000001E-3</v>
      </c>
      <c r="S6736">
        <f>INDEX(RawData!R$2:R$1048576,MATCH(FmtData!$B$4+(ROW()-10),RawData!$A$2:$A$1048576,0))</f>
        <v>0.51633799999999996</v>
      </c>
      <c r="T6736">
        <f>INDEX(RawData!S$2:S$1048576,MATCH(FmtData!$B$4+(ROW()-10),RawData!$A$2:$A$1048576,0))</f>
        <v>0.52676999999999996</v>
      </c>
      <c r="U6736">
        <f>INDEX(RawData!T$2:T$1048576,MATCH(FmtData!$B$4+(ROW()-10),RawData!$A$2:$A$1048576,0))</f>
        <v>0.15564</v>
      </c>
      <c r="V6736">
        <f>INDEX(RawData!U$2:U$1048576,MATCH(FmtData!$B$4+(ROW()-10),RawData!$A$2:$A$1048576,0))</f>
        <v>0.35095199999999999</v>
      </c>
      <c r="W6736" s="8">
        <f t="shared" si="2315"/>
        <v>0.19531199999999999</v>
      </c>
      <c r="X6736" s="8">
        <f t="shared" si="2316"/>
        <v>-0.26073607999999993</v>
      </c>
      <c r="Y6736" s="8">
        <f t="shared" si="2317"/>
        <v>-0.15884651999999996</v>
      </c>
      <c r="Z6736" s="8">
        <f t="shared" si="2318"/>
        <v>10.152691814042056</v>
      </c>
      <c r="AA6736" s="8">
        <f t="shared" si="2319"/>
        <v>10.050802254042056</v>
      </c>
      <c r="AB6736" s="8">
        <f t="shared" si="2320"/>
        <v>10.101747034042056</v>
      </c>
      <c r="AC6736" s="6">
        <f t="shared" si="2335"/>
        <v>-275.73300000000006</v>
      </c>
      <c r="AD6736" s="15">
        <f t="shared" si="2332"/>
        <v>-15.961000000000013</v>
      </c>
      <c r="AE6736" s="15">
        <f t="shared" si="2333"/>
        <v>68.452791551277301</v>
      </c>
      <c r="AF6736" s="15">
        <f t="shared" si="2334"/>
        <v>41.299610510253387</v>
      </c>
      <c r="AG6736" s="15">
        <f t="shared" si="2321"/>
        <v>54.811079706319902</v>
      </c>
      <c r="AH6736" s="15">
        <f t="shared" si="2314"/>
        <v>-116.83960518134813</v>
      </c>
      <c r="AI6736" s="17">
        <f t="shared" si="2322"/>
        <v>1.18758798688909</v>
      </c>
      <c r="AJ6736" s="17">
        <f t="shared" si="2323"/>
        <v>0.94238607507563588</v>
      </c>
      <c r="AK6736" s="17">
        <f t="shared" si="2324"/>
        <v>0.75951461028015788</v>
      </c>
      <c r="AL6736" s="17">
        <f t="shared" si="2325"/>
        <v>0.78174490703777533</v>
      </c>
      <c r="AM6736" s="17">
        <f t="shared" si="2326"/>
        <v>0.77052274714301561</v>
      </c>
      <c r="AN6736" s="17">
        <f t="shared" si="2327"/>
        <v>0.94238607507563588</v>
      </c>
      <c r="AO6736" s="17">
        <f t="shared" si="2331"/>
        <v>0</v>
      </c>
      <c r="AP6736" s="17">
        <f t="shared" si="2328"/>
        <v>7.7052274714301561</v>
      </c>
      <c r="AQ6736" s="17">
        <f t="shared" si="2329"/>
        <v>11.8758798688909</v>
      </c>
      <c r="AR6736" s="17">
        <f t="shared" si="2330"/>
        <v>20.017961707267283</v>
      </c>
    </row>
    <row r="6737" spans="2:44" x14ac:dyDescent="0.25">
      <c r="B6737">
        <f>INDEX(RawData!$A$2:$A$1048576,MATCH(FmtData!$B$4+(ROW()-10),RawData!$A$2:$A$1048576,0))</f>
        <v>6922</v>
      </c>
      <c r="C6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7)</f>
        <v>42235.084849537037</v>
      </c>
      <c r="D6737" s="46">
        <f>IF($B$6=1,MID(INDEX(RawData!$B$2:$B$1048576, MATCH(FmtData!$B$4+(ROW()-10),RawData!$A$2:$A$1048576,0)),12,8)+$B$5/24,INDEX(RawData!$C$2:$C$1048576, MATCH(FmtData!$B$4+(ROW()-10),RawData!$A$2:$A$1048576,0)))</f>
        <v>8.4849537037037029E-2</v>
      </c>
      <c r="E6737">
        <f>INDEX(RawData!D$2:D$1048576,MATCH(FmtData!$B$4+(ROW()-10),RawData!$A$2:$A$1048576,0))</f>
        <v>2900.26</v>
      </c>
      <c r="F6737">
        <f>INDEX(RawData!E$2:E$1048576,MATCH(FmtData!$B$4+(ROW()-10),RawData!$A$2:$A$1048576,0))</f>
        <v>6.25</v>
      </c>
      <c r="G6737">
        <f>INDEX(RawData!F$2:F$1048576,MATCH(FmtData!$B$4+(ROW()-10),RawData!$A$2:$A$1048576,0))</f>
        <v>-295.221</v>
      </c>
      <c r="H6737">
        <f>INDEX(RawData!G$2:G$1048576,MATCH(FmtData!$B$4+(ROW()-10),RawData!$A$2:$A$1048576,0))</f>
        <v>0.49982199999999999</v>
      </c>
      <c r="I6737">
        <f>INDEX(RawData!H$2:H$1048576,MATCH(FmtData!$B$4+(ROW()-10),RawData!$A$2:$A$1048576,0))</f>
        <v>-3.71981E-3</v>
      </c>
      <c r="J6737">
        <f>INDEX(RawData!I$2:I$1048576,MATCH(FmtData!$B$4+(ROW()-10),RawData!$A$2:$A$1048576,0))</f>
        <v>194.2</v>
      </c>
      <c r="K6737">
        <f>INDEX(RawData!J$2:J$1048576,MATCH(FmtData!$B$4+(ROW()-10),RawData!$A$2:$A$1048576,0))</f>
        <v>195</v>
      </c>
      <c r="L6737">
        <f>INDEX(RawData!K$2:K$1048576,MATCH(FmtData!$B$4+(ROW()-10),RawData!$A$2:$A$1048576,0))</f>
        <v>193.1</v>
      </c>
      <c r="M6737">
        <f>INDEX(RawData!L$2:L$1048576,MATCH(FmtData!$B$4+(ROW()-10),RawData!$A$2:$A$1048576,0))</f>
        <v>23.4</v>
      </c>
      <c r="N6737">
        <f>INDEX(RawData!M$2:M$1048576,MATCH(FmtData!$B$4+(ROW()-10),RawData!$A$2:$A$1048576,0))</f>
        <v>22.1</v>
      </c>
      <c r="O6737">
        <f>INDEX(RawData!N$2:N$1048576,MATCH(FmtData!$B$4+(ROW()-10),RawData!$A$2:$A$1048576,0))</f>
        <v>176.5</v>
      </c>
      <c r="P6737">
        <f>INDEX(RawData!O$2:O$1048576,MATCH(FmtData!$B$4+(ROW()-10),RawData!$A$2:$A$1048576,0))</f>
        <v>35.819800000000001</v>
      </c>
      <c r="Q6737">
        <f>INDEX(RawData!P$2:P$1048576,MATCH(FmtData!$B$4+(ROW()-10),RawData!$A$2:$A$1048576,0))</f>
        <v>231.49100000000001</v>
      </c>
      <c r="R6737">
        <f>INDEX(RawData!Q$2:Q$1048576,MATCH(FmtData!$B$4+(ROW()-10),RawData!$A$2:$A$1048576,0))</f>
        <v>1.8310500000000001E-3</v>
      </c>
      <c r="S6737">
        <f>INDEX(RawData!R$2:R$1048576,MATCH(FmtData!$B$4+(ROW()-10),RawData!$A$2:$A$1048576,0))</f>
        <v>0.51633799999999996</v>
      </c>
      <c r="T6737">
        <f>INDEX(RawData!S$2:S$1048576,MATCH(FmtData!$B$4+(ROW()-10),RawData!$A$2:$A$1048576,0))</f>
        <v>0.52676999999999996</v>
      </c>
      <c r="U6737">
        <f>INDEX(RawData!T$2:T$1048576,MATCH(FmtData!$B$4+(ROW()-10),RawData!$A$2:$A$1048576,0))</f>
        <v>0.152588</v>
      </c>
      <c r="V6737">
        <f>INDEX(RawData!U$2:U$1048576,MATCH(FmtData!$B$4+(ROW()-10),RawData!$A$2:$A$1048576,0))</f>
        <v>0.35095199999999999</v>
      </c>
      <c r="W6737" s="8">
        <f t="shared" si="2315"/>
        <v>0.19836399999999998</v>
      </c>
      <c r="X6737" s="8">
        <f t="shared" si="2316"/>
        <v>-0.26073607999999993</v>
      </c>
      <c r="Y6737" s="8">
        <f t="shared" si="2317"/>
        <v>-0.15884651999999996</v>
      </c>
      <c r="Z6737" s="8">
        <f t="shared" si="2318"/>
        <v>10.152691814042056</v>
      </c>
      <c r="AA6737" s="8">
        <f t="shared" si="2319"/>
        <v>10.050802254042056</v>
      </c>
      <c r="AB6737" s="8">
        <f t="shared" si="2320"/>
        <v>10.101747034042056</v>
      </c>
      <c r="AC6737" s="6">
        <f t="shared" si="2335"/>
        <v>-275.84199999999998</v>
      </c>
      <c r="AD6737" s="15">
        <f t="shared" si="2332"/>
        <v>-16.069999999999936</v>
      </c>
      <c r="AE6737" s="15">
        <f t="shared" si="2333"/>
        <v>68.452791551277301</v>
      </c>
      <c r="AF6737" s="15">
        <f t="shared" si="2334"/>
        <v>41.299610510253387</v>
      </c>
      <c r="AG6737" s="15">
        <f t="shared" si="2321"/>
        <v>54.811079706319902</v>
      </c>
      <c r="AH6737" s="15">
        <f t="shared" si="2314"/>
        <v>-116.94860518134806</v>
      </c>
      <c r="AI6737" s="17">
        <f t="shared" si="2322"/>
        <v>1.1877999981680665</v>
      </c>
      <c r="AJ6737" s="17">
        <f t="shared" si="2323"/>
        <v>0.94251957133207087</v>
      </c>
      <c r="AK6737" s="17">
        <f t="shared" si="2324"/>
        <v>0.75951461028015788</v>
      </c>
      <c r="AL6737" s="17">
        <f t="shared" si="2325"/>
        <v>0.78174490703777533</v>
      </c>
      <c r="AM6737" s="17">
        <f t="shared" si="2326"/>
        <v>0.77052274714301561</v>
      </c>
      <c r="AN6737" s="17">
        <f t="shared" si="2327"/>
        <v>0.94251957133207087</v>
      </c>
      <c r="AO6737" s="17">
        <f t="shared" si="2331"/>
        <v>0</v>
      </c>
      <c r="AP6737" s="17">
        <f t="shared" si="2328"/>
        <v>7.7052274714301561</v>
      </c>
      <c r="AQ6737" s="17">
        <f t="shared" si="2329"/>
        <v>11.877999981680665</v>
      </c>
      <c r="AR6737" s="17">
        <f t="shared" si="2330"/>
        <v>19.99651908682635</v>
      </c>
    </row>
    <row r="6738" spans="2:44" x14ac:dyDescent="0.25">
      <c r="B6738">
        <f>INDEX(RawData!$A$2:$A$1048576,MATCH(FmtData!$B$4+(ROW()-10),RawData!$A$2:$A$1048576,0))</f>
        <v>6923</v>
      </c>
      <c r="C6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8)</f>
        <v>42235.086018518516</v>
      </c>
      <c r="D6738" s="46">
        <f>IF($B$6=1,MID(INDEX(RawData!$B$2:$B$1048576, MATCH(FmtData!$B$4+(ROW()-10),RawData!$A$2:$A$1048576,0)),12,8)+$B$5/24,INDEX(RawData!$C$2:$C$1048576, MATCH(FmtData!$B$4+(ROW()-10),RawData!$A$2:$A$1048576,0)))</f>
        <v>8.6018518518518508E-2</v>
      </c>
      <c r="E6738">
        <f>INDEX(RawData!D$2:D$1048576,MATCH(FmtData!$B$4+(ROW()-10),RawData!$A$2:$A$1048576,0))</f>
        <v>2902.44</v>
      </c>
      <c r="F6738">
        <f>INDEX(RawData!E$2:E$1048576,MATCH(FmtData!$B$4+(ROW()-10),RawData!$A$2:$A$1048576,0))</f>
        <v>6.25</v>
      </c>
      <c r="G6738">
        <f>INDEX(RawData!F$2:F$1048576,MATCH(FmtData!$B$4+(ROW()-10),RawData!$A$2:$A$1048576,0))</f>
        <v>-295.221</v>
      </c>
      <c r="H6738">
        <f>INDEX(RawData!G$2:G$1048576,MATCH(FmtData!$B$4+(ROW()-10),RawData!$A$2:$A$1048576,0))</f>
        <v>0.49982199999999999</v>
      </c>
      <c r="I6738">
        <f>INDEX(RawData!H$2:H$1048576,MATCH(FmtData!$B$4+(ROW()-10),RawData!$A$2:$A$1048576,0))</f>
        <v>-3.71981E-3</v>
      </c>
      <c r="J6738">
        <f>INDEX(RawData!I$2:I$1048576,MATCH(FmtData!$B$4+(ROW()-10),RawData!$A$2:$A$1048576,0))</f>
        <v>197.3</v>
      </c>
      <c r="K6738">
        <f>INDEX(RawData!J$2:J$1048576,MATCH(FmtData!$B$4+(ROW()-10),RawData!$A$2:$A$1048576,0))</f>
        <v>193.6</v>
      </c>
      <c r="L6738">
        <f>INDEX(RawData!K$2:K$1048576,MATCH(FmtData!$B$4+(ROW()-10),RawData!$A$2:$A$1048576,0))</f>
        <v>192.7</v>
      </c>
      <c r="M6738">
        <f>INDEX(RawData!L$2:L$1048576,MATCH(FmtData!$B$4+(ROW()-10),RawData!$A$2:$A$1048576,0))</f>
        <v>23.5</v>
      </c>
      <c r="N6738">
        <f>INDEX(RawData!M$2:M$1048576,MATCH(FmtData!$B$4+(ROW()-10),RawData!$A$2:$A$1048576,0))</f>
        <v>22.1</v>
      </c>
      <c r="O6738">
        <f>INDEX(RawData!N$2:N$1048576,MATCH(FmtData!$B$4+(ROW()-10),RawData!$A$2:$A$1048576,0))</f>
        <v>176.3</v>
      </c>
      <c r="P6738">
        <f>INDEX(RawData!O$2:O$1048576,MATCH(FmtData!$B$4+(ROW()-10),RawData!$A$2:$A$1048576,0))</f>
        <v>35.819800000000001</v>
      </c>
      <c r="Q6738">
        <f>INDEX(RawData!P$2:P$1048576,MATCH(FmtData!$B$4+(ROW()-10),RawData!$A$2:$A$1048576,0))</f>
        <v>231.36699999999999</v>
      </c>
      <c r="R6738">
        <f>INDEX(RawData!Q$2:Q$1048576,MATCH(FmtData!$B$4+(ROW()-10),RawData!$A$2:$A$1048576,0))</f>
        <v>1.8310500000000001E-3</v>
      </c>
      <c r="S6738">
        <f>INDEX(RawData!R$2:R$1048576,MATCH(FmtData!$B$4+(ROW()-10),RawData!$A$2:$A$1048576,0))</f>
        <v>0.51633799999999996</v>
      </c>
      <c r="T6738">
        <f>INDEX(RawData!S$2:S$1048576,MATCH(FmtData!$B$4+(ROW()-10),RawData!$A$2:$A$1048576,0))</f>
        <v>0.52676999999999996</v>
      </c>
      <c r="U6738">
        <f>INDEX(RawData!T$2:T$1048576,MATCH(FmtData!$B$4+(ROW()-10),RawData!$A$2:$A$1048576,0))</f>
        <v>0.152588</v>
      </c>
      <c r="V6738">
        <f>INDEX(RawData!U$2:U$1048576,MATCH(FmtData!$B$4+(ROW()-10),RawData!$A$2:$A$1048576,0))</f>
        <v>0.35095199999999999</v>
      </c>
      <c r="W6738" s="8">
        <f t="shared" si="2315"/>
        <v>0.19836399999999998</v>
      </c>
      <c r="X6738" s="8">
        <f t="shared" si="2316"/>
        <v>-0.26073607999999993</v>
      </c>
      <c r="Y6738" s="8">
        <f t="shared" si="2317"/>
        <v>-0.15884651999999996</v>
      </c>
      <c r="Z6738" s="8">
        <f t="shared" si="2318"/>
        <v>10.152691814042056</v>
      </c>
      <c r="AA6738" s="8">
        <f t="shared" si="2319"/>
        <v>10.050802254042056</v>
      </c>
      <c r="AB6738" s="8">
        <f t="shared" si="2320"/>
        <v>10.101747034042056</v>
      </c>
      <c r="AC6738" s="6">
        <f t="shared" si="2335"/>
        <v>-275.96600000000001</v>
      </c>
      <c r="AD6738" s="15">
        <f t="shared" si="2332"/>
        <v>-16.19399999999996</v>
      </c>
      <c r="AE6738" s="15">
        <f t="shared" si="2333"/>
        <v>68.452791551277301</v>
      </c>
      <c r="AF6738" s="15">
        <f t="shared" si="2334"/>
        <v>41.299610510253387</v>
      </c>
      <c r="AG6738" s="15">
        <f t="shared" si="2321"/>
        <v>54.811079706319902</v>
      </c>
      <c r="AH6738" s="15">
        <f t="shared" si="2314"/>
        <v>-117.07260518134808</v>
      </c>
      <c r="AI6738" s="17">
        <f t="shared" si="2322"/>
        <v>1.1880412773698477</v>
      </c>
      <c r="AJ6738" s="17">
        <f t="shared" si="2323"/>
        <v>0.94267148462725914</v>
      </c>
      <c r="AK6738" s="17">
        <f t="shared" si="2324"/>
        <v>0.75951461028015788</v>
      </c>
      <c r="AL6738" s="17">
        <f t="shared" si="2325"/>
        <v>0.78174490703777533</v>
      </c>
      <c r="AM6738" s="17">
        <f t="shared" si="2326"/>
        <v>0.77052274714301561</v>
      </c>
      <c r="AN6738" s="17">
        <f t="shared" si="2327"/>
        <v>0.94267148462725914</v>
      </c>
      <c r="AO6738" s="17">
        <f t="shared" si="2331"/>
        <v>0</v>
      </c>
      <c r="AP6738" s="17">
        <f t="shared" si="2328"/>
        <v>7.7052274714301561</v>
      </c>
      <c r="AQ6738" s="17">
        <f t="shared" si="2329"/>
        <v>11.880412773698477</v>
      </c>
      <c r="AR6738" s="17">
        <f t="shared" si="2330"/>
        <v>20.011549605334785</v>
      </c>
    </row>
    <row r="6739" spans="2:44" x14ac:dyDescent="0.25">
      <c r="B6739">
        <f>INDEX(RawData!$A$2:$A$1048576,MATCH(FmtData!$B$4+(ROW()-10),RawData!$A$2:$A$1048576,0))</f>
        <v>6924</v>
      </c>
      <c r="C6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9)</f>
        <v>42235.087164351855</v>
      </c>
      <c r="D6739" s="46">
        <f>IF($B$6=1,MID(INDEX(RawData!$B$2:$B$1048576, MATCH(FmtData!$B$4+(ROW()-10),RawData!$A$2:$A$1048576,0)),12,8)+$B$5/24,INDEX(RawData!$C$2:$C$1048576, MATCH(FmtData!$B$4+(ROW()-10),RawData!$A$2:$A$1048576,0)))</f>
        <v>8.7164351851851854E-2</v>
      </c>
      <c r="E6739">
        <f>INDEX(RawData!D$2:D$1048576,MATCH(FmtData!$B$4+(ROW()-10),RawData!$A$2:$A$1048576,0))</f>
        <v>2902.44</v>
      </c>
      <c r="F6739">
        <f>INDEX(RawData!E$2:E$1048576,MATCH(FmtData!$B$4+(ROW()-10),RawData!$A$2:$A$1048576,0))</f>
        <v>6.25</v>
      </c>
      <c r="G6739">
        <f>INDEX(RawData!F$2:F$1048576,MATCH(FmtData!$B$4+(ROW()-10),RawData!$A$2:$A$1048576,0))</f>
        <v>-295.221</v>
      </c>
      <c r="H6739">
        <f>INDEX(RawData!G$2:G$1048576,MATCH(FmtData!$B$4+(ROW()-10),RawData!$A$2:$A$1048576,0))</f>
        <v>0.49982199999999999</v>
      </c>
      <c r="I6739">
        <f>INDEX(RawData!H$2:H$1048576,MATCH(FmtData!$B$4+(ROW()-10),RawData!$A$2:$A$1048576,0))</f>
        <v>-3.71981E-3</v>
      </c>
      <c r="J6739">
        <f>INDEX(RawData!I$2:I$1048576,MATCH(FmtData!$B$4+(ROW()-10),RawData!$A$2:$A$1048576,0))</f>
        <v>194.9</v>
      </c>
      <c r="K6739">
        <f>INDEX(RawData!J$2:J$1048576,MATCH(FmtData!$B$4+(ROW()-10),RawData!$A$2:$A$1048576,0))</f>
        <v>195.4</v>
      </c>
      <c r="L6739">
        <f>INDEX(RawData!K$2:K$1048576,MATCH(FmtData!$B$4+(ROW()-10),RawData!$A$2:$A$1048576,0))</f>
        <v>193</v>
      </c>
      <c r="M6739">
        <f>INDEX(RawData!L$2:L$1048576,MATCH(FmtData!$B$4+(ROW()-10),RawData!$A$2:$A$1048576,0))</f>
        <v>23.5</v>
      </c>
      <c r="N6739">
        <f>INDEX(RawData!M$2:M$1048576,MATCH(FmtData!$B$4+(ROW()-10),RawData!$A$2:$A$1048576,0))</f>
        <v>22.1</v>
      </c>
      <c r="O6739">
        <f>INDEX(RawData!N$2:N$1048576,MATCH(FmtData!$B$4+(ROW()-10),RawData!$A$2:$A$1048576,0))</f>
        <v>176.5</v>
      </c>
      <c r="P6739">
        <f>INDEX(RawData!O$2:O$1048576,MATCH(FmtData!$B$4+(ROW()-10),RawData!$A$2:$A$1048576,0))</f>
        <v>35.819800000000001</v>
      </c>
      <c r="Q6739">
        <f>INDEX(RawData!P$2:P$1048576,MATCH(FmtData!$B$4+(ROW()-10),RawData!$A$2:$A$1048576,0))</f>
        <v>231.6</v>
      </c>
      <c r="R6739">
        <f>INDEX(RawData!Q$2:Q$1048576,MATCH(FmtData!$B$4+(ROW()-10),RawData!$A$2:$A$1048576,0))</f>
        <v>1.8310500000000001E-3</v>
      </c>
      <c r="S6739">
        <f>INDEX(RawData!R$2:R$1048576,MATCH(FmtData!$B$4+(ROW()-10),RawData!$A$2:$A$1048576,0))</f>
        <v>0.51633799999999996</v>
      </c>
      <c r="T6739">
        <f>INDEX(RawData!S$2:S$1048576,MATCH(FmtData!$B$4+(ROW()-10),RawData!$A$2:$A$1048576,0))</f>
        <v>0.52676999999999996</v>
      </c>
      <c r="U6739">
        <f>INDEX(RawData!T$2:T$1048576,MATCH(FmtData!$B$4+(ROW()-10),RawData!$A$2:$A$1048576,0))</f>
        <v>0.14801</v>
      </c>
      <c r="V6739">
        <f>INDEX(RawData!U$2:U$1048576,MATCH(FmtData!$B$4+(ROW()-10),RawData!$A$2:$A$1048576,0))</f>
        <v>0.35095199999999999</v>
      </c>
      <c r="W6739" s="8">
        <f t="shared" si="2315"/>
        <v>0.20294199999999998</v>
      </c>
      <c r="X6739" s="8">
        <f t="shared" si="2316"/>
        <v>-0.26073607999999993</v>
      </c>
      <c r="Y6739" s="8">
        <f t="shared" si="2317"/>
        <v>-0.15884651999999996</v>
      </c>
      <c r="Z6739" s="8">
        <f t="shared" si="2318"/>
        <v>10.152691814042056</v>
      </c>
      <c r="AA6739" s="8">
        <f t="shared" si="2319"/>
        <v>10.050802254042056</v>
      </c>
      <c r="AB6739" s="8">
        <f t="shared" si="2320"/>
        <v>10.101747034042056</v>
      </c>
      <c r="AC6739" s="6">
        <f t="shared" si="2335"/>
        <v>-275.73300000000006</v>
      </c>
      <c r="AD6739" s="15">
        <f t="shared" si="2332"/>
        <v>-15.961000000000013</v>
      </c>
      <c r="AE6739" s="15">
        <f t="shared" si="2333"/>
        <v>68.452791551277301</v>
      </c>
      <c r="AF6739" s="15">
        <f t="shared" si="2334"/>
        <v>41.299610510253387</v>
      </c>
      <c r="AG6739" s="15">
        <f t="shared" si="2321"/>
        <v>54.811079706319902</v>
      </c>
      <c r="AH6739" s="15">
        <f t="shared" si="2314"/>
        <v>-116.83960518134813</v>
      </c>
      <c r="AI6739" s="17">
        <f t="shared" si="2322"/>
        <v>1.18758798688909</v>
      </c>
      <c r="AJ6739" s="17">
        <f t="shared" si="2323"/>
        <v>0.94238607507563588</v>
      </c>
      <c r="AK6739" s="17">
        <f t="shared" si="2324"/>
        <v>0.75951461028015788</v>
      </c>
      <c r="AL6739" s="17">
        <f t="shared" si="2325"/>
        <v>0.78174490703777533</v>
      </c>
      <c r="AM6739" s="17">
        <f t="shared" si="2326"/>
        <v>0.77052274714301561</v>
      </c>
      <c r="AN6739" s="17">
        <f t="shared" si="2327"/>
        <v>0.94238607507563588</v>
      </c>
      <c r="AO6739" s="17">
        <f t="shared" si="2331"/>
        <v>0</v>
      </c>
      <c r="AP6739" s="17">
        <f t="shared" si="2328"/>
        <v>7.7052274714301561</v>
      </c>
      <c r="AQ6739" s="17">
        <f t="shared" si="2329"/>
        <v>11.8758798688909</v>
      </c>
      <c r="AR6739" s="17">
        <f t="shared" si="2330"/>
        <v>20.011549605334785</v>
      </c>
    </row>
    <row r="6740" spans="2:44" x14ac:dyDescent="0.25">
      <c r="B6740">
        <f>INDEX(RawData!$A$2:$A$1048576,MATCH(FmtData!$B$4+(ROW()-10),RawData!$A$2:$A$1048576,0))</f>
        <v>6925</v>
      </c>
      <c r="C6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0)</f>
        <v>42235.088321759256</v>
      </c>
      <c r="D6740" s="46">
        <f>IF($B$6=1,MID(INDEX(RawData!$B$2:$B$1048576, MATCH(FmtData!$B$4+(ROW()-10),RawData!$A$2:$A$1048576,0)),12,8)+$B$5/24,INDEX(RawData!$C$2:$C$1048576, MATCH(FmtData!$B$4+(ROW()-10),RawData!$A$2:$A$1048576,0)))</f>
        <v>8.8321759259259267E-2</v>
      </c>
      <c r="E6740">
        <f>INDEX(RawData!D$2:D$1048576,MATCH(FmtData!$B$4+(ROW()-10),RawData!$A$2:$A$1048576,0))</f>
        <v>2902.44</v>
      </c>
      <c r="F6740">
        <f>INDEX(RawData!E$2:E$1048576,MATCH(FmtData!$B$4+(ROW()-10),RawData!$A$2:$A$1048576,0))</f>
        <v>7.1738299999999997</v>
      </c>
      <c r="G6740">
        <f>INDEX(RawData!F$2:F$1048576,MATCH(FmtData!$B$4+(ROW()-10),RawData!$A$2:$A$1048576,0))</f>
        <v>-295.221</v>
      </c>
      <c r="H6740">
        <f>INDEX(RawData!G$2:G$1048576,MATCH(FmtData!$B$4+(ROW()-10),RawData!$A$2:$A$1048576,0))</f>
        <v>0.49982199999999999</v>
      </c>
      <c r="I6740">
        <f>INDEX(RawData!H$2:H$1048576,MATCH(FmtData!$B$4+(ROW()-10),RawData!$A$2:$A$1048576,0))</f>
        <v>-3.71981E-3</v>
      </c>
      <c r="J6740">
        <f>INDEX(RawData!I$2:I$1048576,MATCH(FmtData!$B$4+(ROW()-10),RawData!$A$2:$A$1048576,0))</f>
        <v>197.2</v>
      </c>
      <c r="K6740">
        <f>INDEX(RawData!J$2:J$1048576,MATCH(FmtData!$B$4+(ROW()-10),RawData!$A$2:$A$1048576,0))</f>
        <v>196</v>
      </c>
      <c r="L6740">
        <f>INDEX(RawData!K$2:K$1048576,MATCH(FmtData!$B$4+(ROW()-10),RawData!$A$2:$A$1048576,0))</f>
        <v>193.4</v>
      </c>
      <c r="M6740">
        <f>INDEX(RawData!L$2:L$1048576,MATCH(FmtData!$B$4+(ROW()-10),RawData!$A$2:$A$1048576,0))</f>
        <v>23.5</v>
      </c>
      <c r="N6740">
        <f>INDEX(RawData!M$2:M$1048576,MATCH(FmtData!$B$4+(ROW()-10),RawData!$A$2:$A$1048576,0))</f>
        <v>22.1</v>
      </c>
      <c r="O6740">
        <f>INDEX(RawData!N$2:N$1048576,MATCH(FmtData!$B$4+(ROW()-10),RawData!$A$2:$A$1048576,0))</f>
        <v>176.3</v>
      </c>
      <c r="P6740">
        <f>INDEX(RawData!O$2:O$1048576,MATCH(FmtData!$B$4+(ROW()-10),RawData!$A$2:$A$1048576,0))</f>
        <v>35.819800000000001</v>
      </c>
      <c r="Q6740">
        <f>INDEX(RawData!P$2:P$1048576,MATCH(FmtData!$B$4+(ROW()-10),RawData!$A$2:$A$1048576,0))</f>
        <v>231.10400000000001</v>
      </c>
      <c r="R6740">
        <f>INDEX(RawData!Q$2:Q$1048576,MATCH(FmtData!$B$4+(ROW()-10),RawData!$A$2:$A$1048576,0))</f>
        <v>1.8310500000000001E-3</v>
      </c>
      <c r="S6740">
        <f>INDEX(RawData!R$2:R$1048576,MATCH(FmtData!$B$4+(ROW()-10),RawData!$A$2:$A$1048576,0))</f>
        <v>0.51633799999999996</v>
      </c>
      <c r="T6740">
        <f>INDEX(RawData!S$2:S$1048576,MATCH(FmtData!$B$4+(ROW()-10),RawData!$A$2:$A$1048576,0))</f>
        <v>0.52676999999999996</v>
      </c>
      <c r="U6740">
        <f>INDEX(RawData!T$2:T$1048576,MATCH(FmtData!$B$4+(ROW()-10),RawData!$A$2:$A$1048576,0))</f>
        <v>0.144958</v>
      </c>
      <c r="V6740">
        <f>INDEX(RawData!U$2:U$1048576,MATCH(FmtData!$B$4+(ROW()-10),RawData!$A$2:$A$1048576,0))</f>
        <v>0.35095199999999999</v>
      </c>
      <c r="W6740" s="8">
        <f t="shared" si="2315"/>
        <v>0.20599399999999998</v>
      </c>
      <c r="X6740" s="8">
        <f t="shared" si="2316"/>
        <v>-0.26073607999999993</v>
      </c>
      <c r="Y6740" s="8">
        <f t="shared" si="2317"/>
        <v>-0.15884651999999996</v>
      </c>
      <c r="Z6740" s="8">
        <f t="shared" si="2318"/>
        <v>10.152691814042056</v>
      </c>
      <c r="AA6740" s="8">
        <f t="shared" si="2319"/>
        <v>10.050802254042056</v>
      </c>
      <c r="AB6740" s="8">
        <f t="shared" si="2320"/>
        <v>10.101747034042056</v>
      </c>
      <c r="AC6740" s="6">
        <f t="shared" si="2335"/>
        <v>-276.22900000000004</v>
      </c>
      <c r="AD6740" s="15">
        <f t="shared" si="2332"/>
        <v>-16.456999999999994</v>
      </c>
      <c r="AE6740" s="15">
        <f t="shared" si="2333"/>
        <v>68.452791551277301</v>
      </c>
      <c r="AF6740" s="15">
        <f t="shared" si="2334"/>
        <v>41.299610510253387</v>
      </c>
      <c r="AG6740" s="15">
        <f t="shared" si="2321"/>
        <v>54.811079706319902</v>
      </c>
      <c r="AH6740" s="15">
        <f t="shared" si="2314"/>
        <v>-117.33560518134811</v>
      </c>
      <c r="AI6740" s="17">
        <f t="shared" si="2322"/>
        <v>1.1885533473425578</v>
      </c>
      <c r="AJ6740" s="17">
        <f t="shared" si="2323"/>
        <v>0.9429938499595244</v>
      </c>
      <c r="AK6740" s="17">
        <f t="shared" si="2324"/>
        <v>0.75951461028015788</v>
      </c>
      <c r="AL6740" s="17">
        <f t="shared" si="2325"/>
        <v>0.78174490703777533</v>
      </c>
      <c r="AM6740" s="17">
        <f t="shared" si="2326"/>
        <v>0.77052274714301561</v>
      </c>
      <c r="AN6740" s="17">
        <f t="shared" si="2327"/>
        <v>0.9429938499595244</v>
      </c>
      <c r="AO6740" s="17">
        <f t="shared" si="2331"/>
        <v>0</v>
      </c>
      <c r="AP6740" s="17">
        <f t="shared" si="2328"/>
        <v>7.7052274714301561</v>
      </c>
      <c r="AQ6740" s="17">
        <f t="shared" si="2329"/>
        <v>11.885533473425578</v>
      </c>
      <c r="AR6740" s="17">
        <f t="shared" si="2330"/>
        <v>20.011549605334785</v>
      </c>
    </row>
    <row r="6741" spans="2:44" x14ac:dyDescent="0.25">
      <c r="B6741">
        <f>INDEX(RawData!$A$2:$A$1048576,MATCH(FmtData!$B$4+(ROW()-10),RawData!$A$2:$A$1048576,0))</f>
        <v>6926</v>
      </c>
      <c r="C6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1)</f>
        <v>42235.089490740742</v>
      </c>
      <c r="D6741" s="46">
        <f>IF($B$6=1,MID(INDEX(RawData!$B$2:$B$1048576, MATCH(FmtData!$B$4+(ROW()-10),RawData!$A$2:$A$1048576,0)),12,8)+$B$5/24,INDEX(RawData!$C$2:$C$1048576, MATCH(FmtData!$B$4+(ROW()-10),RawData!$A$2:$A$1048576,0)))</f>
        <v>8.9490740740740746E-2</v>
      </c>
      <c r="E6741">
        <f>INDEX(RawData!D$2:D$1048576,MATCH(FmtData!$B$4+(ROW()-10),RawData!$A$2:$A$1048576,0))</f>
        <v>2904.3</v>
      </c>
      <c r="F6741">
        <f>INDEX(RawData!E$2:E$1048576,MATCH(FmtData!$B$4+(ROW()-10),RawData!$A$2:$A$1048576,0))</f>
        <v>6.25</v>
      </c>
      <c r="G6741">
        <f>INDEX(RawData!F$2:F$1048576,MATCH(FmtData!$B$4+(ROW()-10),RawData!$A$2:$A$1048576,0))</f>
        <v>-295.221</v>
      </c>
      <c r="H6741">
        <f>INDEX(RawData!G$2:G$1048576,MATCH(FmtData!$B$4+(ROW()-10),RawData!$A$2:$A$1048576,0))</f>
        <v>0.49982199999999999</v>
      </c>
      <c r="I6741">
        <f>INDEX(RawData!H$2:H$1048576,MATCH(FmtData!$B$4+(ROW()-10),RawData!$A$2:$A$1048576,0))</f>
        <v>-3.71981E-3</v>
      </c>
      <c r="J6741">
        <f>INDEX(RawData!I$2:I$1048576,MATCH(FmtData!$B$4+(ROW()-10),RawData!$A$2:$A$1048576,0))</f>
        <v>195.7</v>
      </c>
      <c r="K6741">
        <f>INDEX(RawData!J$2:J$1048576,MATCH(FmtData!$B$4+(ROW()-10),RawData!$A$2:$A$1048576,0))</f>
        <v>194.1</v>
      </c>
      <c r="L6741">
        <f>INDEX(RawData!K$2:K$1048576,MATCH(FmtData!$B$4+(ROW()-10),RawData!$A$2:$A$1048576,0))</f>
        <v>193.8</v>
      </c>
      <c r="M6741">
        <f>INDEX(RawData!L$2:L$1048576,MATCH(FmtData!$B$4+(ROW()-10),RawData!$A$2:$A$1048576,0))</f>
        <v>23.5</v>
      </c>
      <c r="N6741">
        <f>INDEX(RawData!M$2:M$1048576,MATCH(FmtData!$B$4+(ROW()-10),RawData!$A$2:$A$1048576,0))</f>
        <v>22.1</v>
      </c>
      <c r="O6741">
        <f>INDEX(RawData!N$2:N$1048576,MATCH(FmtData!$B$4+(ROW()-10),RawData!$A$2:$A$1048576,0))</f>
        <v>176.5</v>
      </c>
      <c r="P6741">
        <f>INDEX(RawData!O$2:O$1048576,MATCH(FmtData!$B$4+(ROW()-10),RawData!$A$2:$A$1048576,0))</f>
        <v>35.819800000000001</v>
      </c>
      <c r="Q6741">
        <f>INDEX(RawData!P$2:P$1048576,MATCH(FmtData!$B$4+(ROW()-10),RawData!$A$2:$A$1048576,0))</f>
        <v>231.49100000000001</v>
      </c>
      <c r="R6741">
        <f>INDEX(RawData!Q$2:Q$1048576,MATCH(FmtData!$B$4+(ROW()-10),RawData!$A$2:$A$1048576,0))</f>
        <v>1.8310500000000001E-3</v>
      </c>
      <c r="S6741">
        <f>INDEX(RawData!R$2:R$1048576,MATCH(FmtData!$B$4+(ROW()-10),RawData!$A$2:$A$1048576,0))</f>
        <v>0.51633799999999996</v>
      </c>
      <c r="T6741">
        <f>INDEX(RawData!S$2:S$1048576,MATCH(FmtData!$B$4+(ROW()-10),RawData!$A$2:$A$1048576,0))</f>
        <v>0.52676999999999996</v>
      </c>
      <c r="U6741">
        <f>INDEX(RawData!T$2:T$1048576,MATCH(FmtData!$B$4+(ROW()-10),RawData!$A$2:$A$1048576,0))</f>
        <v>0.144958</v>
      </c>
      <c r="V6741">
        <f>INDEX(RawData!U$2:U$1048576,MATCH(FmtData!$B$4+(ROW()-10),RawData!$A$2:$A$1048576,0))</f>
        <v>0.35095199999999999</v>
      </c>
      <c r="W6741" s="8">
        <f t="shared" si="2315"/>
        <v>0.20599399999999998</v>
      </c>
      <c r="X6741" s="8">
        <f t="shared" si="2316"/>
        <v>-0.26073607999999993</v>
      </c>
      <c r="Y6741" s="8">
        <f t="shared" si="2317"/>
        <v>-0.15884651999999996</v>
      </c>
      <c r="Z6741" s="8">
        <f t="shared" si="2318"/>
        <v>10.152691814042056</v>
      </c>
      <c r="AA6741" s="8">
        <f t="shared" si="2319"/>
        <v>10.050802254042056</v>
      </c>
      <c r="AB6741" s="8">
        <f t="shared" si="2320"/>
        <v>10.101747034042056</v>
      </c>
      <c r="AC6741" s="6">
        <f t="shared" si="2335"/>
        <v>-275.84199999999998</v>
      </c>
      <c r="AD6741" s="15">
        <f t="shared" si="2332"/>
        <v>-16.069999999999936</v>
      </c>
      <c r="AE6741" s="15">
        <f t="shared" si="2333"/>
        <v>68.452791551277301</v>
      </c>
      <c r="AF6741" s="15">
        <f t="shared" si="2334"/>
        <v>41.299610510253387</v>
      </c>
      <c r="AG6741" s="15">
        <f t="shared" si="2321"/>
        <v>54.811079706319902</v>
      </c>
      <c r="AH6741" s="15">
        <f t="shared" si="2314"/>
        <v>-116.94860518134806</v>
      </c>
      <c r="AI6741" s="17">
        <f t="shared" si="2322"/>
        <v>1.1877999981680665</v>
      </c>
      <c r="AJ6741" s="17">
        <f t="shared" si="2323"/>
        <v>0.94251957133207087</v>
      </c>
      <c r="AK6741" s="17">
        <f t="shared" si="2324"/>
        <v>0.75951461028015788</v>
      </c>
      <c r="AL6741" s="17">
        <f t="shared" si="2325"/>
        <v>0.78174490703777533</v>
      </c>
      <c r="AM6741" s="17">
        <f t="shared" si="2326"/>
        <v>0.77052274714301561</v>
      </c>
      <c r="AN6741" s="17">
        <f t="shared" si="2327"/>
        <v>0.94251957133207087</v>
      </c>
      <c r="AO6741" s="17">
        <f t="shared" si="2331"/>
        <v>0</v>
      </c>
      <c r="AP6741" s="17">
        <f t="shared" si="2328"/>
        <v>7.7052274714301561</v>
      </c>
      <c r="AQ6741" s="17">
        <f t="shared" si="2329"/>
        <v>11.877999981680665</v>
      </c>
      <c r="AR6741" s="17">
        <f t="shared" si="2330"/>
        <v>20.024373809199783</v>
      </c>
    </row>
    <row r="6742" spans="2:44" x14ac:dyDescent="0.25">
      <c r="B6742">
        <f>INDEX(RawData!$A$2:$A$1048576,MATCH(FmtData!$B$4+(ROW()-10),RawData!$A$2:$A$1048576,0))</f>
        <v>6927</v>
      </c>
      <c r="C6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2)</f>
        <v>42235.090636574074</v>
      </c>
      <c r="D6742" s="46">
        <f>IF($B$6=1,MID(INDEX(RawData!$B$2:$B$1048576, MATCH(FmtData!$B$4+(ROW()-10),RawData!$A$2:$A$1048576,0)),12,8)+$B$5/24,INDEX(RawData!$C$2:$C$1048576, MATCH(FmtData!$B$4+(ROW()-10),RawData!$A$2:$A$1048576,0)))</f>
        <v>9.0636574074074064E-2</v>
      </c>
      <c r="E6742">
        <f>INDEX(RawData!D$2:D$1048576,MATCH(FmtData!$B$4+(ROW()-10),RawData!$A$2:$A$1048576,0))</f>
        <v>2901.19</v>
      </c>
      <c r="F6742">
        <f>INDEX(RawData!E$2:E$1048576,MATCH(FmtData!$B$4+(ROW()-10),RawData!$A$2:$A$1048576,0))</f>
        <v>6.25</v>
      </c>
      <c r="G6742">
        <f>INDEX(RawData!F$2:F$1048576,MATCH(FmtData!$B$4+(ROW()-10),RawData!$A$2:$A$1048576,0))</f>
        <v>-295.221</v>
      </c>
      <c r="H6742">
        <f>INDEX(RawData!G$2:G$1048576,MATCH(FmtData!$B$4+(ROW()-10),RawData!$A$2:$A$1048576,0))</f>
        <v>0.49982199999999999</v>
      </c>
      <c r="I6742">
        <f>INDEX(RawData!H$2:H$1048576,MATCH(FmtData!$B$4+(ROW()-10),RawData!$A$2:$A$1048576,0))</f>
        <v>-3.71981E-3</v>
      </c>
      <c r="J6742">
        <f>INDEX(RawData!I$2:I$1048576,MATCH(FmtData!$B$4+(ROW()-10),RawData!$A$2:$A$1048576,0))</f>
        <v>195</v>
      </c>
      <c r="K6742">
        <f>INDEX(RawData!J$2:J$1048576,MATCH(FmtData!$B$4+(ROW()-10),RawData!$A$2:$A$1048576,0))</f>
        <v>194.4</v>
      </c>
      <c r="L6742">
        <f>INDEX(RawData!K$2:K$1048576,MATCH(FmtData!$B$4+(ROW()-10),RawData!$A$2:$A$1048576,0))</f>
        <v>194.1</v>
      </c>
      <c r="M6742">
        <f>INDEX(RawData!L$2:L$1048576,MATCH(FmtData!$B$4+(ROW()-10),RawData!$A$2:$A$1048576,0))</f>
        <v>23.5</v>
      </c>
      <c r="N6742">
        <f>INDEX(RawData!M$2:M$1048576,MATCH(FmtData!$B$4+(ROW()-10),RawData!$A$2:$A$1048576,0))</f>
        <v>22.1</v>
      </c>
      <c r="O6742">
        <f>INDEX(RawData!N$2:N$1048576,MATCH(FmtData!$B$4+(ROW()-10),RawData!$A$2:$A$1048576,0))</f>
        <v>176.3</v>
      </c>
      <c r="P6742">
        <f>INDEX(RawData!O$2:O$1048576,MATCH(FmtData!$B$4+(ROW()-10),RawData!$A$2:$A$1048576,0))</f>
        <v>35.819800000000001</v>
      </c>
      <c r="Q6742">
        <f>INDEX(RawData!P$2:P$1048576,MATCH(FmtData!$B$4+(ROW()-10),RawData!$A$2:$A$1048576,0))</f>
        <v>231.21299999999999</v>
      </c>
      <c r="R6742">
        <f>INDEX(RawData!Q$2:Q$1048576,MATCH(FmtData!$B$4+(ROW()-10),RawData!$A$2:$A$1048576,0))</f>
        <v>1.8310500000000001E-3</v>
      </c>
      <c r="S6742">
        <f>INDEX(RawData!R$2:R$1048576,MATCH(FmtData!$B$4+(ROW()-10),RawData!$A$2:$A$1048576,0))</f>
        <v>0.51633799999999996</v>
      </c>
      <c r="T6742">
        <f>INDEX(RawData!S$2:S$1048576,MATCH(FmtData!$B$4+(ROW()-10),RawData!$A$2:$A$1048576,0))</f>
        <v>0.52676999999999996</v>
      </c>
      <c r="U6742">
        <f>INDEX(RawData!T$2:T$1048576,MATCH(FmtData!$B$4+(ROW()-10),RawData!$A$2:$A$1048576,0))</f>
        <v>0.144958</v>
      </c>
      <c r="V6742">
        <f>INDEX(RawData!U$2:U$1048576,MATCH(FmtData!$B$4+(ROW()-10),RawData!$A$2:$A$1048576,0))</f>
        <v>0.35095199999999999</v>
      </c>
      <c r="W6742" s="8">
        <f t="shared" si="2315"/>
        <v>0.20599399999999998</v>
      </c>
      <c r="X6742" s="8">
        <f t="shared" si="2316"/>
        <v>-0.26073607999999993</v>
      </c>
      <c r="Y6742" s="8">
        <f t="shared" si="2317"/>
        <v>-0.15884651999999996</v>
      </c>
      <c r="Z6742" s="8">
        <f t="shared" si="2318"/>
        <v>10.152691814042056</v>
      </c>
      <c r="AA6742" s="8">
        <f t="shared" si="2319"/>
        <v>10.050802254042056</v>
      </c>
      <c r="AB6742" s="8">
        <f t="shared" si="2320"/>
        <v>10.101747034042056</v>
      </c>
      <c r="AC6742" s="6">
        <f t="shared" si="2335"/>
        <v>-276.12</v>
      </c>
      <c r="AD6742" s="15">
        <f t="shared" si="2332"/>
        <v>-16.347999999999956</v>
      </c>
      <c r="AE6742" s="15">
        <f t="shared" si="2333"/>
        <v>68.452791551277301</v>
      </c>
      <c r="AF6742" s="15">
        <f t="shared" si="2334"/>
        <v>41.299610510253387</v>
      </c>
      <c r="AG6742" s="15">
        <f t="shared" si="2321"/>
        <v>54.811079706319902</v>
      </c>
      <c r="AH6742" s="15">
        <f t="shared" si="2314"/>
        <v>-117.22660518134808</v>
      </c>
      <c r="AI6742" s="17">
        <f t="shared" si="2322"/>
        <v>1.1883410670706531</v>
      </c>
      <c r="AJ6742" s="17">
        <f t="shared" si="2323"/>
        <v>0.94286021932739073</v>
      </c>
      <c r="AK6742" s="17">
        <f t="shared" si="2324"/>
        <v>0.75951461028015788</v>
      </c>
      <c r="AL6742" s="17">
        <f t="shared" si="2325"/>
        <v>0.78174490703777533</v>
      </c>
      <c r="AM6742" s="17">
        <f t="shared" si="2326"/>
        <v>0.77052274714301561</v>
      </c>
      <c r="AN6742" s="17">
        <f t="shared" si="2327"/>
        <v>0.94286021932739073</v>
      </c>
      <c r="AO6742" s="17">
        <f t="shared" si="2331"/>
        <v>0</v>
      </c>
      <c r="AP6742" s="17">
        <f t="shared" si="2328"/>
        <v>7.7052274714301561</v>
      </c>
      <c r="AQ6742" s="17">
        <f t="shared" si="2329"/>
        <v>11.883410670706532</v>
      </c>
      <c r="AR6742" s="17">
        <f t="shared" si="2330"/>
        <v>20.002931188758847</v>
      </c>
    </row>
    <row r="6743" spans="2:44" x14ac:dyDescent="0.25">
      <c r="B6743">
        <f>INDEX(RawData!$A$2:$A$1048576,MATCH(FmtData!$B$4+(ROW()-10),RawData!$A$2:$A$1048576,0))</f>
        <v>6928</v>
      </c>
      <c r="C6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3)</f>
        <v>42235.091793981483</v>
      </c>
      <c r="D6743" s="46">
        <f>IF($B$6=1,MID(INDEX(RawData!$B$2:$B$1048576, MATCH(FmtData!$B$4+(ROW()-10),RawData!$A$2:$A$1048576,0)),12,8)+$B$5/24,INDEX(RawData!$C$2:$C$1048576, MATCH(FmtData!$B$4+(ROW()-10),RawData!$A$2:$A$1048576,0)))</f>
        <v>9.179398148148149E-2</v>
      </c>
      <c r="E6743">
        <f>INDEX(RawData!D$2:D$1048576,MATCH(FmtData!$B$4+(ROW()-10),RawData!$A$2:$A$1048576,0))</f>
        <v>2904.3</v>
      </c>
      <c r="F6743">
        <f>INDEX(RawData!E$2:E$1048576,MATCH(FmtData!$B$4+(ROW()-10),RawData!$A$2:$A$1048576,0))</f>
        <v>7.1738299999999997</v>
      </c>
      <c r="G6743">
        <f>INDEX(RawData!F$2:F$1048576,MATCH(FmtData!$B$4+(ROW()-10),RawData!$A$2:$A$1048576,0))</f>
        <v>-295.221</v>
      </c>
      <c r="H6743">
        <f>INDEX(RawData!G$2:G$1048576,MATCH(FmtData!$B$4+(ROW()-10),RawData!$A$2:$A$1048576,0))</f>
        <v>0.49984099999999998</v>
      </c>
      <c r="I6743">
        <f>INDEX(RawData!H$2:H$1048576,MATCH(FmtData!$B$4+(ROW()-10),RawData!$A$2:$A$1048576,0))</f>
        <v>-3.71981E-3</v>
      </c>
      <c r="J6743">
        <f>INDEX(RawData!I$2:I$1048576,MATCH(FmtData!$B$4+(ROW()-10),RawData!$A$2:$A$1048576,0))</f>
        <v>197.1</v>
      </c>
      <c r="K6743">
        <f>INDEX(RawData!J$2:J$1048576,MATCH(FmtData!$B$4+(ROW()-10),RawData!$A$2:$A$1048576,0))</f>
        <v>196.3</v>
      </c>
      <c r="L6743">
        <f>INDEX(RawData!K$2:K$1048576,MATCH(FmtData!$B$4+(ROW()-10),RawData!$A$2:$A$1048576,0))</f>
        <v>194.4</v>
      </c>
      <c r="M6743">
        <f>INDEX(RawData!L$2:L$1048576,MATCH(FmtData!$B$4+(ROW()-10),RawData!$A$2:$A$1048576,0))</f>
        <v>23.5</v>
      </c>
      <c r="N6743">
        <f>INDEX(RawData!M$2:M$1048576,MATCH(FmtData!$B$4+(ROW()-10),RawData!$A$2:$A$1048576,0))</f>
        <v>22.1</v>
      </c>
      <c r="O6743">
        <f>INDEX(RawData!N$2:N$1048576,MATCH(FmtData!$B$4+(ROW()-10),RawData!$A$2:$A$1048576,0))</f>
        <v>176.3</v>
      </c>
      <c r="P6743">
        <f>INDEX(RawData!O$2:O$1048576,MATCH(FmtData!$B$4+(ROW()-10),RawData!$A$2:$A$1048576,0))</f>
        <v>35.819800000000001</v>
      </c>
      <c r="Q6743">
        <f>INDEX(RawData!P$2:P$1048576,MATCH(FmtData!$B$4+(ROW()-10),RawData!$A$2:$A$1048576,0))</f>
        <v>231.36699999999999</v>
      </c>
      <c r="R6743">
        <f>INDEX(RawData!Q$2:Q$1048576,MATCH(FmtData!$B$4+(ROW()-10),RawData!$A$2:$A$1048576,0))</f>
        <v>2.4414100000000002E-3</v>
      </c>
      <c r="S6743">
        <f>INDEX(RawData!R$2:R$1048576,MATCH(FmtData!$B$4+(ROW()-10),RawData!$A$2:$A$1048576,0))</f>
        <v>0.51633799999999996</v>
      </c>
      <c r="T6743">
        <f>INDEX(RawData!S$2:S$1048576,MATCH(FmtData!$B$4+(ROW()-10),RawData!$A$2:$A$1048576,0))</f>
        <v>0.52676999999999996</v>
      </c>
      <c r="U6743">
        <f>INDEX(RawData!T$2:T$1048576,MATCH(FmtData!$B$4+(ROW()-10),RawData!$A$2:$A$1048576,0))</f>
        <v>0.14038100000000001</v>
      </c>
      <c r="V6743">
        <f>INDEX(RawData!U$2:U$1048576,MATCH(FmtData!$B$4+(ROW()-10),RawData!$A$2:$A$1048576,0))</f>
        <v>0.35095199999999999</v>
      </c>
      <c r="W6743" s="8">
        <f t="shared" si="2315"/>
        <v>0.21057099999999998</v>
      </c>
      <c r="X6743" s="8">
        <f t="shared" si="2316"/>
        <v>-0.26073607999999993</v>
      </c>
      <c r="Y6743" s="8">
        <f t="shared" si="2317"/>
        <v>-0.15884651999999996</v>
      </c>
      <c r="Z6743" s="8">
        <f t="shared" si="2318"/>
        <v>10.152691814042056</v>
      </c>
      <c r="AA6743" s="8">
        <f t="shared" si="2319"/>
        <v>10.050802254042056</v>
      </c>
      <c r="AB6743" s="8">
        <f t="shared" si="2320"/>
        <v>10.101747034042056</v>
      </c>
      <c r="AC6743" s="6">
        <f t="shared" si="2335"/>
        <v>-275.96600000000001</v>
      </c>
      <c r="AD6743" s="15">
        <f t="shared" si="2332"/>
        <v>-16.19399999999996</v>
      </c>
      <c r="AE6743" s="15">
        <f t="shared" si="2333"/>
        <v>68.452791551277301</v>
      </c>
      <c r="AF6743" s="15">
        <f t="shared" si="2334"/>
        <v>41.299610510253387</v>
      </c>
      <c r="AG6743" s="15">
        <f t="shared" si="2321"/>
        <v>54.811079706319902</v>
      </c>
      <c r="AH6743" s="15">
        <f t="shared" si="2314"/>
        <v>-117.07260518134808</v>
      </c>
      <c r="AI6743" s="17">
        <f t="shared" si="2322"/>
        <v>1.1880412773698477</v>
      </c>
      <c r="AJ6743" s="17">
        <f t="shared" si="2323"/>
        <v>0.94267148462725914</v>
      </c>
      <c r="AK6743" s="17">
        <f t="shared" si="2324"/>
        <v>0.75951461028015788</v>
      </c>
      <c r="AL6743" s="17">
        <f t="shared" si="2325"/>
        <v>0.78174490703777533</v>
      </c>
      <c r="AM6743" s="17">
        <f t="shared" si="2326"/>
        <v>0.77052274714301561</v>
      </c>
      <c r="AN6743" s="17">
        <f t="shared" si="2327"/>
        <v>0.94267148462725914</v>
      </c>
      <c r="AO6743" s="17">
        <f t="shared" si="2331"/>
        <v>0</v>
      </c>
      <c r="AP6743" s="17">
        <f t="shared" si="2328"/>
        <v>7.7052274714301561</v>
      </c>
      <c r="AQ6743" s="17">
        <f t="shared" si="2329"/>
        <v>11.880412773698477</v>
      </c>
      <c r="AR6743" s="17">
        <f t="shared" si="2330"/>
        <v>20.024373809199783</v>
      </c>
    </row>
    <row r="6744" spans="2:44" x14ac:dyDescent="0.25">
      <c r="B6744">
        <f>INDEX(RawData!$A$2:$A$1048576,MATCH(FmtData!$B$4+(ROW()-10),RawData!$A$2:$A$1048576,0))</f>
        <v>6929</v>
      </c>
      <c r="C6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4)</f>
        <v>42235.092951388891</v>
      </c>
      <c r="D6744" s="46">
        <f>IF($B$6=1,MID(INDEX(RawData!$B$2:$B$1048576, MATCH(FmtData!$B$4+(ROW()-10),RawData!$A$2:$A$1048576,0)),12,8)+$B$5/24,INDEX(RawData!$C$2:$C$1048576, MATCH(FmtData!$B$4+(ROW()-10),RawData!$A$2:$A$1048576,0)))</f>
        <v>9.2951388888888889E-2</v>
      </c>
      <c r="E6744">
        <f>INDEX(RawData!D$2:D$1048576,MATCH(FmtData!$B$4+(ROW()-10),RawData!$A$2:$A$1048576,0))</f>
        <v>2903.37</v>
      </c>
      <c r="F6744">
        <f>INDEX(RawData!E$2:E$1048576,MATCH(FmtData!$B$4+(ROW()-10),RawData!$A$2:$A$1048576,0))</f>
        <v>6.25</v>
      </c>
      <c r="G6744">
        <f>INDEX(RawData!F$2:F$1048576,MATCH(FmtData!$B$4+(ROW()-10),RawData!$A$2:$A$1048576,0))</f>
        <v>-295.221</v>
      </c>
      <c r="H6744">
        <f>INDEX(RawData!G$2:G$1048576,MATCH(FmtData!$B$4+(ROW()-10),RawData!$A$2:$A$1048576,0))</f>
        <v>0.49982199999999999</v>
      </c>
      <c r="I6744">
        <f>INDEX(RawData!H$2:H$1048576,MATCH(FmtData!$B$4+(ROW()-10),RawData!$A$2:$A$1048576,0))</f>
        <v>-3.71981E-3</v>
      </c>
      <c r="J6744">
        <f>INDEX(RawData!I$2:I$1048576,MATCH(FmtData!$B$4+(ROW()-10),RawData!$A$2:$A$1048576,0))</f>
        <v>194.7</v>
      </c>
      <c r="K6744">
        <f>INDEX(RawData!J$2:J$1048576,MATCH(FmtData!$B$4+(ROW()-10),RawData!$A$2:$A$1048576,0))</f>
        <v>195.1</v>
      </c>
      <c r="L6744">
        <f>INDEX(RawData!K$2:K$1048576,MATCH(FmtData!$B$4+(ROW()-10),RawData!$A$2:$A$1048576,0))</f>
        <v>194.5</v>
      </c>
      <c r="M6744">
        <f>INDEX(RawData!L$2:L$1048576,MATCH(FmtData!$B$4+(ROW()-10),RawData!$A$2:$A$1048576,0))</f>
        <v>23.5</v>
      </c>
      <c r="N6744">
        <f>INDEX(RawData!M$2:M$1048576,MATCH(FmtData!$B$4+(ROW()-10),RawData!$A$2:$A$1048576,0))</f>
        <v>22.1</v>
      </c>
      <c r="O6744">
        <f>INDEX(RawData!N$2:N$1048576,MATCH(FmtData!$B$4+(ROW()-10),RawData!$A$2:$A$1048576,0))</f>
        <v>176.5</v>
      </c>
      <c r="P6744">
        <f>INDEX(RawData!O$2:O$1048576,MATCH(FmtData!$B$4+(ROW()-10),RawData!$A$2:$A$1048576,0))</f>
        <v>35.819800000000001</v>
      </c>
      <c r="Q6744">
        <f>INDEX(RawData!P$2:P$1048576,MATCH(FmtData!$B$4+(ROW()-10),RawData!$A$2:$A$1048576,0))</f>
        <v>231.6</v>
      </c>
      <c r="R6744">
        <f>INDEX(RawData!Q$2:Q$1048576,MATCH(FmtData!$B$4+(ROW()-10),RawData!$A$2:$A$1048576,0))</f>
        <v>1.8310500000000001E-3</v>
      </c>
      <c r="S6744">
        <f>INDEX(RawData!R$2:R$1048576,MATCH(FmtData!$B$4+(ROW()-10),RawData!$A$2:$A$1048576,0))</f>
        <v>0.51633799999999996</v>
      </c>
      <c r="T6744">
        <f>INDEX(RawData!S$2:S$1048576,MATCH(FmtData!$B$4+(ROW()-10),RawData!$A$2:$A$1048576,0))</f>
        <v>0.52676999999999996</v>
      </c>
      <c r="U6744">
        <f>INDEX(RawData!T$2:T$1048576,MATCH(FmtData!$B$4+(ROW()-10),RawData!$A$2:$A$1048576,0))</f>
        <v>0.14038100000000001</v>
      </c>
      <c r="V6744">
        <f>INDEX(RawData!U$2:U$1048576,MATCH(FmtData!$B$4+(ROW()-10),RawData!$A$2:$A$1048576,0))</f>
        <v>0.35095199999999999</v>
      </c>
      <c r="W6744" s="8">
        <f t="shared" si="2315"/>
        <v>0.21057099999999998</v>
      </c>
      <c r="X6744" s="8">
        <f t="shared" si="2316"/>
        <v>-0.26073607999999993</v>
      </c>
      <c r="Y6744" s="8">
        <f t="shared" si="2317"/>
        <v>-0.15884651999999996</v>
      </c>
      <c r="Z6744" s="8">
        <f t="shared" si="2318"/>
        <v>10.152691814042056</v>
      </c>
      <c r="AA6744" s="8">
        <f t="shared" si="2319"/>
        <v>10.050802254042056</v>
      </c>
      <c r="AB6744" s="8">
        <f t="shared" si="2320"/>
        <v>10.101747034042056</v>
      </c>
      <c r="AC6744" s="6">
        <f t="shared" si="2335"/>
        <v>-275.73300000000006</v>
      </c>
      <c r="AD6744" s="15">
        <f t="shared" si="2332"/>
        <v>-15.961000000000013</v>
      </c>
      <c r="AE6744" s="15">
        <f t="shared" si="2333"/>
        <v>68.452791551277301</v>
      </c>
      <c r="AF6744" s="15">
        <f t="shared" si="2334"/>
        <v>41.299610510253387</v>
      </c>
      <c r="AG6744" s="15">
        <f t="shared" si="2321"/>
        <v>54.811079706319902</v>
      </c>
      <c r="AH6744" s="15">
        <f t="shared" si="2314"/>
        <v>-116.83960518134813</v>
      </c>
      <c r="AI6744" s="17">
        <f t="shared" si="2322"/>
        <v>1.18758798688909</v>
      </c>
      <c r="AJ6744" s="17">
        <f t="shared" si="2323"/>
        <v>0.94238607507563588</v>
      </c>
      <c r="AK6744" s="17">
        <f t="shared" si="2324"/>
        <v>0.75951461028015788</v>
      </c>
      <c r="AL6744" s="17">
        <f t="shared" si="2325"/>
        <v>0.78174490703777533</v>
      </c>
      <c r="AM6744" s="17">
        <f t="shared" si="2326"/>
        <v>0.77052274714301561</v>
      </c>
      <c r="AN6744" s="17">
        <f t="shared" si="2327"/>
        <v>0.94238607507563588</v>
      </c>
      <c r="AO6744" s="17">
        <f t="shared" si="2331"/>
        <v>0</v>
      </c>
      <c r="AP6744" s="17">
        <f t="shared" si="2328"/>
        <v>7.7052274714301561</v>
      </c>
      <c r="AQ6744" s="17">
        <f t="shared" si="2329"/>
        <v>11.8758798688909</v>
      </c>
      <c r="AR6744" s="17">
        <f t="shared" si="2330"/>
        <v>20.017961707267283</v>
      </c>
    </row>
    <row r="6745" spans="2:44" x14ac:dyDescent="0.25">
      <c r="B6745">
        <f>INDEX(RawData!$A$2:$A$1048576,MATCH(FmtData!$B$4+(ROW()-10),RawData!$A$2:$A$1048576,0))</f>
        <v>6930</v>
      </c>
      <c r="C6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5)</f>
        <v>42235.094108796293</v>
      </c>
      <c r="D6745" s="46">
        <f>IF($B$6=1,MID(INDEX(RawData!$B$2:$B$1048576, MATCH(FmtData!$B$4+(ROW()-10),RawData!$A$2:$A$1048576,0)),12,8)+$B$5/24,INDEX(RawData!$C$2:$C$1048576, MATCH(FmtData!$B$4+(ROW()-10),RawData!$A$2:$A$1048576,0)))</f>
        <v>9.4108796296296301E-2</v>
      </c>
      <c r="E6745">
        <f>INDEX(RawData!D$2:D$1048576,MATCH(FmtData!$B$4+(ROW()-10),RawData!$A$2:$A$1048576,0))</f>
        <v>2903.37</v>
      </c>
      <c r="F6745">
        <f>INDEX(RawData!E$2:E$1048576,MATCH(FmtData!$B$4+(ROW()-10),RawData!$A$2:$A$1048576,0))</f>
        <v>7.1738299999999997</v>
      </c>
      <c r="G6745">
        <f>INDEX(RawData!F$2:F$1048576,MATCH(FmtData!$B$4+(ROW()-10),RawData!$A$2:$A$1048576,0))</f>
        <v>-295.221</v>
      </c>
      <c r="H6745">
        <f>INDEX(RawData!G$2:G$1048576,MATCH(FmtData!$B$4+(ROW()-10),RawData!$A$2:$A$1048576,0))</f>
        <v>0.49982199999999999</v>
      </c>
      <c r="I6745">
        <f>INDEX(RawData!H$2:H$1048576,MATCH(FmtData!$B$4+(ROW()-10),RawData!$A$2:$A$1048576,0))</f>
        <v>-3.71981E-3</v>
      </c>
      <c r="J6745">
        <f>INDEX(RawData!I$2:I$1048576,MATCH(FmtData!$B$4+(ROW()-10),RawData!$A$2:$A$1048576,0))</f>
        <v>197.4</v>
      </c>
      <c r="K6745">
        <f>INDEX(RawData!J$2:J$1048576,MATCH(FmtData!$B$4+(ROW()-10),RawData!$A$2:$A$1048576,0))</f>
        <v>193.5</v>
      </c>
      <c r="L6745">
        <f>INDEX(RawData!K$2:K$1048576,MATCH(FmtData!$B$4+(ROW()-10),RawData!$A$2:$A$1048576,0))</f>
        <v>193.7</v>
      </c>
      <c r="M6745">
        <f>INDEX(RawData!L$2:L$1048576,MATCH(FmtData!$B$4+(ROW()-10),RawData!$A$2:$A$1048576,0))</f>
        <v>23.5</v>
      </c>
      <c r="N6745">
        <f>INDEX(RawData!M$2:M$1048576,MATCH(FmtData!$B$4+(ROW()-10),RawData!$A$2:$A$1048576,0))</f>
        <v>22.1</v>
      </c>
      <c r="O6745">
        <f>INDEX(RawData!N$2:N$1048576,MATCH(FmtData!$B$4+(ROW()-10),RawData!$A$2:$A$1048576,0))</f>
        <v>176.3</v>
      </c>
      <c r="P6745">
        <f>INDEX(RawData!O$2:O$1048576,MATCH(FmtData!$B$4+(ROW()-10),RawData!$A$2:$A$1048576,0))</f>
        <v>35.819800000000001</v>
      </c>
      <c r="Q6745">
        <f>INDEX(RawData!P$2:P$1048576,MATCH(FmtData!$B$4+(ROW()-10),RawData!$A$2:$A$1048576,0))</f>
        <v>231.10400000000001</v>
      </c>
      <c r="R6745">
        <f>INDEX(RawData!Q$2:Q$1048576,MATCH(FmtData!$B$4+(ROW()-10),RawData!$A$2:$A$1048576,0))</f>
        <v>1.8310500000000001E-3</v>
      </c>
      <c r="S6745">
        <f>INDEX(RawData!R$2:R$1048576,MATCH(FmtData!$B$4+(ROW()-10),RawData!$A$2:$A$1048576,0))</f>
        <v>0.51633799999999996</v>
      </c>
      <c r="T6745">
        <f>INDEX(RawData!S$2:S$1048576,MATCH(FmtData!$B$4+(ROW()-10),RawData!$A$2:$A$1048576,0))</f>
        <v>0.52676999999999996</v>
      </c>
      <c r="U6745">
        <f>INDEX(RawData!T$2:T$1048576,MATCH(FmtData!$B$4+(ROW()-10),RawData!$A$2:$A$1048576,0))</f>
        <v>0.14038100000000001</v>
      </c>
      <c r="V6745">
        <f>INDEX(RawData!U$2:U$1048576,MATCH(FmtData!$B$4+(ROW()-10),RawData!$A$2:$A$1048576,0))</f>
        <v>0.35095199999999999</v>
      </c>
      <c r="W6745" s="8">
        <f t="shared" si="2315"/>
        <v>0.21057099999999998</v>
      </c>
      <c r="X6745" s="8">
        <f t="shared" si="2316"/>
        <v>-0.26073607999999993</v>
      </c>
      <c r="Y6745" s="8">
        <f t="shared" si="2317"/>
        <v>-0.15884651999999996</v>
      </c>
      <c r="Z6745" s="8">
        <f t="shared" si="2318"/>
        <v>10.152691814042056</v>
      </c>
      <c r="AA6745" s="8">
        <f t="shared" si="2319"/>
        <v>10.050802254042056</v>
      </c>
      <c r="AB6745" s="8">
        <f t="shared" si="2320"/>
        <v>10.101747034042056</v>
      </c>
      <c r="AC6745" s="6">
        <f t="shared" si="2335"/>
        <v>-276.22900000000004</v>
      </c>
      <c r="AD6745" s="15">
        <f t="shared" si="2332"/>
        <v>-16.456999999999994</v>
      </c>
      <c r="AE6745" s="15">
        <f t="shared" si="2333"/>
        <v>68.452791551277301</v>
      </c>
      <c r="AF6745" s="15">
        <f t="shared" si="2334"/>
        <v>41.299610510253387</v>
      </c>
      <c r="AG6745" s="15">
        <f t="shared" si="2321"/>
        <v>54.811079706319902</v>
      </c>
      <c r="AH6745" s="15">
        <f t="shared" si="2314"/>
        <v>-117.33560518134811</v>
      </c>
      <c r="AI6745" s="17">
        <f t="shared" si="2322"/>
        <v>1.1885533473425578</v>
      </c>
      <c r="AJ6745" s="17">
        <f t="shared" si="2323"/>
        <v>0.9429938499595244</v>
      </c>
      <c r="AK6745" s="17">
        <f t="shared" si="2324"/>
        <v>0.75951461028015788</v>
      </c>
      <c r="AL6745" s="17">
        <f t="shared" si="2325"/>
        <v>0.78174490703777533</v>
      </c>
      <c r="AM6745" s="17">
        <f t="shared" si="2326"/>
        <v>0.77052274714301561</v>
      </c>
      <c r="AN6745" s="17">
        <f t="shared" si="2327"/>
        <v>0.9429938499595244</v>
      </c>
      <c r="AO6745" s="17">
        <f t="shared" si="2331"/>
        <v>0</v>
      </c>
      <c r="AP6745" s="17">
        <f t="shared" si="2328"/>
        <v>7.7052274714301561</v>
      </c>
      <c r="AQ6745" s="17">
        <f t="shared" si="2329"/>
        <v>11.885533473425578</v>
      </c>
      <c r="AR6745" s="17">
        <f t="shared" si="2330"/>
        <v>20.017961707267283</v>
      </c>
    </row>
    <row r="6746" spans="2:44" x14ac:dyDescent="0.25">
      <c r="B6746">
        <f>INDEX(RawData!$A$2:$A$1048576,MATCH(FmtData!$B$4+(ROW()-10),RawData!$A$2:$A$1048576,0))</f>
        <v>6931</v>
      </c>
      <c r="C6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6)</f>
        <v>42235.095277777778</v>
      </c>
      <c r="D6746" s="46">
        <f>IF($B$6=1,MID(INDEX(RawData!$B$2:$B$1048576, MATCH(FmtData!$B$4+(ROW()-10),RawData!$A$2:$A$1048576,0)),12,8)+$B$5/24,INDEX(RawData!$C$2:$C$1048576, MATCH(FmtData!$B$4+(ROW()-10),RawData!$A$2:$A$1048576,0)))</f>
        <v>9.5277777777777781E-2</v>
      </c>
      <c r="E6746">
        <f>INDEX(RawData!D$2:D$1048576,MATCH(FmtData!$B$4+(ROW()-10),RawData!$A$2:$A$1048576,0))</f>
        <v>2904.3</v>
      </c>
      <c r="F6746">
        <f>INDEX(RawData!E$2:E$1048576,MATCH(FmtData!$B$4+(ROW()-10),RawData!$A$2:$A$1048576,0))</f>
        <v>6.25</v>
      </c>
      <c r="G6746">
        <f>INDEX(RawData!F$2:F$1048576,MATCH(FmtData!$B$4+(ROW()-10),RawData!$A$2:$A$1048576,0))</f>
        <v>-295.221</v>
      </c>
      <c r="H6746">
        <f>INDEX(RawData!G$2:G$1048576,MATCH(FmtData!$B$4+(ROW()-10),RawData!$A$2:$A$1048576,0))</f>
        <v>0.49984099999999998</v>
      </c>
      <c r="I6746">
        <f>INDEX(RawData!H$2:H$1048576,MATCH(FmtData!$B$4+(ROW()-10),RawData!$A$2:$A$1048576,0))</f>
        <v>-3.71981E-3</v>
      </c>
      <c r="J6746">
        <f>INDEX(RawData!I$2:I$1048576,MATCH(FmtData!$B$4+(ROW()-10),RawData!$A$2:$A$1048576,0))</f>
        <v>195.4</v>
      </c>
      <c r="K6746">
        <f>INDEX(RawData!J$2:J$1048576,MATCH(FmtData!$B$4+(ROW()-10),RawData!$A$2:$A$1048576,0))</f>
        <v>195.4</v>
      </c>
      <c r="L6746">
        <f>INDEX(RawData!K$2:K$1048576,MATCH(FmtData!$B$4+(ROW()-10),RawData!$A$2:$A$1048576,0))</f>
        <v>192.8</v>
      </c>
      <c r="M6746">
        <f>INDEX(RawData!L$2:L$1048576,MATCH(FmtData!$B$4+(ROW()-10),RawData!$A$2:$A$1048576,0))</f>
        <v>23.5</v>
      </c>
      <c r="N6746">
        <f>INDEX(RawData!M$2:M$1048576,MATCH(FmtData!$B$4+(ROW()-10),RawData!$A$2:$A$1048576,0))</f>
        <v>22.1</v>
      </c>
      <c r="O6746">
        <f>INDEX(RawData!N$2:N$1048576,MATCH(FmtData!$B$4+(ROW()-10),RawData!$A$2:$A$1048576,0))</f>
        <v>176.4</v>
      </c>
      <c r="P6746">
        <f>INDEX(RawData!O$2:O$1048576,MATCH(FmtData!$B$4+(ROW()-10),RawData!$A$2:$A$1048576,0))</f>
        <v>35.819800000000001</v>
      </c>
      <c r="Q6746">
        <f>INDEX(RawData!P$2:P$1048576,MATCH(FmtData!$B$4+(ROW()-10),RawData!$A$2:$A$1048576,0))</f>
        <v>231.49100000000001</v>
      </c>
      <c r="R6746">
        <f>INDEX(RawData!Q$2:Q$1048576,MATCH(FmtData!$B$4+(ROW()-10),RawData!$A$2:$A$1048576,0))</f>
        <v>1.8310500000000001E-3</v>
      </c>
      <c r="S6746">
        <f>INDEX(RawData!R$2:R$1048576,MATCH(FmtData!$B$4+(ROW()-10),RawData!$A$2:$A$1048576,0))</f>
        <v>0.51633799999999996</v>
      </c>
      <c r="T6746">
        <f>INDEX(RawData!S$2:S$1048576,MATCH(FmtData!$B$4+(ROW()-10),RawData!$A$2:$A$1048576,0))</f>
        <v>0.52676999999999996</v>
      </c>
      <c r="U6746">
        <f>INDEX(RawData!T$2:T$1048576,MATCH(FmtData!$B$4+(ROW()-10),RawData!$A$2:$A$1048576,0))</f>
        <v>0.13732900000000001</v>
      </c>
      <c r="V6746">
        <f>INDEX(RawData!U$2:U$1048576,MATCH(FmtData!$B$4+(ROW()-10),RawData!$A$2:$A$1048576,0))</f>
        <v>0.35095199999999999</v>
      </c>
      <c r="W6746" s="8">
        <f t="shared" si="2315"/>
        <v>0.21362299999999998</v>
      </c>
      <c r="X6746" s="8">
        <f t="shared" si="2316"/>
        <v>-0.26073607999999993</v>
      </c>
      <c r="Y6746" s="8">
        <f t="shared" si="2317"/>
        <v>-0.15884651999999996</v>
      </c>
      <c r="Z6746" s="8">
        <f t="shared" si="2318"/>
        <v>10.152691814042056</v>
      </c>
      <c r="AA6746" s="8">
        <f t="shared" si="2319"/>
        <v>10.050802254042056</v>
      </c>
      <c r="AB6746" s="8">
        <f t="shared" si="2320"/>
        <v>10.101747034042056</v>
      </c>
      <c r="AC6746" s="6">
        <f t="shared" si="2335"/>
        <v>-275.84199999999998</v>
      </c>
      <c r="AD6746" s="15">
        <f t="shared" si="2332"/>
        <v>-16.069999999999936</v>
      </c>
      <c r="AE6746" s="15">
        <f t="shared" si="2333"/>
        <v>68.452791551277301</v>
      </c>
      <c r="AF6746" s="15">
        <f t="shared" si="2334"/>
        <v>41.299610510253387</v>
      </c>
      <c r="AG6746" s="15">
        <f t="shared" si="2321"/>
        <v>54.811079706319902</v>
      </c>
      <c r="AH6746" s="15">
        <f t="shared" si="2314"/>
        <v>-116.94860518134806</v>
      </c>
      <c r="AI6746" s="17">
        <f t="shared" si="2322"/>
        <v>1.1877999981680665</v>
      </c>
      <c r="AJ6746" s="17">
        <f t="shared" si="2323"/>
        <v>0.94251957133207087</v>
      </c>
      <c r="AK6746" s="17">
        <f t="shared" si="2324"/>
        <v>0.75951461028015788</v>
      </c>
      <c r="AL6746" s="17">
        <f t="shared" si="2325"/>
        <v>0.78174490703777533</v>
      </c>
      <c r="AM6746" s="17">
        <f t="shared" si="2326"/>
        <v>0.77052274714301561</v>
      </c>
      <c r="AN6746" s="17">
        <f t="shared" si="2327"/>
        <v>0.94251957133207087</v>
      </c>
      <c r="AO6746" s="17">
        <f t="shared" si="2331"/>
        <v>0</v>
      </c>
      <c r="AP6746" s="17">
        <f t="shared" si="2328"/>
        <v>7.7052274714301561</v>
      </c>
      <c r="AQ6746" s="17">
        <f t="shared" si="2329"/>
        <v>11.877999981680665</v>
      </c>
      <c r="AR6746" s="17">
        <f t="shared" si="2330"/>
        <v>20.024373809199783</v>
      </c>
    </row>
    <row r="6747" spans="2:44" x14ac:dyDescent="0.25">
      <c r="B6747">
        <f>INDEX(RawData!$A$2:$A$1048576,MATCH(FmtData!$B$4+(ROW()-10),RawData!$A$2:$A$1048576,0))</f>
        <v>6932</v>
      </c>
      <c r="C6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7)</f>
        <v>42235.09642361111</v>
      </c>
      <c r="D6747" s="46">
        <f>IF($B$6=1,MID(INDEX(RawData!$B$2:$B$1048576, MATCH(FmtData!$B$4+(ROW()-10),RawData!$A$2:$A$1048576,0)),12,8)+$B$5/24,INDEX(RawData!$C$2:$C$1048576, MATCH(FmtData!$B$4+(ROW()-10),RawData!$A$2:$A$1048576,0)))</f>
        <v>9.6423611111111127E-2</v>
      </c>
      <c r="E6747">
        <f>INDEX(RawData!D$2:D$1048576,MATCH(FmtData!$B$4+(ROW()-10),RawData!$A$2:$A$1048576,0))</f>
        <v>2901.19</v>
      </c>
      <c r="F6747">
        <f>INDEX(RawData!E$2:E$1048576,MATCH(FmtData!$B$4+(ROW()-10),RawData!$A$2:$A$1048576,0))</f>
        <v>6.25</v>
      </c>
      <c r="G6747">
        <f>INDEX(RawData!F$2:F$1048576,MATCH(FmtData!$B$4+(ROW()-10),RawData!$A$2:$A$1048576,0))</f>
        <v>-295.221</v>
      </c>
      <c r="H6747">
        <f>INDEX(RawData!G$2:G$1048576,MATCH(FmtData!$B$4+(ROW()-10),RawData!$A$2:$A$1048576,0))</f>
        <v>0.49984099999999998</v>
      </c>
      <c r="I6747">
        <f>INDEX(RawData!H$2:H$1048576,MATCH(FmtData!$B$4+(ROW()-10),RawData!$A$2:$A$1048576,0))</f>
        <v>-3.71981E-3</v>
      </c>
      <c r="J6747">
        <f>INDEX(RawData!I$2:I$1048576,MATCH(FmtData!$B$4+(ROW()-10),RawData!$A$2:$A$1048576,0))</f>
        <v>195.8</v>
      </c>
      <c r="K6747">
        <f>INDEX(RawData!J$2:J$1048576,MATCH(FmtData!$B$4+(ROW()-10),RawData!$A$2:$A$1048576,0))</f>
        <v>196.2</v>
      </c>
      <c r="L6747">
        <f>INDEX(RawData!K$2:K$1048576,MATCH(FmtData!$B$4+(ROW()-10),RawData!$A$2:$A$1048576,0))</f>
        <v>193</v>
      </c>
      <c r="M6747">
        <f>INDEX(RawData!L$2:L$1048576,MATCH(FmtData!$B$4+(ROW()-10),RawData!$A$2:$A$1048576,0))</f>
        <v>23.5</v>
      </c>
      <c r="N6747">
        <f>INDEX(RawData!M$2:M$1048576,MATCH(FmtData!$B$4+(ROW()-10),RawData!$A$2:$A$1048576,0))</f>
        <v>22.1</v>
      </c>
      <c r="O6747">
        <f>INDEX(RawData!N$2:N$1048576,MATCH(FmtData!$B$4+(ROW()-10),RawData!$A$2:$A$1048576,0))</f>
        <v>176.3</v>
      </c>
      <c r="P6747">
        <f>INDEX(RawData!O$2:O$1048576,MATCH(FmtData!$B$4+(ROW()-10),RawData!$A$2:$A$1048576,0))</f>
        <v>35.819800000000001</v>
      </c>
      <c r="Q6747">
        <f>INDEX(RawData!P$2:P$1048576,MATCH(FmtData!$B$4+(ROW()-10),RawData!$A$2:$A$1048576,0))</f>
        <v>231.10400000000001</v>
      </c>
      <c r="R6747">
        <f>INDEX(RawData!Q$2:Q$1048576,MATCH(FmtData!$B$4+(ROW()-10),RawData!$A$2:$A$1048576,0))</f>
        <v>2.4414100000000002E-3</v>
      </c>
      <c r="S6747">
        <f>INDEX(RawData!R$2:R$1048576,MATCH(FmtData!$B$4+(ROW()-10),RawData!$A$2:$A$1048576,0))</f>
        <v>0.51633799999999996</v>
      </c>
      <c r="T6747">
        <f>INDEX(RawData!S$2:S$1048576,MATCH(FmtData!$B$4+(ROW()-10),RawData!$A$2:$A$1048576,0))</f>
        <v>0.52676999999999996</v>
      </c>
      <c r="U6747">
        <f>INDEX(RawData!T$2:T$1048576,MATCH(FmtData!$B$4+(ROW()-10),RawData!$A$2:$A$1048576,0))</f>
        <v>0.13275100000000001</v>
      </c>
      <c r="V6747">
        <f>INDEX(RawData!U$2:U$1048576,MATCH(FmtData!$B$4+(ROW()-10),RawData!$A$2:$A$1048576,0))</f>
        <v>0.305176</v>
      </c>
      <c r="W6747" s="8">
        <f t="shared" si="2315"/>
        <v>0.17242499999999999</v>
      </c>
      <c r="X6747" s="8">
        <f t="shared" si="2316"/>
        <v>-0.26073607999999993</v>
      </c>
      <c r="Y6747" s="8">
        <f t="shared" si="2317"/>
        <v>-0.15884651999999996</v>
      </c>
      <c r="Z6747" s="8">
        <f t="shared" si="2318"/>
        <v>10.152691814042056</v>
      </c>
      <c r="AA6747" s="8">
        <f t="shared" si="2319"/>
        <v>10.050802254042056</v>
      </c>
      <c r="AB6747" s="8">
        <f t="shared" si="2320"/>
        <v>10.101747034042056</v>
      </c>
      <c r="AC6747" s="6">
        <f t="shared" si="2335"/>
        <v>-276.22900000000004</v>
      </c>
      <c r="AD6747" s="15">
        <f t="shared" si="2332"/>
        <v>-16.456999999999994</v>
      </c>
      <c r="AE6747" s="15">
        <f t="shared" si="2333"/>
        <v>68.452791551277301</v>
      </c>
      <c r="AF6747" s="15">
        <f t="shared" si="2334"/>
        <v>41.299610510253387</v>
      </c>
      <c r="AG6747" s="15">
        <f t="shared" si="2321"/>
        <v>54.811079706319902</v>
      </c>
      <c r="AH6747" s="15">
        <f t="shared" si="2314"/>
        <v>-117.33560518134811</v>
      </c>
      <c r="AI6747" s="17">
        <f t="shared" si="2322"/>
        <v>1.1885533473425578</v>
      </c>
      <c r="AJ6747" s="17">
        <f t="shared" si="2323"/>
        <v>0.9429938499595244</v>
      </c>
      <c r="AK6747" s="17">
        <f t="shared" si="2324"/>
        <v>0.75951461028015788</v>
      </c>
      <c r="AL6747" s="17">
        <f t="shared" si="2325"/>
        <v>0.78174490703777533</v>
      </c>
      <c r="AM6747" s="17">
        <f t="shared" si="2326"/>
        <v>0.77052274714301561</v>
      </c>
      <c r="AN6747" s="17">
        <f t="shared" si="2327"/>
        <v>0.9429938499595244</v>
      </c>
      <c r="AO6747" s="17">
        <f t="shared" si="2331"/>
        <v>0</v>
      </c>
      <c r="AP6747" s="17">
        <f t="shared" si="2328"/>
        <v>7.7052274714301561</v>
      </c>
      <c r="AQ6747" s="17">
        <f t="shared" si="2329"/>
        <v>11.885533473425578</v>
      </c>
      <c r="AR6747" s="17">
        <f t="shared" si="2330"/>
        <v>20.002931188758847</v>
      </c>
    </row>
    <row r="6748" spans="2:44" x14ac:dyDescent="0.25">
      <c r="B6748">
        <f>INDEX(RawData!$A$2:$A$1048576,MATCH(FmtData!$B$4+(ROW()-10),RawData!$A$2:$A$1048576,0))</f>
        <v>6933</v>
      </c>
      <c r="C6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8)</f>
        <v>42235.097581018519</v>
      </c>
      <c r="D6748" s="46">
        <f>IF($B$6=1,MID(INDEX(RawData!$B$2:$B$1048576, MATCH(FmtData!$B$4+(ROW()-10),RawData!$A$2:$A$1048576,0)),12,8)+$B$5/24,INDEX(RawData!$C$2:$C$1048576, MATCH(FmtData!$B$4+(ROW()-10),RawData!$A$2:$A$1048576,0)))</f>
        <v>9.7581018518518525E-2</v>
      </c>
      <c r="E6748">
        <f>INDEX(RawData!D$2:D$1048576,MATCH(FmtData!$B$4+(ROW()-10),RawData!$A$2:$A$1048576,0))</f>
        <v>2904.3</v>
      </c>
      <c r="F6748">
        <f>INDEX(RawData!E$2:E$1048576,MATCH(FmtData!$B$4+(ROW()-10),RawData!$A$2:$A$1048576,0))</f>
        <v>6.25</v>
      </c>
      <c r="G6748">
        <f>INDEX(RawData!F$2:F$1048576,MATCH(FmtData!$B$4+(ROW()-10),RawData!$A$2:$A$1048576,0))</f>
        <v>-295.221</v>
      </c>
      <c r="H6748">
        <f>INDEX(RawData!G$2:G$1048576,MATCH(FmtData!$B$4+(ROW()-10),RawData!$A$2:$A$1048576,0))</f>
        <v>0.49982199999999999</v>
      </c>
      <c r="I6748">
        <f>INDEX(RawData!H$2:H$1048576,MATCH(FmtData!$B$4+(ROW()-10),RawData!$A$2:$A$1048576,0))</f>
        <v>-3.71981E-3</v>
      </c>
      <c r="J6748">
        <f>INDEX(RawData!I$2:I$1048576,MATCH(FmtData!$B$4+(ROW()-10),RawData!$A$2:$A$1048576,0))</f>
        <v>196.1</v>
      </c>
      <c r="K6748">
        <f>INDEX(RawData!J$2:J$1048576,MATCH(FmtData!$B$4+(ROW()-10),RawData!$A$2:$A$1048576,0))</f>
        <v>194.2</v>
      </c>
      <c r="L6748">
        <f>INDEX(RawData!K$2:K$1048576,MATCH(FmtData!$B$4+(ROW()-10),RawData!$A$2:$A$1048576,0))</f>
        <v>193.4</v>
      </c>
      <c r="M6748">
        <f>INDEX(RawData!L$2:L$1048576,MATCH(FmtData!$B$4+(ROW()-10),RawData!$A$2:$A$1048576,0))</f>
        <v>23.5</v>
      </c>
      <c r="N6748">
        <f>INDEX(RawData!M$2:M$1048576,MATCH(FmtData!$B$4+(ROW()-10),RawData!$A$2:$A$1048576,0))</f>
        <v>22.1</v>
      </c>
      <c r="O6748">
        <f>INDEX(RawData!N$2:N$1048576,MATCH(FmtData!$B$4+(ROW()-10),RawData!$A$2:$A$1048576,0))</f>
        <v>176.3</v>
      </c>
      <c r="P6748">
        <f>INDEX(RawData!O$2:O$1048576,MATCH(FmtData!$B$4+(ROW()-10),RawData!$A$2:$A$1048576,0))</f>
        <v>35.819800000000001</v>
      </c>
      <c r="Q6748">
        <f>INDEX(RawData!P$2:P$1048576,MATCH(FmtData!$B$4+(ROW()-10),RawData!$A$2:$A$1048576,0))</f>
        <v>231.33600000000001</v>
      </c>
      <c r="R6748">
        <f>INDEX(RawData!Q$2:Q$1048576,MATCH(FmtData!$B$4+(ROW()-10),RawData!$A$2:$A$1048576,0))</f>
        <v>1.8310500000000001E-3</v>
      </c>
      <c r="S6748">
        <f>INDEX(RawData!R$2:R$1048576,MATCH(FmtData!$B$4+(ROW()-10),RawData!$A$2:$A$1048576,0))</f>
        <v>0.51633799999999996</v>
      </c>
      <c r="T6748">
        <f>INDEX(RawData!S$2:S$1048576,MATCH(FmtData!$B$4+(ROW()-10),RawData!$A$2:$A$1048576,0))</f>
        <v>0.52676999999999996</v>
      </c>
      <c r="U6748">
        <f>INDEX(RawData!T$2:T$1048576,MATCH(FmtData!$B$4+(ROW()-10),RawData!$A$2:$A$1048576,0))</f>
        <v>0.13275100000000001</v>
      </c>
      <c r="V6748">
        <f>INDEX(RawData!U$2:U$1048576,MATCH(FmtData!$B$4+(ROW()-10),RawData!$A$2:$A$1048576,0))</f>
        <v>0.35095199999999999</v>
      </c>
      <c r="W6748" s="8">
        <f t="shared" si="2315"/>
        <v>0.21820099999999998</v>
      </c>
      <c r="X6748" s="8">
        <f t="shared" si="2316"/>
        <v>-0.26073607999999993</v>
      </c>
      <c r="Y6748" s="8">
        <f t="shared" si="2317"/>
        <v>-0.15884651999999996</v>
      </c>
      <c r="Z6748" s="8">
        <f t="shared" si="2318"/>
        <v>10.152691814042056</v>
      </c>
      <c r="AA6748" s="8">
        <f t="shared" si="2319"/>
        <v>10.050802254042056</v>
      </c>
      <c r="AB6748" s="8">
        <f t="shared" si="2320"/>
        <v>10.101747034042056</v>
      </c>
      <c r="AC6748" s="6">
        <f t="shared" si="2335"/>
        <v>-275.99700000000001</v>
      </c>
      <c r="AD6748" s="15">
        <f t="shared" si="2332"/>
        <v>-16.224999999999966</v>
      </c>
      <c r="AE6748" s="15">
        <f t="shared" si="2333"/>
        <v>68.452791551277301</v>
      </c>
      <c r="AF6748" s="15">
        <f t="shared" si="2334"/>
        <v>41.299610510253387</v>
      </c>
      <c r="AG6748" s="15">
        <f t="shared" si="2321"/>
        <v>54.811079706319902</v>
      </c>
      <c r="AH6748" s="15">
        <f t="shared" si="2314"/>
        <v>-117.10360518134809</v>
      </c>
      <c r="AI6748" s="17">
        <f t="shared" si="2322"/>
        <v>1.18810161248711</v>
      </c>
      <c r="AJ6748" s="17">
        <f t="shared" si="2323"/>
        <v>0.94270947060294619</v>
      </c>
      <c r="AK6748" s="17">
        <f t="shared" si="2324"/>
        <v>0.75951461028015788</v>
      </c>
      <c r="AL6748" s="17">
        <f t="shared" si="2325"/>
        <v>0.78174490703777533</v>
      </c>
      <c r="AM6748" s="17">
        <f t="shared" si="2326"/>
        <v>0.77052274714301561</v>
      </c>
      <c r="AN6748" s="17">
        <f t="shared" si="2327"/>
        <v>0.94270947060294619</v>
      </c>
      <c r="AO6748" s="17">
        <f t="shared" si="2331"/>
        <v>0</v>
      </c>
      <c r="AP6748" s="17">
        <f t="shared" si="2328"/>
        <v>7.7052274714301561</v>
      </c>
      <c r="AQ6748" s="17">
        <f t="shared" si="2329"/>
        <v>11.881016124871099</v>
      </c>
      <c r="AR6748" s="17">
        <f t="shared" si="2330"/>
        <v>20.024373809199783</v>
      </c>
    </row>
    <row r="6749" spans="2:44" x14ac:dyDescent="0.25">
      <c r="B6749">
        <f>INDEX(RawData!$A$2:$A$1048576,MATCH(FmtData!$B$4+(ROW()-10),RawData!$A$2:$A$1048576,0))</f>
        <v>6934</v>
      </c>
      <c r="C6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9)</f>
        <v>42235.098749999997</v>
      </c>
      <c r="D6749" s="46">
        <f>IF($B$6=1,MID(INDEX(RawData!$B$2:$B$1048576, MATCH(FmtData!$B$4+(ROW()-10),RawData!$A$2:$A$1048576,0)),12,8)+$B$5/24,INDEX(RawData!$C$2:$C$1048576, MATCH(FmtData!$B$4+(ROW()-10),RawData!$A$2:$A$1048576,0)))</f>
        <v>9.8750000000000004E-2</v>
      </c>
      <c r="E6749">
        <f>INDEX(RawData!D$2:D$1048576,MATCH(FmtData!$B$4+(ROW()-10),RawData!$A$2:$A$1048576,0))</f>
        <v>2900.26</v>
      </c>
      <c r="F6749">
        <f>INDEX(RawData!E$2:E$1048576,MATCH(FmtData!$B$4+(ROW()-10),RawData!$A$2:$A$1048576,0))</f>
        <v>7.1738299999999997</v>
      </c>
      <c r="G6749">
        <f>INDEX(RawData!F$2:F$1048576,MATCH(FmtData!$B$4+(ROW()-10),RawData!$A$2:$A$1048576,0))</f>
        <v>-295.221</v>
      </c>
      <c r="H6749">
        <f>INDEX(RawData!G$2:G$1048576,MATCH(FmtData!$B$4+(ROW()-10),RawData!$A$2:$A$1048576,0))</f>
        <v>0.49984099999999998</v>
      </c>
      <c r="I6749">
        <f>INDEX(RawData!H$2:H$1048576,MATCH(FmtData!$B$4+(ROW()-10),RawData!$A$2:$A$1048576,0))</f>
        <v>-3.71981E-3</v>
      </c>
      <c r="J6749">
        <f>INDEX(RawData!I$2:I$1048576,MATCH(FmtData!$B$4+(ROW()-10),RawData!$A$2:$A$1048576,0))</f>
        <v>194.1</v>
      </c>
      <c r="K6749">
        <f>INDEX(RawData!J$2:J$1048576,MATCH(FmtData!$B$4+(ROW()-10),RawData!$A$2:$A$1048576,0))</f>
        <v>194.2</v>
      </c>
      <c r="L6749">
        <f>INDEX(RawData!K$2:K$1048576,MATCH(FmtData!$B$4+(ROW()-10),RawData!$A$2:$A$1048576,0))</f>
        <v>193.8</v>
      </c>
      <c r="M6749">
        <f>INDEX(RawData!L$2:L$1048576,MATCH(FmtData!$B$4+(ROW()-10),RawData!$A$2:$A$1048576,0))</f>
        <v>23.5</v>
      </c>
      <c r="N6749">
        <f>INDEX(RawData!M$2:M$1048576,MATCH(FmtData!$B$4+(ROW()-10),RawData!$A$2:$A$1048576,0))</f>
        <v>22.1</v>
      </c>
      <c r="O6749">
        <f>INDEX(RawData!N$2:N$1048576,MATCH(FmtData!$B$4+(ROW()-10),RawData!$A$2:$A$1048576,0))</f>
        <v>176.3</v>
      </c>
      <c r="P6749">
        <f>INDEX(RawData!O$2:O$1048576,MATCH(FmtData!$B$4+(ROW()-10),RawData!$A$2:$A$1048576,0))</f>
        <v>35.819800000000001</v>
      </c>
      <c r="Q6749">
        <f>INDEX(RawData!P$2:P$1048576,MATCH(FmtData!$B$4+(ROW()-10),RawData!$A$2:$A$1048576,0))</f>
        <v>231.33600000000001</v>
      </c>
      <c r="R6749">
        <f>INDEX(RawData!Q$2:Q$1048576,MATCH(FmtData!$B$4+(ROW()-10),RawData!$A$2:$A$1048576,0))</f>
        <v>1.8310500000000001E-3</v>
      </c>
      <c r="S6749">
        <f>INDEX(RawData!R$2:R$1048576,MATCH(FmtData!$B$4+(ROW()-10),RawData!$A$2:$A$1048576,0))</f>
        <v>0.51633799999999996</v>
      </c>
      <c r="T6749">
        <f>INDEX(RawData!S$2:S$1048576,MATCH(FmtData!$B$4+(ROW()-10),RawData!$A$2:$A$1048576,0))</f>
        <v>0.52676999999999996</v>
      </c>
      <c r="U6749">
        <f>INDEX(RawData!T$2:T$1048576,MATCH(FmtData!$B$4+(ROW()-10),RawData!$A$2:$A$1048576,0))</f>
        <v>0.12970000000000001</v>
      </c>
      <c r="V6749">
        <f>INDEX(RawData!U$2:U$1048576,MATCH(FmtData!$B$4+(ROW()-10),RawData!$A$2:$A$1048576,0))</f>
        <v>0.305176</v>
      </c>
      <c r="W6749" s="8">
        <f t="shared" si="2315"/>
        <v>0.17547599999999999</v>
      </c>
      <c r="X6749" s="8">
        <f t="shared" si="2316"/>
        <v>-0.26073607999999993</v>
      </c>
      <c r="Y6749" s="8">
        <f t="shared" si="2317"/>
        <v>-0.15884651999999996</v>
      </c>
      <c r="Z6749" s="8">
        <f t="shared" si="2318"/>
        <v>10.152691814042056</v>
      </c>
      <c r="AA6749" s="8">
        <f t="shared" si="2319"/>
        <v>10.050802254042056</v>
      </c>
      <c r="AB6749" s="8">
        <f t="shared" si="2320"/>
        <v>10.101747034042056</v>
      </c>
      <c r="AC6749" s="6">
        <f t="shared" si="2335"/>
        <v>-275.99700000000001</v>
      </c>
      <c r="AD6749" s="15">
        <f t="shared" si="2332"/>
        <v>-16.224999999999966</v>
      </c>
      <c r="AE6749" s="15">
        <f t="shared" si="2333"/>
        <v>68.452791551277301</v>
      </c>
      <c r="AF6749" s="15">
        <f t="shared" si="2334"/>
        <v>41.299610510253387</v>
      </c>
      <c r="AG6749" s="15">
        <f t="shared" si="2321"/>
        <v>54.811079706319902</v>
      </c>
      <c r="AH6749" s="15">
        <f t="shared" si="2314"/>
        <v>-117.10360518134809</v>
      </c>
      <c r="AI6749" s="17">
        <f t="shared" si="2322"/>
        <v>1.18810161248711</v>
      </c>
      <c r="AJ6749" s="17">
        <f t="shared" si="2323"/>
        <v>0.94270947060294619</v>
      </c>
      <c r="AK6749" s="17">
        <f t="shared" si="2324"/>
        <v>0.75951461028015788</v>
      </c>
      <c r="AL6749" s="17">
        <f t="shared" si="2325"/>
        <v>0.78174490703777533</v>
      </c>
      <c r="AM6749" s="17">
        <f t="shared" si="2326"/>
        <v>0.77052274714301561</v>
      </c>
      <c r="AN6749" s="17">
        <f t="shared" si="2327"/>
        <v>0.94270947060294619</v>
      </c>
      <c r="AO6749" s="17">
        <f t="shared" si="2331"/>
        <v>0</v>
      </c>
      <c r="AP6749" s="17">
        <f t="shared" si="2328"/>
        <v>7.7052274714301561</v>
      </c>
      <c r="AQ6749" s="17">
        <f t="shared" si="2329"/>
        <v>11.881016124871099</v>
      </c>
      <c r="AR6749" s="17">
        <f t="shared" si="2330"/>
        <v>19.99651908682635</v>
      </c>
    </row>
    <row r="6750" spans="2:44" x14ac:dyDescent="0.25">
      <c r="B6750">
        <f>INDEX(RawData!$A$2:$A$1048576,MATCH(FmtData!$B$4+(ROW()-10),RawData!$A$2:$A$1048576,0))</f>
        <v>6935</v>
      </c>
      <c r="C6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0)</f>
        <v>42235.099895833337</v>
      </c>
      <c r="D6750" s="46">
        <f>IF($B$6=1,MID(INDEX(RawData!$B$2:$B$1048576, MATCH(FmtData!$B$4+(ROW()-10),RawData!$A$2:$A$1048576,0)),12,8)+$B$5/24,INDEX(RawData!$C$2:$C$1048576, MATCH(FmtData!$B$4+(ROW()-10),RawData!$A$2:$A$1048576,0)))</f>
        <v>9.9895833333333336E-2</v>
      </c>
      <c r="E6750">
        <f>INDEX(RawData!D$2:D$1048576,MATCH(FmtData!$B$4+(ROW()-10),RawData!$A$2:$A$1048576,0))</f>
        <v>2901.19</v>
      </c>
      <c r="F6750">
        <f>INDEX(RawData!E$2:E$1048576,MATCH(FmtData!$B$4+(ROW()-10),RawData!$A$2:$A$1048576,0))</f>
        <v>6.25</v>
      </c>
      <c r="G6750">
        <f>INDEX(RawData!F$2:F$1048576,MATCH(FmtData!$B$4+(ROW()-10),RawData!$A$2:$A$1048576,0))</f>
        <v>-295.221</v>
      </c>
      <c r="H6750">
        <f>INDEX(RawData!G$2:G$1048576,MATCH(FmtData!$B$4+(ROW()-10),RawData!$A$2:$A$1048576,0))</f>
        <v>0.49984099999999998</v>
      </c>
      <c r="I6750">
        <f>INDEX(RawData!H$2:H$1048576,MATCH(FmtData!$B$4+(ROW()-10),RawData!$A$2:$A$1048576,0))</f>
        <v>-3.71981E-3</v>
      </c>
      <c r="J6750">
        <f>INDEX(RawData!I$2:I$1048576,MATCH(FmtData!$B$4+(ROW()-10),RawData!$A$2:$A$1048576,0))</f>
        <v>197.7</v>
      </c>
      <c r="K6750">
        <f>INDEX(RawData!J$2:J$1048576,MATCH(FmtData!$B$4+(ROW()-10),RawData!$A$2:$A$1048576,0))</f>
        <v>196.3</v>
      </c>
      <c r="L6750">
        <f>INDEX(RawData!K$2:K$1048576,MATCH(FmtData!$B$4+(ROW()-10),RawData!$A$2:$A$1048576,0))</f>
        <v>194.1</v>
      </c>
      <c r="M6750">
        <f>INDEX(RawData!L$2:L$1048576,MATCH(FmtData!$B$4+(ROW()-10),RawData!$A$2:$A$1048576,0))</f>
        <v>23.6</v>
      </c>
      <c r="N6750">
        <f>INDEX(RawData!M$2:M$1048576,MATCH(FmtData!$B$4+(ROW()-10),RawData!$A$2:$A$1048576,0))</f>
        <v>22.1</v>
      </c>
      <c r="O6750">
        <f>INDEX(RawData!N$2:N$1048576,MATCH(FmtData!$B$4+(ROW()-10),RawData!$A$2:$A$1048576,0))</f>
        <v>176.2</v>
      </c>
      <c r="P6750">
        <f>INDEX(RawData!O$2:O$1048576,MATCH(FmtData!$B$4+(ROW()-10),RawData!$A$2:$A$1048576,0))</f>
        <v>35.819800000000001</v>
      </c>
      <c r="Q6750">
        <f>INDEX(RawData!P$2:P$1048576,MATCH(FmtData!$B$4+(ROW()-10),RawData!$A$2:$A$1048576,0))</f>
        <v>231.21299999999999</v>
      </c>
      <c r="R6750">
        <f>INDEX(RawData!Q$2:Q$1048576,MATCH(FmtData!$B$4+(ROW()-10),RawData!$A$2:$A$1048576,0))</f>
        <v>1.8310500000000001E-3</v>
      </c>
      <c r="S6750">
        <f>INDEX(RawData!R$2:R$1048576,MATCH(FmtData!$B$4+(ROW()-10),RawData!$A$2:$A$1048576,0))</f>
        <v>0.51633799999999996</v>
      </c>
      <c r="T6750">
        <f>INDEX(RawData!S$2:S$1048576,MATCH(FmtData!$B$4+(ROW()-10),RawData!$A$2:$A$1048576,0))</f>
        <v>0.52676999999999996</v>
      </c>
      <c r="U6750">
        <f>INDEX(RawData!T$2:T$1048576,MATCH(FmtData!$B$4+(ROW()-10),RawData!$A$2:$A$1048576,0))</f>
        <v>0.12970000000000001</v>
      </c>
      <c r="V6750">
        <f>INDEX(RawData!U$2:U$1048576,MATCH(FmtData!$B$4+(ROW()-10),RawData!$A$2:$A$1048576,0))</f>
        <v>0.305176</v>
      </c>
      <c r="W6750" s="8">
        <f t="shared" si="2315"/>
        <v>0.17547599999999999</v>
      </c>
      <c r="X6750" s="8">
        <f t="shared" si="2316"/>
        <v>-0.26073607999999993</v>
      </c>
      <c r="Y6750" s="8">
        <f t="shared" si="2317"/>
        <v>-0.15884651999999996</v>
      </c>
      <c r="Z6750" s="8">
        <f t="shared" si="2318"/>
        <v>10.152691814042056</v>
      </c>
      <c r="AA6750" s="8">
        <f t="shared" si="2319"/>
        <v>10.050802254042056</v>
      </c>
      <c r="AB6750" s="8">
        <f t="shared" si="2320"/>
        <v>10.101747034042056</v>
      </c>
      <c r="AC6750" s="6">
        <f t="shared" si="2335"/>
        <v>-276.12</v>
      </c>
      <c r="AD6750" s="15">
        <f t="shared" si="2332"/>
        <v>-16.347999999999956</v>
      </c>
      <c r="AE6750" s="15">
        <f t="shared" si="2333"/>
        <v>68.452791551277301</v>
      </c>
      <c r="AF6750" s="15">
        <f t="shared" si="2334"/>
        <v>41.299610510253387</v>
      </c>
      <c r="AG6750" s="15">
        <f t="shared" si="2321"/>
        <v>54.811079706319902</v>
      </c>
      <c r="AH6750" s="15">
        <f t="shared" si="2314"/>
        <v>-117.22660518134808</v>
      </c>
      <c r="AI6750" s="17">
        <f t="shared" si="2322"/>
        <v>1.1883410670706531</v>
      </c>
      <c r="AJ6750" s="17">
        <f t="shared" si="2323"/>
        <v>0.94286021932739073</v>
      </c>
      <c r="AK6750" s="17">
        <f t="shared" si="2324"/>
        <v>0.75951461028015788</v>
      </c>
      <c r="AL6750" s="17">
        <f t="shared" si="2325"/>
        <v>0.78174490703777533</v>
      </c>
      <c r="AM6750" s="17">
        <f t="shared" si="2326"/>
        <v>0.77052274714301561</v>
      </c>
      <c r="AN6750" s="17">
        <f t="shared" si="2327"/>
        <v>0.94286021932739073</v>
      </c>
      <c r="AO6750" s="17">
        <f t="shared" si="2331"/>
        <v>0</v>
      </c>
      <c r="AP6750" s="17">
        <f t="shared" si="2328"/>
        <v>7.7052274714301561</v>
      </c>
      <c r="AQ6750" s="17">
        <f t="shared" si="2329"/>
        <v>11.883410670706532</v>
      </c>
      <c r="AR6750" s="17">
        <f t="shared" si="2330"/>
        <v>20.002931188758847</v>
      </c>
    </row>
    <row r="6751" spans="2:44" x14ac:dyDescent="0.25">
      <c r="B6751">
        <f>INDEX(RawData!$A$2:$A$1048576,MATCH(FmtData!$B$4+(ROW()-10),RawData!$A$2:$A$1048576,0))</f>
        <v>6936</v>
      </c>
      <c r="C6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1)</f>
        <v>42235.101064814815</v>
      </c>
      <c r="D6751" s="46">
        <f>IF($B$6=1,MID(INDEX(RawData!$B$2:$B$1048576, MATCH(FmtData!$B$4+(ROW()-10),RawData!$A$2:$A$1048576,0)),12,8)+$B$5/24,INDEX(RawData!$C$2:$C$1048576, MATCH(FmtData!$B$4+(ROW()-10),RawData!$A$2:$A$1048576,0)))</f>
        <v>0.10106481481481482</v>
      </c>
      <c r="E6751">
        <f>INDEX(RawData!D$2:D$1048576,MATCH(FmtData!$B$4+(ROW()-10),RawData!$A$2:$A$1048576,0))</f>
        <v>2903.37</v>
      </c>
      <c r="F6751">
        <f>INDEX(RawData!E$2:E$1048576,MATCH(FmtData!$B$4+(ROW()-10),RawData!$A$2:$A$1048576,0))</f>
        <v>6.25</v>
      </c>
      <c r="G6751">
        <f>INDEX(RawData!F$2:F$1048576,MATCH(FmtData!$B$4+(ROW()-10),RawData!$A$2:$A$1048576,0))</f>
        <v>-295.221</v>
      </c>
      <c r="H6751">
        <f>INDEX(RawData!G$2:G$1048576,MATCH(FmtData!$B$4+(ROW()-10),RawData!$A$2:$A$1048576,0))</f>
        <v>0.49984099999999998</v>
      </c>
      <c r="I6751">
        <f>INDEX(RawData!H$2:H$1048576,MATCH(FmtData!$B$4+(ROW()-10),RawData!$A$2:$A$1048576,0))</f>
        <v>-3.71981E-3</v>
      </c>
      <c r="J6751">
        <f>INDEX(RawData!I$2:I$1048576,MATCH(FmtData!$B$4+(ROW()-10),RawData!$A$2:$A$1048576,0))</f>
        <v>195.3</v>
      </c>
      <c r="K6751">
        <f>INDEX(RawData!J$2:J$1048576,MATCH(FmtData!$B$4+(ROW()-10),RawData!$A$2:$A$1048576,0))</f>
        <v>195.4</v>
      </c>
      <c r="L6751">
        <f>INDEX(RawData!K$2:K$1048576,MATCH(FmtData!$B$4+(ROW()-10),RawData!$A$2:$A$1048576,0))</f>
        <v>194.4</v>
      </c>
      <c r="M6751">
        <f>INDEX(RawData!L$2:L$1048576,MATCH(FmtData!$B$4+(ROW()-10),RawData!$A$2:$A$1048576,0))</f>
        <v>23.6</v>
      </c>
      <c r="N6751">
        <f>INDEX(RawData!M$2:M$1048576,MATCH(FmtData!$B$4+(ROW()-10),RawData!$A$2:$A$1048576,0))</f>
        <v>22.1</v>
      </c>
      <c r="O6751">
        <f>INDEX(RawData!N$2:N$1048576,MATCH(FmtData!$B$4+(ROW()-10),RawData!$A$2:$A$1048576,0))</f>
        <v>176.5</v>
      </c>
      <c r="P6751">
        <f>INDEX(RawData!O$2:O$1048576,MATCH(FmtData!$B$4+(ROW()-10),RawData!$A$2:$A$1048576,0))</f>
        <v>35.819800000000001</v>
      </c>
      <c r="Q6751">
        <f>INDEX(RawData!P$2:P$1048576,MATCH(FmtData!$B$4+(ROW()-10),RawData!$A$2:$A$1048576,0))</f>
        <v>231.44499999999999</v>
      </c>
      <c r="R6751">
        <f>INDEX(RawData!Q$2:Q$1048576,MATCH(FmtData!$B$4+(ROW()-10),RawData!$A$2:$A$1048576,0))</f>
        <v>1.8310500000000001E-3</v>
      </c>
      <c r="S6751">
        <f>INDEX(RawData!R$2:R$1048576,MATCH(FmtData!$B$4+(ROW()-10),RawData!$A$2:$A$1048576,0))</f>
        <v>0.51633799999999996</v>
      </c>
      <c r="T6751">
        <f>INDEX(RawData!S$2:S$1048576,MATCH(FmtData!$B$4+(ROW()-10),RawData!$A$2:$A$1048576,0))</f>
        <v>0.52676999999999996</v>
      </c>
      <c r="U6751">
        <f>INDEX(RawData!T$2:T$1048576,MATCH(FmtData!$B$4+(ROW()-10),RawData!$A$2:$A$1048576,0))</f>
        <v>0.12512200000000001</v>
      </c>
      <c r="V6751">
        <f>INDEX(RawData!U$2:U$1048576,MATCH(FmtData!$B$4+(ROW()-10),RawData!$A$2:$A$1048576,0))</f>
        <v>0.305176</v>
      </c>
      <c r="W6751" s="8">
        <f t="shared" si="2315"/>
        <v>0.18005399999999999</v>
      </c>
      <c r="X6751" s="8">
        <f t="shared" si="2316"/>
        <v>-0.26073607999999993</v>
      </c>
      <c r="Y6751" s="8">
        <f t="shared" si="2317"/>
        <v>-0.15884651999999996</v>
      </c>
      <c r="Z6751" s="8">
        <f t="shared" si="2318"/>
        <v>10.152691814042056</v>
      </c>
      <c r="AA6751" s="8">
        <f t="shared" si="2319"/>
        <v>10.050802254042056</v>
      </c>
      <c r="AB6751" s="8">
        <f t="shared" si="2320"/>
        <v>10.101747034042056</v>
      </c>
      <c r="AC6751" s="6">
        <f t="shared" si="2335"/>
        <v>-275.88800000000003</v>
      </c>
      <c r="AD6751" s="15">
        <f t="shared" si="2332"/>
        <v>-16.115999999999985</v>
      </c>
      <c r="AE6751" s="15">
        <f t="shared" si="2333"/>
        <v>68.452791551277301</v>
      </c>
      <c r="AF6751" s="15">
        <f t="shared" si="2334"/>
        <v>41.299610510253387</v>
      </c>
      <c r="AG6751" s="15">
        <f t="shared" si="2321"/>
        <v>54.811079706319902</v>
      </c>
      <c r="AH6751" s="15">
        <f t="shared" si="2314"/>
        <v>-116.99460518134811</v>
      </c>
      <c r="AI6751" s="17">
        <f t="shared" si="2322"/>
        <v>1.1878894935333622</v>
      </c>
      <c r="AJ6751" s="17">
        <f t="shared" si="2323"/>
        <v>0.9425759205511306</v>
      </c>
      <c r="AK6751" s="17">
        <f t="shared" si="2324"/>
        <v>0.75951461028015788</v>
      </c>
      <c r="AL6751" s="17">
        <f t="shared" si="2325"/>
        <v>0.78174490703777533</v>
      </c>
      <c r="AM6751" s="17">
        <f t="shared" si="2326"/>
        <v>0.77052274714301561</v>
      </c>
      <c r="AN6751" s="17">
        <f t="shared" si="2327"/>
        <v>0.9425759205511306</v>
      </c>
      <c r="AO6751" s="17">
        <f t="shared" si="2331"/>
        <v>0</v>
      </c>
      <c r="AP6751" s="17">
        <f t="shared" si="2328"/>
        <v>7.7052274714301561</v>
      </c>
      <c r="AQ6751" s="17">
        <f t="shared" si="2329"/>
        <v>11.878894935333621</v>
      </c>
      <c r="AR6751" s="17">
        <f t="shared" si="2330"/>
        <v>20.017961707267283</v>
      </c>
    </row>
    <row r="6752" spans="2:44" x14ac:dyDescent="0.25">
      <c r="B6752">
        <f>INDEX(RawData!$A$2:$A$1048576,MATCH(FmtData!$B$4+(ROW()-10),RawData!$A$2:$A$1048576,0))</f>
        <v>6937</v>
      </c>
      <c r="C6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2)</f>
        <v>42235.102210648147</v>
      </c>
      <c r="D6752" s="46">
        <f>IF($B$6=1,MID(INDEX(RawData!$B$2:$B$1048576, MATCH(FmtData!$B$4+(ROW()-10),RawData!$A$2:$A$1048576,0)),12,8)+$B$5/24,INDEX(RawData!$C$2:$C$1048576, MATCH(FmtData!$B$4+(ROW()-10),RawData!$A$2:$A$1048576,0)))</f>
        <v>0.10221064814814813</v>
      </c>
      <c r="E6752">
        <f>INDEX(RawData!D$2:D$1048576,MATCH(FmtData!$B$4+(ROW()-10),RawData!$A$2:$A$1048576,0))</f>
        <v>2901.19</v>
      </c>
      <c r="F6752">
        <f>INDEX(RawData!E$2:E$1048576,MATCH(FmtData!$B$4+(ROW()-10),RawData!$A$2:$A$1048576,0))</f>
        <v>6.25</v>
      </c>
      <c r="G6752">
        <f>INDEX(RawData!F$2:F$1048576,MATCH(FmtData!$B$4+(ROW()-10),RawData!$A$2:$A$1048576,0))</f>
        <v>-295.221</v>
      </c>
      <c r="H6752">
        <f>INDEX(RawData!G$2:G$1048576,MATCH(FmtData!$B$4+(ROW()-10),RawData!$A$2:$A$1048576,0))</f>
        <v>0.49984099999999998</v>
      </c>
      <c r="I6752">
        <f>INDEX(RawData!H$2:H$1048576,MATCH(FmtData!$B$4+(ROW()-10),RawData!$A$2:$A$1048576,0))</f>
        <v>-3.71981E-3</v>
      </c>
      <c r="J6752">
        <f>INDEX(RawData!I$2:I$1048576,MATCH(FmtData!$B$4+(ROW()-10),RawData!$A$2:$A$1048576,0))</f>
        <v>196</v>
      </c>
      <c r="K6752">
        <f>INDEX(RawData!J$2:J$1048576,MATCH(FmtData!$B$4+(ROW()-10),RawData!$A$2:$A$1048576,0))</f>
        <v>193.5</v>
      </c>
      <c r="L6752">
        <f>INDEX(RawData!K$2:K$1048576,MATCH(FmtData!$B$4+(ROW()-10),RawData!$A$2:$A$1048576,0))</f>
        <v>194.4</v>
      </c>
      <c r="M6752">
        <f>INDEX(RawData!L$2:L$1048576,MATCH(FmtData!$B$4+(ROW()-10),RawData!$A$2:$A$1048576,0))</f>
        <v>23.6</v>
      </c>
      <c r="N6752">
        <f>INDEX(RawData!M$2:M$1048576,MATCH(FmtData!$B$4+(ROW()-10),RawData!$A$2:$A$1048576,0))</f>
        <v>22.2</v>
      </c>
      <c r="O6752">
        <f>INDEX(RawData!N$2:N$1048576,MATCH(FmtData!$B$4+(ROW()-10),RawData!$A$2:$A$1048576,0))</f>
        <v>176.3</v>
      </c>
      <c r="P6752">
        <f>INDEX(RawData!O$2:O$1048576,MATCH(FmtData!$B$4+(ROW()-10),RawData!$A$2:$A$1048576,0))</f>
        <v>35.819800000000001</v>
      </c>
      <c r="Q6752">
        <f>INDEX(RawData!P$2:P$1048576,MATCH(FmtData!$B$4+(ROW()-10),RawData!$A$2:$A$1048576,0))</f>
        <v>231.10400000000001</v>
      </c>
      <c r="R6752">
        <f>INDEX(RawData!Q$2:Q$1048576,MATCH(FmtData!$B$4+(ROW()-10),RawData!$A$2:$A$1048576,0))</f>
        <v>2.4414100000000002E-3</v>
      </c>
      <c r="S6752">
        <f>INDEX(RawData!R$2:R$1048576,MATCH(FmtData!$B$4+(ROW()-10),RawData!$A$2:$A$1048576,0))</f>
        <v>0.51633799999999996</v>
      </c>
      <c r="T6752">
        <f>INDEX(RawData!S$2:S$1048576,MATCH(FmtData!$B$4+(ROW()-10),RawData!$A$2:$A$1048576,0))</f>
        <v>0.52676999999999996</v>
      </c>
      <c r="U6752">
        <f>INDEX(RawData!T$2:T$1048576,MATCH(FmtData!$B$4+(ROW()-10),RawData!$A$2:$A$1048576,0))</f>
        <v>0.12512200000000001</v>
      </c>
      <c r="V6752">
        <f>INDEX(RawData!U$2:U$1048576,MATCH(FmtData!$B$4+(ROW()-10),RawData!$A$2:$A$1048576,0))</f>
        <v>0.305176</v>
      </c>
      <c r="W6752" s="8">
        <f t="shared" si="2315"/>
        <v>0.18005399999999999</v>
      </c>
      <c r="X6752" s="8">
        <f t="shared" si="2316"/>
        <v>-0.26073607999999993</v>
      </c>
      <c r="Y6752" s="8">
        <f t="shared" si="2317"/>
        <v>-0.15884651999999996</v>
      </c>
      <c r="Z6752" s="8">
        <f t="shared" si="2318"/>
        <v>10.152691814042056</v>
      </c>
      <c r="AA6752" s="8">
        <f t="shared" si="2319"/>
        <v>10.050802254042056</v>
      </c>
      <c r="AB6752" s="8">
        <f t="shared" si="2320"/>
        <v>10.101747034042056</v>
      </c>
      <c r="AC6752" s="6">
        <f t="shared" si="2335"/>
        <v>-276.22900000000004</v>
      </c>
      <c r="AD6752" s="15">
        <f t="shared" si="2332"/>
        <v>-16.456999999999994</v>
      </c>
      <c r="AE6752" s="15">
        <f t="shared" si="2333"/>
        <v>68.452791551277301</v>
      </c>
      <c r="AF6752" s="15">
        <f t="shared" si="2334"/>
        <v>41.299610510253387</v>
      </c>
      <c r="AG6752" s="15">
        <f t="shared" si="2321"/>
        <v>54.811079706319902</v>
      </c>
      <c r="AH6752" s="15">
        <f t="shared" si="2314"/>
        <v>-117.33560518134811</v>
      </c>
      <c r="AI6752" s="17">
        <f t="shared" si="2322"/>
        <v>1.1885533473425578</v>
      </c>
      <c r="AJ6752" s="17">
        <f t="shared" si="2323"/>
        <v>0.9429938499595244</v>
      </c>
      <c r="AK6752" s="17">
        <f t="shared" si="2324"/>
        <v>0.75951461028015788</v>
      </c>
      <c r="AL6752" s="17">
        <f t="shared" si="2325"/>
        <v>0.78174490703777533</v>
      </c>
      <c r="AM6752" s="17">
        <f t="shared" si="2326"/>
        <v>0.77052274714301561</v>
      </c>
      <c r="AN6752" s="17">
        <f t="shared" si="2327"/>
        <v>0.9429938499595244</v>
      </c>
      <c r="AO6752" s="17">
        <f t="shared" si="2331"/>
        <v>0</v>
      </c>
      <c r="AP6752" s="17">
        <f t="shared" si="2328"/>
        <v>7.7052274714301561</v>
      </c>
      <c r="AQ6752" s="17">
        <f t="shared" si="2329"/>
        <v>11.885533473425578</v>
      </c>
      <c r="AR6752" s="17">
        <f t="shared" si="2330"/>
        <v>20.002931188758847</v>
      </c>
    </row>
    <row r="6753" spans="2:44" x14ac:dyDescent="0.25">
      <c r="B6753">
        <f>INDEX(RawData!$A$2:$A$1048576,MATCH(FmtData!$B$4+(ROW()-10),RawData!$A$2:$A$1048576,0))</f>
        <v>6938</v>
      </c>
      <c r="C6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3)</f>
        <v>42235.103368055556</v>
      </c>
      <c r="D6753" s="46">
        <f>IF($B$6=1,MID(INDEX(RawData!$B$2:$B$1048576, MATCH(FmtData!$B$4+(ROW()-10),RawData!$A$2:$A$1048576,0)),12,8)+$B$5/24,INDEX(RawData!$C$2:$C$1048576, MATCH(FmtData!$B$4+(ROW()-10),RawData!$A$2:$A$1048576,0)))</f>
        <v>0.10336805555555556</v>
      </c>
      <c r="E6753">
        <f>INDEX(RawData!D$2:D$1048576,MATCH(FmtData!$B$4+(ROW()-10),RawData!$A$2:$A$1048576,0))</f>
        <v>2901.19</v>
      </c>
      <c r="F6753">
        <f>INDEX(RawData!E$2:E$1048576,MATCH(FmtData!$B$4+(ROW()-10),RawData!$A$2:$A$1048576,0))</f>
        <v>6.25</v>
      </c>
      <c r="G6753">
        <f>INDEX(RawData!F$2:F$1048576,MATCH(FmtData!$B$4+(ROW()-10),RawData!$A$2:$A$1048576,0))</f>
        <v>-295.221</v>
      </c>
      <c r="H6753">
        <f>INDEX(RawData!G$2:G$1048576,MATCH(FmtData!$B$4+(ROW()-10),RawData!$A$2:$A$1048576,0))</f>
        <v>0.49980400000000003</v>
      </c>
      <c r="I6753">
        <f>INDEX(RawData!H$2:H$1048576,MATCH(FmtData!$B$4+(ROW()-10),RawData!$A$2:$A$1048576,0))</f>
        <v>-3.71981E-3</v>
      </c>
      <c r="J6753">
        <f>INDEX(RawData!I$2:I$1048576,MATCH(FmtData!$B$4+(ROW()-10),RawData!$A$2:$A$1048576,0))</f>
        <v>196.5</v>
      </c>
      <c r="K6753">
        <f>INDEX(RawData!J$2:J$1048576,MATCH(FmtData!$B$4+(ROW()-10),RawData!$A$2:$A$1048576,0))</f>
        <v>195.4</v>
      </c>
      <c r="L6753">
        <f>INDEX(RawData!K$2:K$1048576,MATCH(FmtData!$B$4+(ROW()-10),RawData!$A$2:$A$1048576,0))</f>
        <v>193.4</v>
      </c>
      <c r="M6753">
        <f>INDEX(RawData!L$2:L$1048576,MATCH(FmtData!$B$4+(ROW()-10),RawData!$A$2:$A$1048576,0))</f>
        <v>23.5</v>
      </c>
      <c r="N6753">
        <f>INDEX(RawData!M$2:M$1048576,MATCH(FmtData!$B$4+(ROW()-10),RawData!$A$2:$A$1048576,0))</f>
        <v>22.3</v>
      </c>
      <c r="O6753">
        <f>INDEX(RawData!N$2:N$1048576,MATCH(FmtData!$B$4+(ROW()-10),RawData!$A$2:$A$1048576,0))</f>
        <v>176.4</v>
      </c>
      <c r="P6753">
        <f>INDEX(RawData!O$2:O$1048576,MATCH(FmtData!$B$4+(ROW()-10),RawData!$A$2:$A$1048576,0))</f>
        <v>35.819800000000001</v>
      </c>
      <c r="Q6753">
        <f>INDEX(RawData!P$2:P$1048576,MATCH(FmtData!$B$4+(ROW()-10),RawData!$A$2:$A$1048576,0))</f>
        <v>231.6</v>
      </c>
      <c r="R6753">
        <f>INDEX(RawData!Q$2:Q$1048576,MATCH(FmtData!$B$4+(ROW()-10),RawData!$A$2:$A$1048576,0))</f>
        <v>1.8310500000000001E-3</v>
      </c>
      <c r="S6753">
        <f>INDEX(RawData!R$2:R$1048576,MATCH(FmtData!$B$4+(ROW()-10),RawData!$A$2:$A$1048576,0))</f>
        <v>0.51633799999999996</v>
      </c>
      <c r="T6753">
        <f>INDEX(RawData!S$2:S$1048576,MATCH(FmtData!$B$4+(ROW()-10),RawData!$A$2:$A$1048576,0))</f>
        <v>0.52676999999999996</v>
      </c>
      <c r="U6753">
        <f>INDEX(RawData!T$2:T$1048576,MATCH(FmtData!$B$4+(ROW()-10),RawData!$A$2:$A$1048576,0))</f>
        <v>0.12207</v>
      </c>
      <c r="V6753">
        <f>INDEX(RawData!U$2:U$1048576,MATCH(FmtData!$B$4+(ROW()-10),RawData!$A$2:$A$1048576,0))</f>
        <v>0.305176</v>
      </c>
      <c r="W6753" s="8">
        <f t="shared" si="2315"/>
        <v>0.18310599999999999</v>
      </c>
      <c r="X6753" s="8">
        <f t="shared" si="2316"/>
        <v>-0.26073607999999993</v>
      </c>
      <c r="Y6753" s="8">
        <f t="shared" si="2317"/>
        <v>-0.15884651999999996</v>
      </c>
      <c r="Z6753" s="8">
        <f t="shared" si="2318"/>
        <v>10.152691814042056</v>
      </c>
      <c r="AA6753" s="8">
        <f t="shared" si="2319"/>
        <v>10.050802254042056</v>
      </c>
      <c r="AB6753" s="8">
        <f t="shared" si="2320"/>
        <v>10.101747034042056</v>
      </c>
      <c r="AC6753" s="6">
        <f t="shared" si="2335"/>
        <v>-275.73300000000006</v>
      </c>
      <c r="AD6753" s="15">
        <f t="shared" si="2332"/>
        <v>-15.961000000000013</v>
      </c>
      <c r="AE6753" s="15">
        <f t="shared" si="2333"/>
        <v>68.452791551277301</v>
      </c>
      <c r="AF6753" s="15">
        <f t="shared" si="2334"/>
        <v>41.299610510253387</v>
      </c>
      <c r="AG6753" s="15">
        <f t="shared" si="2321"/>
        <v>54.811079706319902</v>
      </c>
      <c r="AH6753" s="15">
        <f t="shared" si="2314"/>
        <v>-116.83960518134813</v>
      </c>
      <c r="AI6753" s="17">
        <f t="shared" si="2322"/>
        <v>1.18758798688909</v>
      </c>
      <c r="AJ6753" s="17">
        <f t="shared" si="2323"/>
        <v>0.94238607507563588</v>
      </c>
      <c r="AK6753" s="17">
        <f t="shared" si="2324"/>
        <v>0.75951461028015788</v>
      </c>
      <c r="AL6753" s="17">
        <f t="shared" si="2325"/>
        <v>0.78174490703777533</v>
      </c>
      <c r="AM6753" s="17">
        <f t="shared" si="2326"/>
        <v>0.77052274714301561</v>
      </c>
      <c r="AN6753" s="17">
        <f t="shared" si="2327"/>
        <v>0.94238607507563588</v>
      </c>
      <c r="AO6753" s="17">
        <f t="shared" si="2331"/>
        <v>0</v>
      </c>
      <c r="AP6753" s="17">
        <f t="shared" si="2328"/>
        <v>7.7052274714301561</v>
      </c>
      <c r="AQ6753" s="17">
        <f t="shared" si="2329"/>
        <v>11.8758798688909</v>
      </c>
      <c r="AR6753" s="17">
        <f t="shared" si="2330"/>
        <v>20.002931188758847</v>
      </c>
    </row>
    <row r="6754" spans="2:44" x14ac:dyDescent="0.25">
      <c r="B6754">
        <f>INDEX(RawData!$A$2:$A$1048576,MATCH(FmtData!$B$4+(ROW()-10),RawData!$A$2:$A$1048576,0))</f>
        <v>6939</v>
      </c>
      <c r="C6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4)</f>
        <v>42235.104537037034</v>
      </c>
      <c r="D6754" s="46">
        <f>IF($B$6=1,MID(INDEX(RawData!$B$2:$B$1048576, MATCH(FmtData!$B$4+(ROW()-10),RawData!$A$2:$A$1048576,0)),12,8)+$B$5/24,INDEX(RawData!$C$2:$C$1048576, MATCH(FmtData!$B$4+(ROW()-10),RawData!$A$2:$A$1048576,0)))</f>
        <v>0.10453703703703704</v>
      </c>
      <c r="E6754">
        <f>INDEX(RawData!D$2:D$1048576,MATCH(FmtData!$B$4+(ROW()-10),RawData!$A$2:$A$1048576,0))</f>
        <v>2901.19</v>
      </c>
      <c r="F6754">
        <f>INDEX(RawData!E$2:E$1048576,MATCH(FmtData!$B$4+(ROW()-10),RawData!$A$2:$A$1048576,0))</f>
        <v>6.25</v>
      </c>
      <c r="G6754">
        <f>INDEX(RawData!F$2:F$1048576,MATCH(FmtData!$B$4+(ROW()-10),RawData!$A$2:$A$1048576,0))</f>
        <v>-295.221</v>
      </c>
      <c r="H6754">
        <f>INDEX(RawData!G$2:G$1048576,MATCH(FmtData!$B$4+(ROW()-10),RawData!$A$2:$A$1048576,0))</f>
        <v>0.49982199999999999</v>
      </c>
      <c r="I6754">
        <f>INDEX(RawData!H$2:H$1048576,MATCH(FmtData!$B$4+(ROW()-10),RawData!$A$2:$A$1048576,0))</f>
        <v>-3.71981E-3</v>
      </c>
      <c r="J6754">
        <f>INDEX(RawData!I$2:I$1048576,MATCH(FmtData!$B$4+(ROW()-10),RawData!$A$2:$A$1048576,0))</f>
        <v>194.4</v>
      </c>
      <c r="K6754">
        <f>INDEX(RawData!J$2:J$1048576,MATCH(FmtData!$B$4+(ROW()-10),RawData!$A$2:$A$1048576,0))</f>
        <v>195.9</v>
      </c>
      <c r="L6754">
        <f>INDEX(RawData!K$2:K$1048576,MATCH(FmtData!$B$4+(ROW()-10),RawData!$A$2:$A$1048576,0))</f>
        <v>192.6</v>
      </c>
      <c r="M6754">
        <f>INDEX(RawData!L$2:L$1048576,MATCH(FmtData!$B$4+(ROW()-10),RawData!$A$2:$A$1048576,0))</f>
        <v>23.6</v>
      </c>
      <c r="N6754">
        <f>INDEX(RawData!M$2:M$1048576,MATCH(FmtData!$B$4+(ROW()-10),RawData!$A$2:$A$1048576,0))</f>
        <v>22.3</v>
      </c>
      <c r="O6754">
        <f>INDEX(RawData!N$2:N$1048576,MATCH(FmtData!$B$4+(ROW()-10),RawData!$A$2:$A$1048576,0))</f>
        <v>176.5</v>
      </c>
      <c r="P6754">
        <f>INDEX(RawData!O$2:O$1048576,MATCH(FmtData!$B$4+(ROW()-10),RawData!$A$2:$A$1048576,0))</f>
        <v>35.819800000000001</v>
      </c>
      <c r="Q6754">
        <f>INDEX(RawData!P$2:P$1048576,MATCH(FmtData!$B$4+(ROW()-10),RawData!$A$2:$A$1048576,0))</f>
        <v>231.49100000000001</v>
      </c>
      <c r="R6754">
        <f>INDEX(RawData!Q$2:Q$1048576,MATCH(FmtData!$B$4+(ROW()-10),RawData!$A$2:$A$1048576,0))</f>
        <v>1.8310500000000001E-3</v>
      </c>
      <c r="S6754">
        <f>INDEX(RawData!R$2:R$1048576,MATCH(FmtData!$B$4+(ROW()-10),RawData!$A$2:$A$1048576,0))</f>
        <v>0.51633799999999996</v>
      </c>
      <c r="T6754">
        <f>INDEX(RawData!S$2:S$1048576,MATCH(FmtData!$B$4+(ROW()-10),RawData!$A$2:$A$1048576,0))</f>
        <v>0.52676999999999996</v>
      </c>
      <c r="U6754">
        <f>INDEX(RawData!T$2:T$1048576,MATCH(FmtData!$B$4+(ROW()-10),RawData!$A$2:$A$1048576,0))</f>
        <v>0.12207</v>
      </c>
      <c r="V6754">
        <f>INDEX(RawData!U$2:U$1048576,MATCH(FmtData!$B$4+(ROW()-10),RawData!$A$2:$A$1048576,0))</f>
        <v>0.305176</v>
      </c>
      <c r="W6754" s="8">
        <f t="shared" si="2315"/>
        <v>0.18310599999999999</v>
      </c>
      <c r="X6754" s="8">
        <f t="shared" si="2316"/>
        <v>-0.26073607999999993</v>
      </c>
      <c r="Y6754" s="8">
        <f t="shared" si="2317"/>
        <v>-0.15884651999999996</v>
      </c>
      <c r="Z6754" s="8">
        <f t="shared" si="2318"/>
        <v>10.152691814042056</v>
      </c>
      <c r="AA6754" s="8">
        <f t="shared" si="2319"/>
        <v>10.050802254042056</v>
      </c>
      <c r="AB6754" s="8">
        <f t="shared" si="2320"/>
        <v>10.101747034042056</v>
      </c>
      <c r="AC6754" s="6">
        <f t="shared" si="2335"/>
        <v>-275.84199999999998</v>
      </c>
      <c r="AD6754" s="15">
        <f t="shared" si="2332"/>
        <v>-16.069999999999936</v>
      </c>
      <c r="AE6754" s="15">
        <f t="shared" si="2333"/>
        <v>68.452791551277301</v>
      </c>
      <c r="AF6754" s="15">
        <f t="shared" si="2334"/>
        <v>41.299610510253387</v>
      </c>
      <c r="AG6754" s="15">
        <f t="shared" si="2321"/>
        <v>54.811079706319902</v>
      </c>
      <c r="AH6754" s="15">
        <f t="shared" si="2314"/>
        <v>-116.94860518134806</v>
      </c>
      <c r="AI6754" s="17">
        <f t="shared" si="2322"/>
        <v>1.1877999981680665</v>
      </c>
      <c r="AJ6754" s="17">
        <f t="shared" si="2323"/>
        <v>0.94251957133207087</v>
      </c>
      <c r="AK6754" s="17">
        <f t="shared" si="2324"/>
        <v>0.75951461028015788</v>
      </c>
      <c r="AL6754" s="17">
        <f t="shared" si="2325"/>
        <v>0.78174490703777533</v>
      </c>
      <c r="AM6754" s="17">
        <f t="shared" si="2326"/>
        <v>0.77052274714301561</v>
      </c>
      <c r="AN6754" s="17">
        <f t="shared" si="2327"/>
        <v>0.94251957133207087</v>
      </c>
      <c r="AO6754" s="17">
        <f t="shared" si="2331"/>
        <v>0</v>
      </c>
      <c r="AP6754" s="17">
        <f t="shared" si="2328"/>
        <v>7.7052274714301561</v>
      </c>
      <c r="AQ6754" s="17">
        <f t="shared" si="2329"/>
        <v>11.877999981680665</v>
      </c>
      <c r="AR6754" s="17">
        <f t="shared" si="2330"/>
        <v>20.002931188758847</v>
      </c>
    </row>
    <row r="6755" spans="2:44" x14ac:dyDescent="0.25">
      <c r="B6755">
        <f>INDEX(RawData!$A$2:$A$1048576,MATCH(FmtData!$B$4+(ROW()-10),RawData!$A$2:$A$1048576,0))</f>
        <v>6940</v>
      </c>
      <c r="C6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5)</f>
        <v>42235.105682870373</v>
      </c>
      <c r="D6755" s="46">
        <f>IF($B$6=1,MID(INDEX(RawData!$B$2:$B$1048576, MATCH(FmtData!$B$4+(ROW()-10),RawData!$A$2:$A$1048576,0)),12,8)+$B$5/24,INDEX(RawData!$C$2:$C$1048576, MATCH(FmtData!$B$4+(ROW()-10),RawData!$A$2:$A$1048576,0)))</f>
        <v>0.10568287037037037</v>
      </c>
      <c r="E6755">
        <f>INDEX(RawData!D$2:D$1048576,MATCH(FmtData!$B$4+(ROW()-10),RawData!$A$2:$A$1048576,0))</f>
        <v>2902.44</v>
      </c>
      <c r="F6755">
        <f>INDEX(RawData!E$2:E$1048576,MATCH(FmtData!$B$4+(ROW()-10),RawData!$A$2:$A$1048576,0))</f>
        <v>7.1738299999999997</v>
      </c>
      <c r="G6755">
        <f>INDEX(RawData!F$2:F$1048576,MATCH(FmtData!$B$4+(ROW()-10),RawData!$A$2:$A$1048576,0))</f>
        <v>-295.221</v>
      </c>
      <c r="H6755">
        <f>INDEX(RawData!G$2:G$1048576,MATCH(FmtData!$B$4+(ROW()-10),RawData!$A$2:$A$1048576,0))</f>
        <v>0.49982199999999999</v>
      </c>
      <c r="I6755">
        <f>INDEX(RawData!H$2:H$1048576,MATCH(FmtData!$B$4+(ROW()-10),RawData!$A$2:$A$1048576,0))</f>
        <v>-3.71981E-3</v>
      </c>
      <c r="J6755">
        <f>INDEX(RawData!I$2:I$1048576,MATCH(FmtData!$B$4+(ROW()-10),RawData!$A$2:$A$1048576,0))</f>
        <v>197.4</v>
      </c>
      <c r="K6755">
        <f>INDEX(RawData!J$2:J$1048576,MATCH(FmtData!$B$4+(ROW()-10),RawData!$A$2:$A$1048576,0))</f>
        <v>194.2</v>
      </c>
      <c r="L6755">
        <f>INDEX(RawData!K$2:K$1048576,MATCH(FmtData!$B$4+(ROW()-10),RawData!$A$2:$A$1048576,0))</f>
        <v>193</v>
      </c>
      <c r="M6755">
        <f>INDEX(RawData!L$2:L$1048576,MATCH(FmtData!$B$4+(ROW()-10),RawData!$A$2:$A$1048576,0))</f>
        <v>23.6</v>
      </c>
      <c r="N6755">
        <f>INDEX(RawData!M$2:M$1048576,MATCH(FmtData!$B$4+(ROW()-10),RawData!$A$2:$A$1048576,0))</f>
        <v>22.3</v>
      </c>
      <c r="O6755">
        <f>INDEX(RawData!N$2:N$1048576,MATCH(FmtData!$B$4+(ROW()-10),RawData!$A$2:$A$1048576,0))</f>
        <v>176.3</v>
      </c>
      <c r="P6755">
        <f>INDEX(RawData!O$2:O$1048576,MATCH(FmtData!$B$4+(ROW()-10),RawData!$A$2:$A$1048576,0))</f>
        <v>35.819800000000001</v>
      </c>
      <c r="Q6755">
        <f>INDEX(RawData!P$2:P$1048576,MATCH(FmtData!$B$4+(ROW()-10),RawData!$A$2:$A$1048576,0))</f>
        <v>231.36699999999999</v>
      </c>
      <c r="R6755">
        <f>INDEX(RawData!Q$2:Q$1048576,MATCH(FmtData!$B$4+(ROW()-10),RawData!$A$2:$A$1048576,0))</f>
        <v>1.8310500000000001E-3</v>
      </c>
      <c r="S6755">
        <f>INDEX(RawData!R$2:R$1048576,MATCH(FmtData!$B$4+(ROW()-10),RawData!$A$2:$A$1048576,0))</f>
        <v>0.51633799999999996</v>
      </c>
      <c r="T6755">
        <f>INDEX(RawData!S$2:S$1048576,MATCH(FmtData!$B$4+(ROW()-10),RawData!$A$2:$A$1048576,0))</f>
        <v>0.52676999999999996</v>
      </c>
      <c r="U6755">
        <f>INDEX(RawData!T$2:T$1048576,MATCH(FmtData!$B$4+(ROW()-10),RawData!$A$2:$A$1048576,0))</f>
        <v>0.12207</v>
      </c>
      <c r="V6755">
        <f>INDEX(RawData!U$2:U$1048576,MATCH(FmtData!$B$4+(ROW()-10),RawData!$A$2:$A$1048576,0))</f>
        <v>0.305176</v>
      </c>
      <c r="W6755" s="8">
        <f t="shared" si="2315"/>
        <v>0.18310599999999999</v>
      </c>
      <c r="X6755" s="8">
        <f t="shared" si="2316"/>
        <v>-0.26073607999999993</v>
      </c>
      <c r="Y6755" s="8">
        <f t="shared" si="2317"/>
        <v>-0.15884651999999996</v>
      </c>
      <c r="Z6755" s="8">
        <f t="shared" si="2318"/>
        <v>10.152691814042056</v>
      </c>
      <c r="AA6755" s="8">
        <f t="shared" si="2319"/>
        <v>10.050802254042056</v>
      </c>
      <c r="AB6755" s="8">
        <f t="shared" si="2320"/>
        <v>10.101747034042056</v>
      </c>
      <c r="AC6755" s="6">
        <f t="shared" si="2335"/>
        <v>-275.96600000000001</v>
      </c>
      <c r="AD6755" s="15">
        <f t="shared" si="2332"/>
        <v>-16.19399999999996</v>
      </c>
      <c r="AE6755" s="15">
        <f t="shared" si="2333"/>
        <v>68.452791551277301</v>
      </c>
      <c r="AF6755" s="15">
        <f t="shared" si="2334"/>
        <v>41.299610510253387</v>
      </c>
      <c r="AG6755" s="15">
        <f t="shared" si="2321"/>
        <v>54.811079706319902</v>
      </c>
      <c r="AH6755" s="15">
        <f t="shared" si="2314"/>
        <v>-117.07260518134808</v>
      </c>
      <c r="AI6755" s="17">
        <f t="shared" si="2322"/>
        <v>1.1880412773698477</v>
      </c>
      <c r="AJ6755" s="17">
        <f t="shared" si="2323"/>
        <v>0.94267148462725914</v>
      </c>
      <c r="AK6755" s="17">
        <f t="shared" si="2324"/>
        <v>0.75951461028015788</v>
      </c>
      <c r="AL6755" s="17">
        <f t="shared" si="2325"/>
        <v>0.78174490703777533</v>
      </c>
      <c r="AM6755" s="17">
        <f t="shared" si="2326"/>
        <v>0.77052274714301561</v>
      </c>
      <c r="AN6755" s="17">
        <f t="shared" si="2327"/>
        <v>0.94267148462725914</v>
      </c>
      <c r="AO6755" s="17">
        <f t="shared" si="2331"/>
        <v>0</v>
      </c>
      <c r="AP6755" s="17">
        <f t="shared" si="2328"/>
        <v>7.7052274714301561</v>
      </c>
      <c r="AQ6755" s="17">
        <f t="shared" si="2329"/>
        <v>11.880412773698477</v>
      </c>
      <c r="AR6755" s="17">
        <f t="shared" si="2330"/>
        <v>20.011549605334785</v>
      </c>
    </row>
    <row r="6756" spans="2:44" x14ac:dyDescent="0.25">
      <c r="B6756">
        <f>INDEX(RawData!$A$2:$A$1048576,MATCH(FmtData!$B$4+(ROW()-10),RawData!$A$2:$A$1048576,0))</f>
        <v>6941</v>
      </c>
      <c r="C6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6)</f>
        <v>42235.106840277775</v>
      </c>
      <c r="D6756" s="46">
        <f>IF($B$6=1,MID(INDEX(RawData!$B$2:$B$1048576, MATCH(FmtData!$B$4+(ROW()-10),RawData!$A$2:$A$1048576,0)),12,8)+$B$5/24,INDEX(RawData!$C$2:$C$1048576, MATCH(FmtData!$B$4+(ROW()-10),RawData!$A$2:$A$1048576,0)))</f>
        <v>0.10684027777777778</v>
      </c>
      <c r="E6756">
        <f>INDEX(RawData!D$2:D$1048576,MATCH(FmtData!$B$4+(ROW()-10),RawData!$A$2:$A$1048576,0))</f>
        <v>2904.3</v>
      </c>
      <c r="F6756">
        <f>INDEX(RawData!E$2:E$1048576,MATCH(FmtData!$B$4+(ROW()-10),RawData!$A$2:$A$1048576,0))</f>
        <v>7.1738299999999997</v>
      </c>
      <c r="G6756">
        <f>INDEX(RawData!F$2:F$1048576,MATCH(FmtData!$B$4+(ROW()-10),RawData!$A$2:$A$1048576,0))</f>
        <v>-295.221</v>
      </c>
      <c r="H6756">
        <f>INDEX(RawData!G$2:G$1048576,MATCH(FmtData!$B$4+(ROW()-10),RawData!$A$2:$A$1048576,0))</f>
        <v>0.49982199999999999</v>
      </c>
      <c r="I6756">
        <f>INDEX(RawData!H$2:H$1048576,MATCH(FmtData!$B$4+(ROW()-10),RawData!$A$2:$A$1048576,0))</f>
        <v>-3.71981E-3</v>
      </c>
      <c r="J6756">
        <f>INDEX(RawData!I$2:I$1048576,MATCH(FmtData!$B$4+(ROW()-10),RawData!$A$2:$A$1048576,0))</f>
        <v>195.1</v>
      </c>
      <c r="K6756">
        <f>INDEX(RawData!J$2:J$1048576,MATCH(FmtData!$B$4+(ROW()-10),RawData!$A$2:$A$1048576,0))</f>
        <v>194.4</v>
      </c>
      <c r="L6756">
        <f>INDEX(RawData!K$2:K$1048576,MATCH(FmtData!$B$4+(ROW()-10),RawData!$A$2:$A$1048576,0))</f>
        <v>193.4</v>
      </c>
      <c r="M6756">
        <f>INDEX(RawData!L$2:L$1048576,MATCH(FmtData!$B$4+(ROW()-10),RawData!$A$2:$A$1048576,0))</f>
        <v>23.6</v>
      </c>
      <c r="N6756">
        <f>INDEX(RawData!M$2:M$1048576,MATCH(FmtData!$B$4+(ROW()-10),RawData!$A$2:$A$1048576,0))</f>
        <v>22.3</v>
      </c>
      <c r="O6756">
        <f>INDEX(RawData!N$2:N$1048576,MATCH(FmtData!$B$4+(ROW()-10),RawData!$A$2:$A$1048576,0))</f>
        <v>176.5</v>
      </c>
      <c r="P6756">
        <f>INDEX(RawData!O$2:O$1048576,MATCH(FmtData!$B$4+(ROW()-10),RawData!$A$2:$A$1048576,0))</f>
        <v>35.819800000000001</v>
      </c>
      <c r="Q6756">
        <f>INDEX(RawData!P$2:P$1048576,MATCH(FmtData!$B$4+(ROW()-10),RawData!$A$2:$A$1048576,0))</f>
        <v>231.44499999999999</v>
      </c>
      <c r="R6756">
        <f>INDEX(RawData!Q$2:Q$1048576,MATCH(FmtData!$B$4+(ROW()-10),RawData!$A$2:$A$1048576,0))</f>
        <v>1.8310500000000001E-3</v>
      </c>
      <c r="S6756">
        <f>INDEX(RawData!R$2:R$1048576,MATCH(FmtData!$B$4+(ROW()-10),RawData!$A$2:$A$1048576,0))</f>
        <v>0.51633799999999996</v>
      </c>
      <c r="T6756">
        <f>INDEX(RawData!S$2:S$1048576,MATCH(FmtData!$B$4+(ROW()-10),RawData!$A$2:$A$1048576,0))</f>
        <v>0.52676999999999996</v>
      </c>
      <c r="U6756">
        <f>INDEX(RawData!T$2:T$1048576,MATCH(FmtData!$B$4+(ROW()-10),RawData!$A$2:$A$1048576,0))</f>
        <v>0.117493</v>
      </c>
      <c r="V6756">
        <f>INDEX(RawData!U$2:U$1048576,MATCH(FmtData!$B$4+(ROW()-10),RawData!$A$2:$A$1048576,0))</f>
        <v>0.305176</v>
      </c>
      <c r="W6756" s="8">
        <f t="shared" si="2315"/>
        <v>0.18768299999999999</v>
      </c>
      <c r="X6756" s="8">
        <f t="shared" si="2316"/>
        <v>-0.26073607999999993</v>
      </c>
      <c r="Y6756" s="8">
        <f t="shared" si="2317"/>
        <v>-0.15884651999999996</v>
      </c>
      <c r="Z6756" s="8">
        <f t="shared" si="2318"/>
        <v>10.152691814042056</v>
      </c>
      <c r="AA6756" s="8">
        <f t="shared" si="2319"/>
        <v>10.050802254042056</v>
      </c>
      <c r="AB6756" s="8">
        <f t="shared" si="2320"/>
        <v>10.101747034042056</v>
      </c>
      <c r="AC6756" s="6">
        <f t="shared" si="2335"/>
        <v>-275.88800000000003</v>
      </c>
      <c r="AD6756" s="15">
        <f t="shared" si="2332"/>
        <v>-16.115999999999985</v>
      </c>
      <c r="AE6756" s="15">
        <f t="shared" si="2333"/>
        <v>68.452791551277301</v>
      </c>
      <c r="AF6756" s="15">
        <f t="shared" si="2334"/>
        <v>41.299610510253387</v>
      </c>
      <c r="AG6756" s="15">
        <f t="shared" si="2321"/>
        <v>54.811079706319902</v>
      </c>
      <c r="AH6756" s="15">
        <f t="shared" si="2314"/>
        <v>-116.99460518134811</v>
      </c>
      <c r="AI6756" s="17">
        <f t="shared" si="2322"/>
        <v>1.1878894935333622</v>
      </c>
      <c r="AJ6756" s="17">
        <f t="shared" si="2323"/>
        <v>0.9425759205511306</v>
      </c>
      <c r="AK6756" s="17">
        <f t="shared" si="2324"/>
        <v>0.75951461028015788</v>
      </c>
      <c r="AL6756" s="17">
        <f t="shared" si="2325"/>
        <v>0.78174490703777533</v>
      </c>
      <c r="AM6756" s="17">
        <f t="shared" si="2326"/>
        <v>0.77052274714301561</v>
      </c>
      <c r="AN6756" s="17">
        <f t="shared" si="2327"/>
        <v>0.9425759205511306</v>
      </c>
      <c r="AO6756" s="17">
        <f t="shared" si="2331"/>
        <v>0</v>
      </c>
      <c r="AP6756" s="17">
        <f t="shared" si="2328"/>
        <v>7.7052274714301561</v>
      </c>
      <c r="AQ6756" s="17">
        <f t="shared" si="2329"/>
        <v>11.878894935333621</v>
      </c>
      <c r="AR6756" s="17">
        <f t="shared" si="2330"/>
        <v>20.024373809199783</v>
      </c>
    </row>
    <row r="6757" spans="2:44" x14ac:dyDescent="0.25">
      <c r="B6757">
        <f>INDEX(RawData!$A$2:$A$1048576,MATCH(FmtData!$B$4+(ROW()-10),RawData!$A$2:$A$1048576,0))</f>
        <v>6942</v>
      </c>
      <c r="C6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7)</f>
        <v>42235.10800925926</v>
      </c>
      <c r="D6757" s="46">
        <f>IF($B$6=1,MID(INDEX(RawData!$B$2:$B$1048576, MATCH(FmtData!$B$4+(ROW()-10),RawData!$A$2:$A$1048576,0)),12,8)+$B$5/24,INDEX(RawData!$C$2:$C$1048576, MATCH(FmtData!$B$4+(ROW()-10),RawData!$A$2:$A$1048576,0)))</f>
        <v>0.10800925925925926</v>
      </c>
      <c r="E6757">
        <f>INDEX(RawData!D$2:D$1048576,MATCH(FmtData!$B$4+(ROW()-10),RawData!$A$2:$A$1048576,0))</f>
        <v>2901.19</v>
      </c>
      <c r="F6757">
        <f>INDEX(RawData!E$2:E$1048576,MATCH(FmtData!$B$4+(ROW()-10),RawData!$A$2:$A$1048576,0))</f>
        <v>7.1738299999999997</v>
      </c>
      <c r="G6757">
        <f>INDEX(RawData!F$2:F$1048576,MATCH(FmtData!$B$4+(ROW()-10),RawData!$A$2:$A$1048576,0))</f>
        <v>-295.221</v>
      </c>
      <c r="H6757">
        <f>INDEX(RawData!G$2:G$1048576,MATCH(FmtData!$B$4+(ROW()-10),RawData!$A$2:$A$1048576,0))</f>
        <v>0.49986599999999998</v>
      </c>
      <c r="I6757">
        <f>INDEX(RawData!H$2:H$1048576,MATCH(FmtData!$B$4+(ROW()-10),RawData!$A$2:$A$1048576,0))</f>
        <v>-3.71981E-3</v>
      </c>
      <c r="J6757">
        <f>INDEX(RawData!I$2:I$1048576,MATCH(FmtData!$B$4+(ROW()-10),RawData!$A$2:$A$1048576,0))</f>
        <v>196.6</v>
      </c>
      <c r="K6757">
        <f>INDEX(RawData!J$2:J$1048576,MATCH(FmtData!$B$4+(ROW()-10),RawData!$A$2:$A$1048576,0))</f>
        <v>196.2</v>
      </c>
      <c r="L6757">
        <f>INDEX(RawData!K$2:K$1048576,MATCH(FmtData!$B$4+(ROW()-10),RawData!$A$2:$A$1048576,0))</f>
        <v>193.9</v>
      </c>
      <c r="M6757">
        <f>INDEX(RawData!L$2:L$1048576,MATCH(FmtData!$B$4+(ROW()-10),RawData!$A$2:$A$1048576,0))</f>
        <v>23.7</v>
      </c>
      <c r="N6757">
        <f>INDEX(RawData!M$2:M$1048576,MATCH(FmtData!$B$4+(ROW()-10),RawData!$A$2:$A$1048576,0))</f>
        <v>22.3</v>
      </c>
      <c r="O6757">
        <f>INDEX(RawData!N$2:N$1048576,MATCH(FmtData!$B$4+(ROW()-10),RawData!$A$2:$A$1048576,0))</f>
        <v>176.3</v>
      </c>
      <c r="P6757">
        <f>INDEX(RawData!O$2:O$1048576,MATCH(FmtData!$B$4+(ROW()-10),RawData!$A$2:$A$1048576,0))</f>
        <v>35.819800000000001</v>
      </c>
      <c r="Q6757">
        <f>INDEX(RawData!P$2:P$1048576,MATCH(FmtData!$B$4+(ROW()-10),RawData!$A$2:$A$1048576,0))</f>
        <v>230.98</v>
      </c>
      <c r="R6757">
        <f>INDEX(RawData!Q$2:Q$1048576,MATCH(FmtData!$B$4+(ROW()-10),RawData!$A$2:$A$1048576,0))</f>
        <v>1.8310500000000001E-3</v>
      </c>
      <c r="S6757">
        <f>INDEX(RawData!R$2:R$1048576,MATCH(FmtData!$B$4+(ROW()-10),RawData!$A$2:$A$1048576,0))</f>
        <v>0.51633799999999996</v>
      </c>
      <c r="T6757">
        <f>INDEX(RawData!S$2:S$1048576,MATCH(FmtData!$B$4+(ROW()-10),RawData!$A$2:$A$1048576,0))</f>
        <v>0.52676999999999996</v>
      </c>
      <c r="U6757">
        <f>INDEX(RawData!T$2:T$1048576,MATCH(FmtData!$B$4+(ROW()-10),RawData!$A$2:$A$1048576,0))</f>
        <v>0.117493</v>
      </c>
      <c r="V6757">
        <f>INDEX(RawData!U$2:U$1048576,MATCH(FmtData!$B$4+(ROW()-10),RawData!$A$2:$A$1048576,0))</f>
        <v>0.305176</v>
      </c>
      <c r="W6757" s="8">
        <f t="shared" si="2315"/>
        <v>0.18768299999999999</v>
      </c>
      <c r="X6757" s="8">
        <f t="shared" si="2316"/>
        <v>-0.26073607999999993</v>
      </c>
      <c r="Y6757" s="8">
        <f t="shared" si="2317"/>
        <v>-0.15884651999999996</v>
      </c>
      <c r="Z6757" s="8">
        <f t="shared" si="2318"/>
        <v>10.152691814042056</v>
      </c>
      <c r="AA6757" s="8">
        <f t="shared" si="2319"/>
        <v>10.050802254042056</v>
      </c>
      <c r="AB6757" s="8">
        <f t="shared" si="2320"/>
        <v>10.101747034042056</v>
      </c>
      <c r="AC6757" s="6">
        <f t="shared" si="2335"/>
        <v>-276.35300000000007</v>
      </c>
      <c r="AD6757" s="15">
        <f t="shared" si="2332"/>
        <v>-16.581000000000017</v>
      </c>
      <c r="AE6757" s="15">
        <f t="shared" si="2333"/>
        <v>68.452791551277301</v>
      </c>
      <c r="AF6757" s="15">
        <f t="shared" si="2334"/>
        <v>41.299610510253387</v>
      </c>
      <c r="AG6757" s="15">
        <f t="shared" si="2321"/>
        <v>54.811079706319902</v>
      </c>
      <c r="AH6757" s="15">
        <f t="shared" si="2314"/>
        <v>-117.45960518134814</v>
      </c>
      <c r="AI6757" s="17">
        <f t="shared" si="2322"/>
        <v>1.1887949327299165</v>
      </c>
      <c r="AJ6757" s="17">
        <f t="shared" si="2323"/>
        <v>0.94314591619194865</v>
      </c>
      <c r="AK6757" s="17">
        <f t="shared" si="2324"/>
        <v>0.75951461028015788</v>
      </c>
      <c r="AL6757" s="17">
        <f t="shared" si="2325"/>
        <v>0.78174490703777533</v>
      </c>
      <c r="AM6757" s="17">
        <f t="shared" si="2326"/>
        <v>0.77052274714301561</v>
      </c>
      <c r="AN6757" s="17">
        <f t="shared" si="2327"/>
        <v>0.94314591619194865</v>
      </c>
      <c r="AO6757" s="17">
        <f t="shared" si="2331"/>
        <v>0</v>
      </c>
      <c r="AP6757" s="17">
        <f t="shared" si="2328"/>
        <v>7.7052274714301561</v>
      </c>
      <c r="AQ6757" s="17">
        <f t="shared" si="2329"/>
        <v>11.887949327299165</v>
      </c>
      <c r="AR6757" s="17">
        <f t="shared" si="2330"/>
        <v>20.002931188758847</v>
      </c>
    </row>
    <row r="6758" spans="2:44" x14ac:dyDescent="0.25">
      <c r="B6758">
        <f>INDEX(RawData!$A$2:$A$1048576,MATCH(FmtData!$B$4+(ROW()-10),RawData!$A$2:$A$1048576,0))</f>
        <v>6943</v>
      </c>
      <c r="C6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8)</f>
        <v>42235.109155092592</v>
      </c>
      <c r="D6758" s="46">
        <f>IF($B$6=1,MID(INDEX(RawData!$B$2:$B$1048576, MATCH(FmtData!$B$4+(ROW()-10),RawData!$A$2:$A$1048576,0)),12,8)+$B$5/24,INDEX(RawData!$C$2:$C$1048576, MATCH(FmtData!$B$4+(ROW()-10),RawData!$A$2:$A$1048576,0)))</f>
        <v>0.1091550925925926</v>
      </c>
      <c r="E6758">
        <f>INDEX(RawData!D$2:D$1048576,MATCH(FmtData!$B$4+(ROW()-10),RawData!$A$2:$A$1048576,0))</f>
        <v>2904.3</v>
      </c>
      <c r="F6758">
        <f>INDEX(RawData!E$2:E$1048576,MATCH(FmtData!$B$4+(ROW()-10),RawData!$A$2:$A$1048576,0))</f>
        <v>6.25</v>
      </c>
      <c r="G6758">
        <f>INDEX(RawData!F$2:F$1048576,MATCH(FmtData!$B$4+(ROW()-10),RawData!$A$2:$A$1048576,0))</f>
        <v>-295.221</v>
      </c>
      <c r="H6758">
        <f>INDEX(RawData!G$2:G$1048576,MATCH(FmtData!$B$4+(ROW()-10),RawData!$A$2:$A$1048576,0))</f>
        <v>0.49980400000000003</v>
      </c>
      <c r="I6758">
        <f>INDEX(RawData!H$2:H$1048576,MATCH(FmtData!$B$4+(ROW()-10),RawData!$A$2:$A$1048576,0))</f>
        <v>-3.71981E-3</v>
      </c>
      <c r="J6758">
        <f>INDEX(RawData!I$2:I$1048576,MATCH(FmtData!$B$4+(ROW()-10),RawData!$A$2:$A$1048576,0))</f>
        <v>195.9</v>
      </c>
      <c r="K6758">
        <f>INDEX(RawData!J$2:J$1048576,MATCH(FmtData!$B$4+(ROW()-10),RawData!$A$2:$A$1048576,0))</f>
        <v>195.3</v>
      </c>
      <c r="L6758">
        <f>INDEX(RawData!K$2:K$1048576,MATCH(FmtData!$B$4+(ROW()-10),RawData!$A$2:$A$1048576,0))</f>
        <v>194.3</v>
      </c>
      <c r="M6758">
        <f>INDEX(RawData!L$2:L$1048576,MATCH(FmtData!$B$4+(ROW()-10),RawData!$A$2:$A$1048576,0))</f>
        <v>23.7</v>
      </c>
      <c r="N6758">
        <f>INDEX(RawData!M$2:M$1048576,MATCH(FmtData!$B$4+(ROW()-10),RawData!$A$2:$A$1048576,0))</f>
        <v>22.3</v>
      </c>
      <c r="O6758">
        <f>INDEX(RawData!N$2:N$1048576,MATCH(FmtData!$B$4+(ROW()-10),RawData!$A$2:$A$1048576,0))</f>
        <v>176.4</v>
      </c>
      <c r="P6758">
        <f>INDEX(RawData!O$2:O$1048576,MATCH(FmtData!$B$4+(ROW()-10),RawData!$A$2:$A$1048576,0))</f>
        <v>35.819800000000001</v>
      </c>
      <c r="Q6758">
        <f>INDEX(RawData!P$2:P$1048576,MATCH(FmtData!$B$4+(ROW()-10),RawData!$A$2:$A$1048576,0))</f>
        <v>231.33600000000001</v>
      </c>
      <c r="R6758">
        <f>INDEX(RawData!Q$2:Q$1048576,MATCH(FmtData!$B$4+(ROW()-10),RawData!$A$2:$A$1048576,0))</f>
        <v>1.8310500000000001E-3</v>
      </c>
      <c r="S6758">
        <f>INDEX(RawData!R$2:R$1048576,MATCH(FmtData!$B$4+(ROW()-10),RawData!$A$2:$A$1048576,0))</f>
        <v>0.51633799999999996</v>
      </c>
      <c r="T6758">
        <f>INDEX(RawData!S$2:S$1048576,MATCH(FmtData!$B$4+(ROW()-10),RawData!$A$2:$A$1048576,0))</f>
        <v>0.52676999999999996</v>
      </c>
      <c r="U6758">
        <f>INDEX(RawData!T$2:T$1048576,MATCH(FmtData!$B$4+(ROW()-10),RawData!$A$2:$A$1048576,0))</f>
        <v>0.117493</v>
      </c>
      <c r="V6758">
        <f>INDEX(RawData!U$2:U$1048576,MATCH(FmtData!$B$4+(ROW()-10),RawData!$A$2:$A$1048576,0))</f>
        <v>0.305176</v>
      </c>
      <c r="W6758" s="8">
        <f t="shared" si="2315"/>
        <v>0.18768299999999999</v>
      </c>
      <c r="X6758" s="8">
        <f t="shared" si="2316"/>
        <v>-0.26073607999999993</v>
      </c>
      <c r="Y6758" s="8">
        <f t="shared" si="2317"/>
        <v>-0.15884651999999996</v>
      </c>
      <c r="Z6758" s="8">
        <f t="shared" si="2318"/>
        <v>10.152691814042056</v>
      </c>
      <c r="AA6758" s="8">
        <f t="shared" si="2319"/>
        <v>10.050802254042056</v>
      </c>
      <c r="AB6758" s="8">
        <f t="shared" si="2320"/>
        <v>10.101747034042056</v>
      </c>
      <c r="AC6758" s="6">
        <f t="shared" si="2335"/>
        <v>-275.99700000000001</v>
      </c>
      <c r="AD6758" s="15">
        <f t="shared" si="2332"/>
        <v>-16.224999999999966</v>
      </c>
      <c r="AE6758" s="15">
        <f t="shared" si="2333"/>
        <v>68.452791551277301</v>
      </c>
      <c r="AF6758" s="15">
        <f t="shared" si="2334"/>
        <v>41.299610510253387</v>
      </c>
      <c r="AG6758" s="15">
        <f t="shared" si="2321"/>
        <v>54.811079706319902</v>
      </c>
      <c r="AH6758" s="15">
        <f t="shared" si="2314"/>
        <v>-117.10360518134809</v>
      </c>
      <c r="AI6758" s="17">
        <f t="shared" si="2322"/>
        <v>1.18810161248711</v>
      </c>
      <c r="AJ6758" s="17">
        <f t="shared" si="2323"/>
        <v>0.94270947060294619</v>
      </c>
      <c r="AK6758" s="17">
        <f t="shared" si="2324"/>
        <v>0.75951461028015788</v>
      </c>
      <c r="AL6758" s="17">
        <f t="shared" si="2325"/>
        <v>0.78174490703777533</v>
      </c>
      <c r="AM6758" s="17">
        <f t="shared" si="2326"/>
        <v>0.77052274714301561</v>
      </c>
      <c r="AN6758" s="17">
        <f t="shared" si="2327"/>
        <v>0.94270947060294619</v>
      </c>
      <c r="AO6758" s="17">
        <f t="shared" si="2331"/>
        <v>0</v>
      </c>
      <c r="AP6758" s="17">
        <f t="shared" si="2328"/>
        <v>7.7052274714301561</v>
      </c>
      <c r="AQ6758" s="17">
        <f t="shared" si="2329"/>
        <v>11.881016124871099</v>
      </c>
      <c r="AR6758" s="17">
        <f t="shared" si="2330"/>
        <v>20.024373809199783</v>
      </c>
    </row>
    <row r="6759" spans="2:44" x14ac:dyDescent="0.25">
      <c r="B6759">
        <f>INDEX(RawData!$A$2:$A$1048576,MATCH(FmtData!$B$4+(ROW()-10),RawData!$A$2:$A$1048576,0))</f>
        <v>6944</v>
      </c>
      <c r="C6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9)</f>
        <v>42235.110324074078</v>
      </c>
      <c r="D6759" s="46">
        <f>IF($B$6=1,MID(INDEX(RawData!$B$2:$B$1048576, MATCH(FmtData!$B$4+(ROW()-10),RawData!$A$2:$A$1048576,0)),12,8)+$B$5/24,INDEX(RawData!$C$2:$C$1048576, MATCH(FmtData!$B$4+(ROW()-10),RawData!$A$2:$A$1048576,0)))</f>
        <v>0.11032407407407407</v>
      </c>
      <c r="E6759">
        <f>INDEX(RawData!D$2:D$1048576,MATCH(FmtData!$B$4+(ROW()-10),RawData!$A$2:$A$1048576,0))</f>
        <v>2901.19</v>
      </c>
      <c r="F6759">
        <f>INDEX(RawData!E$2:E$1048576,MATCH(FmtData!$B$4+(ROW()-10),RawData!$A$2:$A$1048576,0))</f>
        <v>7.1738299999999997</v>
      </c>
      <c r="G6759">
        <f>INDEX(RawData!F$2:F$1048576,MATCH(FmtData!$B$4+(ROW()-10),RawData!$A$2:$A$1048576,0))</f>
        <v>-295.221</v>
      </c>
      <c r="H6759">
        <f>INDEX(RawData!G$2:G$1048576,MATCH(FmtData!$B$4+(ROW()-10),RawData!$A$2:$A$1048576,0))</f>
        <v>0.49984099999999998</v>
      </c>
      <c r="I6759">
        <f>INDEX(RawData!H$2:H$1048576,MATCH(FmtData!$B$4+(ROW()-10),RawData!$A$2:$A$1048576,0))</f>
        <v>-3.71981E-3</v>
      </c>
      <c r="J6759">
        <f>INDEX(RawData!I$2:I$1048576,MATCH(FmtData!$B$4+(ROW()-10),RawData!$A$2:$A$1048576,0))</f>
        <v>195</v>
      </c>
      <c r="K6759">
        <f>INDEX(RawData!J$2:J$1048576,MATCH(FmtData!$B$4+(ROW()-10),RawData!$A$2:$A$1048576,0))</f>
        <v>193.4</v>
      </c>
      <c r="L6759">
        <f>INDEX(RawData!K$2:K$1048576,MATCH(FmtData!$B$4+(ROW()-10),RawData!$A$2:$A$1048576,0))</f>
        <v>194.6</v>
      </c>
      <c r="M6759">
        <f>INDEX(RawData!L$2:L$1048576,MATCH(FmtData!$B$4+(ROW()-10),RawData!$A$2:$A$1048576,0))</f>
        <v>23.7</v>
      </c>
      <c r="N6759">
        <f>INDEX(RawData!M$2:M$1048576,MATCH(FmtData!$B$4+(ROW()-10),RawData!$A$2:$A$1048576,0))</f>
        <v>22.3</v>
      </c>
      <c r="O6759">
        <f>INDEX(RawData!N$2:N$1048576,MATCH(FmtData!$B$4+(ROW()-10),RawData!$A$2:$A$1048576,0))</f>
        <v>176.4</v>
      </c>
      <c r="P6759">
        <f>INDEX(RawData!O$2:O$1048576,MATCH(FmtData!$B$4+(ROW()-10),RawData!$A$2:$A$1048576,0))</f>
        <v>35.819800000000001</v>
      </c>
      <c r="Q6759">
        <f>INDEX(RawData!P$2:P$1048576,MATCH(FmtData!$B$4+(ROW()-10),RawData!$A$2:$A$1048576,0))</f>
        <v>231.21299999999999</v>
      </c>
      <c r="R6759">
        <f>INDEX(RawData!Q$2:Q$1048576,MATCH(FmtData!$B$4+(ROW()-10),RawData!$A$2:$A$1048576,0))</f>
        <v>2.4414100000000002E-3</v>
      </c>
      <c r="S6759">
        <f>INDEX(RawData!R$2:R$1048576,MATCH(FmtData!$B$4+(ROW()-10),RawData!$A$2:$A$1048576,0))</f>
        <v>0.51633799999999996</v>
      </c>
      <c r="T6759">
        <f>INDEX(RawData!S$2:S$1048576,MATCH(FmtData!$B$4+(ROW()-10),RawData!$A$2:$A$1048576,0))</f>
        <v>0.52676999999999996</v>
      </c>
      <c r="U6759">
        <f>INDEX(RawData!T$2:T$1048576,MATCH(FmtData!$B$4+(ROW()-10),RawData!$A$2:$A$1048576,0))</f>
        <v>0.117493</v>
      </c>
      <c r="V6759">
        <f>INDEX(RawData!U$2:U$1048576,MATCH(FmtData!$B$4+(ROW()-10),RawData!$A$2:$A$1048576,0))</f>
        <v>0.305176</v>
      </c>
      <c r="W6759" s="8">
        <f t="shared" si="2315"/>
        <v>0.18768299999999999</v>
      </c>
      <c r="X6759" s="8">
        <f t="shared" si="2316"/>
        <v>-0.26073607999999993</v>
      </c>
      <c r="Y6759" s="8">
        <f t="shared" si="2317"/>
        <v>-0.15884651999999996</v>
      </c>
      <c r="Z6759" s="8">
        <f t="shared" si="2318"/>
        <v>10.152691814042056</v>
      </c>
      <c r="AA6759" s="8">
        <f t="shared" si="2319"/>
        <v>10.050802254042056</v>
      </c>
      <c r="AB6759" s="8">
        <f t="shared" si="2320"/>
        <v>10.101747034042056</v>
      </c>
      <c r="AC6759" s="6">
        <f t="shared" si="2335"/>
        <v>-276.12</v>
      </c>
      <c r="AD6759" s="15">
        <f t="shared" si="2332"/>
        <v>-16.347999999999956</v>
      </c>
      <c r="AE6759" s="15">
        <f t="shared" si="2333"/>
        <v>68.452791551277301</v>
      </c>
      <c r="AF6759" s="15">
        <f t="shared" si="2334"/>
        <v>41.299610510253387</v>
      </c>
      <c r="AG6759" s="15">
        <f t="shared" si="2321"/>
        <v>54.811079706319902</v>
      </c>
      <c r="AH6759" s="15">
        <f t="shared" si="2314"/>
        <v>-117.22660518134808</v>
      </c>
      <c r="AI6759" s="17">
        <f t="shared" si="2322"/>
        <v>1.1883410670706531</v>
      </c>
      <c r="AJ6759" s="17">
        <f t="shared" si="2323"/>
        <v>0.94286021932739073</v>
      </c>
      <c r="AK6759" s="17">
        <f t="shared" si="2324"/>
        <v>0.75951461028015788</v>
      </c>
      <c r="AL6759" s="17">
        <f t="shared" si="2325"/>
        <v>0.78174490703777533</v>
      </c>
      <c r="AM6759" s="17">
        <f t="shared" si="2326"/>
        <v>0.77052274714301561</v>
      </c>
      <c r="AN6759" s="17">
        <f t="shared" si="2327"/>
        <v>0.94286021932739073</v>
      </c>
      <c r="AO6759" s="17">
        <f t="shared" si="2331"/>
        <v>0</v>
      </c>
      <c r="AP6759" s="17">
        <f t="shared" si="2328"/>
        <v>7.7052274714301561</v>
      </c>
      <c r="AQ6759" s="17">
        <f t="shared" si="2329"/>
        <v>11.883410670706532</v>
      </c>
      <c r="AR6759" s="17">
        <f t="shared" si="2330"/>
        <v>20.002931188758847</v>
      </c>
    </row>
    <row r="6760" spans="2:44" x14ac:dyDescent="0.25">
      <c r="B6760">
        <f>INDEX(RawData!$A$2:$A$1048576,MATCH(FmtData!$B$4+(ROW()-10),RawData!$A$2:$A$1048576,0))</f>
        <v>6945</v>
      </c>
      <c r="C6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0)</f>
        <v>42235.111481481479</v>
      </c>
      <c r="D6760" s="46">
        <f>IF($B$6=1,MID(INDEX(RawData!$B$2:$B$1048576, MATCH(FmtData!$B$4+(ROW()-10),RawData!$A$2:$A$1048576,0)),12,8)+$B$5/24,INDEX(RawData!$C$2:$C$1048576, MATCH(FmtData!$B$4+(ROW()-10),RawData!$A$2:$A$1048576,0)))</f>
        <v>0.11148148148148147</v>
      </c>
      <c r="E6760">
        <f>INDEX(RawData!D$2:D$1048576,MATCH(FmtData!$B$4+(ROW()-10),RawData!$A$2:$A$1048576,0))</f>
        <v>2903.37</v>
      </c>
      <c r="F6760">
        <f>INDEX(RawData!E$2:E$1048576,MATCH(FmtData!$B$4+(ROW()-10),RawData!$A$2:$A$1048576,0))</f>
        <v>6.25</v>
      </c>
      <c r="G6760">
        <f>INDEX(RawData!F$2:F$1048576,MATCH(FmtData!$B$4+(ROW()-10),RawData!$A$2:$A$1048576,0))</f>
        <v>-295.221</v>
      </c>
      <c r="H6760">
        <f>INDEX(RawData!G$2:G$1048576,MATCH(FmtData!$B$4+(ROW()-10),RawData!$A$2:$A$1048576,0))</f>
        <v>0.49984099999999998</v>
      </c>
      <c r="I6760">
        <f>INDEX(RawData!H$2:H$1048576,MATCH(FmtData!$B$4+(ROW()-10),RawData!$A$2:$A$1048576,0))</f>
        <v>-3.71981E-3</v>
      </c>
      <c r="J6760">
        <f>INDEX(RawData!I$2:I$1048576,MATCH(FmtData!$B$4+(ROW()-10),RawData!$A$2:$A$1048576,0))</f>
        <v>196.6</v>
      </c>
      <c r="K6760">
        <f>INDEX(RawData!J$2:J$1048576,MATCH(FmtData!$B$4+(ROW()-10),RawData!$A$2:$A$1048576,0))</f>
        <v>195.5</v>
      </c>
      <c r="L6760">
        <f>INDEX(RawData!K$2:K$1048576,MATCH(FmtData!$B$4+(ROW()-10),RawData!$A$2:$A$1048576,0))</f>
        <v>193.9</v>
      </c>
      <c r="M6760">
        <f>INDEX(RawData!L$2:L$1048576,MATCH(FmtData!$B$4+(ROW()-10),RawData!$A$2:$A$1048576,0))</f>
        <v>23.6</v>
      </c>
      <c r="N6760">
        <f>INDEX(RawData!M$2:M$1048576,MATCH(FmtData!$B$4+(ROW()-10),RawData!$A$2:$A$1048576,0))</f>
        <v>22.3</v>
      </c>
      <c r="O6760">
        <f>INDEX(RawData!N$2:N$1048576,MATCH(FmtData!$B$4+(ROW()-10),RawData!$A$2:$A$1048576,0))</f>
        <v>176.4</v>
      </c>
      <c r="P6760">
        <f>INDEX(RawData!O$2:O$1048576,MATCH(FmtData!$B$4+(ROW()-10),RawData!$A$2:$A$1048576,0))</f>
        <v>35.819800000000001</v>
      </c>
      <c r="Q6760">
        <f>INDEX(RawData!P$2:P$1048576,MATCH(FmtData!$B$4+(ROW()-10),RawData!$A$2:$A$1048576,0))</f>
        <v>231.33600000000001</v>
      </c>
      <c r="R6760">
        <f>INDEX(RawData!Q$2:Q$1048576,MATCH(FmtData!$B$4+(ROW()-10),RawData!$A$2:$A$1048576,0))</f>
        <v>1.8310500000000001E-3</v>
      </c>
      <c r="S6760">
        <f>INDEX(RawData!R$2:R$1048576,MATCH(FmtData!$B$4+(ROW()-10),RawData!$A$2:$A$1048576,0))</f>
        <v>0.51633799999999996</v>
      </c>
      <c r="T6760">
        <f>INDEX(RawData!S$2:S$1048576,MATCH(FmtData!$B$4+(ROW()-10),RawData!$A$2:$A$1048576,0))</f>
        <v>0.52676999999999996</v>
      </c>
      <c r="U6760">
        <f>INDEX(RawData!T$2:T$1048576,MATCH(FmtData!$B$4+(ROW()-10),RawData!$A$2:$A$1048576,0))</f>
        <v>0.114441</v>
      </c>
      <c r="V6760">
        <f>INDEX(RawData!U$2:U$1048576,MATCH(FmtData!$B$4+(ROW()-10),RawData!$A$2:$A$1048576,0))</f>
        <v>0.305176</v>
      </c>
      <c r="W6760" s="8">
        <f t="shared" si="2315"/>
        <v>0.19073499999999999</v>
      </c>
      <c r="X6760" s="8">
        <f t="shared" si="2316"/>
        <v>-0.26073607999999993</v>
      </c>
      <c r="Y6760" s="8">
        <f t="shared" si="2317"/>
        <v>-0.15884651999999996</v>
      </c>
      <c r="Z6760" s="8">
        <f t="shared" si="2318"/>
        <v>10.152691814042056</v>
      </c>
      <c r="AA6760" s="8">
        <f t="shared" si="2319"/>
        <v>10.050802254042056</v>
      </c>
      <c r="AB6760" s="8">
        <f t="shared" si="2320"/>
        <v>10.101747034042056</v>
      </c>
      <c r="AC6760" s="6">
        <f t="shared" si="2335"/>
        <v>-275.99700000000001</v>
      </c>
      <c r="AD6760" s="15">
        <f t="shared" si="2332"/>
        <v>-16.224999999999966</v>
      </c>
      <c r="AE6760" s="15">
        <f t="shared" si="2333"/>
        <v>68.452791551277301</v>
      </c>
      <c r="AF6760" s="15">
        <f t="shared" si="2334"/>
        <v>41.299610510253387</v>
      </c>
      <c r="AG6760" s="15">
        <f t="shared" si="2321"/>
        <v>54.811079706319902</v>
      </c>
      <c r="AH6760" s="15">
        <f t="shared" si="2314"/>
        <v>-117.10360518134809</v>
      </c>
      <c r="AI6760" s="17">
        <f t="shared" si="2322"/>
        <v>1.18810161248711</v>
      </c>
      <c r="AJ6760" s="17">
        <f t="shared" si="2323"/>
        <v>0.94270947060294619</v>
      </c>
      <c r="AK6760" s="17">
        <f t="shared" si="2324"/>
        <v>0.75951461028015788</v>
      </c>
      <c r="AL6760" s="17">
        <f t="shared" si="2325"/>
        <v>0.78174490703777533</v>
      </c>
      <c r="AM6760" s="17">
        <f t="shared" si="2326"/>
        <v>0.77052274714301561</v>
      </c>
      <c r="AN6760" s="17">
        <f t="shared" si="2327"/>
        <v>0.94270947060294619</v>
      </c>
      <c r="AO6760" s="17">
        <f t="shared" si="2331"/>
        <v>0</v>
      </c>
      <c r="AP6760" s="17">
        <f t="shared" si="2328"/>
        <v>7.7052274714301561</v>
      </c>
      <c r="AQ6760" s="17">
        <f t="shared" si="2329"/>
        <v>11.881016124871099</v>
      </c>
      <c r="AR6760" s="17">
        <f t="shared" si="2330"/>
        <v>20.017961707267283</v>
      </c>
    </row>
    <row r="6761" spans="2:44" x14ac:dyDescent="0.25">
      <c r="B6761">
        <f>INDEX(RawData!$A$2:$A$1048576,MATCH(FmtData!$B$4+(ROW()-10),RawData!$A$2:$A$1048576,0))</f>
        <v>6946</v>
      </c>
      <c r="C6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1)</f>
        <v>42235.112627314818</v>
      </c>
      <c r="D6761" s="46">
        <f>IF($B$6=1,MID(INDEX(RawData!$B$2:$B$1048576, MATCH(FmtData!$B$4+(ROW()-10),RawData!$A$2:$A$1048576,0)),12,8)+$B$5/24,INDEX(RawData!$C$2:$C$1048576, MATCH(FmtData!$B$4+(ROW()-10),RawData!$A$2:$A$1048576,0)))</f>
        <v>0.11262731481481481</v>
      </c>
      <c r="E6761">
        <f>INDEX(RawData!D$2:D$1048576,MATCH(FmtData!$B$4+(ROW()-10),RawData!$A$2:$A$1048576,0))</f>
        <v>2902.44</v>
      </c>
      <c r="F6761">
        <f>INDEX(RawData!E$2:E$1048576,MATCH(FmtData!$B$4+(ROW()-10),RawData!$A$2:$A$1048576,0))</f>
        <v>7.1738299999999997</v>
      </c>
      <c r="G6761">
        <f>INDEX(RawData!F$2:F$1048576,MATCH(FmtData!$B$4+(ROW()-10),RawData!$A$2:$A$1048576,0))</f>
        <v>-295.221</v>
      </c>
      <c r="H6761">
        <f>INDEX(RawData!G$2:G$1048576,MATCH(FmtData!$B$4+(ROW()-10),RawData!$A$2:$A$1048576,0))</f>
        <v>0.49982199999999999</v>
      </c>
      <c r="I6761">
        <f>INDEX(RawData!H$2:H$1048576,MATCH(FmtData!$B$4+(ROW()-10),RawData!$A$2:$A$1048576,0))</f>
        <v>-3.71981E-3</v>
      </c>
      <c r="J6761">
        <f>INDEX(RawData!I$2:I$1048576,MATCH(FmtData!$B$4+(ROW()-10),RawData!$A$2:$A$1048576,0))</f>
        <v>194.3</v>
      </c>
      <c r="K6761">
        <f>INDEX(RawData!J$2:J$1048576,MATCH(FmtData!$B$4+(ROW()-10),RawData!$A$2:$A$1048576,0))</f>
        <v>196</v>
      </c>
      <c r="L6761">
        <f>INDEX(RawData!K$2:K$1048576,MATCH(FmtData!$B$4+(ROW()-10),RawData!$A$2:$A$1048576,0))</f>
        <v>192.2</v>
      </c>
      <c r="M6761">
        <f>INDEX(RawData!L$2:L$1048576,MATCH(FmtData!$B$4+(ROW()-10),RawData!$A$2:$A$1048576,0))</f>
        <v>23.6</v>
      </c>
      <c r="N6761">
        <f>INDEX(RawData!M$2:M$1048576,MATCH(FmtData!$B$4+(ROW()-10),RawData!$A$2:$A$1048576,0))</f>
        <v>22.3</v>
      </c>
      <c r="O6761">
        <f>INDEX(RawData!N$2:N$1048576,MATCH(FmtData!$B$4+(ROW()-10),RawData!$A$2:$A$1048576,0))</f>
        <v>176.4</v>
      </c>
      <c r="P6761">
        <f>INDEX(RawData!O$2:O$1048576,MATCH(FmtData!$B$4+(ROW()-10),RawData!$A$2:$A$1048576,0))</f>
        <v>35.819800000000001</v>
      </c>
      <c r="Q6761">
        <f>INDEX(RawData!P$2:P$1048576,MATCH(FmtData!$B$4+(ROW()-10),RawData!$A$2:$A$1048576,0))</f>
        <v>231.33600000000001</v>
      </c>
      <c r="R6761">
        <f>INDEX(RawData!Q$2:Q$1048576,MATCH(FmtData!$B$4+(ROW()-10),RawData!$A$2:$A$1048576,0))</f>
        <v>1.8310500000000001E-3</v>
      </c>
      <c r="S6761">
        <f>INDEX(RawData!R$2:R$1048576,MATCH(FmtData!$B$4+(ROW()-10),RawData!$A$2:$A$1048576,0))</f>
        <v>0.51633799999999996</v>
      </c>
      <c r="T6761">
        <f>INDEX(RawData!S$2:S$1048576,MATCH(FmtData!$B$4+(ROW()-10),RawData!$A$2:$A$1048576,0))</f>
        <v>0.52676999999999996</v>
      </c>
      <c r="U6761">
        <f>INDEX(RawData!T$2:T$1048576,MATCH(FmtData!$B$4+(ROW()-10),RawData!$A$2:$A$1048576,0))</f>
        <v>0.114441</v>
      </c>
      <c r="V6761">
        <f>INDEX(RawData!U$2:U$1048576,MATCH(FmtData!$B$4+(ROW()-10),RawData!$A$2:$A$1048576,0))</f>
        <v>0.305176</v>
      </c>
      <c r="W6761" s="8">
        <f t="shared" si="2315"/>
        <v>0.19073499999999999</v>
      </c>
      <c r="X6761" s="8">
        <f t="shared" si="2316"/>
        <v>-0.26073607999999993</v>
      </c>
      <c r="Y6761" s="8">
        <f t="shared" si="2317"/>
        <v>-0.15884651999999996</v>
      </c>
      <c r="Z6761" s="8">
        <f t="shared" si="2318"/>
        <v>10.152691814042056</v>
      </c>
      <c r="AA6761" s="8">
        <f t="shared" si="2319"/>
        <v>10.050802254042056</v>
      </c>
      <c r="AB6761" s="8">
        <f t="shared" si="2320"/>
        <v>10.101747034042056</v>
      </c>
      <c r="AC6761" s="6">
        <f t="shared" si="2335"/>
        <v>-275.99700000000001</v>
      </c>
      <c r="AD6761" s="15">
        <f t="shared" si="2332"/>
        <v>-16.224999999999966</v>
      </c>
      <c r="AE6761" s="15">
        <f t="shared" si="2333"/>
        <v>68.452791551277301</v>
      </c>
      <c r="AF6761" s="15">
        <f t="shared" si="2334"/>
        <v>41.299610510253387</v>
      </c>
      <c r="AG6761" s="15">
        <f t="shared" si="2321"/>
        <v>54.811079706319902</v>
      </c>
      <c r="AH6761" s="15">
        <f t="shared" si="2314"/>
        <v>-117.10360518134809</v>
      </c>
      <c r="AI6761" s="17">
        <f t="shared" si="2322"/>
        <v>1.18810161248711</v>
      </c>
      <c r="AJ6761" s="17">
        <f t="shared" si="2323"/>
        <v>0.94270947060294619</v>
      </c>
      <c r="AK6761" s="17">
        <f t="shared" si="2324"/>
        <v>0.75951461028015788</v>
      </c>
      <c r="AL6761" s="17">
        <f t="shared" si="2325"/>
        <v>0.78174490703777533</v>
      </c>
      <c r="AM6761" s="17">
        <f t="shared" si="2326"/>
        <v>0.77052274714301561</v>
      </c>
      <c r="AN6761" s="17">
        <f t="shared" si="2327"/>
        <v>0.94270947060294619</v>
      </c>
      <c r="AO6761" s="17">
        <f t="shared" si="2331"/>
        <v>0</v>
      </c>
      <c r="AP6761" s="17">
        <f t="shared" si="2328"/>
        <v>7.7052274714301561</v>
      </c>
      <c r="AQ6761" s="17">
        <f t="shared" si="2329"/>
        <v>11.881016124871099</v>
      </c>
      <c r="AR6761" s="17">
        <f t="shared" si="2330"/>
        <v>20.011549605334785</v>
      </c>
    </row>
    <row r="6762" spans="2:44" x14ac:dyDescent="0.25">
      <c r="B6762">
        <f>INDEX(RawData!$A$2:$A$1048576,MATCH(FmtData!$B$4+(ROW()-10),RawData!$A$2:$A$1048576,0))</f>
        <v>6947</v>
      </c>
      <c r="C6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2)</f>
        <v>42235.113796296297</v>
      </c>
      <c r="D6762" s="46">
        <f>IF($B$6=1,MID(INDEX(RawData!$B$2:$B$1048576, MATCH(FmtData!$B$4+(ROW()-10),RawData!$A$2:$A$1048576,0)),12,8)+$B$5/24,INDEX(RawData!$C$2:$C$1048576, MATCH(FmtData!$B$4+(ROW()-10),RawData!$A$2:$A$1048576,0)))</f>
        <v>0.1137962962962963</v>
      </c>
      <c r="E6762">
        <f>INDEX(RawData!D$2:D$1048576,MATCH(FmtData!$B$4+(ROW()-10),RawData!$A$2:$A$1048576,0))</f>
        <v>2904.3</v>
      </c>
      <c r="F6762">
        <f>INDEX(RawData!E$2:E$1048576,MATCH(FmtData!$B$4+(ROW()-10),RawData!$A$2:$A$1048576,0))</f>
        <v>6.25</v>
      </c>
      <c r="G6762">
        <f>INDEX(RawData!F$2:F$1048576,MATCH(FmtData!$B$4+(ROW()-10),RawData!$A$2:$A$1048576,0))</f>
        <v>-295.221</v>
      </c>
      <c r="H6762">
        <f>INDEX(RawData!G$2:G$1048576,MATCH(FmtData!$B$4+(ROW()-10),RawData!$A$2:$A$1048576,0))</f>
        <v>0.49982199999999999</v>
      </c>
      <c r="I6762">
        <f>INDEX(RawData!H$2:H$1048576,MATCH(FmtData!$B$4+(ROW()-10),RawData!$A$2:$A$1048576,0))</f>
        <v>-3.71981E-3</v>
      </c>
      <c r="J6762">
        <f>INDEX(RawData!I$2:I$1048576,MATCH(FmtData!$B$4+(ROW()-10),RawData!$A$2:$A$1048576,0))</f>
        <v>198.3</v>
      </c>
      <c r="K6762">
        <f>INDEX(RawData!J$2:J$1048576,MATCH(FmtData!$B$4+(ROW()-10),RawData!$A$2:$A$1048576,0))</f>
        <v>194.2</v>
      </c>
      <c r="L6762">
        <f>INDEX(RawData!K$2:K$1048576,MATCH(FmtData!$B$4+(ROW()-10),RawData!$A$2:$A$1048576,0))</f>
        <v>192.1</v>
      </c>
      <c r="M6762">
        <f>INDEX(RawData!L$2:L$1048576,MATCH(FmtData!$B$4+(ROW()-10),RawData!$A$2:$A$1048576,0))</f>
        <v>23.6</v>
      </c>
      <c r="N6762">
        <f>INDEX(RawData!M$2:M$1048576,MATCH(FmtData!$B$4+(ROW()-10),RawData!$A$2:$A$1048576,0))</f>
        <v>22.3</v>
      </c>
      <c r="O6762">
        <f>INDEX(RawData!N$2:N$1048576,MATCH(FmtData!$B$4+(ROW()-10),RawData!$A$2:$A$1048576,0))</f>
        <v>176.3</v>
      </c>
      <c r="P6762">
        <f>INDEX(RawData!O$2:O$1048576,MATCH(FmtData!$B$4+(ROW()-10),RawData!$A$2:$A$1048576,0))</f>
        <v>35.819800000000001</v>
      </c>
      <c r="Q6762">
        <f>INDEX(RawData!P$2:P$1048576,MATCH(FmtData!$B$4+(ROW()-10),RawData!$A$2:$A$1048576,0))</f>
        <v>231.10400000000001</v>
      </c>
      <c r="R6762">
        <f>INDEX(RawData!Q$2:Q$1048576,MATCH(FmtData!$B$4+(ROW()-10),RawData!$A$2:$A$1048576,0))</f>
        <v>1.8310500000000001E-3</v>
      </c>
      <c r="S6762">
        <f>INDEX(RawData!R$2:R$1048576,MATCH(FmtData!$B$4+(ROW()-10),RawData!$A$2:$A$1048576,0))</f>
        <v>0.51633799999999996</v>
      </c>
      <c r="T6762">
        <f>INDEX(RawData!S$2:S$1048576,MATCH(FmtData!$B$4+(ROW()-10),RawData!$A$2:$A$1048576,0))</f>
        <v>0.52676999999999996</v>
      </c>
      <c r="U6762">
        <f>INDEX(RawData!T$2:T$1048576,MATCH(FmtData!$B$4+(ROW()-10),RawData!$A$2:$A$1048576,0))</f>
        <v>0.109863</v>
      </c>
      <c r="V6762">
        <f>INDEX(RawData!U$2:U$1048576,MATCH(FmtData!$B$4+(ROW()-10),RawData!$A$2:$A$1048576,0))</f>
        <v>0.305176</v>
      </c>
      <c r="W6762" s="8">
        <f t="shared" si="2315"/>
        <v>0.19531300000000001</v>
      </c>
      <c r="X6762" s="8">
        <f t="shared" si="2316"/>
        <v>-0.26073607999999993</v>
      </c>
      <c r="Y6762" s="8">
        <f t="shared" si="2317"/>
        <v>-0.15884651999999996</v>
      </c>
      <c r="Z6762" s="8">
        <f t="shared" si="2318"/>
        <v>10.152691814042056</v>
      </c>
      <c r="AA6762" s="8">
        <f t="shared" si="2319"/>
        <v>10.050802254042056</v>
      </c>
      <c r="AB6762" s="8">
        <f t="shared" si="2320"/>
        <v>10.101747034042056</v>
      </c>
      <c r="AC6762" s="6">
        <f t="shared" si="2335"/>
        <v>-276.22900000000004</v>
      </c>
      <c r="AD6762" s="15">
        <f t="shared" si="2332"/>
        <v>-16.456999999999994</v>
      </c>
      <c r="AE6762" s="15">
        <f t="shared" si="2333"/>
        <v>68.452791551277301</v>
      </c>
      <c r="AF6762" s="15">
        <f t="shared" si="2334"/>
        <v>41.299610510253387</v>
      </c>
      <c r="AG6762" s="15">
        <f t="shared" si="2321"/>
        <v>54.811079706319902</v>
      </c>
      <c r="AH6762" s="15">
        <f t="shared" si="2314"/>
        <v>-117.33560518134811</v>
      </c>
      <c r="AI6762" s="17">
        <f t="shared" si="2322"/>
        <v>1.1885533473425578</v>
      </c>
      <c r="AJ6762" s="17">
        <f t="shared" si="2323"/>
        <v>0.9429938499595244</v>
      </c>
      <c r="AK6762" s="17">
        <f t="shared" si="2324"/>
        <v>0.75951461028015788</v>
      </c>
      <c r="AL6762" s="17">
        <f t="shared" si="2325"/>
        <v>0.78174490703777533</v>
      </c>
      <c r="AM6762" s="17">
        <f t="shared" si="2326"/>
        <v>0.77052274714301561</v>
      </c>
      <c r="AN6762" s="17">
        <f t="shared" si="2327"/>
        <v>0.9429938499595244</v>
      </c>
      <c r="AO6762" s="17">
        <f t="shared" si="2331"/>
        <v>0</v>
      </c>
      <c r="AP6762" s="17">
        <f t="shared" si="2328"/>
        <v>7.7052274714301561</v>
      </c>
      <c r="AQ6762" s="17">
        <f t="shared" si="2329"/>
        <v>11.885533473425578</v>
      </c>
      <c r="AR6762" s="17">
        <f t="shared" si="2330"/>
        <v>20.024373809199783</v>
      </c>
    </row>
    <row r="6763" spans="2:44" x14ac:dyDescent="0.25">
      <c r="B6763">
        <f>INDEX(RawData!$A$2:$A$1048576,MATCH(FmtData!$B$4+(ROW()-10),RawData!$A$2:$A$1048576,0))</f>
        <v>6948</v>
      </c>
      <c r="C6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3)</f>
        <v>42235.114942129629</v>
      </c>
      <c r="D6763" s="46">
        <f>IF($B$6=1,MID(INDEX(RawData!$B$2:$B$1048576, MATCH(FmtData!$B$4+(ROW()-10),RawData!$A$2:$A$1048576,0)),12,8)+$B$5/24,INDEX(RawData!$C$2:$C$1048576, MATCH(FmtData!$B$4+(ROW()-10),RawData!$A$2:$A$1048576,0)))</f>
        <v>0.11494212962962963</v>
      </c>
      <c r="E6763">
        <f>INDEX(RawData!D$2:D$1048576,MATCH(FmtData!$B$4+(ROW()-10),RawData!$A$2:$A$1048576,0))</f>
        <v>2901.19</v>
      </c>
      <c r="F6763">
        <f>INDEX(RawData!E$2:E$1048576,MATCH(FmtData!$B$4+(ROW()-10),RawData!$A$2:$A$1048576,0))</f>
        <v>7.1738299999999997</v>
      </c>
      <c r="G6763">
        <f>INDEX(RawData!F$2:F$1048576,MATCH(FmtData!$B$4+(ROW()-10),RawData!$A$2:$A$1048576,0))</f>
        <v>-295.221</v>
      </c>
      <c r="H6763">
        <f>INDEX(RawData!G$2:G$1048576,MATCH(FmtData!$B$4+(ROW()-10),RawData!$A$2:$A$1048576,0))</f>
        <v>0.49982199999999999</v>
      </c>
      <c r="I6763">
        <f>INDEX(RawData!H$2:H$1048576,MATCH(FmtData!$B$4+(ROW()-10),RawData!$A$2:$A$1048576,0))</f>
        <v>-3.71981E-3</v>
      </c>
      <c r="J6763">
        <f>INDEX(RawData!I$2:I$1048576,MATCH(FmtData!$B$4+(ROW()-10),RawData!$A$2:$A$1048576,0))</f>
        <v>196.1</v>
      </c>
      <c r="K6763">
        <f>INDEX(RawData!J$2:J$1048576,MATCH(FmtData!$B$4+(ROW()-10),RawData!$A$2:$A$1048576,0))</f>
        <v>194.2</v>
      </c>
      <c r="L6763">
        <f>INDEX(RawData!K$2:K$1048576,MATCH(FmtData!$B$4+(ROW()-10),RawData!$A$2:$A$1048576,0))</f>
        <v>192.6</v>
      </c>
      <c r="M6763">
        <f>INDEX(RawData!L$2:L$1048576,MATCH(FmtData!$B$4+(ROW()-10),RawData!$A$2:$A$1048576,0))</f>
        <v>23.7</v>
      </c>
      <c r="N6763">
        <f>INDEX(RawData!M$2:M$1048576,MATCH(FmtData!$B$4+(ROW()-10),RawData!$A$2:$A$1048576,0))</f>
        <v>22.3</v>
      </c>
      <c r="O6763">
        <f>INDEX(RawData!N$2:N$1048576,MATCH(FmtData!$B$4+(ROW()-10),RawData!$A$2:$A$1048576,0))</f>
        <v>176.6</v>
      </c>
      <c r="P6763">
        <f>INDEX(RawData!O$2:O$1048576,MATCH(FmtData!$B$4+(ROW()-10),RawData!$A$2:$A$1048576,0))</f>
        <v>35.819800000000001</v>
      </c>
      <c r="Q6763">
        <f>INDEX(RawData!P$2:P$1048576,MATCH(FmtData!$B$4+(ROW()-10),RawData!$A$2:$A$1048576,0))</f>
        <v>231.72300000000001</v>
      </c>
      <c r="R6763">
        <f>INDEX(RawData!Q$2:Q$1048576,MATCH(FmtData!$B$4+(ROW()-10),RawData!$A$2:$A$1048576,0))</f>
        <v>1.8310500000000001E-3</v>
      </c>
      <c r="S6763">
        <f>INDEX(RawData!R$2:R$1048576,MATCH(FmtData!$B$4+(ROW()-10),RawData!$A$2:$A$1048576,0))</f>
        <v>0.51633799999999996</v>
      </c>
      <c r="T6763">
        <f>INDEX(RawData!S$2:S$1048576,MATCH(FmtData!$B$4+(ROW()-10),RawData!$A$2:$A$1048576,0))</f>
        <v>0.52676999999999996</v>
      </c>
      <c r="U6763">
        <f>INDEX(RawData!T$2:T$1048576,MATCH(FmtData!$B$4+(ROW()-10),RawData!$A$2:$A$1048576,0))</f>
        <v>0.109863</v>
      </c>
      <c r="V6763">
        <f>INDEX(RawData!U$2:U$1048576,MATCH(FmtData!$B$4+(ROW()-10),RawData!$A$2:$A$1048576,0))</f>
        <v>0.27465800000000001</v>
      </c>
      <c r="W6763" s="8">
        <f t="shared" si="2315"/>
        <v>0.16479500000000002</v>
      </c>
      <c r="X6763" s="8">
        <f t="shared" si="2316"/>
        <v>-0.26073607999999993</v>
      </c>
      <c r="Y6763" s="8">
        <f t="shared" si="2317"/>
        <v>-0.15884651999999996</v>
      </c>
      <c r="Z6763" s="8">
        <f t="shared" si="2318"/>
        <v>10.152691814042056</v>
      </c>
      <c r="AA6763" s="8">
        <f t="shared" si="2319"/>
        <v>10.050802254042056</v>
      </c>
      <c r="AB6763" s="8">
        <f t="shared" si="2320"/>
        <v>10.101747034042056</v>
      </c>
      <c r="AC6763" s="6">
        <f t="shared" si="2335"/>
        <v>-275.61</v>
      </c>
      <c r="AD6763" s="15">
        <f t="shared" si="2332"/>
        <v>-15.837999999999965</v>
      </c>
      <c r="AE6763" s="15">
        <f t="shared" si="2333"/>
        <v>68.452791551277301</v>
      </c>
      <c r="AF6763" s="15">
        <f t="shared" si="2334"/>
        <v>41.299610510253387</v>
      </c>
      <c r="AG6763" s="15">
        <f t="shared" si="2321"/>
        <v>54.811079706319902</v>
      </c>
      <c r="AH6763" s="15">
        <f t="shared" si="2314"/>
        <v>-116.71660518134809</v>
      </c>
      <c r="AI6763" s="17">
        <f t="shared" si="2322"/>
        <v>1.187348835675045</v>
      </c>
      <c r="AJ6763" s="17">
        <f t="shared" si="2323"/>
        <v>0.94223547791758344</v>
      </c>
      <c r="AK6763" s="17">
        <f t="shared" si="2324"/>
        <v>0.75951461028015788</v>
      </c>
      <c r="AL6763" s="17">
        <f t="shared" si="2325"/>
        <v>0.78174490703777533</v>
      </c>
      <c r="AM6763" s="17">
        <f t="shared" si="2326"/>
        <v>0.77052274714301561</v>
      </c>
      <c r="AN6763" s="17">
        <f t="shared" si="2327"/>
        <v>0.94223547791758344</v>
      </c>
      <c r="AO6763" s="17">
        <f t="shared" si="2331"/>
        <v>0</v>
      </c>
      <c r="AP6763" s="17">
        <f t="shared" si="2328"/>
        <v>7.7052274714301561</v>
      </c>
      <c r="AQ6763" s="17">
        <f t="shared" si="2329"/>
        <v>11.87348835675045</v>
      </c>
      <c r="AR6763" s="17">
        <f t="shared" si="2330"/>
        <v>20.002931188758847</v>
      </c>
    </row>
    <row r="6764" spans="2:44" x14ac:dyDescent="0.25">
      <c r="B6764">
        <f>INDEX(RawData!$A$2:$A$1048576,MATCH(FmtData!$B$4+(ROW()-10),RawData!$A$2:$A$1048576,0))</f>
        <v>6949</v>
      </c>
      <c r="C6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4)</f>
        <v>42235.116099537037</v>
      </c>
      <c r="D6764" s="46">
        <f>IF($B$6=1,MID(INDEX(RawData!$B$2:$B$1048576, MATCH(FmtData!$B$4+(ROW()-10),RawData!$A$2:$A$1048576,0)),12,8)+$B$5/24,INDEX(RawData!$C$2:$C$1048576, MATCH(FmtData!$B$4+(ROW()-10),RawData!$A$2:$A$1048576,0)))</f>
        <v>0.11609953703703703</v>
      </c>
      <c r="E6764">
        <f>INDEX(RawData!D$2:D$1048576,MATCH(FmtData!$B$4+(ROW()-10),RawData!$A$2:$A$1048576,0))</f>
        <v>2901.19</v>
      </c>
      <c r="F6764">
        <f>INDEX(RawData!E$2:E$1048576,MATCH(FmtData!$B$4+(ROW()-10),RawData!$A$2:$A$1048576,0))</f>
        <v>7.1738299999999997</v>
      </c>
      <c r="G6764">
        <f>INDEX(RawData!F$2:F$1048576,MATCH(FmtData!$B$4+(ROW()-10),RawData!$A$2:$A$1048576,0))</f>
        <v>-295.221</v>
      </c>
      <c r="H6764">
        <f>INDEX(RawData!G$2:G$1048576,MATCH(FmtData!$B$4+(ROW()-10),RawData!$A$2:$A$1048576,0))</f>
        <v>0.49982199999999999</v>
      </c>
      <c r="I6764">
        <f>INDEX(RawData!H$2:H$1048576,MATCH(FmtData!$B$4+(ROW()-10),RawData!$A$2:$A$1048576,0))</f>
        <v>-3.71981E-3</v>
      </c>
      <c r="J6764">
        <f>INDEX(RawData!I$2:I$1048576,MATCH(FmtData!$B$4+(ROW()-10),RawData!$A$2:$A$1048576,0))</f>
        <v>194.1</v>
      </c>
      <c r="K6764">
        <f>INDEX(RawData!J$2:J$1048576,MATCH(FmtData!$B$4+(ROW()-10),RawData!$A$2:$A$1048576,0))</f>
        <v>196.6</v>
      </c>
      <c r="L6764">
        <f>INDEX(RawData!K$2:K$1048576,MATCH(FmtData!$B$4+(ROW()-10),RawData!$A$2:$A$1048576,0))</f>
        <v>193.3</v>
      </c>
      <c r="M6764">
        <f>INDEX(RawData!L$2:L$1048576,MATCH(FmtData!$B$4+(ROW()-10),RawData!$A$2:$A$1048576,0))</f>
        <v>23.6</v>
      </c>
      <c r="N6764">
        <f>INDEX(RawData!M$2:M$1048576,MATCH(FmtData!$B$4+(ROW()-10),RawData!$A$2:$A$1048576,0))</f>
        <v>22.3</v>
      </c>
      <c r="O6764">
        <f>INDEX(RawData!N$2:N$1048576,MATCH(FmtData!$B$4+(ROW()-10),RawData!$A$2:$A$1048576,0))</f>
        <v>176.6</v>
      </c>
      <c r="P6764">
        <f>INDEX(RawData!O$2:O$1048576,MATCH(FmtData!$B$4+(ROW()-10),RawData!$A$2:$A$1048576,0))</f>
        <v>35.819800000000001</v>
      </c>
      <c r="Q6764">
        <f>INDEX(RawData!P$2:P$1048576,MATCH(FmtData!$B$4+(ROW()-10),RawData!$A$2:$A$1048576,0))</f>
        <v>231.6</v>
      </c>
      <c r="R6764">
        <f>INDEX(RawData!Q$2:Q$1048576,MATCH(FmtData!$B$4+(ROW()-10),RawData!$A$2:$A$1048576,0))</f>
        <v>2.4414100000000002E-3</v>
      </c>
      <c r="S6764">
        <f>INDEX(RawData!R$2:R$1048576,MATCH(FmtData!$B$4+(ROW()-10),RawData!$A$2:$A$1048576,0))</f>
        <v>0.51633799999999996</v>
      </c>
      <c r="T6764">
        <f>INDEX(RawData!S$2:S$1048576,MATCH(FmtData!$B$4+(ROW()-10),RawData!$A$2:$A$1048576,0))</f>
        <v>0.52676999999999996</v>
      </c>
      <c r="U6764">
        <f>INDEX(RawData!T$2:T$1048576,MATCH(FmtData!$B$4+(ROW()-10),RawData!$A$2:$A$1048576,0))</f>
        <v>0.106812</v>
      </c>
      <c r="V6764">
        <f>INDEX(RawData!U$2:U$1048576,MATCH(FmtData!$B$4+(ROW()-10),RawData!$A$2:$A$1048576,0))</f>
        <v>0.305176</v>
      </c>
      <c r="W6764" s="8">
        <f t="shared" si="2315"/>
        <v>0.19836399999999998</v>
      </c>
      <c r="X6764" s="8">
        <f t="shared" si="2316"/>
        <v>-0.26073607999999993</v>
      </c>
      <c r="Y6764" s="8">
        <f t="shared" si="2317"/>
        <v>-0.15884651999999996</v>
      </c>
      <c r="Z6764" s="8">
        <f t="shared" si="2318"/>
        <v>10.152691814042056</v>
      </c>
      <c r="AA6764" s="8">
        <f t="shared" si="2319"/>
        <v>10.050802254042056</v>
      </c>
      <c r="AB6764" s="8">
        <f t="shared" si="2320"/>
        <v>10.101747034042056</v>
      </c>
      <c r="AC6764" s="6">
        <f t="shared" si="2335"/>
        <v>-275.73300000000006</v>
      </c>
      <c r="AD6764" s="15">
        <f t="shared" si="2332"/>
        <v>-15.961000000000013</v>
      </c>
      <c r="AE6764" s="15">
        <f t="shared" si="2333"/>
        <v>68.452791551277301</v>
      </c>
      <c r="AF6764" s="15">
        <f t="shared" si="2334"/>
        <v>41.299610510253387</v>
      </c>
      <c r="AG6764" s="15">
        <f t="shared" si="2321"/>
        <v>54.811079706319902</v>
      </c>
      <c r="AH6764" s="15">
        <f t="shared" si="2314"/>
        <v>-116.83960518134813</v>
      </c>
      <c r="AI6764" s="17">
        <f t="shared" si="2322"/>
        <v>1.18758798688909</v>
      </c>
      <c r="AJ6764" s="17">
        <f t="shared" si="2323"/>
        <v>0.94238607507563588</v>
      </c>
      <c r="AK6764" s="17">
        <f t="shared" si="2324"/>
        <v>0.75951461028015788</v>
      </c>
      <c r="AL6764" s="17">
        <f t="shared" si="2325"/>
        <v>0.78174490703777533</v>
      </c>
      <c r="AM6764" s="17">
        <f t="shared" si="2326"/>
        <v>0.77052274714301561</v>
      </c>
      <c r="AN6764" s="17">
        <f t="shared" si="2327"/>
        <v>0.94238607507563588</v>
      </c>
      <c r="AO6764" s="17">
        <f t="shared" si="2331"/>
        <v>0</v>
      </c>
      <c r="AP6764" s="17">
        <f t="shared" si="2328"/>
        <v>7.7052274714301561</v>
      </c>
      <c r="AQ6764" s="17">
        <f t="shared" si="2329"/>
        <v>11.8758798688909</v>
      </c>
      <c r="AR6764" s="17">
        <f t="shared" si="2330"/>
        <v>20.002931188758847</v>
      </c>
    </row>
    <row r="6765" spans="2:44" x14ac:dyDescent="0.25">
      <c r="B6765">
        <f>INDEX(RawData!$A$2:$A$1048576,MATCH(FmtData!$B$4+(ROW()-10),RawData!$A$2:$A$1048576,0))</f>
        <v>6950</v>
      </c>
      <c r="C6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5)</f>
        <v>42235.117268518516</v>
      </c>
      <c r="D6765" s="46">
        <f>IF($B$6=1,MID(INDEX(RawData!$B$2:$B$1048576, MATCH(FmtData!$B$4+(ROW()-10),RawData!$A$2:$A$1048576,0)),12,8)+$B$5/24,INDEX(RawData!$C$2:$C$1048576, MATCH(FmtData!$B$4+(ROW()-10),RawData!$A$2:$A$1048576,0)))</f>
        <v>0.11726851851851851</v>
      </c>
      <c r="E6765">
        <f>INDEX(RawData!D$2:D$1048576,MATCH(FmtData!$B$4+(ROW()-10),RawData!$A$2:$A$1048576,0))</f>
        <v>2902.44</v>
      </c>
      <c r="F6765">
        <f>INDEX(RawData!E$2:E$1048576,MATCH(FmtData!$B$4+(ROW()-10),RawData!$A$2:$A$1048576,0))</f>
        <v>7.1738299999999997</v>
      </c>
      <c r="G6765">
        <f>INDEX(RawData!F$2:F$1048576,MATCH(FmtData!$B$4+(ROW()-10),RawData!$A$2:$A$1048576,0))</f>
        <v>-295.221</v>
      </c>
      <c r="H6765">
        <f>INDEX(RawData!G$2:G$1048576,MATCH(FmtData!$B$4+(ROW()-10),RawData!$A$2:$A$1048576,0))</f>
        <v>0.49984099999999998</v>
      </c>
      <c r="I6765">
        <f>INDEX(RawData!H$2:H$1048576,MATCH(FmtData!$B$4+(ROW()-10),RawData!$A$2:$A$1048576,0))</f>
        <v>-3.71981E-3</v>
      </c>
      <c r="J6765">
        <f>INDEX(RawData!I$2:I$1048576,MATCH(FmtData!$B$4+(ROW()-10),RawData!$A$2:$A$1048576,0))</f>
        <v>197.8</v>
      </c>
      <c r="K6765">
        <f>INDEX(RawData!J$2:J$1048576,MATCH(FmtData!$B$4+(ROW()-10),RawData!$A$2:$A$1048576,0))</f>
        <v>194.9</v>
      </c>
      <c r="L6765">
        <f>INDEX(RawData!K$2:K$1048576,MATCH(FmtData!$B$4+(ROW()-10),RawData!$A$2:$A$1048576,0))</f>
        <v>193.8</v>
      </c>
      <c r="M6765">
        <f>INDEX(RawData!L$2:L$1048576,MATCH(FmtData!$B$4+(ROW()-10),RawData!$A$2:$A$1048576,0))</f>
        <v>23.6</v>
      </c>
      <c r="N6765">
        <f>INDEX(RawData!M$2:M$1048576,MATCH(FmtData!$B$4+(ROW()-10),RawData!$A$2:$A$1048576,0))</f>
        <v>22.3</v>
      </c>
      <c r="O6765">
        <f>INDEX(RawData!N$2:N$1048576,MATCH(FmtData!$B$4+(ROW()-10),RawData!$A$2:$A$1048576,0))</f>
        <v>176.5</v>
      </c>
      <c r="P6765">
        <f>INDEX(RawData!O$2:O$1048576,MATCH(FmtData!$B$4+(ROW()-10),RawData!$A$2:$A$1048576,0))</f>
        <v>35.819800000000001</v>
      </c>
      <c r="Q6765">
        <f>INDEX(RawData!P$2:P$1048576,MATCH(FmtData!$B$4+(ROW()-10),RawData!$A$2:$A$1048576,0))</f>
        <v>231.49100000000001</v>
      </c>
      <c r="R6765">
        <f>INDEX(RawData!Q$2:Q$1048576,MATCH(FmtData!$B$4+(ROW()-10),RawData!$A$2:$A$1048576,0))</f>
        <v>1.8310500000000001E-3</v>
      </c>
      <c r="S6765">
        <f>INDEX(RawData!R$2:R$1048576,MATCH(FmtData!$B$4+(ROW()-10),RawData!$A$2:$A$1048576,0))</f>
        <v>0.51633799999999996</v>
      </c>
      <c r="T6765">
        <f>INDEX(RawData!S$2:S$1048576,MATCH(FmtData!$B$4+(ROW()-10),RawData!$A$2:$A$1048576,0))</f>
        <v>0.52676999999999996</v>
      </c>
      <c r="U6765">
        <f>INDEX(RawData!T$2:T$1048576,MATCH(FmtData!$B$4+(ROW()-10),RawData!$A$2:$A$1048576,0))</f>
        <v>0.106812</v>
      </c>
      <c r="V6765">
        <f>INDEX(RawData!U$2:U$1048576,MATCH(FmtData!$B$4+(ROW()-10),RawData!$A$2:$A$1048576,0))</f>
        <v>0.305176</v>
      </c>
      <c r="W6765" s="8">
        <f t="shared" si="2315"/>
        <v>0.19836399999999998</v>
      </c>
      <c r="X6765" s="8">
        <f t="shared" si="2316"/>
        <v>-0.26073607999999993</v>
      </c>
      <c r="Y6765" s="8">
        <f t="shared" si="2317"/>
        <v>-0.15884651999999996</v>
      </c>
      <c r="Z6765" s="8">
        <f t="shared" si="2318"/>
        <v>10.152691814042056</v>
      </c>
      <c r="AA6765" s="8">
        <f t="shared" si="2319"/>
        <v>10.050802254042056</v>
      </c>
      <c r="AB6765" s="8">
        <f t="shared" si="2320"/>
        <v>10.101747034042056</v>
      </c>
      <c r="AC6765" s="6">
        <f t="shared" si="2335"/>
        <v>-275.84199999999998</v>
      </c>
      <c r="AD6765" s="15">
        <f t="shared" si="2332"/>
        <v>-16.069999999999936</v>
      </c>
      <c r="AE6765" s="15">
        <f t="shared" si="2333"/>
        <v>68.452791551277301</v>
      </c>
      <c r="AF6765" s="15">
        <f t="shared" si="2334"/>
        <v>41.299610510253387</v>
      </c>
      <c r="AG6765" s="15">
        <f t="shared" si="2321"/>
        <v>54.811079706319902</v>
      </c>
      <c r="AH6765" s="15">
        <f t="shared" si="2314"/>
        <v>-116.94860518134806</v>
      </c>
      <c r="AI6765" s="17">
        <f t="shared" si="2322"/>
        <v>1.1877999981680665</v>
      </c>
      <c r="AJ6765" s="17">
        <f t="shared" si="2323"/>
        <v>0.94251957133207087</v>
      </c>
      <c r="AK6765" s="17">
        <f t="shared" si="2324"/>
        <v>0.75951461028015788</v>
      </c>
      <c r="AL6765" s="17">
        <f t="shared" si="2325"/>
        <v>0.78174490703777533</v>
      </c>
      <c r="AM6765" s="17">
        <f t="shared" si="2326"/>
        <v>0.77052274714301561</v>
      </c>
      <c r="AN6765" s="17">
        <f t="shared" si="2327"/>
        <v>0.94251957133207087</v>
      </c>
      <c r="AO6765" s="17">
        <f t="shared" si="2331"/>
        <v>0</v>
      </c>
      <c r="AP6765" s="17">
        <f t="shared" si="2328"/>
        <v>7.7052274714301561</v>
      </c>
      <c r="AQ6765" s="17">
        <f t="shared" si="2329"/>
        <v>11.877999981680665</v>
      </c>
      <c r="AR6765" s="17">
        <f t="shared" si="2330"/>
        <v>20.011549605334785</v>
      </c>
    </row>
    <row r="6766" spans="2:44" x14ac:dyDescent="0.25">
      <c r="B6766">
        <f>INDEX(RawData!$A$2:$A$1048576,MATCH(FmtData!$B$4+(ROW()-10),RawData!$A$2:$A$1048576,0))</f>
        <v>6951</v>
      </c>
      <c r="C6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6)</f>
        <v>42235.118414351855</v>
      </c>
      <c r="D6766" s="46">
        <f>IF($B$6=1,MID(INDEX(RawData!$B$2:$B$1048576, MATCH(FmtData!$B$4+(ROW()-10),RawData!$A$2:$A$1048576,0)),12,8)+$B$5/24,INDEX(RawData!$C$2:$C$1048576, MATCH(FmtData!$B$4+(ROW()-10),RawData!$A$2:$A$1048576,0)))</f>
        <v>0.11841435185185185</v>
      </c>
      <c r="E6766">
        <f>INDEX(RawData!D$2:D$1048576,MATCH(FmtData!$B$4+(ROW()-10),RawData!$A$2:$A$1048576,0))</f>
        <v>2904.3</v>
      </c>
      <c r="F6766">
        <f>INDEX(RawData!E$2:E$1048576,MATCH(FmtData!$B$4+(ROW()-10),RawData!$A$2:$A$1048576,0))</f>
        <v>7.1738299999999997</v>
      </c>
      <c r="G6766">
        <f>INDEX(RawData!F$2:F$1048576,MATCH(FmtData!$B$4+(ROW()-10),RawData!$A$2:$A$1048576,0))</f>
        <v>-295.221</v>
      </c>
      <c r="H6766">
        <f>INDEX(RawData!G$2:G$1048576,MATCH(FmtData!$B$4+(ROW()-10),RawData!$A$2:$A$1048576,0))</f>
        <v>0.49982199999999999</v>
      </c>
      <c r="I6766">
        <f>INDEX(RawData!H$2:H$1048576,MATCH(FmtData!$B$4+(ROW()-10),RawData!$A$2:$A$1048576,0))</f>
        <v>-3.71981E-3</v>
      </c>
      <c r="J6766">
        <f>INDEX(RawData!I$2:I$1048576,MATCH(FmtData!$B$4+(ROW()-10),RawData!$A$2:$A$1048576,0))</f>
        <v>195.4</v>
      </c>
      <c r="K6766">
        <f>INDEX(RawData!J$2:J$1048576,MATCH(FmtData!$B$4+(ROW()-10),RawData!$A$2:$A$1048576,0))</f>
        <v>193.9</v>
      </c>
      <c r="L6766">
        <f>INDEX(RawData!K$2:K$1048576,MATCH(FmtData!$B$4+(ROW()-10),RawData!$A$2:$A$1048576,0))</f>
        <v>194.1</v>
      </c>
      <c r="M6766">
        <f>INDEX(RawData!L$2:L$1048576,MATCH(FmtData!$B$4+(ROW()-10),RawData!$A$2:$A$1048576,0))</f>
        <v>23.6</v>
      </c>
      <c r="N6766">
        <f>INDEX(RawData!M$2:M$1048576,MATCH(FmtData!$B$4+(ROW()-10),RawData!$A$2:$A$1048576,0))</f>
        <v>22.3</v>
      </c>
      <c r="O6766">
        <f>INDEX(RawData!N$2:N$1048576,MATCH(FmtData!$B$4+(ROW()-10),RawData!$A$2:$A$1048576,0))</f>
        <v>176.6</v>
      </c>
      <c r="P6766">
        <f>INDEX(RawData!O$2:O$1048576,MATCH(FmtData!$B$4+(ROW()-10),RawData!$A$2:$A$1048576,0))</f>
        <v>35.819800000000001</v>
      </c>
      <c r="Q6766">
        <f>INDEX(RawData!P$2:P$1048576,MATCH(FmtData!$B$4+(ROW()-10),RawData!$A$2:$A$1048576,0))</f>
        <v>231.72300000000001</v>
      </c>
      <c r="R6766">
        <f>INDEX(RawData!Q$2:Q$1048576,MATCH(FmtData!$B$4+(ROW()-10),RawData!$A$2:$A$1048576,0))</f>
        <v>1.8310500000000001E-3</v>
      </c>
      <c r="S6766">
        <f>INDEX(RawData!R$2:R$1048576,MATCH(FmtData!$B$4+(ROW()-10),RawData!$A$2:$A$1048576,0))</f>
        <v>0.51633799999999996</v>
      </c>
      <c r="T6766">
        <f>INDEX(RawData!S$2:S$1048576,MATCH(FmtData!$B$4+(ROW()-10),RawData!$A$2:$A$1048576,0))</f>
        <v>0.52676999999999996</v>
      </c>
      <c r="U6766">
        <f>INDEX(RawData!T$2:T$1048576,MATCH(FmtData!$B$4+(ROW()-10),RawData!$A$2:$A$1048576,0))</f>
        <v>0.10223400000000001</v>
      </c>
      <c r="V6766">
        <f>INDEX(RawData!U$2:U$1048576,MATCH(FmtData!$B$4+(ROW()-10),RawData!$A$2:$A$1048576,0))</f>
        <v>0.305176</v>
      </c>
      <c r="W6766" s="8">
        <f t="shared" si="2315"/>
        <v>0.20294200000000001</v>
      </c>
      <c r="X6766" s="8">
        <f t="shared" si="2316"/>
        <v>-0.26073607999999993</v>
      </c>
      <c r="Y6766" s="8">
        <f t="shared" si="2317"/>
        <v>-0.15884651999999996</v>
      </c>
      <c r="Z6766" s="8">
        <f t="shared" si="2318"/>
        <v>10.152691814042056</v>
      </c>
      <c r="AA6766" s="8">
        <f t="shared" si="2319"/>
        <v>10.050802254042056</v>
      </c>
      <c r="AB6766" s="8">
        <f t="shared" si="2320"/>
        <v>10.101747034042056</v>
      </c>
      <c r="AC6766" s="6">
        <f t="shared" si="2335"/>
        <v>-275.61</v>
      </c>
      <c r="AD6766" s="15">
        <f t="shared" si="2332"/>
        <v>-15.837999999999965</v>
      </c>
      <c r="AE6766" s="15">
        <f t="shared" si="2333"/>
        <v>68.452791551277301</v>
      </c>
      <c r="AF6766" s="15">
        <f t="shared" si="2334"/>
        <v>41.299610510253387</v>
      </c>
      <c r="AG6766" s="15">
        <f t="shared" si="2321"/>
        <v>54.811079706319902</v>
      </c>
      <c r="AH6766" s="15">
        <f t="shared" si="2314"/>
        <v>-116.71660518134809</v>
      </c>
      <c r="AI6766" s="17">
        <f t="shared" si="2322"/>
        <v>1.187348835675045</v>
      </c>
      <c r="AJ6766" s="17">
        <f t="shared" si="2323"/>
        <v>0.94223547791758344</v>
      </c>
      <c r="AK6766" s="17">
        <f t="shared" si="2324"/>
        <v>0.75951461028015788</v>
      </c>
      <c r="AL6766" s="17">
        <f t="shared" si="2325"/>
        <v>0.78174490703777533</v>
      </c>
      <c r="AM6766" s="17">
        <f t="shared" si="2326"/>
        <v>0.77052274714301561</v>
      </c>
      <c r="AN6766" s="17">
        <f t="shared" si="2327"/>
        <v>0.94223547791758344</v>
      </c>
      <c r="AO6766" s="17">
        <f t="shared" si="2331"/>
        <v>0</v>
      </c>
      <c r="AP6766" s="17">
        <f t="shared" si="2328"/>
        <v>7.7052274714301561</v>
      </c>
      <c r="AQ6766" s="17">
        <f t="shared" si="2329"/>
        <v>11.87348835675045</v>
      </c>
      <c r="AR6766" s="17">
        <f t="shared" si="2330"/>
        <v>20.024373809199783</v>
      </c>
    </row>
    <row r="6767" spans="2:44" x14ac:dyDescent="0.25">
      <c r="B6767">
        <f>INDEX(RawData!$A$2:$A$1048576,MATCH(FmtData!$B$4+(ROW()-10),RawData!$A$2:$A$1048576,0))</f>
        <v>6952</v>
      </c>
      <c r="C6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7)</f>
        <v>42235.119583333333</v>
      </c>
      <c r="D6767" s="46">
        <f>IF($B$6=1,MID(INDEX(RawData!$B$2:$B$1048576, MATCH(FmtData!$B$4+(ROW()-10),RawData!$A$2:$A$1048576,0)),12,8)+$B$5/24,INDEX(RawData!$C$2:$C$1048576, MATCH(FmtData!$B$4+(ROW()-10),RawData!$A$2:$A$1048576,0)))</f>
        <v>0.11958333333333333</v>
      </c>
      <c r="E6767">
        <f>INDEX(RawData!D$2:D$1048576,MATCH(FmtData!$B$4+(ROW()-10),RawData!$A$2:$A$1048576,0))</f>
        <v>2901.19</v>
      </c>
      <c r="F6767">
        <f>INDEX(RawData!E$2:E$1048576,MATCH(FmtData!$B$4+(ROW()-10),RawData!$A$2:$A$1048576,0))</f>
        <v>6.25</v>
      </c>
      <c r="G6767">
        <f>INDEX(RawData!F$2:F$1048576,MATCH(FmtData!$B$4+(ROW()-10),RawData!$A$2:$A$1048576,0))</f>
        <v>-295.221</v>
      </c>
      <c r="H6767">
        <f>INDEX(RawData!G$2:G$1048576,MATCH(FmtData!$B$4+(ROW()-10),RawData!$A$2:$A$1048576,0))</f>
        <v>0.49982199999999999</v>
      </c>
      <c r="I6767">
        <f>INDEX(RawData!H$2:H$1048576,MATCH(FmtData!$B$4+(ROW()-10),RawData!$A$2:$A$1048576,0))</f>
        <v>-3.71981E-3</v>
      </c>
      <c r="J6767">
        <f>INDEX(RawData!I$2:I$1048576,MATCH(FmtData!$B$4+(ROW()-10),RawData!$A$2:$A$1048576,0))</f>
        <v>196</v>
      </c>
      <c r="K6767">
        <f>INDEX(RawData!J$2:J$1048576,MATCH(FmtData!$B$4+(ROW()-10),RawData!$A$2:$A$1048576,0))</f>
        <v>195.6</v>
      </c>
      <c r="L6767">
        <f>INDEX(RawData!K$2:K$1048576,MATCH(FmtData!$B$4+(ROW()-10),RawData!$A$2:$A$1048576,0))</f>
        <v>194.6</v>
      </c>
      <c r="M6767">
        <f>INDEX(RawData!L$2:L$1048576,MATCH(FmtData!$B$4+(ROW()-10),RawData!$A$2:$A$1048576,0))</f>
        <v>23.6</v>
      </c>
      <c r="N6767">
        <f>INDEX(RawData!M$2:M$1048576,MATCH(FmtData!$B$4+(ROW()-10),RawData!$A$2:$A$1048576,0))</f>
        <v>22.3</v>
      </c>
      <c r="O6767">
        <f>INDEX(RawData!N$2:N$1048576,MATCH(FmtData!$B$4+(ROW()-10),RawData!$A$2:$A$1048576,0))</f>
        <v>176.6</v>
      </c>
      <c r="P6767">
        <f>INDEX(RawData!O$2:O$1048576,MATCH(FmtData!$B$4+(ROW()-10),RawData!$A$2:$A$1048576,0))</f>
        <v>35.819800000000001</v>
      </c>
      <c r="Q6767">
        <f>INDEX(RawData!P$2:P$1048576,MATCH(FmtData!$B$4+(ROW()-10),RawData!$A$2:$A$1048576,0))</f>
        <v>231.36699999999999</v>
      </c>
      <c r="R6767">
        <f>INDEX(RawData!Q$2:Q$1048576,MATCH(FmtData!$B$4+(ROW()-10),RawData!$A$2:$A$1048576,0))</f>
        <v>2.4414100000000002E-3</v>
      </c>
      <c r="S6767">
        <f>INDEX(RawData!R$2:R$1048576,MATCH(FmtData!$B$4+(ROW()-10),RawData!$A$2:$A$1048576,0))</f>
        <v>0.51633799999999996</v>
      </c>
      <c r="T6767">
        <f>INDEX(RawData!S$2:S$1048576,MATCH(FmtData!$B$4+(ROW()-10),RawData!$A$2:$A$1048576,0))</f>
        <v>0.52676999999999996</v>
      </c>
      <c r="U6767">
        <f>INDEX(RawData!T$2:T$1048576,MATCH(FmtData!$B$4+(ROW()-10),RawData!$A$2:$A$1048576,0))</f>
        <v>0.10223400000000001</v>
      </c>
      <c r="V6767">
        <f>INDEX(RawData!U$2:U$1048576,MATCH(FmtData!$B$4+(ROW()-10),RawData!$A$2:$A$1048576,0))</f>
        <v>0.27465800000000001</v>
      </c>
      <c r="W6767" s="8">
        <f t="shared" si="2315"/>
        <v>0.17242400000000002</v>
      </c>
      <c r="X6767" s="8">
        <f t="shared" si="2316"/>
        <v>-0.26073607999999993</v>
      </c>
      <c r="Y6767" s="8">
        <f t="shared" si="2317"/>
        <v>-0.15884651999999996</v>
      </c>
      <c r="Z6767" s="8">
        <f t="shared" si="2318"/>
        <v>10.152691814042056</v>
      </c>
      <c r="AA6767" s="8">
        <f t="shared" si="2319"/>
        <v>10.050802254042056</v>
      </c>
      <c r="AB6767" s="8">
        <f t="shared" si="2320"/>
        <v>10.101747034042056</v>
      </c>
      <c r="AC6767" s="6">
        <f t="shared" si="2335"/>
        <v>-275.96600000000001</v>
      </c>
      <c r="AD6767" s="15">
        <f t="shared" si="2332"/>
        <v>-16.19399999999996</v>
      </c>
      <c r="AE6767" s="15">
        <f t="shared" si="2333"/>
        <v>68.452791551277301</v>
      </c>
      <c r="AF6767" s="15">
        <f t="shared" si="2334"/>
        <v>41.299610510253387</v>
      </c>
      <c r="AG6767" s="15">
        <f t="shared" si="2321"/>
        <v>54.811079706319902</v>
      </c>
      <c r="AH6767" s="15">
        <f t="shared" si="2314"/>
        <v>-117.07260518134808</v>
      </c>
      <c r="AI6767" s="17">
        <f t="shared" si="2322"/>
        <v>1.1880412773698477</v>
      </c>
      <c r="AJ6767" s="17">
        <f t="shared" si="2323"/>
        <v>0.94267148462725914</v>
      </c>
      <c r="AK6767" s="17">
        <f t="shared" si="2324"/>
        <v>0.75951461028015788</v>
      </c>
      <c r="AL6767" s="17">
        <f t="shared" si="2325"/>
        <v>0.78174490703777533</v>
      </c>
      <c r="AM6767" s="17">
        <f t="shared" si="2326"/>
        <v>0.77052274714301561</v>
      </c>
      <c r="AN6767" s="17">
        <f t="shared" si="2327"/>
        <v>0.94267148462725914</v>
      </c>
      <c r="AO6767" s="17">
        <f t="shared" si="2331"/>
        <v>0</v>
      </c>
      <c r="AP6767" s="17">
        <f t="shared" si="2328"/>
        <v>7.7052274714301561</v>
      </c>
      <c r="AQ6767" s="17">
        <f t="shared" si="2329"/>
        <v>11.880412773698477</v>
      </c>
      <c r="AR6767" s="17">
        <f t="shared" si="2330"/>
        <v>20.002931188758847</v>
      </c>
    </row>
    <row r="6768" spans="2:44" x14ac:dyDescent="0.25">
      <c r="B6768">
        <f>INDEX(RawData!$A$2:$A$1048576,MATCH(FmtData!$B$4+(ROW()-10),RawData!$A$2:$A$1048576,0))</f>
        <v>6953</v>
      </c>
      <c r="C6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8)</f>
        <v>42235.120740740742</v>
      </c>
      <c r="D6768" s="46">
        <f>IF($B$6=1,MID(INDEX(RawData!$B$2:$B$1048576, MATCH(FmtData!$B$4+(ROW()-10),RawData!$A$2:$A$1048576,0)),12,8)+$B$5/24,INDEX(RawData!$C$2:$C$1048576, MATCH(FmtData!$B$4+(ROW()-10),RawData!$A$2:$A$1048576,0)))</f>
        <v>0.12074074074074075</v>
      </c>
      <c r="E6768">
        <f>INDEX(RawData!D$2:D$1048576,MATCH(FmtData!$B$4+(ROW()-10),RawData!$A$2:$A$1048576,0))</f>
        <v>2904.3</v>
      </c>
      <c r="F6768">
        <f>INDEX(RawData!E$2:E$1048576,MATCH(FmtData!$B$4+(ROW()-10),RawData!$A$2:$A$1048576,0))</f>
        <v>7.1738299999999997</v>
      </c>
      <c r="G6768">
        <f>INDEX(RawData!F$2:F$1048576,MATCH(FmtData!$B$4+(ROW()-10),RawData!$A$2:$A$1048576,0))</f>
        <v>-295.221</v>
      </c>
      <c r="H6768">
        <f>INDEX(RawData!G$2:G$1048576,MATCH(FmtData!$B$4+(ROW()-10),RawData!$A$2:$A$1048576,0))</f>
        <v>0.49984099999999998</v>
      </c>
      <c r="I6768">
        <f>INDEX(RawData!H$2:H$1048576,MATCH(FmtData!$B$4+(ROW()-10),RawData!$A$2:$A$1048576,0))</f>
        <v>-3.71981E-3</v>
      </c>
      <c r="J6768">
        <f>INDEX(RawData!I$2:I$1048576,MATCH(FmtData!$B$4+(ROW()-10),RawData!$A$2:$A$1048576,0))</f>
        <v>196</v>
      </c>
      <c r="K6768">
        <f>INDEX(RawData!J$2:J$1048576,MATCH(FmtData!$B$4+(ROW()-10),RawData!$A$2:$A$1048576,0))</f>
        <v>196.2</v>
      </c>
      <c r="L6768">
        <f>INDEX(RawData!K$2:K$1048576,MATCH(FmtData!$B$4+(ROW()-10),RawData!$A$2:$A$1048576,0))</f>
        <v>194.3</v>
      </c>
      <c r="M6768">
        <f>INDEX(RawData!L$2:L$1048576,MATCH(FmtData!$B$4+(ROW()-10),RawData!$A$2:$A$1048576,0))</f>
        <v>23.6</v>
      </c>
      <c r="N6768">
        <f>INDEX(RawData!M$2:M$1048576,MATCH(FmtData!$B$4+(ROW()-10),RawData!$A$2:$A$1048576,0))</f>
        <v>22.3</v>
      </c>
      <c r="O6768">
        <f>INDEX(RawData!N$2:N$1048576,MATCH(FmtData!$B$4+(ROW()-10),RawData!$A$2:$A$1048576,0))</f>
        <v>176.6</v>
      </c>
      <c r="P6768">
        <f>INDEX(RawData!O$2:O$1048576,MATCH(FmtData!$B$4+(ROW()-10),RawData!$A$2:$A$1048576,0))</f>
        <v>35.819800000000001</v>
      </c>
      <c r="Q6768">
        <f>INDEX(RawData!P$2:P$1048576,MATCH(FmtData!$B$4+(ROW()-10),RawData!$A$2:$A$1048576,0))</f>
        <v>231.6</v>
      </c>
      <c r="R6768">
        <f>INDEX(RawData!Q$2:Q$1048576,MATCH(FmtData!$B$4+(ROW()-10),RawData!$A$2:$A$1048576,0))</f>
        <v>2.4414100000000002E-3</v>
      </c>
      <c r="S6768">
        <f>INDEX(RawData!R$2:R$1048576,MATCH(FmtData!$B$4+(ROW()-10),RawData!$A$2:$A$1048576,0))</f>
        <v>0.51633799999999996</v>
      </c>
      <c r="T6768">
        <f>INDEX(RawData!S$2:S$1048576,MATCH(FmtData!$B$4+(ROW()-10),RawData!$A$2:$A$1048576,0))</f>
        <v>0.52676999999999996</v>
      </c>
      <c r="U6768">
        <f>INDEX(RawData!T$2:T$1048576,MATCH(FmtData!$B$4+(ROW()-10),RawData!$A$2:$A$1048576,0))</f>
        <v>0.10223400000000001</v>
      </c>
      <c r="V6768">
        <f>INDEX(RawData!U$2:U$1048576,MATCH(FmtData!$B$4+(ROW()-10),RawData!$A$2:$A$1048576,0))</f>
        <v>0.305176</v>
      </c>
      <c r="W6768" s="8">
        <f t="shared" si="2315"/>
        <v>0.20294200000000001</v>
      </c>
      <c r="X6768" s="8">
        <f t="shared" si="2316"/>
        <v>-0.26073607999999993</v>
      </c>
      <c r="Y6768" s="8">
        <f t="shared" si="2317"/>
        <v>-0.15884651999999996</v>
      </c>
      <c r="Z6768" s="8">
        <f t="shared" si="2318"/>
        <v>10.152691814042056</v>
      </c>
      <c r="AA6768" s="8">
        <f t="shared" si="2319"/>
        <v>10.050802254042056</v>
      </c>
      <c r="AB6768" s="8">
        <f t="shared" si="2320"/>
        <v>10.101747034042056</v>
      </c>
      <c r="AC6768" s="6">
        <f t="shared" si="2335"/>
        <v>-275.73300000000006</v>
      </c>
      <c r="AD6768" s="15">
        <f t="shared" si="2332"/>
        <v>-15.961000000000013</v>
      </c>
      <c r="AE6768" s="15">
        <f t="shared" si="2333"/>
        <v>68.452791551277301</v>
      </c>
      <c r="AF6768" s="15">
        <f t="shared" si="2334"/>
        <v>41.299610510253387</v>
      </c>
      <c r="AG6768" s="15">
        <f t="shared" si="2321"/>
        <v>54.811079706319902</v>
      </c>
      <c r="AH6768" s="15">
        <f t="shared" si="2314"/>
        <v>-116.83960518134813</v>
      </c>
      <c r="AI6768" s="17">
        <f t="shared" si="2322"/>
        <v>1.18758798688909</v>
      </c>
      <c r="AJ6768" s="17">
        <f t="shared" si="2323"/>
        <v>0.94238607507563588</v>
      </c>
      <c r="AK6768" s="17">
        <f t="shared" si="2324"/>
        <v>0.75951461028015788</v>
      </c>
      <c r="AL6768" s="17">
        <f t="shared" si="2325"/>
        <v>0.78174490703777533</v>
      </c>
      <c r="AM6768" s="17">
        <f t="shared" si="2326"/>
        <v>0.77052274714301561</v>
      </c>
      <c r="AN6768" s="17">
        <f t="shared" si="2327"/>
        <v>0.94238607507563588</v>
      </c>
      <c r="AO6768" s="17">
        <f t="shared" si="2331"/>
        <v>0</v>
      </c>
      <c r="AP6768" s="17">
        <f t="shared" si="2328"/>
        <v>7.7052274714301561</v>
      </c>
      <c r="AQ6768" s="17">
        <f t="shared" si="2329"/>
        <v>11.8758798688909</v>
      </c>
      <c r="AR6768" s="17">
        <f t="shared" si="2330"/>
        <v>20.024373809199783</v>
      </c>
    </row>
    <row r="6769" spans="2:44" x14ac:dyDescent="0.25">
      <c r="B6769">
        <f>INDEX(RawData!$A$2:$A$1048576,MATCH(FmtData!$B$4+(ROW()-10),RawData!$A$2:$A$1048576,0))</f>
        <v>6954</v>
      </c>
      <c r="C6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9)</f>
        <v>42235.121886574074</v>
      </c>
      <c r="D6769" s="46">
        <f>IF($B$6=1,MID(INDEX(RawData!$B$2:$B$1048576, MATCH(FmtData!$B$4+(ROW()-10),RawData!$A$2:$A$1048576,0)),12,8)+$B$5/24,INDEX(RawData!$C$2:$C$1048576, MATCH(FmtData!$B$4+(ROW()-10),RawData!$A$2:$A$1048576,0)))</f>
        <v>0.12188657407407406</v>
      </c>
      <c r="E6769">
        <f>INDEX(RawData!D$2:D$1048576,MATCH(FmtData!$B$4+(ROW()-10),RawData!$A$2:$A$1048576,0))</f>
        <v>2901.19</v>
      </c>
      <c r="F6769">
        <f>INDEX(RawData!E$2:E$1048576,MATCH(FmtData!$B$4+(ROW()-10),RawData!$A$2:$A$1048576,0))</f>
        <v>7.1738299999999997</v>
      </c>
      <c r="G6769">
        <f>INDEX(RawData!F$2:F$1048576,MATCH(FmtData!$B$4+(ROW()-10),RawData!$A$2:$A$1048576,0))</f>
        <v>-295.221</v>
      </c>
      <c r="H6769">
        <f>INDEX(RawData!G$2:G$1048576,MATCH(FmtData!$B$4+(ROW()-10),RawData!$A$2:$A$1048576,0))</f>
        <v>0.49984099999999998</v>
      </c>
      <c r="I6769">
        <f>INDEX(RawData!H$2:H$1048576,MATCH(FmtData!$B$4+(ROW()-10),RawData!$A$2:$A$1048576,0))</f>
        <v>-3.71981E-3</v>
      </c>
      <c r="J6769">
        <f>INDEX(RawData!I$2:I$1048576,MATCH(FmtData!$B$4+(ROW()-10),RawData!$A$2:$A$1048576,0))</f>
        <v>194.6</v>
      </c>
      <c r="K6769">
        <f>INDEX(RawData!J$2:J$1048576,MATCH(FmtData!$B$4+(ROW()-10),RawData!$A$2:$A$1048576,0))</f>
        <v>194</v>
      </c>
      <c r="L6769">
        <f>INDEX(RawData!K$2:K$1048576,MATCH(FmtData!$B$4+(ROW()-10),RawData!$A$2:$A$1048576,0))</f>
        <v>192.8</v>
      </c>
      <c r="M6769">
        <f>INDEX(RawData!L$2:L$1048576,MATCH(FmtData!$B$4+(ROW()-10),RawData!$A$2:$A$1048576,0))</f>
        <v>23.6</v>
      </c>
      <c r="N6769">
        <f>INDEX(RawData!M$2:M$1048576,MATCH(FmtData!$B$4+(ROW()-10),RawData!$A$2:$A$1048576,0))</f>
        <v>22.3</v>
      </c>
      <c r="O6769">
        <f>INDEX(RawData!N$2:N$1048576,MATCH(FmtData!$B$4+(ROW()-10),RawData!$A$2:$A$1048576,0))</f>
        <v>176.6</v>
      </c>
      <c r="P6769">
        <f>INDEX(RawData!O$2:O$1048576,MATCH(FmtData!$B$4+(ROW()-10),RawData!$A$2:$A$1048576,0))</f>
        <v>35.819800000000001</v>
      </c>
      <c r="Q6769">
        <f>INDEX(RawData!P$2:P$1048576,MATCH(FmtData!$B$4+(ROW()-10),RawData!$A$2:$A$1048576,0))</f>
        <v>231.49100000000001</v>
      </c>
      <c r="R6769">
        <f>INDEX(RawData!Q$2:Q$1048576,MATCH(FmtData!$B$4+(ROW()-10),RawData!$A$2:$A$1048576,0))</f>
        <v>1.8310500000000001E-3</v>
      </c>
      <c r="S6769">
        <f>INDEX(RawData!R$2:R$1048576,MATCH(FmtData!$B$4+(ROW()-10),RawData!$A$2:$A$1048576,0))</f>
        <v>0.51633799999999996</v>
      </c>
      <c r="T6769">
        <f>INDEX(RawData!S$2:S$1048576,MATCH(FmtData!$B$4+(ROW()-10),RawData!$A$2:$A$1048576,0))</f>
        <v>0.52676999999999996</v>
      </c>
      <c r="U6769">
        <f>INDEX(RawData!T$2:T$1048576,MATCH(FmtData!$B$4+(ROW()-10),RawData!$A$2:$A$1048576,0))</f>
        <v>0.10223400000000001</v>
      </c>
      <c r="V6769">
        <f>INDEX(RawData!U$2:U$1048576,MATCH(FmtData!$B$4+(ROW()-10),RawData!$A$2:$A$1048576,0))</f>
        <v>0.305176</v>
      </c>
      <c r="W6769" s="8">
        <f t="shared" si="2315"/>
        <v>0.20294200000000001</v>
      </c>
      <c r="X6769" s="8">
        <f t="shared" si="2316"/>
        <v>-0.26073607999999993</v>
      </c>
      <c r="Y6769" s="8">
        <f t="shared" si="2317"/>
        <v>-0.15884651999999996</v>
      </c>
      <c r="Z6769" s="8">
        <f t="shared" si="2318"/>
        <v>10.152691814042056</v>
      </c>
      <c r="AA6769" s="8">
        <f t="shared" si="2319"/>
        <v>10.050802254042056</v>
      </c>
      <c r="AB6769" s="8">
        <f t="shared" si="2320"/>
        <v>10.101747034042056</v>
      </c>
      <c r="AC6769" s="6">
        <f t="shared" si="2335"/>
        <v>-275.84199999999998</v>
      </c>
      <c r="AD6769" s="15">
        <f t="shared" si="2332"/>
        <v>-16.069999999999936</v>
      </c>
      <c r="AE6769" s="15">
        <f t="shared" si="2333"/>
        <v>68.452791551277301</v>
      </c>
      <c r="AF6769" s="15">
        <f t="shared" si="2334"/>
        <v>41.299610510253387</v>
      </c>
      <c r="AG6769" s="15">
        <f t="shared" si="2321"/>
        <v>54.811079706319902</v>
      </c>
      <c r="AH6769" s="15">
        <f t="shared" si="2314"/>
        <v>-116.94860518134806</v>
      </c>
      <c r="AI6769" s="17">
        <f t="shared" si="2322"/>
        <v>1.1877999981680665</v>
      </c>
      <c r="AJ6769" s="17">
        <f t="shared" si="2323"/>
        <v>0.94251957133207087</v>
      </c>
      <c r="AK6769" s="17">
        <f t="shared" si="2324"/>
        <v>0.75951461028015788</v>
      </c>
      <c r="AL6769" s="17">
        <f t="shared" si="2325"/>
        <v>0.78174490703777533</v>
      </c>
      <c r="AM6769" s="17">
        <f t="shared" si="2326"/>
        <v>0.77052274714301561</v>
      </c>
      <c r="AN6769" s="17">
        <f t="shared" si="2327"/>
        <v>0.94251957133207087</v>
      </c>
      <c r="AO6769" s="17">
        <f t="shared" si="2331"/>
        <v>0</v>
      </c>
      <c r="AP6769" s="17">
        <f t="shared" si="2328"/>
        <v>7.7052274714301561</v>
      </c>
      <c r="AQ6769" s="17">
        <f t="shared" si="2329"/>
        <v>11.877999981680665</v>
      </c>
      <c r="AR6769" s="17">
        <f t="shared" si="2330"/>
        <v>20.002931188758847</v>
      </c>
    </row>
    <row r="6770" spans="2:44" x14ac:dyDescent="0.25">
      <c r="B6770">
        <f>INDEX(RawData!$A$2:$A$1048576,MATCH(FmtData!$B$4+(ROW()-10),RawData!$A$2:$A$1048576,0))</f>
        <v>6955</v>
      </c>
      <c r="C6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0)</f>
        <v>42235.123055555552</v>
      </c>
      <c r="D6770" s="46">
        <f>IF($B$6=1,MID(INDEX(RawData!$B$2:$B$1048576, MATCH(FmtData!$B$4+(ROW()-10),RawData!$A$2:$A$1048576,0)),12,8)+$B$5/24,INDEX(RawData!$C$2:$C$1048576, MATCH(FmtData!$B$4+(ROW()-10),RawData!$A$2:$A$1048576,0)))</f>
        <v>0.12305555555555554</v>
      </c>
      <c r="E6770">
        <f>INDEX(RawData!D$2:D$1048576,MATCH(FmtData!$B$4+(ROW()-10),RawData!$A$2:$A$1048576,0))</f>
        <v>2902.44</v>
      </c>
      <c r="F6770">
        <f>INDEX(RawData!E$2:E$1048576,MATCH(FmtData!$B$4+(ROW()-10),RawData!$A$2:$A$1048576,0))</f>
        <v>6.25</v>
      </c>
      <c r="G6770">
        <f>INDEX(RawData!F$2:F$1048576,MATCH(FmtData!$B$4+(ROW()-10),RawData!$A$2:$A$1048576,0))</f>
        <v>-295.221</v>
      </c>
      <c r="H6770">
        <f>INDEX(RawData!G$2:G$1048576,MATCH(FmtData!$B$4+(ROW()-10),RawData!$A$2:$A$1048576,0))</f>
        <v>0.49984099999999998</v>
      </c>
      <c r="I6770">
        <f>INDEX(RawData!H$2:H$1048576,MATCH(FmtData!$B$4+(ROW()-10),RawData!$A$2:$A$1048576,0))</f>
        <v>-3.71981E-3</v>
      </c>
      <c r="J6770">
        <f>INDEX(RawData!I$2:I$1048576,MATCH(FmtData!$B$4+(ROW()-10),RawData!$A$2:$A$1048576,0))</f>
        <v>197</v>
      </c>
      <c r="K6770">
        <f>INDEX(RawData!J$2:J$1048576,MATCH(FmtData!$B$4+(ROW()-10),RawData!$A$2:$A$1048576,0))</f>
        <v>194.6</v>
      </c>
      <c r="L6770">
        <f>INDEX(RawData!K$2:K$1048576,MATCH(FmtData!$B$4+(ROW()-10),RawData!$A$2:$A$1048576,0))</f>
        <v>192.3</v>
      </c>
      <c r="M6770">
        <f>INDEX(RawData!L$2:L$1048576,MATCH(FmtData!$B$4+(ROW()-10),RawData!$A$2:$A$1048576,0))</f>
        <v>23.6</v>
      </c>
      <c r="N6770">
        <f>INDEX(RawData!M$2:M$1048576,MATCH(FmtData!$B$4+(ROW()-10),RawData!$A$2:$A$1048576,0))</f>
        <v>22.3</v>
      </c>
      <c r="O6770">
        <f>INDEX(RawData!N$2:N$1048576,MATCH(FmtData!$B$4+(ROW()-10),RawData!$A$2:$A$1048576,0))</f>
        <v>176.5</v>
      </c>
      <c r="P6770">
        <f>INDEX(RawData!O$2:O$1048576,MATCH(FmtData!$B$4+(ROW()-10),RawData!$A$2:$A$1048576,0))</f>
        <v>35.819800000000001</v>
      </c>
      <c r="Q6770">
        <f>INDEX(RawData!P$2:P$1048576,MATCH(FmtData!$B$4+(ROW()-10),RawData!$A$2:$A$1048576,0))</f>
        <v>231.49100000000001</v>
      </c>
      <c r="R6770">
        <f>INDEX(RawData!Q$2:Q$1048576,MATCH(FmtData!$B$4+(ROW()-10),RawData!$A$2:$A$1048576,0))</f>
        <v>1.8310500000000001E-3</v>
      </c>
      <c r="S6770">
        <f>INDEX(RawData!R$2:R$1048576,MATCH(FmtData!$B$4+(ROW()-10),RawData!$A$2:$A$1048576,0))</f>
        <v>0.51633799999999996</v>
      </c>
      <c r="T6770">
        <f>INDEX(RawData!S$2:S$1048576,MATCH(FmtData!$B$4+(ROW()-10),RawData!$A$2:$A$1048576,0))</f>
        <v>0.52676999999999996</v>
      </c>
      <c r="U6770">
        <f>INDEX(RawData!T$2:T$1048576,MATCH(FmtData!$B$4+(ROW()-10),RawData!$A$2:$A$1048576,0))</f>
        <v>0.10223400000000001</v>
      </c>
      <c r="V6770">
        <f>INDEX(RawData!U$2:U$1048576,MATCH(FmtData!$B$4+(ROW()-10),RawData!$A$2:$A$1048576,0))</f>
        <v>0.27465800000000001</v>
      </c>
      <c r="W6770" s="8">
        <f t="shared" si="2315"/>
        <v>0.17242400000000002</v>
      </c>
      <c r="X6770" s="8">
        <f t="shared" si="2316"/>
        <v>-0.26073607999999993</v>
      </c>
      <c r="Y6770" s="8">
        <f t="shared" si="2317"/>
        <v>-0.15884651999999996</v>
      </c>
      <c r="Z6770" s="8">
        <f t="shared" si="2318"/>
        <v>10.152691814042056</v>
      </c>
      <c r="AA6770" s="8">
        <f t="shared" si="2319"/>
        <v>10.050802254042056</v>
      </c>
      <c r="AB6770" s="8">
        <f t="shared" si="2320"/>
        <v>10.101747034042056</v>
      </c>
      <c r="AC6770" s="6">
        <f t="shared" si="2335"/>
        <v>-275.84199999999998</v>
      </c>
      <c r="AD6770" s="15">
        <f t="shared" si="2332"/>
        <v>-16.069999999999936</v>
      </c>
      <c r="AE6770" s="15">
        <f t="shared" si="2333"/>
        <v>68.452791551277301</v>
      </c>
      <c r="AF6770" s="15">
        <f t="shared" si="2334"/>
        <v>41.299610510253387</v>
      </c>
      <c r="AG6770" s="15">
        <f t="shared" si="2321"/>
        <v>54.811079706319902</v>
      </c>
      <c r="AH6770" s="15">
        <f t="shared" ref="AH6770:AH6833" si="2336">$AH$1392+(AD6770-$AD$1392)</f>
        <v>-116.94860518134806</v>
      </c>
      <c r="AI6770" s="17">
        <f t="shared" si="2322"/>
        <v>1.1877999981680665</v>
      </c>
      <c r="AJ6770" s="17">
        <f t="shared" si="2323"/>
        <v>0.94251957133207087</v>
      </c>
      <c r="AK6770" s="17">
        <f t="shared" si="2324"/>
        <v>0.75951461028015788</v>
      </c>
      <c r="AL6770" s="17">
        <f t="shared" si="2325"/>
        <v>0.78174490703777533</v>
      </c>
      <c r="AM6770" s="17">
        <f t="shared" si="2326"/>
        <v>0.77052274714301561</v>
      </c>
      <c r="AN6770" s="17">
        <f t="shared" si="2327"/>
        <v>0.94251957133207087</v>
      </c>
      <c r="AO6770" s="17">
        <f t="shared" si="2331"/>
        <v>0</v>
      </c>
      <c r="AP6770" s="17">
        <f t="shared" si="2328"/>
        <v>7.7052274714301561</v>
      </c>
      <c r="AQ6770" s="17">
        <f t="shared" si="2329"/>
        <v>11.877999981680665</v>
      </c>
      <c r="AR6770" s="17">
        <f t="shared" si="2330"/>
        <v>20.011549605334785</v>
      </c>
    </row>
    <row r="6771" spans="2:44" x14ac:dyDescent="0.25">
      <c r="B6771">
        <f>INDEX(RawData!$A$2:$A$1048576,MATCH(FmtData!$B$4+(ROW()-10),RawData!$A$2:$A$1048576,0))</f>
        <v>6956</v>
      </c>
      <c r="C6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1)</f>
        <v>42235.124201388891</v>
      </c>
      <c r="D6771" s="46">
        <f>IF($B$6=1,MID(INDEX(RawData!$B$2:$B$1048576, MATCH(FmtData!$B$4+(ROW()-10),RawData!$A$2:$A$1048576,0)),12,8)+$B$5/24,INDEX(RawData!$C$2:$C$1048576, MATCH(FmtData!$B$4+(ROW()-10),RawData!$A$2:$A$1048576,0)))</f>
        <v>0.12420138888888889</v>
      </c>
      <c r="E6771">
        <f>INDEX(RawData!D$2:D$1048576,MATCH(FmtData!$B$4+(ROW()-10),RawData!$A$2:$A$1048576,0))</f>
        <v>2901.19</v>
      </c>
      <c r="F6771">
        <f>INDEX(RawData!E$2:E$1048576,MATCH(FmtData!$B$4+(ROW()-10),RawData!$A$2:$A$1048576,0))</f>
        <v>7.1738299999999997</v>
      </c>
      <c r="G6771">
        <f>INDEX(RawData!F$2:F$1048576,MATCH(FmtData!$B$4+(ROW()-10),RawData!$A$2:$A$1048576,0))</f>
        <v>-295.221</v>
      </c>
      <c r="H6771">
        <f>INDEX(RawData!G$2:G$1048576,MATCH(FmtData!$B$4+(ROW()-10),RawData!$A$2:$A$1048576,0))</f>
        <v>0.49982199999999999</v>
      </c>
      <c r="I6771">
        <f>INDEX(RawData!H$2:H$1048576,MATCH(FmtData!$B$4+(ROW()-10),RawData!$A$2:$A$1048576,0))</f>
        <v>-3.71981E-3</v>
      </c>
      <c r="J6771">
        <f>INDEX(RawData!I$2:I$1048576,MATCH(FmtData!$B$4+(ROW()-10),RawData!$A$2:$A$1048576,0))</f>
        <v>194.7</v>
      </c>
      <c r="K6771">
        <f>INDEX(RawData!J$2:J$1048576,MATCH(FmtData!$B$4+(ROW()-10),RawData!$A$2:$A$1048576,0))</f>
        <v>196.3</v>
      </c>
      <c r="L6771">
        <f>INDEX(RawData!K$2:K$1048576,MATCH(FmtData!$B$4+(ROW()-10),RawData!$A$2:$A$1048576,0))</f>
        <v>192.6</v>
      </c>
      <c r="M6771">
        <f>INDEX(RawData!L$2:L$1048576,MATCH(FmtData!$B$4+(ROW()-10),RawData!$A$2:$A$1048576,0))</f>
        <v>23.7</v>
      </c>
      <c r="N6771">
        <f>INDEX(RawData!M$2:M$1048576,MATCH(FmtData!$B$4+(ROW()-10),RawData!$A$2:$A$1048576,0))</f>
        <v>22.3</v>
      </c>
      <c r="O6771">
        <f>INDEX(RawData!N$2:N$1048576,MATCH(FmtData!$B$4+(ROW()-10),RawData!$A$2:$A$1048576,0))</f>
        <v>176.6</v>
      </c>
      <c r="P6771">
        <f>INDEX(RawData!O$2:O$1048576,MATCH(FmtData!$B$4+(ROW()-10),RawData!$A$2:$A$1048576,0))</f>
        <v>35.819800000000001</v>
      </c>
      <c r="Q6771">
        <f>INDEX(RawData!P$2:P$1048576,MATCH(FmtData!$B$4+(ROW()-10),RawData!$A$2:$A$1048576,0))</f>
        <v>231.6</v>
      </c>
      <c r="R6771">
        <f>INDEX(RawData!Q$2:Q$1048576,MATCH(FmtData!$B$4+(ROW()-10),RawData!$A$2:$A$1048576,0))</f>
        <v>1.8310500000000001E-3</v>
      </c>
      <c r="S6771">
        <f>INDEX(RawData!R$2:R$1048576,MATCH(FmtData!$B$4+(ROW()-10),RawData!$A$2:$A$1048576,0))</f>
        <v>0.51633799999999996</v>
      </c>
      <c r="T6771">
        <f>INDEX(RawData!S$2:S$1048576,MATCH(FmtData!$B$4+(ROW()-10),RawData!$A$2:$A$1048576,0))</f>
        <v>0.52676999999999996</v>
      </c>
      <c r="U6771">
        <f>INDEX(RawData!T$2:T$1048576,MATCH(FmtData!$B$4+(ROW()-10),RawData!$A$2:$A$1048576,0))</f>
        <v>9.9182099999999995E-2</v>
      </c>
      <c r="V6771">
        <f>INDEX(RawData!U$2:U$1048576,MATCH(FmtData!$B$4+(ROW()-10),RawData!$A$2:$A$1048576,0))</f>
        <v>0.305176</v>
      </c>
      <c r="W6771" s="8">
        <f t="shared" si="2315"/>
        <v>0.20599390000000001</v>
      </c>
      <c r="X6771" s="8">
        <f t="shared" si="2316"/>
        <v>-0.26073607999999993</v>
      </c>
      <c r="Y6771" s="8">
        <f t="shared" si="2317"/>
        <v>-0.15884651999999996</v>
      </c>
      <c r="Z6771" s="8">
        <f t="shared" si="2318"/>
        <v>10.152691814042056</v>
      </c>
      <c r="AA6771" s="8">
        <f t="shared" si="2319"/>
        <v>10.050802254042056</v>
      </c>
      <c r="AB6771" s="8">
        <f t="shared" si="2320"/>
        <v>10.101747034042056</v>
      </c>
      <c r="AC6771" s="6">
        <f t="shared" si="2335"/>
        <v>-275.73300000000006</v>
      </c>
      <c r="AD6771" s="15">
        <f t="shared" si="2332"/>
        <v>-15.961000000000013</v>
      </c>
      <c r="AE6771" s="15">
        <f t="shared" si="2333"/>
        <v>68.452791551277301</v>
      </c>
      <c r="AF6771" s="15">
        <f t="shared" si="2334"/>
        <v>41.299610510253387</v>
      </c>
      <c r="AG6771" s="15">
        <f t="shared" si="2321"/>
        <v>54.811079706319902</v>
      </c>
      <c r="AH6771" s="15">
        <f t="shared" si="2336"/>
        <v>-116.83960518134813</v>
      </c>
      <c r="AI6771" s="17">
        <f t="shared" si="2322"/>
        <v>1.18758798688909</v>
      </c>
      <c r="AJ6771" s="17">
        <f t="shared" si="2323"/>
        <v>0.94238607507563588</v>
      </c>
      <c r="AK6771" s="17">
        <f t="shared" si="2324"/>
        <v>0.75951461028015788</v>
      </c>
      <c r="AL6771" s="17">
        <f t="shared" si="2325"/>
        <v>0.78174490703777533</v>
      </c>
      <c r="AM6771" s="17">
        <f t="shared" si="2326"/>
        <v>0.77052274714301561</v>
      </c>
      <c r="AN6771" s="17">
        <f t="shared" si="2327"/>
        <v>0.94238607507563588</v>
      </c>
      <c r="AO6771" s="17">
        <f t="shared" si="2331"/>
        <v>0</v>
      </c>
      <c r="AP6771" s="17">
        <f t="shared" si="2328"/>
        <v>7.7052274714301561</v>
      </c>
      <c r="AQ6771" s="17">
        <f t="shared" si="2329"/>
        <v>11.8758798688909</v>
      </c>
      <c r="AR6771" s="17">
        <f t="shared" si="2330"/>
        <v>20.002931188758847</v>
      </c>
    </row>
    <row r="6772" spans="2:44" x14ac:dyDescent="0.25">
      <c r="B6772">
        <f>INDEX(RawData!$A$2:$A$1048576,MATCH(FmtData!$B$4+(ROW()-10),RawData!$A$2:$A$1048576,0))</f>
        <v>6957</v>
      </c>
      <c r="C6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2)</f>
        <v>42235.12537037037</v>
      </c>
      <c r="D6772" s="46">
        <f>IF($B$6=1,MID(INDEX(RawData!$B$2:$B$1048576, MATCH(FmtData!$B$4+(ROW()-10),RawData!$A$2:$A$1048576,0)),12,8)+$B$5/24,INDEX(RawData!$C$2:$C$1048576, MATCH(FmtData!$B$4+(ROW()-10),RawData!$A$2:$A$1048576,0)))</f>
        <v>0.12537037037037038</v>
      </c>
      <c r="E6772">
        <f>INDEX(RawData!D$2:D$1048576,MATCH(FmtData!$B$4+(ROW()-10),RawData!$A$2:$A$1048576,0))</f>
        <v>2903.37</v>
      </c>
      <c r="F6772">
        <f>INDEX(RawData!E$2:E$1048576,MATCH(FmtData!$B$4+(ROW()-10),RawData!$A$2:$A$1048576,0))</f>
        <v>6.25</v>
      </c>
      <c r="G6772">
        <f>INDEX(RawData!F$2:F$1048576,MATCH(FmtData!$B$4+(ROW()-10),RawData!$A$2:$A$1048576,0))</f>
        <v>-295.221</v>
      </c>
      <c r="H6772">
        <f>INDEX(RawData!G$2:G$1048576,MATCH(FmtData!$B$4+(ROW()-10),RawData!$A$2:$A$1048576,0))</f>
        <v>0.49984099999999998</v>
      </c>
      <c r="I6772">
        <f>INDEX(RawData!H$2:H$1048576,MATCH(FmtData!$B$4+(ROW()-10),RawData!$A$2:$A$1048576,0))</f>
        <v>-3.71981E-3</v>
      </c>
      <c r="J6772">
        <f>INDEX(RawData!I$2:I$1048576,MATCH(FmtData!$B$4+(ROW()-10),RawData!$A$2:$A$1048576,0))</f>
        <v>197.6</v>
      </c>
      <c r="K6772">
        <f>INDEX(RawData!J$2:J$1048576,MATCH(FmtData!$B$4+(ROW()-10),RawData!$A$2:$A$1048576,0))</f>
        <v>195</v>
      </c>
      <c r="L6772">
        <f>INDEX(RawData!K$2:K$1048576,MATCH(FmtData!$B$4+(ROW()-10),RawData!$A$2:$A$1048576,0))</f>
        <v>193.3</v>
      </c>
      <c r="M6772">
        <f>INDEX(RawData!L$2:L$1048576,MATCH(FmtData!$B$4+(ROW()-10),RawData!$A$2:$A$1048576,0))</f>
        <v>23.7</v>
      </c>
      <c r="N6772">
        <f>INDEX(RawData!M$2:M$1048576,MATCH(FmtData!$B$4+(ROW()-10),RawData!$A$2:$A$1048576,0))</f>
        <v>22.3</v>
      </c>
      <c r="O6772">
        <f>INDEX(RawData!N$2:N$1048576,MATCH(FmtData!$B$4+(ROW()-10),RawData!$A$2:$A$1048576,0))</f>
        <v>176.4</v>
      </c>
      <c r="P6772">
        <f>INDEX(RawData!O$2:O$1048576,MATCH(FmtData!$B$4+(ROW()-10),RawData!$A$2:$A$1048576,0))</f>
        <v>35.819800000000001</v>
      </c>
      <c r="Q6772">
        <f>INDEX(RawData!P$2:P$1048576,MATCH(FmtData!$B$4+(ROW()-10),RawData!$A$2:$A$1048576,0))</f>
        <v>231.10400000000001</v>
      </c>
      <c r="R6772">
        <f>INDEX(RawData!Q$2:Q$1048576,MATCH(FmtData!$B$4+(ROW()-10),RawData!$A$2:$A$1048576,0))</f>
        <v>1.8310500000000001E-3</v>
      </c>
      <c r="S6772">
        <f>INDEX(RawData!R$2:R$1048576,MATCH(FmtData!$B$4+(ROW()-10),RawData!$A$2:$A$1048576,0))</f>
        <v>0.51633799999999996</v>
      </c>
      <c r="T6772">
        <f>INDEX(RawData!S$2:S$1048576,MATCH(FmtData!$B$4+(ROW()-10),RawData!$A$2:$A$1048576,0))</f>
        <v>0.52676999999999996</v>
      </c>
      <c r="U6772">
        <f>INDEX(RawData!T$2:T$1048576,MATCH(FmtData!$B$4+(ROW()-10),RawData!$A$2:$A$1048576,0))</f>
        <v>9.9182099999999995E-2</v>
      </c>
      <c r="V6772">
        <f>INDEX(RawData!U$2:U$1048576,MATCH(FmtData!$B$4+(ROW()-10),RawData!$A$2:$A$1048576,0))</f>
        <v>0.27465800000000001</v>
      </c>
      <c r="W6772" s="8">
        <f t="shared" si="2315"/>
        <v>0.17547590000000002</v>
      </c>
      <c r="X6772" s="8">
        <f t="shared" si="2316"/>
        <v>-0.26073607999999993</v>
      </c>
      <c r="Y6772" s="8">
        <f t="shared" si="2317"/>
        <v>-0.15884651999999996</v>
      </c>
      <c r="Z6772" s="8">
        <f t="shared" si="2318"/>
        <v>10.152691814042056</v>
      </c>
      <c r="AA6772" s="8">
        <f t="shared" si="2319"/>
        <v>10.050802254042056</v>
      </c>
      <c r="AB6772" s="8">
        <f t="shared" si="2320"/>
        <v>10.101747034042056</v>
      </c>
      <c r="AC6772" s="6">
        <f t="shared" si="2335"/>
        <v>-276.22900000000004</v>
      </c>
      <c r="AD6772" s="15">
        <f t="shared" si="2332"/>
        <v>-16.456999999999994</v>
      </c>
      <c r="AE6772" s="15">
        <f t="shared" si="2333"/>
        <v>68.452791551277301</v>
      </c>
      <c r="AF6772" s="15">
        <f t="shared" si="2334"/>
        <v>41.299610510253387</v>
      </c>
      <c r="AG6772" s="15">
        <f t="shared" si="2321"/>
        <v>54.811079706319902</v>
      </c>
      <c r="AH6772" s="15">
        <f t="shared" si="2336"/>
        <v>-117.33560518134811</v>
      </c>
      <c r="AI6772" s="17">
        <f t="shared" si="2322"/>
        <v>1.1885533473425578</v>
      </c>
      <c r="AJ6772" s="17">
        <f t="shared" si="2323"/>
        <v>0.9429938499595244</v>
      </c>
      <c r="AK6772" s="17">
        <f t="shared" si="2324"/>
        <v>0.75951461028015788</v>
      </c>
      <c r="AL6772" s="17">
        <f t="shared" si="2325"/>
        <v>0.78174490703777533</v>
      </c>
      <c r="AM6772" s="17">
        <f t="shared" si="2326"/>
        <v>0.77052274714301561</v>
      </c>
      <c r="AN6772" s="17">
        <f t="shared" si="2327"/>
        <v>0.9429938499595244</v>
      </c>
      <c r="AO6772" s="17">
        <f t="shared" si="2331"/>
        <v>0</v>
      </c>
      <c r="AP6772" s="17">
        <f t="shared" si="2328"/>
        <v>7.7052274714301561</v>
      </c>
      <c r="AQ6772" s="17">
        <f t="shared" si="2329"/>
        <v>11.885533473425578</v>
      </c>
      <c r="AR6772" s="17">
        <f t="shared" si="2330"/>
        <v>20.017961707267283</v>
      </c>
    </row>
    <row r="6773" spans="2:44" x14ac:dyDescent="0.25">
      <c r="B6773">
        <f>INDEX(RawData!$A$2:$A$1048576,MATCH(FmtData!$B$4+(ROW()-10),RawData!$A$2:$A$1048576,0))</f>
        <v>6958</v>
      </c>
      <c r="C6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3)</f>
        <v>42235.126527777778</v>
      </c>
      <c r="D6773" s="46">
        <f>IF($B$6=1,MID(INDEX(RawData!$B$2:$B$1048576, MATCH(FmtData!$B$4+(ROW()-10),RawData!$A$2:$A$1048576,0)),12,8)+$B$5/24,INDEX(RawData!$C$2:$C$1048576, MATCH(FmtData!$B$4+(ROW()-10),RawData!$A$2:$A$1048576,0)))</f>
        <v>0.12652777777777777</v>
      </c>
      <c r="E6773">
        <f>INDEX(RawData!D$2:D$1048576,MATCH(FmtData!$B$4+(ROW()-10),RawData!$A$2:$A$1048576,0))</f>
        <v>2902.44</v>
      </c>
      <c r="F6773">
        <f>INDEX(RawData!E$2:E$1048576,MATCH(FmtData!$B$4+(ROW()-10),RawData!$A$2:$A$1048576,0))</f>
        <v>7.1738299999999997</v>
      </c>
      <c r="G6773">
        <f>INDEX(RawData!F$2:F$1048576,MATCH(FmtData!$B$4+(ROW()-10),RawData!$A$2:$A$1048576,0))</f>
        <v>-295.221</v>
      </c>
      <c r="H6773">
        <f>INDEX(RawData!G$2:G$1048576,MATCH(FmtData!$B$4+(ROW()-10),RawData!$A$2:$A$1048576,0))</f>
        <v>0.49982199999999999</v>
      </c>
      <c r="I6773">
        <f>INDEX(RawData!H$2:H$1048576,MATCH(FmtData!$B$4+(ROW()-10),RawData!$A$2:$A$1048576,0))</f>
        <v>-3.71981E-3</v>
      </c>
      <c r="J6773">
        <f>INDEX(RawData!I$2:I$1048576,MATCH(FmtData!$B$4+(ROW()-10),RawData!$A$2:$A$1048576,0))</f>
        <v>195.6</v>
      </c>
      <c r="K6773">
        <f>INDEX(RawData!J$2:J$1048576,MATCH(FmtData!$B$4+(ROW()-10),RawData!$A$2:$A$1048576,0))</f>
        <v>193.7</v>
      </c>
      <c r="L6773">
        <f>INDEX(RawData!K$2:K$1048576,MATCH(FmtData!$B$4+(ROW()-10),RawData!$A$2:$A$1048576,0))</f>
        <v>193.8</v>
      </c>
      <c r="M6773">
        <f>INDEX(RawData!L$2:L$1048576,MATCH(FmtData!$B$4+(ROW()-10),RawData!$A$2:$A$1048576,0))</f>
        <v>23.7</v>
      </c>
      <c r="N6773">
        <f>INDEX(RawData!M$2:M$1048576,MATCH(FmtData!$B$4+(ROW()-10),RawData!$A$2:$A$1048576,0))</f>
        <v>22.3</v>
      </c>
      <c r="O6773">
        <f>INDEX(RawData!N$2:N$1048576,MATCH(FmtData!$B$4+(ROW()-10),RawData!$A$2:$A$1048576,0))</f>
        <v>176.5</v>
      </c>
      <c r="P6773">
        <f>INDEX(RawData!O$2:O$1048576,MATCH(FmtData!$B$4+(ROW()-10),RawData!$A$2:$A$1048576,0))</f>
        <v>35.819800000000001</v>
      </c>
      <c r="Q6773">
        <f>INDEX(RawData!P$2:P$1048576,MATCH(FmtData!$B$4+(ROW()-10),RawData!$A$2:$A$1048576,0))</f>
        <v>231.6</v>
      </c>
      <c r="R6773">
        <f>INDEX(RawData!Q$2:Q$1048576,MATCH(FmtData!$B$4+(ROW()-10),RawData!$A$2:$A$1048576,0))</f>
        <v>2.4414100000000002E-3</v>
      </c>
      <c r="S6773">
        <f>INDEX(RawData!R$2:R$1048576,MATCH(FmtData!$B$4+(ROW()-10),RawData!$A$2:$A$1048576,0))</f>
        <v>0.51633799999999996</v>
      </c>
      <c r="T6773">
        <f>INDEX(RawData!S$2:S$1048576,MATCH(FmtData!$B$4+(ROW()-10),RawData!$A$2:$A$1048576,0))</f>
        <v>0.52676999999999996</v>
      </c>
      <c r="U6773">
        <f>INDEX(RawData!T$2:T$1048576,MATCH(FmtData!$B$4+(ROW()-10),RawData!$A$2:$A$1048576,0))</f>
        <v>9.4604499999999994E-2</v>
      </c>
      <c r="V6773">
        <f>INDEX(RawData!U$2:U$1048576,MATCH(FmtData!$B$4+(ROW()-10),RawData!$A$2:$A$1048576,0))</f>
        <v>0.27465800000000001</v>
      </c>
      <c r="W6773" s="8">
        <f t="shared" si="2315"/>
        <v>0.18005350000000003</v>
      </c>
      <c r="X6773" s="8">
        <f t="shared" si="2316"/>
        <v>-0.26073607999999993</v>
      </c>
      <c r="Y6773" s="8">
        <f t="shared" si="2317"/>
        <v>-0.15884651999999996</v>
      </c>
      <c r="Z6773" s="8">
        <f t="shared" si="2318"/>
        <v>10.152691814042056</v>
      </c>
      <c r="AA6773" s="8">
        <f t="shared" si="2319"/>
        <v>10.050802254042056</v>
      </c>
      <c r="AB6773" s="8">
        <f t="shared" si="2320"/>
        <v>10.101747034042056</v>
      </c>
      <c r="AC6773" s="6">
        <f t="shared" si="2335"/>
        <v>-275.73300000000006</v>
      </c>
      <c r="AD6773" s="15">
        <f t="shared" si="2332"/>
        <v>-15.961000000000013</v>
      </c>
      <c r="AE6773" s="15">
        <f t="shared" si="2333"/>
        <v>68.452791551277301</v>
      </c>
      <c r="AF6773" s="15">
        <f t="shared" si="2334"/>
        <v>41.299610510253387</v>
      </c>
      <c r="AG6773" s="15">
        <f t="shared" si="2321"/>
        <v>54.811079706319902</v>
      </c>
      <c r="AH6773" s="15">
        <f t="shared" si="2336"/>
        <v>-116.83960518134813</v>
      </c>
      <c r="AI6773" s="17">
        <f t="shared" si="2322"/>
        <v>1.18758798688909</v>
      </c>
      <c r="AJ6773" s="17">
        <f t="shared" si="2323"/>
        <v>0.94238607507563588</v>
      </c>
      <c r="AK6773" s="17">
        <f t="shared" si="2324"/>
        <v>0.75951461028015788</v>
      </c>
      <c r="AL6773" s="17">
        <f t="shared" si="2325"/>
        <v>0.78174490703777533</v>
      </c>
      <c r="AM6773" s="17">
        <f t="shared" si="2326"/>
        <v>0.77052274714301561</v>
      </c>
      <c r="AN6773" s="17">
        <f t="shared" si="2327"/>
        <v>0.94238607507563588</v>
      </c>
      <c r="AO6773" s="17">
        <f t="shared" si="2331"/>
        <v>0</v>
      </c>
      <c r="AP6773" s="17">
        <f t="shared" si="2328"/>
        <v>7.7052274714301561</v>
      </c>
      <c r="AQ6773" s="17">
        <f t="shared" si="2329"/>
        <v>11.8758798688909</v>
      </c>
      <c r="AR6773" s="17">
        <f t="shared" si="2330"/>
        <v>20.011549605334785</v>
      </c>
    </row>
    <row r="6774" spans="2:44" x14ac:dyDescent="0.25">
      <c r="B6774">
        <f>INDEX(RawData!$A$2:$A$1048576,MATCH(FmtData!$B$4+(ROW()-10),RawData!$A$2:$A$1048576,0))</f>
        <v>6959</v>
      </c>
      <c r="C6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4)</f>
        <v>42235.12767361111</v>
      </c>
      <c r="D6774" s="46">
        <f>IF($B$6=1,MID(INDEX(RawData!$B$2:$B$1048576, MATCH(FmtData!$B$4+(ROW()-10),RawData!$A$2:$A$1048576,0)),12,8)+$B$5/24,INDEX(RawData!$C$2:$C$1048576, MATCH(FmtData!$B$4+(ROW()-10),RawData!$A$2:$A$1048576,0)))</f>
        <v>0.12767361111111111</v>
      </c>
      <c r="E6774">
        <f>INDEX(RawData!D$2:D$1048576,MATCH(FmtData!$B$4+(ROW()-10),RawData!$A$2:$A$1048576,0))</f>
        <v>2901.19</v>
      </c>
      <c r="F6774">
        <f>INDEX(RawData!E$2:E$1048576,MATCH(FmtData!$B$4+(ROW()-10),RawData!$A$2:$A$1048576,0))</f>
        <v>6.25</v>
      </c>
      <c r="G6774">
        <f>INDEX(RawData!F$2:F$1048576,MATCH(FmtData!$B$4+(ROW()-10),RawData!$A$2:$A$1048576,0))</f>
        <v>-295.221</v>
      </c>
      <c r="H6774">
        <f>INDEX(RawData!G$2:G$1048576,MATCH(FmtData!$B$4+(ROW()-10),RawData!$A$2:$A$1048576,0))</f>
        <v>0.49982199999999999</v>
      </c>
      <c r="I6774">
        <f>INDEX(RawData!H$2:H$1048576,MATCH(FmtData!$B$4+(ROW()-10),RawData!$A$2:$A$1048576,0))</f>
        <v>-3.71981E-3</v>
      </c>
      <c r="J6774">
        <f>INDEX(RawData!I$2:I$1048576,MATCH(FmtData!$B$4+(ROW()-10),RawData!$A$2:$A$1048576,0))</f>
        <v>195.6</v>
      </c>
      <c r="K6774">
        <f>INDEX(RawData!J$2:J$1048576,MATCH(FmtData!$B$4+(ROW()-10),RawData!$A$2:$A$1048576,0))</f>
        <v>195.4</v>
      </c>
      <c r="L6774">
        <f>INDEX(RawData!K$2:K$1048576,MATCH(FmtData!$B$4+(ROW()-10),RawData!$A$2:$A$1048576,0))</f>
        <v>194.4</v>
      </c>
      <c r="M6774">
        <f>INDEX(RawData!L$2:L$1048576,MATCH(FmtData!$B$4+(ROW()-10),RawData!$A$2:$A$1048576,0))</f>
        <v>23.8</v>
      </c>
      <c r="N6774">
        <f>INDEX(RawData!M$2:M$1048576,MATCH(FmtData!$B$4+(ROW()-10),RawData!$A$2:$A$1048576,0))</f>
        <v>22.3</v>
      </c>
      <c r="O6774">
        <f>INDEX(RawData!N$2:N$1048576,MATCH(FmtData!$B$4+(ROW()-10),RawData!$A$2:$A$1048576,0))</f>
        <v>176.5</v>
      </c>
      <c r="P6774">
        <f>INDEX(RawData!O$2:O$1048576,MATCH(FmtData!$B$4+(ROW()-10),RawData!$A$2:$A$1048576,0))</f>
        <v>35.819800000000001</v>
      </c>
      <c r="Q6774">
        <f>INDEX(RawData!P$2:P$1048576,MATCH(FmtData!$B$4+(ROW()-10),RawData!$A$2:$A$1048576,0))</f>
        <v>231.33600000000001</v>
      </c>
      <c r="R6774">
        <f>INDEX(RawData!Q$2:Q$1048576,MATCH(FmtData!$B$4+(ROW()-10),RawData!$A$2:$A$1048576,0))</f>
        <v>2.4414100000000002E-3</v>
      </c>
      <c r="S6774">
        <f>INDEX(RawData!R$2:R$1048576,MATCH(FmtData!$B$4+(ROW()-10),RawData!$A$2:$A$1048576,0))</f>
        <v>0.51633799999999996</v>
      </c>
      <c r="T6774">
        <f>INDEX(RawData!S$2:S$1048576,MATCH(FmtData!$B$4+(ROW()-10),RawData!$A$2:$A$1048576,0))</f>
        <v>0.52676999999999996</v>
      </c>
      <c r="U6774">
        <f>INDEX(RawData!T$2:T$1048576,MATCH(FmtData!$B$4+(ROW()-10),RawData!$A$2:$A$1048576,0))</f>
        <v>9.4604499999999994E-2</v>
      </c>
      <c r="V6774">
        <f>INDEX(RawData!U$2:U$1048576,MATCH(FmtData!$B$4+(ROW()-10),RawData!$A$2:$A$1048576,0))</f>
        <v>0.27465800000000001</v>
      </c>
      <c r="W6774" s="8">
        <f t="shared" si="2315"/>
        <v>0.18005350000000003</v>
      </c>
      <c r="X6774" s="8">
        <f t="shared" si="2316"/>
        <v>-0.26073607999999993</v>
      </c>
      <c r="Y6774" s="8">
        <f t="shared" si="2317"/>
        <v>-0.15884651999999996</v>
      </c>
      <c r="Z6774" s="8">
        <f t="shared" si="2318"/>
        <v>10.152691814042056</v>
      </c>
      <c r="AA6774" s="8">
        <f t="shared" si="2319"/>
        <v>10.050802254042056</v>
      </c>
      <c r="AB6774" s="8">
        <f t="shared" si="2320"/>
        <v>10.101747034042056</v>
      </c>
      <c r="AC6774" s="6">
        <f t="shared" si="2335"/>
        <v>-275.99700000000001</v>
      </c>
      <c r="AD6774" s="15">
        <f t="shared" si="2332"/>
        <v>-16.224999999999966</v>
      </c>
      <c r="AE6774" s="15">
        <f t="shared" si="2333"/>
        <v>68.452791551277301</v>
      </c>
      <c r="AF6774" s="15">
        <f t="shared" si="2334"/>
        <v>41.299610510253387</v>
      </c>
      <c r="AG6774" s="15">
        <f t="shared" si="2321"/>
        <v>54.811079706319902</v>
      </c>
      <c r="AH6774" s="15">
        <f t="shared" si="2336"/>
        <v>-117.10360518134809</v>
      </c>
      <c r="AI6774" s="17">
        <f t="shared" si="2322"/>
        <v>1.18810161248711</v>
      </c>
      <c r="AJ6774" s="17">
        <f t="shared" si="2323"/>
        <v>0.94270947060294619</v>
      </c>
      <c r="AK6774" s="17">
        <f t="shared" si="2324"/>
        <v>0.75951461028015788</v>
      </c>
      <c r="AL6774" s="17">
        <f t="shared" si="2325"/>
        <v>0.78174490703777533</v>
      </c>
      <c r="AM6774" s="17">
        <f t="shared" si="2326"/>
        <v>0.77052274714301561</v>
      </c>
      <c r="AN6774" s="17">
        <f t="shared" si="2327"/>
        <v>0.94270947060294619</v>
      </c>
      <c r="AO6774" s="17">
        <f t="shared" si="2331"/>
        <v>0</v>
      </c>
      <c r="AP6774" s="17">
        <f t="shared" si="2328"/>
        <v>7.7052274714301561</v>
      </c>
      <c r="AQ6774" s="17">
        <f t="shared" si="2329"/>
        <v>11.881016124871099</v>
      </c>
      <c r="AR6774" s="17">
        <f t="shared" si="2330"/>
        <v>20.002931188758847</v>
      </c>
    </row>
    <row r="6775" spans="2:44" x14ac:dyDescent="0.25">
      <c r="B6775">
        <f>INDEX(RawData!$A$2:$A$1048576,MATCH(FmtData!$B$4+(ROW()-10),RawData!$A$2:$A$1048576,0))</f>
        <v>6960</v>
      </c>
      <c r="C6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5)</f>
        <v>42235.128842592596</v>
      </c>
      <c r="D6775" s="46">
        <f>IF($B$6=1,MID(INDEX(RawData!$B$2:$B$1048576, MATCH(FmtData!$B$4+(ROW()-10),RawData!$A$2:$A$1048576,0)),12,8)+$B$5/24,INDEX(RawData!$C$2:$C$1048576, MATCH(FmtData!$B$4+(ROW()-10),RawData!$A$2:$A$1048576,0)))</f>
        <v>0.12884259259259259</v>
      </c>
      <c r="E6775">
        <f>INDEX(RawData!D$2:D$1048576,MATCH(FmtData!$B$4+(ROW()-10),RawData!$A$2:$A$1048576,0))</f>
        <v>2904.3</v>
      </c>
      <c r="F6775">
        <f>INDEX(RawData!E$2:E$1048576,MATCH(FmtData!$B$4+(ROW()-10),RawData!$A$2:$A$1048576,0))</f>
        <v>7.1738299999999997</v>
      </c>
      <c r="G6775">
        <f>INDEX(RawData!F$2:F$1048576,MATCH(FmtData!$B$4+(ROW()-10),RawData!$A$2:$A$1048576,0))</f>
        <v>-295.221</v>
      </c>
      <c r="H6775">
        <f>INDEX(RawData!G$2:G$1048576,MATCH(FmtData!$B$4+(ROW()-10),RawData!$A$2:$A$1048576,0))</f>
        <v>0.49980400000000003</v>
      </c>
      <c r="I6775">
        <f>INDEX(RawData!H$2:H$1048576,MATCH(FmtData!$B$4+(ROW()-10),RawData!$A$2:$A$1048576,0))</f>
        <v>-3.71981E-3</v>
      </c>
      <c r="J6775">
        <f>INDEX(RawData!I$2:I$1048576,MATCH(FmtData!$B$4+(ROW()-10),RawData!$A$2:$A$1048576,0))</f>
        <v>196.4</v>
      </c>
      <c r="K6775">
        <f>INDEX(RawData!J$2:J$1048576,MATCH(FmtData!$B$4+(ROW()-10),RawData!$A$2:$A$1048576,0))</f>
        <v>196</v>
      </c>
      <c r="L6775">
        <f>INDEX(RawData!K$2:K$1048576,MATCH(FmtData!$B$4+(ROW()-10),RawData!$A$2:$A$1048576,0))</f>
        <v>194.7</v>
      </c>
      <c r="M6775">
        <f>INDEX(RawData!L$2:L$1048576,MATCH(FmtData!$B$4+(ROW()-10),RawData!$A$2:$A$1048576,0))</f>
        <v>23.8</v>
      </c>
      <c r="N6775">
        <f>INDEX(RawData!M$2:M$1048576,MATCH(FmtData!$B$4+(ROW()-10),RawData!$A$2:$A$1048576,0))</f>
        <v>22.3</v>
      </c>
      <c r="O6775">
        <f>INDEX(RawData!N$2:N$1048576,MATCH(FmtData!$B$4+(ROW()-10),RawData!$A$2:$A$1048576,0))</f>
        <v>176.5</v>
      </c>
      <c r="P6775">
        <f>INDEX(RawData!O$2:O$1048576,MATCH(FmtData!$B$4+(ROW()-10),RawData!$A$2:$A$1048576,0))</f>
        <v>35.819800000000001</v>
      </c>
      <c r="Q6775">
        <f>INDEX(RawData!P$2:P$1048576,MATCH(FmtData!$B$4+(ROW()-10),RawData!$A$2:$A$1048576,0))</f>
        <v>231.49100000000001</v>
      </c>
      <c r="R6775">
        <f>INDEX(RawData!Q$2:Q$1048576,MATCH(FmtData!$B$4+(ROW()-10),RawData!$A$2:$A$1048576,0))</f>
        <v>2.4414100000000002E-3</v>
      </c>
      <c r="S6775">
        <f>INDEX(RawData!R$2:R$1048576,MATCH(FmtData!$B$4+(ROW()-10),RawData!$A$2:$A$1048576,0))</f>
        <v>0.51633799999999996</v>
      </c>
      <c r="T6775">
        <f>INDEX(RawData!S$2:S$1048576,MATCH(FmtData!$B$4+(ROW()-10),RawData!$A$2:$A$1048576,0))</f>
        <v>0.52676999999999996</v>
      </c>
      <c r="U6775">
        <f>INDEX(RawData!T$2:T$1048576,MATCH(FmtData!$B$4+(ROW()-10),RawData!$A$2:$A$1048576,0))</f>
        <v>9.4604499999999994E-2</v>
      </c>
      <c r="V6775">
        <f>INDEX(RawData!U$2:U$1048576,MATCH(FmtData!$B$4+(ROW()-10),RawData!$A$2:$A$1048576,0))</f>
        <v>0.27465800000000001</v>
      </c>
      <c r="W6775" s="8">
        <f t="shared" si="2315"/>
        <v>0.18005350000000003</v>
      </c>
      <c r="X6775" s="8">
        <f t="shared" si="2316"/>
        <v>-0.26073607999999993</v>
      </c>
      <c r="Y6775" s="8">
        <f t="shared" si="2317"/>
        <v>-0.15884651999999996</v>
      </c>
      <c r="Z6775" s="8">
        <f t="shared" si="2318"/>
        <v>10.152691814042056</v>
      </c>
      <c r="AA6775" s="8">
        <f t="shared" si="2319"/>
        <v>10.050802254042056</v>
      </c>
      <c r="AB6775" s="8">
        <f t="shared" si="2320"/>
        <v>10.101747034042056</v>
      </c>
      <c r="AC6775" s="6">
        <f t="shared" si="2335"/>
        <v>-275.84199999999998</v>
      </c>
      <c r="AD6775" s="15">
        <f t="shared" si="2332"/>
        <v>-16.069999999999936</v>
      </c>
      <c r="AE6775" s="15">
        <f t="shared" si="2333"/>
        <v>68.452791551277301</v>
      </c>
      <c r="AF6775" s="15">
        <f t="shared" si="2334"/>
        <v>41.299610510253387</v>
      </c>
      <c r="AG6775" s="15">
        <f t="shared" si="2321"/>
        <v>54.811079706319902</v>
      </c>
      <c r="AH6775" s="15">
        <f t="shared" si="2336"/>
        <v>-116.94860518134806</v>
      </c>
      <c r="AI6775" s="17">
        <f t="shared" si="2322"/>
        <v>1.1877999981680665</v>
      </c>
      <c r="AJ6775" s="17">
        <f t="shared" si="2323"/>
        <v>0.94251957133207087</v>
      </c>
      <c r="AK6775" s="17">
        <f t="shared" si="2324"/>
        <v>0.75951461028015788</v>
      </c>
      <c r="AL6775" s="17">
        <f t="shared" si="2325"/>
        <v>0.78174490703777533</v>
      </c>
      <c r="AM6775" s="17">
        <f t="shared" si="2326"/>
        <v>0.77052274714301561</v>
      </c>
      <c r="AN6775" s="17">
        <f t="shared" si="2327"/>
        <v>0.94251957133207087</v>
      </c>
      <c r="AO6775" s="17">
        <f t="shared" si="2331"/>
        <v>0</v>
      </c>
      <c r="AP6775" s="17">
        <f t="shared" si="2328"/>
        <v>7.7052274714301561</v>
      </c>
      <c r="AQ6775" s="17">
        <f t="shared" si="2329"/>
        <v>11.877999981680665</v>
      </c>
      <c r="AR6775" s="17">
        <f t="shared" si="2330"/>
        <v>20.024373809199783</v>
      </c>
    </row>
    <row r="6776" spans="2:44" x14ac:dyDescent="0.25">
      <c r="B6776">
        <f>INDEX(RawData!$A$2:$A$1048576,MATCH(FmtData!$B$4+(ROW()-10),RawData!$A$2:$A$1048576,0))</f>
        <v>6961</v>
      </c>
      <c r="C6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6)</f>
        <v>42235.13</v>
      </c>
      <c r="D6776" s="46">
        <f>IF($B$6=1,MID(INDEX(RawData!$B$2:$B$1048576, MATCH(FmtData!$B$4+(ROW()-10),RawData!$A$2:$A$1048576,0)),12,8)+$B$5/24,INDEX(RawData!$C$2:$C$1048576, MATCH(FmtData!$B$4+(ROW()-10),RawData!$A$2:$A$1048576,0)))</f>
        <v>0.13</v>
      </c>
      <c r="E6776">
        <f>INDEX(RawData!D$2:D$1048576,MATCH(FmtData!$B$4+(ROW()-10),RawData!$A$2:$A$1048576,0))</f>
        <v>2900.26</v>
      </c>
      <c r="F6776">
        <f>INDEX(RawData!E$2:E$1048576,MATCH(FmtData!$B$4+(ROW()-10),RawData!$A$2:$A$1048576,0))</f>
        <v>7.1738299999999997</v>
      </c>
      <c r="G6776">
        <f>INDEX(RawData!F$2:F$1048576,MATCH(FmtData!$B$4+(ROW()-10),RawData!$A$2:$A$1048576,0))</f>
        <v>-295.221</v>
      </c>
      <c r="H6776">
        <f>INDEX(RawData!G$2:G$1048576,MATCH(FmtData!$B$4+(ROW()-10),RawData!$A$2:$A$1048576,0))</f>
        <v>0.49986599999999998</v>
      </c>
      <c r="I6776">
        <f>INDEX(RawData!H$2:H$1048576,MATCH(FmtData!$B$4+(ROW()-10),RawData!$A$2:$A$1048576,0))</f>
        <v>-3.71981E-3</v>
      </c>
      <c r="J6776">
        <f>INDEX(RawData!I$2:I$1048576,MATCH(FmtData!$B$4+(ROW()-10),RawData!$A$2:$A$1048576,0))</f>
        <v>194.2</v>
      </c>
      <c r="K6776">
        <f>INDEX(RawData!J$2:J$1048576,MATCH(FmtData!$B$4+(ROW()-10),RawData!$A$2:$A$1048576,0))</f>
        <v>194.2</v>
      </c>
      <c r="L6776">
        <f>INDEX(RawData!K$2:K$1048576,MATCH(FmtData!$B$4+(ROW()-10),RawData!$A$2:$A$1048576,0))</f>
        <v>193.8</v>
      </c>
      <c r="M6776">
        <f>INDEX(RawData!L$2:L$1048576,MATCH(FmtData!$B$4+(ROW()-10),RawData!$A$2:$A$1048576,0))</f>
        <v>23.7</v>
      </c>
      <c r="N6776">
        <f>INDEX(RawData!M$2:M$1048576,MATCH(FmtData!$B$4+(ROW()-10),RawData!$A$2:$A$1048576,0))</f>
        <v>22.3</v>
      </c>
      <c r="O6776">
        <f>INDEX(RawData!N$2:N$1048576,MATCH(FmtData!$B$4+(ROW()-10),RawData!$A$2:$A$1048576,0))</f>
        <v>176.6</v>
      </c>
      <c r="P6776">
        <f>INDEX(RawData!O$2:O$1048576,MATCH(FmtData!$B$4+(ROW()-10),RawData!$A$2:$A$1048576,0))</f>
        <v>35.819800000000001</v>
      </c>
      <c r="Q6776">
        <f>INDEX(RawData!P$2:P$1048576,MATCH(FmtData!$B$4+(ROW()-10),RawData!$A$2:$A$1048576,0))</f>
        <v>231.6</v>
      </c>
      <c r="R6776">
        <f>INDEX(RawData!Q$2:Q$1048576,MATCH(FmtData!$B$4+(ROW()-10),RawData!$A$2:$A$1048576,0))</f>
        <v>1.8310500000000001E-3</v>
      </c>
      <c r="S6776">
        <f>INDEX(RawData!R$2:R$1048576,MATCH(FmtData!$B$4+(ROW()-10),RawData!$A$2:$A$1048576,0))</f>
        <v>0.51633799999999996</v>
      </c>
      <c r="T6776">
        <f>INDEX(RawData!S$2:S$1048576,MATCH(FmtData!$B$4+(ROW()-10),RawData!$A$2:$A$1048576,0))</f>
        <v>0.52676999999999996</v>
      </c>
      <c r="U6776">
        <f>INDEX(RawData!T$2:T$1048576,MATCH(FmtData!$B$4+(ROW()-10),RawData!$A$2:$A$1048576,0))</f>
        <v>9.1552700000000001E-2</v>
      </c>
      <c r="V6776">
        <f>INDEX(RawData!U$2:U$1048576,MATCH(FmtData!$B$4+(ROW()-10),RawData!$A$2:$A$1048576,0))</f>
        <v>0.27465800000000001</v>
      </c>
      <c r="W6776" s="8">
        <f t="shared" si="2315"/>
        <v>0.18310530000000003</v>
      </c>
      <c r="X6776" s="8">
        <f t="shared" si="2316"/>
        <v>-0.26073607999999993</v>
      </c>
      <c r="Y6776" s="8">
        <f t="shared" si="2317"/>
        <v>-0.15884651999999996</v>
      </c>
      <c r="Z6776" s="8">
        <f t="shared" si="2318"/>
        <v>10.152691814042056</v>
      </c>
      <c r="AA6776" s="8">
        <f t="shared" si="2319"/>
        <v>10.050802254042056</v>
      </c>
      <c r="AB6776" s="8">
        <f t="shared" si="2320"/>
        <v>10.101747034042056</v>
      </c>
      <c r="AC6776" s="6">
        <f t="shared" si="2335"/>
        <v>-275.73300000000006</v>
      </c>
      <c r="AD6776" s="15">
        <f t="shared" si="2332"/>
        <v>-15.961000000000013</v>
      </c>
      <c r="AE6776" s="15">
        <f t="shared" si="2333"/>
        <v>68.452791551277301</v>
      </c>
      <c r="AF6776" s="15">
        <f t="shared" si="2334"/>
        <v>41.299610510253387</v>
      </c>
      <c r="AG6776" s="15">
        <f t="shared" si="2321"/>
        <v>54.811079706319902</v>
      </c>
      <c r="AH6776" s="15">
        <f t="shared" si="2336"/>
        <v>-116.83960518134813</v>
      </c>
      <c r="AI6776" s="17">
        <f t="shared" si="2322"/>
        <v>1.18758798688909</v>
      </c>
      <c r="AJ6776" s="17">
        <f t="shared" si="2323"/>
        <v>0.94238607507563588</v>
      </c>
      <c r="AK6776" s="17">
        <f t="shared" si="2324"/>
        <v>0.75951461028015788</v>
      </c>
      <c r="AL6776" s="17">
        <f t="shared" si="2325"/>
        <v>0.78174490703777533</v>
      </c>
      <c r="AM6776" s="17">
        <f t="shared" si="2326"/>
        <v>0.77052274714301561</v>
      </c>
      <c r="AN6776" s="17">
        <f t="shared" si="2327"/>
        <v>0.94238607507563588</v>
      </c>
      <c r="AO6776" s="17">
        <f t="shared" si="2331"/>
        <v>0</v>
      </c>
      <c r="AP6776" s="17">
        <f t="shared" si="2328"/>
        <v>7.7052274714301561</v>
      </c>
      <c r="AQ6776" s="17">
        <f t="shared" si="2329"/>
        <v>11.8758798688909</v>
      </c>
      <c r="AR6776" s="17">
        <f t="shared" si="2330"/>
        <v>19.99651908682635</v>
      </c>
    </row>
    <row r="6777" spans="2:44" x14ac:dyDescent="0.25">
      <c r="B6777">
        <f>INDEX(RawData!$A$2:$A$1048576,MATCH(FmtData!$B$4+(ROW()-10),RawData!$A$2:$A$1048576,0))</f>
        <v>6962</v>
      </c>
      <c r="C6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7)</f>
        <v>42235.131145833337</v>
      </c>
      <c r="D6777" s="46">
        <f>IF($B$6=1,MID(INDEX(RawData!$B$2:$B$1048576, MATCH(FmtData!$B$4+(ROW()-10),RawData!$A$2:$A$1048576,0)),12,8)+$B$5/24,INDEX(RawData!$C$2:$C$1048576, MATCH(FmtData!$B$4+(ROW()-10),RawData!$A$2:$A$1048576,0)))</f>
        <v>0.13114583333333332</v>
      </c>
      <c r="E6777">
        <f>INDEX(RawData!D$2:D$1048576,MATCH(FmtData!$B$4+(ROW()-10),RawData!$A$2:$A$1048576,0))</f>
        <v>2901.19</v>
      </c>
      <c r="F6777">
        <f>INDEX(RawData!E$2:E$1048576,MATCH(FmtData!$B$4+(ROW()-10),RawData!$A$2:$A$1048576,0))</f>
        <v>7.1738299999999997</v>
      </c>
      <c r="G6777">
        <f>INDEX(RawData!F$2:F$1048576,MATCH(FmtData!$B$4+(ROW()-10),RawData!$A$2:$A$1048576,0))</f>
        <v>-280.30900000000003</v>
      </c>
      <c r="H6777">
        <f>INDEX(RawData!G$2:G$1048576,MATCH(FmtData!$B$4+(ROW()-10),RawData!$A$2:$A$1048576,0))</f>
        <v>0.49984099999999998</v>
      </c>
      <c r="I6777">
        <f>INDEX(RawData!H$2:H$1048576,MATCH(FmtData!$B$4+(ROW()-10),RawData!$A$2:$A$1048576,0))</f>
        <v>-3.71981E-3</v>
      </c>
      <c r="J6777">
        <f>INDEX(RawData!I$2:I$1048576,MATCH(FmtData!$B$4+(ROW()-10),RawData!$A$2:$A$1048576,0))</f>
        <v>196.8</v>
      </c>
      <c r="K6777">
        <f>INDEX(RawData!J$2:J$1048576,MATCH(FmtData!$B$4+(ROW()-10),RawData!$A$2:$A$1048576,0))</f>
        <v>194.1</v>
      </c>
      <c r="L6777">
        <f>INDEX(RawData!K$2:K$1048576,MATCH(FmtData!$B$4+(ROW()-10),RawData!$A$2:$A$1048576,0))</f>
        <v>192.2</v>
      </c>
      <c r="M6777">
        <f>INDEX(RawData!L$2:L$1048576,MATCH(FmtData!$B$4+(ROW()-10),RawData!$A$2:$A$1048576,0))</f>
        <v>23.7</v>
      </c>
      <c r="N6777">
        <f>INDEX(RawData!M$2:M$1048576,MATCH(FmtData!$B$4+(ROW()-10),RawData!$A$2:$A$1048576,0))</f>
        <v>22.3</v>
      </c>
      <c r="O6777">
        <f>INDEX(RawData!N$2:N$1048576,MATCH(FmtData!$B$4+(ROW()-10),RawData!$A$2:$A$1048576,0))</f>
        <v>176.6</v>
      </c>
      <c r="P6777">
        <f>INDEX(RawData!O$2:O$1048576,MATCH(FmtData!$B$4+(ROW()-10),RawData!$A$2:$A$1048576,0))</f>
        <v>35.819800000000001</v>
      </c>
      <c r="Q6777">
        <f>INDEX(RawData!P$2:P$1048576,MATCH(FmtData!$B$4+(ROW()-10),RawData!$A$2:$A$1048576,0))</f>
        <v>231.49100000000001</v>
      </c>
      <c r="R6777">
        <f>INDEX(RawData!Q$2:Q$1048576,MATCH(FmtData!$B$4+(ROW()-10),RawData!$A$2:$A$1048576,0))</f>
        <v>1.8310500000000001E-3</v>
      </c>
      <c r="S6777">
        <f>INDEX(RawData!R$2:R$1048576,MATCH(FmtData!$B$4+(ROW()-10),RawData!$A$2:$A$1048576,0))</f>
        <v>0.51633799999999996</v>
      </c>
      <c r="T6777">
        <f>INDEX(RawData!S$2:S$1048576,MATCH(FmtData!$B$4+(ROW()-10),RawData!$A$2:$A$1048576,0))</f>
        <v>0.52676999999999996</v>
      </c>
      <c r="U6777">
        <f>INDEX(RawData!T$2:T$1048576,MATCH(FmtData!$B$4+(ROW()-10),RawData!$A$2:$A$1048576,0))</f>
        <v>9.1552700000000001E-2</v>
      </c>
      <c r="V6777">
        <f>INDEX(RawData!U$2:U$1048576,MATCH(FmtData!$B$4+(ROW()-10),RawData!$A$2:$A$1048576,0))</f>
        <v>0.305176</v>
      </c>
      <c r="W6777" s="8">
        <f t="shared" si="2315"/>
        <v>0.21362330000000002</v>
      </c>
      <c r="X6777" s="8">
        <f t="shared" si="2316"/>
        <v>-0.26073607999999993</v>
      </c>
      <c r="Y6777" s="8">
        <f t="shared" si="2317"/>
        <v>-0.15884651999999996</v>
      </c>
      <c r="Z6777" s="8">
        <f t="shared" si="2318"/>
        <v>10.152691814042056</v>
      </c>
      <c r="AA6777" s="8">
        <f t="shared" si="2319"/>
        <v>10.050802254042056</v>
      </c>
      <c r="AB6777" s="8">
        <f t="shared" si="2320"/>
        <v>10.101747034042056</v>
      </c>
      <c r="AC6777" s="6">
        <f t="shared" si="2335"/>
        <v>-275.84199999999998</v>
      </c>
      <c r="AD6777" s="15">
        <f t="shared" si="2332"/>
        <v>-16.069999999999936</v>
      </c>
      <c r="AE6777" s="15">
        <f t="shared" si="2333"/>
        <v>68.452791551277301</v>
      </c>
      <c r="AF6777" s="15">
        <f t="shared" si="2334"/>
        <v>41.299610510253387</v>
      </c>
      <c r="AG6777" s="15">
        <f t="shared" si="2321"/>
        <v>54.811079706319902</v>
      </c>
      <c r="AH6777" s="15">
        <f t="shared" si="2336"/>
        <v>-116.94860518134806</v>
      </c>
      <c r="AI6777" s="17">
        <f t="shared" si="2322"/>
        <v>1.1877999981680665</v>
      </c>
      <c r="AJ6777" s="17">
        <f t="shared" si="2323"/>
        <v>0.94251957133207087</v>
      </c>
      <c r="AK6777" s="17">
        <f t="shared" si="2324"/>
        <v>0.75951461028015788</v>
      </c>
      <c r="AL6777" s="17">
        <f t="shared" si="2325"/>
        <v>0.78174490703777533</v>
      </c>
      <c r="AM6777" s="17">
        <f t="shared" si="2326"/>
        <v>0.77052274714301561</v>
      </c>
      <c r="AN6777" s="17">
        <f t="shared" si="2327"/>
        <v>0.94251957133207087</v>
      </c>
      <c r="AO6777" s="17">
        <f t="shared" si="2331"/>
        <v>0</v>
      </c>
      <c r="AP6777" s="17">
        <f t="shared" si="2328"/>
        <v>7.7052274714301561</v>
      </c>
      <c r="AQ6777" s="17">
        <f t="shared" si="2329"/>
        <v>11.877999981680665</v>
      </c>
      <c r="AR6777" s="17">
        <f t="shared" si="2330"/>
        <v>20.002931188758847</v>
      </c>
    </row>
    <row r="6778" spans="2:44" x14ac:dyDescent="0.25">
      <c r="B6778">
        <f>INDEX(RawData!$A$2:$A$1048576,MATCH(FmtData!$B$4+(ROW()-10),RawData!$A$2:$A$1048576,0))</f>
        <v>6963</v>
      </c>
      <c r="C6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8)</f>
        <v>42235.132314814815</v>
      </c>
      <c r="D6778" s="46">
        <f>IF($B$6=1,MID(INDEX(RawData!$B$2:$B$1048576, MATCH(FmtData!$B$4+(ROW()-10),RawData!$A$2:$A$1048576,0)),12,8)+$B$5/24,INDEX(RawData!$C$2:$C$1048576, MATCH(FmtData!$B$4+(ROW()-10),RawData!$A$2:$A$1048576,0)))</f>
        <v>0.1323148148148148</v>
      </c>
      <c r="E6778">
        <f>INDEX(RawData!D$2:D$1048576,MATCH(FmtData!$B$4+(ROW()-10),RawData!$A$2:$A$1048576,0))</f>
        <v>2903.37</v>
      </c>
      <c r="F6778">
        <f>INDEX(RawData!E$2:E$1048576,MATCH(FmtData!$B$4+(ROW()-10),RawData!$A$2:$A$1048576,0))</f>
        <v>7.1738299999999997</v>
      </c>
      <c r="G6778">
        <f>INDEX(RawData!F$2:F$1048576,MATCH(FmtData!$B$4+(ROW()-10),RawData!$A$2:$A$1048576,0))</f>
        <v>-295.221</v>
      </c>
      <c r="H6778">
        <f>INDEX(RawData!G$2:G$1048576,MATCH(FmtData!$B$4+(ROW()-10),RawData!$A$2:$A$1048576,0))</f>
        <v>0.49984099999999998</v>
      </c>
      <c r="I6778">
        <f>INDEX(RawData!H$2:H$1048576,MATCH(FmtData!$B$4+(ROW()-10),RawData!$A$2:$A$1048576,0))</f>
        <v>-3.71981E-3</v>
      </c>
      <c r="J6778">
        <f>INDEX(RawData!I$2:I$1048576,MATCH(FmtData!$B$4+(ROW()-10),RawData!$A$2:$A$1048576,0))</f>
        <v>194.6</v>
      </c>
      <c r="K6778">
        <f>INDEX(RawData!J$2:J$1048576,MATCH(FmtData!$B$4+(ROW()-10),RawData!$A$2:$A$1048576,0))</f>
        <v>195.3</v>
      </c>
      <c r="L6778">
        <f>INDEX(RawData!K$2:K$1048576,MATCH(FmtData!$B$4+(ROW()-10),RawData!$A$2:$A$1048576,0))</f>
        <v>192.2</v>
      </c>
      <c r="M6778">
        <f>INDEX(RawData!L$2:L$1048576,MATCH(FmtData!$B$4+(ROW()-10),RawData!$A$2:$A$1048576,0))</f>
        <v>23.6</v>
      </c>
      <c r="N6778">
        <f>INDEX(RawData!M$2:M$1048576,MATCH(FmtData!$B$4+(ROW()-10),RawData!$A$2:$A$1048576,0))</f>
        <v>22.3</v>
      </c>
      <c r="O6778">
        <f>INDEX(RawData!N$2:N$1048576,MATCH(FmtData!$B$4+(ROW()-10),RawData!$A$2:$A$1048576,0))</f>
        <v>176.6</v>
      </c>
      <c r="P6778">
        <f>INDEX(RawData!O$2:O$1048576,MATCH(FmtData!$B$4+(ROW()-10),RawData!$A$2:$A$1048576,0))</f>
        <v>35.819800000000001</v>
      </c>
      <c r="Q6778">
        <f>INDEX(RawData!P$2:P$1048576,MATCH(FmtData!$B$4+(ROW()-10),RawData!$A$2:$A$1048576,0))</f>
        <v>231.49100000000001</v>
      </c>
      <c r="R6778">
        <f>INDEX(RawData!Q$2:Q$1048576,MATCH(FmtData!$B$4+(ROW()-10),RawData!$A$2:$A$1048576,0))</f>
        <v>1.8310500000000001E-3</v>
      </c>
      <c r="S6778">
        <f>INDEX(RawData!R$2:R$1048576,MATCH(FmtData!$B$4+(ROW()-10),RawData!$A$2:$A$1048576,0))</f>
        <v>0.51633799999999996</v>
      </c>
      <c r="T6778">
        <f>INDEX(RawData!S$2:S$1048576,MATCH(FmtData!$B$4+(ROW()-10),RawData!$A$2:$A$1048576,0))</f>
        <v>0.52676999999999996</v>
      </c>
      <c r="U6778">
        <f>INDEX(RawData!T$2:T$1048576,MATCH(FmtData!$B$4+(ROW()-10),RawData!$A$2:$A$1048576,0))</f>
        <v>9.1552700000000001E-2</v>
      </c>
      <c r="V6778">
        <f>INDEX(RawData!U$2:U$1048576,MATCH(FmtData!$B$4+(ROW()-10),RawData!$A$2:$A$1048576,0))</f>
        <v>0.27465800000000001</v>
      </c>
      <c r="W6778" s="8">
        <f t="shared" si="2315"/>
        <v>0.18310530000000003</v>
      </c>
      <c r="X6778" s="8">
        <f t="shared" si="2316"/>
        <v>-0.26073607999999993</v>
      </c>
      <c r="Y6778" s="8">
        <f t="shared" si="2317"/>
        <v>-0.15884651999999996</v>
      </c>
      <c r="Z6778" s="8">
        <f t="shared" si="2318"/>
        <v>10.152691814042056</v>
      </c>
      <c r="AA6778" s="8">
        <f t="shared" si="2319"/>
        <v>10.050802254042056</v>
      </c>
      <c r="AB6778" s="8">
        <f t="shared" si="2320"/>
        <v>10.101747034042056</v>
      </c>
      <c r="AC6778" s="6">
        <f t="shared" si="2335"/>
        <v>-275.84199999999998</v>
      </c>
      <c r="AD6778" s="15">
        <f t="shared" si="2332"/>
        <v>-16.069999999999936</v>
      </c>
      <c r="AE6778" s="15">
        <f t="shared" si="2333"/>
        <v>68.452791551277301</v>
      </c>
      <c r="AF6778" s="15">
        <f t="shared" si="2334"/>
        <v>41.299610510253387</v>
      </c>
      <c r="AG6778" s="15">
        <f t="shared" si="2321"/>
        <v>54.811079706319902</v>
      </c>
      <c r="AH6778" s="15">
        <f t="shared" si="2336"/>
        <v>-116.94860518134806</v>
      </c>
      <c r="AI6778" s="17">
        <f t="shared" si="2322"/>
        <v>1.1877999981680665</v>
      </c>
      <c r="AJ6778" s="17">
        <f t="shared" si="2323"/>
        <v>0.94251957133207087</v>
      </c>
      <c r="AK6778" s="17">
        <f t="shared" si="2324"/>
        <v>0.75951461028015788</v>
      </c>
      <c r="AL6778" s="17">
        <f t="shared" si="2325"/>
        <v>0.78174490703777533</v>
      </c>
      <c r="AM6778" s="17">
        <f t="shared" si="2326"/>
        <v>0.77052274714301561</v>
      </c>
      <c r="AN6778" s="17">
        <f t="shared" si="2327"/>
        <v>0.94251957133207087</v>
      </c>
      <c r="AO6778" s="17">
        <f t="shared" si="2331"/>
        <v>0</v>
      </c>
      <c r="AP6778" s="17">
        <f t="shared" si="2328"/>
        <v>7.7052274714301561</v>
      </c>
      <c r="AQ6778" s="17">
        <f t="shared" si="2329"/>
        <v>11.877999981680665</v>
      </c>
      <c r="AR6778" s="17">
        <f t="shared" si="2330"/>
        <v>20.017961707267283</v>
      </c>
    </row>
    <row r="6779" spans="2:44" x14ac:dyDescent="0.25">
      <c r="B6779">
        <f>INDEX(RawData!$A$2:$A$1048576,MATCH(FmtData!$B$4+(ROW()-10),RawData!$A$2:$A$1048576,0))</f>
        <v>6964</v>
      </c>
      <c r="C6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9)</f>
        <v>42235.133472222224</v>
      </c>
      <c r="D6779" s="46">
        <f>IF($B$6=1,MID(INDEX(RawData!$B$2:$B$1048576, MATCH(FmtData!$B$4+(ROW()-10),RawData!$A$2:$A$1048576,0)),12,8)+$B$5/24,INDEX(RawData!$C$2:$C$1048576, MATCH(FmtData!$B$4+(ROW()-10),RawData!$A$2:$A$1048576,0)))</f>
        <v>0.13347222222222221</v>
      </c>
      <c r="E6779">
        <f>INDEX(RawData!D$2:D$1048576,MATCH(FmtData!$B$4+(ROW()-10),RawData!$A$2:$A$1048576,0))</f>
        <v>2904.3</v>
      </c>
      <c r="F6779">
        <f>INDEX(RawData!E$2:E$1048576,MATCH(FmtData!$B$4+(ROW()-10),RawData!$A$2:$A$1048576,0))</f>
        <v>7.1738299999999997</v>
      </c>
      <c r="G6779">
        <f>INDEX(RawData!F$2:F$1048576,MATCH(FmtData!$B$4+(ROW()-10),RawData!$A$2:$A$1048576,0))</f>
        <v>-295.221</v>
      </c>
      <c r="H6779">
        <f>INDEX(RawData!G$2:G$1048576,MATCH(FmtData!$B$4+(ROW()-10),RawData!$A$2:$A$1048576,0))</f>
        <v>0.49984099999999998</v>
      </c>
      <c r="I6779">
        <f>INDEX(RawData!H$2:H$1048576,MATCH(FmtData!$B$4+(ROW()-10),RawData!$A$2:$A$1048576,0))</f>
        <v>-3.71981E-3</v>
      </c>
      <c r="J6779">
        <f>INDEX(RawData!I$2:I$1048576,MATCH(FmtData!$B$4+(ROW()-10),RawData!$A$2:$A$1048576,0))</f>
        <v>197.3</v>
      </c>
      <c r="K6779">
        <f>INDEX(RawData!J$2:J$1048576,MATCH(FmtData!$B$4+(ROW()-10),RawData!$A$2:$A$1048576,0))</f>
        <v>196</v>
      </c>
      <c r="L6779">
        <f>INDEX(RawData!K$2:K$1048576,MATCH(FmtData!$B$4+(ROW()-10),RawData!$A$2:$A$1048576,0))</f>
        <v>192.7</v>
      </c>
      <c r="M6779">
        <f>INDEX(RawData!L$2:L$1048576,MATCH(FmtData!$B$4+(ROW()-10),RawData!$A$2:$A$1048576,0))</f>
        <v>23.6</v>
      </c>
      <c r="N6779">
        <f>INDEX(RawData!M$2:M$1048576,MATCH(FmtData!$B$4+(ROW()-10),RawData!$A$2:$A$1048576,0))</f>
        <v>22.3</v>
      </c>
      <c r="O6779">
        <f>INDEX(RawData!N$2:N$1048576,MATCH(FmtData!$B$4+(ROW()-10),RawData!$A$2:$A$1048576,0))</f>
        <v>176.5</v>
      </c>
      <c r="P6779">
        <f>INDEX(RawData!O$2:O$1048576,MATCH(FmtData!$B$4+(ROW()-10),RawData!$A$2:$A$1048576,0))</f>
        <v>35.819800000000001</v>
      </c>
      <c r="Q6779">
        <f>INDEX(RawData!P$2:P$1048576,MATCH(FmtData!$B$4+(ROW()-10),RawData!$A$2:$A$1048576,0))</f>
        <v>231.21299999999999</v>
      </c>
      <c r="R6779">
        <f>INDEX(RawData!Q$2:Q$1048576,MATCH(FmtData!$B$4+(ROW()-10),RawData!$A$2:$A$1048576,0))</f>
        <v>1.8310500000000001E-3</v>
      </c>
      <c r="S6779">
        <f>INDEX(RawData!R$2:R$1048576,MATCH(FmtData!$B$4+(ROW()-10),RawData!$A$2:$A$1048576,0))</f>
        <v>0.51633799999999996</v>
      </c>
      <c r="T6779">
        <f>INDEX(RawData!S$2:S$1048576,MATCH(FmtData!$B$4+(ROW()-10),RawData!$A$2:$A$1048576,0))</f>
        <v>0.52676999999999996</v>
      </c>
      <c r="U6779">
        <f>INDEX(RawData!T$2:T$1048576,MATCH(FmtData!$B$4+(ROW()-10),RawData!$A$2:$A$1048576,0))</f>
        <v>9.1552700000000001E-2</v>
      </c>
      <c r="V6779">
        <f>INDEX(RawData!U$2:U$1048576,MATCH(FmtData!$B$4+(ROW()-10),RawData!$A$2:$A$1048576,0))</f>
        <v>0.27465800000000001</v>
      </c>
      <c r="W6779" s="8">
        <f t="shared" si="2315"/>
        <v>0.18310530000000003</v>
      </c>
      <c r="X6779" s="8">
        <f t="shared" si="2316"/>
        <v>-0.26073607999999993</v>
      </c>
      <c r="Y6779" s="8">
        <f t="shared" si="2317"/>
        <v>-0.15884651999999996</v>
      </c>
      <c r="Z6779" s="8">
        <f t="shared" si="2318"/>
        <v>10.152691814042056</v>
      </c>
      <c r="AA6779" s="8">
        <f t="shared" si="2319"/>
        <v>10.050802254042056</v>
      </c>
      <c r="AB6779" s="8">
        <f t="shared" si="2320"/>
        <v>10.101747034042056</v>
      </c>
      <c r="AC6779" s="6">
        <f t="shared" si="2335"/>
        <v>-276.12</v>
      </c>
      <c r="AD6779" s="15">
        <f t="shared" si="2332"/>
        <v>-16.347999999999956</v>
      </c>
      <c r="AE6779" s="15">
        <f t="shared" si="2333"/>
        <v>68.452791551277301</v>
      </c>
      <c r="AF6779" s="15">
        <f t="shared" si="2334"/>
        <v>41.299610510253387</v>
      </c>
      <c r="AG6779" s="15">
        <f t="shared" si="2321"/>
        <v>54.811079706319902</v>
      </c>
      <c r="AH6779" s="15">
        <f t="shared" si="2336"/>
        <v>-117.22660518134808</v>
      </c>
      <c r="AI6779" s="17">
        <f t="shared" si="2322"/>
        <v>1.1883410670706531</v>
      </c>
      <c r="AJ6779" s="17">
        <f t="shared" si="2323"/>
        <v>0.94286021932739073</v>
      </c>
      <c r="AK6779" s="17">
        <f t="shared" si="2324"/>
        <v>0.75951461028015788</v>
      </c>
      <c r="AL6779" s="17">
        <f t="shared" si="2325"/>
        <v>0.78174490703777533</v>
      </c>
      <c r="AM6779" s="17">
        <f t="shared" si="2326"/>
        <v>0.77052274714301561</v>
      </c>
      <c r="AN6779" s="17">
        <f t="shared" si="2327"/>
        <v>0.94286021932739073</v>
      </c>
      <c r="AO6779" s="17">
        <f t="shared" si="2331"/>
        <v>0</v>
      </c>
      <c r="AP6779" s="17">
        <f t="shared" si="2328"/>
        <v>7.7052274714301561</v>
      </c>
      <c r="AQ6779" s="17">
        <f t="shared" si="2329"/>
        <v>11.883410670706532</v>
      </c>
      <c r="AR6779" s="17">
        <f t="shared" si="2330"/>
        <v>20.024373809199783</v>
      </c>
    </row>
    <row r="6780" spans="2:44" x14ac:dyDescent="0.25">
      <c r="B6780">
        <f>INDEX(RawData!$A$2:$A$1048576,MATCH(FmtData!$B$4+(ROW()-10),RawData!$A$2:$A$1048576,0))</f>
        <v>6965</v>
      </c>
      <c r="C6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0)</f>
        <v>42235.134629629632</v>
      </c>
      <c r="D6780" s="46">
        <f>IF($B$6=1,MID(INDEX(RawData!$B$2:$B$1048576, MATCH(FmtData!$B$4+(ROW()-10),RawData!$A$2:$A$1048576,0)),12,8)+$B$5/24,INDEX(RawData!$C$2:$C$1048576, MATCH(FmtData!$B$4+(ROW()-10),RawData!$A$2:$A$1048576,0)))</f>
        <v>0.13462962962962963</v>
      </c>
      <c r="E6780">
        <f>INDEX(RawData!D$2:D$1048576,MATCH(FmtData!$B$4+(ROW()-10),RawData!$A$2:$A$1048576,0))</f>
        <v>2901.19</v>
      </c>
      <c r="F6780">
        <f>INDEX(RawData!E$2:E$1048576,MATCH(FmtData!$B$4+(ROW()-10),RawData!$A$2:$A$1048576,0))</f>
        <v>7.1738299999999997</v>
      </c>
      <c r="G6780">
        <f>INDEX(RawData!F$2:F$1048576,MATCH(FmtData!$B$4+(ROW()-10),RawData!$A$2:$A$1048576,0))</f>
        <v>-295.221</v>
      </c>
      <c r="H6780">
        <f>INDEX(RawData!G$2:G$1048576,MATCH(FmtData!$B$4+(ROW()-10),RawData!$A$2:$A$1048576,0))</f>
        <v>0.49984099999999998</v>
      </c>
      <c r="I6780">
        <f>INDEX(RawData!H$2:H$1048576,MATCH(FmtData!$B$4+(ROW()-10),RawData!$A$2:$A$1048576,0))</f>
        <v>-3.71981E-3</v>
      </c>
      <c r="J6780">
        <f>INDEX(RawData!I$2:I$1048576,MATCH(FmtData!$B$4+(ROW()-10),RawData!$A$2:$A$1048576,0))</f>
        <v>195.2</v>
      </c>
      <c r="K6780">
        <f>INDEX(RawData!J$2:J$1048576,MATCH(FmtData!$B$4+(ROW()-10),RawData!$A$2:$A$1048576,0))</f>
        <v>194.1</v>
      </c>
      <c r="L6780">
        <f>INDEX(RawData!K$2:K$1048576,MATCH(FmtData!$B$4+(ROW()-10),RawData!$A$2:$A$1048576,0))</f>
        <v>193.3</v>
      </c>
      <c r="M6780">
        <f>INDEX(RawData!L$2:L$1048576,MATCH(FmtData!$B$4+(ROW()-10),RawData!$A$2:$A$1048576,0))</f>
        <v>23.6</v>
      </c>
      <c r="N6780">
        <f>INDEX(RawData!M$2:M$1048576,MATCH(FmtData!$B$4+(ROW()-10),RawData!$A$2:$A$1048576,0))</f>
        <v>22.3</v>
      </c>
      <c r="O6780">
        <f>INDEX(RawData!N$2:N$1048576,MATCH(FmtData!$B$4+(ROW()-10),RawData!$A$2:$A$1048576,0))</f>
        <v>176.6</v>
      </c>
      <c r="P6780">
        <f>INDEX(RawData!O$2:O$1048576,MATCH(FmtData!$B$4+(ROW()-10),RawData!$A$2:$A$1048576,0))</f>
        <v>35.8078</v>
      </c>
      <c r="Q6780">
        <f>INDEX(RawData!P$2:P$1048576,MATCH(FmtData!$B$4+(ROW()-10),RawData!$A$2:$A$1048576,0))</f>
        <v>231.6</v>
      </c>
      <c r="R6780">
        <f>INDEX(RawData!Q$2:Q$1048576,MATCH(FmtData!$B$4+(ROW()-10),RawData!$A$2:$A$1048576,0))</f>
        <v>2.4414100000000002E-3</v>
      </c>
      <c r="S6780">
        <f>INDEX(RawData!R$2:R$1048576,MATCH(FmtData!$B$4+(ROW()-10),RawData!$A$2:$A$1048576,0))</f>
        <v>0.51633799999999996</v>
      </c>
      <c r="T6780">
        <f>INDEX(RawData!S$2:S$1048576,MATCH(FmtData!$B$4+(ROW()-10),RawData!$A$2:$A$1048576,0))</f>
        <v>0.52676999999999996</v>
      </c>
      <c r="U6780">
        <f>INDEX(RawData!T$2:T$1048576,MATCH(FmtData!$B$4+(ROW()-10),RawData!$A$2:$A$1048576,0))</f>
        <v>9.1552700000000001E-2</v>
      </c>
      <c r="V6780">
        <f>INDEX(RawData!U$2:U$1048576,MATCH(FmtData!$B$4+(ROW()-10),RawData!$A$2:$A$1048576,0))</f>
        <v>0.305176</v>
      </c>
      <c r="W6780" s="8">
        <f t="shared" si="2315"/>
        <v>0.21362330000000002</v>
      </c>
      <c r="X6780" s="8">
        <f t="shared" si="2316"/>
        <v>-0.26073607999999993</v>
      </c>
      <c r="Y6780" s="8">
        <f t="shared" si="2317"/>
        <v>-0.15884651999999996</v>
      </c>
      <c r="Z6780" s="8">
        <f t="shared" si="2318"/>
        <v>10.152691814042056</v>
      </c>
      <c r="AA6780" s="8">
        <f t="shared" si="2319"/>
        <v>10.050802254042056</v>
      </c>
      <c r="AB6780" s="8">
        <f t="shared" si="2320"/>
        <v>10.101747034042056</v>
      </c>
      <c r="AC6780" s="6">
        <f t="shared" si="2335"/>
        <v>-275.73300000000006</v>
      </c>
      <c r="AD6780" s="15">
        <f t="shared" si="2332"/>
        <v>-15.961000000000013</v>
      </c>
      <c r="AE6780" s="15">
        <f t="shared" si="2333"/>
        <v>68.452791551277301</v>
      </c>
      <c r="AF6780" s="15">
        <f t="shared" si="2334"/>
        <v>41.299610510253387</v>
      </c>
      <c r="AG6780" s="15">
        <f t="shared" si="2321"/>
        <v>54.811079706319902</v>
      </c>
      <c r="AH6780" s="15">
        <f t="shared" si="2336"/>
        <v>-116.83960518134813</v>
      </c>
      <c r="AI6780" s="17">
        <f t="shared" si="2322"/>
        <v>1.18758798688909</v>
      </c>
      <c r="AJ6780" s="17">
        <f t="shared" si="2323"/>
        <v>0.94238607507563588</v>
      </c>
      <c r="AK6780" s="17">
        <f t="shared" si="2324"/>
        <v>0.75951461028015788</v>
      </c>
      <c r="AL6780" s="17">
        <f t="shared" si="2325"/>
        <v>0.78174490703777533</v>
      </c>
      <c r="AM6780" s="17">
        <f t="shared" si="2326"/>
        <v>0.77052274714301561</v>
      </c>
      <c r="AN6780" s="17">
        <f t="shared" si="2327"/>
        <v>0.94238607507563588</v>
      </c>
      <c r="AO6780" s="17">
        <f t="shared" si="2331"/>
        <v>0</v>
      </c>
      <c r="AP6780" s="17">
        <f t="shared" si="2328"/>
        <v>7.7052274714301561</v>
      </c>
      <c r="AQ6780" s="17">
        <f t="shared" si="2329"/>
        <v>11.8758798688909</v>
      </c>
      <c r="AR6780" s="17">
        <f t="shared" si="2330"/>
        <v>20.002931188758847</v>
      </c>
    </row>
    <row r="6781" spans="2:44" x14ac:dyDescent="0.25">
      <c r="B6781">
        <f>INDEX(RawData!$A$2:$A$1048576,MATCH(FmtData!$B$4+(ROW()-10),RawData!$A$2:$A$1048576,0))</f>
        <v>6966</v>
      </c>
      <c r="C6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1)</f>
        <v>42235.135787037034</v>
      </c>
      <c r="D6781" s="46">
        <f>IF($B$6=1,MID(INDEX(RawData!$B$2:$B$1048576, MATCH(FmtData!$B$4+(ROW()-10),RawData!$A$2:$A$1048576,0)),12,8)+$B$5/24,INDEX(RawData!$C$2:$C$1048576, MATCH(FmtData!$B$4+(ROW()-10),RawData!$A$2:$A$1048576,0)))</f>
        <v>0.13578703703703704</v>
      </c>
      <c r="E6781">
        <f>INDEX(RawData!D$2:D$1048576,MATCH(FmtData!$B$4+(ROW()-10),RawData!$A$2:$A$1048576,0))</f>
        <v>2901.19</v>
      </c>
      <c r="F6781">
        <f>INDEX(RawData!E$2:E$1048576,MATCH(FmtData!$B$4+(ROW()-10),RawData!$A$2:$A$1048576,0))</f>
        <v>7.1738299999999997</v>
      </c>
      <c r="G6781">
        <f>INDEX(RawData!F$2:F$1048576,MATCH(FmtData!$B$4+(ROW()-10),RawData!$A$2:$A$1048576,0))</f>
        <v>-295.221</v>
      </c>
      <c r="H6781">
        <f>INDEX(RawData!G$2:G$1048576,MATCH(FmtData!$B$4+(ROW()-10),RawData!$A$2:$A$1048576,0))</f>
        <v>0.49982199999999999</v>
      </c>
      <c r="I6781">
        <f>INDEX(RawData!H$2:H$1048576,MATCH(FmtData!$B$4+(ROW()-10),RawData!$A$2:$A$1048576,0))</f>
        <v>-3.71981E-3</v>
      </c>
      <c r="J6781">
        <f>INDEX(RawData!I$2:I$1048576,MATCH(FmtData!$B$4+(ROW()-10),RawData!$A$2:$A$1048576,0))</f>
        <v>196.6</v>
      </c>
      <c r="K6781">
        <f>INDEX(RawData!J$2:J$1048576,MATCH(FmtData!$B$4+(ROW()-10),RawData!$A$2:$A$1048576,0))</f>
        <v>194.3</v>
      </c>
      <c r="L6781">
        <f>INDEX(RawData!K$2:K$1048576,MATCH(FmtData!$B$4+(ROW()-10),RawData!$A$2:$A$1048576,0))</f>
        <v>193.9</v>
      </c>
      <c r="M6781">
        <f>INDEX(RawData!L$2:L$1048576,MATCH(FmtData!$B$4+(ROW()-10),RawData!$A$2:$A$1048576,0))</f>
        <v>23.6</v>
      </c>
      <c r="N6781">
        <f>INDEX(RawData!M$2:M$1048576,MATCH(FmtData!$B$4+(ROW()-10),RawData!$A$2:$A$1048576,0))</f>
        <v>22.2</v>
      </c>
      <c r="O6781">
        <f>INDEX(RawData!N$2:N$1048576,MATCH(FmtData!$B$4+(ROW()-10),RawData!$A$2:$A$1048576,0))</f>
        <v>176.6</v>
      </c>
      <c r="P6781">
        <f>INDEX(RawData!O$2:O$1048576,MATCH(FmtData!$B$4+(ROW()-10),RawData!$A$2:$A$1048576,0))</f>
        <v>35.819800000000001</v>
      </c>
      <c r="Q6781">
        <f>INDEX(RawData!P$2:P$1048576,MATCH(FmtData!$B$4+(ROW()-10),RawData!$A$2:$A$1048576,0))</f>
        <v>231.21299999999999</v>
      </c>
      <c r="R6781">
        <f>INDEX(RawData!Q$2:Q$1048576,MATCH(FmtData!$B$4+(ROW()-10),RawData!$A$2:$A$1048576,0))</f>
        <v>1.8310500000000001E-3</v>
      </c>
      <c r="S6781">
        <f>INDEX(RawData!R$2:R$1048576,MATCH(FmtData!$B$4+(ROW()-10),RawData!$A$2:$A$1048576,0))</f>
        <v>0.51633799999999996</v>
      </c>
      <c r="T6781">
        <f>INDEX(RawData!S$2:S$1048576,MATCH(FmtData!$B$4+(ROW()-10),RawData!$A$2:$A$1048576,0))</f>
        <v>0.52676999999999996</v>
      </c>
      <c r="U6781">
        <f>INDEX(RawData!T$2:T$1048576,MATCH(FmtData!$B$4+(ROW()-10),RawData!$A$2:$A$1048576,0))</f>
        <v>8.69751E-2</v>
      </c>
      <c r="V6781">
        <f>INDEX(RawData!U$2:U$1048576,MATCH(FmtData!$B$4+(ROW()-10),RawData!$A$2:$A$1048576,0))</f>
        <v>0.27465800000000001</v>
      </c>
      <c r="W6781" s="8">
        <f t="shared" si="2315"/>
        <v>0.18768290000000001</v>
      </c>
      <c r="X6781" s="8">
        <f t="shared" si="2316"/>
        <v>-0.26073607999999993</v>
      </c>
      <c r="Y6781" s="8">
        <f t="shared" si="2317"/>
        <v>-0.15884651999999996</v>
      </c>
      <c r="Z6781" s="8">
        <f t="shared" si="2318"/>
        <v>10.152691814042056</v>
      </c>
      <c r="AA6781" s="8">
        <f t="shared" si="2319"/>
        <v>10.050802254042056</v>
      </c>
      <c r="AB6781" s="8">
        <f t="shared" si="2320"/>
        <v>10.101747034042056</v>
      </c>
      <c r="AC6781" s="6">
        <f t="shared" si="2335"/>
        <v>-276.12</v>
      </c>
      <c r="AD6781" s="15">
        <f t="shared" si="2332"/>
        <v>-16.347999999999956</v>
      </c>
      <c r="AE6781" s="15">
        <f t="shared" si="2333"/>
        <v>68.452791551277301</v>
      </c>
      <c r="AF6781" s="15">
        <f t="shared" si="2334"/>
        <v>41.299610510253387</v>
      </c>
      <c r="AG6781" s="15">
        <f t="shared" si="2321"/>
        <v>54.811079706319902</v>
      </c>
      <c r="AH6781" s="15">
        <f t="shared" si="2336"/>
        <v>-117.22660518134808</v>
      </c>
      <c r="AI6781" s="17">
        <f t="shared" si="2322"/>
        <v>1.1883410670706531</v>
      </c>
      <c r="AJ6781" s="17">
        <f t="shared" si="2323"/>
        <v>0.94286021932739073</v>
      </c>
      <c r="AK6781" s="17">
        <f t="shared" si="2324"/>
        <v>0.75951461028015788</v>
      </c>
      <c r="AL6781" s="17">
        <f t="shared" si="2325"/>
        <v>0.78174490703777533</v>
      </c>
      <c r="AM6781" s="17">
        <f t="shared" si="2326"/>
        <v>0.77052274714301561</v>
      </c>
      <c r="AN6781" s="17">
        <f t="shared" si="2327"/>
        <v>0.94286021932739073</v>
      </c>
      <c r="AO6781" s="17">
        <f t="shared" si="2331"/>
        <v>0</v>
      </c>
      <c r="AP6781" s="17">
        <f t="shared" si="2328"/>
        <v>7.7052274714301561</v>
      </c>
      <c r="AQ6781" s="17">
        <f t="shared" si="2329"/>
        <v>11.883410670706532</v>
      </c>
      <c r="AR6781" s="17">
        <f t="shared" si="2330"/>
        <v>20.002931188758847</v>
      </c>
    </row>
    <row r="6782" spans="2:44" x14ac:dyDescent="0.25">
      <c r="B6782">
        <f>INDEX(RawData!$A$2:$A$1048576,MATCH(FmtData!$B$4+(ROW()-10),RawData!$A$2:$A$1048576,0))</f>
        <v>6967</v>
      </c>
      <c r="C6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2)</f>
        <v>42235.136932870373</v>
      </c>
      <c r="D6782" s="46">
        <f>IF($B$6=1,MID(INDEX(RawData!$B$2:$B$1048576, MATCH(FmtData!$B$4+(ROW()-10),RawData!$A$2:$A$1048576,0)),12,8)+$B$5/24,INDEX(RawData!$C$2:$C$1048576, MATCH(FmtData!$B$4+(ROW()-10),RawData!$A$2:$A$1048576,0)))</f>
        <v>0.13693287037037036</v>
      </c>
      <c r="E6782">
        <f>INDEX(RawData!D$2:D$1048576,MATCH(FmtData!$B$4+(ROW()-10),RawData!$A$2:$A$1048576,0))</f>
        <v>2904.3</v>
      </c>
      <c r="F6782">
        <f>INDEX(RawData!E$2:E$1048576,MATCH(FmtData!$B$4+(ROW()-10),RawData!$A$2:$A$1048576,0))</f>
        <v>6.25</v>
      </c>
      <c r="G6782">
        <f>INDEX(RawData!F$2:F$1048576,MATCH(FmtData!$B$4+(ROW()-10),RawData!$A$2:$A$1048576,0))</f>
        <v>-295.221</v>
      </c>
      <c r="H6782">
        <f>INDEX(RawData!G$2:G$1048576,MATCH(FmtData!$B$4+(ROW()-10),RawData!$A$2:$A$1048576,0))</f>
        <v>0.49984099999999998</v>
      </c>
      <c r="I6782">
        <f>INDEX(RawData!H$2:H$1048576,MATCH(FmtData!$B$4+(ROW()-10),RawData!$A$2:$A$1048576,0))</f>
        <v>-3.71981E-3</v>
      </c>
      <c r="J6782">
        <f>INDEX(RawData!I$2:I$1048576,MATCH(FmtData!$B$4+(ROW()-10),RawData!$A$2:$A$1048576,0))</f>
        <v>195.5</v>
      </c>
      <c r="K6782">
        <f>INDEX(RawData!J$2:J$1048576,MATCH(FmtData!$B$4+(ROW()-10),RawData!$A$2:$A$1048576,0))</f>
        <v>196.2</v>
      </c>
      <c r="L6782">
        <f>INDEX(RawData!K$2:K$1048576,MATCH(FmtData!$B$4+(ROW()-10),RawData!$A$2:$A$1048576,0))</f>
        <v>194.3</v>
      </c>
      <c r="M6782">
        <f>INDEX(RawData!L$2:L$1048576,MATCH(FmtData!$B$4+(ROW()-10),RawData!$A$2:$A$1048576,0))</f>
        <v>23.6</v>
      </c>
      <c r="N6782">
        <f>INDEX(RawData!M$2:M$1048576,MATCH(FmtData!$B$4+(ROW()-10),RawData!$A$2:$A$1048576,0))</f>
        <v>22.3</v>
      </c>
      <c r="O6782">
        <f>INDEX(RawData!N$2:N$1048576,MATCH(FmtData!$B$4+(ROW()-10),RawData!$A$2:$A$1048576,0))</f>
        <v>176.6</v>
      </c>
      <c r="P6782">
        <f>INDEX(RawData!O$2:O$1048576,MATCH(FmtData!$B$4+(ROW()-10),RawData!$A$2:$A$1048576,0))</f>
        <v>35.819800000000001</v>
      </c>
      <c r="Q6782">
        <f>INDEX(RawData!P$2:P$1048576,MATCH(FmtData!$B$4+(ROW()-10),RawData!$A$2:$A$1048576,0))</f>
        <v>231.49100000000001</v>
      </c>
      <c r="R6782">
        <f>INDEX(RawData!Q$2:Q$1048576,MATCH(FmtData!$B$4+(ROW()-10),RawData!$A$2:$A$1048576,0))</f>
        <v>2.4414100000000002E-3</v>
      </c>
      <c r="S6782">
        <f>INDEX(RawData!R$2:R$1048576,MATCH(FmtData!$B$4+(ROW()-10),RawData!$A$2:$A$1048576,0))</f>
        <v>0.51633799999999996</v>
      </c>
      <c r="T6782">
        <f>INDEX(RawData!S$2:S$1048576,MATCH(FmtData!$B$4+(ROW()-10),RawData!$A$2:$A$1048576,0))</f>
        <v>0.52676999999999996</v>
      </c>
      <c r="U6782">
        <f>INDEX(RawData!T$2:T$1048576,MATCH(FmtData!$B$4+(ROW()-10),RawData!$A$2:$A$1048576,0))</f>
        <v>8.69751E-2</v>
      </c>
      <c r="V6782">
        <f>INDEX(RawData!U$2:U$1048576,MATCH(FmtData!$B$4+(ROW()-10),RawData!$A$2:$A$1048576,0))</f>
        <v>0.27465800000000001</v>
      </c>
      <c r="W6782" s="8">
        <f t="shared" si="2315"/>
        <v>0.18768290000000001</v>
      </c>
      <c r="X6782" s="8">
        <f t="shared" si="2316"/>
        <v>-0.26073607999999993</v>
      </c>
      <c r="Y6782" s="8">
        <f t="shared" si="2317"/>
        <v>-0.15884651999999996</v>
      </c>
      <c r="Z6782" s="8">
        <f t="shared" si="2318"/>
        <v>10.152691814042056</v>
      </c>
      <c r="AA6782" s="8">
        <f t="shared" si="2319"/>
        <v>10.050802254042056</v>
      </c>
      <c r="AB6782" s="8">
        <f t="shared" si="2320"/>
        <v>10.101747034042056</v>
      </c>
      <c r="AC6782" s="6">
        <f t="shared" si="2335"/>
        <v>-275.84199999999998</v>
      </c>
      <c r="AD6782" s="15">
        <f t="shared" si="2332"/>
        <v>-16.069999999999936</v>
      </c>
      <c r="AE6782" s="15">
        <f t="shared" si="2333"/>
        <v>68.452791551277301</v>
      </c>
      <c r="AF6782" s="15">
        <f t="shared" si="2334"/>
        <v>41.299610510253387</v>
      </c>
      <c r="AG6782" s="15">
        <f t="shared" si="2321"/>
        <v>54.811079706319902</v>
      </c>
      <c r="AH6782" s="15">
        <f t="shared" si="2336"/>
        <v>-116.94860518134806</v>
      </c>
      <c r="AI6782" s="17">
        <f t="shared" si="2322"/>
        <v>1.1877999981680665</v>
      </c>
      <c r="AJ6782" s="17">
        <f t="shared" si="2323"/>
        <v>0.94251957133207087</v>
      </c>
      <c r="AK6782" s="17">
        <f t="shared" si="2324"/>
        <v>0.75951461028015788</v>
      </c>
      <c r="AL6782" s="17">
        <f t="shared" si="2325"/>
        <v>0.78174490703777533</v>
      </c>
      <c r="AM6782" s="17">
        <f t="shared" si="2326"/>
        <v>0.77052274714301561</v>
      </c>
      <c r="AN6782" s="17">
        <f t="shared" si="2327"/>
        <v>0.94251957133207087</v>
      </c>
      <c r="AO6782" s="17">
        <f t="shared" si="2331"/>
        <v>0</v>
      </c>
      <c r="AP6782" s="17">
        <f t="shared" si="2328"/>
        <v>7.7052274714301561</v>
      </c>
      <c r="AQ6782" s="17">
        <f t="shared" si="2329"/>
        <v>11.877999981680665</v>
      </c>
      <c r="AR6782" s="17">
        <f t="shared" si="2330"/>
        <v>20.024373809199783</v>
      </c>
    </row>
    <row r="6783" spans="2:44" x14ac:dyDescent="0.25">
      <c r="B6783">
        <f>INDEX(RawData!$A$2:$A$1048576,MATCH(FmtData!$B$4+(ROW()-10),RawData!$A$2:$A$1048576,0))</f>
        <v>6968</v>
      </c>
      <c r="C6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3)</f>
        <v>42235.138101851851</v>
      </c>
      <c r="D6783" s="46">
        <f>IF($B$6=1,MID(INDEX(RawData!$B$2:$B$1048576, MATCH(FmtData!$B$4+(ROW()-10),RawData!$A$2:$A$1048576,0)),12,8)+$B$5/24,INDEX(RawData!$C$2:$C$1048576, MATCH(FmtData!$B$4+(ROW()-10),RawData!$A$2:$A$1048576,0)))</f>
        <v>0.13810185185185184</v>
      </c>
      <c r="E6783">
        <f>INDEX(RawData!D$2:D$1048576,MATCH(FmtData!$B$4+(ROW()-10),RawData!$A$2:$A$1048576,0))</f>
        <v>2901.19</v>
      </c>
      <c r="F6783">
        <f>INDEX(RawData!E$2:E$1048576,MATCH(FmtData!$B$4+(ROW()-10),RawData!$A$2:$A$1048576,0))</f>
        <v>7.1738299999999997</v>
      </c>
      <c r="G6783">
        <f>INDEX(RawData!F$2:F$1048576,MATCH(FmtData!$B$4+(ROW()-10),RawData!$A$2:$A$1048576,0))</f>
        <v>-295.221</v>
      </c>
      <c r="H6783">
        <f>INDEX(RawData!G$2:G$1048576,MATCH(FmtData!$B$4+(ROW()-10),RawData!$A$2:$A$1048576,0))</f>
        <v>0.49982199999999999</v>
      </c>
      <c r="I6783">
        <f>INDEX(RawData!H$2:H$1048576,MATCH(FmtData!$B$4+(ROW()-10),RawData!$A$2:$A$1048576,0))</f>
        <v>-3.71981E-3</v>
      </c>
      <c r="J6783">
        <f>INDEX(RawData!I$2:I$1048576,MATCH(FmtData!$B$4+(ROW()-10),RawData!$A$2:$A$1048576,0))</f>
        <v>196</v>
      </c>
      <c r="K6783">
        <f>INDEX(RawData!J$2:J$1048576,MATCH(FmtData!$B$4+(ROW()-10),RawData!$A$2:$A$1048576,0))</f>
        <v>195.1</v>
      </c>
      <c r="L6783">
        <f>INDEX(RawData!K$2:K$1048576,MATCH(FmtData!$B$4+(ROW()-10),RawData!$A$2:$A$1048576,0))</f>
        <v>194.7</v>
      </c>
      <c r="M6783">
        <f>INDEX(RawData!L$2:L$1048576,MATCH(FmtData!$B$4+(ROW()-10),RawData!$A$2:$A$1048576,0))</f>
        <v>23.7</v>
      </c>
      <c r="N6783">
        <f>INDEX(RawData!M$2:M$1048576,MATCH(FmtData!$B$4+(ROW()-10),RawData!$A$2:$A$1048576,0))</f>
        <v>22.3</v>
      </c>
      <c r="O6783">
        <f>INDEX(RawData!N$2:N$1048576,MATCH(FmtData!$B$4+(ROW()-10),RawData!$A$2:$A$1048576,0))</f>
        <v>176.5</v>
      </c>
      <c r="P6783">
        <f>INDEX(RawData!O$2:O$1048576,MATCH(FmtData!$B$4+(ROW()-10),RawData!$A$2:$A$1048576,0))</f>
        <v>35.819800000000001</v>
      </c>
      <c r="Q6783">
        <f>INDEX(RawData!P$2:P$1048576,MATCH(FmtData!$B$4+(ROW()-10),RawData!$A$2:$A$1048576,0))</f>
        <v>231.10400000000001</v>
      </c>
      <c r="R6783">
        <f>INDEX(RawData!Q$2:Q$1048576,MATCH(FmtData!$B$4+(ROW()-10),RawData!$A$2:$A$1048576,0))</f>
        <v>1.8310500000000001E-3</v>
      </c>
      <c r="S6783">
        <f>INDEX(RawData!R$2:R$1048576,MATCH(FmtData!$B$4+(ROW()-10),RawData!$A$2:$A$1048576,0))</f>
        <v>0.51633799999999996</v>
      </c>
      <c r="T6783">
        <f>INDEX(RawData!S$2:S$1048576,MATCH(FmtData!$B$4+(ROW()-10),RawData!$A$2:$A$1048576,0))</f>
        <v>0.52676999999999996</v>
      </c>
      <c r="U6783">
        <f>INDEX(RawData!T$2:T$1048576,MATCH(FmtData!$B$4+(ROW()-10),RawData!$A$2:$A$1048576,0))</f>
        <v>8.69751E-2</v>
      </c>
      <c r="V6783">
        <f>INDEX(RawData!U$2:U$1048576,MATCH(FmtData!$B$4+(ROW()-10),RawData!$A$2:$A$1048576,0))</f>
        <v>0.27465800000000001</v>
      </c>
      <c r="W6783" s="8">
        <f t="shared" si="2315"/>
        <v>0.18768290000000001</v>
      </c>
      <c r="X6783" s="8">
        <f t="shared" si="2316"/>
        <v>-0.26073607999999993</v>
      </c>
      <c r="Y6783" s="8">
        <f t="shared" si="2317"/>
        <v>-0.15884651999999996</v>
      </c>
      <c r="Z6783" s="8">
        <f t="shared" si="2318"/>
        <v>10.152691814042056</v>
      </c>
      <c r="AA6783" s="8">
        <f t="shared" si="2319"/>
        <v>10.050802254042056</v>
      </c>
      <c r="AB6783" s="8">
        <f t="shared" si="2320"/>
        <v>10.101747034042056</v>
      </c>
      <c r="AC6783" s="6">
        <f t="shared" si="2335"/>
        <v>-276.22900000000004</v>
      </c>
      <c r="AD6783" s="15">
        <f t="shared" si="2332"/>
        <v>-16.456999999999994</v>
      </c>
      <c r="AE6783" s="15">
        <f t="shared" si="2333"/>
        <v>68.452791551277301</v>
      </c>
      <c r="AF6783" s="15">
        <f t="shared" si="2334"/>
        <v>41.299610510253387</v>
      </c>
      <c r="AG6783" s="15">
        <f t="shared" si="2321"/>
        <v>54.811079706319902</v>
      </c>
      <c r="AH6783" s="15">
        <f t="shared" si="2336"/>
        <v>-117.33560518134811</v>
      </c>
      <c r="AI6783" s="17">
        <f t="shared" si="2322"/>
        <v>1.1885533473425578</v>
      </c>
      <c r="AJ6783" s="17">
        <f t="shared" si="2323"/>
        <v>0.9429938499595244</v>
      </c>
      <c r="AK6783" s="17">
        <f t="shared" si="2324"/>
        <v>0.75951461028015788</v>
      </c>
      <c r="AL6783" s="17">
        <f t="shared" si="2325"/>
        <v>0.78174490703777533</v>
      </c>
      <c r="AM6783" s="17">
        <f t="shared" si="2326"/>
        <v>0.77052274714301561</v>
      </c>
      <c r="AN6783" s="17">
        <f t="shared" si="2327"/>
        <v>0.9429938499595244</v>
      </c>
      <c r="AO6783" s="17">
        <f t="shared" si="2331"/>
        <v>0</v>
      </c>
      <c r="AP6783" s="17">
        <f t="shared" si="2328"/>
        <v>7.7052274714301561</v>
      </c>
      <c r="AQ6783" s="17">
        <f t="shared" si="2329"/>
        <v>11.885533473425578</v>
      </c>
      <c r="AR6783" s="17">
        <f t="shared" si="2330"/>
        <v>20.002931188758847</v>
      </c>
    </row>
    <row r="6784" spans="2:44" x14ac:dyDescent="0.25">
      <c r="B6784">
        <f>INDEX(RawData!$A$2:$A$1048576,MATCH(FmtData!$B$4+(ROW()-10),RawData!$A$2:$A$1048576,0))</f>
        <v>6969</v>
      </c>
      <c r="C6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4)</f>
        <v>42235.13925925926</v>
      </c>
      <c r="D6784" s="46">
        <f>IF($B$6=1,MID(INDEX(RawData!$B$2:$B$1048576, MATCH(FmtData!$B$4+(ROW()-10),RawData!$A$2:$A$1048576,0)),12,8)+$B$5/24,INDEX(RawData!$C$2:$C$1048576, MATCH(FmtData!$B$4+(ROW()-10),RawData!$A$2:$A$1048576,0)))</f>
        <v>0.13925925925925928</v>
      </c>
      <c r="E6784">
        <f>INDEX(RawData!D$2:D$1048576,MATCH(FmtData!$B$4+(ROW()-10),RawData!$A$2:$A$1048576,0))</f>
        <v>2901.19</v>
      </c>
      <c r="F6784">
        <f>INDEX(RawData!E$2:E$1048576,MATCH(FmtData!$B$4+(ROW()-10),RawData!$A$2:$A$1048576,0))</f>
        <v>7.1738299999999997</v>
      </c>
      <c r="G6784">
        <f>INDEX(RawData!F$2:F$1048576,MATCH(FmtData!$B$4+(ROW()-10),RawData!$A$2:$A$1048576,0))</f>
        <v>-295.221</v>
      </c>
      <c r="H6784">
        <f>INDEX(RawData!G$2:G$1048576,MATCH(FmtData!$B$4+(ROW()-10),RawData!$A$2:$A$1048576,0))</f>
        <v>0.49986599999999998</v>
      </c>
      <c r="I6784">
        <f>INDEX(RawData!H$2:H$1048576,MATCH(FmtData!$B$4+(ROW()-10),RawData!$A$2:$A$1048576,0))</f>
        <v>-3.71981E-3</v>
      </c>
      <c r="J6784">
        <f>INDEX(RawData!I$2:I$1048576,MATCH(FmtData!$B$4+(ROW()-10),RawData!$A$2:$A$1048576,0))</f>
        <v>196.2</v>
      </c>
      <c r="K6784">
        <f>INDEX(RawData!J$2:J$1048576,MATCH(FmtData!$B$4+(ROW()-10),RawData!$A$2:$A$1048576,0))</f>
        <v>193.5</v>
      </c>
      <c r="L6784">
        <f>INDEX(RawData!K$2:K$1048576,MATCH(FmtData!$B$4+(ROW()-10),RawData!$A$2:$A$1048576,0))</f>
        <v>193.7</v>
      </c>
      <c r="M6784">
        <f>INDEX(RawData!L$2:L$1048576,MATCH(FmtData!$B$4+(ROW()-10),RawData!$A$2:$A$1048576,0))</f>
        <v>23.6</v>
      </c>
      <c r="N6784">
        <f>INDEX(RawData!M$2:M$1048576,MATCH(FmtData!$B$4+(ROW()-10),RawData!$A$2:$A$1048576,0))</f>
        <v>22.3</v>
      </c>
      <c r="O6784">
        <f>INDEX(RawData!N$2:N$1048576,MATCH(FmtData!$B$4+(ROW()-10),RawData!$A$2:$A$1048576,0))</f>
        <v>176.6</v>
      </c>
      <c r="P6784">
        <f>INDEX(RawData!O$2:O$1048576,MATCH(FmtData!$B$4+(ROW()-10),RawData!$A$2:$A$1048576,0))</f>
        <v>35.819800000000001</v>
      </c>
      <c r="Q6784">
        <f>INDEX(RawData!P$2:P$1048576,MATCH(FmtData!$B$4+(ROW()-10),RawData!$A$2:$A$1048576,0))</f>
        <v>231.6</v>
      </c>
      <c r="R6784">
        <f>INDEX(RawData!Q$2:Q$1048576,MATCH(FmtData!$B$4+(ROW()-10),RawData!$A$2:$A$1048576,0))</f>
        <v>1.8310500000000001E-3</v>
      </c>
      <c r="S6784">
        <f>INDEX(RawData!R$2:R$1048576,MATCH(FmtData!$B$4+(ROW()-10),RawData!$A$2:$A$1048576,0))</f>
        <v>0.51633799999999996</v>
      </c>
      <c r="T6784">
        <f>INDEX(RawData!S$2:S$1048576,MATCH(FmtData!$B$4+(ROW()-10),RawData!$A$2:$A$1048576,0))</f>
        <v>0.52676999999999996</v>
      </c>
      <c r="U6784">
        <f>INDEX(RawData!T$2:T$1048576,MATCH(FmtData!$B$4+(ROW()-10),RawData!$A$2:$A$1048576,0))</f>
        <v>8.69751E-2</v>
      </c>
      <c r="V6784">
        <f>INDEX(RawData!U$2:U$1048576,MATCH(FmtData!$B$4+(ROW()-10),RawData!$A$2:$A$1048576,0))</f>
        <v>0.27465800000000001</v>
      </c>
      <c r="W6784" s="8">
        <f t="shared" si="2315"/>
        <v>0.18768290000000001</v>
      </c>
      <c r="X6784" s="8">
        <f t="shared" si="2316"/>
        <v>-0.26073607999999993</v>
      </c>
      <c r="Y6784" s="8">
        <f t="shared" si="2317"/>
        <v>-0.15884651999999996</v>
      </c>
      <c r="Z6784" s="8">
        <f t="shared" si="2318"/>
        <v>10.152691814042056</v>
      </c>
      <c r="AA6784" s="8">
        <f t="shared" si="2319"/>
        <v>10.050802254042056</v>
      </c>
      <c r="AB6784" s="8">
        <f t="shared" si="2320"/>
        <v>10.101747034042056</v>
      </c>
      <c r="AC6784" s="6">
        <f t="shared" si="2335"/>
        <v>-275.73300000000006</v>
      </c>
      <c r="AD6784" s="15">
        <f t="shared" si="2332"/>
        <v>-15.961000000000013</v>
      </c>
      <c r="AE6784" s="15">
        <f t="shared" si="2333"/>
        <v>68.452791551277301</v>
      </c>
      <c r="AF6784" s="15">
        <f t="shared" si="2334"/>
        <v>41.299610510253387</v>
      </c>
      <c r="AG6784" s="15">
        <f t="shared" si="2321"/>
        <v>54.811079706319902</v>
      </c>
      <c r="AH6784" s="15">
        <f t="shared" si="2336"/>
        <v>-116.83960518134813</v>
      </c>
      <c r="AI6784" s="17">
        <f t="shared" si="2322"/>
        <v>1.18758798688909</v>
      </c>
      <c r="AJ6784" s="17">
        <f t="shared" si="2323"/>
        <v>0.94238607507563588</v>
      </c>
      <c r="AK6784" s="17">
        <f t="shared" si="2324"/>
        <v>0.75951461028015788</v>
      </c>
      <c r="AL6784" s="17">
        <f t="shared" si="2325"/>
        <v>0.78174490703777533</v>
      </c>
      <c r="AM6784" s="17">
        <f t="shared" si="2326"/>
        <v>0.77052274714301561</v>
      </c>
      <c r="AN6784" s="17">
        <f t="shared" si="2327"/>
        <v>0.94238607507563588</v>
      </c>
      <c r="AO6784" s="17">
        <f t="shared" si="2331"/>
        <v>0</v>
      </c>
      <c r="AP6784" s="17">
        <f t="shared" si="2328"/>
        <v>7.7052274714301561</v>
      </c>
      <c r="AQ6784" s="17">
        <f t="shared" si="2329"/>
        <v>11.8758798688909</v>
      </c>
      <c r="AR6784" s="17">
        <f t="shared" si="2330"/>
        <v>20.002931188758847</v>
      </c>
    </row>
    <row r="6785" spans="2:44" x14ac:dyDescent="0.25">
      <c r="B6785">
        <f>INDEX(RawData!$A$2:$A$1048576,MATCH(FmtData!$B$4+(ROW()-10),RawData!$A$2:$A$1048576,0))</f>
        <v>6970</v>
      </c>
      <c r="C6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5)</f>
        <v>42235.140405092592</v>
      </c>
      <c r="D6785" s="46">
        <f>IF($B$6=1,MID(INDEX(RawData!$B$2:$B$1048576, MATCH(FmtData!$B$4+(ROW()-10),RawData!$A$2:$A$1048576,0)),12,8)+$B$5/24,INDEX(RawData!$C$2:$C$1048576, MATCH(FmtData!$B$4+(ROW()-10),RawData!$A$2:$A$1048576,0)))</f>
        <v>0.1404050925925926</v>
      </c>
      <c r="E6785">
        <f>INDEX(RawData!D$2:D$1048576,MATCH(FmtData!$B$4+(ROW()-10),RawData!$A$2:$A$1048576,0))</f>
        <v>2901.19</v>
      </c>
      <c r="F6785">
        <f>INDEX(RawData!E$2:E$1048576,MATCH(FmtData!$B$4+(ROW()-10),RawData!$A$2:$A$1048576,0))</f>
        <v>7.1738299999999997</v>
      </c>
      <c r="G6785">
        <f>INDEX(RawData!F$2:F$1048576,MATCH(FmtData!$B$4+(ROW()-10),RawData!$A$2:$A$1048576,0))</f>
        <v>-295.221</v>
      </c>
      <c r="H6785">
        <f>INDEX(RawData!G$2:G$1048576,MATCH(FmtData!$B$4+(ROW()-10),RawData!$A$2:$A$1048576,0))</f>
        <v>0.49986599999999998</v>
      </c>
      <c r="I6785">
        <f>INDEX(RawData!H$2:H$1048576,MATCH(FmtData!$B$4+(ROW()-10),RawData!$A$2:$A$1048576,0))</f>
        <v>-3.71981E-3</v>
      </c>
      <c r="J6785">
        <f>INDEX(RawData!I$2:I$1048576,MATCH(FmtData!$B$4+(ROW()-10),RawData!$A$2:$A$1048576,0))</f>
        <v>194.1</v>
      </c>
      <c r="K6785">
        <f>INDEX(RawData!J$2:J$1048576,MATCH(FmtData!$B$4+(ROW()-10),RawData!$A$2:$A$1048576,0))</f>
        <v>195.6</v>
      </c>
      <c r="L6785">
        <f>INDEX(RawData!K$2:K$1048576,MATCH(FmtData!$B$4+(ROW()-10),RawData!$A$2:$A$1048576,0))</f>
        <v>191.9</v>
      </c>
      <c r="M6785">
        <f>INDEX(RawData!L$2:L$1048576,MATCH(FmtData!$B$4+(ROW()-10),RawData!$A$2:$A$1048576,0))</f>
        <v>23.6</v>
      </c>
      <c r="N6785">
        <f>INDEX(RawData!M$2:M$1048576,MATCH(FmtData!$B$4+(ROW()-10),RawData!$A$2:$A$1048576,0))</f>
        <v>22.1</v>
      </c>
      <c r="O6785">
        <f>INDEX(RawData!N$2:N$1048576,MATCH(FmtData!$B$4+(ROW()-10),RawData!$A$2:$A$1048576,0))</f>
        <v>176.6</v>
      </c>
      <c r="P6785">
        <f>INDEX(RawData!O$2:O$1048576,MATCH(FmtData!$B$4+(ROW()-10),RawData!$A$2:$A$1048576,0))</f>
        <v>35.819800000000001</v>
      </c>
      <c r="Q6785">
        <f>INDEX(RawData!P$2:P$1048576,MATCH(FmtData!$B$4+(ROW()-10),RawData!$A$2:$A$1048576,0))</f>
        <v>231.49100000000001</v>
      </c>
      <c r="R6785">
        <f>INDEX(RawData!Q$2:Q$1048576,MATCH(FmtData!$B$4+(ROW()-10),RawData!$A$2:$A$1048576,0))</f>
        <v>1.8310500000000001E-3</v>
      </c>
      <c r="S6785">
        <f>INDEX(RawData!R$2:R$1048576,MATCH(FmtData!$B$4+(ROW()-10),RawData!$A$2:$A$1048576,0))</f>
        <v>0.51633799999999996</v>
      </c>
      <c r="T6785">
        <f>INDEX(RawData!S$2:S$1048576,MATCH(FmtData!$B$4+(ROW()-10),RawData!$A$2:$A$1048576,0))</f>
        <v>0.52676999999999996</v>
      </c>
      <c r="U6785">
        <f>INDEX(RawData!T$2:T$1048576,MATCH(FmtData!$B$4+(ROW()-10),RawData!$A$2:$A$1048576,0))</f>
        <v>8.3923300000000006E-2</v>
      </c>
      <c r="V6785">
        <f>INDEX(RawData!U$2:U$1048576,MATCH(FmtData!$B$4+(ROW()-10),RawData!$A$2:$A$1048576,0))</f>
        <v>0.27465800000000001</v>
      </c>
      <c r="W6785" s="8">
        <f t="shared" si="2315"/>
        <v>0.19073470000000001</v>
      </c>
      <c r="X6785" s="8">
        <f t="shared" si="2316"/>
        <v>-0.26073607999999993</v>
      </c>
      <c r="Y6785" s="8">
        <f t="shared" si="2317"/>
        <v>-0.15884651999999996</v>
      </c>
      <c r="Z6785" s="8">
        <f t="shared" si="2318"/>
        <v>10.152691814042056</v>
      </c>
      <c r="AA6785" s="8">
        <f t="shared" si="2319"/>
        <v>10.050802254042056</v>
      </c>
      <c r="AB6785" s="8">
        <f t="shared" si="2320"/>
        <v>10.101747034042056</v>
      </c>
      <c r="AC6785" s="6">
        <f t="shared" si="2335"/>
        <v>-275.84199999999998</v>
      </c>
      <c r="AD6785" s="15">
        <f t="shared" si="2332"/>
        <v>-16.069999999999936</v>
      </c>
      <c r="AE6785" s="15">
        <f t="shared" si="2333"/>
        <v>68.452791551277301</v>
      </c>
      <c r="AF6785" s="15">
        <f t="shared" si="2334"/>
        <v>41.299610510253387</v>
      </c>
      <c r="AG6785" s="15">
        <f t="shared" si="2321"/>
        <v>54.811079706319902</v>
      </c>
      <c r="AH6785" s="15">
        <f t="shared" si="2336"/>
        <v>-116.94860518134806</v>
      </c>
      <c r="AI6785" s="17">
        <f t="shared" si="2322"/>
        <v>1.1877999981680665</v>
      </c>
      <c r="AJ6785" s="17">
        <f t="shared" si="2323"/>
        <v>0.94251957133207087</v>
      </c>
      <c r="AK6785" s="17">
        <f t="shared" si="2324"/>
        <v>0.75951461028015788</v>
      </c>
      <c r="AL6785" s="17">
        <f t="shared" si="2325"/>
        <v>0.78174490703777533</v>
      </c>
      <c r="AM6785" s="17">
        <f t="shared" si="2326"/>
        <v>0.77052274714301561</v>
      </c>
      <c r="AN6785" s="17">
        <f t="shared" si="2327"/>
        <v>0.94251957133207087</v>
      </c>
      <c r="AO6785" s="17">
        <f t="shared" si="2331"/>
        <v>0</v>
      </c>
      <c r="AP6785" s="17">
        <f t="shared" si="2328"/>
        <v>7.7052274714301561</v>
      </c>
      <c r="AQ6785" s="17">
        <f t="shared" si="2329"/>
        <v>11.877999981680665</v>
      </c>
      <c r="AR6785" s="17">
        <f t="shared" si="2330"/>
        <v>20.002931188758847</v>
      </c>
    </row>
    <row r="6786" spans="2:44" x14ac:dyDescent="0.25">
      <c r="B6786">
        <f>INDEX(RawData!$A$2:$A$1048576,MATCH(FmtData!$B$4+(ROW()-10),RawData!$A$2:$A$1048576,0))</f>
        <v>6971</v>
      </c>
      <c r="C6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6)</f>
        <v>42235.141574074078</v>
      </c>
      <c r="D6786" s="46">
        <f>IF($B$6=1,MID(INDEX(RawData!$B$2:$B$1048576, MATCH(FmtData!$B$4+(ROW()-10),RawData!$A$2:$A$1048576,0)),12,8)+$B$5/24,INDEX(RawData!$C$2:$C$1048576, MATCH(FmtData!$B$4+(ROW()-10),RawData!$A$2:$A$1048576,0)))</f>
        <v>0.14157407407407407</v>
      </c>
      <c r="E6786">
        <f>INDEX(RawData!D$2:D$1048576,MATCH(FmtData!$B$4+(ROW()-10),RawData!$A$2:$A$1048576,0))</f>
        <v>2902.44</v>
      </c>
      <c r="F6786">
        <f>INDEX(RawData!E$2:E$1048576,MATCH(FmtData!$B$4+(ROW()-10),RawData!$A$2:$A$1048576,0))</f>
        <v>7.1738299999999997</v>
      </c>
      <c r="G6786">
        <f>INDEX(RawData!F$2:F$1048576,MATCH(FmtData!$B$4+(ROW()-10),RawData!$A$2:$A$1048576,0))</f>
        <v>-295.221</v>
      </c>
      <c r="H6786">
        <f>INDEX(RawData!G$2:G$1048576,MATCH(FmtData!$B$4+(ROW()-10),RawData!$A$2:$A$1048576,0))</f>
        <v>0.49984099999999998</v>
      </c>
      <c r="I6786">
        <f>INDEX(RawData!H$2:H$1048576,MATCH(FmtData!$B$4+(ROW()-10),RawData!$A$2:$A$1048576,0))</f>
        <v>-3.71981E-3</v>
      </c>
      <c r="J6786">
        <f>INDEX(RawData!I$2:I$1048576,MATCH(FmtData!$B$4+(ROW()-10),RawData!$A$2:$A$1048576,0))</f>
        <v>197.9</v>
      </c>
      <c r="K6786">
        <f>INDEX(RawData!J$2:J$1048576,MATCH(FmtData!$B$4+(ROW()-10),RawData!$A$2:$A$1048576,0))</f>
        <v>196.2</v>
      </c>
      <c r="L6786">
        <f>INDEX(RawData!K$2:K$1048576,MATCH(FmtData!$B$4+(ROW()-10),RawData!$A$2:$A$1048576,0))</f>
        <v>191.8</v>
      </c>
      <c r="M6786">
        <f>INDEX(RawData!L$2:L$1048576,MATCH(FmtData!$B$4+(ROW()-10),RawData!$A$2:$A$1048576,0))</f>
        <v>23.5</v>
      </c>
      <c r="N6786">
        <f>INDEX(RawData!M$2:M$1048576,MATCH(FmtData!$B$4+(ROW()-10),RawData!$A$2:$A$1048576,0))</f>
        <v>22.1</v>
      </c>
      <c r="O6786">
        <f>INDEX(RawData!N$2:N$1048576,MATCH(FmtData!$B$4+(ROW()-10),RawData!$A$2:$A$1048576,0))</f>
        <v>176.5</v>
      </c>
      <c r="P6786">
        <f>INDEX(RawData!O$2:O$1048576,MATCH(FmtData!$B$4+(ROW()-10),RawData!$A$2:$A$1048576,0))</f>
        <v>35.819800000000001</v>
      </c>
      <c r="Q6786">
        <f>INDEX(RawData!P$2:P$1048576,MATCH(FmtData!$B$4+(ROW()-10),RawData!$A$2:$A$1048576,0))</f>
        <v>231.36699999999999</v>
      </c>
      <c r="R6786">
        <f>INDEX(RawData!Q$2:Q$1048576,MATCH(FmtData!$B$4+(ROW()-10),RawData!$A$2:$A$1048576,0))</f>
        <v>1.8310500000000001E-3</v>
      </c>
      <c r="S6786">
        <f>INDEX(RawData!R$2:R$1048576,MATCH(FmtData!$B$4+(ROW()-10),RawData!$A$2:$A$1048576,0))</f>
        <v>0.51633799999999996</v>
      </c>
      <c r="T6786">
        <f>INDEX(RawData!S$2:S$1048576,MATCH(FmtData!$B$4+(ROW()-10),RawData!$A$2:$A$1048576,0))</f>
        <v>0.52676999999999996</v>
      </c>
      <c r="U6786">
        <f>INDEX(RawData!T$2:T$1048576,MATCH(FmtData!$B$4+(ROW()-10),RawData!$A$2:$A$1048576,0))</f>
        <v>8.3923300000000006E-2</v>
      </c>
      <c r="V6786">
        <f>INDEX(RawData!U$2:U$1048576,MATCH(FmtData!$B$4+(ROW()-10),RawData!$A$2:$A$1048576,0))</f>
        <v>0.27465800000000001</v>
      </c>
      <c r="W6786" s="8">
        <f t="shared" si="2315"/>
        <v>0.19073470000000001</v>
      </c>
      <c r="X6786" s="8">
        <f t="shared" si="2316"/>
        <v>-0.26073607999999993</v>
      </c>
      <c r="Y6786" s="8">
        <f t="shared" si="2317"/>
        <v>-0.15884651999999996</v>
      </c>
      <c r="Z6786" s="8">
        <f t="shared" si="2318"/>
        <v>10.152691814042056</v>
      </c>
      <c r="AA6786" s="8">
        <f t="shared" si="2319"/>
        <v>10.050802254042056</v>
      </c>
      <c r="AB6786" s="8">
        <f t="shared" si="2320"/>
        <v>10.101747034042056</v>
      </c>
      <c r="AC6786" s="6">
        <f t="shared" si="2335"/>
        <v>-275.96600000000001</v>
      </c>
      <c r="AD6786" s="15">
        <f t="shared" si="2332"/>
        <v>-16.19399999999996</v>
      </c>
      <c r="AE6786" s="15">
        <f t="shared" si="2333"/>
        <v>68.452791551277301</v>
      </c>
      <c r="AF6786" s="15">
        <f t="shared" si="2334"/>
        <v>41.299610510253387</v>
      </c>
      <c r="AG6786" s="15">
        <f t="shared" si="2321"/>
        <v>54.811079706319902</v>
      </c>
      <c r="AH6786" s="15">
        <f t="shared" si="2336"/>
        <v>-117.07260518134808</v>
      </c>
      <c r="AI6786" s="17">
        <f t="shared" si="2322"/>
        <v>1.1880412773698477</v>
      </c>
      <c r="AJ6786" s="17">
        <f t="shared" si="2323"/>
        <v>0.94267148462725914</v>
      </c>
      <c r="AK6786" s="17">
        <f t="shared" si="2324"/>
        <v>0.75951461028015788</v>
      </c>
      <c r="AL6786" s="17">
        <f t="shared" si="2325"/>
        <v>0.78174490703777533</v>
      </c>
      <c r="AM6786" s="17">
        <f t="shared" si="2326"/>
        <v>0.77052274714301561</v>
      </c>
      <c r="AN6786" s="17">
        <f t="shared" si="2327"/>
        <v>0.94267148462725914</v>
      </c>
      <c r="AO6786" s="17">
        <f t="shared" si="2331"/>
        <v>0</v>
      </c>
      <c r="AP6786" s="17">
        <f t="shared" si="2328"/>
        <v>7.7052274714301561</v>
      </c>
      <c r="AQ6786" s="17">
        <f t="shared" si="2329"/>
        <v>11.880412773698477</v>
      </c>
      <c r="AR6786" s="17">
        <f t="shared" si="2330"/>
        <v>20.011549605334785</v>
      </c>
    </row>
    <row r="6787" spans="2:44" x14ac:dyDescent="0.25">
      <c r="B6787">
        <f>INDEX(RawData!$A$2:$A$1048576,MATCH(FmtData!$B$4+(ROW()-10),RawData!$A$2:$A$1048576,0))</f>
        <v>6972</v>
      </c>
      <c r="C6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7)</f>
        <v>42235.142731481479</v>
      </c>
      <c r="D6787" s="46">
        <f>IF($B$6=1,MID(INDEX(RawData!$B$2:$B$1048576, MATCH(FmtData!$B$4+(ROW()-10),RawData!$A$2:$A$1048576,0)),12,8)+$B$5/24,INDEX(RawData!$C$2:$C$1048576, MATCH(FmtData!$B$4+(ROW()-10),RawData!$A$2:$A$1048576,0)))</f>
        <v>0.14273148148148149</v>
      </c>
      <c r="E6787">
        <f>INDEX(RawData!D$2:D$1048576,MATCH(FmtData!$B$4+(ROW()-10),RawData!$A$2:$A$1048576,0))</f>
        <v>2904.3</v>
      </c>
      <c r="F6787">
        <f>INDEX(RawData!E$2:E$1048576,MATCH(FmtData!$B$4+(ROW()-10),RawData!$A$2:$A$1048576,0))</f>
        <v>6.25</v>
      </c>
      <c r="G6787">
        <f>INDEX(RawData!F$2:F$1048576,MATCH(FmtData!$B$4+(ROW()-10),RawData!$A$2:$A$1048576,0))</f>
        <v>-295.221</v>
      </c>
      <c r="H6787">
        <f>INDEX(RawData!G$2:G$1048576,MATCH(FmtData!$B$4+(ROW()-10),RawData!$A$2:$A$1048576,0))</f>
        <v>0.49982199999999999</v>
      </c>
      <c r="I6787">
        <f>INDEX(RawData!H$2:H$1048576,MATCH(FmtData!$B$4+(ROW()-10),RawData!$A$2:$A$1048576,0))</f>
        <v>-3.71981E-3</v>
      </c>
      <c r="J6787">
        <f>INDEX(RawData!I$2:I$1048576,MATCH(FmtData!$B$4+(ROW()-10),RawData!$A$2:$A$1048576,0))</f>
        <v>195.5</v>
      </c>
      <c r="K6787">
        <f>INDEX(RawData!J$2:J$1048576,MATCH(FmtData!$B$4+(ROW()-10),RawData!$A$2:$A$1048576,0))</f>
        <v>193.9</v>
      </c>
      <c r="L6787">
        <f>INDEX(RawData!K$2:K$1048576,MATCH(FmtData!$B$4+(ROW()-10),RawData!$A$2:$A$1048576,0))</f>
        <v>192.3</v>
      </c>
      <c r="M6787">
        <f>INDEX(RawData!L$2:L$1048576,MATCH(FmtData!$B$4+(ROW()-10),RawData!$A$2:$A$1048576,0))</f>
        <v>23.6</v>
      </c>
      <c r="N6787">
        <f>INDEX(RawData!M$2:M$1048576,MATCH(FmtData!$B$4+(ROW()-10),RawData!$A$2:$A$1048576,0))</f>
        <v>22.1</v>
      </c>
      <c r="O6787">
        <f>INDEX(RawData!N$2:N$1048576,MATCH(FmtData!$B$4+(ROW()-10),RawData!$A$2:$A$1048576,0))</f>
        <v>176.8</v>
      </c>
      <c r="P6787">
        <f>INDEX(RawData!O$2:O$1048576,MATCH(FmtData!$B$4+(ROW()-10),RawData!$A$2:$A$1048576,0))</f>
        <v>35.819800000000001</v>
      </c>
      <c r="Q6787">
        <f>INDEX(RawData!P$2:P$1048576,MATCH(FmtData!$B$4+(ROW()-10),RawData!$A$2:$A$1048576,0))</f>
        <v>231.72300000000001</v>
      </c>
      <c r="R6787">
        <f>INDEX(RawData!Q$2:Q$1048576,MATCH(FmtData!$B$4+(ROW()-10),RawData!$A$2:$A$1048576,0))</f>
        <v>1.8310500000000001E-3</v>
      </c>
      <c r="S6787">
        <f>INDEX(RawData!R$2:R$1048576,MATCH(FmtData!$B$4+(ROW()-10),RawData!$A$2:$A$1048576,0))</f>
        <v>0.51633799999999996</v>
      </c>
      <c r="T6787">
        <f>INDEX(RawData!S$2:S$1048576,MATCH(FmtData!$B$4+(ROW()-10),RawData!$A$2:$A$1048576,0))</f>
        <v>0.52676999999999996</v>
      </c>
      <c r="U6787">
        <f>INDEX(RawData!T$2:T$1048576,MATCH(FmtData!$B$4+(ROW()-10),RawData!$A$2:$A$1048576,0))</f>
        <v>8.3923300000000006E-2</v>
      </c>
      <c r="V6787">
        <f>INDEX(RawData!U$2:U$1048576,MATCH(FmtData!$B$4+(ROW()-10),RawData!$A$2:$A$1048576,0))</f>
        <v>0.27465800000000001</v>
      </c>
      <c r="W6787" s="8">
        <f t="shared" si="2315"/>
        <v>0.19073470000000001</v>
      </c>
      <c r="X6787" s="8">
        <f t="shared" si="2316"/>
        <v>-0.26073607999999993</v>
      </c>
      <c r="Y6787" s="8">
        <f t="shared" si="2317"/>
        <v>-0.15884651999999996</v>
      </c>
      <c r="Z6787" s="8">
        <f t="shared" si="2318"/>
        <v>10.152691814042056</v>
      </c>
      <c r="AA6787" s="8">
        <f t="shared" si="2319"/>
        <v>10.050802254042056</v>
      </c>
      <c r="AB6787" s="8">
        <f t="shared" si="2320"/>
        <v>10.101747034042056</v>
      </c>
      <c r="AC6787" s="6">
        <f t="shared" si="2335"/>
        <v>-275.61</v>
      </c>
      <c r="AD6787" s="15">
        <f t="shared" si="2332"/>
        <v>-15.837999999999965</v>
      </c>
      <c r="AE6787" s="15">
        <f t="shared" si="2333"/>
        <v>68.452791551277301</v>
      </c>
      <c r="AF6787" s="15">
        <f t="shared" si="2334"/>
        <v>41.299610510253387</v>
      </c>
      <c r="AG6787" s="15">
        <f t="shared" si="2321"/>
        <v>54.811079706319902</v>
      </c>
      <c r="AH6787" s="15">
        <f t="shared" si="2336"/>
        <v>-116.71660518134809</v>
      </c>
      <c r="AI6787" s="17">
        <f t="shared" si="2322"/>
        <v>1.187348835675045</v>
      </c>
      <c r="AJ6787" s="17">
        <f t="shared" si="2323"/>
        <v>0.94223547791758344</v>
      </c>
      <c r="AK6787" s="17">
        <f t="shared" si="2324"/>
        <v>0.75951461028015788</v>
      </c>
      <c r="AL6787" s="17">
        <f t="shared" si="2325"/>
        <v>0.78174490703777533</v>
      </c>
      <c r="AM6787" s="17">
        <f t="shared" si="2326"/>
        <v>0.77052274714301561</v>
      </c>
      <c r="AN6787" s="17">
        <f t="shared" si="2327"/>
        <v>0.94223547791758344</v>
      </c>
      <c r="AO6787" s="17">
        <f t="shared" si="2331"/>
        <v>0</v>
      </c>
      <c r="AP6787" s="17">
        <f t="shared" si="2328"/>
        <v>7.7052274714301561</v>
      </c>
      <c r="AQ6787" s="17">
        <f t="shared" si="2329"/>
        <v>11.87348835675045</v>
      </c>
      <c r="AR6787" s="17">
        <f t="shared" si="2330"/>
        <v>20.024373809199783</v>
      </c>
    </row>
    <row r="6788" spans="2:44" x14ac:dyDescent="0.25">
      <c r="B6788">
        <f>INDEX(RawData!$A$2:$A$1048576,MATCH(FmtData!$B$4+(ROW()-10),RawData!$A$2:$A$1048576,0))</f>
        <v>6973</v>
      </c>
      <c r="C6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8)</f>
        <v>42235.143888888888</v>
      </c>
      <c r="D6788" s="46">
        <f>IF($B$6=1,MID(INDEX(RawData!$B$2:$B$1048576, MATCH(FmtData!$B$4+(ROW()-10),RawData!$A$2:$A$1048576,0)),12,8)+$B$5/24,INDEX(RawData!$C$2:$C$1048576, MATCH(FmtData!$B$4+(ROW()-10),RawData!$A$2:$A$1048576,0)))</f>
        <v>0.14388888888888887</v>
      </c>
      <c r="E6788">
        <f>INDEX(RawData!D$2:D$1048576,MATCH(FmtData!$B$4+(ROW()-10),RawData!$A$2:$A$1048576,0))</f>
        <v>2900.26</v>
      </c>
      <c r="F6788">
        <f>INDEX(RawData!E$2:E$1048576,MATCH(FmtData!$B$4+(ROW()-10),RawData!$A$2:$A$1048576,0))</f>
        <v>6.25</v>
      </c>
      <c r="G6788">
        <f>INDEX(RawData!F$2:F$1048576,MATCH(FmtData!$B$4+(ROW()-10),RawData!$A$2:$A$1048576,0))</f>
        <v>-295.221</v>
      </c>
      <c r="H6788">
        <f>INDEX(RawData!G$2:G$1048576,MATCH(FmtData!$B$4+(ROW()-10),RawData!$A$2:$A$1048576,0))</f>
        <v>0.49982199999999999</v>
      </c>
      <c r="I6788">
        <f>INDEX(RawData!H$2:H$1048576,MATCH(FmtData!$B$4+(ROW()-10),RawData!$A$2:$A$1048576,0))</f>
        <v>-3.71981E-3</v>
      </c>
      <c r="J6788">
        <f>INDEX(RawData!I$2:I$1048576,MATCH(FmtData!$B$4+(ROW()-10),RawData!$A$2:$A$1048576,0))</f>
        <v>195.9</v>
      </c>
      <c r="K6788">
        <f>INDEX(RawData!J$2:J$1048576,MATCH(FmtData!$B$4+(ROW()-10),RawData!$A$2:$A$1048576,0))</f>
        <v>194.4</v>
      </c>
      <c r="L6788">
        <f>INDEX(RawData!K$2:K$1048576,MATCH(FmtData!$B$4+(ROW()-10),RawData!$A$2:$A$1048576,0))</f>
        <v>193</v>
      </c>
      <c r="M6788">
        <f>INDEX(RawData!L$2:L$1048576,MATCH(FmtData!$B$4+(ROW()-10),RawData!$A$2:$A$1048576,0))</f>
        <v>23.6</v>
      </c>
      <c r="N6788">
        <f>INDEX(RawData!M$2:M$1048576,MATCH(FmtData!$B$4+(ROW()-10),RawData!$A$2:$A$1048576,0))</f>
        <v>22.1</v>
      </c>
      <c r="O6788">
        <f>INDEX(RawData!N$2:N$1048576,MATCH(FmtData!$B$4+(ROW()-10),RawData!$A$2:$A$1048576,0))</f>
        <v>176.7</v>
      </c>
      <c r="P6788">
        <f>INDEX(RawData!O$2:O$1048576,MATCH(FmtData!$B$4+(ROW()-10),RawData!$A$2:$A$1048576,0))</f>
        <v>35.819800000000001</v>
      </c>
      <c r="Q6788">
        <f>INDEX(RawData!P$2:P$1048576,MATCH(FmtData!$B$4+(ROW()-10),RawData!$A$2:$A$1048576,0))</f>
        <v>231.36699999999999</v>
      </c>
      <c r="R6788">
        <f>INDEX(RawData!Q$2:Q$1048576,MATCH(FmtData!$B$4+(ROW()-10),RawData!$A$2:$A$1048576,0))</f>
        <v>2.4414100000000002E-3</v>
      </c>
      <c r="S6788">
        <f>INDEX(RawData!R$2:R$1048576,MATCH(FmtData!$B$4+(ROW()-10),RawData!$A$2:$A$1048576,0))</f>
        <v>0.51633799999999996</v>
      </c>
      <c r="T6788">
        <f>INDEX(RawData!S$2:S$1048576,MATCH(FmtData!$B$4+(ROW()-10),RawData!$A$2:$A$1048576,0))</f>
        <v>0.52676999999999996</v>
      </c>
      <c r="U6788">
        <f>INDEX(RawData!T$2:T$1048576,MATCH(FmtData!$B$4+(ROW()-10),RawData!$A$2:$A$1048576,0))</f>
        <v>7.9345700000000005E-2</v>
      </c>
      <c r="V6788">
        <f>INDEX(RawData!U$2:U$1048576,MATCH(FmtData!$B$4+(ROW()-10),RawData!$A$2:$A$1048576,0))</f>
        <v>0.27465800000000001</v>
      </c>
      <c r="W6788" s="8">
        <f t="shared" ref="W6788:W6851" si="2337">V6788-U6788</f>
        <v>0.19531229999999999</v>
      </c>
      <c r="X6788" s="8">
        <f t="shared" ref="X6788:X6851" si="2338">-(S6788-$S$10)*2.54</f>
        <v>-0.26073607999999993</v>
      </c>
      <c r="Y6788" s="8">
        <f t="shared" ref="Y6788:Y6851" si="2339">-(T6788-$T$10)*2.54</f>
        <v>-0.15884651999999996</v>
      </c>
      <c r="Z6788" s="8">
        <f t="shared" ref="Z6788:Z6851" si="2340">$S$6-X6788</f>
        <v>10.152691814042056</v>
      </c>
      <c r="AA6788" s="8">
        <f t="shared" ref="AA6788:AA6851" si="2341">$S$6-Y6788</f>
        <v>10.050802254042056</v>
      </c>
      <c r="AB6788" s="8">
        <f t="shared" ref="AB6788:AB6851" si="2342">(Z6788+AA6788)/2</f>
        <v>10.101747034042056</v>
      </c>
      <c r="AC6788" s="6">
        <f t="shared" si="2335"/>
        <v>-275.96600000000001</v>
      </c>
      <c r="AD6788" s="15">
        <f t="shared" si="2332"/>
        <v>-16.19399999999996</v>
      </c>
      <c r="AE6788" s="15">
        <f t="shared" si="2333"/>
        <v>68.452791551277301</v>
      </c>
      <c r="AF6788" s="15">
        <f t="shared" si="2334"/>
        <v>41.299610510253387</v>
      </c>
      <c r="AG6788" s="15">
        <f t="shared" ref="AG6788:AG6851" si="2343">PI()*AB6788^2/4*($P$4+(AB6788-$AB$10))-$S$5</f>
        <v>54.811079706319902</v>
      </c>
      <c r="AH6788" s="15">
        <f t="shared" si="2336"/>
        <v>-117.07260518134808</v>
      </c>
      <c r="AI6788" s="17">
        <f t="shared" ref="AI6788:AI6851" si="2344">$L$6/(($S$5+AC6788)*2160)*100^3</f>
        <v>1.1880412773698477</v>
      </c>
      <c r="AJ6788" s="17">
        <f t="shared" ref="AJ6788:AJ6851" si="2345">$L$6/(($S$5+AH6788)*2160)*100^3</f>
        <v>0.94267148462725914</v>
      </c>
      <c r="AK6788" s="17">
        <f t="shared" ref="AK6788:AK6851" si="2346">$L$6/(($S$5+AE6788)*2160)*100^3</f>
        <v>0.75951461028015788</v>
      </c>
      <c r="AL6788" s="17">
        <f t="shared" ref="AL6788:AL6851" si="2347">$L$6/(($S$5+AF6788)*2160)*100^3</f>
        <v>0.78174490703777533</v>
      </c>
      <c r="AM6788" s="17">
        <f t="shared" ref="AM6788:AM6851" si="2348">$L$6/(($S$3+AG6788)*2160)*100^3</f>
        <v>0.77052274714301561</v>
      </c>
      <c r="AN6788" s="17">
        <f t="shared" ref="AN6788:AN6851" si="2349">$L$6/(($S$5+AH6788)*2160)*100^3</f>
        <v>0.94267148462725914</v>
      </c>
      <c r="AO6788" s="17">
        <f t="shared" si="2331"/>
        <v>0</v>
      </c>
      <c r="AP6788" s="17">
        <f t="shared" ref="AP6788:AP6851" si="2350">AM6788*10</f>
        <v>7.7052274714301561</v>
      </c>
      <c r="AQ6788" s="17">
        <f t="shared" ref="AQ6788:AQ6851" si="2351">AI6788*10</f>
        <v>11.880412773698477</v>
      </c>
      <c r="AR6788" s="17">
        <f t="shared" ref="AR6788:AR6851" si="2352">E6788*0.101325/14.696</f>
        <v>19.99651908682635</v>
      </c>
    </row>
    <row r="6789" spans="2:44" x14ac:dyDescent="0.25">
      <c r="B6789">
        <f>INDEX(RawData!$A$2:$A$1048576,MATCH(FmtData!$B$4+(ROW()-10),RawData!$A$2:$A$1048576,0))</f>
        <v>6974</v>
      </c>
      <c r="C6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9)</f>
        <v>42235.145046296297</v>
      </c>
      <c r="D6789" s="46">
        <f>IF($B$6=1,MID(INDEX(RawData!$B$2:$B$1048576, MATCH(FmtData!$B$4+(ROW()-10),RawData!$A$2:$A$1048576,0)),12,8)+$B$5/24,INDEX(RawData!$C$2:$C$1048576, MATCH(FmtData!$B$4+(ROW()-10),RawData!$A$2:$A$1048576,0)))</f>
        <v>0.14504629629629631</v>
      </c>
      <c r="E6789">
        <f>INDEX(RawData!D$2:D$1048576,MATCH(FmtData!$B$4+(ROW()-10),RawData!$A$2:$A$1048576,0))</f>
        <v>2903.37</v>
      </c>
      <c r="F6789">
        <f>INDEX(RawData!E$2:E$1048576,MATCH(FmtData!$B$4+(ROW()-10),RawData!$A$2:$A$1048576,0))</f>
        <v>6.25</v>
      </c>
      <c r="G6789">
        <f>INDEX(RawData!F$2:F$1048576,MATCH(FmtData!$B$4+(ROW()-10),RawData!$A$2:$A$1048576,0))</f>
        <v>-295.221</v>
      </c>
      <c r="H6789">
        <f>INDEX(RawData!G$2:G$1048576,MATCH(FmtData!$B$4+(ROW()-10),RawData!$A$2:$A$1048576,0))</f>
        <v>0.49984099999999998</v>
      </c>
      <c r="I6789">
        <f>INDEX(RawData!H$2:H$1048576,MATCH(FmtData!$B$4+(ROW()-10),RawData!$A$2:$A$1048576,0))</f>
        <v>-3.71981E-3</v>
      </c>
      <c r="J6789">
        <f>INDEX(RawData!I$2:I$1048576,MATCH(FmtData!$B$4+(ROW()-10),RawData!$A$2:$A$1048576,0))</f>
        <v>195.8</v>
      </c>
      <c r="K6789">
        <f>INDEX(RawData!J$2:J$1048576,MATCH(FmtData!$B$4+(ROW()-10),RawData!$A$2:$A$1048576,0))</f>
        <v>195.8</v>
      </c>
      <c r="L6789">
        <f>INDEX(RawData!K$2:K$1048576,MATCH(FmtData!$B$4+(ROW()-10),RawData!$A$2:$A$1048576,0))</f>
        <v>193.6</v>
      </c>
      <c r="M6789">
        <f>INDEX(RawData!L$2:L$1048576,MATCH(FmtData!$B$4+(ROW()-10),RawData!$A$2:$A$1048576,0))</f>
        <v>23.6</v>
      </c>
      <c r="N6789">
        <f>INDEX(RawData!M$2:M$1048576,MATCH(FmtData!$B$4+(ROW()-10),RawData!$A$2:$A$1048576,0))</f>
        <v>22.1</v>
      </c>
      <c r="O6789">
        <f>INDEX(RawData!N$2:N$1048576,MATCH(FmtData!$B$4+(ROW()-10),RawData!$A$2:$A$1048576,0))</f>
        <v>176.6</v>
      </c>
      <c r="P6789">
        <f>INDEX(RawData!O$2:O$1048576,MATCH(FmtData!$B$4+(ROW()-10),RawData!$A$2:$A$1048576,0))</f>
        <v>35.819800000000001</v>
      </c>
      <c r="Q6789">
        <f>INDEX(RawData!P$2:P$1048576,MATCH(FmtData!$B$4+(ROW()-10),RawData!$A$2:$A$1048576,0))</f>
        <v>231.6</v>
      </c>
      <c r="R6789">
        <f>INDEX(RawData!Q$2:Q$1048576,MATCH(FmtData!$B$4+(ROW()-10),RawData!$A$2:$A$1048576,0))</f>
        <v>1.8310500000000001E-3</v>
      </c>
      <c r="S6789">
        <f>INDEX(RawData!R$2:R$1048576,MATCH(FmtData!$B$4+(ROW()-10),RawData!$A$2:$A$1048576,0))</f>
        <v>0.51633799999999996</v>
      </c>
      <c r="T6789">
        <f>INDEX(RawData!S$2:S$1048576,MATCH(FmtData!$B$4+(ROW()-10),RawData!$A$2:$A$1048576,0))</f>
        <v>0.52676999999999996</v>
      </c>
      <c r="U6789">
        <f>INDEX(RawData!T$2:T$1048576,MATCH(FmtData!$B$4+(ROW()-10),RawData!$A$2:$A$1048576,0))</f>
        <v>7.9345700000000005E-2</v>
      </c>
      <c r="V6789">
        <f>INDEX(RawData!U$2:U$1048576,MATCH(FmtData!$B$4+(ROW()-10),RawData!$A$2:$A$1048576,0))</f>
        <v>0.27465800000000001</v>
      </c>
      <c r="W6789" s="8">
        <f t="shared" si="2337"/>
        <v>0.19531229999999999</v>
      </c>
      <c r="X6789" s="8">
        <f t="shared" si="2338"/>
        <v>-0.26073607999999993</v>
      </c>
      <c r="Y6789" s="8">
        <f t="shared" si="2339"/>
        <v>-0.15884651999999996</v>
      </c>
      <c r="Z6789" s="8">
        <f t="shared" si="2340"/>
        <v>10.152691814042056</v>
      </c>
      <c r="AA6789" s="8">
        <f t="shared" si="2341"/>
        <v>10.050802254042056</v>
      </c>
      <c r="AB6789" s="8">
        <f t="shared" si="2342"/>
        <v>10.101747034042056</v>
      </c>
      <c r="AC6789" s="6">
        <f t="shared" si="2335"/>
        <v>-275.73300000000006</v>
      </c>
      <c r="AD6789" s="15">
        <f t="shared" si="2332"/>
        <v>-15.961000000000013</v>
      </c>
      <c r="AE6789" s="15">
        <f t="shared" si="2333"/>
        <v>68.452791551277301</v>
      </c>
      <c r="AF6789" s="15">
        <f t="shared" si="2334"/>
        <v>41.299610510253387</v>
      </c>
      <c r="AG6789" s="15">
        <f t="shared" si="2343"/>
        <v>54.811079706319902</v>
      </c>
      <c r="AH6789" s="15">
        <f t="shared" si="2336"/>
        <v>-116.83960518134813</v>
      </c>
      <c r="AI6789" s="17">
        <f t="shared" si="2344"/>
        <v>1.18758798688909</v>
      </c>
      <c r="AJ6789" s="17">
        <f t="shared" si="2345"/>
        <v>0.94238607507563588</v>
      </c>
      <c r="AK6789" s="17">
        <f t="shared" si="2346"/>
        <v>0.75951461028015788</v>
      </c>
      <c r="AL6789" s="17">
        <f t="shared" si="2347"/>
        <v>0.78174490703777533</v>
      </c>
      <c r="AM6789" s="17">
        <f t="shared" si="2348"/>
        <v>0.77052274714301561</v>
      </c>
      <c r="AN6789" s="17">
        <f t="shared" si="2349"/>
        <v>0.94238607507563588</v>
      </c>
      <c r="AO6789" s="17">
        <f t="shared" si="2331"/>
        <v>0</v>
      </c>
      <c r="AP6789" s="17">
        <f t="shared" si="2350"/>
        <v>7.7052274714301561</v>
      </c>
      <c r="AQ6789" s="17">
        <f t="shared" si="2351"/>
        <v>11.8758798688909</v>
      </c>
      <c r="AR6789" s="17">
        <f t="shared" si="2352"/>
        <v>20.017961707267283</v>
      </c>
    </row>
    <row r="6790" spans="2:44" x14ac:dyDescent="0.25">
      <c r="B6790">
        <f>INDEX(RawData!$A$2:$A$1048576,MATCH(FmtData!$B$4+(ROW()-10),RawData!$A$2:$A$1048576,0))</f>
        <v>6975</v>
      </c>
      <c r="C6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0)</f>
        <v>42235.146192129629</v>
      </c>
      <c r="D6790" s="46">
        <f>IF($B$6=1,MID(INDEX(RawData!$B$2:$B$1048576, MATCH(FmtData!$B$4+(ROW()-10),RawData!$A$2:$A$1048576,0)),12,8)+$B$5/24,INDEX(RawData!$C$2:$C$1048576, MATCH(FmtData!$B$4+(ROW()-10),RawData!$A$2:$A$1048576,0)))</f>
        <v>0.14619212962962963</v>
      </c>
      <c r="E6790">
        <f>INDEX(RawData!D$2:D$1048576,MATCH(FmtData!$B$4+(ROW()-10),RawData!$A$2:$A$1048576,0))</f>
        <v>2900.26</v>
      </c>
      <c r="F6790">
        <f>INDEX(RawData!E$2:E$1048576,MATCH(FmtData!$B$4+(ROW()-10),RawData!$A$2:$A$1048576,0))</f>
        <v>7.1738299999999997</v>
      </c>
      <c r="G6790">
        <f>INDEX(RawData!F$2:F$1048576,MATCH(FmtData!$B$4+(ROW()-10),RawData!$A$2:$A$1048576,0))</f>
        <v>-295.221</v>
      </c>
      <c r="H6790">
        <f>INDEX(RawData!G$2:G$1048576,MATCH(FmtData!$B$4+(ROW()-10),RawData!$A$2:$A$1048576,0))</f>
        <v>0.49984099999999998</v>
      </c>
      <c r="I6790">
        <f>INDEX(RawData!H$2:H$1048576,MATCH(FmtData!$B$4+(ROW()-10),RawData!$A$2:$A$1048576,0))</f>
        <v>-3.71981E-3</v>
      </c>
      <c r="J6790">
        <f>INDEX(RawData!I$2:I$1048576,MATCH(FmtData!$B$4+(ROW()-10),RawData!$A$2:$A$1048576,0))</f>
        <v>195</v>
      </c>
      <c r="K6790">
        <f>INDEX(RawData!J$2:J$1048576,MATCH(FmtData!$B$4+(ROW()-10),RawData!$A$2:$A$1048576,0))</f>
        <v>195.5</v>
      </c>
      <c r="L6790">
        <f>INDEX(RawData!K$2:K$1048576,MATCH(FmtData!$B$4+(ROW()-10),RawData!$A$2:$A$1048576,0))</f>
        <v>194.1</v>
      </c>
      <c r="M6790">
        <f>INDEX(RawData!L$2:L$1048576,MATCH(FmtData!$B$4+(ROW()-10),RawData!$A$2:$A$1048576,0))</f>
        <v>23.6</v>
      </c>
      <c r="N6790">
        <f>INDEX(RawData!M$2:M$1048576,MATCH(FmtData!$B$4+(ROW()-10),RawData!$A$2:$A$1048576,0))</f>
        <v>22.1</v>
      </c>
      <c r="O6790">
        <f>INDEX(RawData!N$2:N$1048576,MATCH(FmtData!$B$4+(ROW()-10),RawData!$A$2:$A$1048576,0))</f>
        <v>176.6</v>
      </c>
      <c r="P6790">
        <f>INDEX(RawData!O$2:O$1048576,MATCH(FmtData!$B$4+(ROW()-10),RawData!$A$2:$A$1048576,0))</f>
        <v>35.819800000000001</v>
      </c>
      <c r="Q6790">
        <f>INDEX(RawData!P$2:P$1048576,MATCH(FmtData!$B$4+(ROW()-10),RawData!$A$2:$A$1048576,0))</f>
        <v>231.49100000000001</v>
      </c>
      <c r="R6790">
        <f>INDEX(RawData!Q$2:Q$1048576,MATCH(FmtData!$B$4+(ROW()-10),RawData!$A$2:$A$1048576,0))</f>
        <v>2.4414100000000002E-3</v>
      </c>
      <c r="S6790">
        <f>INDEX(RawData!R$2:R$1048576,MATCH(FmtData!$B$4+(ROW()-10),RawData!$A$2:$A$1048576,0))</f>
        <v>0.51633799999999996</v>
      </c>
      <c r="T6790">
        <f>INDEX(RawData!S$2:S$1048576,MATCH(FmtData!$B$4+(ROW()-10),RawData!$A$2:$A$1048576,0))</f>
        <v>0.52676999999999996</v>
      </c>
      <c r="U6790">
        <f>INDEX(RawData!T$2:T$1048576,MATCH(FmtData!$B$4+(ROW()-10),RawData!$A$2:$A$1048576,0))</f>
        <v>7.9345700000000005E-2</v>
      </c>
      <c r="V6790">
        <f>INDEX(RawData!U$2:U$1048576,MATCH(FmtData!$B$4+(ROW()-10),RawData!$A$2:$A$1048576,0))</f>
        <v>0.27465800000000001</v>
      </c>
      <c r="W6790" s="8">
        <f t="shared" si="2337"/>
        <v>0.19531229999999999</v>
      </c>
      <c r="X6790" s="8">
        <f t="shared" si="2338"/>
        <v>-0.26073607999999993</v>
      </c>
      <c r="Y6790" s="8">
        <f t="shared" si="2339"/>
        <v>-0.15884651999999996</v>
      </c>
      <c r="Z6790" s="8">
        <f t="shared" si="2340"/>
        <v>10.152691814042056</v>
      </c>
      <c r="AA6790" s="8">
        <f t="shared" si="2341"/>
        <v>10.050802254042056</v>
      </c>
      <c r="AB6790" s="8">
        <f t="shared" si="2342"/>
        <v>10.101747034042056</v>
      </c>
      <c r="AC6790" s="6">
        <f t="shared" si="2335"/>
        <v>-275.84199999999998</v>
      </c>
      <c r="AD6790" s="15">
        <f t="shared" si="2332"/>
        <v>-16.069999999999936</v>
      </c>
      <c r="AE6790" s="15">
        <f t="shared" si="2333"/>
        <v>68.452791551277301</v>
      </c>
      <c r="AF6790" s="15">
        <f t="shared" si="2334"/>
        <v>41.299610510253387</v>
      </c>
      <c r="AG6790" s="15">
        <f t="shared" si="2343"/>
        <v>54.811079706319902</v>
      </c>
      <c r="AH6790" s="15">
        <f t="shared" si="2336"/>
        <v>-116.94860518134806</v>
      </c>
      <c r="AI6790" s="17">
        <f t="shared" si="2344"/>
        <v>1.1877999981680665</v>
      </c>
      <c r="AJ6790" s="17">
        <f t="shared" si="2345"/>
        <v>0.94251957133207087</v>
      </c>
      <c r="AK6790" s="17">
        <f t="shared" si="2346"/>
        <v>0.75951461028015788</v>
      </c>
      <c r="AL6790" s="17">
        <f t="shared" si="2347"/>
        <v>0.78174490703777533</v>
      </c>
      <c r="AM6790" s="17">
        <f t="shared" si="2348"/>
        <v>0.77052274714301561</v>
      </c>
      <c r="AN6790" s="17">
        <f t="shared" si="2349"/>
        <v>0.94251957133207087</v>
      </c>
      <c r="AO6790" s="17">
        <f t="shared" si="2331"/>
        <v>0</v>
      </c>
      <c r="AP6790" s="17">
        <f t="shared" si="2350"/>
        <v>7.7052274714301561</v>
      </c>
      <c r="AQ6790" s="17">
        <f t="shared" si="2351"/>
        <v>11.877999981680665</v>
      </c>
      <c r="AR6790" s="17">
        <f t="shared" si="2352"/>
        <v>19.99651908682635</v>
      </c>
    </row>
    <row r="6791" spans="2:44" x14ac:dyDescent="0.25">
      <c r="B6791">
        <f>INDEX(RawData!$A$2:$A$1048576,MATCH(FmtData!$B$4+(ROW()-10),RawData!$A$2:$A$1048576,0))</f>
        <v>6976</v>
      </c>
      <c r="C6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1)</f>
        <v>42235.147361111114</v>
      </c>
      <c r="D6791" s="46">
        <f>IF($B$6=1,MID(INDEX(RawData!$B$2:$B$1048576, MATCH(FmtData!$B$4+(ROW()-10),RawData!$A$2:$A$1048576,0)),12,8)+$B$5/24,INDEX(RawData!$C$2:$C$1048576, MATCH(FmtData!$B$4+(ROW()-10),RawData!$A$2:$A$1048576,0)))</f>
        <v>0.14736111111111111</v>
      </c>
      <c r="E6791">
        <f>INDEX(RawData!D$2:D$1048576,MATCH(FmtData!$B$4+(ROW()-10),RawData!$A$2:$A$1048576,0))</f>
        <v>2904.3</v>
      </c>
      <c r="F6791">
        <f>INDEX(RawData!E$2:E$1048576,MATCH(FmtData!$B$4+(ROW()-10),RawData!$A$2:$A$1048576,0))</f>
        <v>7.1738299999999997</v>
      </c>
      <c r="G6791">
        <f>INDEX(RawData!F$2:F$1048576,MATCH(FmtData!$B$4+(ROW()-10),RawData!$A$2:$A$1048576,0))</f>
        <v>-295.221</v>
      </c>
      <c r="H6791">
        <f>INDEX(RawData!G$2:G$1048576,MATCH(FmtData!$B$4+(ROW()-10),RawData!$A$2:$A$1048576,0))</f>
        <v>0.49982199999999999</v>
      </c>
      <c r="I6791">
        <f>INDEX(RawData!H$2:H$1048576,MATCH(FmtData!$B$4+(ROW()-10),RawData!$A$2:$A$1048576,0))</f>
        <v>-3.71981E-3</v>
      </c>
      <c r="J6791">
        <f>INDEX(RawData!I$2:I$1048576,MATCH(FmtData!$B$4+(ROW()-10),RawData!$A$2:$A$1048576,0))</f>
        <v>196.6</v>
      </c>
      <c r="K6791">
        <f>INDEX(RawData!J$2:J$1048576,MATCH(FmtData!$B$4+(ROW()-10),RawData!$A$2:$A$1048576,0))</f>
        <v>193.8</v>
      </c>
      <c r="L6791">
        <f>INDEX(RawData!K$2:K$1048576,MATCH(FmtData!$B$4+(ROW()-10),RawData!$A$2:$A$1048576,0))</f>
        <v>194.5</v>
      </c>
      <c r="M6791">
        <f>INDEX(RawData!L$2:L$1048576,MATCH(FmtData!$B$4+(ROW()-10),RawData!$A$2:$A$1048576,0))</f>
        <v>23.5</v>
      </c>
      <c r="N6791">
        <f>INDEX(RawData!M$2:M$1048576,MATCH(FmtData!$B$4+(ROW()-10),RawData!$A$2:$A$1048576,0))</f>
        <v>22.1</v>
      </c>
      <c r="O6791">
        <f>INDEX(RawData!N$2:N$1048576,MATCH(FmtData!$B$4+(ROW()-10),RawData!$A$2:$A$1048576,0))</f>
        <v>176.5</v>
      </c>
      <c r="P6791">
        <f>INDEX(RawData!O$2:O$1048576,MATCH(FmtData!$B$4+(ROW()-10),RawData!$A$2:$A$1048576,0))</f>
        <v>35.819800000000001</v>
      </c>
      <c r="Q6791">
        <f>INDEX(RawData!P$2:P$1048576,MATCH(FmtData!$B$4+(ROW()-10),RawData!$A$2:$A$1048576,0))</f>
        <v>231.49100000000001</v>
      </c>
      <c r="R6791">
        <f>INDEX(RawData!Q$2:Q$1048576,MATCH(FmtData!$B$4+(ROW()-10),RawData!$A$2:$A$1048576,0))</f>
        <v>1.8310500000000001E-3</v>
      </c>
      <c r="S6791">
        <f>INDEX(RawData!R$2:R$1048576,MATCH(FmtData!$B$4+(ROW()-10),RawData!$A$2:$A$1048576,0))</f>
        <v>0.51633799999999996</v>
      </c>
      <c r="T6791">
        <f>INDEX(RawData!S$2:S$1048576,MATCH(FmtData!$B$4+(ROW()-10),RawData!$A$2:$A$1048576,0))</f>
        <v>0.52676999999999996</v>
      </c>
      <c r="U6791">
        <f>INDEX(RawData!T$2:T$1048576,MATCH(FmtData!$B$4+(ROW()-10),RawData!$A$2:$A$1048576,0))</f>
        <v>7.6293899999999998E-2</v>
      </c>
      <c r="V6791">
        <f>INDEX(RawData!U$2:U$1048576,MATCH(FmtData!$B$4+(ROW()-10),RawData!$A$2:$A$1048576,0))</f>
        <v>0.27465800000000001</v>
      </c>
      <c r="W6791" s="8">
        <f t="shared" si="2337"/>
        <v>0.19836410000000002</v>
      </c>
      <c r="X6791" s="8">
        <f t="shared" si="2338"/>
        <v>-0.26073607999999993</v>
      </c>
      <c r="Y6791" s="8">
        <f t="shared" si="2339"/>
        <v>-0.15884651999999996</v>
      </c>
      <c r="Z6791" s="8">
        <f t="shared" si="2340"/>
        <v>10.152691814042056</v>
      </c>
      <c r="AA6791" s="8">
        <f t="shared" si="2341"/>
        <v>10.050802254042056</v>
      </c>
      <c r="AB6791" s="8">
        <f t="shared" si="2342"/>
        <v>10.101747034042056</v>
      </c>
      <c r="AC6791" s="6">
        <f t="shared" si="2335"/>
        <v>-275.84199999999998</v>
      </c>
      <c r="AD6791" s="15">
        <f t="shared" si="2332"/>
        <v>-16.069999999999936</v>
      </c>
      <c r="AE6791" s="15">
        <f t="shared" si="2333"/>
        <v>68.452791551277301</v>
      </c>
      <c r="AF6791" s="15">
        <f t="shared" si="2334"/>
        <v>41.299610510253387</v>
      </c>
      <c r="AG6791" s="15">
        <f t="shared" si="2343"/>
        <v>54.811079706319902</v>
      </c>
      <c r="AH6791" s="15">
        <f t="shared" si="2336"/>
        <v>-116.94860518134806</v>
      </c>
      <c r="AI6791" s="17">
        <f t="shared" si="2344"/>
        <v>1.1877999981680665</v>
      </c>
      <c r="AJ6791" s="17">
        <f t="shared" si="2345"/>
        <v>0.94251957133207087</v>
      </c>
      <c r="AK6791" s="17">
        <f t="shared" si="2346"/>
        <v>0.75951461028015788</v>
      </c>
      <c r="AL6791" s="17">
        <f t="shared" si="2347"/>
        <v>0.78174490703777533</v>
      </c>
      <c r="AM6791" s="17">
        <f t="shared" si="2348"/>
        <v>0.77052274714301561</v>
      </c>
      <c r="AN6791" s="17">
        <f t="shared" si="2349"/>
        <v>0.94251957133207087</v>
      </c>
      <c r="AO6791" s="17">
        <f t="shared" si="2331"/>
        <v>0</v>
      </c>
      <c r="AP6791" s="17">
        <f t="shared" si="2350"/>
        <v>7.7052274714301561</v>
      </c>
      <c r="AQ6791" s="17">
        <f t="shared" si="2351"/>
        <v>11.877999981680665</v>
      </c>
      <c r="AR6791" s="17">
        <f t="shared" si="2352"/>
        <v>20.024373809199783</v>
      </c>
    </row>
    <row r="6792" spans="2:44" x14ac:dyDescent="0.25">
      <c r="B6792">
        <f>INDEX(RawData!$A$2:$A$1048576,MATCH(FmtData!$B$4+(ROW()-10),RawData!$A$2:$A$1048576,0))</f>
        <v>6977</v>
      </c>
      <c r="C6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2)</f>
        <v>42235.148518518516</v>
      </c>
      <c r="D6792" s="46">
        <f>IF($B$6=1,MID(INDEX(RawData!$B$2:$B$1048576, MATCH(FmtData!$B$4+(ROW()-10),RawData!$A$2:$A$1048576,0)),12,8)+$B$5/24,INDEX(RawData!$C$2:$C$1048576, MATCH(FmtData!$B$4+(ROW()-10),RawData!$A$2:$A$1048576,0)))</f>
        <v>0.14851851851851852</v>
      </c>
      <c r="E6792">
        <f>INDEX(RawData!D$2:D$1048576,MATCH(FmtData!$B$4+(ROW()-10),RawData!$A$2:$A$1048576,0))</f>
        <v>2901.19</v>
      </c>
      <c r="F6792">
        <f>INDEX(RawData!E$2:E$1048576,MATCH(FmtData!$B$4+(ROW()-10),RawData!$A$2:$A$1048576,0))</f>
        <v>6.25</v>
      </c>
      <c r="G6792">
        <f>INDEX(RawData!F$2:F$1048576,MATCH(FmtData!$B$4+(ROW()-10),RawData!$A$2:$A$1048576,0))</f>
        <v>-295.221</v>
      </c>
      <c r="H6792">
        <f>INDEX(RawData!G$2:G$1048576,MATCH(FmtData!$B$4+(ROW()-10),RawData!$A$2:$A$1048576,0))</f>
        <v>0.49984099999999998</v>
      </c>
      <c r="I6792">
        <f>INDEX(RawData!H$2:H$1048576,MATCH(FmtData!$B$4+(ROW()-10),RawData!$A$2:$A$1048576,0))</f>
        <v>-3.71981E-3</v>
      </c>
      <c r="J6792">
        <f>INDEX(RawData!I$2:I$1048576,MATCH(FmtData!$B$4+(ROW()-10),RawData!$A$2:$A$1048576,0))</f>
        <v>194.4</v>
      </c>
      <c r="K6792">
        <f>INDEX(RawData!J$2:J$1048576,MATCH(FmtData!$B$4+(ROW()-10),RawData!$A$2:$A$1048576,0))</f>
        <v>195.6</v>
      </c>
      <c r="L6792">
        <f>INDEX(RawData!K$2:K$1048576,MATCH(FmtData!$B$4+(ROW()-10),RawData!$A$2:$A$1048576,0))</f>
        <v>194.6</v>
      </c>
      <c r="M6792">
        <f>INDEX(RawData!L$2:L$1048576,MATCH(FmtData!$B$4+(ROW()-10),RawData!$A$2:$A$1048576,0))</f>
        <v>23.5</v>
      </c>
      <c r="N6792">
        <f>INDEX(RawData!M$2:M$1048576,MATCH(FmtData!$B$4+(ROW()-10),RawData!$A$2:$A$1048576,0))</f>
        <v>22.1</v>
      </c>
      <c r="O6792">
        <f>INDEX(RawData!N$2:N$1048576,MATCH(FmtData!$B$4+(ROW()-10),RawData!$A$2:$A$1048576,0))</f>
        <v>176.6</v>
      </c>
      <c r="P6792">
        <f>INDEX(RawData!O$2:O$1048576,MATCH(FmtData!$B$4+(ROW()-10),RawData!$A$2:$A$1048576,0))</f>
        <v>35.819800000000001</v>
      </c>
      <c r="Q6792">
        <f>INDEX(RawData!P$2:P$1048576,MATCH(FmtData!$B$4+(ROW()-10),RawData!$A$2:$A$1048576,0))</f>
        <v>231.72300000000001</v>
      </c>
      <c r="R6792">
        <f>INDEX(RawData!Q$2:Q$1048576,MATCH(FmtData!$B$4+(ROW()-10),RawData!$A$2:$A$1048576,0))</f>
        <v>2.4414100000000002E-3</v>
      </c>
      <c r="S6792">
        <f>INDEX(RawData!R$2:R$1048576,MATCH(FmtData!$B$4+(ROW()-10),RawData!$A$2:$A$1048576,0))</f>
        <v>0.51633799999999996</v>
      </c>
      <c r="T6792">
        <f>INDEX(RawData!S$2:S$1048576,MATCH(FmtData!$B$4+(ROW()-10),RawData!$A$2:$A$1048576,0))</f>
        <v>0.52676999999999996</v>
      </c>
      <c r="U6792">
        <f>INDEX(RawData!T$2:T$1048576,MATCH(FmtData!$B$4+(ROW()-10),RawData!$A$2:$A$1048576,0))</f>
        <v>7.6293899999999998E-2</v>
      </c>
      <c r="V6792">
        <f>INDEX(RawData!U$2:U$1048576,MATCH(FmtData!$B$4+(ROW()-10),RawData!$A$2:$A$1048576,0))</f>
        <v>0.27465800000000001</v>
      </c>
      <c r="W6792" s="8">
        <f t="shared" si="2337"/>
        <v>0.19836410000000002</v>
      </c>
      <c r="X6792" s="8">
        <f t="shared" si="2338"/>
        <v>-0.26073607999999993</v>
      </c>
      <c r="Y6792" s="8">
        <f t="shared" si="2339"/>
        <v>-0.15884651999999996</v>
      </c>
      <c r="Z6792" s="8">
        <f t="shared" si="2340"/>
        <v>10.152691814042056</v>
      </c>
      <c r="AA6792" s="8">
        <f t="shared" si="2341"/>
        <v>10.050802254042056</v>
      </c>
      <c r="AB6792" s="8">
        <f t="shared" si="2342"/>
        <v>10.101747034042056</v>
      </c>
      <c r="AC6792" s="6">
        <f t="shared" si="2335"/>
        <v>-275.61</v>
      </c>
      <c r="AD6792" s="15">
        <f t="shared" si="2332"/>
        <v>-15.837999999999965</v>
      </c>
      <c r="AE6792" s="15">
        <f t="shared" si="2333"/>
        <v>68.452791551277301</v>
      </c>
      <c r="AF6792" s="15">
        <f t="shared" si="2334"/>
        <v>41.299610510253387</v>
      </c>
      <c r="AG6792" s="15">
        <f t="shared" si="2343"/>
        <v>54.811079706319902</v>
      </c>
      <c r="AH6792" s="15">
        <f t="shared" si="2336"/>
        <v>-116.71660518134809</v>
      </c>
      <c r="AI6792" s="17">
        <f t="shared" si="2344"/>
        <v>1.187348835675045</v>
      </c>
      <c r="AJ6792" s="17">
        <f t="shared" si="2345"/>
        <v>0.94223547791758344</v>
      </c>
      <c r="AK6792" s="17">
        <f t="shared" si="2346"/>
        <v>0.75951461028015788</v>
      </c>
      <c r="AL6792" s="17">
        <f t="shared" si="2347"/>
        <v>0.78174490703777533</v>
      </c>
      <c r="AM6792" s="17">
        <f t="shared" si="2348"/>
        <v>0.77052274714301561</v>
      </c>
      <c r="AN6792" s="17">
        <f t="shared" si="2349"/>
        <v>0.94223547791758344</v>
      </c>
      <c r="AO6792" s="17">
        <f t="shared" si="2331"/>
        <v>0</v>
      </c>
      <c r="AP6792" s="17">
        <f t="shared" si="2350"/>
        <v>7.7052274714301561</v>
      </c>
      <c r="AQ6792" s="17">
        <f t="shared" si="2351"/>
        <v>11.87348835675045</v>
      </c>
      <c r="AR6792" s="17">
        <f t="shared" si="2352"/>
        <v>20.002931188758847</v>
      </c>
    </row>
    <row r="6793" spans="2:44" x14ac:dyDescent="0.25">
      <c r="B6793">
        <f>INDEX(RawData!$A$2:$A$1048576,MATCH(FmtData!$B$4+(ROW()-10),RawData!$A$2:$A$1048576,0))</f>
        <v>6978</v>
      </c>
      <c r="C6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3)</f>
        <v>42235.149675925924</v>
      </c>
      <c r="D6793" s="46">
        <f>IF($B$6=1,MID(INDEX(RawData!$B$2:$B$1048576, MATCH(FmtData!$B$4+(ROW()-10),RawData!$A$2:$A$1048576,0)),12,8)+$B$5/24,INDEX(RawData!$C$2:$C$1048576, MATCH(FmtData!$B$4+(ROW()-10),RawData!$A$2:$A$1048576,0)))</f>
        <v>0.14967592592592593</v>
      </c>
      <c r="E6793">
        <f>INDEX(RawData!D$2:D$1048576,MATCH(FmtData!$B$4+(ROW()-10),RawData!$A$2:$A$1048576,0))</f>
        <v>2903.37</v>
      </c>
      <c r="F6793">
        <f>INDEX(RawData!E$2:E$1048576,MATCH(FmtData!$B$4+(ROW()-10),RawData!$A$2:$A$1048576,0))</f>
        <v>7.1738299999999997</v>
      </c>
      <c r="G6793">
        <f>INDEX(RawData!F$2:F$1048576,MATCH(FmtData!$B$4+(ROW()-10),RawData!$A$2:$A$1048576,0))</f>
        <v>-295.221</v>
      </c>
      <c r="H6793">
        <f>INDEX(RawData!G$2:G$1048576,MATCH(FmtData!$B$4+(ROW()-10),RawData!$A$2:$A$1048576,0))</f>
        <v>0.49982199999999999</v>
      </c>
      <c r="I6793">
        <f>INDEX(RawData!H$2:H$1048576,MATCH(FmtData!$B$4+(ROW()-10),RawData!$A$2:$A$1048576,0))</f>
        <v>-3.71981E-3</v>
      </c>
      <c r="J6793">
        <f>INDEX(RawData!I$2:I$1048576,MATCH(FmtData!$B$4+(ROW()-10),RawData!$A$2:$A$1048576,0))</f>
        <v>198.1</v>
      </c>
      <c r="K6793">
        <f>INDEX(RawData!J$2:J$1048576,MATCH(FmtData!$B$4+(ROW()-10),RawData!$A$2:$A$1048576,0))</f>
        <v>196.2</v>
      </c>
      <c r="L6793">
        <f>INDEX(RawData!K$2:K$1048576,MATCH(FmtData!$B$4+(ROW()-10),RawData!$A$2:$A$1048576,0))</f>
        <v>193</v>
      </c>
      <c r="M6793">
        <f>INDEX(RawData!L$2:L$1048576,MATCH(FmtData!$B$4+(ROW()-10),RawData!$A$2:$A$1048576,0))</f>
        <v>23.6</v>
      </c>
      <c r="N6793">
        <f>INDEX(RawData!M$2:M$1048576,MATCH(FmtData!$B$4+(ROW()-10),RawData!$A$2:$A$1048576,0))</f>
        <v>22.1</v>
      </c>
      <c r="O6793">
        <f>INDEX(RawData!N$2:N$1048576,MATCH(FmtData!$B$4+(ROW()-10),RawData!$A$2:$A$1048576,0))</f>
        <v>176.5</v>
      </c>
      <c r="P6793">
        <f>INDEX(RawData!O$2:O$1048576,MATCH(FmtData!$B$4+(ROW()-10),RawData!$A$2:$A$1048576,0))</f>
        <v>35.819800000000001</v>
      </c>
      <c r="Q6793">
        <f>INDEX(RawData!P$2:P$1048576,MATCH(FmtData!$B$4+(ROW()-10),RawData!$A$2:$A$1048576,0))</f>
        <v>231.21299999999999</v>
      </c>
      <c r="R6793">
        <f>INDEX(RawData!Q$2:Q$1048576,MATCH(FmtData!$B$4+(ROW()-10),RawData!$A$2:$A$1048576,0))</f>
        <v>1.8310500000000001E-3</v>
      </c>
      <c r="S6793">
        <f>INDEX(RawData!R$2:R$1048576,MATCH(FmtData!$B$4+(ROW()-10),RawData!$A$2:$A$1048576,0))</f>
        <v>0.51633799999999996</v>
      </c>
      <c r="T6793">
        <f>INDEX(RawData!S$2:S$1048576,MATCH(FmtData!$B$4+(ROW()-10),RawData!$A$2:$A$1048576,0))</f>
        <v>0.52676999999999996</v>
      </c>
      <c r="U6793">
        <f>INDEX(RawData!T$2:T$1048576,MATCH(FmtData!$B$4+(ROW()-10),RawData!$A$2:$A$1048576,0))</f>
        <v>7.6293899999999998E-2</v>
      </c>
      <c r="V6793">
        <f>INDEX(RawData!U$2:U$1048576,MATCH(FmtData!$B$4+(ROW()-10),RawData!$A$2:$A$1048576,0))</f>
        <v>0.27465800000000001</v>
      </c>
      <c r="W6793" s="8">
        <f t="shared" si="2337"/>
        <v>0.19836410000000002</v>
      </c>
      <c r="X6793" s="8">
        <f t="shared" si="2338"/>
        <v>-0.26073607999999993</v>
      </c>
      <c r="Y6793" s="8">
        <f t="shared" si="2339"/>
        <v>-0.15884651999999996</v>
      </c>
      <c r="Z6793" s="8">
        <f t="shared" si="2340"/>
        <v>10.152691814042056</v>
      </c>
      <c r="AA6793" s="8">
        <f t="shared" si="2341"/>
        <v>10.050802254042056</v>
      </c>
      <c r="AB6793" s="8">
        <f t="shared" si="2342"/>
        <v>10.101747034042056</v>
      </c>
      <c r="AC6793" s="6">
        <f t="shared" si="2335"/>
        <v>-276.12</v>
      </c>
      <c r="AD6793" s="15">
        <f t="shared" si="2332"/>
        <v>-16.347999999999956</v>
      </c>
      <c r="AE6793" s="15">
        <f t="shared" si="2333"/>
        <v>68.452791551277301</v>
      </c>
      <c r="AF6793" s="15">
        <f t="shared" si="2334"/>
        <v>41.299610510253387</v>
      </c>
      <c r="AG6793" s="15">
        <f t="shared" si="2343"/>
        <v>54.811079706319902</v>
      </c>
      <c r="AH6793" s="15">
        <f t="shared" si="2336"/>
        <v>-117.22660518134808</v>
      </c>
      <c r="AI6793" s="17">
        <f t="shared" si="2344"/>
        <v>1.1883410670706531</v>
      </c>
      <c r="AJ6793" s="17">
        <f t="shared" si="2345"/>
        <v>0.94286021932739073</v>
      </c>
      <c r="AK6793" s="17">
        <f t="shared" si="2346"/>
        <v>0.75951461028015788</v>
      </c>
      <c r="AL6793" s="17">
        <f t="shared" si="2347"/>
        <v>0.78174490703777533</v>
      </c>
      <c r="AM6793" s="17">
        <f t="shared" si="2348"/>
        <v>0.77052274714301561</v>
      </c>
      <c r="AN6793" s="17">
        <f t="shared" si="2349"/>
        <v>0.94286021932739073</v>
      </c>
      <c r="AO6793" s="17">
        <f t="shared" si="2331"/>
        <v>0</v>
      </c>
      <c r="AP6793" s="17">
        <f t="shared" si="2350"/>
        <v>7.7052274714301561</v>
      </c>
      <c r="AQ6793" s="17">
        <f t="shared" si="2351"/>
        <v>11.883410670706532</v>
      </c>
      <c r="AR6793" s="17">
        <f t="shared" si="2352"/>
        <v>20.017961707267283</v>
      </c>
    </row>
    <row r="6794" spans="2:44" x14ac:dyDescent="0.25">
      <c r="B6794">
        <f>INDEX(RawData!$A$2:$A$1048576,MATCH(FmtData!$B$4+(ROW()-10),RawData!$A$2:$A$1048576,0))</f>
        <v>6979</v>
      </c>
      <c r="C6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4)</f>
        <v>42235.150833333333</v>
      </c>
      <c r="D6794" s="46">
        <f>IF($B$6=1,MID(INDEX(RawData!$B$2:$B$1048576, MATCH(FmtData!$B$4+(ROW()-10),RawData!$A$2:$A$1048576,0)),12,8)+$B$5/24,INDEX(RawData!$C$2:$C$1048576, MATCH(FmtData!$B$4+(ROW()-10),RawData!$A$2:$A$1048576,0)))</f>
        <v>0.15083333333333335</v>
      </c>
      <c r="E6794">
        <f>INDEX(RawData!D$2:D$1048576,MATCH(FmtData!$B$4+(ROW()-10),RawData!$A$2:$A$1048576,0))</f>
        <v>2903.37</v>
      </c>
      <c r="F6794">
        <f>INDEX(RawData!E$2:E$1048576,MATCH(FmtData!$B$4+(ROW()-10),RawData!$A$2:$A$1048576,0))</f>
        <v>7.1738299999999997</v>
      </c>
      <c r="G6794">
        <f>INDEX(RawData!F$2:F$1048576,MATCH(FmtData!$B$4+(ROW()-10),RawData!$A$2:$A$1048576,0))</f>
        <v>-295.221</v>
      </c>
      <c r="H6794">
        <f>INDEX(RawData!G$2:G$1048576,MATCH(FmtData!$B$4+(ROW()-10),RawData!$A$2:$A$1048576,0))</f>
        <v>0.49984099999999998</v>
      </c>
      <c r="I6794">
        <f>INDEX(RawData!H$2:H$1048576,MATCH(FmtData!$B$4+(ROW()-10),RawData!$A$2:$A$1048576,0))</f>
        <v>-3.71981E-3</v>
      </c>
      <c r="J6794">
        <f>INDEX(RawData!I$2:I$1048576,MATCH(FmtData!$B$4+(ROW()-10),RawData!$A$2:$A$1048576,0))</f>
        <v>195.8</v>
      </c>
      <c r="K6794">
        <f>INDEX(RawData!J$2:J$1048576,MATCH(FmtData!$B$4+(ROW()-10),RawData!$A$2:$A$1048576,0))</f>
        <v>193.9</v>
      </c>
      <c r="L6794">
        <f>INDEX(RawData!K$2:K$1048576,MATCH(FmtData!$B$4+(ROW()-10),RawData!$A$2:$A$1048576,0))</f>
        <v>191.8</v>
      </c>
      <c r="M6794">
        <f>INDEX(RawData!L$2:L$1048576,MATCH(FmtData!$B$4+(ROW()-10),RawData!$A$2:$A$1048576,0))</f>
        <v>23.6</v>
      </c>
      <c r="N6794">
        <f>INDEX(RawData!M$2:M$1048576,MATCH(FmtData!$B$4+(ROW()-10),RawData!$A$2:$A$1048576,0))</f>
        <v>22.1</v>
      </c>
      <c r="O6794">
        <f>INDEX(RawData!N$2:N$1048576,MATCH(FmtData!$B$4+(ROW()-10),RawData!$A$2:$A$1048576,0))</f>
        <v>176.7</v>
      </c>
      <c r="P6794">
        <f>INDEX(RawData!O$2:O$1048576,MATCH(FmtData!$B$4+(ROW()-10),RawData!$A$2:$A$1048576,0))</f>
        <v>35.819800000000001</v>
      </c>
      <c r="Q6794">
        <f>INDEX(RawData!P$2:P$1048576,MATCH(FmtData!$B$4+(ROW()-10),RawData!$A$2:$A$1048576,0))</f>
        <v>231.83199999999999</v>
      </c>
      <c r="R6794">
        <f>INDEX(RawData!Q$2:Q$1048576,MATCH(FmtData!$B$4+(ROW()-10),RawData!$A$2:$A$1048576,0))</f>
        <v>1.8310500000000001E-3</v>
      </c>
      <c r="S6794">
        <f>INDEX(RawData!R$2:R$1048576,MATCH(FmtData!$B$4+(ROW()-10),RawData!$A$2:$A$1048576,0))</f>
        <v>0.51633799999999996</v>
      </c>
      <c r="T6794">
        <f>INDEX(RawData!S$2:S$1048576,MATCH(FmtData!$B$4+(ROW()-10),RawData!$A$2:$A$1048576,0))</f>
        <v>0.52676999999999996</v>
      </c>
      <c r="U6794">
        <f>INDEX(RawData!T$2:T$1048576,MATCH(FmtData!$B$4+(ROW()-10),RawData!$A$2:$A$1048576,0))</f>
        <v>7.1716299999999997E-2</v>
      </c>
      <c r="V6794">
        <f>INDEX(RawData!U$2:U$1048576,MATCH(FmtData!$B$4+(ROW()-10),RawData!$A$2:$A$1048576,0))</f>
        <v>0.228882</v>
      </c>
      <c r="W6794" s="8">
        <f t="shared" si="2337"/>
        <v>0.15716570000000002</v>
      </c>
      <c r="X6794" s="8">
        <f t="shared" si="2338"/>
        <v>-0.26073607999999993</v>
      </c>
      <c r="Y6794" s="8">
        <f t="shared" si="2339"/>
        <v>-0.15884651999999996</v>
      </c>
      <c r="Z6794" s="8">
        <f t="shared" si="2340"/>
        <v>10.152691814042056</v>
      </c>
      <c r="AA6794" s="8">
        <f t="shared" si="2341"/>
        <v>10.050802254042056</v>
      </c>
      <c r="AB6794" s="8">
        <f t="shared" si="2342"/>
        <v>10.101747034042056</v>
      </c>
      <c r="AC6794" s="6">
        <f t="shared" si="2335"/>
        <v>-275.50100000000003</v>
      </c>
      <c r="AD6794" s="15">
        <f t="shared" si="2332"/>
        <v>-15.728999999999985</v>
      </c>
      <c r="AE6794" s="15">
        <f t="shared" si="2333"/>
        <v>68.452791551277301</v>
      </c>
      <c r="AF6794" s="15">
        <f t="shared" si="2334"/>
        <v>41.299610510253387</v>
      </c>
      <c r="AG6794" s="15">
        <f t="shared" si="2343"/>
        <v>54.811079706319902</v>
      </c>
      <c r="AH6794" s="15">
        <f t="shared" si="2336"/>
        <v>-116.60760518134811</v>
      </c>
      <c r="AI6794" s="17">
        <f t="shared" si="2344"/>
        <v>1.1871369854077567</v>
      </c>
      <c r="AJ6794" s="17">
        <f t="shared" si="2345"/>
        <v>0.94210206211997094</v>
      </c>
      <c r="AK6794" s="17">
        <f t="shared" si="2346"/>
        <v>0.75951461028015788</v>
      </c>
      <c r="AL6794" s="17">
        <f t="shared" si="2347"/>
        <v>0.78174490703777533</v>
      </c>
      <c r="AM6794" s="17">
        <f t="shared" si="2348"/>
        <v>0.77052274714301561</v>
      </c>
      <c r="AN6794" s="17">
        <f t="shared" si="2349"/>
        <v>0.94210206211997094</v>
      </c>
      <c r="AO6794" s="17">
        <f t="shared" ref="AO6794:AO6857" si="2353">INDEX($AN$10:$AN$2627,MATCH(C6794+1/24,$C$10:$C$2627,1))-INDEX($AN$10:$AN$2627,MATCH(C6794,$C$10:$C$2627,1))</f>
        <v>0</v>
      </c>
      <c r="AP6794" s="17">
        <f t="shared" si="2350"/>
        <v>7.7052274714301561</v>
      </c>
      <c r="AQ6794" s="17">
        <f t="shared" si="2351"/>
        <v>11.871369854077567</v>
      </c>
      <c r="AR6794" s="17">
        <f t="shared" si="2352"/>
        <v>20.017961707267283</v>
      </c>
    </row>
    <row r="6795" spans="2:44" x14ac:dyDescent="0.25">
      <c r="B6795">
        <f>INDEX(RawData!$A$2:$A$1048576,MATCH(FmtData!$B$4+(ROW()-10),RawData!$A$2:$A$1048576,0))</f>
        <v>6980</v>
      </c>
      <c r="C6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5)</f>
        <v>42235.151990740742</v>
      </c>
      <c r="D6795" s="46">
        <f>IF($B$6=1,MID(INDEX(RawData!$B$2:$B$1048576, MATCH(FmtData!$B$4+(ROW()-10),RawData!$A$2:$A$1048576,0)),12,8)+$B$5/24,INDEX(RawData!$C$2:$C$1048576, MATCH(FmtData!$B$4+(ROW()-10),RawData!$A$2:$A$1048576,0)))</f>
        <v>0.15199074074074073</v>
      </c>
      <c r="E6795">
        <f>INDEX(RawData!D$2:D$1048576,MATCH(FmtData!$B$4+(ROW()-10),RawData!$A$2:$A$1048576,0))</f>
        <v>2901.19</v>
      </c>
      <c r="F6795">
        <f>INDEX(RawData!E$2:E$1048576,MATCH(FmtData!$B$4+(ROW()-10),RawData!$A$2:$A$1048576,0))</f>
        <v>6.25</v>
      </c>
      <c r="G6795">
        <f>INDEX(RawData!F$2:F$1048576,MATCH(FmtData!$B$4+(ROW()-10),RawData!$A$2:$A$1048576,0))</f>
        <v>-295.221</v>
      </c>
      <c r="H6795">
        <f>INDEX(RawData!G$2:G$1048576,MATCH(FmtData!$B$4+(ROW()-10),RawData!$A$2:$A$1048576,0))</f>
        <v>0.49984099999999998</v>
      </c>
      <c r="I6795">
        <f>INDEX(RawData!H$2:H$1048576,MATCH(FmtData!$B$4+(ROW()-10),RawData!$A$2:$A$1048576,0))</f>
        <v>-3.71981E-3</v>
      </c>
      <c r="J6795">
        <f>INDEX(RawData!I$2:I$1048576,MATCH(FmtData!$B$4+(ROW()-10),RawData!$A$2:$A$1048576,0))</f>
        <v>195</v>
      </c>
      <c r="K6795">
        <f>INDEX(RawData!J$2:J$1048576,MATCH(FmtData!$B$4+(ROW()-10),RawData!$A$2:$A$1048576,0))</f>
        <v>194.6</v>
      </c>
      <c r="L6795">
        <f>INDEX(RawData!K$2:K$1048576,MATCH(FmtData!$B$4+(ROW()-10),RawData!$A$2:$A$1048576,0))</f>
        <v>192.2</v>
      </c>
      <c r="M6795">
        <f>INDEX(RawData!L$2:L$1048576,MATCH(FmtData!$B$4+(ROW()-10),RawData!$A$2:$A$1048576,0))</f>
        <v>23.5</v>
      </c>
      <c r="N6795">
        <f>INDEX(RawData!M$2:M$1048576,MATCH(FmtData!$B$4+(ROW()-10),RawData!$A$2:$A$1048576,0))</f>
        <v>22.1</v>
      </c>
      <c r="O6795">
        <f>INDEX(RawData!N$2:N$1048576,MATCH(FmtData!$B$4+(ROW()-10),RawData!$A$2:$A$1048576,0))</f>
        <v>176.6</v>
      </c>
      <c r="P6795">
        <f>INDEX(RawData!O$2:O$1048576,MATCH(FmtData!$B$4+(ROW()-10),RawData!$A$2:$A$1048576,0))</f>
        <v>35.819800000000001</v>
      </c>
      <c r="Q6795">
        <f>INDEX(RawData!P$2:P$1048576,MATCH(FmtData!$B$4+(ROW()-10),RawData!$A$2:$A$1048576,0))</f>
        <v>231.6</v>
      </c>
      <c r="R6795">
        <f>INDEX(RawData!Q$2:Q$1048576,MATCH(FmtData!$B$4+(ROW()-10),RawData!$A$2:$A$1048576,0))</f>
        <v>2.4414100000000002E-3</v>
      </c>
      <c r="S6795">
        <f>INDEX(RawData!R$2:R$1048576,MATCH(FmtData!$B$4+(ROW()-10),RawData!$A$2:$A$1048576,0))</f>
        <v>0.51633799999999996</v>
      </c>
      <c r="T6795">
        <f>INDEX(RawData!S$2:S$1048576,MATCH(FmtData!$B$4+(ROW()-10),RawData!$A$2:$A$1048576,0))</f>
        <v>0.52676999999999996</v>
      </c>
      <c r="U6795">
        <f>INDEX(RawData!T$2:T$1048576,MATCH(FmtData!$B$4+(ROW()-10),RawData!$A$2:$A$1048576,0))</f>
        <v>7.1716299999999997E-2</v>
      </c>
      <c r="V6795">
        <f>INDEX(RawData!U$2:U$1048576,MATCH(FmtData!$B$4+(ROW()-10),RawData!$A$2:$A$1048576,0))</f>
        <v>0.27465800000000001</v>
      </c>
      <c r="W6795" s="8">
        <f t="shared" si="2337"/>
        <v>0.2029417</v>
      </c>
      <c r="X6795" s="8">
        <f t="shared" si="2338"/>
        <v>-0.26073607999999993</v>
      </c>
      <c r="Y6795" s="8">
        <f t="shared" si="2339"/>
        <v>-0.15884651999999996</v>
      </c>
      <c r="Z6795" s="8">
        <f t="shared" si="2340"/>
        <v>10.152691814042056</v>
      </c>
      <c r="AA6795" s="8">
        <f t="shared" si="2341"/>
        <v>10.050802254042056</v>
      </c>
      <c r="AB6795" s="8">
        <f t="shared" si="2342"/>
        <v>10.101747034042056</v>
      </c>
      <c r="AC6795" s="6">
        <f t="shared" si="2335"/>
        <v>-275.73300000000006</v>
      </c>
      <c r="AD6795" s="15">
        <f t="shared" ref="AD6795:AD6858" si="2354">AC6795+$AD$4</f>
        <v>-15.961000000000013</v>
      </c>
      <c r="AE6795" s="15">
        <f t="shared" ref="AE6795:AE6858" si="2355">PI()*Z6795^2/4*($P$4+(Z6795-$Z$10))-$S$5</f>
        <v>68.452791551277301</v>
      </c>
      <c r="AF6795" s="15">
        <f t="shared" ref="AF6795:AF6858" si="2356">PI()*AA6795^2/4*($P$4+(AA6795-$AA$10))-$S$5</f>
        <v>41.299610510253387</v>
      </c>
      <c r="AG6795" s="15">
        <f t="shared" si="2343"/>
        <v>54.811079706319902</v>
      </c>
      <c r="AH6795" s="15">
        <f t="shared" si="2336"/>
        <v>-116.83960518134813</v>
      </c>
      <c r="AI6795" s="17">
        <f t="shared" si="2344"/>
        <v>1.18758798688909</v>
      </c>
      <c r="AJ6795" s="17">
        <f t="shared" si="2345"/>
        <v>0.94238607507563588</v>
      </c>
      <c r="AK6795" s="17">
        <f t="shared" si="2346"/>
        <v>0.75951461028015788</v>
      </c>
      <c r="AL6795" s="17">
        <f t="shared" si="2347"/>
        <v>0.78174490703777533</v>
      </c>
      <c r="AM6795" s="17">
        <f t="shared" si="2348"/>
        <v>0.77052274714301561</v>
      </c>
      <c r="AN6795" s="17">
        <f t="shared" si="2349"/>
        <v>0.94238607507563588</v>
      </c>
      <c r="AO6795" s="17">
        <f t="shared" si="2353"/>
        <v>0</v>
      </c>
      <c r="AP6795" s="17">
        <f t="shared" si="2350"/>
        <v>7.7052274714301561</v>
      </c>
      <c r="AQ6795" s="17">
        <f t="shared" si="2351"/>
        <v>11.8758798688909</v>
      </c>
      <c r="AR6795" s="17">
        <f t="shared" si="2352"/>
        <v>20.002931188758847</v>
      </c>
    </row>
    <row r="6796" spans="2:44" x14ac:dyDescent="0.25">
      <c r="B6796">
        <f>INDEX(RawData!$A$2:$A$1048576,MATCH(FmtData!$B$4+(ROW()-10),RawData!$A$2:$A$1048576,0))</f>
        <v>6981</v>
      </c>
      <c r="C6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6)</f>
        <v>42235.153148148151</v>
      </c>
      <c r="D6796" s="46">
        <f>IF($B$6=1,MID(INDEX(RawData!$B$2:$B$1048576, MATCH(FmtData!$B$4+(ROW()-10),RawData!$A$2:$A$1048576,0)),12,8)+$B$5/24,INDEX(RawData!$C$2:$C$1048576, MATCH(FmtData!$B$4+(ROW()-10),RawData!$A$2:$A$1048576,0)))</f>
        <v>0.15314814814814814</v>
      </c>
      <c r="E6796">
        <f>INDEX(RawData!D$2:D$1048576,MATCH(FmtData!$B$4+(ROW()-10),RawData!$A$2:$A$1048576,0))</f>
        <v>2903.37</v>
      </c>
      <c r="F6796">
        <f>INDEX(RawData!E$2:E$1048576,MATCH(FmtData!$B$4+(ROW()-10),RawData!$A$2:$A$1048576,0))</f>
        <v>7.1738299999999997</v>
      </c>
      <c r="G6796">
        <f>INDEX(RawData!F$2:F$1048576,MATCH(FmtData!$B$4+(ROW()-10),RawData!$A$2:$A$1048576,0))</f>
        <v>-280.30900000000003</v>
      </c>
      <c r="H6796">
        <f>INDEX(RawData!G$2:G$1048576,MATCH(FmtData!$B$4+(ROW()-10),RawData!$A$2:$A$1048576,0))</f>
        <v>0.49982199999999999</v>
      </c>
      <c r="I6796">
        <f>INDEX(RawData!H$2:H$1048576,MATCH(FmtData!$B$4+(ROW()-10),RawData!$A$2:$A$1048576,0))</f>
        <v>-3.71981E-3</v>
      </c>
      <c r="J6796">
        <f>INDEX(RawData!I$2:I$1048576,MATCH(FmtData!$B$4+(ROW()-10),RawData!$A$2:$A$1048576,0))</f>
        <v>196.6</v>
      </c>
      <c r="K6796">
        <f>INDEX(RawData!J$2:J$1048576,MATCH(FmtData!$B$4+(ROW()-10),RawData!$A$2:$A$1048576,0))</f>
        <v>196.4</v>
      </c>
      <c r="L6796">
        <f>INDEX(RawData!K$2:K$1048576,MATCH(FmtData!$B$4+(ROW()-10),RawData!$A$2:$A$1048576,0))</f>
        <v>192.9</v>
      </c>
      <c r="M6796">
        <f>INDEX(RawData!L$2:L$1048576,MATCH(FmtData!$B$4+(ROW()-10),RawData!$A$2:$A$1048576,0))</f>
        <v>23.6</v>
      </c>
      <c r="N6796">
        <f>INDEX(RawData!M$2:M$1048576,MATCH(FmtData!$B$4+(ROW()-10),RawData!$A$2:$A$1048576,0))</f>
        <v>22.1</v>
      </c>
      <c r="O6796">
        <f>INDEX(RawData!N$2:N$1048576,MATCH(FmtData!$B$4+(ROW()-10),RawData!$A$2:$A$1048576,0))</f>
        <v>176.6</v>
      </c>
      <c r="P6796">
        <f>INDEX(RawData!O$2:O$1048576,MATCH(FmtData!$B$4+(ROW()-10),RawData!$A$2:$A$1048576,0))</f>
        <v>35.819800000000001</v>
      </c>
      <c r="Q6796">
        <f>INDEX(RawData!P$2:P$1048576,MATCH(FmtData!$B$4+(ROW()-10),RawData!$A$2:$A$1048576,0))</f>
        <v>231.6</v>
      </c>
      <c r="R6796">
        <f>INDEX(RawData!Q$2:Q$1048576,MATCH(FmtData!$B$4+(ROW()-10),RawData!$A$2:$A$1048576,0))</f>
        <v>1.8310500000000001E-3</v>
      </c>
      <c r="S6796">
        <f>INDEX(RawData!R$2:R$1048576,MATCH(FmtData!$B$4+(ROW()-10),RawData!$A$2:$A$1048576,0))</f>
        <v>0.51633799999999996</v>
      </c>
      <c r="T6796">
        <f>INDEX(RawData!S$2:S$1048576,MATCH(FmtData!$B$4+(ROW()-10),RawData!$A$2:$A$1048576,0))</f>
        <v>0.52676999999999996</v>
      </c>
      <c r="U6796">
        <f>INDEX(RawData!T$2:T$1048576,MATCH(FmtData!$B$4+(ROW()-10),RawData!$A$2:$A$1048576,0))</f>
        <v>6.8664600000000006E-2</v>
      </c>
      <c r="V6796">
        <f>INDEX(RawData!U$2:U$1048576,MATCH(FmtData!$B$4+(ROW()-10),RawData!$A$2:$A$1048576,0))</f>
        <v>0.27465800000000001</v>
      </c>
      <c r="W6796" s="8">
        <f t="shared" si="2337"/>
        <v>0.20599339999999999</v>
      </c>
      <c r="X6796" s="8">
        <f t="shared" si="2338"/>
        <v>-0.26073607999999993</v>
      </c>
      <c r="Y6796" s="8">
        <f t="shared" si="2339"/>
        <v>-0.15884651999999996</v>
      </c>
      <c r="Z6796" s="8">
        <f t="shared" si="2340"/>
        <v>10.152691814042056</v>
      </c>
      <c r="AA6796" s="8">
        <f t="shared" si="2341"/>
        <v>10.050802254042056</v>
      </c>
      <c r="AB6796" s="8">
        <f t="shared" si="2342"/>
        <v>10.101747034042056</v>
      </c>
      <c r="AC6796" s="6">
        <f t="shared" ref="AC6796:AC6859" si="2357">Q6796-$Q$10</f>
        <v>-275.73300000000006</v>
      </c>
      <c r="AD6796" s="15">
        <f t="shared" si="2354"/>
        <v>-15.961000000000013</v>
      </c>
      <c r="AE6796" s="15">
        <f t="shared" si="2355"/>
        <v>68.452791551277301</v>
      </c>
      <c r="AF6796" s="15">
        <f t="shared" si="2356"/>
        <v>41.299610510253387</v>
      </c>
      <c r="AG6796" s="15">
        <f t="shared" si="2343"/>
        <v>54.811079706319902</v>
      </c>
      <c r="AH6796" s="15">
        <f t="shared" si="2336"/>
        <v>-116.83960518134813</v>
      </c>
      <c r="AI6796" s="17">
        <f t="shared" si="2344"/>
        <v>1.18758798688909</v>
      </c>
      <c r="AJ6796" s="17">
        <f t="shared" si="2345"/>
        <v>0.94238607507563588</v>
      </c>
      <c r="AK6796" s="17">
        <f t="shared" si="2346"/>
        <v>0.75951461028015788</v>
      </c>
      <c r="AL6796" s="17">
        <f t="shared" si="2347"/>
        <v>0.78174490703777533</v>
      </c>
      <c r="AM6796" s="17">
        <f t="shared" si="2348"/>
        <v>0.77052274714301561</v>
      </c>
      <c r="AN6796" s="17">
        <f t="shared" si="2349"/>
        <v>0.94238607507563588</v>
      </c>
      <c r="AO6796" s="17">
        <f t="shared" si="2353"/>
        <v>0</v>
      </c>
      <c r="AP6796" s="17">
        <f t="shared" si="2350"/>
        <v>7.7052274714301561</v>
      </c>
      <c r="AQ6796" s="17">
        <f t="shared" si="2351"/>
        <v>11.8758798688909</v>
      </c>
      <c r="AR6796" s="17">
        <f t="shared" si="2352"/>
        <v>20.017961707267283</v>
      </c>
    </row>
    <row r="6797" spans="2:44" x14ac:dyDescent="0.25">
      <c r="B6797">
        <f>INDEX(RawData!$A$2:$A$1048576,MATCH(FmtData!$B$4+(ROW()-10),RawData!$A$2:$A$1048576,0))</f>
        <v>6982</v>
      </c>
      <c r="C6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7)</f>
        <v>42235.154305555552</v>
      </c>
      <c r="D6797" s="46">
        <f>IF($B$6=1,MID(INDEX(RawData!$B$2:$B$1048576, MATCH(FmtData!$B$4+(ROW()-10),RawData!$A$2:$A$1048576,0)),12,8)+$B$5/24,INDEX(RawData!$C$2:$C$1048576, MATCH(FmtData!$B$4+(ROW()-10),RawData!$A$2:$A$1048576,0)))</f>
        <v>0.15430555555555556</v>
      </c>
      <c r="E6797">
        <f>INDEX(RawData!D$2:D$1048576,MATCH(FmtData!$B$4+(ROW()-10),RawData!$A$2:$A$1048576,0))</f>
        <v>2900.26</v>
      </c>
      <c r="F6797">
        <f>INDEX(RawData!E$2:E$1048576,MATCH(FmtData!$B$4+(ROW()-10),RawData!$A$2:$A$1048576,0))</f>
        <v>7.1738299999999997</v>
      </c>
      <c r="G6797">
        <f>INDEX(RawData!F$2:F$1048576,MATCH(FmtData!$B$4+(ROW()-10),RawData!$A$2:$A$1048576,0))</f>
        <v>-280.30900000000003</v>
      </c>
      <c r="H6797">
        <f>INDEX(RawData!G$2:G$1048576,MATCH(FmtData!$B$4+(ROW()-10),RawData!$A$2:$A$1048576,0))</f>
        <v>0.49982199999999999</v>
      </c>
      <c r="I6797">
        <f>INDEX(RawData!H$2:H$1048576,MATCH(FmtData!$B$4+(ROW()-10),RawData!$A$2:$A$1048576,0))</f>
        <v>-3.71981E-3</v>
      </c>
      <c r="J6797">
        <f>INDEX(RawData!I$2:I$1048576,MATCH(FmtData!$B$4+(ROW()-10),RawData!$A$2:$A$1048576,0))</f>
        <v>194.4</v>
      </c>
      <c r="K6797">
        <f>INDEX(RawData!J$2:J$1048576,MATCH(FmtData!$B$4+(ROW()-10),RawData!$A$2:$A$1048576,0))</f>
        <v>195.2</v>
      </c>
      <c r="L6797">
        <f>INDEX(RawData!K$2:K$1048576,MATCH(FmtData!$B$4+(ROW()-10),RawData!$A$2:$A$1048576,0))</f>
        <v>193.4</v>
      </c>
      <c r="M6797">
        <f>INDEX(RawData!L$2:L$1048576,MATCH(FmtData!$B$4+(ROW()-10),RawData!$A$2:$A$1048576,0))</f>
        <v>23.6</v>
      </c>
      <c r="N6797">
        <f>INDEX(RawData!M$2:M$1048576,MATCH(FmtData!$B$4+(ROW()-10),RawData!$A$2:$A$1048576,0))</f>
        <v>22</v>
      </c>
      <c r="O6797">
        <f>INDEX(RawData!N$2:N$1048576,MATCH(FmtData!$B$4+(ROW()-10),RawData!$A$2:$A$1048576,0))</f>
        <v>176.7</v>
      </c>
      <c r="P6797">
        <f>INDEX(RawData!O$2:O$1048576,MATCH(FmtData!$B$4+(ROW()-10),RawData!$A$2:$A$1048576,0))</f>
        <v>35.819800000000001</v>
      </c>
      <c r="Q6797">
        <f>INDEX(RawData!P$2:P$1048576,MATCH(FmtData!$B$4+(ROW()-10),RawData!$A$2:$A$1048576,0))</f>
        <v>231.72300000000001</v>
      </c>
      <c r="R6797">
        <f>INDEX(RawData!Q$2:Q$1048576,MATCH(FmtData!$B$4+(ROW()-10),RawData!$A$2:$A$1048576,0))</f>
        <v>2.4414100000000002E-3</v>
      </c>
      <c r="S6797">
        <f>INDEX(RawData!R$2:R$1048576,MATCH(FmtData!$B$4+(ROW()-10),RawData!$A$2:$A$1048576,0))</f>
        <v>0.51633799999999996</v>
      </c>
      <c r="T6797">
        <f>INDEX(RawData!S$2:S$1048576,MATCH(FmtData!$B$4+(ROW()-10),RawData!$A$2:$A$1048576,0))</f>
        <v>0.52676999999999996</v>
      </c>
      <c r="U6797">
        <f>INDEX(RawData!T$2:T$1048576,MATCH(FmtData!$B$4+(ROW()-10),RawData!$A$2:$A$1048576,0))</f>
        <v>6.8664600000000006E-2</v>
      </c>
      <c r="V6797">
        <f>INDEX(RawData!U$2:U$1048576,MATCH(FmtData!$B$4+(ROW()-10),RawData!$A$2:$A$1048576,0))</f>
        <v>0.27465800000000001</v>
      </c>
      <c r="W6797" s="8">
        <f t="shared" si="2337"/>
        <v>0.20599339999999999</v>
      </c>
      <c r="X6797" s="8">
        <f t="shared" si="2338"/>
        <v>-0.26073607999999993</v>
      </c>
      <c r="Y6797" s="8">
        <f t="shared" si="2339"/>
        <v>-0.15884651999999996</v>
      </c>
      <c r="Z6797" s="8">
        <f t="shared" si="2340"/>
        <v>10.152691814042056</v>
      </c>
      <c r="AA6797" s="8">
        <f t="shared" si="2341"/>
        <v>10.050802254042056</v>
      </c>
      <c r="AB6797" s="8">
        <f t="shared" si="2342"/>
        <v>10.101747034042056</v>
      </c>
      <c r="AC6797" s="6">
        <f t="shared" si="2357"/>
        <v>-275.61</v>
      </c>
      <c r="AD6797" s="15">
        <f t="shared" si="2354"/>
        <v>-15.837999999999965</v>
      </c>
      <c r="AE6797" s="15">
        <f t="shared" si="2355"/>
        <v>68.452791551277301</v>
      </c>
      <c r="AF6797" s="15">
        <f t="shared" si="2356"/>
        <v>41.299610510253387</v>
      </c>
      <c r="AG6797" s="15">
        <f t="shared" si="2343"/>
        <v>54.811079706319902</v>
      </c>
      <c r="AH6797" s="15">
        <f t="shared" si="2336"/>
        <v>-116.71660518134809</v>
      </c>
      <c r="AI6797" s="17">
        <f t="shared" si="2344"/>
        <v>1.187348835675045</v>
      </c>
      <c r="AJ6797" s="17">
        <f t="shared" si="2345"/>
        <v>0.94223547791758344</v>
      </c>
      <c r="AK6797" s="17">
        <f t="shared" si="2346"/>
        <v>0.75951461028015788</v>
      </c>
      <c r="AL6797" s="17">
        <f t="shared" si="2347"/>
        <v>0.78174490703777533</v>
      </c>
      <c r="AM6797" s="17">
        <f t="shared" si="2348"/>
        <v>0.77052274714301561</v>
      </c>
      <c r="AN6797" s="17">
        <f t="shared" si="2349"/>
        <v>0.94223547791758344</v>
      </c>
      <c r="AO6797" s="17">
        <f t="shared" si="2353"/>
        <v>0</v>
      </c>
      <c r="AP6797" s="17">
        <f t="shared" si="2350"/>
        <v>7.7052274714301561</v>
      </c>
      <c r="AQ6797" s="17">
        <f t="shared" si="2351"/>
        <v>11.87348835675045</v>
      </c>
      <c r="AR6797" s="17">
        <f t="shared" si="2352"/>
        <v>19.99651908682635</v>
      </c>
    </row>
    <row r="6798" spans="2:44" x14ac:dyDescent="0.25">
      <c r="B6798">
        <f>INDEX(RawData!$A$2:$A$1048576,MATCH(FmtData!$B$4+(ROW()-10),RawData!$A$2:$A$1048576,0))</f>
        <v>6983</v>
      </c>
      <c r="C6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8)</f>
        <v>42235.155451388891</v>
      </c>
      <c r="D6798" s="46">
        <f>IF($B$6=1,MID(INDEX(RawData!$B$2:$B$1048576, MATCH(FmtData!$B$4+(ROW()-10),RawData!$A$2:$A$1048576,0)),12,8)+$B$5/24,INDEX(RawData!$C$2:$C$1048576, MATCH(FmtData!$B$4+(ROW()-10),RawData!$A$2:$A$1048576,0)))</f>
        <v>0.1554513888888889</v>
      </c>
      <c r="E6798">
        <f>INDEX(RawData!D$2:D$1048576,MATCH(FmtData!$B$4+(ROW()-10),RawData!$A$2:$A$1048576,0))</f>
        <v>2901.19</v>
      </c>
      <c r="F6798">
        <f>INDEX(RawData!E$2:E$1048576,MATCH(FmtData!$B$4+(ROW()-10),RawData!$A$2:$A$1048576,0))</f>
        <v>7.1738299999999997</v>
      </c>
      <c r="G6798">
        <f>INDEX(RawData!F$2:F$1048576,MATCH(FmtData!$B$4+(ROW()-10),RawData!$A$2:$A$1048576,0))</f>
        <v>-295.221</v>
      </c>
      <c r="H6798">
        <f>INDEX(RawData!G$2:G$1048576,MATCH(FmtData!$B$4+(ROW()-10),RawData!$A$2:$A$1048576,0))</f>
        <v>0.49984099999999998</v>
      </c>
      <c r="I6798">
        <f>INDEX(RawData!H$2:H$1048576,MATCH(FmtData!$B$4+(ROW()-10),RawData!$A$2:$A$1048576,0))</f>
        <v>-3.71981E-3</v>
      </c>
      <c r="J6798">
        <f>INDEX(RawData!I$2:I$1048576,MATCH(FmtData!$B$4+(ROW()-10),RawData!$A$2:$A$1048576,0))</f>
        <v>197.3</v>
      </c>
      <c r="K6798">
        <f>INDEX(RawData!J$2:J$1048576,MATCH(FmtData!$B$4+(ROW()-10),RawData!$A$2:$A$1048576,0))</f>
        <v>193.4</v>
      </c>
      <c r="L6798">
        <f>INDEX(RawData!K$2:K$1048576,MATCH(FmtData!$B$4+(ROW()-10),RawData!$A$2:$A$1048576,0))</f>
        <v>194</v>
      </c>
      <c r="M6798">
        <f>INDEX(RawData!L$2:L$1048576,MATCH(FmtData!$B$4+(ROW()-10),RawData!$A$2:$A$1048576,0))</f>
        <v>23.6</v>
      </c>
      <c r="N6798">
        <f>INDEX(RawData!M$2:M$1048576,MATCH(FmtData!$B$4+(ROW()-10),RawData!$A$2:$A$1048576,0))</f>
        <v>22</v>
      </c>
      <c r="O6798">
        <f>INDEX(RawData!N$2:N$1048576,MATCH(FmtData!$B$4+(ROW()-10),RawData!$A$2:$A$1048576,0))</f>
        <v>176.6</v>
      </c>
      <c r="P6798">
        <f>INDEX(RawData!O$2:O$1048576,MATCH(FmtData!$B$4+(ROW()-10),RawData!$A$2:$A$1048576,0))</f>
        <v>35.819800000000001</v>
      </c>
      <c r="Q6798">
        <f>INDEX(RawData!P$2:P$1048576,MATCH(FmtData!$B$4+(ROW()-10),RawData!$A$2:$A$1048576,0))</f>
        <v>231.6</v>
      </c>
      <c r="R6798">
        <f>INDEX(RawData!Q$2:Q$1048576,MATCH(FmtData!$B$4+(ROW()-10),RawData!$A$2:$A$1048576,0))</f>
        <v>2.4414100000000002E-3</v>
      </c>
      <c r="S6798">
        <f>INDEX(RawData!R$2:R$1048576,MATCH(FmtData!$B$4+(ROW()-10),RawData!$A$2:$A$1048576,0))</f>
        <v>0.51633799999999996</v>
      </c>
      <c r="T6798">
        <f>INDEX(RawData!S$2:S$1048576,MATCH(FmtData!$B$4+(ROW()-10),RawData!$A$2:$A$1048576,0))</f>
        <v>0.52676999999999996</v>
      </c>
      <c r="U6798">
        <f>INDEX(RawData!T$2:T$1048576,MATCH(FmtData!$B$4+(ROW()-10),RawData!$A$2:$A$1048576,0))</f>
        <v>6.8664600000000006E-2</v>
      </c>
      <c r="V6798">
        <f>INDEX(RawData!U$2:U$1048576,MATCH(FmtData!$B$4+(ROW()-10),RawData!$A$2:$A$1048576,0))</f>
        <v>0.228882</v>
      </c>
      <c r="W6798" s="8">
        <f t="shared" si="2337"/>
        <v>0.16021740000000001</v>
      </c>
      <c r="X6798" s="8">
        <f t="shared" si="2338"/>
        <v>-0.26073607999999993</v>
      </c>
      <c r="Y6798" s="8">
        <f t="shared" si="2339"/>
        <v>-0.15884651999999996</v>
      </c>
      <c r="Z6798" s="8">
        <f t="shared" si="2340"/>
        <v>10.152691814042056</v>
      </c>
      <c r="AA6798" s="8">
        <f t="shared" si="2341"/>
        <v>10.050802254042056</v>
      </c>
      <c r="AB6798" s="8">
        <f t="shared" si="2342"/>
        <v>10.101747034042056</v>
      </c>
      <c r="AC6798" s="6">
        <f t="shared" si="2357"/>
        <v>-275.73300000000006</v>
      </c>
      <c r="AD6798" s="15">
        <f t="shared" si="2354"/>
        <v>-15.961000000000013</v>
      </c>
      <c r="AE6798" s="15">
        <f t="shared" si="2355"/>
        <v>68.452791551277301</v>
      </c>
      <c r="AF6798" s="15">
        <f t="shared" si="2356"/>
        <v>41.299610510253387</v>
      </c>
      <c r="AG6798" s="15">
        <f t="shared" si="2343"/>
        <v>54.811079706319902</v>
      </c>
      <c r="AH6798" s="15">
        <f t="shared" si="2336"/>
        <v>-116.83960518134813</v>
      </c>
      <c r="AI6798" s="17">
        <f t="shared" si="2344"/>
        <v>1.18758798688909</v>
      </c>
      <c r="AJ6798" s="17">
        <f t="shared" si="2345"/>
        <v>0.94238607507563588</v>
      </c>
      <c r="AK6798" s="17">
        <f t="shared" si="2346"/>
        <v>0.75951461028015788</v>
      </c>
      <c r="AL6798" s="17">
        <f t="shared" si="2347"/>
        <v>0.78174490703777533</v>
      </c>
      <c r="AM6798" s="17">
        <f t="shared" si="2348"/>
        <v>0.77052274714301561</v>
      </c>
      <c r="AN6798" s="17">
        <f t="shared" si="2349"/>
        <v>0.94238607507563588</v>
      </c>
      <c r="AO6798" s="17">
        <f t="shared" si="2353"/>
        <v>0</v>
      </c>
      <c r="AP6798" s="17">
        <f t="shared" si="2350"/>
        <v>7.7052274714301561</v>
      </c>
      <c r="AQ6798" s="17">
        <f t="shared" si="2351"/>
        <v>11.8758798688909</v>
      </c>
      <c r="AR6798" s="17">
        <f t="shared" si="2352"/>
        <v>20.002931188758847</v>
      </c>
    </row>
    <row r="6799" spans="2:44" x14ac:dyDescent="0.25">
      <c r="B6799">
        <f>INDEX(RawData!$A$2:$A$1048576,MATCH(FmtData!$B$4+(ROW()-10),RawData!$A$2:$A$1048576,0))</f>
        <v>6984</v>
      </c>
      <c r="C6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9)</f>
        <v>42235.15662037037</v>
      </c>
      <c r="D6799" s="46">
        <f>IF($B$6=1,MID(INDEX(RawData!$B$2:$B$1048576, MATCH(FmtData!$B$4+(ROW()-10),RawData!$A$2:$A$1048576,0)),12,8)+$B$5/24,INDEX(RawData!$C$2:$C$1048576, MATCH(FmtData!$B$4+(ROW()-10),RawData!$A$2:$A$1048576,0)))</f>
        <v>0.15662037037037038</v>
      </c>
      <c r="E6799">
        <f>INDEX(RawData!D$2:D$1048576,MATCH(FmtData!$B$4+(ROW()-10),RawData!$A$2:$A$1048576,0))</f>
        <v>2903.37</v>
      </c>
      <c r="F6799">
        <f>INDEX(RawData!E$2:E$1048576,MATCH(FmtData!$B$4+(ROW()-10),RawData!$A$2:$A$1048576,0))</f>
        <v>6.25</v>
      </c>
      <c r="G6799">
        <f>INDEX(RawData!F$2:F$1048576,MATCH(FmtData!$B$4+(ROW()-10),RawData!$A$2:$A$1048576,0))</f>
        <v>-280.30900000000003</v>
      </c>
      <c r="H6799">
        <f>INDEX(RawData!G$2:G$1048576,MATCH(FmtData!$B$4+(ROW()-10),RawData!$A$2:$A$1048576,0))</f>
        <v>0.49982199999999999</v>
      </c>
      <c r="I6799">
        <f>INDEX(RawData!H$2:H$1048576,MATCH(FmtData!$B$4+(ROW()-10),RawData!$A$2:$A$1048576,0))</f>
        <v>-3.71981E-3</v>
      </c>
      <c r="J6799">
        <f>INDEX(RawData!I$2:I$1048576,MATCH(FmtData!$B$4+(ROW()-10),RawData!$A$2:$A$1048576,0))</f>
        <v>195</v>
      </c>
      <c r="K6799">
        <f>INDEX(RawData!J$2:J$1048576,MATCH(FmtData!$B$4+(ROW()-10),RawData!$A$2:$A$1048576,0))</f>
        <v>195.5</v>
      </c>
      <c r="L6799">
        <f>INDEX(RawData!K$2:K$1048576,MATCH(FmtData!$B$4+(ROW()-10),RawData!$A$2:$A$1048576,0))</f>
        <v>194.4</v>
      </c>
      <c r="M6799">
        <f>INDEX(RawData!L$2:L$1048576,MATCH(FmtData!$B$4+(ROW()-10),RawData!$A$2:$A$1048576,0))</f>
        <v>23.6</v>
      </c>
      <c r="N6799">
        <f>INDEX(RawData!M$2:M$1048576,MATCH(FmtData!$B$4+(ROW()-10),RawData!$A$2:$A$1048576,0))</f>
        <v>22</v>
      </c>
      <c r="O6799">
        <f>INDEX(RawData!N$2:N$1048576,MATCH(FmtData!$B$4+(ROW()-10),RawData!$A$2:$A$1048576,0))</f>
        <v>176.6</v>
      </c>
      <c r="P6799">
        <f>INDEX(RawData!O$2:O$1048576,MATCH(FmtData!$B$4+(ROW()-10),RawData!$A$2:$A$1048576,0))</f>
        <v>35.819800000000001</v>
      </c>
      <c r="Q6799">
        <f>INDEX(RawData!P$2:P$1048576,MATCH(FmtData!$B$4+(ROW()-10),RawData!$A$2:$A$1048576,0))</f>
        <v>231.72300000000001</v>
      </c>
      <c r="R6799">
        <f>INDEX(RawData!Q$2:Q$1048576,MATCH(FmtData!$B$4+(ROW()-10),RawData!$A$2:$A$1048576,0))</f>
        <v>2.4414100000000002E-3</v>
      </c>
      <c r="S6799">
        <f>INDEX(RawData!R$2:R$1048576,MATCH(FmtData!$B$4+(ROW()-10),RawData!$A$2:$A$1048576,0))</f>
        <v>0.51633799999999996</v>
      </c>
      <c r="T6799">
        <f>INDEX(RawData!S$2:S$1048576,MATCH(FmtData!$B$4+(ROW()-10),RawData!$A$2:$A$1048576,0))</f>
        <v>0.52676999999999996</v>
      </c>
      <c r="U6799">
        <f>INDEX(RawData!T$2:T$1048576,MATCH(FmtData!$B$4+(ROW()-10),RawData!$A$2:$A$1048576,0))</f>
        <v>6.4086900000000002E-2</v>
      </c>
      <c r="V6799">
        <f>INDEX(RawData!U$2:U$1048576,MATCH(FmtData!$B$4+(ROW()-10),RawData!$A$2:$A$1048576,0))</f>
        <v>0.27465800000000001</v>
      </c>
      <c r="W6799" s="8">
        <f t="shared" si="2337"/>
        <v>0.21057110000000001</v>
      </c>
      <c r="X6799" s="8">
        <f t="shared" si="2338"/>
        <v>-0.26073607999999993</v>
      </c>
      <c r="Y6799" s="8">
        <f t="shared" si="2339"/>
        <v>-0.15884651999999996</v>
      </c>
      <c r="Z6799" s="8">
        <f t="shared" si="2340"/>
        <v>10.152691814042056</v>
      </c>
      <c r="AA6799" s="8">
        <f t="shared" si="2341"/>
        <v>10.050802254042056</v>
      </c>
      <c r="AB6799" s="8">
        <f t="shared" si="2342"/>
        <v>10.101747034042056</v>
      </c>
      <c r="AC6799" s="6">
        <f t="shared" si="2357"/>
        <v>-275.61</v>
      </c>
      <c r="AD6799" s="15">
        <f t="shared" si="2354"/>
        <v>-15.837999999999965</v>
      </c>
      <c r="AE6799" s="15">
        <f t="shared" si="2355"/>
        <v>68.452791551277301</v>
      </c>
      <c r="AF6799" s="15">
        <f t="shared" si="2356"/>
        <v>41.299610510253387</v>
      </c>
      <c r="AG6799" s="15">
        <f t="shared" si="2343"/>
        <v>54.811079706319902</v>
      </c>
      <c r="AH6799" s="15">
        <f t="shared" si="2336"/>
        <v>-116.71660518134809</v>
      </c>
      <c r="AI6799" s="17">
        <f t="shared" si="2344"/>
        <v>1.187348835675045</v>
      </c>
      <c r="AJ6799" s="17">
        <f t="shared" si="2345"/>
        <v>0.94223547791758344</v>
      </c>
      <c r="AK6799" s="17">
        <f t="shared" si="2346"/>
        <v>0.75951461028015788</v>
      </c>
      <c r="AL6799" s="17">
        <f t="shared" si="2347"/>
        <v>0.78174490703777533</v>
      </c>
      <c r="AM6799" s="17">
        <f t="shared" si="2348"/>
        <v>0.77052274714301561</v>
      </c>
      <c r="AN6799" s="17">
        <f t="shared" si="2349"/>
        <v>0.94223547791758344</v>
      </c>
      <c r="AO6799" s="17">
        <f t="shared" si="2353"/>
        <v>0</v>
      </c>
      <c r="AP6799" s="17">
        <f t="shared" si="2350"/>
        <v>7.7052274714301561</v>
      </c>
      <c r="AQ6799" s="17">
        <f t="shared" si="2351"/>
        <v>11.87348835675045</v>
      </c>
      <c r="AR6799" s="17">
        <f t="shared" si="2352"/>
        <v>20.017961707267283</v>
      </c>
    </row>
    <row r="6800" spans="2:44" x14ac:dyDescent="0.25">
      <c r="B6800">
        <f>INDEX(RawData!$A$2:$A$1048576,MATCH(FmtData!$B$4+(ROW()-10),RawData!$A$2:$A$1048576,0))</f>
        <v>6985</v>
      </c>
      <c r="C6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0)</f>
        <v>42235.157777777778</v>
      </c>
      <c r="D6800" s="46">
        <f>IF($B$6=1,MID(INDEX(RawData!$B$2:$B$1048576, MATCH(FmtData!$B$4+(ROW()-10),RawData!$A$2:$A$1048576,0)),12,8)+$B$5/24,INDEX(RawData!$C$2:$C$1048576, MATCH(FmtData!$B$4+(ROW()-10),RawData!$A$2:$A$1048576,0)))</f>
        <v>0.15777777777777777</v>
      </c>
      <c r="E6800">
        <f>INDEX(RawData!D$2:D$1048576,MATCH(FmtData!$B$4+(ROW()-10),RawData!$A$2:$A$1048576,0))</f>
        <v>2901.19</v>
      </c>
      <c r="F6800">
        <f>INDEX(RawData!E$2:E$1048576,MATCH(FmtData!$B$4+(ROW()-10),RawData!$A$2:$A$1048576,0))</f>
        <v>7.1738299999999997</v>
      </c>
      <c r="G6800">
        <f>INDEX(RawData!F$2:F$1048576,MATCH(FmtData!$B$4+(ROW()-10),RawData!$A$2:$A$1048576,0))</f>
        <v>-280.30900000000003</v>
      </c>
      <c r="H6800">
        <f>INDEX(RawData!G$2:G$1048576,MATCH(FmtData!$B$4+(ROW()-10),RawData!$A$2:$A$1048576,0))</f>
        <v>0.49982199999999999</v>
      </c>
      <c r="I6800">
        <f>INDEX(RawData!H$2:H$1048576,MATCH(FmtData!$B$4+(ROW()-10),RawData!$A$2:$A$1048576,0))</f>
        <v>-3.71981E-3</v>
      </c>
      <c r="J6800">
        <f>INDEX(RawData!I$2:I$1048576,MATCH(FmtData!$B$4+(ROW()-10),RawData!$A$2:$A$1048576,0))</f>
        <v>196.8</v>
      </c>
      <c r="K6800">
        <f>INDEX(RawData!J$2:J$1048576,MATCH(FmtData!$B$4+(ROW()-10),RawData!$A$2:$A$1048576,0))</f>
        <v>195.8</v>
      </c>
      <c r="L6800">
        <f>INDEX(RawData!K$2:K$1048576,MATCH(FmtData!$B$4+(ROW()-10),RawData!$A$2:$A$1048576,0))</f>
        <v>194.7</v>
      </c>
      <c r="M6800">
        <f>INDEX(RawData!L$2:L$1048576,MATCH(FmtData!$B$4+(ROW()-10),RawData!$A$2:$A$1048576,0))</f>
        <v>23.6</v>
      </c>
      <c r="N6800">
        <f>INDEX(RawData!M$2:M$1048576,MATCH(FmtData!$B$4+(ROW()-10),RawData!$A$2:$A$1048576,0))</f>
        <v>22</v>
      </c>
      <c r="O6800">
        <f>INDEX(RawData!N$2:N$1048576,MATCH(FmtData!$B$4+(ROW()-10),RawData!$A$2:$A$1048576,0))</f>
        <v>176.5</v>
      </c>
      <c r="P6800">
        <f>INDEX(RawData!O$2:O$1048576,MATCH(FmtData!$B$4+(ROW()-10),RawData!$A$2:$A$1048576,0))</f>
        <v>35.819800000000001</v>
      </c>
      <c r="Q6800">
        <f>INDEX(RawData!P$2:P$1048576,MATCH(FmtData!$B$4+(ROW()-10),RawData!$A$2:$A$1048576,0))</f>
        <v>231.21299999999999</v>
      </c>
      <c r="R6800">
        <f>INDEX(RawData!Q$2:Q$1048576,MATCH(FmtData!$B$4+(ROW()-10),RawData!$A$2:$A$1048576,0))</f>
        <v>2.4414100000000002E-3</v>
      </c>
      <c r="S6800">
        <f>INDEX(RawData!R$2:R$1048576,MATCH(FmtData!$B$4+(ROW()-10),RawData!$A$2:$A$1048576,0))</f>
        <v>0.51633799999999996</v>
      </c>
      <c r="T6800">
        <f>INDEX(RawData!S$2:S$1048576,MATCH(FmtData!$B$4+(ROW()-10),RawData!$A$2:$A$1048576,0))</f>
        <v>0.52676999999999996</v>
      </c>
      <c r="U6800">
        <f>INDEX(RawData!T$2:T$1048576,MATCH(FmtData!$B$4+(ROW()-10),RawData!$A$2:$A$1048576,0))</f>
        <v>6.4086900000000002E-2</v>
      </c>
      <c r="V6800">
        <f>INDEX(RawData!U$2:U$1048576,MATCH(FmtData!$B$4+(ROW()-10),RawData!$A$2:$A$1048576,0))</f>
        <v>0.27465800000000001</v>
      </c>
      <c r="W6800" s="8">
        <f t="shared" si="2337"/>
        <v>0.21057110000000001</v>
      </c>
      <c r="X6800" s="8">
        <f t="shared" si="2338"/>
        <v>-0.26073607999999993</v>
      </c>
      <c r="Y6800" s="8">
        <f t="shared" si="2339"/>
        <v>-0.15884651999999996</v>
      </c>
      <c r="Z6800" s="8">
        <f t="shared" si="2340"/>
        <v>10.152691814042056</v>
      </c>
      <c r="AA6800" s="8">
        <f t="shared" si="2341"/>
        <v>10.050802254042056</v>
      </c>
      <c r="AB6800" s="8">
        <f t="shared" si="2342"/>
        <v>10.101747034042056</v>
      </c>
      <c r="AC6800" s="6">
        <f t="shared" si="2357"/>
        <v>-276.12</v>
      </c>
      <c r="AD6800" s="15">
        <f t="shared" si="2354"/>
        <v>-16.347999999999956</v>
      </c>
      <c r="AE6800" s="15">
        <f t="shared" si="2355"/>
        <v>68.452791551277301</v>
      </c>
      <c r="AF6800" s="15">
        <f t="shared" si="2356"/>
        <v>41.299610510253387</v>
      </c>
      <c r="AG6800" s="15">
        <f t="shared" si="2343"/>
        <v>54.811079706319902</v>
      </c>
      <c r="AH6800" s="15">
        <f t="shared" si="2336"/>
        <v>-117.22660518134808</v>
      </c>
      <c r="AI6800" s="17">
        <f t="shared" si="2344"/>
        <v>1.1883410670706531</v>
      </c>
      <c r="AJ6800" s="17">
        <f t="shared" si="2345"/>
        <v>0.94286021932739073</v>
      </c>
      <c r="AK6800" s="17">
        <f t="shared" si="2346"/>
        <v>0.75951461028015788</v>
      </c>
      <c r="AL6800" s="17">
        <f t="shared" si="2347"/>
        <v>0.78174490703777533</v>
      </c>
      <c r="AM6800" s="17">
        <f t="shared" si="2348"/>
        <v>0.77052274714301561</v>
      </c>
      <c r="AN6800" s="17">
        <f t="shared" si="2349"/>
        <v>0.94286021932739073</v>
      </c>
      <c r="AO6800" s="17">
        <f t="shared" si="2353"/>
        <v>0</v>
      </c>
      <c r="AP6800" s="17">
        <f t="shared" si="2350"/>
        <v>7.7052274714301561</v>
      </c>
      <c r="AQ6800" s="17">
        <f t="shared" si="2351"/>
        <v>11.883410670706532</v>
      </c>
      <c r="AR6800" s="17">
        <f t="shared" si="2352"/>
        <v>20.002931188758847</v>
      </c>
    </row>
    <row r="6801" spans="2:44" x14ac:dyDescent="0.25">
      <c r="B6801">
        <f>INDEX(RawData!$A$2:$A$1048576,MATCH(FmtData!$B$4+(ROW()-10),RawData!$A$2:$A$1048576,0))</f>
        <v>6986</v>
      </c>
      <c r="C6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1)</f>
        <v>42235.158935185187</v>
      </c>
      <c r="D6801" s="46">
        <f>IF($B$6=1,MID(INDEX(RawData!$B$2:$B$1048576, MATCH(FmtData!$B$4+(ROW()-10),RawData!$A$2:$A$1048576,0)),12,8)+$B$5/24,INDEX(RawData!$C$2:$C$1048576, MATCH(FmtData!$B$4+(ROW()-10),RawData!$A$2:$A$1048576,0)))</f>
        <v>0.15893518518518518</v>
      </c>
      <c r="E6801">
        <f>INDEX(RawData!D$2:D$1048576,MATCH(FmtData!$B$4+(ROW()-10),RawData!$A$2:$A$1048576,0))</f>
        <v>2904.3</v>
      </c>
      <c r="F6801">
        <f>INDEX(RawData!E$2:E$1048576,MATCH(FmtData!$B$4+(ROW()-10),RawData!$A$2:$A$1048576,0))</f>
        <v>7.1738299999999997</v>
      </c>
      <c r="G6801">
        <f>INDEX(RawData!F$2:F$1048576,MATCH(FmtData!$B$4+(ROW()-10),RawData!$A$2:$A$1048576,0))</f>
        <v>-280.30900000000003</v>
      </c>
      <c r="H6801">
        <f>INDEX(RawData!G$2:G$1048576,MATCH(FmtData!$B$4+(ROW()-10),RawData!$A$2:$A$1048576,0))</f>
        <v>0.49980400000000003</v>
      </c>
      <c r="I6801">
        <f>INDEX(RawData!H$2:H$1048576,MATCH(FmtData!$B$4+(ROW()-10),RawData!$A$2:$A$1048576,0))</f>
        <v>-3.71981E-3</v>
      </c>
      <c r="J6801">
        <f>INDEX(RawData!I$2:I$1048576,MATCH(FmtData!$B$4+(ROW()-10),RawData!$A$2:$A$1048576,0))</f>
        <v>195.6</v>
      </c>
      <c r="K6801">
        <f>INDEX(RawData!J$2:J$1048576,MATCH(FmtData!$B$4+(ROW()-10),RawData!$A$2:$A$1048576,0))</f>
        <v>193.9</v>
      </c>
      <c r="L6801">
        <f>INDEX(RawData!K$2:K$1048576,MATCH(FmtData!$B$4+(ROW()-10),RawData!$A$2:$A$1048576,0))</f>
        <v>193.4</v>
      </c>
      <c r="M6801">
        <f>INDEX(RawData!L$2:L$1048576,MATCH(FmtData!$B$4+(ROW()-10),RawData!$A$2:$A$1048576,0))</f>
        <v>23.6</v>
      </c>
      <c r="N6801">
        <f>INDEX(RawData!M$2:M$1048576,MATCH(FmtData!$B$4+(ROW()-10),RawData!$A$2:$A$1048576,0))</f>
        <v>22</v>
      </c>
      <c r="O6801">
        <f>INDEX(RawData!N$2:N$1048576,MATCH(FmtData!$B$4+(ROW()-10),RawData!$A$2:$A$1048576,0))</f>
        <v>176.6</v>
      </c>
      <c r="P6801">
        <f>INDEX(RawData!O$2:O$1048576,MATCH(FmtData!$B$4+(ROW()-10),RawData!$A$2:$A$1048576,0))</f>
        <v>35.819800000000001</v>
      </c>
      <c r="Q6801">
        <f>INDEX(RawData!P$2:P$1048576,MATCH(FmtData!$B$4+(ROW()-10),RawData!$A$2:$A$1048576,0))</f>
        <v>231.6</v>
      </c>
      <c r="R6801">
        <f>INDEX(RawData!Q$2:Q$1048576,MATCH(FmtData!$B$4+(ROW()-10),RawData!$A$2:$A$1048576,0))</f>
        <v>1.8310500000000001E-3</v>
      </c>
      <c r="S6801">
        <f>INDEX(RawData!R$2:R$1048576,MATCH(FmtData!$B$4+(ROW()-10),RawData!$A$2:$A$1048576,0))</f>
        <v>0.51633799999999996</v>
      </c>
      <c r="T6801">
        <f>INDEX(RawData!S$2:S$1048576,MATCH(FmtData!$B$4+(ROW()-10),RawData!$A$2:$A$1048576,0))</f>
        <v>0.52676999999999996</v>
      </c>
      <c r="U6801">
        <f>INDEX(RawData!T$2:T$1048576,MATCH(FmtData!$B$4+(ROW()-10),RawData!$A$2:$A$1048576,0))</f>
        <v>6.4086900000000002E-2</v>
      </c>
      <c r="V6801">
        <f>INDEX(RawData!U$2:U$1048576,MATCH(FmtData!$B$4+(ROW()-10),RawData!$A$2:$A$1048576,0))</f>
        <v>0.27465800000000001</v>
      </c>
      <c r="W6801" s="8">
        <f t="shared" si="2337"/>
        <v>0.21057110000000001</v>
      </c>
      <c r="X6801" s="8">
        <f t="shared" si="2338"/>
        <v>-0.26073607999999993</v>
      </c>
      <c r="Y6801" s="8">
        <f t="shared" si="2339"/>
        <v>-0.15884651999999996</v>
      </c>
      <c r="Z6801" s="8">
        <f t="shared" si="2340"/>
        <v>10.152691814042056</v>
      </c>
      <c r="AA6801" s="8">
        <f t="shared" si="2341"/>
        <v>10.050802254042056</v>
      </c>
      <c r="AB6801" s="8">
        <f t="shared" si="2342"/>
        <v>10.101747034042056</v>
      </c>
      <c r="AC6801" s="6">
        <f t="shared" si="2357"/>
        <v>-275.73300000000006</v>
      </c>
      <c r="AD6801" s="15">
        <f t="shared" si="2354"/>
        <v>-15.961000000000013</v>
      </c>
      <c r="AE6801" s="15">
        <f t="shared" si="2355"/>
        <v>68.452791551277301</v>
      </c>
      <c r="AF6801" s="15">
        <f t="shared" si="2356"/>
        <v>41.299610510253387</v>
      </c>
      <c r="AG6801" s="15">
        <f t="shared" si="2343"/>
        <v>54.811079706319902</v>
      </c>
      <c r="AH6801" s="15">
        <f t="shared" si="2336"/>
        <v>-116.83960518134813</v>
      </c>
      <c r="AI6801" s="17">
        <f t="shared" si="2344"/>
        <v>1.18758798688909</v>
      </c>
      <c r="AJ6801" s="17">
        <f t="shared" si="2345"/>
        <v>0.94238607507563588</v>
      </c>
      <c r="AK6801" s="17">
        <f t="shared" si="2346"/>
        <v>0.75951461028015788</v>
      </c>
      <c r="AL6801" s="17">
        <f t="shared" si="2347"/>
        <v>0.78174490703777533</v>
      </c>
      <c r="AM6801" s="17">
        <f t="shared" si="2348"/>
        <v>0.77052274714301561</v>
      </c>
      <c r="AN6801" s="17">
        <f t="shared" si="2349"/>
        <v>0.94238607507563588</v>
      </c>
      <c r="AO6801" s="17">
        <f t="shared" si="2353"/>
        <v>0</v>
      </c>
      <c r="AP6801" s="17">
        <f t="shared" si="2350"/>
        <v>7.7052274714301561</v>
      </c>
      <c r="AQ6801" s="17">
        <f t="shared" si="2351"/>
        <v>11.8758798688909</v>
      </c>
      <c r="AR6801" s="17">
        <f t="shared" si="2352"/>
        <v>20.024373809199783</v>
      </c>
    </row>
    <row r="6802" spans="2:44" x14ac:dyDescent="0.25">
      <c r="B6802">
        <f>INDEX(RawData!$A$2:$A$1048576,MATCH(FmtData!$B$4+(ROW()-10),RawData!$A$2:$A$1048576,0))</f>
        <v>6987</v>
      </c>
      <c r="C6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2)</f>
        <v>42235.160092592596</v>
      </c>
      <c r="D6802" s="46">
        <f>IF($B$6=1,MID(INDEX(RawData!$B$2:$B$1048576, MATCH(FmtData!$B$4+(ROW()-10),RawData!$A$2:$A$1048576,0)),12,8)+$B$5/24,INDEX(RawData!$C$2:$C$1048576, MATCH(FmtData!$B$4+(ROW()-10),RawData!$A$2:$A$1048576,0)))</f>
        <v>0.16009259259259259</v>
      </c>
      <c r="E6802">
        <f>INDEX(RawData!D$2:D$1048576,MATCH(FmtData!$B$4+(ROW()-10),RawData!$A$2:$A$1048576,0))</f>
        <v>2901.19</v>
      </c>
      <c r="F6802">
        <f>INDEX(RawData!E$2:E$1048576,MATCH(FmtData!$B$4+(ROW()-10),RawData!$A$2:$A$1048576,0))</f>
        <v>6.25</v>
      </c>
      <c r="G6802">
        <f>INDEX(RawData!F$2:F$1048576,MATCH(FmtData!$B$4+(ROW()-10),RawData!$A$2:$A$1048576,0))</f>
        <v>-280.30900000000003</v>
      </c>
      <c r="H6802">
        <f>INDEX(RawData!G$2:G$1048576,MATCH(FmtData!$B$4+(ROW()-10),RawData!$A$2:$A$1048576,0))</f>
        <v>0.49984099999999998</v>
      </c>
      <c r="I6802">
        <f>INDEX(RawData!H$2:H$1048576,MATCH(FmtData!$B$4+(ROW()-10),RawData!$A$2:$A$1048576,0))</f>
        <v>-3.71981E-3</v>
      </c>
      <c r="J6802">
        <f>INDEX(RawData!I$2:I$1048576,MATCH(FmtData!$B$4+(ROW()-10),RawData!$A$2:$A$1048576,0))</f>
        <v>195.4</v>
      </c>
      <c r="K6802">
        <f>INDEX(RawData!J$2:J$1048576,MATCH(FmtData!$B$4+(ROW()-10),RawData!$A$2:$A$1048576,0))</f>
        <v>194.6</v>
      </c>
      <c r="L6802">
        <f>INDEX(RawData!K$2:K$1048576,MATCH(FmtData!$B$4+(ROW()-10),RawData!$A$2:$A$1048576,0))</f>
        <v>192</v>
      </c>
      <c r="M6802">
        <f>INDEX(RawData!L$2:L$1048576,MATCH(FmtData!$B$4+(ROW()-10),RawData!$A$2:$A$1048576,0))</f>
        <v>23.6</v>
      </c>
      <c r="N6802">
        <f>INDEX(RawData!M$2:M$1048576,MATCH(FmtData!$B$4+(ROW()-10),RawData!$A$2:$A$1048576,0))</f>
        <v>22</v>
      </c>
      <c r="O6802">
        <f>INDEX(RawData!N$2:N$1048576,MATCH(FmtData!$B$4+(ROW()-10),RawData!$A$2:$A$1048576,0))</f>
        <v>176.6</v>
      </c>
      <c r="P6802">
        <f>INDEX(RawData!O$2:O$1048576,MATCH(FmtData!$B$4+(ROW()-10),RawData!$A$2:$A$1048576,0))</f>
        <v>35.819800000000001</v>
      </c>
      <c r="Q6802">
        <f>INDEX(RawData!P$2:P$1048576,MATCH(FmtData!$B$4+(ROW()-10),RawData!$A$2:$A$1048576,0))</f>
        <v>231.36699999999999</v>
      </c>
      <c r="R6802">
        <f>INDEX(RawData!Q$2:Q$1048576,MATCH(FmtData!$B$4+(ROW()-10),RawData!$A$2:$A$1048576,0))</f>
        <v>1.8310500000000001E-3</v>
      </c>
      <c r="S6802">
        <f>INDEX(RawData!R$2:R$1048576,MATCH(FmtData!$B$4+(ROW()-10),RawData!$A$2:$A$1048576,0))</f>
        <v>0.51633799999999996</v>
      </c>
      <c r="T6802">
        <f>INDEX(RawData!S$2:S$1048576,MATCH(FmtData!$B$4+(ROW()-10),RawData!$A$2:$A$1048576,0))</f>
        <v>0.52676999999999996</v>
      </c>
      <c r="U6802">
        <f>INDEX(RawData!T$2:T$1048576,MATCH(FmtData!$B$4+(ROW()-10),RawData!$A$2:$A$1048576,0))</f>
        <v>6.4086900000000002E-2</v>
      </c>
      <c r="V6802">
        <f>INDEX(RawData!U$2:U$1048576,MATCH(FmtData!$B$4+(ROW()-10),RawData!$A$2:$A$1048576,0))</f>
        <v>0.27465800000000001</v>
      </c>
      <c r="W6802" s="8">
        <f t="shared" si="2337"/>
        <v>0.21057110000000001</v>
      </c>
      <c r="X6802" s="8">
        <f t="shared" si="2338"/>
        <v>-0.26073607999999993</v>
      </c>
      <c r="Y6802" s="8">
        <f t="shared" si="2339"/>
        <v>-0.15884651999999996</v>
      </c>
      <c r="Z6802" s="8">
        <f t="shared" si="2340"/>
        <v>10.152691814042056</v>
      </c>
      <c r="AA6802" s="8">
        <f t="shared" si="2341"/>
        <v>10.050802254042056</v>
      </c>
      <c r="AB6802" s="8">
        <f t="shared" si="2342"/>
        <v>10.101747034042056</v>
      </c>
      <c r="AC6802" s="6">
        <f t="shared" si="2357"/>
        <v>-275.96600000000001</v>
      </c>
      <c r="AD6802" s="15">
        <f t="shared" si="2354"/>
        <v>-16.19399999999996</v>
      </c>
      <c r="AE6802" s="15">
        <f t="shared" si="2355"/>
        <v>68.452791551277301</v>
      </c>
      <c r="AF6802" s="15">
        <f t="shared" si="2356"/>
        <v>41.299610510253387</v>
      </c>
      <c r="AG6802" s="15">
        <f t="shared" si="2343"/>
        <v>54.811079706319902</v>
      </c>
      <c r="AH6802" s="15">
        <f t="shared" si="2336"/>
        <v>-117.07260518134808</v>
      </c>
      <c r="AI6802" s="17">
        <f t="shared" si="2344"/>
        <v>1.1880412773698477</v>
      </c>
      <c r="AJ6802" s="17">
        <f t="shared" si="2345"/>
        <v>0.94267148462725914</v>
      </c>
      <c r="AK6802" s="17">
        <f t="shared" si="2346"/>
        <v>0.75951461028015788</v>
      </c>
      <c r="AL6802" s="17">
        <f t="shared" si="2347"/>
        <v>0.78174490703777533</v>
      </c>
      <c r="AM6802" s="17">
        <f t="shared" si="2348"/>
        <v>0.77052274714301561</v>
      </c>
      <c r="AN6802" s="17">
        <f t="shared" si="2349"/>
        <v>0.94267148462725914</v>
      </c>
      <c r="AO6802" s="17">
        <f t="shared" si="2353"/>
        <v>0</v>
      </c>
      <c r="AP6802" s="17">
        <f t="shared" si="2350"/>
        <v>7.7052274714301561</v>
      </c>
      <c r="AQ6802" s="17">
        <f t="shared" si="2351"/>
        <v>11.880412773698477</v>
      </c>
      <c r="AR6802" s="17">
        <f t="shared" si="2352"/>
        <v>20.002931188758847</v>
      </c>
    </row>
    <row r="6803" spans="2:44" x14ac:dyDescent="0.25">
      <c r="B6803">
        <f>INDEX(RawData!$A$2:$A$1048576,MATCH(FmtData!$B$4+(ROW()-10),RawData!$A$2:$A$1048576,0))</f>
        <v>6988</v>
      </c>
      <c r="C6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3)</f>
        <v>42235.161249999997</v>
      </c>
      <c r="D6803" s="46">
        <f>IF($B$6=1,MID(INDEX(RawData!$B$2:$B$1048576, MATCH(FmtData!$B$4+(ROW()-10),RawData!$A$2:$A$1048576,0)),12,8)+$B$5/24,INDEX(RawData!$C$2:$C$1048576, MATCH(FmtData!$B$4+(ROW()-10),RawData!$A$2:$A$1048576,0)))</f>
        <v>0.16125</v>
      </c>
      <c r="E6803">
        <f>INDEX(RawData!D$2:D$1048576,MATCH(FmtData!$B$4+(ROW()-10),RawData!$A$2:$A$1048576,0))</f>
        <v>2904.3</v>
      </c>
      <c r="F6803">
        <f>INDEX(RawData!E$2:E$1048576,MATCH(FmtData!$B$4+(ROW()-10),RawData!$A$2:$A$1048576,0))</f>
        <v>7.1738299999999997</v>
      </c>
      <c r="G6803">
        <f>INDEX(RawData!F$2:F$1048576,MATCH(FmtData!$B$4+(ROW()-10),RawData!$A$2:$A$1048576,0))</f>
        <v>-280.30900000000003</v>
      </c>
      <c r="H6803">
        <f>INDEX(RawData!G$2:G$1048576,MATCH(FmtData!$B$4+(ROW()-10),RawData!$A$2:$A$1048576,0))</f>
        <v>0.49984099999999998</v>
      </c>
      <c r="I6803">
        <f>INDEX(RawData!H$2:H$1048576,MATCH(FmtData!$B$4+(ROW()-10),RawData!$A$2:$A$1048576,0))</f>
        <v>-3.71981E-3</v>
      </c>
      <c r="J6803">
        <f>INDEX(RawData!I$2:I$1048576,MATCH(FmtData!$B$4+(ROW()-10),RawData!$A$2:$A$1048576,0))</f>
        <v>196.5</v>
      </c>
      <c r="K6803">
        <f>INDEX(RawData!J$2:J$1048576,MATCH(FmtData!$B$4+(ROW()-10),RawData!$A$2:$A$1048576,0))</f>
        <v>196.4</v>
      </c>
      <c r="L6803">
        <f>INDEX(RawData!K$2:K$1048576,MATCH(FmtData!$B$4+(ROW()-10),RawData!$A$2:$A$1048576,0))</f>
        <v>192.1</v>
      </c>
      <c r="M6803">
        <f>INDEX(RawData!L$2:L$1048576,MATCH(FmtData!$B$4+(ROW()-10),RawData!$A$2:$A$1048576,0))</f>
        <v>23.6</v>
      </c>
      <c r="N6803">
        <f>INDEX(RawData!M$2:M$1048576,MATCH(FmtData!$B$4+(ROW()-10),RawData!$A$2:$A$1048576,0))</f>
        <v>22</v>
      </c>
      <c r="O6803">
        <f>INDEX(RawData!N$2:N$1048576,MATCH(FmtData!$B$4+(ROW()-10),RawData!$A$2:$A$1048576,0))</f>
        <v>176.6</v>
      </c>
      <c r="P6803">
        <f>INDEX(RawData!O$2:O$1048576,MATCH(FmtData!$B$4+(ROW()-10),RawData!$A$2:$A$1048576,0))</f>
        <v>35.819800000000001</v>
      </c>
      <c r="Q6803">
        <f>INDEX(RawData!P$2:P$1048576,MATCH(FmtData!$B$4+(ROW()-10),RawData!$A$2:$A$1048576,0))</f>
        <v>231.49100000000001</v>
      </c>
      <c r="R6803">
        <f>INDEX(RawData!Q$2:Q$1048576,MATCH(FmtData!$B$4+(ROW()-10),RawData!$A$2:$A$1048576,0))</f>
        <v>1.8310500000000001E-3</v>
      </c>
      <c r="S6803">
        <f>INDEX(RawData!R$2:R$1048576,MATCH(FmtData!$B$4+(ROW()-10),RawData!$A$2:$A$1048576,0))</f>
        <v>0.51633799999999996</v>
      </c>
      <c r="T6803">
        <f>INDEX(RawData!S$2:S$1048576,MATCH(FmtData!$B$4+(ROW()-10),RawData!$A$2:$A$1048576,0))</f>
        <v>0.52676999999999996</v>
      </c>
      <c r="U6803">
        <f>INDEX(RawData!T$2:T$1048576,MATCH(FmtData!$B$4+(ROW()-10),RawData!$A$2:$A$1048576,0))</f>
        <v>6.4086900000000002E-2</v>
      </c>
      <c r="V6803">
        <f>INDEX(RawData!U$2:U$1048576,MATCH(FmtData!$B$4+(ROW()-10),RawData!$A$2:$A$1048576,0))</f>
        <v>0.27465800000000001</v>
      </c>
      <c r="W6803" s="8">
        <f t="shared" si="2337"/>
        <v>0.21057110000000001</v>
      </c>
      <c r="X6803" s="8">
        <f t="shared" si="2338"/>
        <v>-0.26073607999999993</v>
      </c>
      <c r="Y6803" s="8">
        <f t="shared" si="2339"/>
        <v>-0.15884651999999996</v>
      </c>
      <c r="Z6803" s="8">
        <f t="shared" si="2340"/>
        <v>10.152691814042056</v>
      </c>
      <c r="AA6803" s="8">
        <f t="shared" si="2341"/>
        <v>10.050802254042056</v>
      </c>
      <c r="AB6803" s="8">
        <f t="shared" si="2342"/>
        <v>10.101747034042056</v>
      </c>
      <c r="AC6803" s="6">
        <f t="shared" si="2357"/>
        <v>-275.84199999999998</v>
      </c>
      <c r="AD6803" s="15">
        <f t="shared" si="2354"/>
        <v>-16.069999999999936</v>
      </c>
      <c r="AE6803" s="15">
        <f t="shared" si="2355"/>
        <v>68.452791551277301</v>
      </c>
      <c r="AF6803" s="15">
        <f t="shared" si="2356"/>
        <v>41.299610510253387</v>
      </c>
      <c r="AG6803" s="15">
        <f t="shared" si="2343"/>
        <v>54.811079706319902</v>
      </c>
      <c r="AH6803" s="15">
        <f t="shared" si="2336"/>
        <v>-116.94860518134806</v>
      </c>
      <c r="AI6803" s="17">
        <f t="shared" si="2344"/>
        <v>1.1877999981680665</v>
      </c>
      <c r="AJ6803" s="17">
        <f t="shared" si="2345"/>
        <v>0.94251957133207087</v>
      </c>
      <c r="AK6803" s="17">
        <f t="shared" si="2346"/>
        <v>0.75951461028015788</v>
      </c>
      <c r="AL6803" s="17">
        <f t="shared" si="2347"/>
        <v>0.78174490703777533</v>
      </c>
      <c r="AM6803" s="17">
        <f t="shared" si="2348"/>
        <v>0.77052274714301561</v>
      </c>
      <c r="AN6803" s="17">
        <f t="shared" si="2349"/>
        <v>0.94251957133207087</v>
      </c>
      <c r="AO6803" s="17">
        <f t="shared" si="2353"/>
        <v>0</v>
      </c>
      <c r="AP6803" s="17">
        <f t="shared" si="2350"/>
        <v>7.7052274714301561</v>
      </c>
      <c r="AQ6803" s="17">
        <f t="shared" si="2351"/>
        <v>11.877999981680665</v>
      </c>
      <c r="AR6803" s="17">
        <f t="shared" si="2352"/>
        <v>20.024373809199783</v>
      </c>
    </row>
    <row r="6804" spans="2:44" x14ac:dyDescent="0.25">
      <c r="B6804">
        <f>INDEX(RawData!$A$2:$A$1048576,MATCH(FmtData!$B$4+(ROW()-10),RawData!$A$2:$A$1048576,0))</f>
        <v>6989</v>
      </c>
      <c r="C6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4)</f>
        <v>42235.162407407406</v>
      </c>
      <c r="D6804" s="46">
        <f>IF($B$6=1,MID(INDEX(RawData!$B$2:$B$1048576, MATCH(FmtData!$B$4+(ROW()-10),RawData!$A$2:$A$1048576,0)),12,8)+$B$5/24,INDEX(RawData!$C$2:$C$1048576, MATCH(FmtData!$B$4+(ROW()-10),RawData!$A$2:$A$1048576,0)))</f>
        <v>0.16240740740740742</v>
      </c>
      <c r="E6804">
        <f>INDEX(RawData!D$2:D$1048576,MATCH(FmtData!$B$4+(ROW()-10),RawData!$A$2:$A$1048576,0))</f>
        <v>2901.19</v>
      </c>
      <c r="F6804">
        <f>INDEX(RawData!E$2:E$1048576,MATCH(FmtData!$B$4+(ROW()-10),RawData!$A$2:$A$1048576,0))</f>
        <v>6.25</v>
      </c>
      <c r="G6804">
        <f>INDEX(RawData!F$2:F$1048576,MATCH(FmtData!$B$4+(ROW()-10),RawData!$A$2:$A$1048576,0))</f>
        <v>-280.30900000000003</v>
      </c>
      <c r="H6804">
        <f>INDEX(RawData!G$2:G$1048576,MATCH(FmtData!$B$4+(ROW()-10),RawData!$A$2:$A$1048576,0))</f>
        <v>0.49984099999999998</v>
      </c>
      <c r="I6804">
        <f>INDEX(RawData!H$2:H$1048576,MATCH(FmtData!$B$4+(ROW()-10),RawData!$A$2:$A$1048576,0))</f>
        <v>-3.71981E-3</v>
      </c>
      <c r="J6804">
        <f>INDEX(RawData!I$2:I$1048576,MATCH(FmtData!$B$4+(ROW()-10),RawData!$A$2:$A$1048576,0))</f>
        <v>194.2</v>
      </c>
      <c r="K6804">
        <f>INDEX(RawData!J$2:J$1048576,MATCH(FmtData!$B$4+(ROW()-10),RawData!$A$2:$A$1048576,0))</f>
        <v>195.1</v>
      </c>
      <c r="L6804">
        <f>INDEX(RawData!K$2:K$1048576,MATCH(FmtData!$B$4+(ROW()-10),RawData!$A$2:$A$1048576,0))</f>
        <v>192.7</v>
      </c>
      <c r="M6804">
        <f>INDEX(RawData!L$2:L$1048576,MATCH(FmtData!$B$4+(ROW()-10),RawData!$A$2:$A$1048576,0))</f>
        <v>23.6</v>
      </c>
      <c r="N6804">
        <f>INDEX(RawData!M$2:M$1048576,MATCH(FmtData!$B$4+(ROW()-10),RawData!$A$2:$A$1048576,0))</f>
        <v>22</v>
      </c>
      <c r="O6804">
        <f>INDEX(RawData!N$2:N$1048576,MATCH(FmtData!$B$4+(ROW()-10),RawData!$A$2:$A$1048576,0))</f>
        <v>176.6</v>
      </c>
      <c r="P6804">
        <f>INDEX(RawData!O$2:O$1048576,MATCH(FmtData!$B$4+(ROW()-10),RawData!$A$2:$A$1048576,0))</f>
        <v>35.819800000000001</v>
      </c>
      <c r="Q6804">
        <f>INDEX(RawData!P$2:P$1048576,MATCH(FmtData!$B$4+(ROW()-10),RawData!$A$2:$A$1048576,0))</f>
        <v>231.6</v>
      </c>
      <c r="R6804">
        <f>INDEX(RawData!Q$2:Q$1048576,MATCH(FmtData!$B$4+(ROW()-10),RawData!$A$2:$A$1048576,0))</f>
        <v>2.4414100000000002E-3</v>
      </c>
      <c r="S6804">
        <f>INDEX(RawData!R$2:R$1048576,MATCH(FmtData!$B$4+(ROW()-10),RawData!$A$2:$A$1048576,0))</f>
        <v>0.51633799999999996</v>
      </c>
      <c r="T6804">
        <f>INDEX(RawData!S$2:S$1048576,MATCH(FmtData!$B$4+(ROW()-10),RawData!$A$2:$A$1048576,0))</f>
        <v>0.52676999999999996</v>
      </c>
      <c r="U6804">
        <f>INDEX(RawData!T$2:T$1048576,MATCH(FmtData!$B$4+(ROW()-10),RawData!$A$2:$A$1048576,0))</f>
        <v>6.4086900000000002E-2</v>
      </c>
      <c r="V6804">
        <f>INDEX(RawData!U$2:U$1048576,MATCH(FmtData!$B$4+(ROW()-10),RawData!$A$2:$A$1048576,0))</f>
        <v>0.228882</v>
      </c>
      <c r="W6804" s="8">
        <f t="shared" si="2337"/>
        <v>0.1647951</v>
      </c>
      <c r="X6804" s="8">
        <f t="shared" si="2338"/>
        <v>-0.26073607999999993</v>
      </c>
      <c r="Y6804" s="8">
        <f t="shared" si="2339"/>
        <v>-0.15884651999999996</v>
      </c>
      <c r="Z6804" s="8">
        <f t="shared" si="2340"/>
        <v>10.152691814042056</v>
      </c>
      <c r="AA6804" s="8">
        <f t="shared" si="2341"/>
        <v>10.050802254042056</v>
      </c>
      <c r="AB6804" s="8">
        <f t="shared" si="2342"/>
        <v>10.101747034042056</v>
      </c>
      <c r="AC6804" s="6">
        <f t="shared" si="2357"/>
        <v>-275.73300000000006</v>
      </c>
      <c r="AD6804" s="15">
        <f t="shared" si="2354"/>
        <v>-15.961000000000013</v>
      </c>
      <c r="AE6804" s="15">
        <f t="shared" si="2355"/>
        <v>68.452791551277301</v>
      </c>
      <c r="AF6804" s="15">
        <f t="shared" si="2356"/>
        <v>41.299610510253387</v>
      </c>
      <c r="AG6804" s="15">
        <f t="shared" si="2343"/>
        <v>54.811079706319902</v>
      </c>
      <c r="AH6804" s="15">
        <f t="shared" si="2336"/>
        <v>-116.83960518134813</v>
      </c>
      <c r="AI6804" s="17">
        <f t="shared" si="2344"/>
        <v>1.18758798688909</v>
      </c>
      <c r="AJ6804" s="17">
        <f t="shared" si="2345"/>
        <v>0.94238607507563588</v>
      </c>
      <c r="AK6804" s="17">
        <f t="shared" si="2346"/>
        <v>0.75951461028015788</v>
      </c>
      <c r="AL6804" s="17">
        <f t="shared" si="2347"/>
        <v>0.78174490703777533</v>
      </c>
      <c r="AM6804" s="17">
        <f t="shared" si="2348"/>
        <v>0.77052274714301561</v>
      </c>
      <c r="AN6804" s="17">
        <f t="shared" si="2349"/>
        <v>0.94238607507563588</v>
      </c>
      <c r="AO6804" s="17">
        <f t="shared" si="2353"/>
        <v>0</v>
      </c>
      <c r="AP6804" s="17">
        <f t="shared" si="2350"/>
        <v>7.7052274714301561</v>
      </c>
      <c r="AQ6804" s="17">
        <f t="shared" si="2351"/>
        <v>11.8758798688909</v>
      </c>
      <c r="AR6804" s="17">
        <f t="shared" si="2352"/>
        <v>20.002931188758847</v>
      </c>
    </row>
    <row r="6805" spans="2:44" x14ac:dyDescent="0.25">
      <c r="B6805">
        <f>INDEX(RawData!$A$2:$A$1048576,MATCH(FmtData!$B$4+(ROW()-10),RawData!$A$2:$A$1048576,0))</f>
        <v>6990</v>
      </c>
      <c r="C6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5)</f>
        <v>42235.163564814815</v>
      </c>
      <c r="D6805" s="46">
        <f>IF($B$6=1,MID(INDEX(RawData!$B$2:$B$1048576, MATCH(FmtData!$B$4+(ROW()-10),RawData!$A$2:$A$1048576,0)),12,8)+$B$5/24,INDEX(RawData!$C$2:$C$1048576, MATCH(FmtData!$B$4+(ROW()-10),RawData!$A$2:$A$1048576,0)))</f>
        <v>0.1635648148148148</v>
      </c>
      <c r="E6805">
        <f>INDEX(RawData!D$2:D$1048576,MATCH(FmtData!$B$4+(ROW()-10),RawData!$A$2:$A$1048576,0))</f>
        <v>2900.26</v>
      </c>
      <c r="F6805">
        <f>INDEX(RawData!E$2:E$1048576,MATCH(FmtData!$B$4+(ROW()-10),RawData!$A$2:$A$1048576,0))</f>
        <v>6.25</v>
      </c>
      <c r="G6805">
        <f>INDEX(RawData!F$2:F$1048576,MATCH(FmtData!$B$4+(ROW()-10),RawData!$A$2:$A$1048576,0))</f>
        <v>-280.30900000000003</v>
      </c>
      <c r="H6805">
        <f>INDEX(RawData!G$2:G$1048576,MATCH(FmtData!$B$4+(ROW()-10),RawData!$A$2:$A$1048576,0))</f>
        <v>0.49984099999999998</v>
      </c>
      <c r="I6805">
        <f>INDEX(RawData!H$2:H$1048576,MATCH(FmtData!$B$4+(ROW()-10),RawData!$A$2:$A$1048576,0))</f>
        <v>-3.71981E-3</v>
      </c>
      <c r="J6805">
        <f>INDEX(RawData!I$2:I$1048576,MATCH(FmtData!$B$4+(ROW()-10),RawData!$A$2:$A$1048576,0))</f>
        <v>196.8</v>
      </c>
      <c r="K6805">
        <f>INDEX(RawData!J$2:J$1048576,MATCH(FmtData!$B$4+(ROW()-10),RawData!$A$2:$A$1048576,0))</f>
        <v>193.6</v>
      </c>
      <c r="L6805">
        <f>INDEX(RawData!K$2:K$1048576,MATCH(FmtData!$B$4+(ROW()-10),RawData!$A$2:$A$1048576,0))</f>
        <v>193.4</v>
      </c>
      <c r="M6805">
        <f>INDEX(RawData!L$2:L$1048576,MATCH(FmtData!$B$4+(ROW()-10),RawData!$A$2:$A$1048576,0))</f>
        <v>23.6</v>
      </c>
      <c r="N6805">
        <f>INDEX(RawData!M$2:M$1048576,MATCH(FmtData!$B$4+(ROW()-10),RawData!$A$2:$A$1048576,0))</f>
        <v>22</v>
      </c>
      <c r="O6805">
        <f>INDEX(RawData!N$2:N$1048576,MATCH(FmtData!$B$4+(ROW()-10),RawData!$A$2:$A$1048576,0))</f>
        <v>176.5</v>
      </c>
      <c r="P6805">
        <f>INDEX(RawData!O$2:O$1048576,MATCH(FmtData!$B$4+(ROW()-10),RawData!$A$2:$A$1048576,0))</f>
        <v>35.819800000000001</v>
      </c>
      <c r="Q6805">
        <f>INDEX(RawData!P$2:P$1048576,MATCH(FmtData!$B$4+(ROW()-10),RawData!$A$2:$A$1048576,0))</f>
        <v>231.49100000000001</v>
      </c>
      <c r="R6805">
        <f>INDEX(RawData!Q$2:Q$1048576,MATCH(FmtData!$B$4+(ROW()-10),RawData!$A$2:$A$1048576,0))</f>
        <v>1.8310500000000001E-3</v>
      </c>
      <c r="S6805">
        <f>INDEX(RawData!R$2:R$1048576,MATCH(FmtData!$B$4+(ROW()-10),RawData!$A$2:$A$1048576,0))</f>
        <v>0.51633799999999996</v>
      </c>
      <c r="T6805">
        <f>INDEX(RawData!S$2:S$1048576,MATCH(FmtData!$B$4+(ROW()-10),RawData!$A$2:$A$1048576,0))</f>
        <v>0.52676999999999996</v>
      </c>
      <c r="U6805">
        <f>INDEX(RawData!T$2:T$1048576,MATCH(FmtData!$B$4+(ROW()-10),RawData!$A$2:$A$1048576,0))</f>
        <v>6.4086900000000002E-2</v>
      </c>
      <c r="V6805">
        <f>INDEX(RawData!U$2:U$1048576,MATCH(FmtData!$B$4+(ROW()-10),RawData!$A$2:$A$1048576,0))</f>
        <v>0.27465800000000001</v>
      </c>
      <c r="W6805" s="8">
        <f t="shared" si="2337"/>
        <v>0.21057110000000001</v>
      </c>
      <c r="X6805" s="8">
        <f t="shared" si="2338"/>
        <v>-0.26073607999999993</v>
      </c>
      <c r="Y6805" s="8">
        <f t="shared" si="2339"/>
        <v>-0.15884651999999996</v>
      </c>
      <c r="Z6805" s="8">
        <f t="shared" si="2340"/>
        <v>10.152691814042056</v>
      </c>
      <c r="AA6805" s="8">
        <f t="shared" si="2341"/>
        <v>10.050802254042056</v>
      </c>
      <c r="AB6805" s="8">
        <f t="shared" si="2342"/>
        <v>10.101747034042056</v>
      </c>
      <c r="AC6805" s="6">
        <f t="shared" si="2357"/>
        <v>-275.84199999999998</v>
      </c>
      <c r="AD6805" s="15">
        <f t="shared" si="2354"/>
        <v>-16.069999999999936</v>
      </c>
      <c r="AE6805" s="15">
        <f t="shared" si="2355"/>
        <v>68.452791551277301</v>
      </c>
      <c r="AF6805" s="15">
        <f t="shared" si="2356"/>
        <v>41.299610510253387</v>
      </c>
      <c r="AG6805" s="15">
        <f t="shared" si="2343"/>
        <v>54.811079706319902</v>
      </c>
      <c r="AH6805" s="15">
        <f t="shared" si="2336"/>
        <v>-116.94860518134806</v>
      </c>
      <c r="AI6805" s="17">
        <f t="shared" si="2344"/>
        <v>1.1877999981680665</v>
      </c>
      <c r="AJ6805" s="17">
        <f t="shared" si="2345"/>
        <v>0.94251957133207087</v>
      </c>
      <c r="AK6805" s="17">
        <f t="shared" si="2346"/>
        <v>0.75951461028015788</v>
      </c>
      <c r="AL6805" s="17">
        <f t="shared" si="2347"/>
        <v>0.78174490703777533</v>
      </c>
      <c r="AM6805" s="17">
        <f t="shared" si="2348"/>
        <v>0.77052274714301561</v>
      </c>
      <c r="AN6805" s="17">
        <f t="shared" si="2349"/>
        <v>0.94251957133207087</v>
      </c>
      <c r="AO6805" s="17">
        <f t="shared" si="2353"/>
        <v>0</v>
      </c>
      <c r="AP6805" s="17">
        <f t="shared" si="2350"/>
        <v>7.7052274714301561</v>
      </c>
      <c r="AQ6805" s="17">
        <f t="shared" si="2351"/>
        <v>11.877999981680665</v>
      </c>
      <c r="AR6805" s="17">
        <f t="shared" si="2352"/>
        <v>19.99651908682635</v>
      </c>
    </row>
    <row r="6806" spans="2:44" x14ac:dyDescent="0.25">
      <c r="B6806">
        <f>INDEX(RawData!$A$2:$A$1048576,MATCH(FmtData!$B$4+(ROW()-10),RawData!$A$2:$A$1048576,0))</f>
        <v>6991</v>
      </c>
      <c r="C6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6)</f>
        <v>42235.164722222224</v>
      </c>
      <c r="D6806" s="46">
        <f>IF($B$6=1,MID(INDEX(RawData!$B$2:$B$1048576, MATCH(FmtData!$B$4+(ROW()-10),RawData!$A$2:$A$1048576,0)),12,8)+$B$5/24,INDEX(RawData!$C$2:$C$1048576, MATCH(FmtData!$B$4+(ROW()-10),RawData!$A$2:$A$1048576,0)))</f>
        <v>0.16472222222222221</v>
      </c>
      <c r="E6806">
        <f>INDEX(RawData!D$2:D$1048576,MATCH(FmtData!$B$4+(ROW()-10),RawData!$A$2:$A$1048576,0))</f>
        <v>2903.37</v>
      </c>
      <c r="F6806">
        <f>INDEX(RawData!E$2:E$1048576,MATCH(FmtData!$B$4+(ROW()-10),RawData!$A$2:$A$1048576,0))</f>
        <v>6.25</v>
      </c>
      <c r="G6806">
        <f>INDEX(RawData!F$2:F$1048576,MATCH(FmtData!$B$4+(ROW()-10),RawData!$A$2:$A$1048576,0))</f>
        <v>-280.30900000000003</v>
      </c>
      <c r="H6806">
        <f>INDEX(RawData!G$2:G$1048576,MATCH(FmtData!$B$4+(ROW()-10),RawData!$A$2:$A$1048576,0))</f>
        <v>0.49984099999999998</v>
      </c>
      <c r="I6806">
        <f>INDEX(RawData!H$2:H$1048576,MATCH(FmtData!$B$4+(ROW()-10),RawData!$A$2:$A$1048576,0))</f>
        <v>-3.71981E-3</v>
      </c>
      <c r="J6806">
        <f>INDEX(RawData!I$2:I$1048576,MATCH(FmtData!$B$4+(ROW()-10),RawData!$A$2:$A$1048576,0))</f>
        <v>194.6</v>
      </c>
      <c r="K6806">
        <f>INDEX(RawData!J$2:J$1048576,MATCH(FmtData!$B$4+(ROW()-10),RawData!$A$2:$A$1048576,0))</f>
        <v>195.4</v>
      </c>
      <c r="L6806">
        <f>INDEX(RawData!K$2:K$1048576,MATCH(FmtData!$B$4+(ROW()-10),RawData!$A$2:$A$1048576,0))</f>
        <v>193.9</v>
      </c>
      <c r="M6806">
        <f>INDEX(RawData!L$2:L$1048576,MATCH(FmtData!$B$4+(ROW()-10),RawData!$A$2:$A$1048576,0))</f>
        <v>23.6</v>
      </c>
      <c r="N6806">
        <f>INDEX(RawData!M$2:M$1048576,MATCH(FmtData!$B$4+(ROW()-10),RawData!$A$2:$A$1048576,0))</f>
        <v>22.1</v>
      </c>
      <c r="O6806">
        <f>INDEX(RawData!N$2:N$1048576,MATCH(FmtData!$B$4+(ROW()-10),RawData!$A$2:$A$1048576,0))</f>
        <v>176.6</v>
      </c>
      <c r="P6806">
        <f>INDEX(RawData!O$2:O$1048576,MATCH(FmtData!$B$4+(ROW()-10),RawData!$A$2:$A$1048576,0))</f>
        <v>35.819800000000001</v>
      </c>
      <c r="Q6806">
        <f>INDEX(RawData!P$2:P$1048576,MATCH(FmtData!$B$4+(ROW()-10),RawData!$A$2:$A$1048576,0))</f>
        <v>231.49100000000001</v>
      </c>
      <c r="R6806">
        <f>INDEX(RawData!Q$2:Q$1048576,MATCH(FmtData!$B$4+(ROW()-10),RawData!$A$2:$A$1048576,0))</f>
        <v>1.8310500000000001E-3</v>
      </c>
      <c r="S6806">
        <f>INDEX(RawData!R$2:R$1048576,MATCH(FmtData!$B$4+(ROW()-10),RawData!$A$2:$A$1048576,0))</f>
        <v>0.51633799999999996</v>
      </c>
      <c r="T6806">
        <f>INDEX(RawData!S$2:S$1048576,MATCH(FmtData!$B$4+(ROW()-10),RawData!$A$2:$A$1048576,0))</f>
        <v>0.52676999999999996</v>
      </c>
      <c r="U6806">
        <f>INDEX(RawData!T$2:T$1048576,MATCH(FmtData!$B$4+(ROW()-10),RawData!$A$2:$A$1048576,0))</f>
        <v>6.1035199999999998E-2</v>
      </c>
      <c r="V6806">
        <f>INDEX(RawData!U$2:U$1048576,MATCH(FmtData!$B$4+(ROW()-10),RawData!$A$2:$A$1048576,0))</f>
        <v>0.228882</v>
      </c>
      <c r="W6806" s="8">
        <f t="shared" si="2337"/>
        <v>0.16784680000000002</v>
      </c>
      <c r="X6806" s="8">
        <f t="shared" si="2338"/>
        <v>-0.26073607999999993</v>
      </c>
      <c r="Y6806" s="8">
        <f t="shared" si="2339"/>
        <v>-0.15884651999999996</v>
      </c>
      <c r="Z6806" s="8">
        <f t="shared" si="2340"/>
        <v>10.152691814042056</v>
      </c>
      <c r="AA6806" s="8">
        <f t="shared" si="2341"/>
        <v>10.050802254042056</v>
      </c>
      <c r="AB6806" s="8">
        <f t="shared" si="2342"/>
        <v>10.101747034042056</v>
      </c>
      <c r="AC6806" s="6">
        <f t="shared" si="2357"/>
        <v>-275.84199999999998</v>
      </c>
      <c r="AD6806" s="15">
        <f t="shared" si="2354"/>
        <v>-16.069999999999936</v>
      </c>
      <c r="AE6806" s="15">
        <f t="shared" si="2355"/>
        <v>68.452791551277301</v>
      </c>
      <c r="AF6806" s="15">
        <f t="shared" si="2356"/>
        <v>41.299610510253387</v>
      </c>
      <c r="AG6806" s="15">
        <f t="shared" si="2343"/>
        <v>54.811079706319902</v>
      </c>
      <c r="AH6806" s="15">
        <f t="shared" si="2336"/>
        <v>-116.94860518134806</v>
      </c>
      <c r="AI6806" s="17">
        <f t="shared" si="2344"/>
        <v>1.1877999981680665</v>
      </c>
      <c r="AJ6806" s="17">
        <f t="shared" si="2345"/>
        <v>0.94251957133207087</v>
      </c>
      <c r="AK6806" s="17">
        <f t="shared" si="2346"/>
        <v>0.75951461028015788</v>
      </c>
      <c r="AL6806" s="17">
        <f t="shared" si="2347"/>
        <v>0.78174490703777533</v>
      </c>
      <c r="AM6806" s="17">
        <f t="shared" si="2348"/>
        <v>0.77052274714301561</v>
      </c>
      <c r="AN6806" s="17">
        <f t="shared" si="2349"/>
        <v>0.94251957133207087</v>
      </c>
      <c r="AO6806" s="17">
        <f t="shared" si="2353"/>
        <v>0</v>
      </c>
      <c r="AP6806" s="17">
        <f t="shared" si="2350"/>
        <v>7.7052274714301561</v>
      </c>
      <c r="AQ6806" s="17">
        <f t="shared" si="2351"/>
        <v>11.877999981680665</v>
      </c>
      <c r="AR6806" s="17">
        <f t="shared" si="2352"/>
        <v>20.017961707267283</v>
      </c>
    </row>
    <row r="6807" spans="2:44" x14ac:dyDescent="0.25">
      <c r="B6807">
        <f>INDEX(RawData!$A$2:$A$1048576,MATCH(FmtData!$B$4+(ROW()-10),RawData!$A$2:$A$1048576,0))</f>
        <v>6992</v>
      </c>
      <c r="C6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7)</f>
        <v>42235.165879629632</v>
      </c>
      <c r="D6807" s="46">
        <f>IF($B$6=1,MID(INDEX(RawData!$B$2:$B$1048576, MATCH(FmtData!$B$4+(ROW()-10),RawData!$A$2:$A$1048576,0)),12,8)+$B$5/24,INDEX(RawData!$C$2:$C$1048576, MATCH(FmtData!$B$4+(ROW()-10),RawData!$A$2:$A$1048576,0)))</f>
        <v>0.16587962962962963</v>
      </c>
      <c r="E6807">
        <f>INDEX(RawData!D$2:D$1048576,MATCH(FmtData!$B$4+(ROW()-10),RawData!$A$2:$A$1048576,0))</f>
        <v>2904.3</v>
      </c>
      <c r="F6807">
        <f>INDEX(RawData!E$2:E$1048576,MATCH(FmtData!$B$4+(ROW()-10),RawData!$A$2:$A$1048576,0))</f>
        <v>6.25</v>
      </c>
      <c r="G6807">
        <f>INDEX(RawData!F$2:F$1048576,MATCH(FmtData!$B$4+(ROW()-10),RawData!$A$2:$A$1048576,0))</f>
        <v>-280.30900000000003</v>
      </c>
      <c r="H6807">
        <f>INDEX(RawData!G$2:G$1048576,MATCH(FmtData!$B$4+(ROW()-10),RawData!$A$2:$A$1048576,0))</f>
        <v>0.49982199999999999</v>
      </c>
      <c r="I6807">
        <f>INDEX(RawData!H$2:H$1048576,MATCH(FmtData!$B$4+(ROW()-10),RawData!$A$2:$A$1048576,0))</f>
        <v>-3.71981E-3</v>
      </c>
      <c r="J6807">
        <f>INDEX(RawData!I$2:I$1048576,MATCH(FmtData!$B$4+(ROW()-10),RawData!$A$2:$A$1048576,0))</f>
        <v>197.5</v>
      </c>
      <c r="K6807">
        <f>INDEX(RawData!J$2:J$1048576,MATCH(FmtData!$B$4+(ROW()-10),RawData!$A$2:$A$1048576,0))</f>
        <v>196</v>
      </c>
      <c r="L6807">
        <f>INDEX(RawData!K$2:K$1048576,MATCH(FmtData!$B$4+(ROW()-10),RawData!$A$2:$A$1048576,0))</f>
        <v>194.3</v>
      </c>
      <c r="M6807">
        <f>INDEX(RawData!L$2:L$1048576,MATCH(FmtData!$B$4+(ROW()-10),RawData!$A$2:$A$1048576,0))</f>
        <v>23.5</v>
      </c>
      <c r="N6807">
        <f>INDEX(RawData!M$2:M$1048576,MATCH(FmtData!$B$4+(ROW()-10),RawData!$A$2:$A$1048576,0))</f>
        <v>22.1</v>
      </c>
      <c r="O6807">
        <f>INDEX(RawData!N$2:N$1048576,MATCH(FmtData!$B$4+(ROW()-10),RawData!$A$2:$A$1048576,0))</f>
        <v>176.5</v>
      </c>
      <c r="P6807">
        <f>INDEX(RawData!O$2:O$1048576,MATCH(FmtData!$B$4+(ROW()-10),RawData!$A$2:$A$1048576,0))</f>
        <v>35.819800000000001</v>
      </c>
      <c r="Q6807">
        <f>INDEX(RawData!P$2:P$1048576,MATCH(FmtData!$B$4+(ROW()-10),RawData!$A$2:$A$1048576,0))</f>
        <v>231.10400000000001</v>
      </c>
      <c r="R6807">
        <f>INDEX(RawData!Q$2:Q$1048576,MATCH(FmtData!$B$4+(ROW()-10),RawData!$A$2:$A$1048576,0))</f>
        <v>1.8310500000000001E-3</v>
      </c>
      <c r="S6807">
        <f>INDEX(RawData!R$2:R$1048576,MATCH(FmtData!$B$4+(ROW()-10),RawData!$A$2:$A$1048576,0))</f>
        <v>0.51633799999999996</v>
      </c>
      <c r="T6807">
        <f>INDEX(RawData!S$2:S$1048576,MATCH(FmtData!$B$4+(ROW()-10),RawData!$A$2:$A$1048576,0))</f>
        <v>0.52676999999999996</v>
      </c>
      <c r="U6807">
        <f>INDEX(RawData!T$2:T$1048576,MATCH(FmtData!$B$4+(ROW()-10),RawData!$A$2:$A$1048576,0))</f>
        <v>6.1035199999999998E-2</v>
      </c>
      <c r="V6807">
        <f>INDEX(RawData!U$2:U$1048576,MATCH(FmtData!$B$4+(ROW()-10),RawData!$A$2:$A$1048576,0))</f>
        <v>0.228882</v>
      </c>
      <c r="W6807" s="8">
        <f t="shared" si="2337"/>
        <v>0.16784680000000002</v>
      </c>
      <c r="X6807" s="8">
        <f t="shared" si="2338"/>
        <v>-0.26073607999999993</v>
      </c>
      <c r="Y6807" s="8">
        <f t="shared" si="2339"/>
        <v>-0.15884651999999996</v>
      </c>
      <c r="Z6807" s="8">
        <f t="shared" si="2340"/>
        <v>10.152691814042056</v>
      </c>
      <c r="AA6807" s="8">
        <f t="shared" si="2341"/>
        <v>10.050802254042056</v>
      </c>
      <c r="AB6807" s="8">
        <f t="shared" si="2342"/>
        <v>10.101747034042056</v>
      </c>
      <c r="AC6807" s="6">
        <f t="shared" si="2357"/>
        <v>-276.22900000000004</v>
      </c>
      <c r="AD6807" s="15">
        <f t="shared" si="2354"/>
        <v>-16.456999999999994</v>
      </c>
      <c r="AE6807" s="15">
        <f t="shared" si="2355"/>
        <v>68.452791551277301</v>
      </c>
      <c r="AF6807" s="15">
        <f t="shared" si="2356"/>
        <v>41.299610510253387</v>
      </c>
      <c r="AG6807" s="15">
        <f t="shared" si="2343"/>
        <v>54.811079706319902</v>
      </c>
      <c r="AH6807" s="15">
        <f t="shared" si="2336"/>
        <v>-117.33560518134811</v>
      </c>
      <c r="AI6807" s="17">
        <f t="shared" si="2344"/>
        <v>1.1885533473425578</v>
      </c>
      <c r="AJ6807" s="17">
        <f t="shared" si="2345"/>
        <v>0.9429938499595244</v>
      </c>
      <c r="AK6807" s="17">
        <f t="shared" si="2346"/>
        <v>0.75951461028015788</v>
      </c>
      <c r="AL6807" s="17">
        <f t="shared" si="2347"/>
        <v>0.78174490703777533</v>
      </c>
      <c r="AM6807" s="17">
        <f t="shared" si="2348"/>
        <v>0.77052274714301561</v>
      </c>
      <c r="AN6807" s="17">
        <f t="shared" si="2349"/>
        <v>0.9429938499595244</v>
      </c>
      <c r="AO6807" s="17">
        <f t="shared" si="2353"/>
        <v>0</v>
      </c>
      <c r="AP6807" s="17">
        <f t="shared" si="2350"/>
        <v>7.7052274714301561</v>
      </c>
      <c r="AQ6807" s="17">
        <f t="shared" si="2351"/>
        <v>11.885533473425578</v>
      </c>
      <c r="AR6807" s="17">
        <f t="shared" si="2352"/>
        <v>20.024373809199783</v>
      </c>
    </row>
    <row r="6808" spans="2:44" x14ac:dyDescent="0.25">
      <c r="B6808">
        <f>INDEX(RawData!$A$2:$A$1048576,MATCH(FmtData!$B$4+(ROW()-10),RawData!$A$2:$A$1048576,0))</f>
        <v>6993</v>
      </c>
      <c r="C6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8)</f>
        <v>42235.167037037034</v>
      </c>
      <c r="D6808" s="46">
        <f>IF($B$6=1,MID(INDEX(RawData!$B$2:$B$1048576, MATCH(FmtData!$B$4+(ROW()-10),RawData!$A$2:$A$1048576,0)),12,8)+$B$5/24,INDEX(RawData!$C$2:$C$1048576, MATCH(FmtData!$B$4+(ROW()-10),RawData!$A$2:$A$1048576,0)))</f>
        <v>0.16703703703703701</v>
      </c>
      <c r="E6808">
        <f>INDEX(RawData!D$2:D$1048576,MATCH(FmtData!$B$4+(ROW()-10),RawData!$A$2:$A$1048576,0))</f>
        <v>2902.44</v>
      </c>
      <c r="F6808">
        <f>INDEX(RawData!E$2:E$1048576,MATCH(FmtData!$B$4+(ROW()-10),RawData!$A$2:$A$1048576,0))</f>
        <v>6.25</v>
      </c>
      <c r="G6808">
        <f>INDEX(RawData!F$2:F$1048576,MATCH(FmtData!$B$4+(ROW()-10),RawData!$A$2:$A$1048576,0))</f>
        <v>-280.30900000000003</v>
      </c>
      <c r="H6808">
        <f>INDEX(RawData!G$2:G$1048576,MATCH(FmtData!$B$4+(ROW()-10),RawData!$A$2:$A$1048576,0))</f>
        <v>0.49982199999999999</v>
      </c>
      <c r="I6808">
        <f>INDEX(RawData!H$2:H$1048576,MATCH(FmtData!$B$4+(ROW()-10),RawData!$A$2:$A$1048576,0))</f>
        <v>-3.71981E-3</v>
      </c>
      <c r="J6808">
        <f>INDEX(RawData!I$2:I$1048576,MATCH(FmtData!$B$4+(ROW()-10),RawData!$A$2:$A$1048576,0))</f>
        <v>195.4</v>
      </c>
      <c r="K6808">
        <f>INDEX(RawData!J$2:J$1048576,MATCH(FmtData!$B$4+(ROW()-10),RawData!$A$2:$A$1048576,0))</f>
        <v>194</v>
      </c>
      <c r="L6808">
        <f>INDEX(RawData!K$2:K$1048576,MATCH(FmtData!$B$4+(ROW()-10),RawData!$A$2:$A$1048576,0))</f>
        <v>194.7</v>
      </c>
      <c r="M6808">
        <f>INDEX(RawData!L$2:L$1048576,MATCH(FmtData!$B$4+(ROW()-10),RawData!$A$2:$A$1048576,0))</f>
        <v>23.6</v>
      </c>
      <c r="N6808">
        <f>INDEX(RawData!M$2:M$1048576,MATCH(FmtData!$B$4+(ROW()-10),RawData!$A$2:$A$1048576,0))</f>
        <v>22.1</v>
      </c>
      <c r="O6808">
        <f>INDEX(RawData!N$2:N$1048576,MATCH(FmtData!$B$4+(ROW()-10),RawData!$A$2:$A$1048576,0))</f>
        <v>176.6</v>
      </c>
      <c r="P6808">
        <f>INDEX(RawData!O$2:O$1048576,MATCH(FmtData!$B$4+(ROW()-10),RawData!$A$2:$A$1048576,0))</f>
        <v>35.819800000000001</v>
      </c>
      <c r="Q6808">
        <f>INDEX(RawData!P$2:P$1048576,MATCH(FmtData!$B$4+(ROW()-10),RawData!$A$2:$A$1048576,0))</f>
        <v>231.6</v>
      </c>
      <c r="R6808">
        <f>INDEX(RawData!Q$2:Q$1048576,MATCH(FmtData!$B$4+(ROW()-10),RawData!$A$2:$A$1048576,0))</f>
        <v>1.8310500000000001E-3</v>
      </c>
      <c r="S6808">
        <f>INDEX(RawData!R$2:R$1048576,MATCH(FmtData!$B$4+(ROW()-10),RawData!$A$2:$A$1048576,0))</f>
        <v>0.51633799999999996</v>
      </c>
      <c r="T6808">
        <f>INDEX(RawData!S$2:S$1048576,MATCH(FmtData!$B$4+(ROW()-10),RawData!$A$2:$A$1048576,0))</f>
        <v>0.52676999999999996</v>
      </c>
      <c r="U6808">
        <f>INDEX(RawData!T$2:T$1048576,MATCH(FmtData!$B$4+(ROW()-10),RawData!$A$2:$A$1048576,0))</f>
        <v>6.1035199999999998E-2</v>
      </c>
      <c r="V6808">
        <f>INDEX(RawData!U$2:U$1048576,MATCH(FmtData!$B$4+(ROW()-10),RawData!$A$2:$A$1048576,0))</f>
        <v>0.27465800000000001</v>
      </c>
      <c r="W6808" s="8">
        <f t="shared" si="2337"/>
        <v>0.2136228</v>
      </c>
      <c r="X6808" s="8">
        <f t="shared" si="2338"/>
        <v>-0.26073607999999993</v>
      </c>
      <c r="Y6808" s="8">
        <f t="shared" si="2339"/>
        <v>-0.15884651999999996</v>
      </c>
      <c r="Z6808" s="8">
        <f t="shared" si="2340"/>
        <v>10.152691814042056</v>
      </c>
      <c r="AA6808" s="8">
        <f t="shared" si="2341"/>
        <v>10.050802254042056</v>
      </c>
      <c r="AB6808" s="8">
        <f t="shared" si="2342"/>
        <v>10.101747034042056</v>
      </c>
      <c r="AC6808" s="6">
        <f t="shared" si="2357"/>
        <v>-275.73300000000006</v>
      </c>
      <c r="AD6808" s="15">
        <f t="shared" si="2354"/>
        <v>-15.961000000000013</v>
      </c>
      <c r="AE6808" s="15">
        <f t="shared" si="2355"/>
        <v>68.452791551277301</v>
      </c>
      <c r="AF6808" s="15">
        <f t="shared" si="2356"/>
        <v>41.299610510253387</v>
      </c>
      <c r="AG6808" s="15">
        <f t="shared" si="2343"/>
        <v>54.811079706319902</v>
      </c>
      <c r="AH6808" s="15">
        <f t="shared" si="2336"/>
        <v>-116.83960518134813</v>
      </c>
      <c r="AI6808" s="17">
        <f t="shared" si="2344"/>
        <v>1.18758798688909</v>
      </c>
      <c r="AJ6808" s="17">
        <f t="shared" si="2345"/>
        <v>0.94238607507563588</v>
      </c>
      <c r="AK6808" s="17">
        <f t="shared" si="2346"/>
        <v>0.75951461028015788</v>
      </c>
      <c r="AL6808" s="17">
        <f t="shared" si="2347"/>
        <v>0.78174490703777533</v>
      </c>
      <c r="AM6808" s="17">
        <f t="shared" si="2348"/>
        <v>0.77052274714301561</v>
      </c>
      <c r="AN6808" s="17">
        <f t="shared" si="2349"/>
        <v>0.94238607507563588</v>
      </c>
      <c r="AO6808" s="17">
        <f t="shared" si="2353"/>
        <v>0</v>
      </c>
      <c r="AP6808" s="17">
        <f t="shared" si="2350"/>
        <v>7.7052274714301561</v>
      </c>
      <c r="AQ6808" s="17">
        <f t="shared" si="2351"/>
        <v>11.8758798688909</v>
      </c>
      <c r="AR6808" s="17">
        <f t="shared" si="2352"/>
        <v>20.011549605334785</v>
      </c>
    </row>
    <row r="6809" spans="2:44" x14ac:dyDescent="0.25">
      <c r="B6809">
        <f>INDEX(RawData!$A$2:$A$1048576,MATCH(FmtData!$B$4+(ROW()-10),RawData!$A$2:$A$1048576,0))</f>
        <v>6994</v>
      </c>
      <c r="C6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9)</f>
        <v>42235.168194444443</v>
      </c>
      <c r="D6809" s="46">
        <f>IF($B$6=1,MID(INDEX(RawData!$B$2:$B$1048576, MATCH(FmtData!$B$4+(ROW()-10),RawData!$A$2:$A$1048576,0)),12,8)+$B$5/24,INDEX(RawData!$C$2:$C$1048576, MATCH(FmtData!$B$4+(ROW()-10),RawData!$A$2:$A$1048576,0)))</f>
        <v>0.16819444444444445</v>
      </c>
      <c r="E6809">
        <f>INDEX(RawData!D$2:D$1048576,MATCH(FmtData!$B$4+(ROW()-10),RawData!$A$2:$A$1048576,0))</f>
        <v>2901.19</v>
      </c>
      <c r="F6809">
        <f>INDEX(RawData!E$2:E$1048576,MATCH(FmtData!$B$4+(ROW()-10),RawData!$A$2:$A$1048576,0))</f>
        <v>6.25</v>
      </c>
      <c r="G6809">
        <f>INDEX(RawData!F$2:F$1048576,MATCH(FmtData!$B$4+(ROW()-10),RawData!$A$2:$A$1048576,0))</f>
        <v>-280.30900000000003</v>
      </c>
      <c r="H6809">
        <f>INDEX(RawData!G$2:G$1048576,MATCH(FmtData!$B$4+(ROW()-10),RawData!$A$2:$A$1048576,0))</f>
        <v>0.49982199999999999</v>
      </c>
      <c r="I6809">
        <f>INDEX(RawData!H$2:H$1048576,MATCH(FmtData!$B$4+(ROW()-10),RawData!$A$2:$A$1048576,0))</f>
        <v>-3.71981E-3</v>
      </c>
      <c r="J6809">
        <f>INDEX(RawData!I$2:I$1048576,MATCH(FmtData!$B$4+(ROW()-10),RawData!$A$2:$A$1048576,0))</f>
        <v>196.1</v>
      </c>
      <c r="K6809">
        <f>INDEX(RawData!J$2:J$1048576,MATCH(FmtData!$B$4+(ROW()-10),RawData!$A$2:$A$1048576,0))</f>
        <v>194.4</v>
      </c>
      <c r="L6809">
        <f>INDEX(RawData!K$2:K$1048576,MATCH(FmtData!$B$4+(ROW()-10),RawData!$A$2:$A$1048576,0))</f>
        <v>193.9</v>
      </c>
      <c r="M6809">
        <f>INDEX(RawData!L$2:L$1048576,MATCH(FmtData!$B$4+(ROW()-10),RawData!$A$2:$A$1048576,0))</f>
        <v>23.5</v>
      </c>
      <c r="N6809">
        <f>INDEX(RawData!M$2:M$1048576,MATCH(FmtData!$B$4+(ROW()-10),RawData!$A$2:$A$1048576,0))</f>
        <v>22.1</v>
      </c>
      <c r="O6809">
        <f>INDEX(RawData!N$2:N$1048576,MATCH(FmtData!$B$4+(ROW()-10),RawData!$A$2:$A$1048576,0))</f>
        <v>176.5</v>
      </c>
      <c r="P6809">
        <f>INDEX(RawData!O$2:O$1048576,MATCH(FmtData!$B$4+(ROW()-10),RawData!$A$2:$A$1048576,0))</f>
        <v>35.819800000000001</v>
      </c>
      <c r="Q6809">
        <f>INDEX(RawData!P$2:P$1048576,MATCH(FmtData!$B$4+(ROW()-10),RawData!$A$2:$A$1048576,0))</f>
        <v>231.10400000000001</v>
      </c>
      <c r="R6809">
        <f>INDEX(RawData!Q$2:Q$1048576,MATCH(FmtData!$B$4+(ROW()-10),RawData!$A$2:$A$1048576,0))</f>
        <v>1.8310500000000001E-3</v>
      </c>
      <c r="S6809">
        <f>INDEX(RawData!R$2:R$1048576,MATCH(FmtData!$B$4+(ROW()-10),RawData!$A$2:$A$1048576,0))</f>
        <v>0.51633799999999996</v>
      </c>
      <c r="T6809">
        <f>INDEX(RawData!S$2:S$1048576,MATCH(FmtData!$B$4+(ROW()-10),RawData!$A$2:$A$1048576,0))</f>
        <v>0.52676999999999996</v>
      </c>
      <c r="U6809">
        <f>INDEX(RawData!T$2:T$1048576,MATCH(FmtData!$B$4+(ROW()-10),RawData!$A$2:$A$1048576,0))</f>
        <v>6.1035199999999998E-2</v>
      </c>
      <c r="V6809">
        <f>INDEX(RawData!U$2:U$1048576,MATCH(FmtData!$B$4+(ROW()-10),RawData!$A$2:$A$1048576,0))</f>
        <v>0.27465800000000001</v>
      </c>
      <c r="W6809" s="8">
        <f t="shared" si="2337"/>
        <v>0.2136228</v>
      </c>
      <c r="X6809" s="8">
        <f t="shared" si="2338"/>
        <v>-0.26073607999999993</v>
      </c>
      <c r="Y6809" s="8">
        <f t="shared" si="2339"/>
        <v>-0.15884651999999996</v>
      </c>
      <c r="Z6809" s="8">
        <f t="shared" si="2340"/>
        <v>10.152691814042056</v>
      </c>
      <c r="AA6809" s="8">
        <f t="shared" si="2341"/>
        <v>10.050802254042056</v>
      </c>
      <c r="AB6809" s="8">
        <f t="shared" si="2342"/>
        <v>10.101747034042056</v>
      </c>
      <c r="AC6809" s="6">
        <f t="shared" si="2357"/>
        <v>-276.22900000000004</v>
      </c>
      <c r="AD6809" s="15">
        <f t="shared" si="2354"/>
        <v>-16.456999999999994</v>
      </c>
      <c r="AE6809" s="15">
        <f t="shared" si="2355"/>
        <v>68.452791551277301</v>
      </c>
      <c r="AF6809" s="15">
        <f t="shared" si="2356"/>
        <v>41.299610510253387</v>
      </c>
      <c r="AG6809" s="15">
        <f t="shared" si="2343"/>
        <v>54.811079706319902</v>
      </c>
      <c r="AH6809" s="15">
        <f t="shared" si="2336"/>
        <v>-117.33560518134811</v>
      </c>
      <c r="AI6809" s="17">
        <f t="shared" si="2344"/>
        <v>1.1885533473425578</v>
      </c>
      <c r="AJ6809" s="17">
        <f t="shared" si="2345"/>
        <v>0.9429938499595244</v>
      </c>
      <c r="AK6809" s="17">
        <f t="shared" si="2346"/>
        <v>0.75951461028015788</v>
      </c>
      <c r="AL6809" s="17">
        <f t="shared" si="2347"/>
        <v>0.78174490703777533</v>
      </c>
      <c r="AM6809" s="17">
        <f t="shared" si="2348"/>
        <v>0.77052274714301561</v>
      </c>
      <c r="AN6809" s="17">
        <f t="shared" si="2349"/>
        <v>0.9429938499595244</v>
      </c>
      <c r="AO6809" s="17">
        <f t="shared" si="2353"/>
        <v>0</v>
      </c>
      <c r="AP6809" s="17">
        <f t="shared" si="2350"/>
        <v>7.7052274714301561</v>
      </c>
      <c r="AQ6809" s="17">
        <f t="shared" si="2351"/>
        <v>11.885533473425578</v>
      </c>
      <c r="AR6809" s="17">
        <f t="shared" si="2352"/>
        <v>20.002931188758847</v>
      </c>
    </row>
    <row r="6810" spans="2:44" x14ac:dyDescent="0.25">
      <c r="B6810">
        <f>INDEX(RawData!$A$2:$A$1048576,MATCH(FmtData!$B$4+(ROW()-10),RawData!$A$2:$A$1048576,0))</f>
        <v>6995</v>
      </c>
      <c r="C6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0)</f>
        <v>42235.169351851851</v>
      </c>
      <c r="D6810" s="46">
        <f>IF($B$6=1,MID(INDEX(RawData!$B$2:$B$1048576, MATCH(FmtData!$B$4+(ROW()-10),RawData!$A$2:$A$1048576,0)),12,8)+$B$5/24,INDEX(RawData!$C$2:$C$1048576, MATCH(FmtData!$B$4+(ROW()-10),RawData!$A$2:$A$1048576,0)))</f>
        <v>0.16935185185185186</v>
      </c>
      <c r="E6810">
        <f>INDEX(RawData!D$2:D$1048576,MATCH(FmtData!$B$4+(ROW()-10),RawData!$A$2:$A$1048576,0))</f>
        <v>2901.19</v>
      </c>
      <c r="F6810">
        <f>INDEX(RawData!E$2:E$1048576,MATCH(FmtData!$B$4+(ROW()-10),RawData!$A$2:$A$1048576,0))</f>
        <v>6.25</v>
      </c>
      <c r="G6810">
        <f>INDEX(RawData!F$2:F$1048576,MATCH(FmtData!$B$4+(ROW()-10),RawData!$A$2:$A$1048576,0))</f>
        <v>-269.125</v>
      </c>
      <c r="H6810">
        <f>INDEX(RawData!G$2:G$1048576,MATCH(FmtData!$B$4+(ROW()-10),RawData!$A$2:$A$1048576,0))</f>
        <v>0.49984099999999998</v>
      </c>
      <c r="I6810">
        <f>INDEX(RawData!H$2:H$1048576,MATCH(FmtData!$B$4+(ROW()-10),RawData!$A$2:$A$1048576,0))</f>
        <v>-3.53587E-3</v>
      </c>
      <c r="J6810">
        <f>INDEX(RawData!I$2:I$1048576,MATCH(FmtData!$B$4+(ROW()-10),RawData!$A$2:$A$1048576,0))</f>
        <v>196.4</v>
      </c>
      <c r="K6810">
        <f>INDEX(RawData!J$2:J$1048576,MATCH(FmtData!$B$4+(ROW()-10),RawData!$A$2:$A$1048576,0))</f>
        <v>196.2</v>
      </c>
      <c r="L6810">
        <f>INDEX(RawData!K$2:K$1048576,MATCH(FmtData!$B$4+(ROW()-10),RawData!$A$2:$A$1048576,0))</f>
        <v>192.1</v>
      </c>
      <c r="M6810">
        <f>INDEX(RawData!L$2:L$1048576,MATCH(FmtData!$B$4+(ROW()-10),RawData!$A$2:$A$1048576,0))</f>
        <v>23.6</v>
      </c>
      <c r="N6810">
        <f>INDEX(RawData!M$2:M$1048576,MATCH(FmtData!$B$4+(ROW()-10),RawData!$A$2:$A$1048576,0))</f>
        <v>22.1</v>
      </c>
      <c r="O6810">
        <f>INDEX(RawData!N$2:N$1048576,MATCH(FmtData!$B$4+(ROW()-10),RawData!$A$2:$A$1048576,0))</f>
        <v>176.6</v>
      </c>
      <c r="P6810">
        <f>INDEX(RawData!O$2:O$1048576,MATCH(FmtData!$B$4+(ROW()-10),RawData!$A$2:$A$1048576,0))</f>
        <v>35.819800000000001</v>
      </c>
      <c r="Q6810">
        <f>INDEX(RawData!P$2:P$1048576,MATCH(FmtData!$B$4+(ROW()-10),RawData!$A$2:$A$1048576,0))</f>
        <v>231.6</v>
      </c>
      <c r="R6810">
        <f>INDEX(RawData!Q$2:Q$1048576,MATCH(FmtData!$B$4+(ROW()-10),RawData!$A$2:$A$1048576,0))</f>
        <v>1.8310500000000001E-3</v>
      </c>
      <c r="S6810">
        <f>INDEX(RawData!R$2:R$1048576,MATCH(FmtData!$B$4+(ROW()-10),RawData!$A$2:$A$1048576,0))</f>
        <v>0.51633799999999996</v>
      </c>
      <c r="T6810">
        <f>INDEX(RawData!S$2:S$1048576,MATCH(FmtData!$B$4+(ROW()-10),RawData!$A$2:$A$1048576,0))</f>
        <v>0.52676999999999996</v>
      </c>
      <c r="U6810">
        <f>INDEX(RawData!T$2:T$1048576,MATCH(FmtData!$B$4+(ROW()-10),RawData!$A$2:$A$1048576,0))</f>
        <v>6.1035199999999998E-2</v>
      </c>
      <c r="V6810">
        <f>INDEX(RawData!U$2:U$1048576,MATCH(FmtData!$B$4+(ROW()-10),RawData!$A$2:$A$1048576,0))</f>
        <v>0.27465800000000001</v>
      </c>
      <c r="W6810" s="8">
        <f t="shared" si="2337"/>
        <v>0.2136228</v>
      </c>
      <c r="X6810" s="8">
        <f t="shared" si="2338"/>
        <v>-0.26073607999999993</v>
      </c>
      <c r="Y6810" s="8">
        <f t="shared" si="2339"/>
        <v>-0.15884651999999996</v>
      </c>
      <c r="Z6810" s="8">
        <f t="shared" si="2340"/>
        <v>10.152691814042056</v>
      </c>
      <c r="AA6810" s="8">
        <f t="shared" si="2341"/>
        <v>10.050802254042056</v>
      </c>
      <c r="AB6810" s="8">
        <f t="shared" si="2342"/>
        <v>10.101747034042056</v>
      </c>
      <c r="AC6810" s="6">
        <f t="shared" si="2357"/>
        <v>-275.73300000000006</v>
      </c>
      <c r="AD6810" s="15">
        <f t="shared" si="2354"/>
        <v>-15.961000000000013</v>
      </c>
      <c r="AE6810" s="15">
        <f t="shared" si="2355"/>
        <v>68.452791551277301</v>
      </c>
      <c r="AF6810" s="15">
        <f t="shared" si="2356"/>
        <v>41.299610510253387</v>
      </c>
      <c r="AG6810" s="15">
        <f t="shared" si="2343"/>
        <v>54.811079706319902</v>
      </c>
      <c r="AH6810" s="15">
        <f t="shared" si="2336"/>
        <v>-116.83960518134813</v>
      </c>
      <c r="AI6810" s="17">
        <f t="shared" si="2344"/>
        <v>1.18758798688909</v>
      </c>
      <c r="AJ6810" s="17">
        <f t="shared" si="2345"/>
        <v>0.94238607507563588</v>
      </c>
      <c r="AK6810" s="17">
        <f t="shared" si="2346"/>
        <v>0.75951461028015788</v>
      </c>
      <c r="AL6810" s="17">
        <f t="shared" si="2347"/>
        <v>0.78174490703777533</v>
      </c>
      <c r="AM6810" s="17">
        <f t="shared" si="2348"/>
        <v>0.77052274714301561</v>
      </c>
      <c r="AN6810" s="17">
        <f t="shared" si="2349"/>
        <v>0.94238607507563588</v>
      </c>
      <c r="AO6810" s="17">
        <f t="shared" si="2353"/>
        <v>0</v>
      </c>
      <c r="AP6810" s="17">
        <f t="shared" si="2350"/>
        <v>7.7052274714301561</v>
      </c>
      <c r="AQ6810" s="17">
        <f t="shared" si="2351"/>
        <v>11.8758798688909</v>
      </c>
      <c r="AR6810" s="17">
        <f t="shared" si="2352"/>
        <v>20.002931188758847</v>
      </c>
    </row>
    <row r="6811" spans="2:44" x14ac:dyDescent="0.25">
      <c r="B6811">
        <f>INDEX(RawData!$A$2:$A$1048576,MATCH(FmtData!$B$4+(ROW()-10),RawData!$A$2:$A$1048576,0))</f>
        <v>6996</v>
      </c>
      <c r="C6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1)</f>
        <v>42235.17050925926</v>
      </c>
      <c r="D6811" s="46">
        <f>IF($B$6=1,MID(INDEX(RawData!$B$2:$B$1048576, MATCH(FmtData!$B$4+(ROW()-10),RawData!$A$2:$A$1048576,0)),12,8)+$B$5/24,INDEX(RawData!$C$2:$C$1048576, MATCH(FmtData!$B$4+(ROW()-10),RawData!$A$2:$A$1048576,0)))</f>
        <v>0.17050925925925928</v>
      </c>
      <c r="E6811">
        <f>INDEX(RawData!D$2:D$1048576,MATCH(FmtData!$B$4+(ROW()-10),RawData!$A$2:$A$1048576,0))</f>
        <v>2900.26</v>
      </c>
      <c r="F6811">
        <f>INDEX(RawData!E$2:E$1048576,MATCH(FmtData!$B$4+(ROW()-10),RawData!$A$2:$A$1048576,0))</f>
        <v>6.25</v>
      </c>
      <c r="G6811">
        <f>INDEX(RawData!F$2:F$1048576,MATCH(FmtData!$B$4+(ROW()-10),RawData!$A$2:$A$1048576,0))</f>
        <v>-269.125</v>
      </c>
      <c r="H6811">
        <f>INDEX(RawData!G$2:G$1048576,MATCH(FmtData!$B$4+(ROW()-10),RawData!$A$2:$A$1048576,0))</f>
        <v>0.49984099999999998</v>
      </c>
      <c r="I6811">
        <f>INDEX(RawData!H$2:H$1048576,MATCH(FmtData!$B$4+(ROW()-10),RawData!$A$2:$A$1048576,0))</f>
        <v>-3.71981E-3</v>
      </c>
      <c r="J6811">
        <f>INDEX(RawData!I$2:I$1048576,MATCH(FmtData!$B$4+(ROW()-10),RawData!$A$2:$A$1048576,0))</f>
        <v>194.2</v>
      </c>
      <c r="K6811">
        <f>INDEX(RawData!J$2:J$1048576,MATCH(FmtData!$B$4+(ROW()-10),RawData!$A$2:$A$1048576,0))</f>
        <v>195.1</v>
      </c>
      <c r="L6811">
        <f>INDEX(RawData!K$2:K$1048576,MATCH(FmtData!$B$4+(ROW()-10),RawData!$A$2:$A$1048576,0))</f>
        <v>191.9</v>
      </c>
      <c r="M6811">
        <f>INDEX(RawData!L$2:L$1048576,MATCH(FmtData!$B$4+(ROW()-10),RawData!$A$2:$A$1048576,0))</f>
        <v>23.6</v>
      </c>
      <c r="N6811">
        <f>INDEX(RawData!M$2:M$1048576,MATCH(FmtData!$B$4+(ROW()-10),RawData!$A$2:$A$1048576,0))</f>
        <v>22.1</v>
      </c>
      <c r="O6811">
        <f>INDEX(RawData!N$2:N$1048576,MATCH(FmtData!$B$4+(ROW()-10),RawData!$A$2:$A$1048576,0))</f>
        <v>176.6</v>
      </c>
      <c r="P6811">
        <f>INDEX(RawData!O$2:O$1048576,MATCH(FmtData!$B$4+(ROW()-10),RawData!$A$2:$A$1048576,0))</f>
        <v>35.819800000000001</v>
      </c>
      <c r="Q6811">
        <f>INDEX(RawData!P$2:P$1048576,MATCH(FmtData!$B$4+(ROW()-10),RawData!$A$2:$A$1048576,0))</f>
        <v>231.6</v>
      </c>
      <c r="R6811">
        <f>INDEX(RawData!Q$2:Q$1048576,MATCH(FmtData!$B$4+(ROW()-10),RawData!$A$2:$A$1048576,0))</f>
        <v>1.8310500000000001E-3</v>
      </c>
      <c r="S6811">
        <f>INDEX(RawData!R$2:R$1048576,MATCH(FmtData!$B$4+(ROW()-10),RawData!$A$2:$A$1048576,0))</f>
        <v>0.51633799999999996</v>
      </c>
      <c r="T6811">
        <f>INDEX(RawData!S$2:S$1048576,MATCH(FmtData!$B$4+(ROW()-10),RawData!$A$2:$A$1048576,0))</f>
        <v>0.52676999999999996</v>
      </c>
      <c r="U6811">
        <f>INDEX(RawData!T$2:T$1048576,MATCH(FmtData!$B$4+(ROW()-10),RawData!$A$2:$A$1048576,0))</f>
        <v>5.7983399999999997E-2</v>
      </c>
      <c r="V6811">
        <f>INDEX(RawData!U$2:U$1048576,MATCH(FmtData!$B$4+(ROW()-10),RawData!$A$2:$A$1048576,0))</f>
        <v>0.228882</v>
      </c>
      <c r="W6811" s="8">
        <f t="shared" si="2337"/>
        <v>0.17089860000000001</v>
      </c>
      <c r="X6811" s="8">
        <f t="shared" si="2338"/>
        <v>-0.26073607999999993</v>
      </c>
      <c r="Y6811" s="8">
        <f t="shared" si="2339"/>
        <v>-0.15884651999999996</v>
      </c>
      <c r="Z6811" s="8">
        <f t="shared" si="2340"/>
        <v>10.152691814042056</v>
      </c>
      <c r="AA6811" s="8">
        <f t="shared" si="2341"/>
        <v>10.050802254042056</v>
      </c>
      <c r="AB6811" s="8">
        <f t="shared" si="2342"/>
        <v>10.101747034042056</v>
      </c>
      <c r="AC6811" s="6">
        <f t="shared" si="2357"/>
        <v>-275.73300000000006</v>
      </c>
      <c r="AD6811" s="15">
        <f t="shared" si="2354"/>
        <v>-15.961000000000013</v>
      </c>
      <c r="AE6811" s="15">
        <f t="shared" si="2355"/>
        <v>68.452791551277301</v>
      </c>
      <c r="AF6811" s="15">
        <f t="shared" si="2356"/>
        <v>41.299610510253387</v>
      </c>
      <c r="AG6811" s="15">
        <f t="shared" si="2343"/>
        <v>54.811079706319902</v>
      </c>
      <c r="AH6811" s="15">
        <f t="shared" si="2336"/>
        <v>-116.83960518134813</v>
      </c>
      <c r="AI6811" s="17">
        <f t="shared" si="2344"/>
        <v>1.18758798688909</v>
      </c>
      <c r="AJ6811" s="17">
        <f t="shared" si="2345"/>
        <v>0.94238607507563588</v>
      </c>
      <c r="AK6811" s="17">
        <f t="shared" si="2346"/>
        <v>0.75951461028015788</v>
      </c>
      <c r="AL6811" s="17">
        <f t="shared" si="2347"/>
        <v>0.78174490703777533</v>
      </c>
      <c r="AM6811" s="17">
        <f t="shared" si="2348"/>
        <v>0.77052274714301561</v>
      </c>
      <c r="AN6811" s="17">
        <f t="shared" si="2349"/>
        <v>0.94238607507563588</v>
      </c>
      <c r="AO6811" s="17">
        <f t="shared" si="2353"/>
        <v>0</v>
      </c>
      <c r="AP6811" s="17">
        <f t="shared" si="2350"/>
        <v>7.7052274714301561</v>
      </c>
      <c r="AQ6811" s="17">
        <f t="shared" si="2351"/>
        <v>11.8758798688909</v>
      </c>
      <c r="AR6811" s="17">
        <f t="shared" si="2352"/>
        <v>19.99651908682635</v>
      </c>
    </row>
    <row r="6812" spans="2:44" x14ac:dyDescent="0.25">
      <c r="B6812">
        <f>INDEX(RawData!$A$2:$A$1048576,MATCH(FmtData!$B$4+(ROW()-10),RawData!$A$2:$A$1048576,0))</f>
        <v>6997</v>
      </c>
      <c r="C6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2)</f>
        <v>42235.171666666669</v>
      </c>
      <c r="D6812" s="46">
        <f>IF($B$6=1,MID(INDEX(RawData!$B$2:$B$1048576, MATCH(FmtData!$B$4+(ROW()-10),RawData!$A$2:$A$1048576,0)),12,8)+$B$5/24,INDEX(RawData!$C$2:$C$1048576, MATCH(FmtData!$B$4+(ROW()-10),RawData!$A$2:$A$1048576,0)))</f>
        <v>0.17166666666666666</v>
      </c>
      <c r="E6812">
        <f>INDEX(RawData!D$2:D$1048576,MATCH(FmtData!$B$4+(ROW()-10),RawData!$A$2:$A$1048576,0))</f>
        <v>2901.19</v>
      </c>
      <c r="F6812">
        <f>INDEX(RawData!E$2:E$1048576,MATCH(FmtData!$B$4+(ROW()-10),RawData!$A$2:$A$1048576,0))</f>
        <v>7.1738299999999997</v>
      </c>
      <c r="G6812">
        <f>INDEX(RawData!F$2:F$1048576,MATCH(FmtData!$B$4+(ROW()-10),RawData!$A$2:$A$1048576,0))</f>
        <v>-269.125</v>
      </c>
      <c r="H6812">
        <f>INDEX(RawData!G$2:G$1048576,MATCH(FmtData!$B$4+(ROW()-10),RawData!$A$2:$A$1048576,0))</f>
        <v>0.49980400000000003</v>
      </c>
      <c r="I6812">
        <f>INDEX(RawData!H$2:H$1048576,MATCH(FmtData!$B$4+(ROW()-10),RawData!$A$2:$A$1048576,0))</f>
        <v>-3.71981E-3</v>
      </c>
      <c r="J6812">
        <f>INDEX(RawData!I$2:I$1048576,MATCH(FmtData!$B$4+(ROW()-10),RawData!$A$2:$A$1048576,0))</f>
        <v>197.1</v>
      </c>
      <c r="K6812">
        <f>INDEX(RawData!J$2:J$1048576,MATCH(FmtData!$B$4+(ROW()-10),RawData!$A$2:$A$1048576,0))</f>
        <v>193.7</v>
      </c>
      <c r="L6812">
        <f>INDEX(RawData!K$2:K$1048576,MATCH(FmtData!$B$4+(ROW()-10),RawData!$A$2:$A$1048576,0))</f>
        <v>192.4</v>
      </c>
      <c r="M6812">
        <f>INDEX(RawData!L$2:L$1048576,MATCH(FmtData!$B$4+(ROW()-10),RawData!$A$2:$A$1048576,0))</f>
        <v>23.6</v>
      </c>
      <c r="N6812">
        <f>INDEX(RawData!M$2:M$1048576,MATCH(FmtData!$B$4+(ROW()-10),RawData!$A$2:$A$1048576,0))</f>
        <v>22</v>
      </c>
      <c r="O6812">
        <f>INDEX(RawData!N$2:N$1048576,MATCH(FmtData!$B$4+(ROW()-10),RawData!$A$2:$A$1048576,0))</f>
        <v>176.5</v>
      </c>
      <c r="P6812">
        <f>INDEX(RawData!O$2:O$1048576,MATCH(FmtData!$B$4+(ROW()-10),RawData!$A$2:$A$1048576,0))</f>
        <v>35.819800000000001</v>
      </c>
      <c r="Q6812">
        <f>INDEX(RawData!P$2:P$1048576,MATCH(FmtData!$B$4+(ROW()-10),RawData!$A$2:$A$1048576,0))</f>
        <v>231.49100000000001</v>
      </c>
      <c r="R6812">
        <f>INDEX(RawData!Q$2:Q$1048576,MATCH(FmtData!$B$4+(ROW()-10),RawData!$A$2:$A$1048576,0))</f>
        <v>1.8310500000000001E-3</v>
      </c>
      <c r="S6812">
        <f>INDEX(RawData!R$2:R$1048576,MATCH(FmtData!$B$4+(ROW()-10),RawData!$A$2:$A$1048576,0))</f>
        <v>0.51633799999999996</v>
      </c>
      <c r="T6812">
        <f>INDEX(RawData!S$2:S$1048576,MATCH(FmtData!$B$4+(ROW()-10),RawData!$A$2:$A$1048576,0))</f>
        <v>0.52676999999999996</v>
      </c>
      <c r="U6812">
        <f>INDEX(RawData!T$2:T$1048576,MATCH(FmtData!$B$4+(ROW()-10),RawData!$A$2:$A$1048576,0))</f>
        <v>6.1035199999999998E-2</v>
      </c>
      <c r="V6812">
        <f>INDEX(RawData!U$2:U$1048576,MATCH(FmtData!$B$4+(ROW()-10),RawData!$A$2:$A$1048576,0))</f>
        <v>0.228882</v>
      </c>
      <c r="W6812" s="8">
        <f t="shared" si="2337"/>
        <v>0.16784680000000002</v>
      </c>
      <c r="X6812" s="8">
        <f t="shared" si="2338"/>
        <v>-0.26073607999999993</v>
      </c>
      <c r="Y6812" s="8">
        <f t="shared" si="2339"/>
        <v>-0.15884651999999996</v>
      </c>
      <c r="Z6812" s="8">
        <f t="shared" si="2340"/>
        <v>10.152691814042056</v>
      </c>
      <c r="AA6812" s="8">
        <f t="shared" si="2341"/>
        <v>10.050802254042056</v>
      </c>
      <c r="AB6812" s="8">
        <f t="shared" si="2342"/>
        <v>10.101747034042056</v>
      </c>
      <c r="AC6812" s="6">
        <f t="shared" si="2357"/>
        <v>-275.84199999999998</v>
      </c>
      <c r="AD6812" s="15">
        <f t="shared" si="2354"/>
        <v>-16.069999999999936</v>
      </c>
      <c r="AE6812" s="15">
        <f t="shared" si="2355"/>
        <v>68.452791551277301</v>
      </c>
      <c r="AF6812" s="15">
        <f t="shared" si="2356"/>
        <v>41.299610510253387</v>
      </c>
      <c r="AG6812" s="15">
        <f t="shared" si="2343"/>
        <v>54.811079706319902</v>
      </c>
      <c r="AH6812" s="15">
        <f t="shared" si="2336"/>
        <v>-116.94860518134806</v>
      </c>
      <c r="AI6812" s="17">
        <f t="shared" si="2344"/>
        <v>1.1877999981680665</v>
      </c>
      <c r="AJ6812" s="17">
        <f t="shared" si="2345"/>
        <v>0.94251957133207087</v>
      </c>
      <c r="AK6812" s="17">
        <f t="shared" si="2346"/>
        <v>0.75951461028015788</v>
      </c>
      <c r="AL6812" s="17">
        <f t="shared" si="2347"/>
        <v>0.78174490703777533</v>
      </c>
      <c r="AM6812" s="17">
        <f t="shared" si="2348"/>
        <v>0.77052274714301561</v>
      </c>
      <c r="AN6812" s="17">
        <f t="shared" si="2349"/>
        <v>0.94251957133207087</v>
      </c>
      <c r="AO6812" s="17">
        <f t="shared" si="2353"/>
        <v>0</v>
      </c>
      <c r="AP6812" s="17">
        <f t="shared" si="2350"/>
        <v>7.7052274714301561</v>
      </c>
      <c r="AQ6812" s="17">
        <f t="shared" si="2351"/>
        <v>11.877999981680665</v>
      </c>
      <c r="AR6812" s="17">
        <f t="shared" si="2352"/>
        <v>20.002931188758847</v>
      </c>
    </row>
    <row r="6813" spans="2:44" x14ac:dyDescent="0.25">
      <c r="B6813">
        <f>INDEX(RawData!$A$2:$A$1048576,MATCH(FmtData!$B$4+(ROW()-10),RawData!$A$2:$A$1048576,0))</f>
        <v>6998</v>
      </c>
      <c r="C6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3)</f>
        <v>42235.172824074078</v>
      </c>
      <c r="D6813" s="46">
        <f>IF($B$6=1,MID(INDEX(RawData!$B$2:$B$1048576, MATCH(FmtData!$B$4+(ROW()-10),RawData!$A$2:$A$1048576,0)),12,8)+$B$5/24,INDEX(RawData!$C$2:$C$1048576, MATCH(FmtData!$B$4+(ROW()-10),RawData!$A$2:$A$1048576,0)))</f>
        <v>0.17282407407407407</v>
      </c>
      <c r="E6813">
        <f>INDEX(RawData!D$2:D$1048576,MATCH(FmtData!$B$4+(ROW()-10),RawData!$A$2:$A$1048576,0))</f>
        <v>2903.37</v>
      </c>
      <c r="F6813">
        <f>INDEX(RawData!E$2:E$1048576,MATCH(FmtData!$B$4+(ROW()-10),RawData!$A$2:$A$1048576,0))</f>
        <v>7.1738299999999997</v>
      </c>
      <c r="G6813">
        <f>INDEX(RawData!F$2:F$1048576,MATCH(FmtData!$B$4+(ROW()-10),RawData!$A$2:$A$1048576,0))</f>
        <v>-269.125</v>
      </c>
      <c r="H6813">
        <f>INDEX(RawData!G$2:G$1048576,MATCH(FmtData!$B$4+(ROW()-10),RawData!$A$2:$A$1048576,0))</f>
        <v>0.49984099999999998</v>
      </c>
      <c r="I6813">
        <f>INDEX(RawData!H$2:H$1048576,MATCH(FmtData!$B$4+(ROW()-10),RawData!$A$2:$A$1048576,0))</f>
        <v>-3.71981E-3</v>
      </c>
      <c r="J6813">
        <f>INDEX(RawData!I$2:I$1048576,MATCH(FmtData!$B$4+(ROW()-10),RawData!$A$2:$A$1048576,0))</f>
        <v>194.7</v>
      </c>
      <c r="K6813">
        <f>INDEX(RawData!J$2:J$1048576,MATCH(FmtData!$B$4+(ROW()-10),RawData!$A$2:$A$1048576,0))</f>
        <v>195.4</v>
      </c>
      <c r="L6813">
        <f>INDEX(RawData!K$2:K$1048576,MATCH(FmtData!$B$4+(ROW()-10),RawData!$A$2:$A$1048576,0))</f>
        <v>193</v>
      </c>
      <c r="M6813">
        <f>INDEX(RawData!L$2:L$1048576,MATCH(FmtData!$B$4+(ROW()-10),RawData!$A$2:$A$1048576,0))</f>
        <v>23.6</v>
      </c>
      <c r="N6813">
        <f>INDEX(RawData!M$2:M$1048576,MATCH(FmtData!$B$4+(ROW()-10),RawData!$A$2:$A$1048576,0))</f>
        <v>22.1</v>
      </c>
      <c r="O6813">
        <f>INDEX(RawData!N$2:N$1048576,MATCH(FmtData!$B$4+(ROW()-10),RawData!$A$2:$A$1048576,0))</f>
        <v>176.6</v>
      </c>
      <c r="P6813">
        <f>INDEX(RawData!O$2:O$1048576,MATCH(FmtData!$B$4+(ROW()-10),RawData!$A$2:$A$1048576,0))</f>
        <v>35.819800000000001</v>
      </c>
      <c r="Q6813">
        <f>INDEX(RawData!P$2:P$1048576,MATCH(FmtData!$B$4+(ROW()-10),RawData!$A$2:$A$1048576,0))</f>
        <v>231.49100000000001</v>
      </c>
      <c r="R6813">
        <f>INDEX(RawData!Q$2:Q$1048576,MATCH(FmtData!$B$4+(ROW()-10),RawData!$A$2:$A$1048576,0))</f>
        <v>1.8310500000000001E-3</v>
      </c>
      <c r="S6813">
        <f>INDEX(RawData!R$2:R$1048576,MATCH(FmtData!$B$4+(ROW()-10),RawData!$A$2:$A$1048576,0))</f>
        <v>0.51633799999999996</v>
      </c>
      <c r="T6813">
        <f>INDEX(RawData!S$2:S$1048576,MATCH(FmtData!$B$4+(ROW()-10),RawData!$A$2:$A$1048576,0))</f>
        <v>0.52676999999999996</v>
      </c>
      <c r="U6813">
        <f>INDEX(RawData!T$2:T$1048576,MATCH(FmtData!$B$4+(ROW()-10),RawData!$A$2:$A$1048576,0))</f>
        <v>5.7983399999999997E-2</v>
      </c>
      <c r="V6813">
        <f>INDEX(RawData!U$2:U$1048576,MATCH(FmtData!$B$4+(ROW()-10),RawData!$A$2:$A$1048576,0))</f>
        <v>0.228882</v>
      </c>
      <c r="W6813" s="8">
        <f t="shared" si="2337"/>
        <v>0.17089860000000001</v>
      </c>
      <c r="X6813" s="8">
        <f t="shared" si="2338"/>
        <v>-0.26073607999999993</v>
      </c>
      <c r="Y6813" s="8">
        <f t="shared" si="2339"/>
        <v>-0.15884651999999996</v>
      </c>
      <c r="Z6813" s="8">
        <f t="shared" si="2340"/>
        <v>10.152691814042056</v>
      </c>
      <c r="AA6813" s="8">
        <f t="shared" si="2341"/>
        <v>10.050802254042056</v>
      </c>
      <c r="AB6813" s="8">
        <f t="shared" si="2342"/>
        <v>10.101747034042056</v>
      </c>
      <c r="AC6813" s="6">
        <f t="shared" si="2357"/>
        <v>-275.84199999999998</v>
      </c>
      <c r="AD6813" s="15">
        <f t="shared" si="2354"/>
        <v>-16.069999999999936</v>
      </c>
      <c r="AE6813" s="15">
        <f t="shared" si="2355"/>
        <v>68.452791551277301</v>
      </c>
      <c r="AF6813" s="15">
        <f t="shared" si="2356"/>
        <v>41.299610510253387</v>
      </c>
      <c r="AG6813" s="15">
        <f t="shared" si="2343"/>
        <v>54.811079706319902</v>
      </c>
      <c r="AH6813" s="15">
        <f t="shared" si="2336"/>
        <v>-116.94860518134806</v>
      </c>
      <c r="AI6813" s="17">
        <f t="shared" si="2344"/>
        <v>1.1877999981680665</v>
      </c>
      <c r="AJ6813" s="17">
        <f t="shared" si="2345"/>
        <v>0.94251957133207087</v>
      </c>
      <c r="AK6813" s="17">
        <f t="shared" si="2346"/>
        <v>0.75951461028015788</v>
      </c>
      <c r="AL6813" s="17">
        <f t="shared" si="2347"/>
        <v>0.78174490703777533</v>
      </c>
      <c r="AM6813" s="17">
        <f t="shared" si="2348"/>
        <v>0.77052274714301561</v>
      </c>
      <c r="AN6813" s="17">
        <f t="shared" si="2349"/>
        <v>0.94251957133207087</v>
      </c>
      <c r="AO6813" s="17">
        <f t="shared" si="2353"/>
        <v>0</v>
      </c>
      <c r="AP6813" s="17">
        <f t="shared" si="2350"/>
        <v>7.7052274714301561</v>
      </c>
      <c r="AQ6813" s="17">
        <f t="shared" si="2351"/>
        <v>11.877999981680665</v>
      </c>
      <c r="AR6813" s="17">
        <f t="shared" si="2352"/>
        <v>20.017961707267283</v>
      </c>
    </row>
    <row r="6814" spans="2:44" x14ac:dyDescent="0.25">
      <c r="B6814">
        <f>INDEX(RawData!$A$2:$A$1048576,MATCH(FmtData!$B$4+(ROW()-10),RawData!$A$2:$A$1048576,0))</f>
        <v>6999</v>
      </c>
      <c r="C6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4)</f>
        <v>42235.173993055556</v>
      </c>
      <c r="D6814" s="46">
        <f>IF($B$6=1,MID(INDEX(RawData!$B$2:$B$1048576, MATCH(FmtData!$B$4+(ROW()-10),RawData!$A$2:$A$1048576,0)),12,8)+$B$5/24,INDEX(RawData!$C$2:$C$1048576, MATCH(FmtData!$B$4+(ROW()-10),RawData!$A$2:$A$1048576,0)))</f>
        <v>0.17399305555555555</v>
      </c>
      <c r="E6814">
        <f>INDEX(RawData!D$2:D$1048576,MATCH(FmtData!$B$4+(ROW()-10),RawData!$A$2:$A$1048576,0))</f>
        <v>2902.44</v>
      </c>
      <c r="F6814">
        <f>INDEX(RawData!E$2:E$1048576,MATCH(FmtData!$B$4+(ROW()-10),RawData!$A$2:$A$1048576,0))</f>
        <v>6.25</v>
      </c>
      <c r="G6814">
        <f>INDEX(RawData!F$2:F$1048576,MATCH(FmtData!$B$4+(ROW()-10),RawData!$A$2:$A$1048576,0))</f>
        <v>-269.125</v>
      </c>
      <c r="H6814">
        <f>INDEX(RawData!G$2:G$1048576,MATCH(FmtData!$B$4+(ROW()-10),RawData!$A$2:$A$1048576,0))</f>
        <v>0.49984099999999998</v>
      </c>
      <c r="I6814">
        <f>INDEX(RawData!H$2:H$1048576,MATCH(FmtData!$B$4+(ROW()-10),RawData!$A$2:$A$1048576,0))</f>
        <v>-3.71981E-3</v>
      </c>
      <c r="J6814">
        <f>INDEX(RawData!I$2:I$1048576,MATCH(FmtData!$B$4+(ROW()-10),RawData!$A$2:$A$1048576,0))</f>
        <v>197.5</v>
      </c>
      <c r="K6814">
        <f>INDEX(RawData!J$2:J$1048576,MATCH(FmtData!$B$4+(ROW()-10),RawData!$A$2:$A$1048576,0))</f>
        <v>196.1</v>
      </c>
      <c r="L6814">
        <f>INDEX(RawData!K$2:K$1048576,MATCH(FmtData!$B$4+(ROW()-10),RawData!$A$2:$A$1048576,0))</f>
        <v>193.6</v>
      </c>
      <c r="M6814">
        <f>INDEX(RawData!L$2:L$1048576,MATCH(FmtData!$B$4+(ROW()-10),RawData!$A$2:$A$1048576,0))</f>
        <v>23.5</v>
      </c>
      <c r="N6814">
        <f>INDEX(RawData!M$2:M$1048576,MATCH(FmtData!$B$4+(ROW()-10),RawData!$A$2:$A$1048576,0))</f>
        <v>22</v>
      </c>
      <c r="O6814">
        <f>INDEX(RawData!N$2:N$1048576,MATCH(FmtData!$B$4+(ROW()-10),RawData!$A$2:$A$1048576,0))</f>
        <v>176.5</v>
      </c>
      <c r="P6814">
        <f>INDEX(RawData!O$2:O$1048576,MATCH(FmtData!$B$4+(ROW()-10),RawData!$A$2:$A$1048576,0))</f>
        <v>35.819800000000001</v>
      </c>
      <c r="Q6814">
        <f>INDEX(RawData!P$2:P$1048576,MATCH(FmtData!$B$4+(ROW()-10),RawData!$A$2:$A$1048576,0))</f>
        <v>231.10400000000001</v>
      </c>
      <c r="R6814">
        <f>INDEX(RawData!Q$2:Q$1048576,MATCH(FmtData!$B$4+(ROW()-10),RawData!$A$2:$A$1048576,0))</f>
        <v>1.8310500000000001E-3</v>
      </c>
      <c r="S6814">
        <f>INDEX(RawData!R$2:R$1048576,MATCH(FmtData!$B$4+(ROW()-10),RawData!$A$2:$A$1048576,0))</f>
        <v>0.51633799999999996</v>
      </c>
      <c r="T6814">
        <f>INDEX(RawData!S$2:S$1048576,MATCH(FmtData!$B$4+(ROW()-10),RawData!$A$2:$A$1048576,0))</f>
        <v>0.52676999999999996</v>
      </c>
      <c r="U6814">
        <f>INDEX(RawData!T$2:T$1048576,MATCH(FmtData!$B$4+(ROW()-10),RawData!$A$2:$A$1048576,0))</f>
        <v>5.7983399999999997E-2</v>
      </c>
      <c r="V6814">
        <f>INDEX(RawData!U$2:U$1048576,MATCH(FmtData!$B$4+(ROW()-10),RawData!$A$2:$A$1048576,0))</f>
        <v>0.228882</v>
      </c>
      <c r="W6814" s="8">
        <f t="shared" si="2337"/>
        <v>0.17089860000000001</v>
      </c>
      <c r="X6814" s="8">
        <f t="shared" si="2338"/>
        <v>-0.26073607999999993</v>
      </c>
      <c r="Y6814" s="8">
        <f t="shared" si="2339"/>
        <v>-0.15884651999999996</v>
      </c>
      <c r="Z6814" s="8">
        <f t="shared" si="2340"/>
        <v>10.152691814042056</v>
      </c>
      <c r="AA6814" s="8">
        <f t="shared" si="2341"/>
        <v>10.050802254042056</v>
      </c>
      <c r="AB6814" s="8">
        <f t="shared" si="2342"/>
        <v>10.101747034042056</v>
      </c>
      <c r="AC6814" s="6">
        <f t="shared" si="2357"/>
        <v>-276.22900000000004</v>
      </c>
      <c r="AD6814" s="15">
        <f t="shared" si="2354"/>
        <v>-16.456999999999994</v>
      </c>
      <c r="AE6814" s="15">
        <f t="shared" si="2355"/>
        <v>68.452791551277301</v>
      </c>
      <c r="AF6814" s="15">
        <f t="shared" si="2356"/>
        <v>41.299610510253387</v>
      </c>
      <c r="AG6814" s="15">
        <f t="shared" si="2343"/>
        <v>54.811079706319902</v>
      </c>
      <c r="AH6814" s="15">
        <f t="shared" si="2336"/>
        <v>-117.33560518134811</v>
      </c>
      <c r="AI6814" s="17">
        <f t="shared" si="2344"/>
        <v>1.1885533473425578</v>
      </c>
      <c r="AJ6814" s="17">
        <f t="shared" si="2345"/>
        <v>0.9429938499595244</v>
      </c>
      <c r="AK6814" s="17">
        <f t="shared" si="2346"/>
        <v>0.75951461028015788</v>
      </c>
      <c r="AL6814" s="17">
        <f t="shared" si="2347"/>
        <v>0.78174490703777533</v>
      </c>
      <c r="AM6814" s="17">
        <f t="shared" si="2348"/>
        <v>0.77052274714301561</v>
      </c>
      <c r="AN6814" s="17">
        <f t="shared" si="2349"/>
        <v>0.9429938499595244</v>
      </c>
      <c r="AO6814" s="17">
        <f t="shared" si="2353"/>
        <v>0</v>
      </c>
      <c r="AP6814" s="17">
        <f t="shared" si="2350"/>
        <v>7.7052274714301561</v>
      </c>
      <c r="AQ6814" s="17">
        <f t="shared" si="2351"/>
        <v>11.885533473425578</v>
      </c>
      <c r="AR6814" s="17">
        <f t="shared" si="2352"/>
        <v>20.011549605334785</v>
      </c>
    </row>
    <row r="6815" spans="2:44" x14ac:dyDescent="0.25">
      <c r="B6815">
        <f>INDEX(RawData!$A$2:$A$1048576,MATCH(FmtData!$B$4+(ROW()-10),RawData!$A$2:$A$1048576,0))</f>
        <v>7000</v>
      </c>
      <c r="C6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5)</f>
        <v>42235.175138888888</v>
      </c>
      <c r="D6815" s="46">
        <f>IF($B$6=1,MID(INDEX(RawData!$B$2:$B$1048576, MATCH(FmtData!$B$4+(ROW()-10),RawData!$A$2:$A$1048576,0)),12,8)+$B$5/24,INDEX(RawData!$C$2:$C$1048576, MATCH(FmtData!$B$4+(ROW()-10),RawData!$A$2:$A$1048576,0)))</f>
        <v>0.17513888888888887</v>
      </c>
      <c r="E6815">
        <f>INDEX(RawData!D$2:D$1048576,MATCH(FmtData!$B$4+(ROW()-10),RawData!$A$2:$A$1048576,0))</f>
        <v>2904.3</v>
      </c>
      <c r="F6815">
        <f>INDEX(RawData!E$2:E$1048576,MATCH(FmtData!$B$4+(ROW()-10),RawData!$A$2:$A$1048576,0))</f>
        <v>6.25</v>
      </c>
      <c r="G6815">
        <f>INDEX(RawData!F$2:F$1048576,MATCH(FmtData!$B$4+(ROW()-10),RawData!$A$2:$A$1048576,0))</f>
        <v>-269.125</v>
      </c>
      <c r="H6815">
        <f>INDEX(RawData!G$2:G$1048576,MATCH(FmtData!$B$4+(ROW()-10),RawData!$A$2:$A$1048576,0))</f>
        <v>0.49984099999999998</v>
      </c>
      <c r="I6815">
        <f>INDEX(RawData!H$2:H$1048576,MATCH(FmtData!$B$4+(ROW()-10),RawData!$A$2:$A$1048576,0))</f>
        <v>-3.71981E-3</v>
      </c>
      <c r="J6815">
        <f>INDEX(RawData!I$2:I$1048576,MATCH(FmtData!$B$4+(ROW()-10),RawData!$A$2:$A$1048576,0))</f>
        <v>196.5</v>
      </c>
      <c r="K6815">
        <f>INDEX(RawData!J$2:J$1048576,MATCH(FmtData!$B$4+(ROW()-10),RawData!$A$2:$A$1048576,0))</f>
        <v>194.1</v>
      </c>
      <c r="L6815">
        <f>INDEX(RawData!K$2:K$1048576,MATCH(FmtData!$B$4+(ROW()-10),RawData!$A$2:$A$1048576,0))</f>
        <v>194</v>
      </c>
      <c r="M6815">
        <f>INDEX(RawData!L$2:L$1048576,MATCH(FmtData!$B$4+(ROW()-10),RawData!$A$2:$A$1048576,0))</f>
        <v>23.5</v>
      </c>
      <c r="N6815">
        <f>INDEX(RawData!M$2:M$1048576,MATCH(FmtData!$B$4+(ROW()-10),RawData!$A$2:$A$1048576,0))</f>
        <v>22</v>
      </c>
      <c r="O6815">
        <f>INDEX(RawData!N$2:N$1048576,MATCH(FmtData!$B$4+(ROW()-10),RawData!$A$2:$A$1048576,0))</f>
        <v>176.6</v>
      </c>
      <c r="P6815">
        <f>INDEX(RawData!O$2:O$1048576,MATCH(FmtData!$B$4+(ROW()-10),RawData!$A$2:$A$1048576,0))</f>
        <v>35.819800000000001</v>
      </c>
      <c r="Q6815">
        <f>INDEX(RawData!P$2:P$1048576,MATCH(FmtData!$B$4+(ROW()-10),RawData!$A$2:$A$1048576,0))</f>
        <v>231.72300000000001</v>
      </c>
      <c r="R6815">
        <f>INDEX(RawData!Q$2:Q$1048576,MATCH(FmtData!$B$4+(ROW()-10),RawData!$A$2:$A$1048576,0))</f>
        <v>1.8310500000000001E-3</v>
      </c>
      <c r="S6815">
        <f>INDEX(RawData!R$2:R$1048576,MATCH(FmtData!$B$4+(ROW()-10),RawData!$A$2:$A$1048576,0))</f>
        <v>0.51633799999999996</v>
      </c>
      <c r="T6815">
        <f>INDEX(RawData!S$2:S$1048576,MATCH(FmtData!$B$4+(ROW()-10),RawData!$A$2:$A$1048576,0))</f>
        <v>0.52676999999999996</v>
      </c>
      <c r="U6815">
        <f>INDEX(RawData!T$2:T$1048576,MATCH(FmtData!$B$4+(ROW()-10),RawData!$A$2:$A$1048576,0))</f>
        <v>5.7983399999999997E-2</v>
      </c>
      <c r="V6815">
        <f>INDEX(RawData!U$2:U$1048576,MATCH(FmtData!$B$4+(ROW()-10),RawData!$A$2:$A$1048576,0))</f>
        <v>0.228882</v>
      </c>
      <c r="W6815" s="8">
        <f t="shared" si="2337"/>
        <v>0.17089860000000001</v>
      </c>
      <c r="X6815" s="8">
        <f t="shared" si="2338"/>
        <v>-0.26073607999999993</v>
      </c>
      <c r="Y6815" s="8">
        <f t="shared" si="2339"/>
        <v>-0.15884651999999996</v>
      </c>
      <c r="Z6815" s="8">
        <f t="shared" si="2340"/>
        <v>10.152691814042056</v>
      </c>
      <c r="AA6815" s="8">
        <f t="shared" si="2341"/>
        <v>10.050802254042056</v>
      </c>
      <c r="AB6815" s="8">
        <f t="shared" si="2342"/>
        <v>10.101747034042056</v>
      </c>
      <c r="AC6815" s="6">
        <f t="shared" si="2357"/>
        <v>-275.61</v>
      </c>
      <c r="AD6815" s="15">
        <f t="shared" si="2354"/>
        <v>-15.837999999999965</v>
      </c>
      <c r="AE6815" s="15">
        <f t="shared" si="2355"/>
        <v>68.452791551277301</v>
      </c>
      <c r="AF6815" s="15">
        <f t="shared" si="2356"/>
        <v>41.299610510253387</v>
      </c>
      <c r="AG6815" s="15">
        <f t="shared" si="2343"/>
        <v>54.811079706319902</v>
      </c>
      <c r="AH6815" s="15">
        <f t="shared" si="2336"/>
        <v>-116.71660518134809</v>
      </c>
      <c r="AI6815" s="17">
        <f t="shared" si="2344"/>
        <v>1.187348835675045</v>
      </c>
      <c r="AJ6815" s="17">
        <f t="shared" si="2345"/>
        <v>0.94223547791758344</v>
      </c>
      <c r="AK6815" s="17">
        <f t="shared" si="2346"/>
        <v>0.75951461028015788</v>
      </c>
      <c r="AL6815" s="17">
        <f t="shared" si="2347"/>
        <v>0.78174490703777533</v>
      </c>
      <c r="AM6815" s="17">
        <f t="shared" si="2348"/>
        <v>0.77052274714301561</v>
      </c>
      <c r="AN6815" s="17">
        <f t="shared" si="2349"/>
        <v>0.94223547791758344</v>
      </c>
      <c r="AO6815" s="17">
        <f t="shared" si="2353"/>
        <v>0</v>
      </c>
      <c r="AP6815" s="17">
        <f t="shared" si="2350"/>
        <v>7.7052274714301561</v>
      </c>
      <c r="AQ6815" s="17">
        <f t="shared" si="2351"/>
        <v>11.87348835675045</v>
      </c>
      <c r="AR6815" s="17">
        <f t="shared" si="2352"/>
        <v>20.024373809199783</v>
      </c>
    </row>
    <row r="6816" spans="2:44" x14ac:dyDescent="0.25">
      <c r="B6816">
        <f>INDEX(RawData!$A$2:$A$1048576,MATCH(FmtData!$B$4+(ROW()-10),RawData!$A$2:$A$1048576,0))</f>
        <v>7001</v>
      </c>
      <c r="C6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6)</f>
        <v>42235.176296296297</v>
      </c>
      <c r="D6816" s="46">
        <f>IF($B$6=1,MID(INDEX(RawData!$B$2:$B$1048576, MATCH(FmtData!$B$4+(ROW()-10),RawData!$A$2:$A$1048576,0)),12,8)+$B$5/24,INDEX(RawData!$C$2:$C$1048576, MATCH(FmtData!$B$4+(ROW()-10),RawData!$A$2:$A$1048576,0)))</f>
        <v>0.17629629629629628</v>
      </c>
      <c r="E6816">
        <f>INDEX(RawData!D$2:D$1048576,MATCH(FmtData!$B$4+(ROW()-10),RawData!$A$2:$A$1048576,0))</f>
        <v>2900.26</v>
      </c>
      <c r="F6816">
        <f>INDEX(RawData!E$2:E$1048576,MATCH(FmtData!$B$4+(ROW()-10),RawData!$A$2:$A$1048576,0))</f>
        <v>6.25</v>
      </c>
      <c r="G6816">
        <f>INDEX(RawData!F$2:F$1048576,MATCH(FmtData!$B$4+(ROW()-10),RawData!$A$2:$A$1048576,0))</f>
        <v>-269.125</v>
      </c>
      <c r="H6816">
        <f>INDEX(RawData!G$2:G$1048576,MATCH(FmtData!$B$4+(ROW()-10),RawData!$A$2:$A$1048576,0))</f>
        <v>0.49982199999999999</v>
      </c>
      <c r="I6816">
        <f>INDEX(RawData!H$2:H$1048576,MATCH(FmtData!$B$4+(ROW()-10),RawData!$A$2:$A$1048576,0))</f>
        <v>-3.71981E-3</v>
      </c>
      <c r="J6816">
        <f>INDEX(RawData!I$2:I$1048576,MATCH(FmtData!$B$4+(ROW()-10),RawData!$A$2:$A$1048576,0))</f>
        <v>194.3</v>
      </c>
      <c r="K6816">
        <f>INDEX(RawData!J$2:J$1048576,MATCH(FmtData!$B$4+(ROW()-10),RawData!$A$2:$A$1048576,0))</f>
        <v>194.6</v>
      </c>
      <c r="L6816">
        <f>INDEX(RawData!K$2:K$1048576,MATCH(FmtData!$B$4+(ROW()-10),RawData!$A$2:$A$1048576,0))</f>
        <v>194.4</v>
      </c>
      <c r="M6816">
        <f>INDEX(RawData!L$2:L$1048576,MATCH(FmtData!$B$4+(ROW()-10),RawData!$A$2:$A$1048576,0))</f>
        <v>23.6</v>
      </c>
      <c r="N6816">
        <f>INDEX(RawData!M$2:M$1048576,MATCH(FmtData!$B$4+(ROW()-10),RawData!$A$2:$A$1048576,0))</f>
        <v>22.2</v>
      </c>
      <c r="O6816">
        <f>INDEX(RawData!N$2:N$1048576,MATCH(FmtData!$B$4+(ROW()-10),RawData!$A$2:$A$1048576,0))</f>
        <v>176.7</v>
      </c>
      <c r="P6816">
        <f>INDEX(RawData!O$2:O$1048576,MATCH(FmtData!$B$4+(ROW()-10),RawData!$A$2:$A$1048576,0))</f>
        <v>35.819800000000001</v>
      </c>
      <c r="Q6816">
        <f>INDEX(RawData!P$2:P$1048576,MATCH(FmtData!$B$4+(ROW()-10),RawData!$A$2:$A$1048576,0))</f>
        <v>231.72300000000001</v>
      </c>
      <c r="R6816">
        <f>INDEX(RawData!Q$2:Q$1048576,MATCH(FmtData!$B$4+(ROW()-10),RawData!$A$2:$A$1048576,0))</f>
        <v>1.8310500000000001E-3</v>
      </c>
      <c r="S6816">
        <f>INDEX(RawData!R$2:R$1048576,MATCH(FmtData!$B$4+(ROW()-10),RawData!$A$2:$A$1048576,0))</f>
        <v>0.51633799999999996</v>
      </c>
      <c r="T6816">
        <f>INDEX(RawData!S$2:S$1048576,MATCH(FmtData!$B$4+(ROW()-10),RawData!$A$2:$A$1048576,0))</f>
        <v>0.52676999999999996</v>
      </c>
      <c r="U6816">
        <f>INDEX(RawData!T$2:T$1048576,MATCH(FmtData!$B$4+(ROW()-10),RawData!$A$2:$A$1048576,0))</f>
        <v>5.3405800000000003E-2</v>
      </c>
      <c r="V6816">
        <f>INDEX(RawData!U$2:U$1048576,MATCH(FmtData!$B$4+(ROW()-10),RawData!$A$2:$A$1048576,0))</f>
        <v>0.228882</v>
      </c>
      <c r="W6816" s="8">
        <f t="shared" si="2337"/>
        <v>0.1754762</v>
      </c>
      <c r="X6816" s="8">
        <f t="shared" si="2338"/>
        <v>-0.26073607999999993</v>
      </c>
      <c r="Y6816" s="8">
        <f t="shared" si="2339"/>
        <v>-0.15884651999999996</v>
      </c>
      <c r="Z6816" s="8">
        <f t="shared" si="2340"/>
        <v>10.152691814042056</v>
      </c>
      <c r="AA6816" s="8">
        <f t="shared" si="2341"/>
        <v>10.050802254042056</v>
      </c>
      <c r="AB6816" s="8">
        <f t="shared" si="2342"/>
        <v>10.101747034042056</v>
      </c>
      <c r="AC6816" s="6">
        <f t="shared" si="2357"/>
        <v>-275.61</v>
      </c>
      <c r="AD6816" s="15">
        <f t="shared" si="2354"/>
        <v>-15.837999999999965</v>
      </c>
      <c r="AE6816" s="15">
        <f t="shared" si="2355"/>
        <v>68.452791551277301</v>
      </c>
      <c r="AF6816" s="15">
        <f t="shared" si="2356"/>
        <v>41.299610510253387</v>
      </c>
      <c r="AG6816" s="15">
        <f t="shared" si="2343"/>
        <v>54.811079706319902</v>
      </c>
      <c r="AH6816" s="15">
        <f t="shared" si="2336"/>
        <v>-116.71660518134809</v>
      </c>
      <c r="AI6816" s="17">
        <f t="shared" si="2344"/>
        <v>1.187348835675045</v>
      </c>
      <c r="AJ6816" s="17">
        <f t="shared" si="2345"/>
        <v>0.94223547791758344</v>
      </c>
      <c r="AK6816" s="17">
        <f t="shared" si="2346"/>
        <v>0.75951461028015788</v>
      </c>
      <c r="AL6816" s="17">
        <f t="shared" si="2347"/>
        <v>0.78174490703777533</v>
      </c>
      <c r="AM6816" s="17">
        <f t="shared" si="2348"/>
        <v>0.77052274714301561</v>
      </c>
      <c r="AN6816" s="17">
        <f t="shared" si="2349"/>
        <v>0.94223547791758344</v>
      </c>
      <c r="AO6816" s="17">
        <f t="shared" si="2353"/>
        <v>0</v>
      </c>
      <c r="AP6816" s="17">
        <f t="shared" si="2350"/>
        <v>7.7052274714301561</v>
      </c>
      <c r="AQ6816" s="17">
        <f t="shared" si="2351"/>
        <v>11.87348835675045</v>
      </c>
      <c r="AR6816" s="17">
        <f t="shared" si="2352"/>
        <v>19.99651908682635</v>
      </c>
    </row>
    <row r="6817" spans="2:44" x14ac:dyDescent="0.25">
      <c r="B6817">
        <f>INDEX(RawData!$A$2:$A$1048576,MATCH(FmtData!$B$4+(ROW()-10),RawData!$A$2:$A$1048576,0))</f>
        <v>7002</v>
      </c>
      <c r="C6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7)</f>
        <v>42235.177453703705</v>
      </c>
      <c r="D6817" s="46">
        <f>IF($B$6=1,MID(INDEX(RawData!$B$2:$B$1048576, MATCH(FmtData!$B$4+(ROW()-10),RawData!$A$2:$A$1048576,0)),12,8)+$B$5/24,INDEX(RawData!$C$2:$C$1048576, MATCH(FmtData!$B$4+(ROW()-10),RawData!$A$2:$A$1048576,0)))</f>
        <v>0.1774537037037037</v>
      </c>
      <c r="E6817">
        <f>INDEX(RawData!D$2:D$1048576,MATCH(FmtData!$B$4+(ROW()-10),RawData!$A$2:$A$1048576,0))</f>
        <v>2903.37</v>
      </c>
      <c r="F6817">
        <f>INDEX(RawData!E$2:E$1048576,MATCH(FmtData!$B$4+(ROW()-10),RawData!$A$2:$A$1048576,0))</f>
        <v>6.25</v>
      </c>
      <c r="G6817">
        <f>INDEX(RawData!F$2:F$1048576,MATCH(FmtData!$B$4+(ROW()-10),RawData!$A$2:$A$1048576,0))</f>
        <v>-269.125</v>
      </c>
      <c r="H6817">
        <f>INDEX(RawData!G$2:G$1048576,MATCH(FmtData!$B$4+(ROW()-10),RawData!$A$2:$A$1048576,0))</f>
        <v>0.49982199999999999</v>
      </c>
      <c r="I6817">
        <f>INDEX(RawData!H$2:H$1048576,MATCH(FmtData!$B$4+(ROW()-10),RawData!$A$2:$A$1048576,0))</f>
        <v>-3.71981E-3</v>
      </c>
      <c r="J6817">
        <f>INDEX(RawData!I$2:I$1048576,MATCH(FmtData!$B$4+(ROW()-10),RawData!$A$2:$A$1048576,0))</f>
        <v>197</v>
      </c>
      <c r="K6817">
        <f>INDEX(RawData!J$2:J$1048576,MATCH(FmtData!$B$4+(ROW()-10),RawData!$A$2:$A$1048576,0))</f>
        <v>196.5</v>
      </c>
      <c r="L6817">
        <f>INDEX(RawData!K$2:K$1048576,MATCH(FmtData!$B$4+(ROW()-10),RawData!$A$2:$A$1048576,0))</f>
        <v>194.7</v>
      </c>
      <c r="M6817">
        <f>INDEX(RawData!L$2:L$1048576,MATCH(FmtData!$B$4+(ROW()-10),RawData!$A$2:$A$1048576,0))</f>
        <v>23.5</v>
      </c>
      <c r="N6817">
        <f>INDEX(RawData!M$2:M$1048576,MATCH(FmtData!$B$4+(ROW()-10),RawData!$A$2:$A$1048576,0))</f>
        <v>22.1</v>
      </c>
      <c r="O6817">
        <f>INDEX(RawData!N$2:N$1048576,MATCH(FmtData!$B$4+(ROW()-10),RawData!$A$2:$A$1048576,0))</f>
        <v>176.6</v>
      </c>
      <c r="P6817">
        <f>INDEX(RawData!O$2:O$1048576,MATCH(FmtData!$B$4+(ROW()-10),RawData!$A$2:$A$1048576,0))</f>
        <v>35.819800000000001</v>
      </c>
      <c r="Q6817">
        <f>INDEX(RawData!P$2:P$1048576,MATCH(FmtData!$B$4+(ROW()-10),RawData!$A$2:$A$1048576,0))</f>
        <v>231.36699999999999</v>
      </c>
      <c r="R6817">
        <f>INDEX(RawData!Q$2:Q$1048576,MATCH(FmtData!$B$4+(ROW()-10),RawData!$A$2:$A$1048576,0))</f>
        <v>2.4414100000000002E-3</v>
      </c>
      <c r="S6817">
        <f>INDEX(RawData!R$2:R$1048576,MATCH(FmtData!$B$4+(ROW()-10),RawData!$A$2:$A$1048576,0))</f>
        <v>0.51633799999999996</v>
      </c>
      <c r="T6817">
        <f>INDEX(RawData!S$2:S$1048576,MATCH(FmtData!$B$4+(ROW()-10),RawData!$A$2:$A$1048576,0))</f>
        <v>0.52676999999999996</v>
      </c>
      <c r="U6817">
        <f>INDEX(RawData!T$2:T$1048576,MATCH(FmtData!$B$4+(ROW()-10),RawData!$A$2:$A$1048576,0))</f>
        <v>5.7983399999999997E-2</v>
      </c>
      <c r="V6817">
        <f>INDEX(RawData!U$2:U$1048576,MATCH(FmtData!$B$4+(ROW()-10),RawData!$A$2:$A$1048576,0))</f>
        <v>0.228882</v>
      </c>
      <c r="W6817" s="8">
        <f t="shared" si="2337"/>
        <v>0.17089860000000001</v>
      </c>
      <c r="X6817" s="8">
        <f t="shared" si="2338"/>
        <v>-0.26073607999999993</v>
      </c>
      <c r="Y6817" s="8">
        <f t="shared" si="2339"/>
        <v>-0.15884651999999996</v>
      </c>
      <c r="Z6817" s="8">
        <f t="shared" si="2340"/>
        <v>10.152691814042056</v>
      </c>
      <c r="AA6817" s="8">
        <f t="shared" si="2341"/>
        <v>10.050802254042056</v>
      </c>
      <c r="AB6817" s="8">
        <f t="shared" si="2342"/>
        <v>10.101747034042056</v>
      </c>
      <c r="AC6817" s="6">
        <f t="shared" si="2357"/>
        <v>-275.96600000000001</v>
      </c>
      <c r="AD6817" s="15">
        <f t="shared" si="2354"/>
        <v>-16.19399999999996</v>
      </c>
      <c r="AE6817" s="15">
        <f t="shared" si="2355"/>
        <v>68.452791551277301</v>
      </c>
      <c r="AF6817" s="15">
        <f t="shared" si="2356"/>
        <v>41.299610510253387</v>
      </c>
      <c r="AG6817" s="15">
        <f t="shared" si="2343"/>
        <v>54.811079706319902</v>
      </c>
      <c r="AH6817" s="15">
        <f t="shared" si="2336"/>
        <v>-117.07260518134808</v>
      </c>
      <c r="AI6817" s="17">
        <f t="shared" si="2344"/>
        <v>1.1880412773698477</v>
      </c>
      <c r="AJ6817" s="17">
        <f t="shared" si="2345"/>
        <v>0.94267148462725914</v>
      </c>
      <c r="AK6817" s="17">
        <f t="shared" si="2346"/>
        <v>0.75951461028015788</v>
      </c>
      <c r="AL6817" s="17">
        <f t="shared" si="2347"/>
        <v>0.78174490703777533</v>
      </c>
      <c r="AM6817" s="17">
        <f t="shared" si="2348"/>
        <v>0.77052274714301561</v>
      </c>
      <c r="AN6817" s="17">
        <f t="shared" si="2349"/>
        <v>0.94267148462725914</v>
      </c>
      <c r="AO6817" s="17">
        <f t="shared" si="2353"/>
        <v>0</v>
      </c>
      <c r="AP6817" s="17">
        <f t="shared" si="2350"/>
        <v>7.7052274714301561</v>
      </c>
      <c r="AQ6817" s="17">
        <f t="shared" si="2351"/>
        <v>11.880412773698477</v>
      </c>
      <c r="AR6817" s="17">
        <f t="shared" si="2352"/>
        <v>20.017961707267283</v>
      </c>
    </row>
    <row r="6818" spans="2:44" x14ac:dyDescent="0.25">
      <c r="B6818">
        <f>INDEX(RawData!$A$2:$A$1048576,MATCH(FmtData!$B$4+(ROW()-10),RawData!$A$2:$A$1048576,0))</f>
        <v>7003</v>
      </c>
      <c r="C6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8)</f>
        <v>42235.178611111114</v>
      </c>
      <c r="D6818" s="46">
        <f>IF($B$6=1,MID(INDEX(RawData!$B$2:$B$1048576, MATCH(FmtData!$B$4+(ROW()-10),RawData!$A$2:$A$1048576,0)),12,8)+$B$5/24,INDEX(RawData!$C$2:$C$1048576, MATCH(FmtData!$B$4+(ROW()-10),RawData!$A$2:$A$1048576,0)))</f>
        <v>0.17861111111111114</v>
      </c>
      <c r="E6818">
        <f>INDEX(RawData!D$2:D$1048576,MATCH(FmtData!$B$4+(ROW()-10),RawData!$A$2:$A$1048576,0))</f>
        <v>2903.37</v>
      </c>
      <c r="F6818">
        <f>INDEX(RawData!E$2:E$1048576,MATCH(FmtData!$B$4+(ROW()-10),RawData!$A$2:$A$1048576,0))</f>
        <v>6.25</v>
      </c>
      <c r="G6818">
        <f>INDEX(RawData!F$2:F$1048576,MATCH(FmtData!$B$4+(ROW()-10),RawData!$A$2:$A$1048576,0))</f>
        <v>-269.125</v>
      </c>
      <c r="H6818">
        <f>INDEX(RawData!G$2:G$1048576,MATCH(FmtData!$B$4+(ROW()-10),RawData!$A$2:$A$1048576,0))</f>
        <v>0.49984099999999998</v>
      </c>
      <c r="I6818">
        <f>INDEX(RawData!H$2:H$1048576,MATCH(FmtData!$B$4+(ROW()-10),RawData!$A$2:$A$1048576,0))</f>
        <v>-3.71981E-3</v>
      </c>
      <c r="J6818">
        <f>INDEX(RawData!I$2:I$1048576,MATCH(FmtData!$B$4+(ROW()-10),RawData!$A$2:$A$1048576,0))</f>
        <v>194.7</v>
      </c>
      <c r="K6818">
        <f>INDEX(RawData!J$2:J$1048576,MATCH(FmtData!$B$4+(ROW()-10),RawData!$A$2:$A$1048576,0))</f>
        <v>195</v>
      </c>
      <c r="L6818">
        <f>INDEX(RawData!K$2:K$1048576,MATCH(FmtData!$B$4+(ROW()-10),RawData!$A$2:$A$1048576,0))</f>
        <v>193.3</v>
      </c>
      <c r="M6818">
        <f>INDEX(RawData!L$2:L$1048576,MATCH(FmtData!$B$4+(ROW()-10),RawData!$A$2:$A$1048576,0))</f>
        <v>23.6</v>
      </c>
      <c r="N6818">
        <f>INDEX(RawData!M$2:M$1048576,MATCH(FmtData!$B$4+(ROW()-10),RawData!$A$2:$A$1048576,0))</f>
        <v>22.1</v>
      </c>
      <c r="O6818">
        <f>INDEX(RawData!N$2:N$1048576,MATCH(FmtData!$B$4+(ROW()-10),RawData!$A$2:$A$1048576,0))</f>
        <v>176.6</v>
      </c>
      <c r="P6818">
        <f>INDEX(RawData!O$2:O$1048576,MATCH(FmtData!$B$4+(ROW()-10),RawData!$A$2:$A$1048576,0))</f>
        <v>35.8078</v>
      </c>
      <c r="Q6818">
        <f>INDEX(RawData!P$2:P$1048576,MATCH(FmtData!$B$4+(ROW()-10),RawData!$A$2:$A$1048576,0))</f>
        <v>231.6</v>
      </c>
      <c r="R6818">
        <f>INDEX(RawData!Q$2:Q$1048576,MATCH(FmtData!$B$4+(ROW()-10),RawData!$A$2:$A$1048576,0))</f>
        <v>1.8310500000000001E-3</v>
      </c>
      <c r="S6818">
        <f>INDEX(RawData!R$2:R$1048576,MATCH(FmtData!$B$4+(ROW()-10),RawData!$A$2:$A$1048576,0))</f>
        <v>0.51633799999999996</v>
      </c>
      <c r="T6818">
        <f>INDEX(RawData!S$2:S$1048576,MATCH(FmtData!$B$4+(ROW()-10),RawData!$A$2:$A$1048576,0))</f>
        <v>0.52676999999999996</v>
      </c>
      <c r="U6818">
        <f>INDEX(RawData!T$2:T$1048576,MATCH(FmtData!$B$4+(ROW()-10),RawData!$A$2:$A$1048576,0))</f>
        <v>5.3405800000000003E-2</v>
      </c>
      <c r="V6818">
        <f>INDEX(RawData!U$2:U$1048576,MATCH(FmtData!$B$4+(ROW()-10),RawData!$A$2:$A$1048576,0))</f>
        <v>0.228882</v>
      </c>
      <c r="W6818" s="8">
        <f t="shared" si="2337"/>
        <v>0.1754762</v>
      </c>
      <c r="X6818" s="8">
        <f t="shared" si="2338"/>
        <v>-0.26073607999999993</v>
      </c>
      <c r="Y6818" s="8">
        <f t="shared" si="2339"/>
        <v>-0.15884651999999996</v>
      </c>
      <c r="Z6818" s="8">
        <f t="shared" si="2340"/>
        <v>10.152691814042056</v>
      </c>
      <c r="AA6818" s="8">
        <f t="shared" si="2341"/>
        <v>10.050802254042056</v>
      </c>
      <c r="AB6818" s="8">
        <f t="shared" si="2342"/>
        <v>10.101747034042056</v>
      </c>
      <c r="AC6818" s="6">
        <f t="shared" si="2357"/>
        <v>-275.73300000000006</v>
      </c>
      <c r="AD6818" s="15">
        <f t="shared" si="2354"/>
        <v>-15.961000000000013</v>
      </c>
      <c r="AE6818" s="15">
        <f t="shared" si="2355"/>
        <v>68.452791551277301</v>
      </c>
      <c r="AF6818" s="15">
        <f t="shared" si="2356"/>
        <v>41.299610510253387</v>
      </c>
      <c r="AG6818" s="15">
        <f t="shared" si="2343"/>
        <v>54.811079706319902</v>
      </c>
      <c r="AH6818" s="15">
        <f t="shared" si="2336"/>
        <v>-116.83960518134813</v>
      </c>
      <c r="AI6818" s="17">
        <f t="shared" si="2344"/>
        <v>1.18758798688909</v>
      </c>
      <c r="AJ6818" s="17">
        <f t="shared" si="2345"/>
        <v>0.94238607507563588</v>
      </c>
      <c r="AK6818" s="17">
        <f t="shared" si="2346"/>
        <v>0.75951461028015788</v>
      </c>
      <c r="AL6818" s="17">
        <f t="shared" si="2347"/>
        <v>0.78174490703777533</v>
      </c>
      <c r="AM6818" s="17">
        <f t="shared" si="2348"/>
        <v>0.77052274714301561</v>
      </c>
      <c r="AN6818" s="17">
        <f t="shared" si="2349"/>
        <v>0.94238607507563588</v>
      </c>
      <c r="AO6818" s="17">
        <f t="shared" si="2353"/>
        <v>0</v>
      </c>
      <c r="AP6818" s="17">
        <f t="shared" si="2350"/>
        <v>7.7052274714301561</v>
      </c>
      <c r="AQ6818" s="17">
        <f t="shared" si="2351"/>
        <v>11.8758798688909</v>
      </c>
      <c r="AR6818" s="17">
        <f t="shared" si="2352"/>
        <v>20.017961707267283</v>
      </c>
    </row>
    <row r="6819" spans="2:44" x14ac:dyDescent="0.25">
      <c r="B6819">
        <f>INDEX(RawData!$A$2:$A$1048576,MATCH(FmtData!$B$4+(ROW()-10),RawData!$A$2:$A$1048576,0))</f>
        <v>7004</v>
      </c>
      <c r="C6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9)</f>
        <v>42235.179768518516</v>
      </c>
      <c r="D6819" s="46">
        <f>IF($B$6=1,MID(INDEX(RawData!$B$2:$B$1048576, MATCH(FmtData!$B$4+(ROW()-10),RawData!$A$2:$A$1048576,0)),12,8)+$B$5/24,INDEX(RawData!$C$2:$C$1048576, MATCH(FmtData!$B$4+(ROW()-10),RawData!$A$2:$A$1048576,0)))</f>
        <v>0.17976851851851852</v>
      </c>
      <c r="E6819">
        <f>INDEX(RawData!D$2:D$1048576,MATCH(FmtData!$B$4+(ROW()-10),RawData!$A$2:$A$1048576,0))</f>
        <v>2904.3</v>
      </c>
      <c r="F6819">
        <f>INDEX(RawData!E$2:E$1048576,MATCH(FmtData!$B$4+(ROW()-10),RawData!$A$2:$A$1048576,0))</f>
        <v>6.25</v>
      </c>
      <c r="G6819">
        <f>INDEX(RawData!F$2:F$1048576,MATCH(FmtData!$B$4+(ROW()-10),RawData!$A$2:$A$1048576,0))</f>
        <v>-269.125</v>
      </c>
      <c r="H6819">
        <f>INDEX(RawData!G$2:G$1048576,MATCH(FmtData!$B$4+(ROW()-10),RawData!$A$2:$A$1048576,0))</f>
        <v>0.49982199999999999</v>
      </c>
      <c r="I6819">
        <f>INDEX(RawData!H$2:H$1048576,MATCH(FmtData!$B$4+(ROW()-10),RawData!$A$2:$A$1048576,0))</f>
        <v>-3.71981E-3</v>
      </c>
      <c r="J6819">
        <f>INDEX(RawData!I$2:I$1048576,MATCH(FmtData!$B$4+(ROW()-10),RawData!$A$2:$A$1048576,0))</f>
        <v>197.5</v>
      </c>
      <c r="K6819">
        <f>INDEX(RawData!J$2:J$1048576,MATCH(FmtData!$B$4+(ROW()-10),RawData!$A$2:$A$1048576,0))</f>
        <v>193.7</v>
      </c>
      <c r="L6819">
        <f>INDEX(RawData!K$2:K$1048576,MATCH(FmtData!$B$4+(ROW()-10),RawData!$A$2:$A$1048576,0))</f>
        <v>191.9</v>
      </c>
      <c r="M6819">
        <f>INDEX(RawData!L$2:L$1048576,MATCH(FmtData!$B$4+(ROW()-10),RawData!$A$2:$A$1048576,0))</f>
        <v>23.6</v>
      </c>
      <c r="N6819">
        <f>INDEX(RawData!M$2:M$1048576,MATCH(FmtData!$B$4+(ROW()-10),RawData!$A$2:$A$1048576,0))</f>
        <v>22.1</v>
      </c>
      <c r="O6819">
        <f>INDEX(RawData!N$2:N$1048576,MATCH(FmtData!$B$4+(ROW()-10),RawData!$A$2:$A$1048576,0))</f>
        <v>176.5</v>
      </c>
      <c r="P6819">
        <f>INDEX(RawData!O$2:O$1048576,MATCH(FmtData!$B$4+(ROW()-10),RawData!$A$2:$A$1048576,0))</f>
        <v>35.819800000000001</v>
      </c>
      <c r="Q6819">
        <f>INDEX(RawData!P$2:P$1048576,MATCH(FmtData!$B$4+(ROW()-10),RawData!$A$2:$A$1048576,0))</f>
        <v>231.21299999999999</v>
      </c>
      <c r="R6819">
        <f>INDEX(RawData!Q$2:Q$1048576,MATCH(FmtData!$B$4+(ROW()-10),RawData!$A$2:$A$1048576,0))</f>
        <v>2.4414100000000002E-3</v>
      </c>
      <c r="S6819">
        <f>INDEX(RawData!R$2:R$1048576,MATCH(FmtData!$B$4+(ROW()-10),RawData!$A$2:$A$1048576,0))</f>
        <v>0.51633799999999996</v>
      </c>
      <c r="T6819">
        <f>INDEX(RawData!S$2:S$1048576,MATCH(FmtData!$B$4+(ROW()-10),RawData!$A$2:$A$1048576,0))</f>
        <v>0.52676999999999996</v>
      </c>
      <c r="U6819">
        <f>INDEX(RawData!T$2:T$1048576,MATCH(FmtData!$B$4+(ROW()-10),RawData!$A$2:$A$1048576,0))</f>
        <v>5.3405800000000003E-2</v>
      </c>
      <c r="V6819">
        <f>INDEX(RawData!U$2:U$1048576,MATCH(FmtData!$B$4+(ROW()-10),RawData!$A$2:$A$1048576,0))</f>
        <v>0.228882</v>
      </c>
      <c r="W6819" s="8">
        <f t="shared" si="2337"/>
        <v>0.1754762</v>
      </c>
      <c r="X6819" s="8">
        <f t="shared" si="2338"/>
        <v>-0.26073607999999993</v>
      </c>
      <c r="Y6819" s="8">
        <f t="shared" si="2339"/>
        <v>-0.15884651999999996</v>
      </c>
      <c r="Z6819" s="8">
        <f t="shared" si="2340"/>
        <v>10.152691814042056</v>
      </c>
      <c r="AA6819" s="8">
        <f t="shared" si="2341"/>
        <v>10.050802254042056</v>
      </c>
      <c r="AB6819" s="8">
        <f t="shared" si="2342"/>
        <v>10.101747034042056</v>
      </c>
      <c r="AC6819" s="6">
        <f t="shared" si="2357"/>
        <v>-276.12</v>
      </c>
      <c r="AD6819" s="15">
        <f t="shared" si="2354"/>
        <v>-16.347999999999956</v>
      </c>
      <c r="AE6819" s="15">
        <f t="shared" si="2355"/>
        <v>68.452791551277301</v>
      </c>
      <c r="AF6819" s="15">
        <f t="shared" si="2356"/>
        <v>41.299610510253387</v>
      </c>
      <c r="AG6819" s="15">
        <f t="shared" si="2343"/>
        <v>54.811079706319902</v>
      </c>
      <c r="AH6819" s="15">
        <f t="shared" si="2336"/>
        <v>-117.22660518134808</v>
      </c>
      <c r="AI6819" s="17">
        <f t="shared" si="2344"/>
        <v>1.1883410670706531</v>
      </c>
      <c r="AJ6819" s="17">
        <f t="shared" si="2345"/>
        <v>0.94286021932739073</v>
      </c>
      <c r="AK6819" s="17">
        <f t="shared" si="2346"/>
        <v>0.75951461028015788</v>
      </c>
      <c r="AL6819" s="17">
        <f t="shared" si="2347"/>
        <v>0.78174490703777533</v>
      </c>
      <c r="AM6819" s="17">
        <f t="shared" si="2348"/>
        <v>0.77052274714301561</v>
      </c>
      <c r="AN6819" s="17">
        <f t="shared" si="2349"/>
        <v>0.94286021932739073</v>
      </c>
      <c r="AO6819" s="17">
        <f t="shared" si="2353"/>
        <v>0</v>
      </c>
      <c r="AP6819" s="17">
        <f t="shared" si="2350"/>
        <v>7.7052274714301561</v>
      </c>
      <c r="AQ6819" s="17">
        <f t="shared" si="2351"/>
        <v>11.883410670706532</v>
      </c>
      <c r="AR6819" s="17">
        <f t="shared" si="2352"/>
        <v>20.024373809199783</v>
      </c>
    </row>
    <row r="6820" spans="2:44" x14ac:dyDescent="0.25">
      <c r="B6820">
        <f>INDEX(RawData!$A$2:$A$1048576,MATCH(FmtData!$B$4+(ROW()-10),RawData!$A$2:$A$1048576,0))</f>
        <v>7005</v>
      </c>
      <c r="C6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0)</f>
        <v>42235.180925925924</v>
      </c>
      <c r="D6820" s="46">
        <f>IF($B$6=1,MID(INDEX(RawData!$B$2:$B$1048576, MATCH(FmtData!$B$4+(ROW()-10),RawData!$A$2:$A$1048576,0)),12,8)+$B$5/24,INDEX(RawData!$C$2:$C$1048576, MATCH(FmtData!$B$4+(ROW()-10),RawData!$A$2:$A$1048576,0)))</f>
        <v>0.18092592592592593</v>
      </c>
      <c r="E6820">
        <f>INDEX(RawData!D$2:D$1048576,MATCH(FmtData!$B$4+(ROW()-10),RawData!$A$2:$A$1048576,0))</f>
        <v>2904.3</v>
      </c>
      <c r="F6820">
        <f>INDEX(RawData!E$2:E$1048576,MATCH(FmtData!$B$4+(ROW()-10),RawData!$A$2:$A$1048576,0))</f>
        <v>6.25</v>
      </c>
      <c r="G6820">
        <f>INDEX(RawData!F$2:F$1048576,MATCH(FmtData!$B$4+(ROW()-10),RawData!$A$2:$A$1048576,0))</f>
        <v>-269.125</v>
      </c>
      <c r="H6820">
        <f>INDEX(RawData!G$2:G$1048576,MATCH(FmtData!$B$4+(ROW()-10),RawData!$A$2:$A$1048576,0))</f>
        <v>0.49984099999999998</v>
      </c>
      <c r="I6820">
        <f>INDEX(RawData!H$2:H$1048576,MATCH(FmtData!$B$4+(ROW()-10),RawData!$A$2:$A$1048576,0))</f>
        <v>-3.53587E-3</v>
      </c>
      <c r="J6820">
        <f>INDEX(RawData!I$2:I$1048576,MATCH(FmtData!$B$4+(ROW()-10),RawData!$A$2:$A$1048576,0))</f>
        <v>195.2</v>
      </c>
      <c r="K6820">
        <f>INDEX(RawData!J$2:J$1048576,MATCH(FmtData!$B$4+(ROW()-10),RawData!$A$2:$A$1048576,0))</f>
        <v>195.7</v>
      </c>
      <c r="L6820">
        <f>INDEX(RawData!K$2:K$1048576,MATCH(FmtData!$B$4+(ROW()-10),RawData!$A$2:$A$1048576,0))</f>
        <v>192</v>
      </c>
      <c r="M6820">
        <f>INDEX(RawData!L$2:L$1048576,MATCH(FmtData!$B$4+(ROW()-10),RawData!$A$2:$A$1048576,0))</f>
        <v>23.6</v>
      </c>
      <c r="N6820">
        <f>INDEX(RawData!M$2:M$1048576,MATCH(FmtData!$B$4+(ROW()-10),RawData!$A$2:$A$1048576,0))</f>
        <v>22.1</v>
      </c>
      <c r="O6820">
        <f>INDEX(RawData!N$2:N$1048576,MATCH(FmtData!$B$4+(ROW()-10),RawData!$A$2:$A$1048576,0))</f>
        <v>176.6</v>
      </c>
      <c r="P6820">
        <f>INDEX(RawData!O$2:O$1048576,MATCH(FmtData!$B$4+(ROW()-10),RawData!$A$2:$A$1048576,0))</f>
        <v>35.819800000000001</v>
      </c>
      <c r="Q6820">
        <f>INDEX(RawData!P$2:P$1048576,MATCH(FmtData!$B$4+(ROW()-10),RawData!$A$2:$A$1048576,0))</f>
        <v>231.6</v>
      </c>
      <c r="R6820">
        <f>INDEX(RawData!Q$2:Q$1048576,MATCH(FmtData!$B$4+(ROW()-10),RawData!$A$2:$A$1048576,0))</f>
        <v>1.8310500000000001E-3</v>
      </c>
      <c r="S6820">
        <f>INDEX(RawData!R$2:R$1048576,MATCH(FmtData!$B$4+(ROW()-10),RawData!$A$2:$A$1048576,0))</f>
        <v>0.51633799999999996</v>
      </c>
      <c r="T6820">
        <f>INDEX(RawData!S$2:S$1048576,MATCH(FmtData!$B$4+(ROW()-10),RawData!$A$2:$A$1048576,0))</f>
        <v>0.52676999999999996</v>
      </c>
      <c r="U6820">
        <f>INDEX(RawData!T$2:T$1048576,MATCH(FmtData!$B$4+(ROW()-10),RawData!$A$2:$A$1048576,0))</f>
        <v>5.3405800000000003E-2</v>
      </c>
      <c r="V6820">
        <f>INDEX(RawData!U$2:U$1048576,MATCH(FmtData!$B$4+(ROW()-10),RawData!$A$2:$A$1048576,0))</f>
        <v>0.228882</v>
      </c>
      <c r="W6820" s="8">
        <f t="shared" si="2337"/>
        <v>0.1754762</v>
      </c>
      <c r="X6820" s="8">
        <f t="shared" si="2338"/>
        <v>-0.26073607999999993</v>
      </c>
      <c r="Y6820" s="8">
        <f t="shared" si="2339"/>
        <v>-0.15884651999999996</v>
      </c>
      <c r="Z6820" s="8">
        <f t="shared" si="2340"/>
        <v>10.152691814042056</v>
      </c>
      <c r="AA6820" s="8">
        <f t="shared" si="2341"/>
        <v>10.050802254042056</v>
      </c>
      <c r="AB6820" s="8">
        <f t="shared" si="2342"/>
        <v>10.101747034042056</v>
      </c>
      <c r="AC6820" s="6">
        <f t="shared" si="2357"/>
        <v>-275.73300000000006</v>
      </c>
      <c r="AD6820" s="15">
        <f t="shared" si="2354"/>
        <v>-15.961000000000013</v>
      </c>
      <c r="AE6820" s="15">
        <f t="shared" si="2355"/>
        <v>68.452791551277301</v>
      </c>
      <c r="AF6820" s="15">
        <f t="shared" si="2356"/>
        <v>41.299610510253387</v>
      </c>
      <c r="AG6820" s="15">
        <f t="shared" si="2343"/>
        <v>54.811079706319902</v>
      </c>
      <c r="AH6820" s="15">
        <f t="shared" si="2336"/>
        <v>-116.83960518134813</v>
      </c>
      <c r="AI6820" s="17">
        <f t="shared" si="2344"/>
        <v>1.18758798688909</v>
      </c>
      <c r="AJ6820" s="17">
        <f t="shared" si="2345"/>
        <v>0.94238607507563588</v>
      </c>
      <c r="AK6820" s="17">
        <f t="shared" si="2346"/>
        <v>0.75951461028015788</v>
      </c>
      <c r="AL6820" s="17">
        <f t="shared" si="2347"/>
        <v>0.78174490703777533</v>
      </c>
      <c r="AM6820" s="17">
        <f t="shared" si="2348"/>
        <v>0.77052274714301561</v>
      </c>
      <c r="AN6820" s="17">
        <f t="shared" si="2349"/>
        <v>0.94238607507563588</v>
      </c>
      <c r="AO6820" s="17">
        <f t="shared" si="2353"/>
        <v>0</v>
      </c>
      <c r="AP6820" s="17">
        <f t="shared" si="2350"/>
        <v>7.7052274714301561</v>
      </c>
      <c r="AQ6820" s="17">
        <f t="shared" si="2351"/>
        <v>11.8758798688909</v>
      </c>
      <c r="AR6820" s="17">
        <f t="shared" si="2352"/>
        <v>20.024373809199783</v>
      </c>
    </row>
    <row r="6821" spans="2:44" x14ac:dyDescent="0.25">
      <c r="B6821">
        <f>INDEX(RawData!$A$2:$A$1048576,MATCH(FmtData!$B$4+(ROW()-10),RawData!$A$2:$A$1048576,0))</f>
        <v>7006</v>
      </c>
      <c r="C6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1)</f>
        <v>42235.182083333333</v>
      </c>
      <c r="D6821" s="46">
        <f>IF($B$6=1,MID(INDEX(RawData!$B$2:$B$1048576, MATCH(FmtData!$B$4+(ROW()-10),RawData!$A$2:$A$1048576,0)),12,8)+$B$5/24,INDEX(RawData!$C$2:$C$1048576, MATCH(FmtData!$B$4+(ROW()-10),RawData!$A$2:$A$1048576,0)))</f>
        <v>0.18208333333333335</v>
      </c>
      <c r="E6821">
        <f>INDEX(RawData!D$2:D$1048576,MATCH(FmtData!$B$4+(ROW()-10),RawData!$A$2:$A$1048576,0))</f>
        <v>2901.19</v>
      </c>
      <c r="F6821">
        <f>INDEX(RawData!E$2:E$1048576,MATCH(FmtData!$B$4+(ROW()-10),RawData!$A$2:$A$1048576,0))</f>
        <v>6.25</v>
      </c>
      <c r="G6821">
        <f>INDEX(RawData!F$2:F$1048576,MATCH(FmtData!$B$4+(ROW()-10),RawData!$A$2:$A$1048576,0))</f>
        <v>-257.93900000000002</v>
      </c>
      <c r="H6821">
        <f>INDEX(RawData!G$2:G$1048576,MATCH(FmtData!$B$4+(ROW()-10),RawData!$A$2:$A$1048576,0))</f>
        <v>0.49982199999999999</v>
      </c>
      <c r="I6821">
        <f>INDEX(RawData!H$2:H$1048576,MATCH(FmtData!$B$4+(ROW()-10),RawData!$A$2:$A$1048576,0))</f>
        <v>-3.71981E-3</v>
      </c>
      <c r="J6821">
        <f>INDEX(RawData!I$2:I$1048576,MATCH(FmtData!$B$4+(ROW()-10),RawData!$A$2:$A$1048576,0))</f>
        <v>196.2</v>
      </c>
      <c r="K6821">
        <f>INDEX(RawData!J$2:J$1048576,MATCH(FmtData!$B$4+(ROW()-10),RawData!$A$2:$A$1048576,0))</f>
        <v>196.1</v>
      </c>
      <c r="L6821">
        <f>INDEX(RawData!K$2:K$1048576,MATCH(FmtData!$B$4+(ROW()-10),RawData!$A$2:$A$1048576,0))</f>
        <v>192.6</v>
      </c>
      <c r="M6821">
        <f>INDEX(RawData!L$2:L$1048576,MATCH(FmtData!$B$4+(ROW()-10),RawData!$A$2:$A$1048576,0))</f>
        <v>23.5</v>
      </c>
      <c r="N6821">
        <f>INDEX(RawData!M$2:M$1048576,MATCH(FmtData!$B$4+(ROW()-10),RawData!$A$2:$A$1048576,0))</f>
        <v>22</v>
      </c>
      <c r="O6821">
        <f>INDEX(RawData!N$2:N$1048576,MATCH(FmtData!$B$4+(ROW()-10),RawData!$A$2:$A$1048576,0))</f>
        <v>176.5</v>
      </c>
      <c r="P6821">
        <f>INDEX(RawData!O$2:O$1048576,MATCH(FmtData!$B$4+(ROW()-10),RawData!$A$2:$A$1048576,0))</f>
        <v>35.819800000000001</v>
      </c>
      <c r="Q6821">
        <f>INDEX(RawData!P$2:P$1048576,MATCH(FmtData!$B$4+(ROW()-10),RawData!$A$2:$A$1048576,0))</f>
        <v>231.10400000000001</v>
      </c>
      <c r="R6821">
        <f>INDEX(RawData!Q$2:Q$1048576,MATCH(FmtData!$B$4+(ROW()-10),RawData!$A$2:$A$1048576,0))</f>
        <v>2.4414100000000002E-3</v>
      </c>
      <c r="S6821">
        <f>INDEX(RawData!R$2:R$1048576,MATCH(FmtData!$B$4+(ROW()-10),RawData!$A$2:$A$1048576,0))</f>
        <v>0.51633799999999996</v>
      </c>
      <c r="T6821">
        <f>INDEX(RawData!S$2:S$1048576,MATCH(FmtData!$B$4+(ROW()-10),RawData!$A$2:$A$1048576,0))</f>
        <v>0.52676999999999996</v>
      </c>
      <c r="U6821">
        <f>INDEX(RawData!T$2:T$1048576,MATCH(FmtData!$B$4+(ROW()-10),RawData!$A$2:$A$1048576,0))</f>
        <v>5.3405800000000003E-2</v>
      </c>
      <c r="V6821">
        <f>INDEX(RawData!U$2:U$1048576,MATCH(FmtData!$B$4+(ROW()-10),RawData!$A$2:$A$1048576,0))</f>
        <v>0.228882</v>
      </c>
      <c r="W6821" s="8">
        <f t="shared" si="2337"/>
        <v>0.1754762</v>
      </c>
      <c r="X6821" s="8">
        <f t="shared" si="2338"/>
        <v>-0.26073607999999993</v>
      </c>
      <c r="Y6821" s="8">
        <f t="shared" si="2339"/>
        <v>-0.15884651999999996</v>
      </c>
      <c r="Z6821" s="8">
        <f t="shared" si="2340"/>
        <v>10.152691814042056</v>
      </c>
      <c r="AA6821" s="8">
        <f t="shared" si="2341"/>
        <v>10.050802254042056</v>
      </c>
      <c r="AB6821" s="8">
        <f t="shared" si="2342"/>
        <v>10.101747034042056</v>
      </c>
      <c r="AC6821" s="6">
        <f t="shared" si="2357"/>
        <v>-276.22900000000004</v>
      </c>
      <c r="AD6821" s="15">
        <f t="shared" si="2354"/>
        <v>-16.456999999999994</v>
      </c>
      <c r="AE6821" s="15">
        <f t="shared" si="2355"/>
        <v>68.452791551277301</v>
      </c>
      <c r="AF6821" s="15">
        <f t="shared" si="2356"/>
        <v>41.299610510253387</v>
      </c>
      <c r="AG6821" s="15">
        <f t="shared" si="2343"/>
        <v>54.811079706319902</v>
      </c>
      <c r="AH6821" s="15">
        <f t="shared" si="2336"/>
        <v>-117.33560518134811</v>
      </c>
      <c r="AI6821" s="17">
        <f t="shared" si="2344"/>
        <v>1.1885533473425578</v>
      </c>
      <c r="AJ6821" s="17">
        <f t="shared" si="2345"/>
        <v>0.9429938499595244</v>
      </c>
      <c r="AK6821" s="17">
        <f t="shared" si="2346"/>
        <v>0.75951461028015788</v>
      </c>
      <c r="AL6821" s="17">
        <f t="shared" si="2347"/>
        <v>0.78174490703777533</v>
      </c>
      <c r="AM6821" s="17">
        <f t="shared" si="2348"/>
        <v>0.77052274714301561</v>
      </c>
      <c r="AN6821" s="17">
        <f t="shared" si="2349"/>
        <v>0.9429938499595244</v>
      </c>
      <c r="AO6821" s="17">
        <f t="shared" si="2353"/>
        <v>0</v>
      </c>
      <c r="AP6821" s="17">
        <f t="shared" si="2350"/>
        <v>7.7052274714301561</v>
      </c>
      <c r="AQ6821" s="17">
        <f t="shared" si="2351"/>
        <v>11.885533473425578</v>
      </c>
      <c r="AR6821" s="17">
        <f t="shared" si="2352"/>
        <v>20.002931188758847</v>
      </c>
    </row>
    <row r="6822" spans="2:44" x14ac:dyDescent="0.25">
      <c r="B6822">
        <f>INDEX(RawData!$A$2:$A$1048576,MATCH(FmtData!$B$4+(ROW()-10),RawData!$A$2:$A$1048576,0))</f>
        <v>7007</v>
      </c>
      <c r="C6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2)</f>
        <v>42235.183252314811</v>
      </c>
      <c r="D6822" s="46">
        <f>IF($B$6=1,MID(INDEX(RawData!$B$2:$B$1048576, MATCH(FmtData!$B$4+(ROW()-10),RawData!$A$2:$A$1048576,0)),12,8)+$B$5/24,INDEX(RawData!$C$2:$C$1048576, MATCH(FmtData!$B$4+(ROW()-10),RawData!$A$2:$A$1048576,0)))</f>
        <v>0.18325231481481483</v>
      </c>
      <c r="E6822">
        <f>INDEX(RawData!D$2:D$1048576,MATCH(FmtData!$B$4+(ROW()-10),RawData!$A$2:$A$1048576,0))</f>
        <v>2902.44</v>
      </c>
      <c r="F6822">
        <f>INDEX(RawData!E$2:E$1048576,MATCH(FmtData!$B$4+(ROW()-10),RawData!$A$2:$A$1048576,0))</f>
        <v>7.1738299999999997</v>
      </c>
      <c r="G6822">
        <f>INDEX(RawData!F$2:F$1048576,MATCH(FmtData!$B$4+(ROW()-10),RawData!$A$2:$A$1048576,0))</f>
        <v>-257.93900000000002</v>
      </c>
      <c r="H6822">
        <f>INDEX(RawData!G$2:G$1048576,MATCH(FmtData!$B$4+(ROW()-10),RawData!$A$2:$A$1048576,0))</f>
        <v>0.49984099999999998</v>
      </c>
      <c r="I6822">
        <f>INDEX(RawData!H$2:H$1048576,MATCH(FmtData!$B$4+(ROW()-10),RawData!$A$2:$A$1048576,0))</f>
        <v>-3.71981E-3</v>
      </c>
      <c r="J6822">
        <f>INDEX(RawData!I$2:I$1048576,MATCH(FmtData!$B$4+(ROW()-10),RawData!$A$2:$A$1048576,0))</f>
        <v>196.8</v>
      </c>
      <c r="K6822">
        <f>INDEX(RawData!J$2:J$1048576,MATCH(FmtData!$B$4+(ROW()-10),RawData!$A$2:$A$1048576,0))</f>
        <v>193.9</v>
      </c>
      <c r="L6822">
        <f>INDEX(RawData!K$2:K$1048576,MATCH(FmtData!$B$4+(ROW()-10),RawData!$A$2:$A$1048576,0))</f>
        <v>193.1</v>
      </c>
      <c r="M6822">
        <f>INDEX(RawData!L$2:L$1048576,MATCH(FmtData!$B$4+(ROW()-10),RawData!$A$2:$A$1048576,0))</f>
        <v>23.5</v>
      </c>
      <c r="N6822">
        <f>INDEX(RawData!M$2:M$1048576,MATCH(FmtData!$B$4+(ROW()-10),RawData!$A$2:$A$1048576,0))</f>
        <v>22.1</v>
      </c>
      <c r="O6822">
        <f>INDEX(RawData!N$2:N$1048576,MATCH(FmtData!$B$4+(ROW()-10),RawData!$A$2:$A$1048576,0))</f>
        <v>176.6</v>
      </c>
      <c r="P6822">
        <f>INDEX(RawData!O$2:O$1048576,MATCH(FmtData!$B$4+(ROW()-10),RawData!$A$2:$A$1048576,0))</f>
        <v>35.819800000000001</v>
      </c>
      <c r="Q6822">
        <f>INDEX(RawData!P$2:P$1048576,MATCH(FmtData!$B$4+(ROW()-10),RawData!$A$2:$A$1048576,0))</f>
        <v>231.6</v>
      </c>
      <c r="R6822">
        <f>INDEX(RawData!Q$2:Q$1048576,MATCH(FmtData!$B$4+(ROW()-10),RawData!$A$2:$A$1048576,0))</f>
        <v>1.8310500000000001E-3</v>
      </c>
      <c r="S6822">
        <f>INDEX(RawData!R$2:R$1048576,MATCH(FmtData!$B$4+(ROW()-10),RawData!$A$2:$A$1048576,0))</f>
        <v>0.51633799999999996</v>
      </c>
      <c r="T6822">
        <f>INDEX(RawData!S$2:S$1048576,MATCH(FmtData!$B$4+(ROW()-10),RawData!$A$2:$A$1048576,0))</f>
        <v>0.52676999999999996</v>
      </c>
      <c r="U6822">
        <f>INDEX(RawData!T$2:T$1048576,MATCH(FmtData!$B$4+(ROW()-10),RawData!$A$2:$A$1048576,0))</f>
        <v>5.0354000000000003E-2</v>
      </c>
      <c r="V6822">
        <f>INDEX(RawData!U$2:U$1048576,MATCH(FmtData!$B$4+(ROW()-10),RawData!$A$2:$A$1048576,0))</f>
        <v>0.228882</v>
      </c>
      <c r="W6822" s="8">
        <f t="shared" si="2337"/>
        <v>0.17852799999999999</v>
      </c>
      <c r="X6822" s="8">
        <f t="shared" si="2338"/>
        <v>-0.26073607999999993</v>
      </c>
      <c r="Y6822" s="8">
        <f t="shared" si="2339"/>
        <v>-0.15884651999999996</v>
      </c>
      <c r="Z6822" s="8">
        <f t="shared" si="2340"/>
        <v>10.152691814042056</v>
      </c>
      <c r="AA6822" s="8">
        <f t="shared" si="2341"/>
        <v>10.050802254042056</v>
      </c>
      <c r="AB6822" s="8">
        <f t="shared" si="2342"/>
        <v>10.101747034042056</v>
      </c>
      <c r="AC6822" s="6">
        <f t="shared" si="2357"/>
        <v>-275.73300000000006</v>
      </c>
      <c r="AD6822" s="15">
        <f t="shared" si="2354"/>
        <v>-15.961000000000013</v>
      </c>
      <c r="AE6822" s="15">
        <f t="shared" si="2355"/>
        <v>68.452791551277301</v>
      </c>
      <c r="AF6822" s="15">
        <f t="shared" si="2356"/>
        <v>41.299610510253387</v>
      </c>
      <c r="AG6822" s="15">
        <f t="shared" si="2343"/>
        <v>54.811079706319902</v>
      </c>
      <c r="AH6822" s="15">
        <f t="shared" si="2336"/>
        <v>-116.83960518134813</v>
      </c>
      <c r="AI6822" s="17">
        <f t="shared" si="2344"/>
        <v>1.18758798688909</v>
      </c>
      <c r="AJ6822" s="17">
        <f t="shared" si="2345"/>
        <v>0.94238607507563588</v>
      </c>
      <c r="AK6822" s="17">
        <f t="shared" si="2346"/>
        <v>0.75951461028015788</v>
      </c>
      <c r="AL6822" s="17">
        <f t="shared" si="2347"/>
        <v>0.78174490703777533</v>
      </c>
      <c r="AM6822" s="17">
        <f t="shared" si="2348"/>
        <v>0.77052274714301561</v>
      </c>
      <c r="AN6822" s="17">
        <f t="shared" si="2349"/>
        <v>0.94238607507563588</v>
      </c>
      <c r="AO6822" s="17">
        <f t="shared" si="2353"/>
        <v>0</v>
      </c>
      <c r="AP6822" s="17">
        <f t="shared" si="2350"/>
        <v>7.7052274714301561</v>
      </c>
      <c r="AQ6822" s="17">
        <f t="shared" si="2351"/>
        <v>11.8758798688909</v>
      </c>
      <c r="AR6822" s="17">
        <f t="shared" si="2352"/>
        <v>20.011549605334785</v>
      </c>
    </row>
    <row r="6823" spans="2:44" x14ac:dyDescent="0.25">
      <c r="B6823">
        <f>INDEX(RawData!$A$2:$A$1048576,MATCH(FmtData!$B$4+(ROW()-10),RawData!$A$2:$A$1048576,0))</f>
        <v>7008</v>
      </c>
      <c r="C6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3)</f>
        <v>42235.184398148151</v>
      </c>
      <c r="D6823" s="46">
        <f>IF($B$6=1,MID(INDEX(RawData!$B$2:$B$1048576, MATCH(FmtData!$B$4+(ROW()-10),RawData!$A$2:$A$1048576,0)),12,8)+$B$5/24,INDEX(RawData!$C$2:$C$1048576, MATCH(FmtData!$B$4+(ROW()-10),RawData!$A$2:$A$1048576,0)))</f>
        <v>0.18439814814814814</v>
      </c>
      <c r="E6823">
        <f>INDEX(RawData!D$2:D$1048576,MATCH(FmtData!$B$4+(ROW()-10),RawData!$A$2:$A$1048576,0))</f>
        <v>2903.37</v>
      </c>
      <c r="F6823">
        <f>INDEX(RawData!E$2:E$1048576,MATCH(FmtData!$B$4+(ROW()-10),RawData!$A$2:$A$1048576,0))</f>
        <v>7.1738299999999997</v>
      </c>
      <c r="G6823">
        <f>INDEX(RawData!F$2:F$1048576,MATCH(FmtData!$B$4+(ROW()-10),RawData!$A$2:$A$1048576,0))</f>
        <v>-257.93900000000002</v>
      </c>
      <c r="H6823">
        <f>INDEX(RawData!G$2:G$1048576,MATCH(FmtData!$B$4+(ROW()-10),RawData!$A$2:$A$1048576,0))</f>
        <v>0.49984099999999998</v>
      </c>
      <c r="I6823">
        <f>INDEX(RawData!H$2:H$1048576,MATCH(FmtData!$B$4+(ROW()-10),RawData!$A$2:$A$1048576,0))</f>
        <v>-3.53587E-3</v>
      </c>
      <c r="J6823">
        <f>INDEX(RawData!I$2:I$1048576,MATCH(FmtData!$B$4+(ROW()-10),RawData!$A$2:$A$1048576,0))</f>
        <v>194.6</v>
      </c>
      <c r="K6823">
        <f>INDEX(RawData!J$2:J$1048576,MATCH(FmtData!$B$4+(ROW()-10),RawData!$A$2:$A$1048576,0))</f>
        <v>194.4</v>
      </c>
      <c r="L6823">
        <f>INDEX(RawData!K$2:K$1048576,MATCH(FmtData!$B$4+(ROW()-10),RawData!$A$2:$A$1048576,0))</f>
        <v>193.6</v>
      </c>
      <c r="M6823">
        <f>INDEX(RawData!L$2:L$1048576,MATCH(FmtData!$B$4+(ROW()-10),RawData!$A$2:$A$1048576,0))</f>
        <v>23.6</v>
      </c>
      <c r="N6823">
        <f>INDEX(RawData!M$2:M$1048576,MATCH(FmtData!$B$4+(ROW()-10),RawData!$A$2:$A$1048576,0))</f>
        <v>22</v>
      </c>
      <c r="O6823">
        <f>INDEX(RawData!N$2:N$1048576,MATCH(FmtData!$B$4+(ROW()-10),RawData!$A$2:$A$1048576,0))</f>
        <v>176.7</v>
      </c>
      <c r="P6823">
        <f>INDEX(RawData!O$2:O$1048576,MATCH(FmtData!$B$4+(ROW()-10),RawData!$A$2:$A$1048576,0))</f>
        <v>35.819800000000001</v>
      </c>
      <c r="Q6823">
        <f>INDEX(RawData!P$2:P$1048576,MATCH(FmtData!$B$4+(ROW()-10),RawData!$A$2:$A$1048576,0))</f>
        <v>231.72300000000001</v>
      </c>
      <c r="R6823">
        <f>INDEX(RawData!Q$2:Q$1048576,MATCH(FmtData!$B$4+(ROW()-10),RawData!$A$2:$A$1048576,0))</f>
        <v>1.8310500000000001E-3</v>
      </c>
      <c r="S6823">
        <f>INDEX(RawData!R$2:R$1048576,MATCH(FmtData!$B$4+(ROW()-10),RawData!$A$2:$A$1048576,0))</f>
        <v>0.51633799999999996</v>
      </c>
      <c r="T6823">
        <f>INDEX(RawData!S$2:S$1048576,MATCH(FmtData!$B$4+(ROW()-10),RawData!$A$2:$A$1048576,0))</f>
        <v>0.52676999999999996</v>
      </c>
      <c r="U6823">
        <f>INDEX(RawData!T$2:T$1048576,MATCH(FmtData!$B$4+(ROW()-10),RawData!$A$2:$A$1048576,0))</f>
        <v>5.3405800000000003E-2</v>
      </c>
      <c r="V6823">
        <f>INDEX(RawData!U$2:U$1048576,MATCH(FmtData!$B$4+(ROW()-10),RawData!$A$2:$A$1048576,0))</f>
        <v>0.228882</v>
      </c>
      <c r="W6823" s="8">
        <f t="shared" si="2337"/>
        <v>0.1754762</v>
      </c>
      <c r="X6823" s="8">
        <f t="shared" si="2338"/>
        <v>-0.26073607999999993</v>
      </c>
      <c r="Y6823" s="8">
        <f t="shared" si="2339"/>
        <v>-0.15884651999999996</v>
      </c>
      <c r="Z6823" s="8">
        <f t="shared" si="2340"/>
        <v>10.152691814042056</v>
      </c>
      <c r="AA6823" s="8">
        <f t="shared" si="2341"/>
        <v>10.050802254042056</v>
      </c>
      <c r="AB6823" s="8">
        <f t="shared" si="2342"/>
        <v>10.101747034042056</v>
      </c>
      <c r="AC6823" s="6">
        <f t="shared" si="2357"/>
        <v>-275.61</v>
      </c>
      <c r="AD6823" s="15">
        <f t="shared" si="2354"/>
        <v>-15.837999999999965</v>
      </c>
      <c r="AE6823" s="15">
        <f t="shared" si="2355"/>
        <v>68.452791551277301</v>
      </c>
      <c r="AF6823" s="15">
        <f t="shared" si="2356"/>
        <v>41.299610510253387</v>
      </c>
      <c r="AG6823" s="15">
        <f t="shared" si="2343"/>
        <v>54.811079706319902</v>
      </c>
      <c r="AH6823" s="15">
        <f t="shared" si="2336"/>
        <v>-116.71660518134809</v>
      </c>
      <c r="AI6823" s="17">
        <f t="shared" si="2344"/>
        <v>1.187348835675045</v>
      </c>
      <c r="AJ6823" s="17">
        <f t="shared" si="2345"/>
        <v>0.94223547791758344</v>
      </c>
      <c r="AK6823" s="17">
        <f t="shared" si="2346"/>
        <v>0.75951461028015788</v>
      </c>
      <c r="AL6823" s="17">
        <f t="shared" si="2347"/>
        <v>0.78174490703777533</v>
      </c>
      <c r="AM6823" s="17">
        <f t="shared" si="2348"/>
        <v>0.77052274714301561</v>
      </c>
      <c r="AN6823" s="17">
        <f t="shared" si="2349"/>
        <v>0.94223547791758344</v>
      </c>
      <c r="AO6823" s="17">
        <f t="shared" si="2353"/>
        <v>0</v>
      </c>
      <c r="AP6823" s="17">
        <f t="shared" si="2350"/>
        <v>7.7052274714301561</v>
      </c>
      <c r="AQ6823" s="17">
        <f t="shared" si="2351"/>
        <v>11.87348835675045</v>
      </c>
      <c r="AR6823" s="17">
        <f t="shared" si="2352"/>
        <v>20.017961707267283</v>
      </c>
    </row>
    <row r="6824" spans="2:44" x14ac:dyDescent="0.25">
      <c r="B6824">
        <f>INDEX(RawData!$A$2:$A$1048576,MATCH(FmtData!$B$4+(ROW()-10),RawData!$A$2:$A$1048576,0))</f>
        <v>7009</v>
      </c>
      <c r="C6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4)</f>
        <v>42235.185555555552</v>
      </c>
      <c r="D6824" s="46">
        <f>IF($B$6=1,MID(INDEX(RawData!$B$2:$B$1048576, MATCH(FmtData!$B$4+(ROW()-10),RawData!$A$2:$A$1048576,0)),12,8)+$B$5/24,INDEX(RawData!$C$2:$C$1048576, MATCH(FmtData!$B$4+(ROW()-10),RawData!$A$2:$A$1048576,0)))</f>
        <v>0.18555555555555556</v>
      </c>
      <c r="E6824">
        <f>INDEX(RawData!D$2:D$1048576,MATCH(FmtData!$B$4+(ROW()-10),RawData!$A$2:$A$1048576,0))</f>
        <v>2904.3</v>
      </c>
      <c r="F6824">
        <f>INDEX(RawData!E$2:E$1048576,MATCH(FmtData!$B$4+(ROW()-10),RawData!$A$2:$A$1048576,0))</f>
        <v>7.1738299999999997</v>
      </c>
      <c r="G6824">
        <f>INDEX(RawData!F$2:F$1048576,MATCH(FmtData!$B$4+(ROW()-10),RawData!$A$2:$A$1048576,0))</f>
        <v>-257.93900000000002</v>
      </c>
      <c r="H6824">
        <f>INDEX(RawData!G$2:G$1048576,MATCH(FmtData!$B$4+(ROW()-10),RawData!$A$2:$A$1048576,0))</f>
        <v>0.49986599999999998</v>
      </c>
      <c r="I6824">
        <f>INDEX(RawData!H$2:H$1048576,MATCH(FmtData!$B$4+(ROW()-10),RawData!$A$2:$A$1048576,0))</f>
        <v>-3.53587E-3</v>
      </c>
      <c r="J6824">
        <f>INDEX(RawData!I$2:I$1048576,MATCH(FmtData!$B$4+(ROW()-10),RawData!$A$2:$A$1048576,0))</f>
        <v>197.6</v>
      </c>
      <c r="K6824">
        <f>INDEX(RawData!J$2:J$1048576,MATCH(FmtData!$B$4+(ROW()-10),RawData!$A$2:$A$1048576,0))</f>
        <v>196.3</v>
      </c>
      <c r="L6824">
        <f>INDEX(RawData!K$2:K$1048576,MATCH(FmtData!$B$4+(ROW()-10),RawData!$A$2:$A$1048576,0))</f>
        <v>194.1</v>
      </c>
      <c r="M6824">
        <f>INDEX(RawData!L$2:L$1048576,MATCH(FmtData!$B$4+(ROW()-10),RawData!$A$2:$A$1048576,0))</f>
        <v>23.6</v>
      </c>
      <c r="N6824">
        <f>INDEX(RawData!M$2:M$1048576,MATCH(FmtData!$B$4+(ROW()-10),RawData!$A$2:$A$1048576,0))</f>
        <v>22</v>
      </c>
      <c r="O6824">
        <f>INDEX(RawData!N$2:N$1048576,MATCH(FmtData!$B$4+(ROW()-10),RawData!$A$2:$A$1048576,0))</f>
        <v>176.5</v>
      </c>
      <c r="P6824">
        <f>INDEX(RawData!O$2:O$1048576,MATCH(FmtData!$B$4+(ROW()-10),RawData!$A$2:$A$1048576,0))</f>
        <v>35.819800000000001</v>
      </c>
      <c r="Q6824">
        <f>INDEX(RawData!P$2:P$1048576,MATCH(FmtData!$B$4+(ROW()-10),RawData!$A$2:$A$1048576,0))</f>
        <v>231.21299999999999</v>
      </c>
      <c r="R6824">
        <f>INDEX(RawData!Q$2:Q$1048576,MATCH(FmtData!$B$4+(ROW()-10),RawData!$A$2:$A$1048576,0))</f>
        <v>1.8310500000000001E-3</v>
      </c>
      <c r="S6824">
        <f>INDEX(RawData!R$2:R$1048576,MATCH(FmtData!$B$4+(ROW()-10),RawData!$A$2:$A$1048576,0))</f>
        <v>0.51633799999999996</v>
      </c>
      <c r="T6824">
        <f>INDEX(RawData!S$2:S$1048576,MATCH(FmtData!$B$4+(ROW()-10),RawData!$A$2:$A$1048576,0))</f>
        <v>0.52676999999999996</v>
      </c>
      <c r="U6824">
        <f>INDEX(RawData!T$2:T$1048576,MATCH(FmtData!$B$4+(ROW()-10),RawData!$A$2:$A$1048576,0))</f>
        <v>5.3405800000000003E-2</v>
      </c>
      <c r="V6824">
        <f>INDEX(RawData!U$2:U$1048576,MATCH(FmtData!$B$4+(ROW()-10),RawData!$A$2:$A$1048576,0))</f>
        <v>0.228882</v>
      </c>
      <c r="W6824" s="8">
        <f t="shared" si="2337"/>
        <v>0.1754762</v>
      </c>
      <c r="X6824" s="8">
        <f t="shared" si="2338"/>
        <v>-0.26073607999999993</v>
      </c>
      <c r="Y6824" s="8">
        <f t="shared" si="2339"/>
        <v>-0.15884651999999996</v>
      </c>
      <c r="Z6824" s="8">
        <f t="shared" si="2340"/>
        <v>10.152691814042056</v>
      </c>
      <c r="AA6824" s="8">
        <f t="shared" si="2341"/>
        <v>10.050802254042056</v>
      </c>
      <c r="AB6824" s="8">
        <f t="shared" si="2342"/>
        <v>10.101747034042056</v>
      </c>
      <c r="AC6824" s="6">
        <f t="shared" si="2357"/>
        <v>-276.12</v>
      </c>
      <c r="AD6824" s="15">
        <f t="shared" si="2354"/>
        <v>-16.347999999999956</v>
      </c>
      <c r="AE6824" s="15">
        <f t="shared" si="2355"/>
        <v>68.452791551277301</v>
      </c>
      <c r="AF6824" s="15">
        <f t="shared" si="2356"/>
        <v>41.299610510253387</v>
      </c>
      <c r="AG6824" s="15">
        <f t="shared" si="2343"/>
        <v>54.811079706319902</v>
      </c>
      <c r="AH6824" s="15">
        <f t="shared" si="2336"/>
        <v>-117.22660518134808</v>
      </c>
      <c r="AI6824" s="17">
        <f t="shared" si="2344"/>
        <v>1.1883410670706531</v>
      </c>
      <c r="AJ6824" s="17">
        <f t="shared" si="2345"/>
        <v>0.94286021932739073</v>
      </c>
      <c r="AK6824" s="17">
        <f t="shared" si="2346"/>
        <v>0.75951461028015788</v>
      </c>
      <c r="AL6824" s="17">
        <f t="shared" si="2347"/>
        <v>0.78174490703777533</v>
      </c>
      <c r="AM6824" s="17">
        <f t="shared" si="2348"/>
        <v>0.77052274714301561</v>
      </c>
      <c r="AN6824" s="17">
        <f t="shared" si="2349"/>
        <v>0.94286021932739073</v>
      </c>
      <c r="AO6824" s="17">
        <f t="shared" si="2353"/>
        <v>0</v>
      </c>
      <c r="AP6824" s="17">
        <f t="shared" si="2350"/>
        <v>7.7052274714301561</v>
      </c>
      <c r="AQ6824" s="17">
        <f t="shared" si="2351"/>
        <v>11.883410670706532</v>
      </c>
      <c r="AR6824" s="17">
        <f t="shared" si="2352"/>
        <v>20.024373809199783</v>
      </c>
    </row>
    <row r="6825" spans="2:44" x14ac:dyDescent="0.25">
      <c r="B6825">
        <f>INDEX(RawData!$A$2:$A$1048576,MATCH(FmtData!$B$4+(ROW()-10),RawData!$A$2:$A$1048576,0))</f>
        <v>7010</v>
      </c>
      <c r="C6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5)</f>
        <v>42235.186724537038</v>
      </c>
      <c r="D6825" s="46">
        <f>IF($B$6=1,MID(INDEX(RawData!$B$2:$B$1048576, MATCH(FmtData!$B$4+(ROW()-10),RawData!$A$2:$A$1048576,0)),12,8)+$B$5/24,INDEX(RawData!$C$2:$C$1048576, MATCH(FmtData!$B$4+(ROW()-10),RawData!$A$2:$A$1048576,0)))</f>
        <v>0.18672453703703704</v>
      </c>
      <c r="E6825">
        <f>INDEX(RawData!D$2:D$1048576,MATCH(FmtData!$B$4+(ROW()-10),RawData!$A$2:$A$1048576,0))</f>
        <v>2902.44</v>
      </c>
      <c r="F6825">
        <f>INDEX(RawData!E$2:E$1048576,MATCH(FmtData!$B$4+(ROW()-10),RawData!$A$2:$A$1048576,0))</f>
        <v>6.25</v>
      </c>
      <c r="G6825">
        <f>INDEX(RawData!F$2:F$1048576,MATCH(FmtData!$B$4+(ROW()-10),RawData!$A$2:$A$1048576,0))</f>
        <v>-257.93900000000002</v>
      </c>
      <c r="H6825">
        <f>INDEX(RawData!G$2:G$1048576,MATCH(FmtData!$B$4+(ROW()-10),RawData!$A$2:$A$1048576,0))</f>
        <v>0.49980400000000003</v>
      </c>
      <c r="I6825">
        <f>INDEX(RawData!H$2:H$1048576,MATCH(FmtData!$B$4+(ROW()-10),RawData!$A$2:$A$1048576,0))</f>
        <v>-3.53587E-3</v>
      </c>
      <c r="J6825">
        <f>INDEX(RawData!I$2:I$1048576,MATCH(FmtData!$B$4+(ROW()-10),RawData!$A$2:$A$1048576,0))</f>
        <v>195.4</v>
      </c>
      <c r="K6825">
        <f>INDEX(RawData!J$2:J$1048576,MATCH(FmtData!$B$4+(ROW()-10),RawData!$A$2:$A$1048576,0))</f>
        <v>195.2</v>
      </c>
      <c r="L6825">
        <f>INDEX(RawData!K$2:K$1048576,MATCH(FmtData!$B$4+(ROW()-10),RawData!$A$2:$A$1048576,0))</f>
        <v>194.4</v>
      </c>
      <c r="M6825">
        <f>INDEX(RawData!L$2:L$1048576,MATCH(FmtData!$B$4+(ROW()-10),RawData!$A$2:$A$1048576,0))</f>
        <v>23.5</v>
      </c>
      <c r="N6825">
        <f>INDEX(RawData!M$2:M$1048576,MATCH(FmtData!$B$4+(ROW()-10),RawData!$A$2:$A$1048576,0))</f>
        <v>22</v>
      </c>
      <c r="O6825">
        <f>INDEX(RawData!N$2:N$1048576,MATCH(FmtData!$B$4+(ROW()-10),RawData!$A$2:$A$1048576,0))</f>
        <v>176.6</v>
      </c>
      <c r="P6825">
        <f>INDEX(RawData!O$2:O$1048576,MATCH(FmtData!$B$4+(ROW()-10),RawData!$A$2:$A$1048576,0))</f>
        <v>35.819800000000001</v>
      </c>
      <c r="Q6825">
        <f>INDEX(RawData!P$2:P$1048576,MATCH(FmtData!$B$4+(ROW()-10),RawData!$A$2:$A$1048576,0))</f>
        <v>231.72300000000001</v>
      </c>
      <c r="R6825">
        <f>INDEX(RawData!Q$2:Q$1048576,MATCH(FmtData!$B$4+(ROW()-10),RawData!$A$2:$A$1048576,0))</f>
        <v>1.8310500000000001E-3</v>
      </c>
      <c r="S6825">
        <f>INDEX(RawData!R$2:R$1048576,MATCH(FmtData!$B$4+(ROW()-10),RawData!$A$2:$A$1048576,0))</f>
        <v>0.51633799999999996</v>
      </c>
      <c r="T6825">
        <f>INDEX(RawData!S$2:S$1048576,MATCH(FmtData!$B$4+(ROW()-10),RawData!$A$2:$A$1048576,0))</f>
        <v>0.52676999999999996</v>
      </c>
      <c r="U6825">
        <f>INDEX(RawData!T$2:T$1048576,MATCH(FmtData!$B$4+(ROW()-10),RawData!$A$2:$A$1048576,0))</f>
        <v>5.0354000000000003E-2</v>
      </c>
      <c r="V6825">
        <f>INDEX(RawData!U$2:U$1048576,MATCH(FmtData!$B$4+(ROW()-10),RawData!$A$2:$A$1048576,0))</f>
        <v>0.228882</v>
      </c>
      <c r="W6825" s="8">
        <f t="shared" si="2337"/>
        <v>0.17852799999999999</v>
      </c>
      <c r="X6825" s="8">
        <f t="shared" si="2338"/>
        <v>-0.26073607999999993</v>
      </c>
      <c r="Y6825" s="8">
        <f t="shared" si="2339"/>
        <v>-0.15884651999999996</v>
      </c>
      <c r="Z6825" s="8">
        <f t="shared" si="2340"/>
        <v>10.152691814042056</v>
      </c>
      <c r="AA6825" s="8">
        <f t="shared" si="2341"/>
        <v>10.050802254042056</v>
      </c>
      <c r="AB6825" s="8">
        <f t="shared" si="2342"/>
        <v>10.101747034042056</v>
      </c>
      <c r="AC6825" s="6">
        <f t="shared" si="2357"/>
        <v>-275.61</v>
      </c>
      <c r="AD6825" s="15">
        <f t="shared" si="2354"/>
        <v>-15.837999999999965</v>
      </c>
      <c r="AE6825" s="15">
        <f t="shared" si="2355"/>
        <v>68.452791551277301</v>
      </c>
      <c r="AF6825" s="15">
        <f t="shared" si="2356"/>
        <v>41.299610510253387</v>
      </c>
      <c r="AG6825" s="15">
        <f t="shared" si="2343"/>
        <v>54.811079706319902</v>
      </c>
      <c r="AH6825" s="15">
        <f t="shared" si="2336"/>
        <v>-116.71660518134809</v>
      </c>
      <c r="AI6825" s="17">
        <f t="shared" si="2344"/>
        <v>1.187348835675045</v>
      </c>
      <c r="AJ6825" s="17">
        <f t="shared" si="2345"/>
        <v>0.94223547791758344</v>
      </c>
      <c r="AK6825" s="17">
        <f t="shared" si="2346"/>
        <v>0.75951461028015788</v>
      </c>
      <c r="AL6825" s="17">
        <f t="shared" si="2347"/>
        <v>0.78174490703777533</v>
      </c>
      <c r="AM6825" s="17">
        <f t="shared" si="2348"/>
        <v>0.77052274714301561</v>
      </c>
      <c r="AN6825" s="17">
        <f t="shared" si="2349"/>
        <v>0.94223547791758344</v>
      </c>
      <c r="AO6825" s="17">
        <f t="shared" si="2353"/>
        <v>0</v>
      </c>
      <c r="AP6825" s="17">
        <f t="shared" si="2350"/>
        <v>7.7052274714301561</v>
      </c>
      <c r="AQ6825" s="17">
        <f t="shared" si="2351"/>
        <v>11.87348835675045</v>
      </c>
      <c r="AR6825" s="17">
        <f t="shared" si="2352"/>
        <v>20.011549605334785</v>
      </c>
    </row>
    <row r="6826" spans="2:44" x14ac:dyDescent="0.25">
      <c r="B6826">
        <f>INDEX(RawData!$A$2:$A$1048576,MATCH(FmtData!$B$4+(ROW()-10),RawData!$A$2:$A$1048576,0))</f>
        <v>7011</v>
      </c>
      <c r="C6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6)</f>
        <v>42235.18787037037</v>
      </c>
      <c r="D6826" s="46">
        <f>IF($B$6=1,MID(INDEX(RawData!$B$2:$B$1048576, MATCH(FmtData!$B$4+(ROW()-10),RawData!$A$2:$A$1048576,0)),12,8)+$B$5/24,INDEX(RawData!$C$2:$C$1048576, MATCH(FmtData!$B$4+(ROW()-10),RawData!$A$2:$A$1048576,0)))</f>
        <v>0.18787037037037035</v>
      </c>
      <c r="E6826">
        <f>INDEX(RawData!D$2:D$1048576,MATCH(FmtData!$B$4+(ROW()-10),RawData!$A$2:$A$1048576,0))</f>
        <v>2901.19</v>
      </c>
      <c r="F6826">
        <f>INDEX(RawData!E$2:E$1048576,MATCH(FmtData!$B$4+(ROW()-10),RawData!$A$2:$A$1048576,0))</f>
        <v>6.25</v>
      </c>
      <c r="G6826">
        <f>INDEX(RawData!F$2:F$1048576,MATCH(FmtData!$B$4+(ROW()-10),RawData!$A$2:$A$1048576,0))</f>
        <v>-246.756</v>
      </c>
      <c r="H6826">
        <f>INDEX(RawData!G$2:G$1048576,MATCH(FmtData!$B$4+(ROW()-10),RawData!$A$2:$A$1048576,0))</f>
        <v>0.49982199999999999</v>
      </c>
      <c r="I6826">
        <f>INDEX(RawData!H$2:H$1048576,MATCH(FmtData!$B$4+(ROW()-10),RawData!$A$2:$A$1048576,0))</f>
        <v>-3.71981E-3</v>
      </c>
      <c r="J6826">
        <f>INDEX(RawData!I$2:I$1048576,MATCH(FmtData!$B$4+(ROW()-10),RawData!$A$2:$A$1048576,0))</f>
        <v>196</v>
      </c>
      <c r="K6826">
        <f>INDEX(RawData!J$2:J$1048576,MATCH(FmtData!$B$4+(ROW()-10),RawData!$A$2:$A$1048576,0))</f>
        <v>193.5</v>
      </c>
      <c r="L6826">
        <f>INDEX(RawData!K$2:K$1048576,MATCH(FmtData!$B$4+(ROW()-10),RawData!$A$2:$A$1048576,0))</f>
        <v>194.6</v>
      </c>
      <c r="M6826">
        <f>INDEX(RawData!L$2:L$1048576,MATCH(FmtData!$B$4+(ROW()-10),RawData!$A$2:$A$1048576,0))</f>
        <v>23.6</v>
      </c>
      <c r="N6826">
        <f>INDEX(RawData!M$2:M$1048576,MATCH(FmtData!$B$4+(ROW()-10),RawData!$A$2:$A$1048576,0))</f>
        <v>22</v>
      </c>
      <c r="O6826">
        <f>INDEX(RawData!N$2:N$1048576,MATCH(FmtData!$B$4+(ROW()-10),RawData!$A$2:$A$1048576,0))</f>
        <v>176.6</v>
      </c>
      <c r="P6826">
        <f>INDEX(RawData!O$2:O$1048576,MATCH(FmtData!$B$4+(ROW()-10),RawData!$A$2:$A$1048576,0))</f>
        <v>35.819800000000001</v>
      </c>
      <c r="Q6826">
        <f>INDEX(RawData!P$2:P$1048576,MATCH(FmtData!$B$4+(ROW()-10),RawData!$A$2:$A$1048576,0))</f>
        <v>231.21299999999999</v>
      </c>
      <c r="R6826">
        <f>INDEX(RawData!Q$2:Q$1048576,MATCH(FmtData!$B$4+(ROW()-10),RawData!$A$2:$A$1048576,0))</f>
        <v>2.4414100000000002E-3</v>
      </c>
      <c r="S6826">
        <f>INDEX(RawData!R$2:R$1048576,MATCH(FmtData!$B$4+(ROW()-10),RawData!$A$2:$A$1048576,0))</f>
        <v>0.51633799999999996</v>
      </c>
      <c r="T6826">
        <f>INDEX(RawData!S$2:S$1048576,MATCH(FmtData!$B$4+(ROW()-10),RawData!$A$2:$A$1048576,0))</f>
        <v>0.52676999999999996</v>
      </c>
      <c r="U6826">
        <f>INDEX(RawData!T$2:T$1048576,MATCH(FmtData!$B$4+(ROW()-10),RawData!$A$2:$A$1048576,0))</f>
        <v>5.0354000000000003E-2</v>
      </c>
      <c r="V6826">
        <f>INDEX(RawData!U$2:U$1048576,MATCH(FmtData!$B$4+(ROW()-10),RawData!$A$2:$A$1048576,0))</f>
        <v>0.228882</v>
      </c>
      <c r="W6826" s="8">
        <f t="shared" si="2337"/>
        <v>0.17852799999999999</v>
      </c>
      <c r="X6826" s="8">
        <f t="shared" si="2338"/>
        <v>-0.26073607999999993</v>
      </c>
      <c r="Y6826" s="8">
        <f t="shared" si="2339"/>
        <v>-0.15884651999999996</v>
      </c>
      <c r="Z6826" s="8">
        <f t="shared" si="2340"/>
        <v>10.152691814042056</v>
      </c>
      <c r="AA6826" s="8">
        <f t="shared" si="2341"/>
        <v>10.050802254042056</v>
      </c>
      <c r="AB6826" s="8">
        <f t="shared" si="2342"/>
        <v>10.101747034042056</v>
      </c>
      <c r="AC6826" s="6">
        <f t="shared" si="2357"/>
        <v>-276.12</v>
      </c>
      <c r="AD6826" s="15">
        <f t="shared" si="2354"/>
        <v>-16.347999999999956</v>
      </c>
      <c r="AE6826" s="15">
        <f t="shared" si="2355"/>
        <v>68.452791551277301</v>
      </c>
      <c r="AF6826" s="15">
        <f t="shared" si="2356"/>
        <v>41.299610510253387</v>
      </c>
      <c r="AG6826" s="15">
        <f t="shared" si="2343"/>
        <v>54.811079706319902</v>
      </c>
      <c r="AH6826" s="15">
        <f t="shared" si="2336"/>
        <v>-117.22660518134808</v>
      </c>
      <c r="AI6826" s="17">
        <f t="shared" si="2344"/>
        <v>1.1883410670706531</v>
      </c>
      <c r="AJ6826" s="17">
        <f t="shared" si="2345"/>
        <v>0.94286021932739073</v>
      </c>
      <c r="AK6826" s="17">
        <f t="shared" si="2346"/>
        <v>0.75951461028015788</v>
      </c>
      <c r="AL6826" s="17">
        <f t="shared" si="2347"/>
        <v>0.78174490703777533</v>
      </c>
      <c r="AM6826" s="17">
        <f t="shared" si="2348"/>
        <v>0.77052274714301561</v>
      </c>
      <c r="AN6826" s="17">
        <f t="shared" si="2349"/>
        <v>0.94286021932739073</v>
      </c>
      <c r="AO6826" s="17">
        <f t="shared" si="2353"/>
        <v>0</v>
      </c>
      <c r="AP6826" s="17">
        <f t="shared" si="2350"/>
        <v>7.7052274714301561</v>
      </c>
      <c r="AQ6826" s="17">
        <f t="shared" si="2351"/>
        <v>11.883410670706532</v>
      </c>
      <c r="AR6826" s="17">
        <f t="shared" si="2352"/>
        <v>20.002931188758847</v>
      </c>
    </row>
    <row r="6827" spans="2:44" x14ac:dyDescent="0.25">
      <c r="B6827">
        <f>INDEX(RawData!$A$2:$A$1048576,MATCH(FmtData!$B$4+(ROW()-10),RawData!$A$2:$A$1048576,0))</f>
        <v>7012</v>
      </c>
      <c r="C6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7)</f>
        <v>42235.189027777778</v>
      </c>
      <c r="D6827" s="46">
        <f>IF($B$6=1,MID(INDEX(RawData!$B$2:$B$1048576, MATCH(FmtData!$B$4+(ROW()-10),RawData!$A$2:$A$1048576,0)),12,8)+$B$5/24,INDEX(RawData!$C$2:$C$1048576, MATCH(FmtData!$B$4+(ROW()-10),RawData!$A$2:$A$1048576,0)))</f>
        <v>0.18902777777777779</v>
      </c>
      <c r="E6827">
        <f>INDEX(RawData!D$2:D$1048576,MATCH(FmtData!$B$4+(ROW()-10),RawData!$A$2:$A$1048576,0))</f>
        <v>2902.44</v>
      </c>
      <c r="F6827">
        <f>INDEX(RawData!E$2:E$1048576,MATCH(FmtData!$B$4+(ROW()-10),RawData!$A$2:$A$1048576,0))</f>
        <v>6.25</v>
      </c>
      <c r="G6827">
        <f>INDEX(RawData!F$2:F$1048576,MATCH(FmtData!$B$4+(ROW()-10),RawData!$A$2:$A$1048576,0))</f>
        <v>-257.93900000000002</v>
      </c>
      <c r="H6827">
        <f>INDEX(RawData!G$2:G$1048576,MATCH(FmtData!$B$4+(ROW()-10),RawData!$A$2:$A$1048576,0))</f>
        <v>0.49982199999999999</v>
      </c>
      <c r="I6827">
        <f>INDEX(RawData!H$2:H$1048576,MATCH(FmtData!$B$4+(ROW()-10),RawData!$A$2:$A$1048576,0))</f>
        <v>-3.71981E-3</v>
      </c>
      <c r="J6827">
        <f>INDEX(RawData!I$2:I$1048576,MATCH(FmtData!$B$4+(ROW()-10),RawData!$A$2:$A$1048576,0))</f>
        <v>196.3</v>
      </c>
      <c r="K6827">
        <f>INDEX(RawData!J$2:J$1048576,MATCH(FmtData!$B$4+(ROW()-10),RawData!$A$2:$A$1048576,0))</f>
        <v>195.4</v>
      </c>
      <c r="L6827">
        <f>INDEX(RawData!K$2:K$1048576,MATCH(FmtData!$B$4+(ROW()-10),RawData!$A$2:$A$1048576,0))</f>
        <v>193.3</v>
      </c>
      <c r="M6827">
        <f>INDEX(RawData!L$2:L$1048576,MATCH(FmtData!$B$4+(ROW()-10),RawData!$A$2:$A$1048576,0))</f>
        <v>23.6</v>
      </c>
      <c r="N6827">
        <f>INDEX(RawData!M$2:M$1048576,MATCH(FmtData!$B$4+(ROW()-10),RawData!$A$2:$A$1048576,0))</f>
        <v>22.1</v>
      </c>
      <c r="O6827">
        <f>INDEX(RawData!N$2:N$1048576,MATCH(FmtData!$B$4+(ROW()-10),RawData!$A$2:$A$1048576,0))</f>
        <v>176.6</v>
      </c>
      <c r="P6827">
        <f>INDEX(RawData!O$2:O$1048576,MATCH(FmtData!$B$4+(ROW()-10),RawData!$A$2:$A$1048576,0))</f>
        <v>35.819800000000001</v>
      </c>
      <c r="Q6827">
        <f>INDEX(RawData!P$2:P$1048576,MATCH(FmtData!$B$4+(ROW()-10),RawData!$A$2:$A$1048576,0))</f>
        <v>231.6</v>
      </c>
      <c r="R6827">
        <f>INDEX(RawData!Q$2:Q$1048576,MATCH(FmtData!$B$4+(ROW()-10),RawData!$A$2:$A$1048576,0))</f>
        <v>1.8310500000000001E-3</v>
      </c>
      <c r="S6827">
        <f>INDEX(RawData!R$2:R$1048576,MATCH(FmtData!$B$4+(ROW()-10),RawData!$A$2:$A$1048576,0))</f>
        <v>0.51633799999999996</v>
      </c>
      <c r="T6827">
        <f>INDEX(RawData!S$2:S$1048576,MATCH(FmtData!$B$4+(ROW()-10),RawData!$A$2:$A$1048576,0))</f>
        <v>0.52676999999999996</v>
      </c>
      <c r="U6827">
        <f>INDEX(RawData!T$2:T$1048576,MATCH(FmtData!$B$4+(ROW()-10),RawData!$A$2:$A$1048576,0))</f>
        <v>5.0354000000000003E-2</v>
      </c>
      <c r="V6827">
        <f>INDEX(RawData!U$2:U$1048576,MATCH(FmtData!$B$4+(ROW()-10),RawData!$A$2:$A$1048576,0))</f>
        <v>0.228882</v>
      </c>
      <c r="W6827" s="8">
        <f t="shared" si="2337"/>
        <v>0.17852799999999999</v>
      </c>
      <c r="X6827" s="8">
        <f t="shared" si="2338"/>
        <v>-0.26073607999999993</v>
      </c>
      <c r="Y6827" s="8">
        <f t="shared" si="2339"/>
        <v>-0.15884651999999996</v>
      </c>
      <c r="Z6827" s="8">
        <f t="shared" si="2340"/>
        <v>10.152691814042056</v>
      </c>
      <c r="AA6827" s="8">
        <f t="shared" si="2341"/>
        <v>10.050802254042056</v>
      </c>
      <c r="AB6827" s="8">
        <f t="shared" si="2342"/>
        <v>10.101747034042056</v>
      </c>
      <c r="AC6827" s="6">
        <f t="shared" si="2357"/>
        <v>-275.73300000000006</v>
      </c>
      <c r="AD6827" s="15">
        <f t="shared" si="2354"/>
        <v>-15.961000000000013</v>
      </c>
      <c r="AE6827" s="15">
        <f t="shared" si="2355"/>
        <v>68.452791551277301</v>
      </c>
      <c r="AF6827" s="15">
        <f t="shared" si="2356"/>
        <v>41.299610510253387</v>
      </c>
      <c r="AG6827" s="15">
        <f t="shared" si="2343"/>
        <v>54.811079706319902</v>
      </c>
      <c r="AH6827" s="15">
        <f t="shared" si="2336"/>
        <v>-116.83960518134813</v>
      </c>
      <c r="AI6827" s="17">
        <f t="shared" si="2344"/>
        <v>1.18758798688909</v>
      </c>
      <c r="AJ6827" s="17">
        <f t="shared" si="2345"/>
        <v>0.94238607507563588</v>
      </c>
      <c r="AK6827" s="17">
        <f t="shared" si="2346"/>
        <v>0.75951461028015788</v>
      </c>
      <c r="AL6827" s="17">
        <f t="shared" si="2347"/>
        <v>0.78174490703777533</v>
      </c>
      <c r="AM6827" s="17">
        <f t="shared" si="2348"/>
        <v>0.77052274714301561</v>
      </c>
      <c r="AN6827" s="17">
        <f t="shared" si="2349"/>
        <v>0.94238607507563588</v>
      </c>
      <c r="AO6827" s="17">
        <f t="shared" si="2353"/>
        <v>0</v>
      </c>
      <c r="AP6827" s="17">
        <f t="shared" si="2350"/>
        <v>7.7052274714301561</v>
      </c>
      <c r="AQ6827" s="17">
        <f t="shared" si="2351"/>
        <v>11.8758798688909</v>
      </c>
      <c r="AR6827" s="17">
        <f t="shared" si="2352"/>
        <v>20.011549605334785</v>
      </c>
    </row>
    <row r="6828" spans="2:44" x14ac:dyDescent="0.25">
      <c r="B6828">
        <f>INDEX(RawData!$A$2:$A$1048576,MATCH(FmtData!$B$4+(ROW()-10),RawData!$A$2:$A$1048576,0))</f>
        <v>7013</v>
      </c>
      <c r="C6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8)</f>
        <v>42235.190185185187</v>
      </c>
      <c r="D6828" s="46">
        <f>IF($B$6=1,MID(INDEX(RawData!$B$2:$B$1048576, MATCH(FmtData!$B$4+(ROW()-10),RawData!$A$2:$A$1048576,0)),12,8)+$B$5/24,INDEX(RawData!$C$2:$C$1048576, MATCH(FmtData!$B$4+(ROW()-10),RawData!$A$2:$A$1048576,0)))</f>
        <v>0.19018518518518521</v>
      </c>
      <c r="E6828">
        <f>INDEX(RawData!D$2:D$1048576,MATCH(FmtData!$B$4+(ROW()-10),RawData!$A$2:$A$1048576,0))</f>
        <v>2901.19</v>
      </c>
      <c r="F6828">
        <f>INDEX(RawData!E$2:E$1048576,MATCH(FmtData!$B$4+(ROW()-10),RawData!$A$2:$A$1048576,0))</f>
        <v>6.25</v>
      </c>
      <c r="G6828">
        <f>INDEX(RawData!F$2:F$1048576,MATCH(FmtData!$B$4+(ROW()-10),RawData!$A$2:$A$1048576,0))</f>
        <v>-246.756</v>
      </c>
      <c r="H6828">
        <f>INDEX(RawData!G$2:G$1048576,MATCH(FmtData!$B$4+(ROW()-10),RawData!$A$2:$A$1048576,0))</f>
        <v>0.49986599999999998</v>
      </c>
      <c r="I6828">
        <f>INDEX(RawData!H$2:H$1048576,MATCH(FmtData!$B$4+(ROW()-10),RawData!$A$2:$A$1048576,0))</f>
        <v>-3.71981E-3</v>
      </c>
      <c r="J6828">
        <f>INDEX(RawData!I$2:I$1048576,MATCH(FmtData!$B$4+(ROW()-10),RawData!$A$2:$A$1048576,0))</f>
        <v>194.2</v>
      </c>
      <c r="K6828">
        <f>INDEX(RawData!J$2:J$1048576,MATCH(FmtData!$B$4+(ROW()-10),RawData!$A$2:$A$1048576,0))</f>
        <v>196.2</v>
      </c>
      <c r="L6828">
        <f>INDEX(RawData!K$2:K$1048576,MATCH(FmtData!$B$4+(ROW()-10),RawData!$A$2:$A$1048576,0))</f>
        <v>191.9</v>
      </c>
      <c r="M6828">
        <f>INDEX(RawData!L$2:L$1048576,MATCH(FmtData!$B$4+(ROW()-10),RawData!$A$2:$A$1048576,0))</f>
        <v>23.6</v>
      </c>
      <c r="N6828">
        <f>INDEX(RawData!M$2:M$1048576,MATCH(FmtData!$B$4+(ROW()-10),RawData!$A$2:$A$1048576,0))</f>
        <v>22.1</v>
      </c>
      <c r="O6828">
        <f>INDEX(RawData!N$2:N$1048576,MATCH(FmtData!$B$4+(ROW()-10),RawData!$A$2:$A$1048576,0))</f>
        <v>176.6</v>
      </c>
      <c r="P6828">
        <f>INDEX(RawData!O$2:O$1048576,MATCH(FmtData!$B$4+(ROW()-10),RawData!$A$2:$A$1048576,0))</f>
        <v>35.819800000000001</v>
      </c>
      <c r="Q6828">
        <f>INDEX(RawData!P$2:P$1048576,MATCH(FmtData!$B$4+(ROW()-10),RawData!$A$2:$A$1048576,0))</f>
        <v>231.6</v>
      </c>
      <c r="R6828">
        <f>INDEX(RawData!Q$2:Q$1048576,MATCH(FmtData!$B$4+(ROW()-10),RawData!$A$2:$A$1048576,0))</f>
        <v>2.4414100000000002E-3</v>
      </c>
      <c r="S6828">
        <f>INDEX(RawData!R$2:R$1048576,MATCH(FmtData!$B$4+(ROW()-10),RawData!$A$2:$A$1048576,0))</f>
        <v>0.51633799999999996</v>
      </c>
      <c r="T6828">
        <f>INDEX(RawData!S$2:S$1048576,MATCH(FmtData!$B$4+(ROW()-10),RawData!$A$2:$A$1048576,0))</f>
        <v>0.52676999999999996</v>
      </c>
      <c r="U6828">
        <f>INDEX(RawData!T$2:T$1048576,MATCH(FmtData!$B$4+(ROW()-10),RawData!$A$2:$A$1048576,0))</f>
        <v>5.0354000000000003E-2</v>
      </c>
      <c r="V6828">
        <f>INDEX(RawData!U$2:U$1048576,MATCH(FmtData!$B$4+(ROW()-10),RawData!$A$2:$A$1048576,0))</f>
        <v>0.228882</v>
      </c>
      <c r="W6828" s="8">
        <f t="shared" si="2337"/>
        <v>0.17852799999999999</v>
      </c>
      <c r="X6828" s="8">
        <f t="shared" si="2338"/>
        <v>-0.26073607999999993</v>
      </c>
      <c r="Y6828" s="8">
        <f t="shared" si="2339"/>
        <v>-0.15884651999999996</v>
      </c>
      <c r="Z6828" s="8">
        <f t="shared" si="2340"/>
        <v>10.152691814042056</v>
      </c>
      <c r="AA6828" s="8">
        <f t="shared" si="2341"/>
        <v>10.050802254042056</v>
      </c>
      <c r="AB6828" s="8">
        <f t="shared" si="2342"/>
        <v>10.101747034042056</v>
      </c>
      <c r="AC6828" s="6">
        <f t="shared" si="2357"/>
        <v>-275.73300000000006</v>
      </c>
      <c r="AD6828" s="15">
        <f t="shared" si="2354"/>
        <v>-15.961000000000013</v>
      </c>
      <c r="AE6828" s="15">
        <f t="shared" si="2355"/>
        <v>68.452791551277301</v>
      </c>
      <c r="AF6828" s="15">
        <f t="shared" si="2356"/>
        <v>41.299610510253387</v>
      </c>
      <c r="AG6828" s="15">
        <f t="shared" si="2343"/>
        <v>54.811079706319902</v>
      </c>
      <c r="AH6828" s="15">
        <f t="shared" si="2336"/>
        <v>-116.83960518134813</v>
      </c>
      <c r="AI6828" s="17">
        <f t="shared" si="2344"/>
        <v>1.18758798688909</v>
      </c>
      <c r="AJ6828" s="17">
        <f t="shared" si="2345"/>
        <v>0.94238607507563588</v>
      </c>
      <c r="AK6828" s="17">
        <f t="shared" si="2346"/>
        <v>0.75951461028015788</v>
      </c>
      <c r="AL6828" s="17">
        <f t="shared" si="2347"/>
        <v>0.78174490703777533</v>
      </c>
      <c r="AM6828" s="17">
        <f t="shared" si="2348"/>
        <v>0.77052274714301561</v>
      </c>
      <c r="AN6828" s="17">
        <f t="shared" si="2349"/>
        <v>0.94238607507563588</v>
      </c>
      <c r="AO6828" s="17">
        <f t="shared" si="2353"/>
        <v>0</v>
      </c>
      <c r="AP6828" s="17">
        <f t="shared" si="2350"/>
        <v>7.7052274714301561</v>
      </c>
      <c r="AQ6828" s="17">
        <f t="shared" si="2351"/>
        <v>11.8758798688909</v>
      </c>
      <c r="AR6828" s="17">
        <f t="shared" si="2352"/>
        <v>20.002931188758847</v>
      </c>
    </row>
    <row r="6829" spans="2:44" x14ac:dyDescent="0.25">
      <c r="B6829">
        <f>INDEX(RawData!$A$2:$A$1048576,MATCH(FmtData!$B$4+(ROW()-10),RawData!$A$2:$A$1048576,0))</f>
        <v>7014</v>
      </c>
      <c r="C6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9)</f>
        <v>42235.191342592596</v>
      </c>
      <c r="D6829" s="46">
        <f>IF($B$6=1,MID(INDEX(RawData!$B$2:$B$1048576, MATCH(FmtData!$B$4+(ROW()-10),RawData!$A$2:$A$1048576,0)),12,8)+$B$5/24,INDEX(RawData!$C$2:$C$1048576, MATCH(FmtData!$B$4+(ROW()-10),RawData!$A$2:$A$1048576,0)))</f>
        <v>0.19134259259259259</v>
      </c>
      <c r="E6829">
        <f>INDEX(RawData!D$2:D$1048576,MATCH(FmtData!$B$4+(ROW()-10),RawData!$A$2:$A$1048576,0))</f>
        <v>2902.44</v>
      </c>
      <c r="F6829">
        <f>INDEX(RawData!E$2:E$1048576,MATCH(FmtData!$B$4+(ROW()-10),RawData!$A$2:$A$1048576,0))</f>
        <v>6.25</v>
      </c>
      <c r="G6829">
        <f>INDEX(RawData!F$2:F$1048576,MATCH(FmtData!$B$4+(ROW()-10),RawData!$A$2:$A$1048576,0))</f>
        <v>-246.756</v>
      </c>
      <c r="H6829">
        <f>INDEX(RawData!G$2:G$1048576,MATCH(FmtData!$B$4+(ROW()-10),RawData!$A$2:$A$1048576,0))</f>
        <v>0.49986599999999998</v>
      </c>
      <c r="I6829">
        <f>INDEX(RawData!H$2:H$1048576,MATCH(FmtData!$B$4+(ROW()-10),RawData!$A$2:$A$1048576,0))</f>
        <v>-3.71981E-3</v>
      </c>
      <c r="J6829">
        <f>INDEX(RawData!I$2:I$1048576,MATCH(FmtData!$B$4+(ROW()-10),RawData!$A$2:$A$1048576,0))</f>
        <v>197.5</v>
      </c>
      <c r="K6829">
        <f>INDEX(RawData!J$2:J$1048576,MATCH(FmtData!$B$4+(ROW()-10),RawData!$A$2:$A$1048576,0))</f>
        <v>194.1</v>
      </c>
      <c r="L6829">
        <f>INDEX(RawData!K$2:K$1048576,MATCH(FmtData!$B$4+(ROW()-10),RawData!$A$2:$A$1048576,0))</f>
        <v>192.2</v>
      </c>
      <c r="M6829">
        <f>INDEX(RawData!L$2:L$1048576,MATCH(FmtData!$B$4+(ROW()-10),RawData!$A$2:$A$1048576,0))</f>
        <v>23.6</v>
      </c>
      <c r="N6829">
        <f>INDEX(RawData!M$2:M$1048576,MATCH(FmtData!$B$4+(ROW()-10),RawData!$A$2:$A$1048576,0))</f>
        <v>22.1</v>
      </c>
      <c r="O6829">
        <f>INDEX(RawData!N$2:N$1048576,MATCH(FmtData!$B$4+(ROW()-10),RawData!$A$2:$A$1048576,0))</f>
        <v>176.5</v>
      </c>
      <c r="P6829">
        <f>INDEX(RawData!O$2:O$1048576,MATCH(FmtData!$B$4+(ROW()-10),RawData!$A$2:$A$1048576,0))</f>
        <v>35.819800000000001</v>
      </c>
      <c r="Q6829">
        <f>INDEX(RawData!P$2:P$1048576,MATCH(FmtData!$B$4+(ROW()-10),RawData!$A$2:$A$1048576,0))</f>
        <v>231.49100000000001</v>
      </c>
      <c r="R6829">
        <f>INDEX(RawData!Q$2:Q$1048576,MATCH(FmtData!$B$4+(ROW()-10),RawData!$A$2:$A$1048576,0))</f>
        <v>1.8310500000000001E-3</v>
      </c>
      <c r="S6829">
        <f>INDEX(RawData!R$2:R$1048576,MATCH(FmtData!$B$4+(ROW()-10),RawData!$A$2:$A$1048576,0))</f>
        <v>0.51633799999999996</v>
      </c>
      <c r="T6829">
        <f>INDEX(RawData!S$2:S$1048576,MATCH(FmtData!$B$4+(ROW()-10),RawData!$A$2:$A$1048576,0))</f>
        <v>0.52676999999999996</v>
      </c>
      <c r="U6829">
        <f>INDEX(RawData!T$2:T$1048576,MATCH(FmtData!$B$4+(ROW()-10),RawData!$A$2:$A$1048576,0))</f>
        <v>4.5776400000000002E-2</v>
      </c>
      <c r="V6829">
        <f>INDEX(RawData!U$2:U$1048576,MATCH(FmtData!$B$4+(ROW()-10),RawData!$A$2:$A$1048576,0))</f>
        <v>0.228882</v>
      </c>
      <c r="W6829" s="8">
        <f t="shared" si="2337"/>
        <v>0.18310560000000001</v>
      </c>
      <c r="X6829" s="8">
        <f t="shared" si="2338"/>
        <v>-0.26073607999999993</v>
      </c>
      <c r="Y6829" s="8">
        <f t="shared" si="2339"/>
        <v>-0.15884651999999996</v>
      </c>
      <c r="Z6829" s="8">
        <f t="shared" si="2340"/>
        <v>10.152691814042056</v>
      </c>
      <c r="AA6829" s="8">
        <f t="shared" si="2341"/>
        <v>10.050802254042056</v>
      </c>
      <c r="AB6829" s="8">
        <f t="shared" si="2342"/>
        <v>10.101747034042056</v>
      </c>
      <c r="AC6829" s="6">
        <f t="shared" si="2357"/>
        <v>-275.84199999999998</v>
      </c>
      <c r="AD6829" s="15">
        <f t="shared" si="2354"/>
        <v>-16.069999999999936</v>
      </c>
      <c r="AE6829" s="15">
        <f t="shared" si="2355"/>
        <v>68.452791551277301</v>
      </c>
      <c r="AF6829" s="15">
        <f t="shared" si="2356"/>
        <v>41.299610510253387</v>
      </c>
      <c r="AG6829" s="15">
        <f t="shared" si="2343"/>
        <v>54.811079706319902</v>
      </c>
      <c r="AH6829" s="15">
        <f t="shared" si="2336"/>
        <v>-116.94860518134806</v>
      </c>
      <c r="AI6829" s="17">
        <f t="shared" si="2344"/>
        <v>1.1877999981680665</v>
      </c>
      <c r="AJ6829" s="17">
        <f t="shared" si="2345"/>
        <v>0.94251957133207087</v>
      </c>
      <c r="AK6829" s="17">
        <f t="shared" si="2346"/>
        <v>0.75951461028015788</v>
      </c>
      <c r="AL6829" s="17">
        <f t="shared" si="2347"/>
        <v>0.78174490703777533</v>
      </c>
      <c r="AM6829" s="17">
        <f t="shared" si="2348"/>
        <v>0.77052274714301561</v>
      </c>
      <c r="AN6829" s="17">
        <f t="shared" si="2349"/>
        <v>0.94251957133207087</v>
      </c>
      <c r="AO6829" s="17">
        <f t="shared" si="2353"/>
        <v>0</v>
      </c>
      <c r="AP6829" s="17">
        <f t="shared" si="2350"/>
        <v>7.7052274714301561</v>
      </c>
      <c r="AQ6829" s="17">
        <f t="shared" si="2351"/>
        <v>11.877999981680665</v>
      </c>
      <c r="AR6829" s="17">
        <f t="shared" si="2352"/>
        <v>20.011549605334785</v>
      </c>
    </row>
    <row r="6830" spans="2:44" x14ac:dyDescent="0.25">
      <c r="B6830">
        <f>INDEX(RawData!$A$2:$A$1048576,MATCH(FmtData!$B$4+(ROW()-10),RawData!$A$2:$A$1048576,0))</f>
        <v>7015</v>
      </c>
      <c r="C6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0)</f>
        <v>42235.192511574074</v>
      </c>
      <c r="D6830" s="46">
        <f>IF($B$6=1,MID(INDEX(RawData!$B$2:$B$1048576, MATCH(FmtData!$B$4+(ROW()-10),RawData!$A$2:$A$1048576,0)),12,8)+$B$5/24,INDEX(RawData!$C$2:$C$1048576, MATCH(FmtData!$B$4+(ROW()-10),RawData!$A$2:$A$1048576,0)))</f>
        <v>0.19251157407407407</v>
      </c>
      <c r="E6830">
        <f>INDEX(RawData!D$2:D$1048576,MATCH(FmtData!$B$4+(ROW()-10),RawData!$A$2:$A$1048576,0))</f>
        <v>2903.37</v>
      </c>
      <c r="F6830">
        <f>INDEX(RawData!E$2:E$1048576,MATCH(FmtData!$B$4+(ROW()-10),RawData!$A$2:$A$1048576,0))</f>
        <v>6.25</v>
      </c>
      <c r="G6830">
        <f>INDEX(RawData!F$2:F$1048576,MATCH(FmtData!$B$4+(ROW()-10),RawData!$A$2:$A$1048576,0))</f>
        <v>-246.756</v>
      </c>
      <c r="H6830">
        <f>INDEX(RawData!G$2:G$1048576,MATCH(FmtData!$B$4+(ROW()-10),RawData!$A$2:$A$1048576,0))</f>
        <v>0.49984099999999998</v>
      </c>
      <c r="I6830">
        <f>INDEX(RawData!H$2:H$1048576,MATCH(FmtData!$B$4+(ROW()-10),RawData!$A$2:$A$1048576,0))</f>
        <v>-3.71981E-3</v>
      </c>
      <c r="J6830">
        <f>INDEX(RawData!I$2:I$1048576,MATCH(FmtData!$B$4+(ROW()-10),RawData!$A$2:$A$1048576,0))</f>
        <v>195.1</v>
      </c>
      <c r="K6830">
        <f>INDEX(RawData!J$2:J$1048576,MATCH(FmtData!$B$4+(ROW()-10),RawData!$A$2:$A$1048576,0))</f>
        <v>194.6</v>
      </c>
      <c r="L6830">
        <f>INDEX(RawData!K$2:K$1048576,MATCH(FmtData!$B$4+(ROW()-10),RawData!$A$2:$A$1048576,0))</f>
        <v>192.7</v>
      </c>
      <c r="M6830">
        <f>INDEX(RawData!L$2:L$1048576,MATCH(FmtData!$B$4+(ROW()-10),RawData!$A$2:$A$1048576,0))</f>
        <v>23.5</v>
      </c>
      <c r="N6830">
        <f>INDEX(RawData!M$2:M$1048576,MATCH(FmtData!$B$4+(ROW()-10),RawData!$A$2:$A$1048576,0))</f>
        <v>22.1</v>
      </c>
      <c r="O6830">
        <f>INDEX(RawData!N$2:N$1048576,MATCH(FmtData!$B$4+(ROW()-10),RawData!$A$2:$A$1048576,0))</f>
        <v>176.7</v>
      </c>
      <c r="P6830">
        <f>INDEX(RawData!O$2:O$1048576,MATCH(FmtData!$B$4+(ROW()-10),RawData!$A$2:$A$1048576,0))</f>
        <v>35.819800000000001</v>
      </c>
      <c r="Q6830">
        <f>INDEX(RawData!P$2:P$1048576,MATCH(FmtData!$B$4+(ROW()-10),RawData!$A$2:$A$1048576,0))</f>
        <v>231.6</v>
      </c>
      <c r="R6830">
        <f>INDEX(RawData!Q$2:Q$1048576,MATCH(FmtData!$B$4+(ROW()-10),RawData!$A$2:$A$1048576,0))</f>
        <v>1.8310500000000001E-3</v>
      </c>
      <c r="S6830">
        <f>INDEX(RawData!R$2:R$1048576,MATCH(FmtData!$B$4+(ROW()-10),RawData!$A$2:$A$1048576,0))</f>
        <v>0.51633799999999996</v>
      </c>
      <c r="T6830">
        <f>INDEX(RawData!S$2:S$1048576,MATCH(FmtData!$B$4+(ROW()-10),RawData!$A$2:$A$1048576,0))</f>
        <v>0.52676999999999996</v>
      </c>
      <c r="U6830">
        <f>INDEX(RawData!T$2:T$1048576,MATCH(FmtData!$B$4+(ROW()-10),RawData!$A$2:$A$1048576,0))</f>
        <v>4.5776400000000002E-2</v>
      </c>
      <c r="V6830">
        <f>INDEX(RawData!U$2:U$1048576,MATCH(FmtData!$B$4+(ROW()-10),RawData!$A$2:$A$1048576,0))</f>
        <v>0.228882</v>
      </c>
      <c r="W6830" s="8">
        <f t="shared" si="2337"/>
        <v>0.18310560000000001</v>
      </c>
      <c r="X6830" s="8">
        <f t="shared" si="2338"/>
        <v>-0.26073607999999993</v>
      </c>
      <c r="Y6830" s="8">
        <f t="shared" si="2339"/>
        <v>-0.15884651999999996</v>
      </c>
      <c r="Z6830" s="8">
        <f t="shared" si="2340"/>
        <v>10.152691814042056</v>
      </c>
      <c r="AA6830" s="8">
        <f t="shared" si="2341"/>
        <v>10.050802254042056</v>
      </c>
      <c r="AB6830" s="8">
        <f t="shared" si="2342"/>
        <v>10.101747034042056</v>
      </c>
      <c r="AC6830" s="6">
        <f t="shared" si="2357"/>
        <v>-275.73300000000006</v>
      </c>
      <c r="AD6830" s="15">
        <f t="shared" si="2354"/>
        <v>-15.961000000000013</v>
      </c>
      <c r="AE6830" s="15">
        <f t="shared" si="2355"/>
        <v>68.452791551277301</v>
      </c>
      <c r="AF6830" s="15">
        <f t="shared" si="2356"/>
        <v>41.299610510253387</v>
      </c>
      <c r="AG6830" s="15">
        <f t="shared" si="2343"/>
        <v>54.811079706319902</v>
      </c>
      <c r="AH6830" s="15">
        <f t="shared" si="2336"/>
        <v>-116.83960518134813</v>
      </c>
      <c r="AI6830" s="17">
        <f t="shared" si="2344"/>
        <v>1.18758798688909</v>
      </c>
      <c r="AJ6830" s="17">
        <f t="shared" si="2345"/>
        <v>0.94238607507563588</v>
      </c>
      <c r="AK6830" s="17">
        <f t="shared" si="2346"/>
        <v>0.75951461028015788</v>
      </c>
      <c r="AL6830" s="17">
        <f t="shared" si="2347"/>
        <v>0.78174490703777533</v>
      </c>
      <c r="AM6830" s="17">
        <f t="shared" si="2348"/>
        <v>0.77052274714301561</v>
      </c>
      <c r="AN6830" s="17">
        <f t="shared" si="2349"/>
        <v>0.94238607507563588</v>
      </c>
      <c r="AO6830" s="17">
        <f t="shared" si="2353"/>
        <v>0</v>
      </c>
      <c r="AP6830" s="17">
        <f t="shared" si="2350"/>
        <v>7.7052274714301561</v>
      </c>
      <c r="AQ6830" s="17">
        <f t="shared" si="2351"/>
        <v>11.8758798688909</v>
      </c>
      <c r="AR6830" s="17">
        <f t="shared" si="2352"/>
        <v>20.017961707267283</v>
      </c>
    </row>
    <row r="6831" spans="2:44" x14ac:dyDescent="0.25">
      <c r="B6831">
        <f>INDEX(RawData!$A$2:$A$1048576,MATCH(FmtData!$B$4+(ROW()-10),RawData!$A$2:$A$1048576,0))</f>
        <v>7016</v>
      </c>
      <c r="C6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1)</f>
        <v>42235.193657407406</v>
      </c>
      <c r="D6831" s="46">
        <f>IF($B$6=1,MID(INDEX(RawData!$B$2:$B$1048576, MATCH(FmtData!$B$4+(ROW()-10),RawData!$A$2:$A$1048576,0)),12,8)+$B$5/24,INDEX(RawData!$C$2:$C$1048576, MATCH(FmtData!$B$4+(ROW()-10),RawData!$A$2:$A$1048576,0)))</f>
        <v>0.19365740740740742</v>
      </c>
      <c r="E6831">
        <f>INDEX(RawData!D$2:D$1048576,MATCH(FmtData!$B$4+(ROW()-10),RawData!$A$2:$A$1048576,0))</f>
        <v>2901.19</v>
      </c>
      <c r="F6831">
        <f>INDEX(RawData!E$2:E$1048576,MATCH(FmtData!$B$4+(ROW()-10),RawData!$A$2:$A$1048576,0))</f>
        <v>6.25</v>
      </c>
      <c r="G6831">
        <f>INDEX(RawData!F$2:F$1048576,MATCH(FmtData!$B$4+(ROW()-10),RawData!$A$2:$A$1048576,0))</f>
        <v>-246.756</v>
      </c>
      <c r="H6831">
        <f>INDEX(RawData!G$2:G$1048576,MATCH(FmtData!$B$4+(ROW()-10),RawData!$A$2:$A$1048576,0))</f>
        <v>0.49984099999999998</v>
      </c>
      <c r="I6831">
        <f>INDEX(RawData!H$2:H$1048576,MATCH(FmtData!$B$4+(ROW()-10),RawData!$A$2:$A$1048576,0))</f>
        <v>-3.71981E-3</v>
      </c>
      <c r="J6831">
        <f>INDEX(RawData!I$2:I$1048576,MATCH(FmtData!$B$4+(ROW()-10),RawData!$A$2:$A$1048576,0))</f>
        <v>196.5</v>
      </c>
      <c r="K6831">
        <f>INDEX(RawData!J$2:J$1048576,MATCH(FmtData!$B$4+(ROW()-10),RawData!$A$2:$A$1048576,0))</f>
        <v>196.3</v>
      </c>
      <c r="L6831">
        <f>INDEX(RawData!K$2:K$1048576,MATCH(FmtData!$B$4+(ROW()-10),RawData!$A$2:$A$1048576,0))</f>
        <v>193.3</v>
      </c>
      <c r="M6831">
        <f>INDEX(RawData!L$2:L$1048576,MATCH(FmtData!$B$4+(ROW()-10),RawData!$A$2:$A$1048576,0))</f>
        <v>23.5</v>
      </c>
      <c r="N6831">
        <f>INDEX(RawData!M$2:M$1048576,MATCH(FmtData!$B$4+(ROW()-10),RawData!$A$2:$A$1048576,0))</f>
        <v>22</v>
      </c>
      <c r="O6831">
        <f>INDEX(RawData!N$2:N$1048576,MATCH(FmtData!$B$4+(ROW()-10),RawData!$A$2:$A$1048576,0))</f>
        <v>176.6</v>
      </c>
      <c r="P6831">
        <f>INDEX(RawData!O$2:O$1048576,MATCH(FmtData!$B$4+(ROW()-10),RawData!$A$2:$A$1048576,0))</f>
        <v>35.819800000000001</v>
      </c>
      <c r="Q6831">
        <f>INDEX(RawData!P$2:P$1048576,MATCH(FmtData!$B$4+(ROW()-10),RawData!$A$2:$A$1048576,0))</f>
        <v>231.21299999999999</v>
      </c>
      <c r="R6831">
        <f>INDEX(RawData!Q$2:Q$1048576,MATCH(FmtData!$B$4+(ROW()-10),RawData!$A$2:$A$1048576,0))</f>
        <v>1.8310500000000001E-3</v>
      </c>
      <c r="S6831">
        <f>INDEX(RawData!R$2:R$1048576,MATCH(FmtData!$B$4+(ROW()-10),RawData!$A$2:$A$1048576,0))</f>
        <v>0.51633799999999996</v>
      </c>
      <c r="T6831">
        <f>INDEX(RawData!S$2:S$1048576,MATCH(FmtData!$B$4+(ROW()-10),RawData!$A$2:$A$1048576,0))</f>
        <v>0.52676999999999996</v>
      </c>
      <c r="U6831">
        <f>INDEX(RawData!T$2:T$1048576,MATCH(FmtData!$B$4+(ROW()-10),RawData!$A$2:$A$1048576,0))</f>
        <v>4.5776400000000002E-2</v>
      </c>
      <c r="V6831">
        <f>INDEX(RawData!U$2:U$1048576,MATCH(FmtData!$B$4+(ROW()-10),RawData!$A$2:$A$1048576,0))</f>
        <v>0.228882</v>
      </c>
      <c r="W6831" s="8">
        <f t="shared" si="2337"/>
        <v>0.18310560000000001</v>
      </c>
      <c r="X6831" s="8">
        <f t="shared" si="2338"/>
        <v>-0.26073607999999993</v>
      </c>
      <c r="Y6831" s="8">
        <f t="shared" si="2339"/>
        <v>-0.15884651999999996</v>
      </c>
      <c r="Z6831" s="8">
        <f t="shared" si="2340"/>
        <v>10.152691814042056</v>
      </c>
      <c r="AA6831" s="8">
        <f t="shared" si="2341"/>
        <v>10.050802254042056</v>
      </c>
      <c r="AB6831" s="8">
        <f t="shared" si="2342"/>
        <v>10.101747034042056</v>
      </c>
      <c r="AC6831" s="6">
        <f t="shared" si="2357"/>
        <v>-276.12</v>
      </c>
      <c r="AD6831" s="15">
        <f t="shared" si="2354"/>
        <v>-16.347999999999956</v>
      </c>
      <c r="AE6831" s="15">
        <f t="shared" si="2355"/>
        <v>68.452791551277301</v>
      </c>
      <c r="AF6831" s="15">
        <f t="shared" si="2356"/>
        <v>41.299610510253387</v>
      </c>
      <c r="AG6831" s="15">
        <f t="shared" si="2343"/>
        <v>54.811079706319902</v>
      </c>
      <c r="AH6831" s="15">
        <f t="shared" si="2336"/>
        <v>-117.22660518134808</v>
      </c>
      <c r="AI6831" s="17">
        <f t="shared" si="2344"/>
        <v>1.1883410670706531</v>
      </c>
      <c r="AJ6831" s="17">
        <f t="shared" si="2345"/>
        <v>0.94286021932739073</v>
      </c>
      <c r="AK6831" s="17">
        <f t="shared" si="2346"/>
        <v>0.75951461028015788</v>
      </c>
      <c r="AL6831" s="17">
        <f t="shared" si="2347"/>
        <v>0.78174490703777533</v>
      </c>
      <c r="AM6831" s="17">
        <f t="shared" si="2348"/>
        <v>0.77052274714301561</v>
      </c>
      <c r="AN6831" s="17">
        <f t="shared" si="2349"/>
        <v>0.94286021932739073</v>
      </c>
      <c r="AO6831" s="17">
        <f t="shared" si="2353"/>
        <v>0</v>
      </c>
      <c r="AP6831" s="17">
        <f t="shared" si="2350"/>
        <v>7.7052274714301561</v>
      </c>
      <c r="AQ6831" s="17">
        <f t="shared" si="2351"/>
        <v>11.883410670706532</v>
      </c>
      <c r="AR6831" s="17">
        <f t="shared" si="2352"/>
        <v>20.002931188758847</v>
      </c>
    </row>
    <row r="6832" spans="2:44" x14ac:dyDescent="0.25">
      <c r="B6832">
        <f>INDEX(RawData!$A$2:$A$1048576,MATCH(FmtData!$B$4+(ROW()-10),RawData!$A$2:$A$1048576,0))</f>
        <v>7017</v>
      </c>
      <c r="C6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2)</f>
        <v>42235.194814814815</v>
      </c>
      <c r="D6832" s="46">
        <f>IF($B$6=1,MID(INDEX(RawData!$B$2:$B$1048576, MATCH(FmtData!$B$4+(ROW()-10),RawData!$A$2:$A$1048576,0)),12,8)+$B$5/24,INDEX(RawData!$C$2:$C$1048576, MATCH(FmtData!$B$4+(ROW()-10),RawData!$A$2:$A$1048576,0)))</f>
        <v>0.1948148148148148</v>
      </c>
      <c r="E6832">
        <f>INDEX(RawData!D$2:D$1048576,MATCH(FmtData!$B$4+(ROW()-10),RawData!$A$2:$A$1048576,0))</f>
        <v>2904.3</v>
      </c>
      <c r="F6832">
        <f>INDEX(RawData!E$2:E$1048576,MATCH(FmtData!$B$4+(ROW()-10),RawData!$A$2:$A$1048576,0))</f>
        <v>7.1738299999999997</v>
      </c>
      <c r="G6832">
        <f>INDEX(RawData!F$2:F$1048576,MATCH(FmtData!$B$4+(ROW()-10),RawData!$A$2:$A$1048576,0))</f>
        <v>-246.756</v>
      </c>
      <c r="H6832">
        <f>INDEX(RawData!G$2:G$1048576,MATCH(FmtData!$B$4+(ROW()-10),RawData!$A$2:$A$1048576,0))</f>
        <v>0.49984099999999998</v>
      </c>
      <c r="I6832">
        <f>INDEX(RawData!H$2:H$1048576,MATCH(FmtData!$B$4+(ROW()-10),RawData!$A$2:$A$1048576,0))</f>
        <v>-3.71981E-3</v>
      </c>
      <c r="J6832">
        <f>INDEX(RawData!I$2:I$1048576,MATCH(FmtData!$B$4+(ROW()-10),RawData!$A$2:$A$1048576,0))</f>
        <v>196.1</v>
      </c>
      <c r="K6832">
        <f>INDEX(RawData!J$2:J$1048576,MATCH(FmtData!$B$4+(ROW()-10),RawData!$A$2:$A$1048576,0))</f>
        <v>195.2</v>
      </c>
      <c r="L6832">
        <f>INDEX(RawData!K$2:K$1048576,MATCH(FmtData!$B$4+(ROW()-10),RawData!$A$2:$A$1048576,0))</f>
        <v>193.8</v>
      </c>
      <c r="M6832">
        <f>INDEX(RawData!L$2:L$1048576,MATCH(FmtData!$B$4+(ROW()-10),RawData!$A$2:$A$1048576,0))</f>
        <v>23.6</v>
      </c>
      <c r="N6832">
        <f>INDEX(RawData!M$2:M$1048576,MATCH(FmtData!$B$4+(ROW()-10),RawData!$A$2:$A$1048576,0))</f>
        <v>22</v>
      </c>
      <c r="O6832">
        <f>INDEX(RawData!N$2:N$1048576,MATCH(FmtData!$B$4+(ROW()-10),RawData!$A$2:$A$1048576,0))</f>
        <v>176.6</v>
      </c>
      <c r="P6832">
        <f>INDEX(RawData!O$2:O$1048576,MATCH(FmtData!$B$4+(ROW()-10),RawData!$A$2:$A$1048576,0))</f>
        <v>35.819800000000001</v>
      </c>
      <c r="Q6832">
        <f>INDEX(RawData!P$2:P$1048576,MATCH(FmtData!$B$4+(ROW()-10),RawData!$A$2:$A$1048576,0))</f>
        <v>231.6</v>
      </c>
      <c r="R6832">
        <f>INDEX(RawData!Q$2:Q$1048576,MATCH(FmtData!$B$4+(ROW()-10),RawData!$A$2:$A$1048576,0))</f>
        <v>1.8310500000000001E-3</v>
      </c>
      <c r="S6832">
        <f>INDEX(RawData!R$2:R$1048576,MATCH(FmtData!$B$4+(ROW()-10),RawData!$A$2:$A$1048576,0))</f>
        <v>0.51633799999999996</v>
      </c>
      <c r="T6832">
        <f>INDEX(RawData!S$2:S$1048576,MATCH(FmtData!$B$4+(ROW()-10),RawData!$A$2:$A$1048576,0))</f>
        <v>0.52676999999999996</v>
      </c>
      <c r="U6832">
        <f>INDEX(RawData!T$2:T$1048576,MATCH(FmtData!$B$4+(ROW()-10),RawData!$A$2:$A$1048576,0))</f>
        <v>4.5776400000000002E-2</v>
      </c>
      <c r="V6832">
        <f>INDEX(RawData!U$2:U$1048576,MATCH(FmtData!$B$4+(ROW()-10),RawData!$A$2:$A$1048576,0))</f>
        <v>0.228882</v>
      </c>
      <c r="W6832" s="8">
        <f t="shared" si="2337"/>
        <v>0.18310560000000001</v>
      </c>
      <c r="X6832" s="8">
        <f t="shared" si="2338"/>
        <v>-0.26073607999999993</v>
      </c>
      <c r="Y6832" s="8">
        <f t="shared" si="2339"/>
        <v>-0.15884651999999996</v>
      </c>
      <c r="Z6832" s="8">
        <f t="shared" si="2340"/>
        <v>10.152691814042056</v>
      </c>
      <c r="AA6832" s="8">
        <f t="shared" si="2341"/>
        <v>10.050802254042056</v>
      </c>
      <c r="AB6832" s="8">
        <f t="shared" si="2342"/>
        <v>10.101747034042056</v>
      </c>
      <c r="AC6832" s="6">
        <f t="shared" si="2357"/>
        <v>-275.73300000000006</v>
      </c>
      <c r="AD6832" s="15">
        <f t="shared" si="2354"/>
        <v>-15.961000000000013</v>
      </c>
      <c r="AE6832" s="15">
        <f t="shared" si="2355"/>
        <v>68.452791551277301</v>
      </c>
      <c r="AF6832" s="15">
        <f t="shared" si="2356"/>
        <v>41.299610510253387</v>
      </c>
      <c r="AG6832" s="15">
        <f t="shared" si="2343"/>
        <v>54.811079706319902</v>
      </c>
      <c r="AH6832" s="15">
        <f t="shared" si="2336"/>
        <v>-116.83960518134813</v>
      </c>
      <c r="AI6832" s="17">
        <f t="shared" si="2344"/>
        <v>1.18758798688909</v>
      </c>
      <c r="AJ6832" s="17">
        <f t="shared" si="2345"/>
        <v>0.94238607507563588</v>
      </c>
      <c r="AK6832" s="17">
        <f t="shared" si="2346"/>
        <v>0.75951461028015788</v>
      </c>
      <c r="AL6832" s="17">
        <f t="shared" si="2347"/>
        <v>0.78174490703777533</v>
      </c>
      <c r="AM6832" s="17">
        <f t="shared" si="2348"/>
        <v>0.77052274714301561</v>
      </c>
      <c r="AN6832" s="17">
        <f t="shared" si="2349"/>
        <v>0.94238607507563588</v>
      </c>
      <c r="AO6832" s="17">
        <f t="shared" si="2353"/>
        <v>0</v>
      </c>
      <c r="AP6832" s="17">
        <f t="shared" si="2350"/>
        <v>7.7052274714301561</v>
      </c>
      <c r="AQ6832" s="17">
        <f t="shared" si="2351"/>
        <v>11.8758798688909</v>
      </c>
      <c r="AR6832" s="17">
        <f t="shared" si="2352"/>
        <v>20.024373809199783</v>
      </c>
    </row>
    <row r="6833" spans="2:44" x14ac:dyDescent="0.25">
      <c r="B6833">
        <f>INDEX(RawData!$A$2:$A$1048576,MATCH(FmtData!$B$4+(ROW()-10),RawData!$A$2:$A$1048576,0))</f>
        <v>7018</v>
      </c>
      <c r="C6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3)</f>
        <v>42235.195983796293</v>
      </c>
      <c r="D6833" s="46">
        <f>IF($B$6=1,MID(INDEX(RawData!$B$2:$B$1048576, MATCH(FmtData!$B$4+(ROW()-10),RawData!$A$2:$A$1048576,0)),12,8)+$B$5/24,INDEX(RawData!$C$2:$C$1048576, MATCH(FmtData!$B$4+(ROW()-10),RawData!$A$2:$A$1048576,0)))</f>
        <v>0.19598379629629628</v>
      </c>
      <c r="E6833">
        <f>INDEX(RawData!D$2:D$1048576,MATCH(FmtData!$B$4+(ROW()-10),RawData!$A$2:$A$1048576,0))</f>
        <v>2900.26</v>
      </c>
      <c r="F6833">
        <f>INDEX(RawData!E$2:E$1048576,MATCH(FmtData!$B$4+(ROW()-10),RawData!$A$2:$A$1048576,0))</f>
        <v>6.25</v>
      </c>
      <c r="G6833">
        <f>INDEX(RawData!F$2:F$1048576,MATCH(FmtData!$B$4+(ROW()-10),RawData!$A$2:$A$1048576,0))</f>
        <v>-246.756</v>
      </c>
      <c r="H6833">
        <f>INDEX(RawData!G$2:G$1048576,MATCH(FmtData!$B$4+(ROW()-10),RawData!$A$2:$A$1048576,0))</f>
        <v>0.49984099999999998</v>
      </c>
      <c r="I6833">
        <f>INDEX(RawData!H$2:H$1048576,MATCH(FmtData!$B$4+(ROW()-10),RawData!$A$2:$A$1048576,0))</f>
        <v>-3.71981E-3</v>
      </c>
      <c r="J6833">
        <f>INDEX(RawData!I$2:I$1048576,MATCH(FmtData!$B$4+(ROW()-10),RawData!$A$2:$A$1048576,0))</f>
        <v>194.6</v>
      </c>
      <c r="K6833">
        <f>INDEX(RawData!J$2:J$1048576,MATCH(FmtData!$B$4+(ROW()-10),RawData!$A$2:$A$1048576,0))</f>
        <v>193.6</v>
      </c>
      <c r="L6833">
        <f>INDEX(RawData!K$2:K$1048576,MATCH(FmtData!$B$4+(ROW()-10),RawData!$A$2:$A$1048576,0))</f>
        <v>194.2</v>
      </c>
      <c r="M6833">
        <f>INDEX(RawData!L$2:L$1048576,MATCH(FmtData!$B$4+(ROW()-10),RawData!$A$2:$A$1048576,0))</f>
        <v>23.6</v>
      </c>
      <c r="N6833">
        <f>INDEX(RawData!M$2:M$1048576,MATCH(FmtData!$B$4+(ROW()-10),RawData!$A$2:$A$1048576,0))</f>
        <v>22.1</v>
      </c>
      <c r="O6833">
        <f>INDEX(RawData!N$2:N$1048576,MATCH(FmtData!$B$4+(ROW()-10),RawData!$A$2:$A$1048576,0))</f>
        <v>176.6</v>
      </c>
      <c r="P6833">
        <f>INDEX(RawData!O$2:O$1048576,MATCH(FmtData!$B$4+(ROW()-10),RawData!$A$2:$A$1048576,0))</f>
        <v>35.819800000000001</v>
      </c>
      <c r="Q6833">
        <f>INDEX(RawData!P$2:P$1048576,MATCH(FmtData!$B$4+(ROW()-10),RawData!$A$2:$A$1048576,0))</f>
        <v>231.44499999999999</v>
      </c>
      <c r="R6833">
        <f>INDEX(RawData!Q$2:Q$1048576,MATCH(FmtData!$B$4+(ROW()-10),RawData!$A$2:$A$1048576,0))</f>
        <v>2.4414100000000002E-3</v>
      </c>
      <c r="S6833">
        <f>INDEX(RawData!R$2:R$1048576,MATCH(FmtData!$B$4+(ROW()-10),RawData!$A$2:$A$1048576,0))</f>
        <v>0.51633799999999996</v>
      </c>
      <c r="T6833">
        <f>INDEX(RawData!S$2:S$1048576,MATCH(FmtData!$B$4+(ROW()-10),RawData!$A$2:$A$1048576,0))</f>
        <v>0.52676999999999996</v>
      </c>
      <c r="U6833">
        <f>INDEX(RawData!T$2:T$1048576,MATCH(FmtData!$B$4+(ROW()-10),RawData!$A$2:$A$1048576,0))</f>
        <v>4.5776400000000002E-2</v>
      </c>
      <c r="V6833">
        <f>INDEX(RawData!U$2:U$1048576,MATCH(FmtData!$B$4+(ROW()-10),RawData!$A$2:$A$1048576,0))</f>
        <v>0.228882</v>
      </c>
      <c r="W6833" s="8">
        <f t="shared" si="2337"/>
        <v>0.18310560000000001</v>
      </c>
      <c r="X6833" s="8">
        <f t="shared" si="2338"/>
        <v>-0.26073607999999993</v>
      </c>
      <c r="Y6833" s="8">
        <f t="shared" si="2339"/>
        <v>-0.15884651999999996</v>
      </c>
      <c r="Z6833" s="8">
        <f t="shared" si="2340"/>
        <v>10.152691814042056</v>
      </c>
      <c r="AA6833" s="8">
        <f t="shared" si="2341"/>
        <v>10.050802254042056</v>
      </c>
      <c r="AB6833" s="8">
        <f t="shared" si="2342"/>
        <v>10.101747034042056</v>
      </c>
      <c r="AC6833" s="6">
        <f t="shared" si="2357"/>
        <v>-275.88800000000003</v>
      </c>
      <c r="AD6833" s="15">
        <f t="shared" si="2354"/>
        <v>-16.115999999999985</v>
      </c>
      <c r="AE6833" s="15">
        <f t="shared" si="2355"/>
        <v>68.452791551277301</v>
      </c>
      <c r="AF6833" s="15">
        <f t="shared" si="2356"/>
        <v>41.299610510253387</v>
      </c>
      <c r="AG6833" s="15">
        <f t="shared" si="2343"/>
        <v>54.811079706319902</v>
      </c>
      <c r="AH6833" s="15">
        <f t="shared" si="2336"/>
        <v>-116.99460518134811</v>
      </c>
      <c r="AI6833" s="17">
        <f t="shared" si="2344"/>
        <v>1.1878894935333622</v>
      </c>
      <c r="AJ6833" s="17">
        <f t="shared" si="2345"/>
        <v>0.9425759205511306</v>
      </c>
      <c r="AK6833" s="17">
        <f t="shared" si="2346"/>
        <v>0.75951461028015788</v>
      </c>
      <c r="AL6833" s="17">
        <f t="shared" si="2347"/>
        <v>0.78174490703777533</v>
      </c>
      <c r="AM6833" s="17">
        <f t="shared" si="2348"/>
        <v>0.77052274714301561</v>
      </c>
      <c r="AN6833" s="17">
        <f t="shared" si="2349"/>
        <v>0.9425759205511306</v>
      </c>
      <c r="AO6833" s="17">
        <f t="shared" si="2353"/>
        <v>0</v>
      </c>
      <c r="AP6833" s="17">
        <f t="shared" si="2350"/>
        <v>7.7052274714301561</v>
      </c>
      <c r="AQ6833" s="17">
        <f t="shared" si="2351"/>
        <v>11.878894935333621</v>
      </c>
      <c r="AR6833" s="17">
        <f t="shared" si="2352"/>
        <v>19.99651908682635</v>
      </c>
    </row>
    <row r="6834" spans="2:44" x14ac:dyDescent="0.25">
      <c r="B6834">
        <f>INDEX(RawData!$A$2:$A$1048576,MATCH(FmtData!$B$4+(ROW()-10),RawData!$A$2:$A$1048576,0))</f>
        <v>7019</v>
      </c>
      <c r="C6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4)</f>
        <v>42235.197129629632</v>
      </c>
      <c r="D6834" s="46">
        <f>IF($B$6=1,MID(INDEX(RawData!$B$2:$B$1048576, MATCH(FmtData!$B$4+(ROW()-10),RawData!$A$2:$A$1048576,0)),12,8)+$B$5/24,INDEX(RawData!$C$2:$C$1048576, MATCH(FmtData!$B$4+(ROW()-10),RawData!$A$2:$A$1048576,0)))</f>
        <v>0.19712962962962963</v>
      </c>
      <c r="E6834">
        <f>INDEX(RawData!D$2:D$1048576,MATCH(FmtData!$B$4+(ROW()-10),RawData!$A$2:$A$1048576,0))</f>
        <v>2902.44</v>
      </c>
      <c r="F6834">
        <f>INDEX(RawData!E$2:E$1048576,MATCH(FmtData!$B$4+(ROW()-10),RawData!$A$2:$A$1048576,0))</f>
        <v>6.25</v>
      </c>
      <c r="G6834">
        <f>INDEX(RawData!F$2:F$1048576,MATCH(FmtData!$B$4+(ROW()-10),RawData!$A$2:$A$1048576,0))</f>
        <v>-246.756</v>
      </c>
      <c r="H6834">
        <f>INDEX(RawData!G$2:G$1048576,MATCH(FmtData!$B$4+(ROW()-10),RawData!$A$2:$A$1048576,0))</f>
        <v>0.49984099999999998</v>
      </c>
      <c r="I6834">
        <f>INDEX(RawData!H$2:H$1048576,MATCH(FmtData!$B$4+(ROW()-10),RawData!$A$2:$A$1048576,0))</f>
        <v>-3.71981E-3</v>
      </c>
      <c r="J6834">
        <f>INDEX(RawData!I$2:I$1048576,MATCH(FmtData!$B$4+(ROW()-10),RawData!$A$2:$A$1048576,0))</f>
        <v>197</v>
      </c>
      <c r="K6834">
        <f>INDEX(RawData!J$2:J$1048576,MATCH(FmtData!$B$4+(ROW()-10),RawData!$A$2:$A$1048576,0))</f>
        <v>195.5</v>
      </c>
      <c r="L6834">
        <f>INDEX(RawData!K$2:K$1048576,MATCH(FmtData!$B$4+(ROW()-10),RawData!$A$2:$A$1048576,0))</f>
        <v>194.5</v>
      </c>
      <c r="M6834">
        <f>INDEX(RawData!L$2:L$1048576,MATCH(FmtData!$B$4+(ROW()-10),RawData!$A$2:$A$1048576,0))</f>
        <v>23.5</v>
      </c>
      <c r="N6834">
        <f>INDEX(RawData!M$2:M$1048576,MATCH(FmtData!$B$4+(ROW()-10),RawData!$A$2:$A$1048576,0))</f>
        <v>22.1</v>
      </c>
      <c r="O6834">
        <f>INDEX(RawData!N$2:N$1048576,MATCH(FmtData!$B$4+(ROW()-10),RawData!$A$2:$A$1048576,0))</f>
        <v>176.5</v>
      </c>
      <c r="P6834">
        <f>INDEX(RawData!O$2:O$1048576,MATCH(FmtData!$B$4+(ROW()-10),RawData!$A$2:$A$1048576,0))</f>
        <v>35.819800000000001</v>
      </c>
      <c r="Q6834">
        <f>INDEX(RawData!P$2:P$1048576,MATCH(FmtData!$B$4+(ROW()-10),RawData!$A$2:$A$1048576,0))</f>
        <v>231.49100000000001</v>
      </c>
      <c r="R6834">
        <f>INDEX(RawData!Q$2:Q$1048576,MATCH(FmtData!$B$4+(ROW()-10),RawData!$A$2:$A$1048576,0))</f>
        <v>1.8310500000000001E-3</v>
      </c>
      <c r="S6834">
        <f>INDEX(RawData!R$2:R$1048576,MATCH(FmtData!$B$4+(ROW()-10),RawData!$A$2:$A$1048576,0))</f>
        <v>0.51633799999999996</v>
      </c>
      <c r="T6834">
        <f>INDEX(RawData!S$2:S$1048576,MATCH(FmtData!$B$4+(ROW()-10),RawData!$A$2:$A$1048576,0))</f>
        <v>0.52676999999999996</v>
      </c>
      <c r="U6834">
        <f>INDEX(RawData!T$2:T$1048576,MATCH(FmtData!$B$4+(ROW()-10),RawData!$A$2:$A$1048576,0))</f>
        <v>4.2724600000000001E-2</v>
      </c>
      <c r="V6834">
        <f>INDEX(RawData!U$2:U$1048576,MATCH(FmtData!$B$4+(ROW()-10),RawData!$A$2:$A$1048576,0))</f>
        <v>0.228882</v>
      </c>
      <c r="W6834" s="8">
        <f t="shared" si="2337"/>
        <v>0.1861574</v>
      </c>
      <c r="X6834" s="8">
        <f t="shared" si="2338"/>
        <v>-0.26073607999999993</v>
      </c>
      <c r="Y6834" s="8">
        <f t="shared" si="2339"/>
        <v>-0.15884651999999996</v>
      </c>
      <c r="Z6834" s="8">
        <f t="shared" si="2340"/>
        <v>10.152691814042056</v>
      </c>
      <c r="AA6834" s="8">
        <f t="shared" si="2341"/>
        <v>10.050802254042056</v>
      </c>
      <c r="AB6834" s="8">
        <f t="shared" si="2342"/>
        <v>10.101747034042056</v>
      </c>
      <c r="AC6834" s="6">
        <f t="shared" si="2357"/>
        <v>-275.84199999999998</v>
      </c>
      <c r="AD6834" s="15">
        <f t="shared" si="2354"/>
        <v>-16.069999999999936</v>
      </c>
      <c r="AE6834" s="15">
        <f t="shared" si="2355"/>
        <v>68.452791551277301</v>
      </c>
      <c r="AF6834" s="15">
        <f t="shared" si="2356"/>
        <v>41.299610510253387</v>
      </c>
      <c r="AG6834" s="15">
        <f t="shared" si="2343"/>
        <v>54.811079706319902</v>
      </c>
      <c r="AH6834" s="15">
        <f t="shared" ref="AH6834:AH6897" si="2358">$AH$1392+(AD6834-$AD$1392)</f>
        <v>-116.94860518134806</v>
      </c>
      <c r="AI6834" s="17">
        <f t="shared" si="2344"/>
        <v>1.1877999981680665</v>
      </c>
      <c r="AJ6834" s="17">
        <f t="shared" si="2345"/>
        <v>0.94251957133207087</v>
      </c>
      <c r="AK6834" s="17">
        <f t="shared" si="2346"/>
        <v>0.75951461028015788</v>
      </c>
      <c r="AL6834" s="17">
        <f t="shared" si="2347"/>
        <v>0.78174490703777533</v>
      </c>
      <c r="AM6834" s="17">
        <f t="shared" si="2348"/>
        <v>0.77052274714301561</v>
      </c>
      <c r="AN6834" s="17">
        <f t="shared" si="2349"/>
        <v>0.94251957133207087</v>
      </c>
      <c r="AO6834" s="17">
        <f t="shared" si="2353"/>
        <v>0</v>
      </c>
      <c r="AP6834" s="17">
        <f t="shared" si="2350"/>
        <v>7.7052274714301561</v>
      </c>
      <c r="AQ6834" s="17">
        <f t="shared" si="2351"/>
        <v>11.877999981680665</v>
      </c>
      <c r="AR6834" s="17">
        <f t="shared" si="2352"/>
        <v>20.011549605334785</v>
      </c>
    </row>
    <row r="6835" spans="2:44" x14ac:dyDescent="0.25">
      <c r="B6835">
        <f>INDEX(RawData!$A$2:$A$1048576,MATCH(FmtData!$B$4+(ROW()-10),RawData!$A$2:$A$1048576,0))</f>
        <v>7020</v>
      </c>
      <c r="C6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5)</f>
        <v>42235.198298611111</v>
      </c>
      <c r="D6835" s="46">
        <f>IF($B$6=1,MID(INDEX(RawData!$B$2:$B$1048576, MATCH(FmtData!$B$4+(ROW()-10),RawData!$A$2:$A$1048576,0)),12,8)+$B$5/24,INDEX(RawData!$C$2:$C$1048576, MATCH(FmtData!$B$4+(ROW()-10),RawData!$A$2:$A$1048576,0)))</f>
        <v>0.19829861111111111</v>
      </c>
      <c r="E6835">
        <f>INDEX(RawData!D$2:D$1048576,MATCH(FmtData!$B$4+(ROW()-10),RawData!$A$2:$A$1048576,0))</f>
        <v>2901.19</v>
      </c>
      <c r="F6835">
        <f>INDEX(RawData!E$2:E$1048576,MATCH(FmtData!$B$4+(ROW()-10),RawData!$A$2:$A$1048576,0))</f>
        <v>6.25</v>
      </c>
      <c r="G6835">
        <f>INDEX(RawData!F$2:F$1048576,MATCH(FmtData!$B$4+(ROW()-10),RawData!$A$2:$A$1048576,0))</f>
        <v>-246.756</v>
      </c>
      <c r="H6835">
        <f>INDEX(RawData!G$2:G$1048576,MATCH(FmtData!$B$4+(ROW()-10),RawData!$A$2:$A$1048576,0))</f>
        <v>0.49984099999999998</v>
      </c>
      <c r="I6835">
        <f>INDEX(RawData!H$2:H$1048576,MATCH(FmtData!$B$4+(ROW()-10),RawData!$A$2:$A$1048576,0))</f>
        <v>-3.71981E-3</v>
      </c>
      <c r="J6835">
        <f>INDEX(RawData!I$2:I$1048576,MATCH(FmtData!$B$4+(ROW()-10),RawData!$A$2:$A$1048576,0))</f>
        <v>194.7</v>
      </c>
      <c r="K6835">
        <f>INDEX(RawData!J$2:J$1048576,MATCH(FmtData!$B$4+(ROW()-10),RawData!$A$2:$A$1048576,0))</f>
        <v>195.9</v>
      </c>
      <c r="L6835">
        <f>INDEX(RawData!K$2:K$1048576,MATCH(FmtData!$B$4+(ROW()-10),RawData!$A$2:$A$1048576,0))</f>
        <v>194.4</v>
      </c>
      <c r="M6835">
        <f>INDEX(RawData!L$2:L$1048576,MATCH(FmtData!$B$4+(ROW()-10),RawData!$A$2:$A$1048576,0))</f>
        <v>23.5</v>
      </c>
      <c r="N6835">
        <f>INDEX(RawData!M$2:M$1048576,MATCH(FmtData!$B$4+(ROW()-10),RawData!$A$2:$A$1048576,0))</f>
        <v>22.1</v>
      </c>
      <c r="O6835">
        <f>INDEX(RawData!N$2:N$1048576,MATCH(FmtData!$B$4+(ROW()-10),RawData!$A$2:$A$1048576,0))</f>
        <v>176.6</v>
      </c>
      <c r="P6835">
        <f>INDEX(RawData!O$2:O$1048576,MATCH(FmtData!$B$4+(ROW()-10),RawData!$A$2:$A$1048576,0))</f>
        <v>35.819800000000001</v>
      </c>
      <c r="Q6835">
        <f>INDEX(RawData!P$2:P$1048576,MATCH(FmtData!$B$4+(ROW()-10),RawData!$A$2:$A$1048576,0))</f>
        <v>231.6</v>
      </c>
      <c r="R6835">
        <f>INDEX(RawData!Q$2:Q$1048576,MATCH(FmtData!$B$4+(ROW()-10),RawData!$A$2:$A$1048576,0))</f>
        <v>2.4414100000000002E-3</v>
      </c>
      <c r="S6835">
        <f>INDEX(RawData!R$2:R$1048576,MATCH(FmtData!$B$4+(ROW()-10),RawData!$A$2:$A$1048576,0))</f>
        <v>0.51633799999999996</v>
      </c>
      <c r="T6835">
        <f>INDEX(RawData!S$2:S$1048576,MATCH(FmtData!$B$4+(ROW()-10),RawData!$A$2:$A$1048576,0))</f>
        <v>0.52676999999999996</v>
      </c>
      <c r="U6835">
        <f>INDEX(RawData!T$2:T$1048576,MATCH(FmtData!$B$4+(ROW()-10),RawData!$A$2:$A$1048576,0))</f>
        <v>4.2724600000000001E-2</v>
      </c>
      <c r="V6835">
        <f>INDEX(RawData!U$2:U$1048576,MATCH(FmtData!$B$4+(ROW()-10),RawData!$A$2:$A$1048576,0))</f>
        <v>0.228882</v>
      </c>
      <c r="W6835" s="8">
        <f t="shared" si="2337"/>
        <v>0.1861574</v>
      </c>
      <c r="X6835" s="8">
        <f t="shared" si="2338"/>
        <v>-0.26073607999999993</v>
      </c>
      <c r="Y6835" s="8">
        <f t="shared" si="2339"/>
        <v>-0.15884651999999996</v>
      </c>
      <c r="Z6835" s="8">
        <f t="shared" si="2340"/>
        <v>10.152691814042056</v>
      </c>
      <c r="AA6835" s="8">
        <f t="shared" si="2341"/>
        <v>10.050802254042056</v>
      </c>
      <c r="AB6835" s="8">
        <f t="shared" si="2342"/>
        <v>10.101747034042056</v>
      </c>
      <c r="AC6835" s="6">
        <f t="shared" si="2357"/>
        <v>-275.73300000000006</v>
      </c>
      <c r="AD6835" s="15">
        <f t="shared" si="2354"/>
        <v>-15.961000000000013</v>
      </c>
      <c r="AE6835" s="15">
        <f t="shared" si="2355"/>
        <v>68.452791551277301</v>
      </c>
      <c r="AF6835" s="15">
        <f t="shared" si="2356"/>
        <v>41.299610510253387</v>
      </c>
      <c r="AG6835" s="15">
        <f t="shared" si="2343"/>
        <v>54.811079706319902</v>
      </c>
      <c r="AH6835" s="15">
        <f t="shared" si="2358"/>
        <v>-116.83960518134813</v>
      </c>
      <c r="AI6835" s="17">
        <f t="shared" si="2344"/>
        <v>1.18758798688909</v>
      </c>
      <c r="AJ6835" s="17">
        <f t="shared" si="2345"/>
        <v>0.94238607507563588</v>
      </c>
      <c r="AK6835" s="17">
        <f t="shared" si="2346"/>
        <v>0.75951461028015788</v>
      </c>
      <c r="AL6835" s="17">
        <f t="shared" si="2347"/>
        <v>0.78174490703777533</v>
      </c>
      <c r="AM6835" s="17">
        <f t="shared" si="2348"/>
        <v>0.77052274714301561</v>
      </c>
      <c r="AN6835" s="17">
        <f t="shared" si="2349"/>
        <v>0.94238607507563588</v>
      </c>
      <c r="AO6835" s="17">
        <f t="shared" si="2353"/>
        <v>0</v>
      </c>
      <c r="AP6835" s="17">
        <f t="shared" si="2350"/>
        <v>7.7052274714301561</v>
      </c>
      <c r="AQ6835" s="17">
        <f t="shared" si="2351"/>
        <v>11.8758798688909</v>
      </c>
      <c r="AR6835" s="17">
        <f t="shared" si="2352"/>
        <v>20.002931188758847</v>
      </c>
    </row>
    <row r="6836" spans="2:44" x14ac:dyDescent="0.25">
      <c r="B6836">
        <f>INDEX(RawData!$A$2:$A$1048576,MATCH(FmtData!$B$4+(ROW()-10),RawData!$A$2:$A$1048576,0))</f>
        <v>7021</v>
      </c>
      <c r="C6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6)</f>
        <v>42235.199444444443</v>
      </c>
      <c r="D6836" s="46">
        <f>IF($B$6=1,MID(INDEX(RawData!$B$2:$B$1048576, MATCH(FmtData!$B$4+(ROW()-10),RawData!$A$2:$A$1048576,0)),12,8)+$B$5/24,INDEX(RawData!$C$2:$C$1048576, MATCH(FmtData!$B$4+(ROW()-10),RawData!$A$2:$A$1048576,0)))</f>
        <v>0.19944444444444445</v>
      </c>
      <c r="E6836">
        <f>INDEX(RawData!D$2:D$1048576,MATCH(FmtData!$B$4+(ROW()-10),RawData!$A$2:$A$1048576,0))</f>
        <v>2904.3</v>
      </c>
      <c r="F6836">
        <f>INDEX(RawData!E$2:E$1048576,MATCH(FmtData!$B$4+(ROW()-10),RawData!$A$2:$A$1048576,0))</f>
        <v>6.25</v>
      </c>
      <c r="G6836">
        <f>INDEX(RawData!F$2:F$1048576,MATCH(FmtData!$B$4+(ROW()-10),RawData!$A$2:$A$1048576,0))</f>
        <v>-246.756</v>
      </c>
      <c r="H6836">
        <f>INDEX(RawData!G$2:G$1048576,MATCH(FmtData!$B$4+(ROW()-10),RawData!$A$2:$A$1048576,0))</f>
        <v>0.49984099999999998</v>
      </c>
      <c r="I6836">
        <f>INDEX(RawData!H$2:H$1048576,MATCH(FmtData!$B$4+(ROW()-10),RawData!$A$2:$A$1048576,0))</f>
        <v>-3.71981E-3</v>
      </c>
      <c r="J6836">
        <f>INDEX(RawData!I$2:I$1048576,MATCH(FmtData!$B$4+(ROW()-10),RawData!$A$2:$A$1048576,0))</f>
        <v>197.2</v>
      </c>
      <c r="K6836">
        <f>INDEX(RawData!J$2:J$1048576,MATCH(FmtData!$B$4+(ROW()-10),RawData!$A$2:$A$1048576,0))</f>
        <v>194.6</v>
      </c>
      <c r="L6836">
        <f>INDEX(RawData!K$2:K$1048576,MATCH(FmtData!$B$4+(ROW()-10),RawData!$A$2:$A$1048576,0))</f>
        <v>192.7</v>
      </c>
      <c r="M6836">
        <f>INDEX(RawData!L$2:L$1048576,MATCH(FmtData!$B$4+(ROW()-10),RawData!$A$2:$A$1048576,0))</f>
        <v>23.6</v>
      </c>
      <c r="N6836">
        <f>INDEX(RawData!M$2:M$1048576,MATCH(FmtData!$B$4+(ROW()-10),RawData!$A$2:$A$1048576,0))</f>
        <v>22.1</v>
      </c>
      <c r="O6836">
        <f>INDEX(RawData!N$2:N$1048576,MATCH(FmtData!$B$4+(ROW()-10),RawData!$A$2:$A$1048576,0))</f>
        <v>176.5</v>
      </c>
      <c r="P6836">
        <f>INDEX(RawData!O$2:O$1048576,MATCH(FmtData!$B$4+(ROW()-10),RawData!$A$2:$A$1048576,0))</f>
        <v>35.819800000000001</v>
      </c>
      <c r="Q6836">
        <f>INDEX(RawData!P$2:P$1048576,MATCH(FmtData!$B$4+(ROW()-10),RawData!$A$2:$A$1048576,0))</f>
        <v>231.10400000000001</v>
      </c>
      <c r="R6836">
        <f>INDEX(RawData!Q$2:Q$1048576,MATCH(FmtData!$B$4+(ROW()-10),RawData!$A$2:$A$1048576,0))</f>
        <v>1.8310500000000001E-3</v>
      </c>
      <c r="S6836">
        <f>INDEX(RawData!R$2:R$1048576,MATCH(FmtData!$B$4+(ROW()-10),RawData!$A$2:$A$1048576,0))</f>
        <v>0.51633799999999996</v>
      </c>
      <c r="T6836">
        <f>INDEX(RawData!S$2:S$1048576,MATCH(FmtData!$B$4+(ROW()-10),RawData!$A$2:$A$1048576,0))</f>
        <v>0.52676999999999996</v>
      </c>
      <c r="U6836">
        <f>INDEX(RawData!T$2:T$1048576,MATCH(FmtData!$B$4+(ROW()-10),RawData!$A$2:$A$1048576,0))</f>
        <v>4.2724600000000001E-2</v>
      </c>
      <c r="V6836">
        <f>INDEX(RawData!U$2:U$1048576,MATCH(FmtData!$B$4+(ROW()-10),RawData!$A$2:$A$1048576,0))</f>
        <v>0.228882</v>
      </c>
      <c r="W6836" s="8">
        <f t="shared" si="2337"/>
        <v>0.1861574</v>
      </c>
      <c r="X6836" s="8">
        <f t="shared" si="2338"/>
        <v>-0.26073607999999993</v>
      </c>
      <c r="Y6836" s="8">
        <f t="shared" si="2339"/>
        <v>-0.15884651999999996</v>
      </c>
      <c r="Z6836" s="8">
        <f t="shared" si="2340"/>
        <v>10.152691814042056</v>
      </c>
      <c r="AA6836" s="8">
        <f t="shared" si="2341"/>
        <v>10.050802254042056</v>
      </c>
      <c r="AB6836" s="8">
        <f t="shared" si="2342"/>
        <v>10.101747034042056</v>
      </c>
      <c r="AC6836" s="6">
        <f t="shared" si="2357"/>
        <v>-276.22900000000004</v>
      </c>
      <c r="AD6836" s="15">
        <f t="shared" si="2354"/>
        <v>-16.456999999999994</v>
      </c>
      <c r="AE6836" s="15">
        <f t="shared" si="2355"/>
        <v>68.452791551277301</v>
      </c>
      <c r="AF6836" s="15">
        <f t="shared" si="2356"/>
        <v>41.299610510253387</v>
      </c>
      <c r="AG6836" s="15">
        <f t="shared" si="2343"/>
        <v>54.811079706319902</v>
      </c>
      <c r="AH6836" s="15">
        <f t="shared" si="2358"/>
        <v>-117.33560518134811</v>
      </c>
      <c r="AI6836" s="17">
        <f t="shared" si="2344"/>
        <v>1.1885533473425578</v>
      </c>
      <c r="AJ6836" s="17">
        <f t="shared" si="2345"/>
        <v>0.9429938499595244</v>
      </c>
      <c r="AK6836" s="17">
        <f t="shared" si="2346"/>
        <v>0.75951461028015788</v>
      </c>
      <c r="AL6836" s="17">
        <f t="shared" si="2347"/>
        <v>0.78174490703777533</v>
      </c>
      <c r="AM6836" s="17">
        <f t="shared" si="2348"/>
        <v>0.77052274714301561</v>
      </c>
      <c r="AN6836" s="17">
        <f t="shared" si="2349"/>
        <v>0.9429938499595244</v>
      </c>
      <c r="AO6836" s="17">
        <f t="shared" si="2353"/>
        <v>0</v>
      </c>
      <c r="AP6836" s="17">
        <f t="shared" si="2350"/>
        <v>7.7052274714301561</v>
      </c>
      <c r="AQ6836" s="17">
        <f t="shared" si="2351"/>
        <v>11.885533473425578</v>
      </c>
      <c r="AR6836" s="17">
        <f t="shared" si="2352"/>
        <v>20.024373809199783</v>
      </c>
    </row>
    <row r="6837" spans="2:44" x14ac:dyDescent="0.25">
      <c r="B6837">
        <f>INDEX(RawData!$A$2:$A$1048576,MATCH(FmtData!$B$4+(ROW()-10),RawData!$A$2:$A$1048576,0))</f>
        <v>7022</v>
      </c>
      <c r="C6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7)</f>
        <v>42235.200601851851</v>
      </c>
      <c r="D6837" s="46">
        <f>IF($B$6=1,MID(INDEX(RawData!$B$2:$B$1048576, MATCH(FmtData!$B$4+(ROW()-10),RawData!$A$2:$A$1048576,0)),12,8)+$B$5/24,INDEX(RawData!$C$2:$C$1048576, MATCH(FmtData!$B$4+(ROW()-10),RawData!$A$2:$A$1048576,0)))</f>
        <v>0.20060185185185186</v>
      </c>
      <c r="E6837">
        <f>INDEX(RawData!D$2:D$1048576,MATCH(FmtData!$B$4+(ROW()-10),RawData!$A$2:$A$1048576,0))</f>
        <v>2904.3</v>
      </c>
      <c r="F6837">
        <f>INDEX(RawData!E$2:E$1048576,MATCH(FmtData!$B$4+(ROW()-10),RawData!$A$2:$A$1048576,0))</f>
        <v>6.25</v>
      </c>
      <c r="G6837">
        <f>INDEX(RawData!F$2:F$1048576,MATCH(FmtData!$B$4+(ROW()-10),RawData!$A$2:$A$1048576,0))</f>
        <v>-246.756</v>
      </c>
      <c r="H6837">
        <f>INDEX(RawData!G$2:G$1048576,MATCH(FmtData!$B$4+(ROW()-10),RawData!$A$2:$A$1048576,0))</f>
        <v>0.49984099999999998</v>
      </c>
      <c r="I6837">
        <f>INDEX(RawData!H$2:H$1048576,MATCH(FmtData!$B$4+(ROW()-10),RawData!$A$2:$A$1048576,0))</f>
        <v>-3.71981E-3</v>
      </c>
      <c r="J6837">
        <f>INDEX(RawData!I$2:I$1048576,MATCH(FmtData!$B$4+(ROW()-10),RawData!$A$2:$A$1048576,0))</f>
        <v>195.1</v>
      </c>
      <c r="K6837">
        <f>INDEX(RawData!J$2:J$1048576,MATCH(FmtData!$B$4+(ROW()-10),RawData!$A$2:$A$1048576,0))</f>
        <v>193.8</v>
      </c>
      <c r="L6837">
        <f>INDEX(RawData!K$2:K$1048576,MATCH(FmtData!$B$4+(ROW()-10),RawData!$A$2:$A$1048576,0))</f>
        <v>192.2</v>
      </c>
      <c r="M6837">
        <f>INDEX(RawData!L$2:L$1048576,MATCH(FmtData!$B$4+(ROW()-10),RawData!$A$2:$A$1048576,0))</f>
        <v>23.5</v>
      </c>
      <c r="N6837">
        <f>INDEX(RawData!M$2:M$1048576,MATCH(FmtData!$B$4+(ROW()-10),RawData!$A$2:$A$1048576,0))</f>
        <v>22.1</v>
      </c>
      <c r="O6837">
        <f>INDEX(RawData!N$2:N$1048576,MATCH(FmtData!$B$4+(ROW()-10),RawData!$A$2:$A$1048576,0))</f>
        <v>176.6</v>
      </c>
      <c r="P6837">
        <f>INDEX(RawData!O$2:O$1048576,MATCH(FmtData!$B$4+(ROW()-10),RawData!$A$2:$A$1048576,0))</f>
        <v>35.819800000000001</v>
      </c>
      <c r="Q6837">
        <f>INDEX(RawData!P$2:P$1048576,MATCH(FmtData!$B$4+(ROW()-10),RawData!$A$2:$A$1048576,0))</f>
        <v>231.49100000000001</v>
      </c>
      <c r="R6837">
        <f>INDEX(RawData!Q$2:Q$1048576,MATCH(FmtData!$B$4+(ROW()-10),RawData!$A$2:$A$1048576,0))</f>
        <v>1.8310500000000001E-3</v>
      </c>
      <c r="S6837">
        <f>INDEX(RawData!R$2:R$1048576,MATCH(FmtData!$B$4+(ROW()-10),RawData!$A$2:$A$1048576,0))</f>
        <v>0.51633799999999996</v>
      </c>
      <c r="T6837">
        <f>INDEX(RawData!S$2:S$1048576,MATCH(FmtData!$B$4+(ROW()-10),RawData!$A$2:$A$1048576,0))</f>
        <v>0.52676999999999996</v>
      </c>
      <c r="U6837">
        <f>INDEX(RawData!T$2:T$1048576,MATCH(FmtData!$B$4+(ROW()-10),RawData!$A$2:$A$1048576,0))</f>
        <v>4.2724600000000001E-2</v>
      </c>
      <c r="V6837">
        <f>INDEX(RawData!U$2:U$1048576,MATCH(FmtData!$B$4+(ROW()-10),RawData!$A$2:$A$1048576,0))</f>
        <v>0.228882</v>
      </c>
      <c r="W6837" s="8">
        <f t="shared" si="2337"/>
        <v>0.1861574</v>
      </c>
      <c r="X6837" s="8">
        <f t="shared" si="2338"/>
        <v>-0.26073607999999993</v>
      </c>
      <c r="Y6837" s="8">
        <f t="shared" si="2339"/>
        <v>-0.15884651999999996</v>
      </c>
      <c r="Z6837" s="8">
        <f t="shared" si="2340"/>
        <v>10.152691814042056</v>
      </c>
      <c r="AA6837" s="8">
        <f t="shared" si="2341"/>
        <v>10.050802254042056</v>
      </c>
      <c r="AB6837" s="8">
        <f t="shared" si="2342"/>
        <v>10.101747034042056</v>
      </c>
      <c r="AC6837" s="6">
        <f t="shared" si="2357"/>
        <v>-275.84199999999998</v>
      </c>
      <c r="AD6837" s="15">
        <f t="shared" si="2354"/>
        <v>-16.069999999999936</v>
      </c>
      <c r="AE6837" s="15">
        <f t="shared" si="2355"/>
        <v>68.452791551277301</v>
      </c>
      <c r="AF6837" s="15">
        <f t="shared" si="2356"/>
        <v>41.299610510253387</v>
      </c>
      <c r="AG6837" s="15">
        <f t="shared" si="2343"/>
        <v>54.811079706319902</v>
      </c>
      <c r="AH6837" s="15">
        <f t="shared" si="2358"/>
        <v>-116.94860518134806</v>
      </c>
      <c r="AI6837" s="17">
        <f t="shared" si="2344"/>
        <v>1.1877999981680665</v>
      </c>
      <c r="AJ6837" s="17">
        <f t="shared" si="2345"/>
        <v>0.94251957133207087</v>
      </c>
      <c r="AK6837" s="17">
        <f t="shared" si="2346"/>
        <v>0.75951461028015788</v>
      </c>
      <c r="AL6837" s="17">
        <f t="shared" si="2347"/>
        <v>0.78174490703777533</v>
      </c>
      <c r="AM6837" s="17">
        <f t="shared" si="2348"/>
        <v>0.77052274714301561</v>
      </c>
      <c r="AN6837" s="17">
        <f t="shared" si="2349"/>
        <v>0.94251957133207087</v>
      </c>
      <c r="AO6837" s="17">
        <f t="shared" si="2353"/>
        <v>0</v>
      </c>
      <c r="AP6837" s="17">
        <f t="shared" si="2350"/>
        <v>7.7052274714301561</v>
      </c>
      <c r="AQ6837" s="17">
        <f t="shared" si="2351"/>
        <v>11.877999981680665</v>
      </c>
      <c r="AR6837" s="17">
        <f t="shared" si="2352"/>
        <v>20.024373809199783</v>
      </c>
    </row>
    <row r="6838" spans="2:44" x14ac:dyDescent="0.25">
      <c r="B6838">
        <f>INDEX(RawData!$A$2:$A$1048576,MATCH(FmtData!$B$4+(ROW()-10),RawData!$A$2:$A$1048576,0))</f>
        <v>7023</v>
      </c>
      <c r="C6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8)</f>
        <v>42235.201770833337</v>
      </c>
      <c r="D6838" s="46">
        <f>IF($B$6=1,MID(INDEX(RawData!$B$2:$B$1048576, MATCH(FmtData!$B$4+(ROW()-10),RawData!$A$2:$A$1048576,0)),12,8)+$B$5/24,INDEX(RawData!$C$2:$C$1048576, MATCH(FmtData!$B$4+(ROW()-10),RawData!$A$2:$A$1048576,0)))</f>
        <v>0.20177083333333334</v>
      </c>
      <c r="E6838">
        <f>INDEX(RawData!D$2:D$1048576,MATCH(FmtData!$B$4+(ROW()-10),RawData!$A$2:$A$1048576,0))</f>
        <v>2902.44</v>
      </c>
      <c r="F6838">
        <f>INDEX(RawData!E$2:E$1048576,MATCH(FmtData!$B$4+(ROW()-10),RawData!$A$2:$A$1048576,0))</f>
        <v>6.25</v>
      </c>
      <c r="G6838">
        <f>INDEX(RawData!F$2:F$1048576,MATCH(FmtData!$B$4+(ROW()-10),RawData!$A$2:$A$1048576,0))</f>
        <v>-235.572</v>
      </c>
      <c r="H6838">
        <f>INDEX(RawData!G$2:G$1048576,MATCH(FmtData!$B$4+(ROW()-10),RawData!$A$2:$A$1048576,0))</f>
        <v>0.49984099999999998</v>
      </c>
      <c r="I6838">
        <f>INDEX(RawData!H$2:H$1048576,MATCH(FmtData!$B$4+(ROW()-10),RawData!$A$2:$A$1048576,0))</f>
        <v>-3.71981E-3</v>
      </c>
      <c r="J6838">
        <f>INDEX(RawData!I$2:I$1048576,MATCH(FmtData!$B$4+(ROW()-10),RawData!$A$2:$A$1048576,0))</f>
        <v>197</v>
      </c>
      <c r="K6838">
        <f>INDEX(RawData!J$2:J$1048576,MATCH(FmtData!$B$4+(ROW()-10),RawData!$A$2:$A$1048576,0))</f>
        <v>195.4</v>
      </c>
      <c r="L6838">
        <f>INDEX(RawData!K$2:K$1048576,MATCH(FmtData!$B$4+(ROW()-10),RawData!$A$2:$A$1048576,0))</f>
        <v>192.5</v>
      </c>
      <c r="M6838">
        <f>INDEX(RawData!L$2:L$1048576,MATCH(FmtData!$B$4+(ROW()-10),RawData!$A$2:$A$1048576,0))</f>
        <v>23.5</v>
      </c>
      <c r="N6838">
        <f>INDEX(RawData!M$2:M$1048576,MATCH(FmtData!$B$4+(ROW()-10),RawData!$A$2:$A$1048576,0))</f>
        <v>22.1</v>
      </c>
      <c r="O6838">
        <f>INDEX(RawData!N$2:N$1048576,MATCH(FmtData!$B$4+(ROW()-10),RawData!$A$2:$A$1048576,0))</f>
        <v>176.5</v>
      </c>
      <c r="P6838">
        <f>INDEX(RawData!O$2:O$1048576,MATCH(FmtData!$B$4+(ROW()-10),RawData!$A$2:$A$1048576,0))</f>
        <v>35.819800000000001</v>
      </c>
      <c r="Q6838">
        <f>INDEX(RawData!P$2:P$1048576,MATCH(FmtData!$B$4+(ROW()-10),RawData!$A$2:$A$1048576,0))</f>
        <v>231.10400000000001</v>
      </c>
      <c r="R6838">
        <f>INDEX(RawData!Q$2:Q$1048576,MATCH(FmtData!$B$4+(ROW()-10),RawData!$A$2:$A$1048576,0))</f>
        <v>1.8310500000000001E-3</v>
      </c>
      <c r="S6838">
        <f>INDEX(RawData!R$2:R$1048576,MATCH(FmtData!$B$4+(ROW()-10),RawData!$A$2:$A$1048576,0))</f>
        <v>0.51633799999999996</v>
      </c>
      <c r="T6838">
        <f>INDEX(RawData!S$2:S$1048576,MATCH(FmtData!$B$4+(ROW()-10),RawData!$A$2:$A$1048576,0))</f>
        <v>0.52676999999999996</v>
      </c>
      <c r="U6838">
        <f>INDEX(RawData!T$2:T$1048576,MATCH(FmtData!$B$4+(ROW()-10),RawData!$A$2:$A$1048576,0))</f>
        <v>4.2724600000000001E-2</v>
      </c>
      <c r="V6838">
        <f>INDEX(RawData!U$2:U$1048576,MATCH(FmtData!$B$4+(ROW()-10),RawData!$A$2:$A$1048576,0))</f>
        <v>0.228882</v>
      </c>
      <c r="W6838" s="8">
        <f t="shared" si="2337"/>
        <v>0.1861574</v>
      </c>
      <c r="X6838" s="8">
        <f t="shared" si="2338"/>
        <v>-0.26073607999999993</v>
      </c>
      <c r="Y6838" s="8">
        <f t="shared" si="2339"/>
        <v>-0.15884651999999996</v>
      </c>
      <c r="Z6838" s="8">
        <f t="shared" si="2340"/>
        <v>10.152691814042056</v>
      </c>
      <c r="AA6838" s="8">
        <f t="shared" si="2341"/>
        <v>10.050802254042056</v>
      </c>
      <c r="AB6838" s="8">
        <f t="shared" si="2342"/>
        <v>10.101747034042056</v>
      </c>
      <c r="AC6838" s="6">
        <f t="shared" si="2357"/>
        <v>-276.22900000000004</v>
      </c>
      <c r="AD6838" s="15">
        <f t="shared" si="2354"/>
        <v>-16.456999999999994</v>
      </c>
      <c r="AE6838" s="15">
        <f t="shared" si="2355"/>
        <v>68.452791551277301</v>
      </c>
      <c r="AF6838" s="15">
        <f t="shared" si="2356"/>
        <v>41.299610510253387</v>
      </c>
      <c r="AG6838" s="15">
        <f t="shared" si="2343"/>
        <v>54.811079706319902</v>
      </c>
      <c r="AH6838" s="15">
        <f t="shared" si="2358"/>
        <v>-117.33560518134811</v>
      </c>
      <c r="AI6838" s="17">
        <f t="shared" si="2344"/>
        <v>1.1885533473425578</v>
      </c>
      <c r="AJ6838" s="17">
        <f t="shared" si="2345"/>
        <v>0.9429938499595244</v>
      </c>
      <c r="AK6838" s="17">
        <f t="shared" si="2346"/>
        <v>0.75951461028015788</v>
      </c>
      <c r="AL6838" s="17">
        <f t="shared" si="2347"/>
        <v>0.78174490703777533</v>
      </c>
      <c r="AM6838" s="17">
        <f t="shared" si="2348"/>
        <v>0.77052274714301561</v>
      </c>
      <c r="AN6838" s="17">
        <f t="shared" si="2349"/>
        <v>0.9429938499595244</v>
      </c>
      <c r="AO6838" s="17">
        <f t="shared" si="2353"/>
        <v>0</v>
      </c>
      <c r="AP6838" s="17">
        <f t="shared" si="2350"/>
        <v>7.7052274714301561</v>
      </c>
      <c r="AQ6838" s="17">
        <f t="shared" si="2351"/>
        <v>11.885533473425578</v>
      </c>
      <c r="AR6838" s="17">
        <f t="shared" si="2352"/>
        <v>20.011549605334785</v>
      </c>
    </row>
    <row r="6839" spans="2:44" x14ac:dyDescent="0.25">
      <c r="B6839">
        <f>INDEX(RawData!$A$2:$A$1048576,MATCH(FmtData!$B$4+(ROW()-10),RawData!$A$2:$A$1048576,0))</f>
        <v>7024</v>
      </c>
      <c r="C6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9)</f>
        <v>42235.202916666669</v>
      </c>
      <c r="D6839" s="46">
        <f>IF($B$6=1,MID(INDEX(RawData!$B$2:$B$1048576, MATCH(FmtData!$B$4+(ROW()-10),RawData!$A$2:$A$1048576,0)),12,8)+$B$5/24,INDEX(RawData!$C$2:$C$1048576, MATCH(FmtData!$B$4+(ROW()-10),RawData!$A$2:$A$1048576,0)))</f>
        <v>0.20291666666666666</v>
      </c>
      <c r="E6839">
        <f>INDEX(RawData!D$2:D$1048576,MATCH(FmtData!$B$4+(ROW()-10),RawData!$A$2:$A$1048576,0))</f>
        <v>2904.3</v>
      </c>
      <c r="F6839">
        <f>INDEX(RawData!E$2:E$1048576,MATCH(FmtData!$B$4+(ROW()-10),RawData!$A$2:$A$1048576,0))</f>
        <v>7.1738299999999997</v>
      </c>
      <c r="G6839">
        <f>INDEX(RawData!F$2:F$1048576,MATCH(FmtData!$B$4+(ROW()-10),RawData!$A$2:$A$1048576,0))</f>
        <v>-235.572</v>
      </c>
      <c r="H6839">
        <f>INDEX(RawData!G$2:G$1048576,MATCH(FmtData!$B$4+(ROW()-10),RawData!$A$2:$A$1048576,0))</f>
        <v>0.49984099999999998</v>
      </c>
      <c r="I6839">
        <f>INDEX(RawData!H$2:H$1048576,MATCH(FmtData!$B$4+(ROW()-10),RawData!$A$2:$A$1048576,0))</f>
        <v>-3.71981E-3</v>
      </c>
      <c r="J6839">
        <f>INDEX(RawData!I$2:I$1048576,MATCH(FmtData!$B$4+(ROW()-10),RawData!$A$2:$A$1048576,0))</f>
        <v>195.6</v>
      </c>
      <c r="K6839">
        <f>INDEX(RawData!J$2:J$1048576,MATCH(FmtData!$B$4+(ROW()-10),RawData!$A$2:$A$1048576,0))</f>
        <v>196</v>
      </c>
      <c r="L6839">
        <f>INDEX(RawData!K$2:K$1048576,MATCH(FmtData!$B$4+(ROW()-10),RawData!$A$2:$A$1048576,0))</f>
        <v>193</v>
      </c>
      <c r="M6839">
        <f>INDEX(RawData!L$2:L$1048576,MATCH(FmtData!$B$4+(ROW()-10),RawData!$A$2:$A$1048576,0))</f>
        <v>23.5</v>
      </c>
      <c r="N6839">
        <f>INDEX(RawData!M$2:M$1048576,MATCH(FmtData!$B$4+(ROW()-10),RawData!$A$2:$A$1048576,0))</f>
        <v>22</v>
      </c>
      <c r="O6839">
        <f>INDEX(RawData!N$2:N$1048576,MATCH(FmtData!$B$4+(ROW()-10),RawData!$A$2:$A$1048576,0))</f>
        <v>176.6</v>
      </c>
      <c r="P6839">
        <f>INDEX(RawData!O$2:O$1048576,MATCH(FmtData!$B$4+(ROW()-10),RawData!$A$2:$A$1048576,0))</f>
        <v>35.819800000000001</v>
      </c>
      <c r="Q6839">
        <f>INDEX(RawData!P$2:P$1048576,MATCH(FmtData!$B$4+(ROW()-10),RawData!$A$2:$A$1048576,0))</f>
        <v>231.36699999999999</v>
      </c>
      <c r="R6839">
        <f>INDEX(RawData!Q$2:Q$1048576,MATCH(FmtData!$B$4+(ROW()-10),RawData!$A$2:$A$1048576,0))</f>
        <v>1.8310500000000001E-3</v>
      </c>
      <c r="S6839">
        <f>INDEX(RawData!R$2:R$1048576,MATCH(FmtData!$B$4+(ROW()-10),RawData!$A$2:$A$1048576,0))</f>
        <v>0.51633799999999996</v>
      </c>
      <c r="T6839">
        <f>INDEX(RawData!S$2:S$1048576,MATCH(FmtData!$B$4+(ROW()-10),RawData!$A$2:$A$1048576,0))</f>
        <v>0.52676999999999996</v>
      </c>
      <c r="U6839">
        <f>INDEX(RawData!T$2:T$1048576,MATCH(FmtData!$B$4+(ROW()-10),RawData!$A$2:$A$1048576,0))</f>
        <v>4.2724600000000001E-2</v>
      </c>
      <c r="V6839">
        <f>INDEX(RawData!U$2:U$1048576,MATCH(FmtData!$B$4+(ROW()-10),RawData!$A$2:$A$1048576,0))</f>
        <v>0.228882</v>
      </c>
      <c r="W6839" s="8">
        <f t="shared" si="2337"/>
        <v>0.1861574</v>
      </c>
      <c r="X6839" s="8">
        <f t="shared" si="2338"/>
        <v>-0.26073607999999993</v>
      </c>
      <c r="Y6839" s="8">
        <f t="shared" si="2339"/>
        <v>-0.15884651999999996</v>
      </c>
      <c r="Z6839" s="8">
        <f t="shared" si="2340"/>
        <v>10.152691814042056</v>
      </c>
      <c r="AA6839" s="8">
        <f t="shared" si="2341"/>
        <v>10.050802254042056</v>
      </c>
      <c r="AB6839" s="8">
        <f t="shared" si="2342"/>
        <v>10.101747034042056</v>
      </c>
      <c r="AC6839" s="6">
        <f t="shared" si="2357"/>
        <v>-275.96600000000001</v>
      </c>
      <c r="AD6839" s="15">
        <f t="shared" si="2354"/>
        <v>-16.19399999999996</v>
      </c>
      <c r="AE6839" s="15">
        <f t="shared" si="2355"/>
        <v>68.452791551277301</v>
      </c>
      <c r="AF6839" s="15">
        <f t="shared" si="2356"/>
        <v>41.299610510253387</v>
      </c>
      <c r="AG6839" s="15">
        <f t="shared" si="2343"/>
        <v>54.811079706319902</v>
      </c>
      <c r="AH6839" s="15">
        <f t="shared" si="2358"/>
        <v>-117.07260518134808</v>
      </c>
      <c r="AI6839" s="17">
        <f t="shared" si="2344"/>
        <v>1.1880412773698477</v>
      </c>
      <c r="AJ6839" s="17">
        <f t="shared" si="2345"/>
        <v>0.94267148462725914</v>
      </c>
      <c r="AK6839" s="17">
        <f t="shared" si="2346"/>
        <v>0.75951461028015788</v>
      </c>
      <c r="AL6839" s="17">
        <f t="shared" si="2347"/>
        <v>0.78174490703777533</v>
      </c>
      <c r="AM6839" s="17">
        <f t="shared" si="2348"/>
        <v>0.77052274714301561</v>
      </c>
      <c r="AN6839" s="17">
        <f t="shared" si="2349"/>
        <v>0.94267148462725914</v>
      </c>
      <c r="AO6839" s="17">
        <f t="shared" si="2353"/>
        <v>0</v>
      </c>
      <c r="AP6839" s="17">
        <f t="shared" si="2350"/>
        <v>7.7052274714301561</v>
      </c>
      <c r="AQ6839" s="17">
        <f t="shared" si="2351"/>
        <v>11.880412773698477</v>
      </c>
      <c r="AR6839" s="17">
        <f t="shared" si="2352"/>
        <v>20.024373809199783</v>
      </c>
    </row>
    <row r="6840" spans="2:44" x14ac:dyDescent="0.25">
      <c r="B6840">
        <f>INDEX(RawData!$A$2:$A$1048576,MATCH(FmtData!$B$4+(ROW()-10),RawData!$A$2:$A$1048576,0))</f>
        <v>7025</v>
      </c>
      <c r="C6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0)</f>
        <v>42235.204074074078</v>
      </c>
      <c r="D6840" s="46">
        <f>IF($B$6=1,MID(INDEX(RawData!$B$2:$B$1048576, MATCH(FmtData!$B$4+(ROW()-10),RawData!$A$2:$A$1048576,0)),12,8)+$B$5/24,INDEX(RawData!$C$2:$C$1048576, MATCH(FmtData!$B$4+(ROW()-10),RawData!$A$2:$A$1048576,0)))</f>
        <v>0.20407407407407407</v>
      </c>
      <c r="E6840">
        <f>INDEX(RawData!D$2:D$1048576,MATCH(FmtData!$B$4+(ROW()-10),RawData!$A$2:$A$1048576,0))</f>
        <v>2901.19</v>
      </c>
      <c r="F6840">
        <f>INDEX(RawData!E$2:E$1048576,MATCH(FmtData!$B$4+(ROW()-10),RawData!$A$2:$A$1048576,0))</f>
        <v>6.25</v>
      </c>
      <c r="G6840">
        <f>INDEX(RawData!F$2:F$1048576,MATCH(FmtData!$B$4+(ROW()-10),RawData!$A$2:$A$1048576,0))</f>
        <v>-235.572</v>
      </c>
      <c r="H6840">
        <f>INDEX(RawData!G$2:G$1048576,MATCH(FmtData!$B$4+(ROW()-10),RawData!$A$2:$A$1048576,0))</f>
        <v>0.49984099999999998</v>
      </c>
      <c r="I6840">
        <f>INDEX(RawData!H$2:H$1048576,MATCH(FmtData!$B$4+(ROW()-10),RawData!$A$2:$A$1048576,0))</f>
        <v>-3.71981E-3</v>
      </c>
      <c r="J6840">
        <f>INDEX(RawData!I$2:I$1048576,MATCH(FmtData!$B$4+(ROW()-10),RawData!$A$2:$A$1048576,0))</f>
        <v>194.9</v>
      </c>
      <c r="K6840">
        <f>INDEX(RawData!J$2:J$1048576,MATCH(FmtData!$B$4+(ROW()-10),RawData!$A$2:$A$1048576,0))</f>
        <v>193.9</v>
      </c>
      <c r="L6840">
        <f>INDEX(RawData!K$2:K$1048576,MATCH(FmtData!$B$4+(ROW()-10),RawData!$A$2:$A$1048576,0))</f>
        <v>193.5</v>
      </c>
      <c r="M6840">
        <f>INDEX(RawData!L$2:L$1048576,MATCH(FmtData!$B$4+(ROW()-10),RawData!$A$2:$A$1048576,0))</f>
        <v>23.5</v>
      </c>
      <c r="N6840">
        <f>INDEX(RawData!M$2:M$1048576,MATCH(FmtData!$B$4+(ROW()-10),RawData!$A$2:$A$1048576,0))</f>
        <v>22.1</v>
      </c>
      <c r="O6840">
        <f>INDEX(RawData!N$2:N$1048576,MATCH(FmtData!$B$4+(ROW()-10),RawData!$A$2:$A$1048576,0))</f>
        <v>176.5</v>
      </c>
      <c r="P6840">
        <f>INDEX(RawData!O$2:O$1048576,MATCH(FmtData!$B$4+(ROW()-10),RawData!$A$2:$A$1048576,0))</f>
        <v>35.819800000000001</v>
      </c>
      <c r="Q6840">
        <f>INDEX(RawData!P$2:P$1048576,MATCH(FmtData!$B$4+(ROW()-10),RawData!$A$2:$A$1048576,0))</f>
        <v>231.10400000000001</v>
      </c>
      <c r="R6840">
        <f>INDEX(RawData!Q$2:Q$1048576,MATCH(FmtData!$B$4+(ROW()-10),RawData!$A$2:$A$1048576,0))</f>
        <v>1.8310500000000001E-3</v>
      </c>
      <c r="S6840">
        <f>INDEX(RawData!R$2:R$1048576,MATCH(FmtData!$B$4+(ROW()-10),RawData!$A$2:$A$1048576,0))</f>
        <v>0.51633799999999996</v>
      </c>
      <c r="T6840">
        <f>INDEX(RawData!S$2:S$1048576,MATCH(FmtData!$B$4+(ROW()-10),RawData!$A$2:$A$1048576,0))</f>
        <v>0.52676999999999996</v>
      </c>
      <c r="U6840">
        <f>INDEX(RawData!T$2:T$1048576,MATCH(FmtData!$B$4+(ROW()-10),RawData!$A$2:$A$1048576,0))</f>
        <v>4.2724600000000001E-2</v>
      </c>
      <c r="V6840">
        <f>INDEX(RawData!U$2:U$1048576,MATCH(FmtData!$B$4+(ROW()-10),RawData!$A$2:$A$1048576,0))</f>
        <v>0.228882</v>
      </c>
      <c r="W6840" s="8">
        <f t="shared" si="2337"/>
        <v>0.1861574</v>
      </c>
      <c r="X6840" s="8">
        <f t="shared" si="2338"/>
        <v>-0.26073607999999993</v>
      </c>
      <c r="Y6840" s="8">
        <f t="shared" si="2339"/>
        <v>-0.15884651999999996</v>
      </c>
      <c r="Z6840" s="8">
        <f t="shared" si="2340"/>
        <v>10.152691814042056</v>
      </c>
      <c r="AA6840" s="8">
        <f t="shared" si="2341"/>
        <v>10.050802254042056</v>
      </c>
      <c r="AB6840" s="8">
        <f t="shared" si="2342"/>
        <v>10.101747034042056</v>
      </c>
      <c r="AC6840" s="6">
        <f t="shared" si="2357"/>
        <v>-276.22900000000004</v>
      </c>
      <c r="AD6840" s="15">
        <f t="shared" si="2354"/>
        <v>-16.456999999999994</v>
      </c>
      <c r="AE6840" s="15">
        <f t="shared" si="2355"/>
        <v>68.452791551277301</v>
      </c>
      <c r="AF6840" s="15">
        <f t="shared" si="2356"/>
        <v>41.299610510253387</v>
      </c>
      <c r="AG6840" s="15">
        <f t="shared" si="2343"/>
        <v>54.811079706319902</v>
      </c>
      <c r="AH6840" s="15">
        <f t="shared" si="2358"/>
        <v>-117.33560518134811</v>
      </c>
      <c r="AI6840" s="17">
        <f t="shared" si="2344"/>
        <v>1.1885533473425578</v>
      </c>
      <c r="AJ6840" s="17">
        <f t="shared" si="2345"/>
        <v>0.9429938499595244</v>
      </c>
      <c r="AK6840" s="17">
        <f t="shared" si="2346"/>
        <v>0.75951461028015788</v>
      </c>
      <c r="AL6840" s="17">
        <f t="shared" si="2347"/>
        <v>0.78174490703777533</v>
      </c>
      <c r="AM6840" s="17">
        <f t="shared" si="2348"/>
        <v>0.77052274714301561</v>
      </c>
      <c r="AN6840" s="17">
        <f t="shared" si="2349"/>
        <v>0.9429938499595244</v>
      </c>
      <c r="AO6840" s="17">
        <f t="shared" si="2353"/>
        <v>0</v>
      </c>
      <c r="AP6840" s="17">
        <f t="shared" si="2350"/>
        <v>7.7052274714301561</v>
      </c>
      <c r="AQ6840" s="17">
        <f t="shared" si="2351"/>
        <v>11.885533473425578</v>
      </c>
      <c r="AR6840" s="17">
        <f t="shared" si="2352"/>
        <v>20.002931188758847</v>
      </c>
    </row>
    <row r="6841" spans="2:44" x14ac:dyDescent="0.25">
      <c r="B6841">
        <f>INDEX(RawData!$A$2:$A$1048576,MATCH(FmtData!$B$4+(ROW()-10),RawData!$A$2:$A$1048576,0))</f>
        <v>7026</v>
      </c>
      <c r="C6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1)</f>
        <v>42235.205243055556</v>
      </c>
      <c r="D6841" s="46">
        <f>IF($B$6=1,MID(INDEX(RawData!$B$2:$B$1048576, MATCH(FmtData!$B$4+(ROW()-10),RawData!$A$2:$A$1048576,0)),12,8)+$B$5/24,INDEX(RawData!$C$2:$C$1048576, MATCH(FmtData!$B$4+(ROW()-10),RawData!$A$2:$A$1048576,0)))</f>
        <v>0.20524305555555555</v>
      </c>
      <c r="E6841">
        <f>INDEX(RawData!D$2:D$1048576,MATCH(FmtData!$B$4+(ROW()-10),RawData!$A$2:$A$1048576,0))</f>
        <v>2903.37</v>
      </c>
      <c r="F6841">
        <f>INDEX(RawData!E$2:E$1048576,MATCH(FmtData!$B$4+(ROW()-10),RawData!$A$2:$A$1048576,0))</f>
        <v>6.25</v>
      </c>
      <c r="G6841">
        <f>INDEX(RawData!F$2:F$1048576,MATCH(FmtData!$B$4+(ROW()-10),RawData!$A$2:$A$1048576,0))</f>
        <v>-235.572</v>
      </c>
      <c r="H6841">
        <f>INDEX(RawData!G$2:G$1048576,MATCH(FmtData!$B$4+(ROW()-10),RawData!$A$2:$A$1048576,0))</f>
        <v>0.49982199999999999</v>
      </c>
      <c r="I6841">
        <f>INDEX(RawData!H$2:H$1048576,MATCH(FmtData!$B$4+(ROW()-10),RawData!$A$2:$A$1048576,0))</f>
        <v>-3.71981E-3</v>
      </c>
      <c r="J6841">
        <f>INDEX(RawData!I$2:I$1048576,MATCH(FmtData!$B$4+(ROW()-10),RawData!$A$2:$A$1048576,0))</f>
        <v>197.6</v>
      </c>
      <c r="K6841">
        <f>INDEX(RawData!J$2:J$1048576,MATCH(FmtData!$B$4+(ROW()-10),RawData!$A$2:$A$1048576,0))</f>
        <v>194.5</v>
      </c>
      <c r="L6841">
        <f>INDEX(RawData!K$2:K$1048576,MATCH(FmtData!$B$4+(ROW()-10),RawData!$A$2:$A$1048576,0))</f>
        <v>193.9</v>
      </c>
      <c r="M6841">
        <f>INDEX(RawData!L$2:L$1048576,MATCH(FmtData!$B$4+(ROW()-10),RawData!$A$2:$A$1048576,0))</f>
        <v>23.5</v>
      </c>
      <c r="N6841">
        <f>INDEX(RawData!M$2:M$1048576,MATCH(FmtData!$B$4+(ROW()-10),RawData!$A$2:$A$1048576,0))</f>
        <v>22.1</v>
      </c>
      <c r="O6841">
        <f>INDEX(RawData!N$2:N$1048576,MATCH(FmtData!$B$4+(ROW()-10),RawData!$A$2:$A$1048576,0))</f>
        <v>176.5</v>
      </c>
      <c r="P6841">
        <f>INDEX(RawData!O$2:O$1048576,MATCH(FmtData!$B$4+(ROW()-10),RawData!$A$2:$A$1048576,0))</f>
        <v>35.819800000000001</v>
      </c>
      <c r="Q6841">
        <f>INDEX(RawData!P$2:P$1048576,MATCH(FmtData!$B$4+(ROW()-10),RawData!$A$2:$A$1048576,0))</f>
        <v>231.33600000000001</v>
      </c>
      <c r="R6841">
        <f>INDEX(RawData!Q$2:Q$1048576,MATCH(FmtData!$B$4+(ROW()-10),RawData!$A$2:$A$1048576,0))</f>
        <v>1.8310500000000001E-3</v>
      </c>
      <c r="S6841">
        <f>INDEX(RawData!R$2:R$1048576,MATCH(FmtData!$B$4+(ROW()-10),RawData!$A$2:$A$1048576,0))</f>
        <v>0.51633799999999996</v>
      </c>
      <c r="T6841">
        <f>INDEX(RawData!S$2:S$1048576,MATCH(FmtData!$B$4+(ROW()-10),RawData!$A$2:$A$1048576,0))</f>
        <v>0.52676999999999996</v>
      </c>
      <c r="U6841">
        <f>INDEX(RawData!T$2:T$1048576,MATCH(FmtData!$B$4+(ROW()-10),RawData!$A$2:$A$1048576,0))</f>
        <v>3.8147E-2</v>
      </c>
      <c r="V6841">
        <f>INDEX(RawData!U$2:U$1048576,MATCH(FmtData!$B$4+(ROW()-10),RawData!$A$2:$A$1048576,0))</f>
        <v>0.228882</v>
      </c>
      <c r="W6841" s="8">
        <f t="shared" si="2337"/>
        <v>0.19073499999999999</v>
      </c>
      <c r="X6841" s="8">
        <f t="shared" si="2338"/>
        <v>-0.26073607999999993</v>
      </c>
      <c r="Y6841" s="8">
        <f t="shared" si="2339"/>
        <v>-0.15884651999999996</v>
      </c>
      <c r="Z6841" s="8">
        <f t="shared" si="2340"/>
        <v>10.152691814042056</v>
      </c>
      <c r="AA6841" s="8">
        <f t="shared" si="2341"/>
        <v>10.050802254042056</v>
      </c>
      <c r="AB6841" s="8">
        <f t="shared" si="2342"/>
        <v>10.101747034042056</v>
      </c>
      <c r="AC6841" s="6">
        <f t="shared" si="2357"/>
        <v>-275.99700000000001</v>
      </c>
      <c r="AD6841" s="15">
        <f t="shared" si="2354"/>
        <v>-16.224999999999966</v>
      </c>
      <c r="AE6841" s="15">
        <f t="shared" si="2355"/>
        <v>68.452791551277301</v>
      </c>
      <c r="AF6841" s="15">
        <f t="shared" si="2356"/>
        <v>41.299610510253387</v>
      </c>
      <c r="AG6841" s="15">
        <f t="shared" si="2343"/>
        <v>54.811079706319902</v>
      </c>
      <c r="AH6841" s="15">
        <f t="shared" si="2358"/>
        <v>-117.10360518134809</v>
      </c>
      <c r="AI6841" s="17">
        <f t="shared" si="2344"/>
        <v>1.18810161248711</v>
      </c>
      <c r="AJ6841" s="17">
        <f t="shared" si="2345"/>
        <v>0.94270947060294619</v>
      </c>
      <c r="AK6841" s="17">
        <f t="shared" si="2346"/>
        <v>0.75951461028015788</v>
      </c>
      <c r="AL6841" s="17">
        <f t="shared" si="2347"/>
        <v>0.78174490703777533</v>
      </c>
      <c r="AM6841" s="17">
        <f t="shared" si="2348"/>
        <v>0.77052274714301561</v>
      </c>
      <c r="AN6841" s="17">
        <f t="shared" si="2349"/>
        <v>0.94270947060294619</v>
      </c>
      <c r="AO6841" s="17">
        <f t="shared" si="2353"/>
        <v>0</v>
      </c>
      <c r="AP6841" s="17">
        <f t="shared" si="2350"/>
        <v>7.7052274714301561</v>
      </c>
      <c r="AQ6841" s="17">
        <f t="shared" si="2351"/>
        <v>11.881016124871099</v>
      </c>
      <c r="AR6841" s="17">
        <f t="shared" si="2352"/>
        <v>20.017961707267283</v>
      </c>
    </row>
    <row r="6842" spans="2:44" x14ac:dyDescent="0.25">
      <c r="B6842">
        <f>INDEX(RawData!$A$2:$A$1048576,MATCH(FmtData!$B$4+(ROW()-10),RawData!$A$2:$A$1048576,0))</f>
        <v>7027</v>
      </c>
      <c r="C6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2)</f>
        <v>42235.206388888888</v>
      </c>
      <c r="D6842" s="46">
        <f>IF($B$6=1,MID(INDEX(RawData!$B$2:$B$1048576, MATCH(FmtData!$B$4+(ROW()-10),RawData!$A$2:$A$1048576,0)),12,8)+$B$5/24,INDEX(RawData!$C$2:$C$1048576, MATCH(FmtData!$B$4+(ROW()-10),RawData!$A$2:$A$1048576,0)))</f>
        <v>0.20638888888888887</v>
      </c>
      <c r="E6842">
        <f>INDEX(RawData!D$2:D$1048576,MATCH(FmtData!$B$4+(ROW()-10),RawData!$A$2:$A$1048576,0))</f>
        <v>2902.44</v>
      </c>
      <c r="F6842">
        <f>INDEX(RawData!E$2:E$1048576,MATCH(FmtData!$B$4+(ROW()-10),RawData!$A$2:$A$1048576,0))</f>
        <v>6.25</v>
      </c>
      <c r="G6842">
        <f>INDEX(RawData!F$2:F$1048576,MATCH(FmtData!$B$4+(ROW()-10),RawData!$A$2:$A$1048576,0))</f>
        <v>-235.572</v>
      </c>
      <c r="H6842">
        <f>INDEX(RawData!G$2:G$1048576,MATCH(FmtData!$B$4+(ROW()-10),RawData!$A$2:$A$1048576,0))</f>
        <v>0.49984099999999998</v>
      </c>
      <c r="I6842">
        <f>INDEX(RawData!H$2:H$1048576,MATCH(FmtData!$B$4+(ROW()-10),RawData!$A$2:$A$1048576,0))</f>
        <v>-3.53587E-3</v>
      </c>
      <c r="J6842">
        <f>INDEX(RawData!I$2:I$1048576,MATCH(FmtData!$B$4+(ROW()-10),RawData!$A$2:$A$1048576,0))</f>
        <v>195.2</v>
      </c>
      <c r="K6842">
        <f>INDEX(RawData!J$2:J$1048576,MATCH(FmtData!$B$4+(ROW()-10),RawData!$A$2:$A$1048576,0))</f>
        <v>196.3</v>
      </c>
      <c r="L6842">
        <f>INDEX(RawData!K$2:K$1048576,MATCH(FmtData!$B$4+(ROW()-10),RawData!$A$2:$A$1048576,0))</f>
        <v>194.2</v>
      </c>
      <c r="M6842">
        <f>INDEX(RawData!L$2:L$1048576,MATCH(FmtData!$B$4+(ROW()-10),RawData!$A$2:$A$1048576,0))</f>
        <v>23.5</v>
      </c>
      <c r="N6842">
        <f>INDEX(RawData!M$2:M$1048576,MATCH(FmtData!$B$4+(ROW()-10),RawData!$A$2:$A$1048576,0))</f>
        <v>22.1</v>
      </c>
      <c r="O6842">
        <f>INDEX(RawData!N$2:N$1048576,MATCH(FmtData!$B$4+(ROW()-10),RawData!$A$2:$A$1048576,0))</f>
        <v>176.7</v>
      </c>
      <c r="P6842">
        <f>INDEX(RawData!O$2:O$1048576,MATCH(FmtData!$B$4+(ROW()-10),RawData!$A$2:$A$1048576,0))</f>
        <v>35.819800000000001</v>
      </c>
      <c r="Q6842">
        <f>INDEX(RawData!P$2:P$1048576,MATCH(FmtData!$B$4+(ROW()-10),RawData!$A$2:$A$1048576,0))</f>
        <v>231.72300000000001</v>
      </c>
      <c r="R6842">
        <f>INDEX(RawData!Q$2:Q$1048576,MATCH(FmtData!$B$4+(ROW()-10),RawData!$A$2:$A$1048576,0))</f>
        <v>1.8310500000000001E-3</v>
      </c>
      <c r="S6842">
        <f>INDEX(RawData!R$2:R$1048576,MATCH(FmtData!$B$4+(ROW()-10),RawData!$A$2:$A$1048576,0))</f>
        <v>0.51633799999999996</v>
      </c>
      <c r="T6842">
        <f>INDEX(RawData!S$2:S$1048576,MATCH(FmtData!$B$4+(ROW()-10),RawData!$A$2:$A$1048576,0))</f>
        <v>0.52676999999999996</v>
      </c>
      <c r="U6842">
        <f>INDEX(RawData!T$2:T$1048576,MATCH(FmtData!$B$4+(ROW()-10),RawData!$A$2:$A$1048576,0))</f>
        <v>4.2724600000000001E-2</v>
      </c>
      <c r="V6842">
        <f>INDEX(RawData!U$2:U$1048576,MATCH(FmtData!$B$4+(ROW()-10),RawData!$A$2:$A$1048576,0))</f>
        <v>0.228882</v>
      </c>
      <c r="W6842" s="8">
        <f t="shared" si="2337"/>
        <v>0.1861574</v>
      </c>
      <c r="X6842" s="8">
        <f t="shared" si="2338"/>
        <v>-0.26073607999999993</v>
      </c>
      <c r="Y6842" s="8">
        <f t="shared" si="2339"/>
        <v>-0.15884651999999996</v>
      </c>
      <c r="Z6842" s="8">
        <f t="shared" si="2340"/>
        <v>10.152691814042056</v>
      </c>
      <c r="AA6842" s="8">
        <f t="shared" si="2341"/>
        <v>10.050802254042056</v>
      </c>
      <c r="AB6842" s="8">
        <f t="shared" si="2342"/>
        <v>10.101747034042056</v>
      </c>
      <c r="AC6842" s="6">
        <f t="shared" si="2357"/>
        <v>-275.61</v>
      </c>
      <c r="AD6842" s="15">
        <f t="shared" si="2354"/>
        <v>-15.837999999999965</v>
      </c>
      <c r="AE6842" s="15">
        <f t="shared" si="2355"/>
        <v>68.452791551277301</v>
      </c>
      <c r="AF6842" s="15">
        <f t="shared" si="2356"/>
        <v>41.299610510253387</v>
      </c>
      <c r="AG6842" s="15">
        <f t="shared" si="2343"/>
        <v>54.811079706319902</v>
      </c>
      <c r="AH6842" s="15">
        <f t="shared" si="2358"/>
        <v>-116.71660518134809</v>
      </c>
      <c r="AI6842" s="17">
        <f t="shared" si="2344"/>
        <v>1.187348835675045</v>
      </c>
      <c r="AJ6842" s="17">
        <f t="shared" si="2345"/>
        <v>0.94223547791758344</v>
      </c>
      <c r="AK6842" s="17">
        <f t="shared" si="2346"/>
        <v>0.75951461028015788</v>
      </c>
      <c r="AL6842" s="17">
        <f t="shared" si="2347"/>
        <v>0.78174490703777533</v>
      </c>
      <c r="AM6842" s="17">
        <f t="shared" si="2348"/>
        <v>0.77052274714301561</v>
      </c>
      <c r="AN6842" s="17">
        <f t="shared" si="2349"/>
        <v>0.94223547791758344</v>
      </c>
      <c r="AO6842" s="17">
        <f t="shared" si="2353"/>
        <v>0</v>
      </c>
      <c r="AP6842" s="17">
        <f t="shared" si="2350"/>
        <v>7.7052274714301561</v>
      </c>
      <c r="AQ6842" s="17">
        <f t="shared" si="2351"/>
        <v>11.87348835675045</v>
      </c>
      <c r="AR6842" s="17">
        <f t="shared" si="2352"/>
        <v>20.011549605334785</v>
      </c>
    </row>
    <row r="6843" spans="2:44" x14ac:dyDescent="0.25">
      <c r="B6843">
        <f>INDEX(RawData!$A$2:$A$1048576,MATCH(FmtData!$B$4+(ROW()-10),RawData!$A$2:$A$1048576,0))</f>
        <v>7028</v>
      </c>
      <c r="C6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3)</f>
        <v>42235.207557870373</v>
      </c>
      <c r="D6843" s="46">
        <f>IF($B$6=1,MID(INDEX(RawData!$B$2:$B$1048576, MATCH(FmtData!$B$4+(ROW()-10),RawData!$A$2:$A$1048576,0)),12,8)+$B$5/24,INDEX(RawData!$C$2:$C$1048576, MATCH(FmtData!$B$4+(ROW()-10),RawData!$A$2:$A$1048576,0)))</f>
        <v>0.20755787037037035</v>
      </c>
      <c r="E6843">
        <f>INDEX(RawData!D$2:D$1048576,MATCH(FmtData!$B$4+(ROW()-10),RawData!$A$2:$A$1048576,0))</f>
        <v>2901.19</v>
      </c>
      <c r="F6843">
        <f>INDEX(RawData!E$2:E$1048576,MATCH(FmtData!$B$4+(ROW()-10),RawData!$A$2:$A$1048576,0))</f>
        <v>7.1738299999999997</v>
      </c>
      <c r="G6843">
        <f>INDEX(RawData!F$2:F$1048576,MATCH(FmtData!$B$4+(ROW()-10),RawData!$A$2:$A$1048576,0))</f>
        <v>-235.572</v>
      </c>
      <c r="H6843">
        <f>INDEX(RawData!G$2:G$1048576,MATCH(FmtData!$B$4+(ROW()-10),RawData!$A$2:$A$1048576,0))</f>
        <v>0.49984099999999998</v>
      </c>
      <c r="I6843">
        <f>INDEX(RawData!H$2:H$1048576,MATCH(FmtData!$B$4+(ROW()-10),RawData!$A$2:$A$1048576,0))</f>
        <v>-3.71981E-3</v>
      </c>
      <c r="J6843">
        <f>INDEX(RawData!I$2:I$1048576,MATCH(FmtData!$B$4+(ROW()-10),RawData!$A$2:$A$1048576,0))</f>
        <v>196.2</v>
      </c>
      <c r="K6843">
        <f>INDEX(RawData!J$2:J$1048576,MATCH(FmtData!$B$4+(ROW()-10),RawData!$A$2:$A$1048576,0))</f>
        <v>195</v>
      </c>
      <c r="L6843">
        <f>INDEX(RawData!K$2:K$1048576,MATCH(FmtData!$B$4+(ROW()-10),RawData!$A$2:$A$1048576,0))</f>
        <v>194.6</v>
      </c>
      <c r="M6843">
        <f>INDEX(RawData!L$2:L$1048576,MATCH(FmtData!$B$4+(ROW()-10),RawData!$A$2:$A$1048576,0))</f>
        <v>23.5</v>
      </c>
      <c r="N6843">
        <f>INDEX(RawData!M$2:M$1048576,MATCH(FmtData!$B$4+(ROW()-10),RawData!$A$2:$A$1048576,0))</f>
        <v>22.1</v>
      </c>
      <c r="O6843">
        <f>INDEX(RawData!N$2:N$1048576,MATCH(FmtData!$B$4+(ROW()-10),RawData!$A$2:$A$1048576,0))</f>
        <v>176.6</v>
      </c>
      <c r="P6843">
        <f>INDEX(RawData!O$2:O$1048576,MATCH(FmtData!$B$4+(ROW()-10),RawData!$A$2:$A$1048576,0))</f>
        <v>35.819800000000001</v>
      </c>
      <c r="Q6843">
        <f>INDEX(RawData!P$2:P$1048576,MATCH(FmtData!$B$4+(ROW()-10),RawData!$A$2:$A$1048576,0))</f>
        <v>231.10400000000001</v>
      </c>
      <c r="R6843">
        <f>INDEX(RawData!Q$2:Q$1048576,MATCH(FmtData!$B$4+(ROW()-10),RawData!$A$2:$A$1048576,0))</f>
        <v>2.4414100000000002E-3</v>
      </c>
      <c r="S6843">
        <f>INDEX(RawData!R$2:R$1048576,MATCH(FmtData!$B$4+(ROW()-10),RawData!$A$2:$A$1048576,0))</f>
        <v>0.51633799999999996</v>
      </c>
      <c r="T6843">
        <f>INDEX(RawData!S$2:S$1048576,MATCH(FmtData!$B$4+(ROW()-10),RawData!$A$2:$A$1048576,0))</f>
        <v>0.52676999999999996</v>
      </c>
      <c r="U6843">
        <f>INDEX(RawData!T$2:T$1048576,MATCH(FmtData!$B$4+(ROW()-10),RawData!$A$2:$A$1048576,0))</f>
        <v>3.8147E-2</v>
      </c>
      <c r="V6843">
        <f>INDEX(RawData!U$2:U$1048576,MATCH(FmtData!$B$4+(ROW()-10),RawData!$A$2:$A$1048576,0))</f>
        <v>0.228882</v>
      </c>
      <c r="W6843" s="8">
        <f t="shared" si="2337"/>
        <v>0.19073499999999999</v>
      </c>
      <c r="X6843" s="8">
        <f t="shared" si="2338"/>
        <v>-0.26073607999999993</v>
      </c>
      <c r="Y6843" s="8">
        <f t="shared" si="2339"/>
        <v>-0.15884651999999996</v>
      </c>
      <c r="Z6843" s="8">
        <f t="shared" si="2340"/>
        <v>10.152691814042056</v>
      </c>
      <c r="AA6843" s="8">
        <f t="shared" si="2341"/>
        <v>10.050802254042056</v>
      </c>
      <c r="AB6843" s="8">
        <f t="shared" si="2342"/>
        <v>10.101747034042056</v>
      </c>
      <c r="AC6843" s="6">
        <f t="shared" si="2357"/>
        <v>-276.22900000000004</v>
      </c>
      <c r="AD6843" s="15">
        <f t="shared" si="2354"/>
        <v>-16.456999999999994</v>
      </c>
      <c r="AE6843" s="15">
        <f t="shared" si="2355"/>
        <v>68.452791551277301</v>
      </c>
      <c r="AF6843" s="15">
        <f t="shared" si="2356"/>
        <v>41.299610510253387</v>
      </c>
      <c r="AG6843" s="15">
        <f t="shared" si="2343"/>
        <v>54.811079706319902</v>
      </c>
      <c r="AH6843" s="15">
        <f t="shared" si="2358"/>
        <v>-117.33560518134811</v>
      </c>
      <c r="AI6843" s="17">
        <f t="shared" si="2344"/>
        <v>1.1885533473425578</v>
      </c>
      <c r="AJ6843" s="17">
        <f t="shared" si="2345"/>
        <v>0.9429938499595244</v>
      </c>
      <c r="AK6843" s="17">
        <f t="shared" si="2346"/>
        <v>0.75951461028015788</v>
      </c>
      <c r="AL6843" s="17">
        <f t="shared" si="2347"/>
        <v>0.78174490703777533</v>
      </c>
      <c r="AM6843" s="17">
        <f t="shared" si="2348"/>
        <v>0.77052274714301561</v>
      </c>
      <c r="AN6843" s="17">
        <f t="shared" si="2349"/>
        <v>0.9429938499595244</v>
      </c>
      <c r="AO6843" s="17">
        <f t="shared" si="2353"/>
        <v>0</v>
      </c>
      <c r="AP6843" s="17">
        <f t="shared" si="2350"/>
        <v>7.7052274714301561</v>
      </c>
      <c r="AQ6843" s="17">
        <f t="shared" si="2351"/>
        <v>11.885533473425578</v>
      </c>
      <c r="AR6843" s="17">
        <f t="shared" si="2352"/>
        <v>20.002931188758847</v>
      </c>
    </row>
    <row r="6844" spans="2:44" x14ac:dyDescent="0.25">
      <c r="B6844">
        <f>INDEX(RawData!$A$2:$A$1048576,MATCH(FmtData!$B$4+(ROW()-10),RawData!$A$2:$A$1048576,0))</f>
        <v>7029</v>
      </c>
      <c r="C6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4)</f>
        <v>42235.208715277775</v>
      </c>
      <c r="D6844" s="46">
        <f>IF($B$6=1,MID(INDEX(RawData!$B$2:$B$1048576, MATCH(FmtData!$B$4+(ROW()-10),RawData!$A$2:$A$1048576,0)),12,8)+$B$5/24,INDEX(RawData!$C$2:$C$1048576, MATCH(FmtData!$B$4+(ROW()-10),RawData!$A$2:$A$1048576,0)))</f>
        <v>0.20871527777777776</v>
      </c>
      <c r="E6844">
        <f>INDEX(RawData!D$2:D$1048576,MATCH(FmtData!$B$4+(ROW()-10),RawData!$A$2:$A$1048576,0))</f>
        <v>2902.44</v>
      </c>
      <c r="F6844">
        <f>INDEX(RawData!E$2:E$1048576,MATCH(FmtData!$B$4+(ROW()-10),RawData!$A$2:$A$1048576,0))</f>
        <v>6.25</v>
      </c>
      <c r="G6844">
        <f>INDEX(RawData!F$2:F$1048576,MATCH(FmtData!$B$4+(ROW()-10),RawData!$A$2:$A$1048576,0))</f>
        <v>-224.38900000000001</v>
      </c>
      <c r="H6844">
        <f>INDEX(RawData!G$2:G$1048576,MATCH(FmtData!$B$4+(ROW()-10),RawData!$A$2:$A$1048576,0))</f>
        <v>0.49982199999999999</v>
      </c>
      <c r="I6844">
        <f>INDEX(RawData!H$2:H$1048576,MATCH(FmtData!$B$4+(ROW()-10),RawData!$A$2:$A$1048576,0))</f>
        <v>-3.71981E-3</v>
      </c>
      <c r="J6844">
        <f>INDEX(RawData!I$2:I$1048576,MATCH(FmtData!$B$4+(ROW()-10),RawData!$A$2:$A$1048576,0))</f>
        <v>196.9</v>
      </c>
      <c r="K6844">
        <f>INDEX(RawData!J$2:J$1048576,MATCH(FmtData!$B$4+(ROW()-10),RawData!$A$2:$A$1048576,0))</f>
        <v>193.8</v>
      </c>
      <c r="L6844">
        <f>INDEX(RawData!K$2:K$1048576,MATCH(FmtData!$B$4+(ROW()-10),RawData!$A$2:$A$1048576,0))</f>
        <v>194</v>
      </c>
      <c r="M6844">
        <f>INDEX(RawData!L$2:L$1048576,MATCH(FmtData!$B$4+(ROW()-10),RawData!$A$2:$A$1048576,0))</f>
        <v>23.6</v>
      </c>
      <c r="N6844">
        <f>INDEX(RawData!M$2:M$1048576,MATCH(FmtData!$B$4+(ROW()-10),RawData!$A$2:$A$1048576,0))</f>
        <v>22.1</v>
      </c>
      <c r="O6844">
        <f>INDEX(RawData!N$2:N$1048576,MATCH(FmtData!$B$4+(ROW()-10),RawData!$A$2:$A$1048576,0))</f>
        <v>176.6</v>
      </c>
      <c r="P6844">
        <f>INDEX(RawData!O$2:O$1048576,MATCH(FmtData!$B$4+(ROW()-10),RawData!$A$2:$A$1048576,0))</f>
        <v>35.819800000000001</v>
      </c>
      <c r="Q6844">
        <f>INDEX(RawData!P$2:P$1048576,MATCH(FmtData!$B$4+(ROW()-10),RawData!$A$2:$A$1048576,0))</f>
        <v>231.72300000000001</v>
      </c>
      <c r="R6844">
        <f>INDEX(RawData!Q$2:Q$1048576,MATCH(FmtData!$B$4+(ROW()-10),RawData!$A$2:$A$1048576,0))</f>
        <v>1.8310500000000001E-3</v>
      </c>
      <c r="S6844">
        <f>INDEX(RawData!R$2:R$1048576,MATCH(FmtData!$B$4+(ROW()-10),RawData!$A$2:$A$1048576,0))</f>
        <v>0.51633799999999996</v>
      </c>
      <c r="T6844">
        <f>INDEX(RawData!S$2:S$1048576,MATCH(FmtData!$B$4+(ROW()-10),RawData!$A$2:$A$1048576,0))</f>
        <v>0.52676999999999996</v>
      </c>
      <c r="U6844">
        <f>INDEX(RawData!T$2:T$1048576,MATCH(FmtData!$B$4+(ROW()-10),RawData!$A$2:$A$1048576,0))</f>
        <v>3.8147E-2</v>
      </c>
      <c r="V6844">
        <f>INDEX(RawData!U$2:U$1048576,MATCH(FmtData!$B$4+(ROW()-10),RawData!$A$2:$A$1048576,0))</f>
        <v>0.228882</v>
      </c>
      <c r="W6844" s="8">
        <f t="shared" si="2337"/>
        <v>0.19073499999999999</v>
      </c>
      <c r="X6844" s="8">
        <f t="shared" si="2338"/>
        <v>-0.26073607999999993</v>
      </c>
      <c r="Y6844" s="8">
        <f t="shared" si="2339"/>
        <v>-0.15884651999999996</v>
      </c>
      <c r="Z6844" s="8">
        <f t="shared" si="2340"/>
        <v>10.152691814042056</v>
      </c>
      <c r="AA6844" s="8">
        <f t="shared" si="2341"/>
        <v>10.050802254042056</v>
      </c>
      <c r="AB6844" s="8">
        <f t="shared" si="2342"/>
        <v>10.101747034042056</v>
      </c>
      <c r="AC6844" s="6">
        <f t="shared" si="2357"/>
        <v>-275.61</v>
      </c>
      <c r="AD6844" s="15">
        <f t="shared" si="2354"/>
        <v>-15.837999999999965</v>
      </c>
      <c r="AE6844" s="15">
        <f t="shared" si="2355"/>
        <v>68.452791551277301</v>
      </c>
      <c r="AF6844" s="15">
        <f t="shared" si="2356"/>
        <v>41.299610510253387</v>
      </c>
      <c r="AG6844" s="15">
        <f t="shared" si="2343"/>
        <v>54.811079706319902</v>
      </c>
      <c r="AH6844" s="15">
        <f t="shared" si="2358"/>
        <v>-116.71660518134809</v>
      </c>
      <c r="AI6844" s="17">
        <f t="shared" si="2344"/>
        <v>1.187348835675045</v>
      </c>
      <c r="AJ6844" s="17">
        <f t="shared" si="2345"/>
        <v>0.94223547791758344</v>
      </c>
      <c r="AK6844" s="17">
        <f t="shared" si="2346"/>
        <v>0.75951461028015788</v>
      </c>
      <c r="AL6844" s="17">
        <f t="shared" si="2347"/>
        <v>0.78174490703777533</v>
      </c>
      <c r="AM6844" s="17">
        <f t="shared" si="2348"/>
        <v>0.77052274714301561</v>
      </c>
      <c r="AN6844" s="17">
        <f t="shared" si="2349"/>
        <v>0.94223547791758344</v>
      </c>
      <c r="AO6844" s="17">
        <f t="shared" si="2353"/>
        <v>0</v>
      </c>
      <c r="AP6844" s="17">
        <f t="shared" si="2350"/>
        <v>7.7052274714301561</v>
      </c>
      <c r="AQ6844" s="17">
        <f t="shared" si="2351"/>
        <v>11.87348835675045</v>
      </c>
      <c r="AR6844" s="17">
        <f t="shared" si="2352"/>
        <v>20.011549605334785</v>
      </c>
    </row>
    <row r="6845" spans="2:44" x14ac:dyDescent="0.25">
      <c r="B6845">
        <f>INDEX(RawData!$A$2:$A$1048576,MATCH(FmtData!$B$4+(ROW()-10),RawData!$A$2:$A$1048576,0))</f>
        <v>7030</v>
      </c>
      <c r="C6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5)</f>
        <v>42235.209861111114</v>
      </c>
      <c r="D6845" s="46">
        <f>IF($B$6=1,MID(INDEX(RawData!$B$2:$B$1048576, MATCH(FmtData!$B$4+(ROW()-10),RawData!$A$2:$A$1048576,0)),12,8)+$B$5/24,INDEX(RawData!$C$2:$C$1048576, MATCH(FmtData!$B$4+(ROW()-10),RawData!$A$2:$A$1048576,0)))</f>
        <v>0.20986111111111114</v>
      </c>
      <c r="E6845">
        <f>INDEX(RawData!D$2:D$1048576,MATCH(FmtData!$B$4+(ROW()-10),RawData!$A$2:$A$1048576,0))</f>
        <v>2903.37</v>
      </c>
      <c r="F6845">
        <f>INDEX(RawData!E$2:E$1048576,MATCH(FmtData!$B$4+(ROW()-10),RawData!$A$2:$A$1048576,0))</f>
        <v>7.1738299999999997</v>
      </c>
      <c r="G6845">
        <f>INDEX(RawData!F$2:F$1048576,MATCH(FmtData!$B$4+(ROW()-10),RawData!$A$2:$A$1048576,0))</f>
        <v>-224.38900000000001</v>
      </c>
      <c r="H6845">
        <f>INDEX(RawData!G$2:G$1048576,MATCH(FmtData!$B$4+(ROW()-10),RawData!$A$2:$A$1048576,0))</f>
        <v>0.49982199999999999</v>
      </c>
      <c r="I6845">
        <f>INDEX(RawData!H$2:H$1048576,MATCH(FmtData!$B$4+(ROW()-10),RawData!$A$2:$A$1048576,0))</f>
        <v>-3.71981E-3</v>
      </c>
      <c r="J6845">
        <f>INDEX(RawData!I$2:I$1048576,MATCH(FmtData!$B$4+(ROW()-10),RawData!$A$2:$A$1048576,0))</f>
        <v>194.7</v>
      </c>
      <c r="K6845">
        <f>INDEX(RawData!J$2:J$1048576,MATCH(FmtData!$B$4+(ROW()-10),RawData!$A$2:$A$1048576,0))</f>
        <v>195.6</v>
      </c>
      <c r="L6845">
        <f>INDEX(RawData!K$2:K$1048576,MATCH(FmtData!$B$4+(ROW()-10),RawData!$A$2:$A$1048576,0))</f>
        <v>192.8</v>
      </c>
      <c r="M6845">
        <f>INDEX(RawData!L$2:L$1048576,MATCH(FmtData!$B$4+(ROW()-10),RawData!$A$2:$A$1048576,0))</f>
        <v>23.5</v>
      </c>
      <c r="N6845">
        <f>INDEX(RawData!M$2:M$1048576,MATCH(FmtData!$B$4+(ROW()-10),RawData!$A$2:$A$1048576,0))</f>
        <v>22.1</v>
      </c>
      <c r="O6845">
        <f>INDEX(RawData!N$2:N$1048576,MATCH(FmtData!$B$4+(ROW()-10),RawData!$A$2:$A$1048576,0))</f>
        <v>176.8</v>
      </c>
      <c r="P6845">
        <f>INDEX(RawData!O$2:O$1048576,MATCH(FmtData!$B$4+(ROW()-10),RawData!$A$2:$A$1048576,0))</f>
        <v>35.819800000000001</v>
      </c>
      <c r="Q6845">
        <f>INDEX(RawData!P$2:P$1048576,MATCH(FmtData!$B$4+(ROW()-10),RawData!$A$2:$A$1048576,0))</f>
        <v>231.72300000000001</v>
      </c>
      <c r="R6845">
        <f>INDEX(RawData!Q$2:Q$1048576,MATCH(FmtData!$B$4+(ROW()-10),RawData!$A$2:$A$1048576,0))</f>
        <v>2.4414100000000002E-3</v>
      </c>
      <c r="S6845">
        <f>INDEX(RawData!R$2:R$1048576,MATCH(FmtData!$B$4+(ROW()-10),RawData!$A$2:$A$1048576,0))</f>
        <v>0.51633799999999996</v>
      </c>
      <c r="T6845">
        <f>INDEX(RawData!S$2:S$1048576,MATCH(FmtData!$B$4+(ROW()-10),RawData!$A$2:$A$1048576,0))</f>
        <v>0.52676999999999996</v>
      </c>
      <c r="U6845">
        <f>INDEX(RawData!T$2:T$1048576,MATCH(FmtData!$B$4+(ROW()-10),RawData!$A$2:$A$1048576,0))</f>
        <v>3.8147E-2</v>
      </c>
      <c r="V6845">
        <f>INDEX(RawData!U$2:U$1048576,MATCH(FmtData!$B$4+(ROW()-10),RawData!$A$2:$A$1048576,0))</f>
        <v>0.228882</v>
      </c>
      <c r="W6845" s="8">
        <f t="shared" si="2337"/>
        <v>0.19073499999999999</v>
      </c>
      <c r="X6845" s="8">
        <f t="shared" si="2338"/>
        <v>-0.26073607999999993</v>
      </c>
      <c r="Y6845" s="8">
        <f t="shared" si="2339"/>
        <v>-0.15884651999999996</v>
      </c>
      <c r="Z6845" s="8">
        <f t="shared" si="2340"/>
        <v>10.152691814042056</v>
      </c>
      <c r="AA6845" s="8">
        <f t="shared" si="2341"/>
        <v>10.050802254042056</v>
      </c>
      <c r="AB6845" s="8">
        <f t="shared" si="2342"/>
        <v>10.101747034042056</v>
      </c>
      <c r="AC6845" s="6">
        <f t="shared" si="2357"/>
        <v>-275.61</v>
      </c>
      <c r="AD6845" s="15">
        <f t="shared" si="2354"/>
        <v>-15.837999999999965</v>
      </c>
      <c r="AE6845" s="15">
        <f t="shared" si="2355"/>
        <v>68.452791551277301</v>
      </c>
      <c r="AF6845" s="15">
        <f t="shared" si="2356"/>
        <v>41.299610510253387</v>
      </c>
      <c r="AG6845" s="15">
        <f t="shared" si="2343"/>
        <v>54.811079706319902</v>
      </c>
      <c r="AH6845" s="15">
        <f t="shared" si="2358"/>
        <v>-116.71660518134809</v>
      </c>
      <c r="AI6845" s="17">
        <f t="shared" si="2344"/>
        <v>1.187348835675045</v>
      </c>
      <c r="AJ6845" s="17">
        <f t="shared" si="2345"/>
        <v>0.94223547791758344</v>
      </c>
      <c r="AK6845" s="17">
        <f t="shared" si="2346"/>
        <v>0.75951461028015788</v>
      </c>
      <c r="AL6845" s="17">
        <f t="shared" si="2347"/>
        <v>0.78174490703777533</v>
      </c>
      <c r="AM6845" s="17">
        <f t="shared" si="2348"/>
        <v>0.77052274714301561</v>
      </c>
      <c r="AN6845" s="17">
        <f t="shared" si="2349"/>
        <v>0.94223547791758344</v>
      </c>
      <c r="AO6845" s="17">
        <f t="shared" si="2353"/>
        <v>0</v>
      </c>
      <c r="AP6845" s="17">
        <f t="shared" si="2350"/>
        <v>7.7052274714301561</v>
      </c>
      <c r="AQ6845" s="17">
        <f t="shared" si="2351"/>
        <v>11.87348835675045</v>
      </c>
      <c r="AR6845" s="17">
        <f t="shared" si="2352"/>
        <v>20.017961707267283</v>
      </c>
    </row>
    <row r="6846" spans="2:44" x14ac:dyDescent="0.25">
      <c r="B6846">
        <f>INDEX(RawData!$A$2:$A$1048576,MATCH(FmtData!$B$4+(ROW()-10),RawData!$A$2:$A$1048576,0))</f>
        <v>7031</v>
      </c>
      <c r="C6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6)</f>
        <v>42235.211030092592</v>
      </c>
      <c r="D6846" s="46">
        <f>IF($B$6=1,MID(INDEX(RawData!$B$2:$B$1048576, MATCH(FmtData!$B$4+(ROW()-10),RawData!$A$2:$A$1048576,0)),12,8)+$B$5/24,INDEX(RawData!$C$2:$C$1048576, MATCH(FmtData!$B$4+(ROW()-10),RawData!$A$2:$A$1048576,0)))</f>
        <v>0.21103009259259262</v>
      </c>
      <c r="E6846">
        <f>INDEX(RawData!D$2:D$1048576,MATCH(FmtData!$B$4+(ROW()-10),RawData!$A$2:$A$1048576,0))</f>
        <v>2903.37</v>
      </c>
      <c r="F6846">
        <f>INDEX(RawData!E$2:E$1048576,MATCH(FmtData!$B$4+(ROW()-10),RawData!$A$2:$A$1048576,0))</f>
        <v>7.1738299999999997</v>
      </c>
      <c r="G6846">
        <f>INDEX(RawData!F$2:F$1048576,MATCH(FmtData!$B$4+(ROW()-10),RawData!$A$2:$A$1048576,0))</f>
        <v>-224.38900000000001</v>
      </c>
      <c r="H6846">
        <f>INDEX(RawData!G$2:G$1048576,MATCH(FmtData!$B$4+(ROW()-10),RawData!$A$2:$A$1048576,0))</f>
        <v>0.49982199999999999</v>
      </c>
      <c r="I6846">
        <f>INDEX(RawData!H$2:H$1048576,MATCH(FmtData!$B$4+(ROW()-10),RawData!$A$2:$A$1048576,0))</f>
        <v>-3.71981E-3</v>
      </c>
      <c r="J6846">
        <f>INDEX(RawData!I$2:I$1048576,MATCH(FmtData!$B$4+(ROW()-10),RawData!$A$2:$A$1048576,0))</f>
        <v>197.2</v>
      </c>
      <c r="K6846">
        <f>INDEX(RawData!J$2:J$1048576,MATCH(FmtData!$B$4+(ROW()-10),RawData!$A$2:$A$1048576,0))</f>
        <v>195.9</v>
      </c>
      <c r="L6846">
        <f>INDEX(RawData!K$2:K$1048576,MATCH(FmtData!$B$4+(ROW()-10),RawData!$A$2:$A$1048576,0))</f>
        <v>192.6</v>
      </c>
      <c r="M6846">
        <f>INDEX(RawData!L$2:L$1048576,MATCH(FmtData!$B$4+(ROW()-10),RawData!$A$2:$A$1048576,0))</f>
        <v>23.6</v>
      </c>
      <c r="N6846">
        <f>INDEX(RawData!M$2:M$1048576,MATCH(FmtData!$B$4+(ROW()-10),RawData!$A$2:$A$1048576,0))</f>
        <v>22.1</v>
      </c>
      <c r="O6846">
        <f>INDEX(RawData!N$2:N$1048576,MATCH(FmtData!$B$4+(ROW()-10),RawData!$A$2:$A$1048576,0))</f>
        <v>176.6</v>
      </c>
      <c r="P6846">
        <f>INDEX(RawData!O$2:O$1048576,MATCH(FmtData!$B$4+(ROW()-10),RawData!$A$2:$A$1048576,0))</f>
        <v>35.819800000000001</v>
      </c>
      <c r="Q6846">
        <f>INDEX(RawData!P$2:P$1048576,MATCH(FmtData!$B$4+(ROW()-10),RawData!$A$2:$A$1048576,0))</f>
        <v>231.21299999999999</v>
      </c>
      <c r="R6846">
        <f>INDEX(RawData!Q$2:Q$1048576,MATCH(FmtData!$B$4+(ROW()-10),RawData!$A$2:$A$1048576,0))</f>
        <v>1.8310500000000001E-3</v>
      </c>
      <c r="S6846">
        <f>INDEX(RawData!R$2:R$1048576,MATCH(FmtData!$B$4+(ROW()-10),RawData!$A$2:$A$1048576,0))</f>
        <v>0.51633799999999996</v>
      </c>
      <c r="T6846">
        <f>INDEX(RawData!S$2:S$1048576,MATCH(FmtData!$B$4+(ROW()-10),RawData!$A$2:$A$1048576,0))</f>
        <v>0.52676999999999996</v>
      </c>
      <c r="U6846">
        <f>INDEX(RawData!T$2:T$1048576,MATCH(FmtData!$B$4+(ROW()-10),RawData!$A$2:$A$1048576,0))</f>
        <v>3.8147E-2</v>
      </c>
      <c r="V6846">
        <f>INDEX(RawData!U$2:U$1048576,MATCH(FmtData!$B$4+(ROW()-10),RawData!$A$2:$A$1048576,0))</f>
        <v>0.228882</v>
      </c>
      <c r="W6846" s="8">
        <f t="shared" si="2337"/>
        <v>0.19073499999999999</v>
      </c>
      <c r="X6846" s="8">
        <f t="shared" si="2338"/>
        <v>-0.26073607999999993</v>
      </c>
      <c r="Y6846" s="8">
        <f t="shared" si="2339"/>
        <v>-0.15884651999999996</v>
      </c>
      <c r="Z6846" s="8">
        <f t="shared" si="2340"/>
        <v>10.152691814042056</v>
      </c>
      <c r="AA6846" s="8">
        <f t="shared" si="2341"/>
        <v>10.050802254042056</v>
      </c>
      <c r="AB6846" s="8">
        <f t="shared" si="2342"/>
        <v>10.101747034042056</v>
      </c>
      <c r="AC6846" s="6">
        <f t="shared" si="2357"/>
        <v>-276.12</v>
      </c>
      <c r="AD6846" s="15">
        <f t="shared" si="2354"/>
        <v>-16.347999999999956</v>
      </c>
      <c r="AE6846" s="15">
        <f t="shared" si="2355"/>
        <v>68.452791551277301</v>
      </c>
      <c r="AF6846" s="15">
        <f t="shared" si="2356"/>
        <v>41.299610510253387</v>
      </c>
      <c r="AG6846" s="15">
        <f t="shared" si="2343"/>
        <v>54.811079706319902</v>
      </c>
      <c r="AH6846" s="15">
        <f t="shared" si="2358"/>
        <v>-117.22660518134808</v>
      </c>
      <c r="AI6846" s="17">
        <f t="shared" si="2344"/>
        <v>1.1883410670706531</v>
      </c>
      <c r="AJ6846" s="17">
        <f t="shared" si="2345"/>
        <v>0.94286021932739073</v>
      </c>
      <c r="AK6846" s="17">
        <f t="shared" si="2346"/>
        <v>0.75951461028015788</v>
      </c>
      <c r="AL6846" s="17">
        <f t="shared" si="2347"/>
        <v>0.78174490703777533</v>
      </c>
      <c r="AM6846" s="17">
        <f t="shared" si="2348"/>
        <v>0.77052274714301561</v>
      </c>
      <c r="AN6846" s="17">
        <f t="shared" si="2349"/>
        <v>0.94286021932739073</v>
      </c>
      <c r="AO6846" s="17">
        <f t="shared" si="2353"/>
        <v>0</v>
      </c>
      <c r="AP6846" s="17">
        <f t="shared" si="2350"/>
        <v>7.7052274714301561</v>
      </c>
      <c r="AQ6846" s="17">
        <f t="shared" si="2351"/>
        <v>11.883410670706532</v>
      </c>
      <c r="AR6846" s="17">
        <f t="shared" si="2352"/>
        <v>20.017961707267283</v>
      </c>
    </row>
    <row r="6847" spans="2:44" x14ac:dyDescent="0.25">
      <c r="B6847">
        <f>INDEX(RawData!$A$2:$A$1048576,MATCH(FmtData!$B$4+(ROW()-10),RawData!$A$2:$A$1048576,0))</f>
        <v>7032</v>
      </c>
      <c r="C6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7)</f>
        <v>42235.212175925924</v>
      </c>
      <c r="D6847" s="46">
        <f>IF($B$6=1,MID(INDEX(RawData!$B$2:$B$1048576, MATCH(FmtData!$B$4+(ROW()-10),RawData!$A$2:$A$1048576,0)),12,8)+$B$5/24,INDEX(RawData!$C$2:$C$1048576, MATCH(FmtData!$B$4+(ROW()-10),RawData!$A$2:$A$1048576,0)))</f>
        <v>0.21217592592592593</v>
      </c>
      <c r="E6847">
        <f>INDEX(RawData!D$2:D$1048576,MATCH(FmtData!$B$4+(ROW()-10),RawData!$A$2:$A$1048576,0))</f>
        <v>2904.3</v>
      </c>
      <c r="F6847">
        <f>INDEX(RawData!E$2:E$1048576,MATCH(FmtData!$B$4+(ROW()-10),RawData!$A$2:$A$1048576,0))</f>
        <v>7.1738299999999997</v>
      </c>
      <c r="G6847">
        <f>INDEX(RawData!F$2:F$1048576,MATCH(FmtData!$B$4+(ROW()-10),RawData!$A$2:$A$1048576,0))</f>
        <v>-224.38900000000001</v>
      </c>
      <c r="H6847">
        <f>INDEX(RawData!G$2:G$1048576,MATCH(FmtData!$B$4+(ROW()-10),RawData!$A$2:$A$1048576,0))</f>
        <v>0.49982199999999999</v>
      </c>
      <c r="I6847">
        <f>INDEX(RawData!H$2:H$1048576,MATCH(FmtData!$B$4+(ROW()-10),RawData!$A$2:$A$1048576,0))</f>
        <v>-3.71981E-3</v>
      </c>
      <c r="J6847">
        <f>INDEX(RawData!I$2:I$1048576,MATCH(FmtData!$B$4+(ROW()-10),RawData!$A$2:$A$1048576,0))</f>
        <v>195.1</v>
      </c>
      <c r="K6847">
        <f>INDEX(RawData!J$2:J$1048576,MATCH(FmtData!$B$4+(ROW()-10),RawData!$A$2:$A$1048576,0))</f>
        <v>194</v>
      </c>
      <c r="L6847">
        <f>INDEX(RawData!K$2:K$1048576,MATCH(FmtData!$B$4+(ROW()-10),RawData!$A$2:$A$1048576,0))</f>
        <v>192.9</v>
      </c>
      <c r="M6847">
        <f>INDEX(RawData!L$2:L$1048576,MATCH(FmtData!$B$4+(ROW()-10),RawData!$A$2:$A$1048576,0))</f>
        <v>23.5</v>
      </c>
      <c r="N6847">
        <f>INDEX(RawData!M$2:M$1048576,MATCH(FmtData!$B$4+(ROW()-10),RawData!$A$2:$A$1048576,0))</f>
        <v>22.1</v>
      </c>
      <c r="O6847">
        <f>INDEX(RawData!N$2:N$1048576,MATCH(FmtData!$B$4+(ROW()-10),RawData!$A$2:$A$1048576,0))</f>
        <v>176.7</v>
      </c>
      <c r="P6847">
        <f>INDEX(RawData!O$2:O$1048576,MATCH(FmtData!$B$4+(ROW()-10),RawData!$A$2:$A$1048576,0))</f>
        <v>35.819800000000001</v>
      </c>
      <c r="Q6847">
        <f>INDEX(RawData!P$2:P$1048576,MATCH(FmtData!$B$4+(ROW()-10),RawData!$A$2:$A$1048576,0))</f>
        <v>231.49100000000001</v>
      </c>
      <c r="R6847">
        <f>INDEX(RawData!Q$2:Q$1048576,MATCH(FmtData!$B$4+(ROW()-10),RawData!$A$2:$A$1048576,0))</f>
        <v>1.8310500000000001E-3</v>
      </c>
      <c r="S6847">
        <f>INDEX(RawData!R$2:R$1048576,MATCH(FmtData!$B$4+(ROW()-10),RawData!$A$2:$A$1048576,0))</f>
        <v>0.51633799999999996</v>
      </c>
      <c r="T6847">
        <f>INDEX(RawData!S$2:S$1048576,MATCH(FmtData!$B$4+(ROW()-10),RawData!$A$2:$A$1048576,0))</f>
        <v>0.52676999999999996</v>
      </c>
      <c r="U6847">
        <f>INDEX(RawData!T$2:T$1048576,MATCH(FmtData!$B$4+(ROW()-10),RawData!$A$2:$A$1048576,0))</f>
        <v>3.8147E-2</v>
      </c>
      <c r="V6847">
        <f>INDEX(RawData!U$2:U$1048576,MATCH(FmtData!$B$4+(ROW()-10),RawData!$A$2:$A$1048576,0))</f>
        <v>0.19836400000000001</v>
      </c>
      <c r="W6847" s="8">
        <f t="shared" si="2337"/>
        <v>0.160217</v>
      </c>
      <c r="X6847" s="8">
        <f t="shared" si="2338"/>
        <v>-0.26073607999999993</v>
      </c>
      <c r="Y6847" s="8">
        <f t="shared" si="2339"/>
        <v>-0.15884651999999996</v>
      </c>
      <c r="Z6847" s="8">
        <f t="shared" si="2340"/>
        <v>10.152691814042056</v>
      </c>
      <c r="AA6847" s="8">
        <f t="shared" si="2341"/>
        <v>10.050802254042056</v>
      </c>
      <c r="AB6847" s="8">
        <f t="shared" si="2342"/>
        <v>10.101747034042056</v>
      </c>
      <c r="AC6847" s="6">
        <f t="shared" si="2357"/>
        <v>-275.84199999999998</v>
      </c>
      <c r="AD6847" s="15">
        <f t="shared" si="2354"/>
        <v>-16.069999999999936</v>
      </c>
      <c r="AE6847" s="15">
        <f t="shared" si="2355"/>
        <v>68.452791551277301</v>
      </c>
      <c r="AF6847" s="15">
        <f t="shared" si="2356"/>
        <v>41.299610510253387</v>
      </c>
      <c r="AG6847" s="15">
        <f t="shared" si="2343"/>
        <v>54.811079706319902</v>
      </c>
      <c r="AH6847" s="15">
        <f t="shared" si="2358"/>
        <v>-116.94860518134806</v>
      </c>
      <c r="AI6847" s="17">
        <f t="shared" si="2344"/>
        <v>1.1877999981680665</v>
      </c>
      <c r="AJ6847" s="17">
        <f t="shared" si="2345"/>
        <v>0.94251957133207087</v>
      </c>
      <c r="AK6847" s="17">
        <f t="shared" si="2346"/>
        <v>0.75951461028015788</v>
      </c>
      <c r="AL6847" s="17">
        <f t="shared" si="2347"/>
        <v>0.78174490703777533</v>
      </c>
      <c r="AM6847" s="17">
        <f t="shared" si="2348"/>
        <v>0.77052274714301561</v>
      </c>
      <c r="AN6847" s="17">
        <f t="shared" si="2349"/>
        <v>0.94251957133207087</v>
      </c>
      <c r="AO6847" s="17">
        <f t="shared" si="2353"/>
        <v>0</v>
      </c>
      <c r="AP6847" s="17">
        <f t="shared" si="2350"/>
        <v>7.7052274714301561</v>
      </c>
      <c r="AQ6847" s="17">
        <f t="shared" si="2351"/>
        <v>11.877999981680665</v>
      </c>
      <c r="AR6847" s="17">
        <f t="shared" si="2352"/>
        <v>20.024373809199783</v>
      </c>
    </row>
    <row r="6848" spans="2:44" x14ac:dyDescent="0.25">
      <c r="B6848">
        <f>INDEX(RawData!$A$2:$A$1048576,MATCH(FmtData!$B$4+(ROW()-10),RawData!$A$2:$A$1048576,0))</f>
        <v>7033</v>
      </c>
      <c r="C6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8)</f>
        <v>42235.213333333333</v>
      </c>
      <c r="D6848" s="46">
        <f>IF($B$6=1,MID(INDEX(RawData!$B$2:$B$1048576, MATCH(FmtData!$B$4+(ROW()-10),RawData!$A$2:$A$1048576,0)),12,8)+$B$5/24,INDEX(RawData!$C$2:$C$1048576, MATCH(FmtData!$B$4+(ROW()-10),RawData!$A$2:$A$1048576,0)))</f>
        <v>0.21333333333333335</v>
      </c>
      <c r="E6848">
        <f>INDEX(RawData!D$2:D$1048576,MATCH(FmtData!$B$4+(ROW()-10),RawData!$A$2:$A$1048576,0))</f>
        <v>2902.44</v>
      </c>
      <c r="F6848">
        <f>INDEX(RawData!E$2:E$1048576,MATCH(FmtData!$B$4+(ROW()-10),RawData!$A$2:$A$1048576,0))</f>
        <v>6.25</v>
      </c>
      <c r="G6848">
        <f>INDEX(RawData!F$2:F$1048576,MATCH(FmtData!$B$4+(ROW()-10),RawData!$A$2:$A$1048576,0))</f>
        <v>-224.38900000000001</v>
      </c>
      <c r="H6848">
        <f>INDEX(RawData!G$2:G$1048576,MATCH(FmtData!$B$4+(ROW()-10),RawData!$A$2:$A$1048576,0))</f>
        <v>0.49984099999999998</v>
      </c>
      <c r="I6848">
        <f>INDEX(RawData!H$2:H$1048576,MATCH(FmtData!$B$4+(ROW()-10),RawData!$A$2:$A$1048576,0))</f>
        <v>-3.71981E-3</v>
      </c>
      <c r="J6848">
        <f>INDEX(RawData!I$2:I$1048576,MATCH(FmtData!$B$4+(ROW()-10),RawData!$A$2:$A$1048576,0))</f>
        <v>197</v>
      </c>
      <c r="K6848">
        <f>INDEX(RawData!J$2:J$1048576,MATCH(FmtData!$B$4+(ROW()-10),RawData!$A$2:$A$1048576,0))</f>
        <v>193.9</v>
      </c>
      <c r="L6848">
        <f>INDEX(RawData!K$2:K$1048576,MATCH(FmtData!$B$4+(ROW()-10),RawData!$A$2:$A$1048576,0))</f>
        <v>193.4</v>
      </c>
      <c r="M6848">
        <f>INDEX(RawData!L$2:L$1048576,MATCH(FmtData!$B$4+(ROW()-10),RawData!$A$2:$A$1048576,0))</f>
        <v>23.5</v>
      </c>
      <c r="N6848">
        <f>INDEX(RawData!M$2:M$1048576,MATCH(FmtData!$B$4+(ROW()-10),RawData!$A$2:$A$1048576,0))</f>
        <v>22.1</v>
      </c>
      <c r="O6848">
        <f>INDEX(RawData!N$2:N$1048576,MATCH(FmtData!$B$4+(ROW()-10),RawData!$A$2:$A$1048576,0))</f>
        <v>176.5</v>
      </c>
      <c r="P6848">
        <f>INDEX(RawData!O$2:O$1048576,MATCH(FmtData!$B$4+(ROW()-10),RawData!$A$2:$A$1048576,0))</f>
        <v>35.819800000000001</v>
      </c>
      <c r="Q6848">
        <f>INDEX(RawData!P$2:P$1048576,MATCH(FmtData!$B$4+(ROW()-10),RawData!$A$2:$A$1048576,0))</f>
        <v>231.10400000000001</v>
      </c>
      <c r="R6848">
        <f>INDEX(RawData!Q$2:Q$1048576,MATCH(FmtData!$B$4+(ROW()-10),RawData!$A$2:$A$1048576,0))</f>
        <v>1.8310500000000001E-3</v>
      </c>
      <c r="S6848">
        <f>INDEX(RawData!R$2:R$1048576,MATCH(FmtData!$B$4+(ROW()-10),RawData!$A$2:$A$1048576,0))</f>
        <v>0.51633799999999996</v>
      </c>
      <c r="T6848">
        <f>INDEX(RawData!S$2:S$1048576,MATCH(FmtData!$B$4+(ROW()-10),RawData!$A$2:$A$1048576,0))</f>
        <v>0.52676999999999996</v>
      </c>
      <c r="U6848">
        <f>INDEX(RawData!T$2:T$1048576,MATCH(FmtData!$B$4+(ROW()-10),RawData!$A$2:$A$1048576,0))</f>
        <v>3.8147E-2</v>
      </c>
      <c r="V6848">
        <f>INDEX(RawData!U$2:U$1048576,MATCH(FmtData!$B$4+(ROW()-10),RawData!$A$2:$A$1048576,0))</f>
        <v>0.228882</v>
      </c>
      <c r="W6848" s="8">
        <f t="shared" si="2337"/>
        <v>0.19073499999999999</v>
      </c>
      <c r="X6848" s="8">
        <f t="shared" si="2338"/>
        <v>-0.26073607999999993</v>
      </c>
      <c r="Y6848" s="8">
        <f t="shared" si="2339"/>
        <v>-0.15884651999999996</v>
      </c>
      <c r="Z6848" s="8">
        <f t="shared" si="2340"/>
        <v>10.152691814042056</v>
      </c>
      <c r="AA6848" s="8">
        <f t="shared" si="2341"/>
        <v>10.050802254042056</v>
      </c>
      <c r="AB6848" s="8">
        <f t="shared" si="2342"/>
        <v>10.101747034042056</v>
      </c>
      <c r="AC6848" s="6">
        <f t="shared" si="2357"/>
        <v>-276.22900000000004</v>
      </c>
      <c r="AD6848" s="15">
        <f t="shared" si="2354"/>
        <v>-16.456999999999994</v>
      </c>
      <c r="AE6848" s="15">
        <f t="shared" si="2355"/>
        <v>68.452791551277301</v>
      </c>
      <c r="AF6848" s="15">
        <f t="shared" si="2356"/>
        <v>41.299610510253387</v>
      </c>
      <c r="AG6848" s="15">
        <f t="shared" si="2343"/>
        <v>54.811079706319902</v>
      </c>
      <c r="AH6848" s="15">
        <f t="shared" si="2358"/>
        <v>-117.33560518134811</v>
      </c>
      <c r="AI6848" s="17">
        <f t="shared" si="2344"/>
        <v>1.1885533473425578</v>
      </c>
      <c r="AJ6848" s="17">
        <f t="shared" si="2345"/>
        <v>0.9429938499595244</v>
      </c>
      <c r="AK6848" s="17">
        <f t="shared" si="2346"/>
        <v>0.75951461028015788</v>
      </c>
      <c r="AL6848" s="17">
        <f t="shared" si="2347"/>
        <v>0.78174490703777533</v>
      </c>
      <c r="AM6848" s="17">
        <f t="shared" si="2348"/>
        <v>0.77052274714301561</v>
      </c>
      <c r="AN6848" s="17">
        <f t="shared" si="2349"/>
        <v>0.9429938499595244</v>
      </c>
      <c r="AO6848" s="17">
        <f t="shared" si="2353"/>
        <v>0</v>
      </c>
      <c r="AP6848" s="17">
        <f t="shared" si="2350"/>
        <v>7.7052274714301561</v>
      </c>
      <c r="AQ6848" s="17">
        <f t="shared" si="2351"/>
        <v>11.885533473425578</v>
      </c>
      <c r="AR6848" s="17">
        <f t="shared" si="2352"/>
        <v>20.011549605334785</v>
      </c>
    </row>
    <row r="6849" spans="2:44" x14ac:dyDescent="0.25">
      <c r="B6849">
        <f>INDEX(RawData!$A$2:$A$1048576,MATCH(FmtData!$B$4+(ROW()-10),RawData!$A$2:$A$1048576,0))</f>
        <v>7034</v>
      </c>
      <c r="C6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9)</f>
        <v>42235.214502314811</v>
      </c>
      <c r="D6849" s="46">
        <f>IF($B$6=1,MID(INDEX(RawData!$B$2:$B$1048576, MATCH(FmtData!$B$4+(ROW()-10),RawData!$A$2:$A$1048576,0)),12,8)+$B$5/24,INDEX(RawData!$C$2:$C$1048576, MATCH(FmtData!$B$4+(ROW()-10),RawData!$A$2:$A$1048576,0)))</f>
        <v>0.21450231481481483</v>
      </c>
      <c r="E6849">
        <f>INDEX(RawData!D$2:D$1048576,MATCH(FmtData!$B$4+(ROW()-10),RawData!$A$2:$A$1048576,0))</f>
        <v>2904.3</v>
      </c>
      <c r="F6849">
        <f>INDEX(RawData!E$2:E$1048576,MATCH(FmtData!$B$4+(ROW()-10),RawData!$A$2:$A$1048576,0))</f>
        <v>6.25</v>
      </c>
      <c r="G6849">
        <f>INDEX(RawData!F$2:F$1048576,MATCH(FmtData!$B$4+(ROW()-10),RawData!$A$2:$A$1048576,0))</f>
        <v>-224.38900000000001</v>
      </c>
      <c r="H6849">
        <f>INDEX(RawData!G$2:G$1048576,MATCH(FmtData!$B$4+(ROW()-10),RawData!$A$2:$A$1048576,0))</f>
        <v>0.499884</v>
      </c>
      <c r="I6849">
        <f>INDEX(RawData!H$2:H$1048576,MATCH(FmtData!$B$4+(ROW()-10),RawData!$A$2:$A$1048576,0))</f>
        <v>-3.71981E-3</v>
      </c>
      <c r="J6849">
        <f>INDEX(RawData!I$2:I$1048576,MATCH(FmtData!$B$4+(ROW()-10),RawData!$A$2:$A$1048576,0))</f>
        <v>195.8</v>
      </c>
      <c r="K6849">
        <f>INDEX(RawData!J$2:J$1048576,MATCH(FmtData!$B$4+(ROW()-10),RawData!$A$2:$A$1048576,0))</f>
        <v>196.7</v>
      </c>
      <c r="L6849">
        <f>INDEX(RawData!K$2:K$1048576,MATCH(FmtData!$B$4+(ROW()-10),RawData!$A$2:$A$1048576,0))</f>
        <v>193.8</v>
      </c>
      <c r="M6849">
        <f>INDEX(RawData!L$2:L$1048576,MATCH(FmtData!$B$4+(ROW()-10),RawData!$A$2:$A$1048576,0))</f>
        <v>23.6</v>
      </c>
      <c r="N6849">
        <f>INDEX(RawData!M$2:M$1048576,MATCH(FmtData!$B$4+(ROW()-10),RawData!$A$2:$A$1048576,0))</f>
        <v>22</v>
      </c>
      <c r="O6849">
        <f>INDEX(RawData!N$2:N$1048576,MATCH(FmtData!$B$4+(ROW()-10),RawData!$A$2:$A$1048576,0))</f>
        <v>176.6</v>
      </c>
      <c r="P6849">
        <f>INDEX(RawData!O$2:O$1048576,MATCH(FmtData!$B$4+(ROW()-10),RawData!$A$2:$A$1048576,0))</f>
        <v>35.819800000000001</v>
      </c>
      <c r="Q6849">
        <f>INDEX(RawData!P$2:P$1048576,MATCH(FmtData!$B$4+(ROW()-10),RawData!$A$2:$A$1048576,0))</f>
        <v>231.44499999999999</v>
      </c>
      <c r="R6849">
        <f>INDEX(RawData!Q$2:Q$1048576,MATCH(FmtData!$B$4+(ROW()-10),RawData!$A$2:$A$1048576,0))</f>
        <v>2.4414100000000002E-3</v>
      </c>
      <c r="S6849">
        <f>INDEX(RawData!R$2:R$1048576,MATCH(FmtData!$B$4+(ROW()-10),RawData!$A$2:$A$1048576,0))</f>
        <v>0.51633799999999996</v>
      </c>
      <c r="T6849">
        <f>INDEX(RawData!S$2:S$1048576,MATCH(FmtData!$B$4+(ROW()-10),RawData!$A$2:$A$1048576,0))</f>
        <v>0.52676999999999996</v>
      </c>
      <c r="U6849">
        <f>INDEX(RawData!T$2:T$1048576,MATCH(FmtData!$B$4+(ROW()-10),RawData!$A$2:$A$1048576,0))</f>
        <v>3.8147E-2</v>
      </c>
      <c r="V6849">
        <f>INDEX(RawData!U$2:U$1048576,MATCH(FmtData!$B$4+(ROW()-10),RawData!$A$2:$A$1048576,0))</f>
        <v>0.228882</v>
      </c>
      <c r="W6849" s="8">
        <f t="shared" si="2337"/>
        <v>0.19073499999999999</v>
      </c>
      <c r="X6849" s="8">
        <f t="shared" si="2338"/>
        <v>-0.26073607999999993</v>
      </c>
      <c r="Y6849" s="8">
        <f t="shared" si="2339"/>
        <v>-0.15884651999999996</v>
      </c>
      <c r="Z6849" s="8">
        <f t="shared" si="2340"/>
        <v>10.152691814042056</v>
      </c>
      <c r="AA6849" s="8">
        <f t="shared" si="2341"/>
        <v>10.050802254042056</v>
      </c>
      <c r="AB6849" s="8">
        <f t="shared" si="2342"/>
        <v>10.101747034042056</v>
      </c>
      <c r="AC6849" s="6">
        <f t="shared" si="2357"/>
        <v>-275.88800000000003</v>
      </c>
      <c r="AD6849" s="15">
        <f t="shared" si="2354"/>
        <v>-16.115999999999985</v>
      </c>
      <c r="AE6849" s="15">
        <f t="shared" si="2355"/>
        <v>68.452791551277301</v>
      </c>
      <c r="AF6849" s="15">
        <f t="shared" si="2356"/>
        <v>41.299610510253387</v>
      </c>
      <c r="AG6849" s="15">
        <f t="shared" si="2343"/>
        <v>54.811079706319902</v>
      </c>
      <c r="AH6849" s="15">
        <f t="shared" si="2358"/>
        <v>-116.99460518134811</v>
      </c>
      <c r="AI6849" s="17">
        <f t="shared" si="2344"/>
        <v>1.1878894935333622</v>
      </c>
      <c r="AJ6849" s="17">
        <f t="shared" si="2345"/>
        <v>0.9425759205511306</v>
      </c>
      <c r="AK6849" s="17">
        <f t="shared" si="2346"/>
        <v>0.75951461028015788</v>
      </c>
      <c r="AL6849" s="17">
        <f t="shared" si="2347"/>
        <v>0.78174490703777533</v>
      </c>
      <c r="AM6849" s="17">
        <f t="shared" si="2348"/>
        <v>0.77052274714301561</v>
      </c>
      <c r="AN6849" s="17">
        <f t="shared" si="2349"/>
        <v>0.9425759205511306</v>
      </c>
      <c r="AO6849" s="17">
        <f t="shared" si="2353"/>
        <v>0</v>
      </c>
      <c r="AP6849" s="17">
        <f t="shared" si="2350"/>
        <v>7.7052274714301561</v>
      </c>
      <c r="AQ6849" s="17">
        <f t="shared" si="2351"/>
        <v>11.878894935333621</v>
      </c>
      <c r="AR6849" s="17">
        <f t="shared" si="2352"/>
        <v>20.024373809199783</v>
      </c>
    </row>
    <row r="6850" spans="2:44" x14ac:dyDescent="0.25">
      <c r="B6850">
        <f>INDEX(RawData!$A$2:$A$1048576,MATCH(FmtData!$B$4+(ROW()-10),RawData!$A$2:$A$1048576,0))</f>
        <v>7035</v>
      </c>
      <c r="C6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0)</f>
        <v>42235.215648148151</v>
      </c>
      <c r="D6850" s="46">
        <f>IF($B$6=1,MID(INDEX(RawData!$B$2:$B$1048576, MATCH(FmtData!$B$4+(ROW()-10),RawData!$A$2:$A$1048576,0)),12,8)+$B$5/24,INDEX(RawData!$C$2:$C$1048576, MATCH(FmtData!$B$4+(ROW()-10),RawData!$A$2:$A$1048576,0)))</f>
        <v>0.21564814814814814</v>
      </c>
      <c r="E6850">
        <f>INDEX(RawData!D$2:D$1048576,MATCH(FmtData!$B$4+(ROW()-10),RawData!$A$2:$A$1048576,0))</f>
        <v>2901.19</v>
      </c>
      <c r="F6850">
        <f>INDEX(RawData!E$2:E$1048576,MATCH(FmtData!$B$4+(ROW()-10),RawData!$A$2:$A$1048576,0))</f>
        <v>6.25</v>
      </c>
      <c r="G6850">
        <f>INDEX(RawData!F$2:F$1048576,MATCH(FmtData!$B$4+(ROW()-10),RawData!$A$2:$A$1048576,0))</f>
        <v>-224.38900000000001</v>
      </c>
      <c r="H6850">
        <f>INDEX(RawData!G$2:G$1048576,MATCH(FmtData!$B$4+(ROW()-10),RawData!$A$2:$A$1048576,0))</f>
        <v>0.49984099999999998</v>
      </c>
      <c r="I6850">
        <f>INDEX(RawData!H$2:H$1048576,MATCH(FmtData!$B$4+(ROW()-10),RawData!$A$2:$A$1048576,0))</f>
        <v>-3.71981E-3</v>
      </c>
      <c r="J6850">
        <f>INDEX(RawData!I$2:I$1048576,MATCH(FmtData!$B$4+(ROW()-10),RawData!$A$2:$A$1048576,0))</f>
        <v>195</v>
      </c>
      <c r="K6850">
        <f>INDEX(RawData!J$2:J$1048576,MATCH(FmtData!$B$4+(ROW()-10),RawData!$A$2:$A$1048576,0))</f>
        <v>194.7</v>
      </c>
      <c r="L6850">
        <f>INDEX(RawData!K$2:K$1048576,MATCH(FmtData!$B$4+(ROW()-10),RawData!$A$2:$A$1048576,0))</f>
        <v>194.1</v>
      </c>
      <c r="M6850">
        <f>INDEX(RawData!L$2:L$1048576,MATCH(FmtData!$B$4+(ROW()-10),RawData!$A$2:$A$1048576,0))</f>
        <v>23.5</v>
      </c>
      <c r="N6850">
        <f>INDEX(RawData!M$2:M$1048576,MATCH(FmtData!$B$4+(ROW()-10),RawData!$A$2:$A$1048576,0))</f>
        <v>22.1</v>
      </c>
      <c r="O6850">
        <f>INDEX(RawData!N$2:N$1048576,MATCH(FmtData!$B$4+(ROW()-10),RawData!$A$2:$A$1048576,0))</f>
        <v>176.6</v>
      </c>
      <c r="P6850">
        <f>INDEX(RawData!O$2:O$1048576,MATCH(FmtData!$B$4+(ROW()-10),RawData!$A$2:$A$1048576,0))</f>
        <v>35.819800000000001</v>
      </c>
      <c r="Q6850">
        <f>INDEX(RawData!P$2:P$1048576,MATCH(FmtData!$B$4+(ROW()-10),RawData!$A$2:$A$1048576,0))</f>
        <v>231.21299999999999</v>
      </c>
      <c r="R6850">
        <f>INDEX(RawData!Q$2:Q$1048576,MATCH(FmtData!$B$4+(ROW()-10),RawData!$A$2:$A$1048576,0))</f>
        <v>2.4414100000000002E-3</v>
      </c>
      <c r="S6850">
        <f>INDEX(RawData!R$2:R$1048576,MATCH(FmtData!$B$4+(ROW()-10),RawData!$A$2:$A$1048576,0))</f>
        <v>0.51633799999999996</v>
      </c>
      <c r="T6850">
        <f>INDEX(RawData!S$2:S$1048576,MATCH(FmtData!$B$4+(ROW()-10),RawData!$A$2:$A$1048576,0))</f>
        <v>0.52676999999999996</v>
      </c>
      <c r="U6850">
        <f>INDEX(RawData!T$2:T$1048576,MATCH(FmtData!$B$4+(ROW()-10),RawData!$A$2:$A$1048576,0))</f>
        <v>3.8147E-2</v>
      </c>
      <c r="V6850">
        <f>INDEX(RawData!U$2:U$1048576,MATCH(FmtData!$B$4+(ROW()-10),RawData!$A$2:$A$1048576,0))</f>
        <v>0.228882</v>
      </c>
      <c r="W6850" s="8">
        <f t="shared" si="2337"/>
        <v>0.19073499999999999</v>
      </c>
      <c r="X6850" s="8">
        <f t="shared" si="2338"/>
        <v>-0.26073607999999993</v>
      </c>
      <c r="Y6850" s="8">
        <f t="shared" si="2339"/>
        <v>-0.15884651999999996</v>
      </c>
      <c r="Z6850" s="8">
        <f t="shared" si="2340"/>
        <v>10.152691814042056</v>
      </c>
      <c r="AA6850" s="8">
        <f t="shared" si="2341"/>
        <v>10.050802254042056</v>
      </c>
      <c r="AB6850" s="8">
        <f t="shared" si="2342"/>
        <v>10.101747034042056</v>
      </c>
      <c r="AC6850" s="6">
        <f t="shared" si="2357"/>
        <v>-276.12</v>
      </c>
      <c r="AD6850" s="15">
        <f t="shared" si="2354"/>
        <v>-16.347999999999956</v>
      </c>
      <c r="AE6850" s="15">
        <f t="shared" si="2355"/>
        <v>68.452791551277301</v>
      </c>
      <c r="AF6850" s="15">
        <f t="shared" si="2356"/>
        <v>41.299610510253387</v>
      </c>
      <c r="AG6850" s="15">
        <f t="shared" si="2343"/>
        <v>54.811079706319902</v>
      </c>
      <c r="AH6850" s="15">
        <f t="shared" si="2358"/>
        <v>-117.22660518134808</v>
      </c>
      <c r="AI6850" s="17">
        <f t="shared" si="2344"/>
        <v>1.1883410670706531</v>
      </c>
      <c r="AJ6850" s="17">
        <f t="shared" si="2345"/>
        <v>0.94286021932739073</v>
      </c>
      <c r="AK6850" s="17">
        <f t="shared" si="2346"/>
        <v>0.75951461028015788</v>
      </c>
      <c r="AL6850" s="17">
        <f t="shared" si="2347"/>
        <v>0.78174490703777533</v>
      </c>
      <c r="AM6850" s="17">
        <f t="shared" si="2348"/>
        <v>0.77052274714301561</v>
      </c>
      <c r="AN6850" s="17">
        <f t="shared" si="2349"/>
        <v>0.94286021932739073</v>
      </c>
      <c r="AO6850" s="17">
        <f t="shared" si="2353"/>
        <v>0</v>
      </c>
      <c r="AP6850" s="17">
        <f t="shared" si="2350"/>
        <v>7.7052274714301561</v>
      </c>
      <c r="AQ6850" s="17">
        <f t="shared" si="2351"/>
        <v>11.883410670706532</v>
      </c>
      <c r="AR6850" s="17">
        <f t="shared" si="2352"/>
        <v>20.002931188758847</v>
      </c>
    </row>
    <row r="6851" spans="2:44" x14ac:dyDescent="0.25">
      <c r="B6851">
        <f>INDEX(RawData!$A$2:$A$1048576,MATCH(FmtData!$B$4+(ROW()-10),RawData!$A$2:$A$1048576,0))</f>
        <v>7036</v>
      </c>
      <c r="C6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1)</f>
        <v>42235.216817129629</v>
      </c>
      <c r="D6851" s="46">
        <f>IF($B$6=1,MID(INDEX(RawData!$B$2:$B$1048576, MATCH(FmtData!$B$4+(ROW()-10),RawData!$A$2:$A$1048576,0)),12,8)+$B$5/24,INDEX(RawData!$C$2:$C$1048576, MATCH(FmtData!$B$4+(ROW()-10),RawData!$A$2:$A$1048576,0)))</f>
        <v>0.21681712962962962</v>
      </c>
      <c r="E6851">
        <f>INDEX(RawData!D$2:D$1048576,MATCH(FmtData!$B$4+(ROW()-10),RawData!$A$2:$A$1048576,0))</f>
        <v>2904.3</v>
      </c>
      <c r="F6851">
        <f>INDEX(RawData!E$2:E$1048576,MATCH(FmtData!$B$4+(ROW()-10),RawData!$A$2:$A$1048576,0))</f>
        <v>6.25</v>
      </c>
      <c r="G6851">
        <f>INDEX(RawData!F$2:F$1048576,MATCH(FmtData!$B$4+(ROW()-10),RawData!$A$2:$A$1048576,0))</f>
        <v>-224.38900000000001</v>
      </c>
      <c r="H6851">
        <f>INDEX(RawData!G$2:G$1048576,MATCH(FmtData!$B$4+(ROW()-10),RawData!$A$2:$A$1048576,0))</f>
        <v>0.49986599999999998</v>
      </c>
      <c r="I6851">
        <f>INDEX(RawData!H$2:H$1048576,MATCH(FmtData!$B$4+(ROW()-10),RawData!$A$2:$A$1048576,0))</f>
        <v>-3.71981E-3</v>
      </c>
      <c r="J6851">
        <f>INDEX(RawData!I$2:I$1048576,MATCH(FmtData!$B$4+(ROW()-10),RawData!$A$2:$A$1048576,0))</f>
        <v>196.8</v>
      </c>
      <c r="K6851">
        <f>INDEX(RawData!J$2:J$1048576,MATCH(FmtData!$B$4+(ROW()-10),RawData!$A$2:$A$1048576,0))</f>
        <v>193.8</v>
      </c>
      <c r="L6851">
        <f>INDEX(RawData!K$2:K$1048576,MATCH(FmtData!$B$4+(ROW()-10),RawData!$A$2:$A$1048576,0))</f>
        <v>194.4</v>
      </c>
      <c r="M6851">
        <f>INDEX(RawData!L$2:L$1048576,MATCH(FmtData!$B$4+(ROW()-10),RawData!$A$2:$A$1048576,0))</f>
        <v>23.6</v>
      </c>
      <c r="N6851">
        <f>INDEX(RawData!M$2:M$1048576,MATCH(FmtData!$B$4+(ROW()-10),RawData!$A$2:$A$1048576,0))</f>
        <v>22.1</v>
      </c>
      <c r="O6851">
        <f>INDEX(RawData!N$2:N$1048576,MATCH(FmtData!$B$4+(ROW()-10),RawData!$A$2:$A$1048576,0))</f>
        <v>176.5</v>
      </c>
      <c r="P6851">
        <f>INDEX(RawData!O$2:O$1048576,MATCH(FmtData!$B$4+(ROW()-10),RawData!$A$2:$A$1048576,0))</f>
        <v>35.819800000000001</v>
      </c>
      <c r="Q6851">
        <f>INDEX(RawData!P$2:P$1048576,MATCH(FmtData!$B$4+(ROW()-10),RawData!$A$2:$A$1048576,0))</f>
        <v>231.33600000000001</v>
      </c>
      <c r="R6851">
        <f>INDEX(RawData!Q$2:Q$1048576,MATCH(FmtData!$B$4+(ROW()-10),RawData!$A$2:$A$1048576,0))</f>
        <v>1.8310500000000001E-3</v>
      </c>
      <c r="S6851">
        <f>INDEX(RawData!R$2:R$1048576,MATCH(FmtData!$B$4+(ROW()-10),RawData!$A$2:$A$1048576,0))</f>
        <v>0.51633799999999996</v>
      </c>
      <c r="T6851">
        <f>INDEX(RawData!S$2:S$1048576,MATCH(FmtData!$B$4+(ROW()-10),RawData!$A$2:$A$1048576,0))</f>
        <v>0.52676999999999996</v>
      </c>
      <c r="U6851">
        <f>INDEX(RawData!T$2:T$1048576,MATCH(FmtData!$B$4+(ROW()-10),RawData!$A$2:$A$1048576,0))</f>
        <v>3.50952E-2</v>
      </c>
      <c r="V6851">
        <f>INDEX(RawData!U$2:U$1048576,MATCH(FmtData!$B$4+(ROW()-10),RawData!$A$2:$A$1048576,0))</f>
        <v>0.228882</v>
      </c>
      <c r="W6851" s="8">
        <f t="shared" si="2337"/>
        <v>0.19378680000000001</v>
      </c>
      <c r="X6851" s="8">
        <f t="shared" si="2338"/>
        <v>-0.26073607999999993</v>
      </c>
      <c r="Y6851" s="8">
        <f t="shared" si="2339"/>
        <v>-0.15884651999999996</v>
      </c>
      <c r="Z6851" s="8">
        <f t="shared" si="2340"/>
        <v>10.152691814042056</v>
      </c>
      <c r="AA6851" s="8">
        <f t="shared" si="2341"/>
        <v>10.050802254042056</v>
      </c>
      <c r="AB6851" s="8">
        <f t="shared" si="2342"/>
        <v>10.101747034042056</v>
      </c>
      <c r="AC6851" s="6">
        <f t="shared" si="2357"/>
        <v>-275.99700000000001</v>
      </c>
      <c r="AD6851" s="15">
        <f t="shared" si="2354"/>
        <v>-16.224999999999966</v>
      </c>
      <c r="AE6851" s="15">
        <f t="shared" si="2355"/>
        <v>68.452791551277301</v>
      </c>
      <c r="AF6851" s="15">
        <f t="shared" si="2356"/>
        <v>41.299610510253387</v>
      </c>
      <c r="AG6851" s="15">
        <f t="shared" si="2343"/>
        <v>54.811079706319902</v>
      </c>
      <c r="AH6851" s="15">
        <f t="shared" si="2358"/>
        <v>-117.10360518134809</v>
      </c>
      <c r="AI6851" s="17">
        <f t="shared" si="2344"/>
        <v>1.18810161248711</v>
      </c>
      <c r="AJ6851" s="17">
        <f t="shared" si="2345"/>
        <v>0.94270947060294619</v>
      </c>
      <c r="AK6851" s="17">
        <f t="shared" si="2346"/>
        <v>0.75951461028015788</v>
      </c>
      <c r="AL6851" s="17">
        <f t="shared" si="2347"/>
        <v>0.78174490703777533</v>
      </c>
      <c r="AM6851" s="17">
        <f t="shared" si="2348"/>
        <v>0.77052274714301561</v>
      </c>
      <c r="AN6851" s="17">
        <f t="shared" si="2349"/>
        <v>0.94270947060294619</v>
      </c>
      <c r="AO6851" s="17">
        <f t="shared" si="2353"/>
        <v>0</v>
      </c>
      <c r="AP6851" s="17">
        <f t="shared" si="2350"/>
        <v>7.7052274714301561</v>
      </c>
      <c r="AQ6851" s="17">
        <f t="shared" si="2351"/>
        <v>11.881016124871099</v>
      </c>
      <c r="AR6851" s="17">
        <f t="shared" si="2352"/>
        <v>20.024373809199783</v>
      </c>
    </row>
    <row r="6852" spans="2:44" x14ac:dyDescent="0.25">
      <c r="B6852">
        <f>INDEX(RawData!$A$2:$A$1048576,MATCH(FmtData!$B$4+(ROW()-10),RawData!$A$2:$A$1048576,0))</f>
        <v>7037</v>
      </c>
      <c r="C6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2)</f>
        <v>42235.217974537038</v>
      </c>
      <c r="D6852" s="46">
        <f>IF($B$6=1,MID(INDEX(RawData!$B$2:$B$1048576, MATCH(FmtData!$B$4+(ROW()-10),RawData!$A$2:$A$1048576,0)),12,8)+$B$5/24,INDEX(RawData!$C$2:$C$1048576, MATCH(FmtData!$B$4+(ROW()-10),RawData!$A$2:$A$1048576,0)))</f>
        <v>0.21797453703703704</v>
      </c>
      <c r="E6852">
        <f>INDEX(RawData!D$2:D$1048576,MATCH(FmtData!$B$4+(ROW()-10),RawData!$A$2:$A$1048576,0))</f>
        <v>2902.44</v>
      </c>
      <c r="F6852">
        <f>INDEX(RawData!E$2:E$1048576,MATCH(FmtData!$B$4+(ROW()-10),RawData!$A$2:$A$1048576,0))</f>
        <v>6.25</v>
      </c>
      <c r="G6852">
        <f>INDEX(RawData!F$2:F$1048576,MATCH(FmtData!$B$4+(ROW()-10),RawData!$A$2:$A$1048576,0))</f>
        <v>-213.20500000000001</v>
      </c>
      <c r="H6852">
        <f>INDEX(RawData!G$2:G$1048576,MATCH(FmtData!$B$4+(ROW()-10),RawData!$A$2:$A$1048576,0))</f>
        <v>0.49984099999999998</v>
      </c>
      <c r="I6852">
        <f>INDEX(RawData!H$2:H$1048576,MATCH(FmtData!$B$4+(ROW()-10),RawData!$A$2:$A$1048576,0))</f>
        <v>-3.71981E-3</v>
      </c>
      <c r="J6852">
        <f>INDEX(RawData!I$2:I$1048576,MATCH(FmtData!$B$4+(ROW()-10),RawData!$A$2:$A$1048576,0))</f>
        <v>194.6</v>
      </c>
      <c r="K6852">
        <f>INDEX(RawData!J$2:J$1048576,MATCH(FmtData!$B$4+(ROW()-10),RawData!$A$2:$A$1048576,0))</f>
        <v>195.5</v>
      </c>
      <c r="L6852">
        <f>INDEX(RawData!K$2:K$1048576,MATCH(FmtData!$B$4+(ROW()-10),RawData!$A$2:$A$1048576,0))</f>
        <v>194.3</v>
      </c>
      <c r="M6852">
        <f>INDEX(RawData!L$2:L$1048576,MATCH(FmtData!$B$4+(ROW()-10),RawData!$A$2:$A$1048576,0))</f>
        <v>23.5</v>
      </c>
      <c r="N6852">
        <f>INDEX(RawData!M$2:M$1048576,MATCH(FmtData!$B$4+(ROW()-10),RawData!$A$2:$A$1048576,0))</f>
        <v>22.1</v>
      </c>
      <c r="O6852">
        <f>INDEX(RawData!N$2:N$1048576,MATCH(FmtData!$B$4+(ROW()-10),RawData!$A$2:$A$1048576,0))</f>
        <v>176.6</v>
      </c>
      <c r="P6852">
        <f>INDEX(RawData!O$2:O$1048576,MATCH(FmtData!$B$4+(ROW()-10),RawData!$A$2:$A$1048576,0))</f>
        <v>35.819800000000001</v>
      </c>
      <c r="Q6852">
        <f>INDEX(RawData!P$2:P$1048576,MATCH(FmtData!$B$4+(ROW()-10),RawData!$A$2:$A$1048576,0))</f>
        <v>231.56899999999999</v>
      </c>
      <c r="R6852">
        <f>INDEX(RawData!Q$2:Q$1048576,MATCH(FmtData!$B$4+(ROW()-10),RawData!$A$2:$A$1048576,0))</f>
        <v>1.8310500000000001E-3</v>
      </c>
      <c r="S6852">
        <f>INDEX(RawData!R$2:R$1048576,MATCH(FmtData!$B$4+(ROW()-10),RawData!$A$2:$A$1048576,0))</f>
        <v>0.51633799999999996</v>
      </c>
      <c r="T6852">
        <f>INDEX(RawData!S$2:S$1048576,MATCH(FmtData!$B$4+(ROW()-10),RawData!$A$2:$A$1048576,0))</f>
        <v>0.52676999999999996</v>
      </c>
      <c r="U6852">
        <f>INDEX(RawData!T$2:T$1048576,MATCH(FmtData!$B$4+(ROW()-10),RawData!$A$2:$A$1048576,0))</f>
        <v>3.50952E-2</v>
      </c>
      <c r="V6852">
        <f>INDEX(RawData!U$2:U$1048576,MATCH(FmtData!$B$4+(ROW()-10),RawData!$A$2:$A$1048576,0))</f>
        <v>0.228882</v>
      </c>
      <c r="W6852" s="8">
        <f t="shared" ref="W6852:W6915" si="2359">V6852-U6852</f>
        <v>0.19378680000000001</v>
      </c>
      <c r="X6852" s="8">
        <f t="shared" ref="X6852:X6915" si="2360">-(S6852-$S$10)*2.54</f>
        <v>-0.26073607999999993</v>
      </c>
      <c r="Y6852" s="8">
        <f t="shared" ref="Y6852:Y6915" si="2361">-(T6852-$T$10)*2.54</f>
        <v>-0.15884651999999996</v>
      </c>
      <c r="Z6852" s="8">
        <f t="shared" ref="Z6852:Z6915" si="2362">$S$6-X6852</f>
        <v>10.152691814042056</v>
      </c>
      <c r="AA6852" s="8">
        <f t="shared" ref="AA6852:AA6915" si="2363">$S$6-Y6852</f>
        <v>10.050802254042056</v>
      </c>
      <c r="AB6852" s="8">
        <f t="shared" ref="AB6852:AB6915" si="2364">(Z6852+AA6852)/2</f>
        <v>10.101747034042056</v>
      </c>
      <c r="AC6852" s="6">
        <f t="shared" si="2357"/>
        <v>-275.76400000000001</v>
      </c>
      <c r="AD6852" s="15">
        <f t="shared" si="2354"/>
        <v>-15.991999999999962</v>
      </c>
      <c r="AE6852" s="15">
        <f t="shared" si="2355"/>
        <v>68.452791551277301</v>
      </c>
      <c r="AF6852" s="15">
        <f t="shared" si="2356"/>
        <v>41.299610510253387</v>
      </c>
      <c r="AG6852" s="15">
        <f t="shared" ref="AG6852:AG6915" si="2365">PI()*AB6852^2/4*($P$4+(AB6852-$AB$10))-$S$5</f>
        <v>54.811079706319902</v>
      </c>
      <c r="AH6852" s="15">
        <f t="shared" si="2358"/>
        <v>-116.87060518134808</v>
      </c>
      <c r="AI6852" s="17">
        <f t="shared" ref="AI6852:AI6915" si="2366">$L$6/(($S$5+AC6852)*2160)*100^3</f>
        <v>1.1876482759729168</v>
      </c>
      <c r="AJ6852" s="17">
        <f t="shared" ref="AJ6852:AJ6915" si="2367">$L$6/(($S$5+AH6852)*2160)*100^3</f>
        <v>0.94242403805256336</v>
      </c>
      <c r="AK6852" s="17">
        <f t="shared" ref="AK6852:AK6915" si="2368">$L$6/(($S$5+AE6852)*2160)*100^3</f>
        <v>0.75951461028015788</v>
      </c>
      <c r="AL6852" s="17">
        <f t="shared" ref="AL6852:AL6915" si="2369">$L$6/(($S$5+AF6852)*2160)*100^3</f>
        <v>0.78174490703777533</v>
      </c>
      <c r="AM6852" s="17">
        <f t="shared" ref="AM6852:AM6915" si="2370">$L$6/(($S$3+AG6852)*2160)*100^3</f>
        <v>0.77052274714301561</v>
      </c>
      <c r="AN6852" s="17">
        <f t="shared" ref="AN6852:AN6915" si="2371">$L$6/(($S$5+AH6852)*2160)*100^3</f>
        <v>0.94242403805256336</v>
      </c>
      <c r="AO6852" s="17">
        <f t="shared" si="2353"/>
        <v>0</v>
      </c>
      <c r="AP6852" s="17">
        <f t="shared" ref="AP6852:AP6915" si="2372">AM6852*10</f>
        <v>7.7052274714301561</v>
      </c>
      <c r="AQ6852" s="17">
        <f t="shared" ref="AQ6852:AQ6915" si="2373">AI6852*10</f>
        <v>11.876482759729168</v>
      </c>
      <c r="AR6852" s="17">
        <f t="shared" ref="AR6852:AR6915" si="2374">E6852*0.101325/14.696</f>
        <v>20.011549605334785</v>
      </c>
    </row>
    <row r="6853" spans="2:44" x14ac:dyDescent="0.25">
      <c r="B6853">
        <f>INDEX(RawData!$A$2:$A$1048576,MATCH(FmtData!$B$4+(ROW()-10),RawData!$A$2:$A$1048576,0))</f>
        <v>7038</v>
      </c>
      <c r="C6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3)</f>
        <v>42235.21912037037</v>
      </c>
      <c r="D6853" s="46">
        <f>IF($B$6=1,MID(INDEX(RawData!$B$2:$B$1048576, MATCH(FmtData!$B$4+(ROW()-10),RawData!$A$2:$A$1048576,0)),12,8)+$B$5/24,INDEX(RawData!$C$2:$C$1048576, MATCH(FmtData!$B$4+(ROW()-10),RawData!$A$2:$A$1048576,0)))</f>
        <v>0.21912037037037035</v>
      </c>
      <c r="E6853">
        <f>INDEX(RawData!D$2:D$1048576,MATCH(FmtData!$B$4+(ROW()-10),RawData!$A$2:$A$1048576,0))</f>
        <v>2904.3</v>
      </c>
      <c r="F6853">
        <f>INDEX(RawData!E$2:E$1048576,MATCH(FmtData!$B$4+(ROW()-10),RawData!$A$2:$A$1048576,0))</f>
        <v>7.1738299999999997</v>
      </c>
      <c r="G6853">
        <f>INDEX(RawData!F$2:F$1048576,MATCH(FmtData!$B$4+(ROW()-10),RawData!$A$2:$A$1048576,0))</f>
        <v>-213.20500000000001</v>
      </c>
      <c r="H6853">
        <f>INDEX(RawData!G$2:G$1048576,MATCH(FmtData!$B$4+(ROW()-10),RawData!$A$2:$A$1048576,0))</f>
        <v>0.49982199999999999</v>
      </c>
      <c r="I6853">
        <f>INDEX(RawData!H$2:H$1048576,MATCH(FmtData!$B$4+(ROW()-10),RawData!$A$2:$A$1048576,0))</f>
        <v>-3.53587E-3</v>
      </c>
      <c r="J6853">
        <f>INDEX(RawData!I$2:I$1048576,MATCH(FmtData!$B$4+(ROW()-10),RawData!$A$2:$A$1048576,0))</f>
        <v>197.4</v>
      </c>
      <c r="K6853">
        <f>INDEX(RawData!J$2:J$1048576,MATCH(FmtData!$B$4+(ROW()-10),RawData!$A$2:$A$1048576,0))</f>
        <v>196.2</v>
      </c>
      <c r="L6853">
        <f>INDEX(RawData!K$2:K$1048576,MATCH(FmtData!$B$4+(ROW()-10),RawData!$A$2:$A$1048576,0))</f>
        <v>193.6</v>
      </c>
      <c r="M6853">
        <f>INDEX(RawData!L$2:L$1048576,MATCH(FmtData!$B$4+(ROW()-10),RawData!$A$2:$A$1048576,0))</f>
        <v>23.5</v>
      </c>
      <c r="N6853">
        <f>INDEX(RawData!M$2:M$1048576,MATCH(FmtData!$B$4+(ROW()-10),RawData!$A$2:$A$1048576,0))</f>
        <v>22.1</v>
      </c>
      <c r="O6853">
        <f>INDEX(RawData!N$2:N$1048576,MATCH(FmtData!$B$4+(ROW()-10),RawData!$A$2:$A$1048576,0))</f>
        <v>176.5</v>
      </c>
      <c r="P6853">
        <f>INDEX(RawData!O$2:O$1048576,MATCH(FmtData!$B$4+(ROW()-10),RawData!$A$2:$A$1048576,0))</f>
        <v>35.819800000000001</v>
      </c>
      <c r="Q6853">
        <f>INDEX(RawData!P$2:P$1048576,MATCH(FmtData!$B$4+(ROW()-10),RawData!$A$2:$A$1048576,0))</f>
        <v>231.10400000000001</v>
      </c>
      <c r="R6853">
        <f>INDEX(RawData!Q$2:Q$1048576,MATCH(FmtData!$B$4+(ROW()-10),RawData!$A$2:$A$1048576,0))</f>
        <v>1.8310500000000001E-3</v>
      </c>
      <c r="S6853">
        <f>INDEX(RawData!R$2:R$1048576,MATCH(FmtData!$B$4+(ROW()-10),RawData!$A$2:$A$1048576,0))</f>
        <v>0.51633799999999996</v>
      </c>
      <c r="T6853">
        <f>INDEX(RawData!S$2:S$1048576,MATCH(FmtData!$B$4+(ROW()-10),RawData!$A$2:$A$1048576,0))</f>
        <v>0.52676999999999996</v>
      </c>
      <c r="U6853">
        <f>INDEX(RawData!T$2:T$1048576,MATCH(FmtData!$B$4+(ROW()-10),RawData!$A$2:$A$1048576,0))</f>
        <v>3.8147E-2</v>
      </c>
      <c r="V6853">
        <f>INDEX(RawData!U$2:U$1048576,MATCH(FmtData!$B$4+(ROW()-10),RawData!$A$2:$A$1048576,0))</f>
        <v>0.19836400000000001</v>
      </c>
      <c r="W6853" s="8">
        <f t="shared" si="2359"/>
        <v>0.160217</v>
      </c>
      <c r="X6853" s="8">
        <f t="shared" si="2360"/>
        <v>-0.26073607999999993</v>
      </c>
      <c r="Y6853" s="8">
        <f t="shared" si="2361"/>
        <v>-0.15884651999999996</v>
      </c>
      <c r="Z6853" s="8">
        <f t="shared" si="2362"/>
        <v>10.152691814042056</v>
      </c>
      <c r="AA6853" s="8">
        <f t="shared" si="2363"/>
        <v>10.050802254042056</v>
      </c>
      <c r="AB6853" s="8">
        <f t="shared" si="2364"/>
        <v>10.101747034042056</v>
      </c>
      <c r="AC6853" s="6">
        <f t="shared" si="2357"/>
        <v>-276.22900000000004</v>
      </c>
      <c r="AD6853" s="15">
        <f t="shared" si="2354"/>
        <v>-16.456999999999994</v>
      </c>
      <c r="AE6853" s="15">
        <f t="shared" si="2355"/>
        <v>68.452791551277301</v>
      </c>
      <c r="AF6853" s="15">
        <f t="shared" si="2356"/>
        <v>41.299610510253387</v>
      </c>
      <c r="AG6853" s="15">
        <f t="shared" si="2365"/>
        <v>54.811079706319902</v>
      </c>
      <c r="AH6853" s="15">
        <f t="shared" si="2358"/>
        <v>-117.33560518134811</v>
      </c>
      <c r="AI6853" s="17">
        <f t="shared" si="2366"/>
        <v>1.1885533473425578</v>
      </c>
      <c r="AJ6853" s="17">
        <f t="shared" si="2367"/>
        <v>0.9429938499595244</v>
      </c>
      <c r="AK6853" s="17">
        <f t="shared" si="2368"/>
        <v>0.75951461028015788</v>
      </c>
      <c r="AL6853" s="17">
        <f t="shared" si="2369"/>
        <v>0.78174490703777533</v>
      </c>
      <c r="AM6853" s="17">
        <f t="shared" si="2370"/>
        <v>0.77052274714301561</v>
      </c>
      <c r="AN6853" s="17">
        <f t="shared" si="2371"/>
        <v>0.9429938499595244</v>
      </c>
      <c r="AO6853" s="17">
        <f t="shared" si="2353"/>
        <v>0</v>
      </c>
      <c r="AP6853" s="17">
        <f t="shared" si="2372"/>
        <v>7.7052274714301561</v>
      </c>
      <c r="AQ6853" s="17">
        <f t="shared" si="2373"/>
        <v>11.885533473425578</v>
      </c>
      <c r="AR6853" s="17">
        <f t="shared" si="2374"/>
        <v>20.024373809199783</v>
      </c>
    </row>
    <row r="6854" spans="2:44" x14ac:dyDescent="0.25">
      <c r="B6854">
        <f>INDEX(RawData!$A$2:$A$1048576,MATCH(FmtData!$B$4+(ROW()-10),RawData!$A$2:$A$1048576,0))</f>
        <v>7039</v>
      </c>
      <c r="C6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4)</f>
        <v>42235.220289351855</v>
      </c>
      <c r="D6854" s="46">
        <f>IF($B$6=1,MID(INDEX(RawData!$B$2:$B$1048576, MATCH(FmtData!$B$4+(ROW()-10),RawData!$A$2:$A$1048576,0)),12,8)+$B$5/24,INDEX(RawData!$C$2:$C$1048576, MATCH(FmtData!$B$4+(ROW()-10),RawData!$A$2:$A$1048576,0)))</f>
        <v>0.22028935185185183</v>
      </c>
      <c r="E6854">
        <f>INDEX(RawData!D$2:D$1048576,MATCH(FmtData!$B$4+(ROW()-10),RawData!$A$2:$A$1048576,0))</f>
        <v>2902.44</v>
      </c>
      <c r="F6854">
        <f>INDEX(RawData!E$2:E$1048576,MATCH(FmtData!$B$4+(ROW()-10),RawData!$A$2:$A$1048576,0))</f>
        <v>7.1738299999999997</v>
      </c>
      <c r="G6854">
        <f>INDEX(RawData!F$2:F$1048576,MATCH(FmtData!$B$4+(ROW()-10),RawData!$A$2:$A$1048576,0))</f>
        <v>-213.20500000000001</v>
      </c>
      <c r="H6854">
        <f>INDEX(RawData!G$2:G$1048576,MATCH(FmtData!$B$4+(ROW()-10),RawData!$A$2:$A$1048576,0))</f>
        <v>0.49982199999999999</v>
      </c>
      <c r="I6854">
        <f>INDEX(RawData!H$2:H$1048576,MATCH(FmtData!$B$4+(ROW()-10),RawData!$A$2:$A$1048576,0))</f>
        <v>-3.71981E-3</v>
      </c>
      <c r="J6854">
        <f>INDEX(RawData!I$2:I$1048576,MATCH(FmtData!$B$4+(ROW()-10),RawData!$A$2:$A$1048576,0))</f>
        <v>195.2</v>
      </c>
      <c r="K6854">
        <f>INDEX(RawData!J$2:J$1048576,MATCH(FmtData!$B$4+(ROW()-10),RawData!$A$2:$A$1048576,0))</f>
        <v>193.9</v>
      </c>
      <c r="L6854">
        <f>INDEX(RawData!K$2:K$1048576,MATCH(FmtData!$B$4+(ROW()-10),RawData!$A$2:$A$1048576,0))</f>
        <v>193.1</v>
      </c>
      <c r="M6854">
        <f>INDEX(RawData!L$2:L$1048576,MATCH(FmtData!$B$4+(ROW()-10),RawData!$A$2:$A$1048576,0))</f>
        <v>23.5</v>
      </c>
      <c r="N6854">
        <f>INDEX(RawData!M$2:M$1048576,MATCH(FmtData!$B$4+(ROW()-10),RawData!$A$2:$A$1048576,0))</f>
        <v>22.1</v>
      </c>
      <c r="O6854">
        <f>INDEX(RawData!N$2:N$1048576,MATCH(FmtData!$B$4+(ROW()-10),RawData!$A$2:$A$1048576,0))</f>
        <v>176.6</v>
      </c>
      <c r="P6854">
        <f>INDEX(RawData!O$2:O$1048576,MATCH(FmtData!$B$4+(ROW()-10),RawData!$A$2:$A$1048576,0))</f>
        <v>35.819800000000001</v>
      </c>
      <c r="Q6854">
        <f>INDEX(RawData!P$2:P$1048576,MATCH(FmtData!$B$4+(ROW()-10),RawData!$A$2:$A$1048576,0))</f>
        <v>231.6</v>
      </c>
      <c r="R6854">
        <f>INDEX(RawData!Q$2:Q$1048576,MATCH(FmtData!$B$4+(ROW()-10),RawData!$A$2:$A$1048576,0))</f>
        <v>1.8310500000000001E-3</v>
      </c>
      <c r="S6854">
        <f>INDEX(RawData!R$2:R$1048576,MATCH(FmtData!$B$4+(ROW()-10),RawData!$A$2:$A$1048576,0))</f>
        <v>0.51633799999999996</v>
      </c>
      <c r="T6854">
        <f>INDEX(RawData!S$2:S$1048576,MATCH(FmtData!$B$4+(ROW()-10),RawData!$A$2:$A$1048576,0))</f>
        <v>0.52676999999999996</v>
      </c>
      <c r="U6854">
        <f>INDEX(RawData!T$2:T$1048576,MATCH(FmtData!$B$4+(ROW()-10),RawData!$A$2:$A$1048576,0))</f>
        <v>3.50952E-2</v>
      </c>
      <c r="V6854">
        <f>INDEX(RawData!U$2:U$1048576,MATCH(FmtData!$B$4+(ROW()-10),RawData!$A$2:$A$1048576,0))</f>
        <v>0.19836400000000001</v>
      </c>
      <c r="W6854" s="8">
        <f t="shared" si="2359"/>
        <v>0.16326880000000002</v>
      </c>
      <c r="X6854" s="8">
        <f t="shared" si="2360"/>
        <v>-0.26073607999999993</v>
      </c>
      <c r="Y6854" s="8">
        <f t="shared" si="2361"/>
        <v>-0.15884651999999996</v>
      </c>
      <c r="Z6854" s="8">
        <f t="shared" si="2362"/>
        <v>10.152691814042056</v>
      </c>
      <c r="AA6854" s="8">
        <f t="shared" si="2363"/>
        <v>10.050802254042056</v>
      </c>
      <c r="AB6854" s="8">
        <f t="shared" si="2364"/>
        <v>10.101747034042056</v>
      </c>
      <c r="AC6854" s="6">
        <f t="shared" si="2357"/>
        <v>-275.73300000000006</v>
      </c>
      <c r="AD6854" s="15">
        <f t="shared" si="2354"/>
        <v>-15.961000000000013</v>
      </c>
      <c r="AE6854" s="15">
        <f t="shared" si="2355"/>
        <v>68.452791551277301</v>
      </c>
      <c r="AF6854" s="15">
        <f t="shared" si="2356"/>
        <v>41.299610510253387</v>
      </c>
      <c r="AG6854" s="15">
        <f t="shared" si="2365"/>
        <v>54.811079706319902</v>
      </c>
      <c r="AH6854" s="15">
        <f t="shared" si="2358"/>
        <v>-116.83960518134813</v>
      </c>
      <c r="AI6854" s="17">
        <f t="shared" si="2366"/>
        <v>1.18758798688909</v>
      </c>
      <c r="AJ6854" s="17">
        <f t="shared" si="2367"/>
        <v>0.94238607507563588</v>
      </c>
      <c r="AK6854" s="17">
        <f t="shared" si="2368"/>
        <v>0.75951461028015788</v>
      </c>
      <c r="AL6854" s="17">
        <f t="shared" si="2369"/>
        <v>0.78174490703777533</v>
      </c>
      <c r="AM6854" s="17">
        <f t="shared" si="2370"/>
        <v>0.77052274714301561</v>
      </c>
      <c r="AN6854" s="17">
        <f t="shared" si="2371"/>
        <v>0.94238607507563588</v>
      </c>
      <c r="AO6854" s="17">
        <f t="shared" si="2353"/>
        <v>0</v>
      </c>
      <c r="AP6854" s="17">
        <f t="shared" si="2372"/>
        <v>7.7052274714301561</v>
      </c>
      <c r="AQ6854" s="17">
        <f t="shared" si="2373"/>
        <v>11.8758798688909</v>
      </c>
      <c r="AR6854" s="17">
        <f t="shared" si="2374"/>
        <v>20.011549605334785</v>
      </c>
    </row>
    <row r="6855" spans="2:44" x14ac:dyDescent="0.25">
      <c r="B6855">
        <f>INDEX(RawData!$A$2:$A$1048576,MATCH(FmtData!$B$4+(ROW()-10),RawData!$A$2:$A$1048576,0))</f>
        <v>7040</v>
      </c>
      <c r="C6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5)</f>
        <v>42235.221435185187</v>
      </c>
      <c r="D6855" s="46">
        <f>IF($B$6=1,MID(INDEX(RawData!$B$2:$B$1048576, MATCH(FmtData!$B$4+(ROW()-10),RawData!$A$2:$A$1048576,0)),12,8)+$B$5/24,INDEX(RawData!$C$2:$C$1048576, MATCH(FmtData!$B$4+(ROW()-10),RawData!$A$2:$A$1048576,0)))</f>
        <v>0.22143518518518521</v>
      </c>
      <c r="E6855">
        <f>INDEX(RawData!D$2:D$1048576,MATCH(FmtData!$B$4+(ROW()-10),RawData!$A$2:$A$1048576,0))</f>
        <v>2901.19</v>
      </c>
      <c r="F6855">
        <f>INDEX(RawData!E$2:E$1048576,MATCH(FmtData!$B$4+(ROW()-10),RawData!$A$2:$A$1048576,0))</f>
        <v>7.1738299999999997</v>
      </c>
      <c r="G6855">
        <f>INDEX(RawData!F$2:F$1048576,MATCH(FmtData!$B$4+(ROW()-10),RawData!$A$2:$A$1048576,0))</f>
        <v>-213.20500000000001</v>
      </c>
      <c r="H6855">
        <f>INDEX(RawData!G$2:G$1048576,MATCH(FmtData!$B$4+(ROW()-10),RawData!$A$2:$A$1048576,0))</f>
        <v>0.49980400000000003</v>
      </c>
      <c r="I6855">
        <f>INDEX(RawData!H$2:H$1048576,MATCH(FmtData!$B$4+(ROW()-10),RawData!$A$2:$A$1048576,0))</f>
        <v>-3.71981E-3</v>
      </c>
      <c r="J6855">
        <f>INDEX(RawData!I$2:I$1048576,MATCH(FmtData!$B$4+(ROW()-10),RawData!$A$2:$A$1048576,0))</f>
        <v>196.2</v>
      </c>
      <c r="K6855">
        <f>INDEX(RawData!J$2:J$1048576,MATCH(FmtData!$B$4+(ROW()-10),RawData!$A$2:$A$1048576,0))</f>
        <v>194.7</v>
      </c>
      <c r="L6855">
        <f>INDEX(RawData!K$2:K$1048576,MATCH(FmtData!$B$4+(ROW()-10),RawData!$A$2:$A$1048576,0))</f>
        <v>193.4</v>
      </c>
      <c r="M6855">
        <f>INDEX(RawData!L$2:L$1048576,MATCH(FmtData!$B$4+(ROW()-10),RawData!$A$2:$A$1048576,0))</f>
        <v>23.5</v>
      </c>
      <c r="N6855">
        <f>INDEX(RawData!M$2:M$1048576,MATCH(FmtData!$B$4+(ROW()-10),RawData!$A$2:$A$1048576,0))</f>
        <v>22.1</v>
      </c>
      <c r="O6855">
        <f>INDEX(RawData!N$2:N$1048576,MATCH(FmtData!$B$4+(ROW()-10),RawData!$A$2:$A$1048576,0))</f>
        <v>176.5</v>
      </c>
      <c r="P6855">
        <f>INDEX(RawData!O$2:O$1048576,MATCH(FmtData!$B$4+(ROW()-10),RawData!$A$2:$A$1048576,0))</f>
        <v>35.819800000000001</v>
      </c>
      <c r="Q6855">
        <f>INDEX(RawData!P$2:P$1048576,MATCH(FmtData!$B$4+(ROW()-10),RawData!$A$2:$A$1048576,0))</f>
        <v>230.98</v>
      </c>
      <c r="R6855">
        <f>INDEX(RawData!Q$2:Q$1048576,MATCH(FmtData!$B$4+(ROW()-10),RawData!$A$2:$A$1048576,0))</f>
        <v>2.4414100000000002E-3</v>
      </c>
      <c r="S6855">
        <f>INDEX(RawData!R$2:R$1048576,MATCH(FmtData!$B$4+(ROW()-10),RawData!$A$2:$A$1048576,0))</f>
        <v>0.51633799999999996</v>
      </c>
      <c r="T6855">
        <f>INDEX(RawData!S$2:S$1048576,MATCH(FmtData!$B$4+(ROW()-10),RawData!$A$2:$A$1048576,0))</f>
        <v>0.52676999999999996</v>
      </c>
      <c r="U6855">
        <f>INDEX(RawData!T$2:T$1048576,MATCH(FmtData!$B$4+(ROW()-10),RawData!$A$2:$A$1048576,0))</f>
        <v>3.50952E-2</v>
      </c>
      <c r="V6855">
        <f>INDEX(RawData!U$2:U$1048576,MATCH(FmtData!$B$4+(ROW()-10),RawData!$A$2:$A$1048576,0))</f>
        <v>0.19836400000000001</v>
      </c>
      <c r="W6855" s="8">
        <f t="shared" si="2359"/>
        <v>0.16326880000000002</v>
      </c>
      <c r="X6855" s="8">
        <f t="shared" si="2360"/>
        <v>-0.26073607999999993</v>
      </c>
      <c r="Y6855" s="8">
        <f t="shared" si="2361"/>
        <v>-0.15884651999999996</v>
      </c>
      <c r="Z6855" s="8">
        <f t="shared" si="2362"/>
        <v>10.152691814042056</v>
      </c>
      <c r="AA6855" s="8">
        <f t="shared" si="2363"/>
        <v>10.050802254042056</v>
      </c>
      <c r="AB6855" s="8">
        <f t="shared" si="2364"/>
        <v>10.101747034042056</v>
      </c>
      <c r="AC6855" s="6">
        <f t="shared" si="2357"/>
        <v>-276.35300000000007</v>
      </c>
      <c r="AD6855" s="15">
        <f t="shared" si="2354"/>
        <v>-16.581000000000017</v>
      </c>
      <c r="AE6855" s="15">
        <f t="shared" si="2355"/>
        <v>68.452791551277301</v>
      </c>
      <c r="AF6855" s="15">
        <f t="shared" si="2356"/>
        <v>41.299610510253387</v>
      </c>
      <c r="AG6855" s="15">
        <f t="shared" si="2365"/>
        <v>54.811079706319902</v>
      </c>
      <c r="AH6855" s="15">
        <f t="shared" si="2358"/>
        <v>-117.45960518134814</v>
      </c>
      <c r="AI6855" s="17">
        <f t="shared" si="2366"/>
        <v>1.1887949327299165</v>
      </c>
      <c r="AJ6855" s="17">
        <f t="shared" si="2367"/>
        <v>0.94314591619194865</v>
      </c>
      <c r="AK6855" s="17">
        <f t="shared" si="2368"/>
        <v>0.75951461028015788</v>
      </c>
      <c r="AL6855" s="17">
        <f t="shared" si="2369"/>
        <v>0.78174490703777533</v>
      </c>
      <c r="AM6855" s="17">
        <f t="shared" si="2370"/>
        <v>0.77052274714301561</v>
      </c>
      <c r="AN6855" s="17">
        <f t="shared" si="2371"/>
        <v>0.94314591619194865</v>
      </c>
      <c r="AO6855" s="17">
        <f t="shared" si="2353"/>
        <v>0</v>
      </c>
      <c r="AP6855" s="17">
        <f t="shared" si="2372"/>
        <v>7.7052274714301561</v>
      </c>
      <c r="AQ6855" s="17">
        <f t="shared" si="2373"/>
        <v>11.887949327299165</v>
      </c>
      <c r="AR6855" s="17">
        <f t="shared" si="2374"/>
        <v>20.002931188758847</v>
      </c>
    </row>
    <row r="6856" spans="2:44" x14ac:dyDescent="0.25">
      <c r="B6856">
        <f>INDEX(RawData!$A$2:$A$1048576,MATCH(FmtData!$B$4+(ROW()-10),RawData!$A$2:$A$1048576,0))</f>
        <v>7041</v>
      </c>
      <c r="C6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6)</f>
        <v>42235.222604166665</v>
      </c>
      <c r="D6856" s="46">
        <f>IF($B$6=1,MID(INDEX(RawData!$B$2:$B$1048576, MATCH(FmtData!$B$4+(ROW()-10),RawData!$A$2:$A$1048576,0)),12,8)+$B$5/24,INDEX(RawData!$C$2:$C$1048576, MATCH(FmtData!$B$4+(ROW()-10),RawData!$A$2:$A$1048576,0)))</f>
        <v>0.22260416666666669</v>
      </c>
      <c r="E6856">
        <f>INDEX(RawData!D$2:D$1048576,MATCH(FmtData!$B$4+(ROW()-10),RawData!$A$2:$A$1048576,0))</f>
        <v>2902.44</v>
      </c>
      <c r="F6856">
        <f>INDEX(RawData!E$2:E$1048576,MATCH(FmtData!$B$4+(ROW()-10),RawData!$A$2:$A$1048576,0))</f>
        <v>7.1738299999999997</v>
      </c>
      <c r="G6856">
        <f>INDEX(RawData!F$2:F$1048576,MATCH(FmtData!$B$4+(ROW()-10),RawData!$A$2:$A$1048576,0))</f>
        <v>-213.20500000000001</v>
      </c>
      <c r="H6856">
        <f>INDEX(RawData!G$2:G$1048576,MATCH(FmtData!$B$4+(ROW()-10),RawData!$A$2:$A$1048576,0))</f>
        <v>0.49982199999999999</v>
      </c>
      <c r="I6856">
        <f>INDEX(RawData!H$2:H$1048576,MATCH(FmtData!$B$4+(ROW()-10),RawData!$A$2:$A$1048576,0))</f>
        <v>-3.71981E-3</v>
      </c>
      <c r="J6856">
        <f>INDEX(RawData!I$2:I$1048576,MATCH(FmtData!$B$4+(ROW()-10),RawData!$A$2:$A$1048576,0))</f>
        <v>196.4</v>
      </c>
      <c r="K6856">
        <f>INDEX(RawData!J$2:J$1048576,MATCH(FmtData!$B$4+(ROW()-10),RawData!$A$2:$A$1048576,0))</f>
        <v>196.5</v>
      </c>
      <c r="L6856">
        <f>INDEX(RawData!K$2:K$1048576,MATCH(FmtData!$B$4+(ROW()-10),RawData!$A$2:$A$1048576,0))</f>
        <v>193.8</v>
      </c>
      <c r="M6856">
        <f>INDEX(RawData!L$2:L$1048576,MATCH(FmtData!$B$4+(ROW()-10),RawData!$A$2:$A$1048576,0))</f>
        <v>23.5</v>
      </c>
      <c r="N6856">
        <f>INDEX(RawData!M$2:M$1048576,MATCH(FmtData!$B$4+(ROW()-10),RawData!$A$2:$A$1048576,0))</f>
        <v>22.1</v>
      </c>
      <c r="O6856">
        <f>INDEX(RawData!N$2:N$1048576,MATCH(FmtData!$B$4+(ROW()-10),RawData!$A$2:$A$1048576,0))</f>
        <v>176.6</v>
      </c>
      <c r="P6856">
        <f>INDEX(RawData!O$2:O$1048576,MATCH(FmtData!$B$4+(ROW()-10),RawData!$A$2:$A$1048576,0))</f>
        <v>35.819800000000001</v>
      </c>
      <c r="Q6856">
        <f>INDEX(RawData!P$2:P$1048576,MATCH(FmtData!$B$4+(ROW()-10),RawData!$A$2:$A$1048576,0))</f>
        <v>231.44499999999999</v>
      </c>
      <c r="R6856">
        <f>INDEX(RawData!Q$2:Q$1048576,MATCH(FmtData!$B$4+(ROW()-10),RawData!$A$2:$A$1048576,0))</f>
        <v>2.4414100000000002E-3</v>
      </c>
      <c r="S6856">
        <f>INDEX(RawData!R$2:R$1048576,MATCH(FmtData!$B$4+(ROW()-10),RawData!$A$2:$A$1048576,0))</f>
        <v>0.51633799999999996</v>
      </c>
      <c r="T6856">
        <f>INDEX(RawData!S$2:S$1048576,MATCH(FmtData!$B$4+(ROW()-10),RawData!$A$2:$A$1048576,0))</f>
        <v>0.52676999999999996</v>
      </c>
      <c r="U6856">
        <f>INDEX(RawData!T$2:T$1048576,MATCH(FmtData!$B$4+(ROW()-10),RawData!$A$2:$A$1048576,0))</f>
        <v>3.50952E-2</v>
      </c>
      <c r="V6856">
        <f>INDEX(RawData!U$2:U$1048576,MATCH(FmtData!$B$4+(ROW()-10),RawData!$A$2:$A$1048576,0))</f>
        <v>0.228882</v>
      </c>
      <c r="W6856" s="8">
        <f t="shared" si="2359"/>
        <v>0.19378680000000001</v>
      </c>
      <c r="X6856" s="8">
        <f t="shared" si="2360"/>
        <v>-0.26073607999999993</v>
      </c>
      <c r="Y6856" s="8">
        <f t="shared" si="2361"/>
        <v>-0.15884651999999996</v>
      </c>
      <c r="Z6856" s="8">
        <f t="shared" si="2362"/>
        <v>10.152691814042056</v>
      </c>
      <c r="AA6856" s="8">
        <f t="shared" si="2363"/>
        <v>10.050802254042056</v>
      </c>
      <c r="AB6856" s="8">
        <f t="shared" si="2364"/>
        <v>10.101747034042056</v>
      </c>
      <c r="AC6856" s="6">
        <f t="shared" si="2357"/>
        <v>-275.88800000000003</v>
      </c>
      <c r="AD6856" s="15">
        <f t="shared" si="2354"/>
        <v>-16.115999999999985</v>
      </c>
      <c r="AE6856" s="15">
        <f t="shared" si="2355"/>
        <v>68.452791551277301</v>
      </c>
      <c r="AF6856" s="15">
        <f t="shared" si="2356"/>
        <v>41.299610510253387</v>
      </c>
      <c r="AG6856" s="15">
        <f t="shared" si="2365"/>
        <v>54.811079706319902</v>
      </c>
      <c r="AH6856" s="15">
        <f t="shared" si="2358"/>
        <v>-116.99460518134811</v>
      </c>
      <c r="AI6856" s="17">
        <f t="shared" si="2366"/>
        <v>1.1878894935333622</v>
      </c>
      <c r="AJ6856" s="17">
        <f t="shared" si="2367"/>
        <v>0.9425759205511306</v>
      </c>
      <c r="AK6856" s="17">
        <f t="shared" si="2368"/>
        <v>0.75951461028015788</v>
      </c>
      <c r="AL6856" s="17">
        <f t="shared" si="2369"/>
        <v>0.78174490703777533</v>
      </c>
      <c r="AM6856" s="17">
        <f t="shared" si="2370"/>
        <v>0.77052274714301561</v>
      </c>
      <c r="AN6856" s="17">
        <f t="shared" si="2371"/>
        <v>0.9425759205511306</v>
      </c>
      <c r="AO6856" s="17">
        <f t="shared" si="2353"/>
        <v>0</v>
      </c>
      <c r="AP6856" s="17">
        <f t="shared" si="2372"/>
        <v>7.7052274714301561</v>
      </c>
      <c r="AQ6856" s="17">
        <f t="shared" si="2373"/>
        <v>11.878894935333621</v>
      </c>
      <c r="AR6856" s="17">
        <f t="shared" si="2374"/>
        <v>20.011549605334785</v>
      </c>
    </row>
    <row r="6857" spans="2:44" x14ac:dyDescent="0.25">
      <c r="B6857">
        <f>INDEX(RawData!$A$2:$A$1048576,MATCH(FmtData!$B$4+(ROW()-10),RawData!$A$2:$A$1048576,0))</f>
        <v>7042</v>
      </c>
      <c r="C6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7)</f>
        <v>42235.223761574074</v>
      </c>
      <c r="D6857" s="46">
        <f>IF($B$6=1,MID(INDEX(RawData!$B$2:$B$1048576, MATCH(FmtData!$B$4+(ROW()-10),RawData!$A$2:$A$1048576,0)),12,8)+$B$5/24,INDEX(RawData!$C$2:$C$1048576, MATCH(FmtData!$B$4+(ROW()-10),RawData!$A$2:$A$1048576,0)))</f>
        <v>0.22376157407407407</v>
      </c>
      <c r="E6857">
        <f>INDEX(RawData!D$2:D$1048576,MATCH(FmtData!$B$4+(ROW()-10),RawData!$A$2:$A$1048576,0))</f>
        <v>2901.19</v>
      </c>
      <c r="F6857">
        <f>INDEX(RawData!E$2:E$1048576,MATCH(FmtData!$B$4+(ROW()-10),RawData!$A$2:$A$1048576,0))</f>
        <v>7.1738299999999997</v>
      </c>
      <c r="G6857">
        <f>INDEX(RawData!F$2:F$1048576,MATCH(FmtData!$B$4+(ROW()-10),RawData!$A$2:$A$1048576,0))</f>
        <v>-213.20500000000001</v>
      </c>
      <c r="H6857">
        <f>INDEX(RawData!G$2:G$1048576,MATCH(FmtData!$B$4+(ROW()-10),RawData!$A$2:$A$1048576,0))</f>
        <v>0.49982199999999999</v>
      </c>
      <c r="I6857">
        <f>INDEX(RawData!H$2:H$1048576,MATCH(FmtData!$B$4+(ROW()-10),RawData!$A$2:$A$1048576,0))</f>
        <v>-3.71981E-3</v>
      </c>
      <c r="J6857">
        <f>INDEX(RawData!I$2:I$1048576,MATCH(FmtData!$B$4+(ROW()-10),RawData!$A$2:$A$1048576,0))</f>
        <v>194.2</v>
      </c>
      <c r="K6857">
        <f>INDEX(RawData!J$2:J$1048576,MATCH(FmtData!$B$4+(ROW()-10),RawData!$A$2:$A$1048576,0))</f>
        <v>194.9</v>
      </c>
      <c r="L6857">
        <f>INDEX(RawData!K$2:K$1048576,MATCH(FmtData!$B$4+(ROW()-10),RawData!$A$2:$A$1048576,0))</f>
        <v>194.1</v>
      </c>
      <c r="M6857">
        <f>INDEX(RawData!L$2:L$1048576,MATCH(FmtData!$B$4+(ROW()-10),RawData!$A$2:$A$1048576,0))</f>
        <v>23.5</v>
      </c>
      <c r="N6857">
        <f>INDEX(RawData!M$2:M$1048576,MATCH(FmtData!$B$4+(ROW()-10),RawData!$A$2:$A$1048576,0))</f>
        <v>22.1</v>
      </c>
      <c r="O6857">
        <f>INDEX(RawData!N$2:N$1048576,MATCH(FmtData!$B$4+(ROW()-10),RawData!$A$2:$A$1048576,0))</f>
        <v>176.6</v>
      </c>
      <c r="P6857">
        <f>INDEX(RawData!O$2:O$1048576,MATCH(FmtData!$B$4+(ROW()-10),RawData!$A$2:$A$1048576,0))</f>
        <v>35.819800000000001</v>
      </c>
      <c r="Q6857">
        <f>INDEX(RawData!P$2:P$1048576,MATCH(FmtData!$B$4+(ROW()-10),RawData!$A$2:$A$1048576,0))</f>
        <v>231.49100000000001</v>
      </c>
      <c r="R6857">
        <f>INDEX(RawData!Q$2:Q$1048576,MATCH(FmtData!$B$4+(ROW()-10),RawData!$A$2:$A$1048576,0))</f>
        <v>2.4414100000000002E-3</v>
      </c>
      <c r="S6857">
        <f>INDEX(RawData!R$2:R$1048576,MATCH(FmtData!$B$4+(ROW()-10),RawData!$A$2:$A$1048576,0))</f>
        <v>0.51633799999999996</v>
      </c>
      <c r="T6857">
        <f>INDEX(RawData!S$2:S$1048576,MATCH(FmtData!$B$4+(ROW()-10),RawData!$A$2:$A$1048576,0))</f>
        <v>0.52676999999999996</v>
      </c>
      <c r="U6857">
        <f>INDEX(RawData!T$2:T$1048576,MATCH(FmtData!$B$4+(ROW()-10),RawData!$A$2:$A$1048576,0))</f>
        <v>3.50952E-2</v>
      </c>
      <c r="V6857">
        <f>INDEX(RawData!U$2:U$1048576,MATCH(FmtData!$B$4+(ROW()-10),RawData!$A$2:$A$1048576,0))</f>
        <v>0.228882</v>
      </c>
      <c r="W6857" s="8">
        <f t="shared" si="2359"/>
        <v>0.19378680000000001</v>
      </c>
      <c r="X6857" s="8">
        <f t="shared" si="2360"/>
        <v>-0.26073607999999993</v>
      </c>
      <c r="Y6857" s="8">
        <f t="shared" si="2361"/>
        <v>-0.15884651999999996</v>
      </c>
      <c r="Z6857" s="8">
        <f t="shared" si="2362"/>
        <v>10.152691814042056</v>
      </c>
      <c r="AA6857" s="8">
        <f t="shared" si="2363"/>
        <v>10.050802254042056</v>
      </c>
      <c r="AB6857" s="8">
        <f t="shared" si="2364"/>
        <v>10.101747034042056</v>
      </c>
      <c r="AC6857" s="6">
        <f t="shared" si="2357"/>
        <v>-275.84199999999998</v>
      </c>
      <c r="AD6857" s="15">
        <f t="shared" si="2354"/>
        <v>-16.069999999999936</v>
      </c>
      <c r="AE6857" s="15">
        <f t="shared" si="2355"/>
        <v>68.452791551277301</v>
      </c>
      <c r="AF6857" s="15">
        <f t="shared" si="2356"/>
        <v>41.299610510253387</v>
      </c>
      <c r="AG6857" s="15">
        <f t="shared" si="2365"/>
        <v>54.811079706319902</v>
      </c>
      <c r="AH6857" s="15">
        <f t="shared" si="2358"/>
        <v>-116.94860518134806</v>
      </c>
      <c r="AI6857" s="17">
        <f t="shared" si="2366"/>
        <v>1.1877999981680665</v>
      </c>
      <c r="AJ6857" s="17">
        <f t="shared" si="2367"/>
        <v>0.94251957133207087</v>
      </c>
      <c r="AK6857" s="17">
        <f t="shared" si="2368"/>
        <v>0.75951461028015788</v>
      </c>
      <c r="AL6857" s="17">
        <f t="shared" si="2369"/>
        <v>0.78174490703777533</v>
      </c>
      <c r="AM6857" s="17">
        <f t="shared" si="2370"/>
        <v>0.77052274714301561</v>
      </c>
      <c r="AN6857" s="17">
        <f t="shared" si="2371"/>
        <v>0.94251957133207087</v>
      </c>
      <c r="AO6857" s="17">
        <f t="shared" si="2353"/>
        <v>0</v>
      </c>
      <c r="AP6857" s="17">
        <f t="shared" si="2372"/>
        <v>7.7052274714301561</v>
      </c>
      <c r="AQ6857" s="17">
        <f t="shared" si="2373"/>
        <v>11.877999981680665</v>
      </c>
      <c r="AR6857" s="17">
        <f t="shared" si="2374"/>
        <v>20.002931188758847</v>
      </c>
    </row>
    <row r="6858" spans="2:44" x14ac:dyDescent="0.25">
      <c r="B6858">
        <f>INDEX(RawData!$A$2:$A$1048576,MATCH(FmtData!$B$4+(ROW()-10),RawData!$A$2:$A$1048576,0))</f>
        <v>7043</v>
      </c>
      <c r="C6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8)</f>
        <v>42235.224907407406</v>
      </c>
      <c r="D6858" s="46">
        <f>IF($B$6=1,MID(INDEX(RawData!$B$2:$B$1048576, MATCH(FmtData!$B$4+(ROW()-10),RawData!$A$2:$A$1048576,0)),12,8)+$B$5/24,INDEX(RawData!$C$2:$C$1048576, MATCH(FmtData!$B$4+(ROW()-10),RawData!$A$2:$A$1048576,0)))</f>
        <v>0.22490740740740742</v>
      </c>
      <c r="E6858">
        <f>INDEX(RawData!D$2:D$1048576,MATCH(FmtData!$B$4+(ROW()-10),RawData!$A$2:$A$1048576,0))</f>
        <v>2900.26</v>
      </c>
      <c r="F6858">
        <f>INDEX(RawData!E$2:E$1048576,MATCH(FmtData!$B$4+(ROW()-10),RawData!$A$2:$A$1048576,0))</f>
        <v>6.25</v>
      </c>
      <c r="G6858">
        <f>INDEX(RawData!F$2:F$1048576,MATCH(FmtData!$B$4+(ROW()-10),RawData!$A$2:$A$1048576,0))</f>
        <v>-213.20500000000001</v>
      </c>
      <c r="H6858">
        <f>INDEX(RawData!G$2:G$1048576,MATCH(FmtData!$B$4+(ROW()-10),RawData!$A$2:$A$1048576,0))</f>
        <v>0.49986599999999998</v>
      </c>
      <c r="I6858">
        <f>INDEX(RawData!H$2:H$1048576,MATCH(FmtData!$B$4+(ROW()-10),RawData!$A$2:$A$1048576,0))</f>
        <v>-3.71981E-3</v>
      </c>
      <c r="J6858">
        <f>INDEX(RawData!I$2:I$1048576,MATCH(FmtData!$B$4+(ROW()-10),RawData!$A$2:$A$1048576,0))</f>
        <v>197</v>
      </c>
      <c r="K6858">
        <f>INDEX(RawData!J$2:J$1048576,MATCH(FmtData!$B$4+(ROW()-10),RawData!$A$2:$A$1048576,0))</f>
        <v>193.6</v>
      </c>
      <c r="L6858">
        <f>INDEX(RawData!K$2:K$1048576,MATCH(FmtData!$B$4+(ROW()-10),RawData!$A$2:$A$1048576,0))</f>
        <v>194.4</v>
      </c>
      <c r="M6858">
        <f>INDEX(RawData!L$2:L$1048576,MATCH(FmtData!$B$4+(ROW()-10),RawData!$A$2:$A$1048576,0))</f>
        <v>23.5</v>
      </c>
      <c r="N6858">
        <f>INDEX(RawData!M$2:M$1048576,MATCH(FmtData!$B$4+(ROW()-10),RawData!$A$2:$A$1048576,0))</f>
        <v>22.1</v>
      </c>
      <c r="O6858">
        <f>INDEX(RawData!N$2:N$1048576,MATCH(FmtData!$B$4+(ROW()-10),RawData!$A$2:$A$1048576,0))</f>
        <v>176.5</v>
      </c>
      <c r="P6858">
        <f>INDEX(RawData!O$2:O$1048576,MATCH(FmtData!$B$4+(ROW()-10),RawData!$A$2:$A$1048576,0))</f>
        <v>35.819800000000001</v>
      </c>
      <c r="Q6858">
        <f>INDEX(RawData!P$2:P$1048576,MATCH(FmtData!$B$4+(ROW()-10),RawData!$A$2:$A$1048576,0))</f>
        <v>231.36699999999999</v>
      </c>
      <c r="R6858">
        <f>INDEX(RawData!Q$2:Q$1048576,MATCH(FmtData!$B$4+(ROW()-10),RawData!$A$2:$A$1048576,0))</f>
        <v>2.4414100000000002E-3</v>
      </c>
      <c r="S6858">
        <f>INDEX(RawData!R$2:R$1048576,MATCH(FmtData!$B$4+(ROW()-10),RawData!$A$2:$A$1048576,0))</f>
        <v>0.51633799999999996</v>
      </c>
      <c r="T6858">
        <f>INDEX(RawData!S$2:S$1048576,MATCH(FmtData!$B$4+(ROW()-10),RawData!$A$2:$A$1048576,0))</f>
        <v>0.52676999999999996</v>
      </c>
      <c r="U6858">
        <f>INDEX(RawData!T$2:T$1048576,MATCH(FmtData!$B$4+(ROW()-10),RawData!$A$2:$A$1048576,0))</f>
        <v>3.50952E-2</v>
      </c>
      <c r="V6858">
        <f>INDEX(RawData!U$2:U$1048576,MATCH(FmtData!$B$4+(ROW()-10),RawData!$A$2:$A$1048576,0))</f>
        <v>0.228882</v>
      </c>
      <c r="W6858" s="8">
        <f t="shared" si="2359"/>
        <v>0.19378680000000001</v>
      </c>
      <c r="X6858" s="8">
        <f t="shared" si="2360"/>
        <v>-0.26073607999999993</v>
      </c>
      <c r="Y6858" s="8">
        <f t="shared" si="2361"/>
        <v>-0.15884651999999996</v>
      </c>
      <c r="Z6858" s="8">
        <f t="shared" si="2362"/>
        <v>10.152691814042056</v>
      </c>
      <c r="AA6858" s="8">
        <f t="shared" si="2363"/>
        <v>10.050802254042056</v>
      </c>
      <c r="AB6858" s="8">
        <f t="shared" si="2364"/>
        <v>10.101747034042056</v>
      </c>
      <c r="AC6858" s="6">
        <f t="shared" si="2357"/>
        <v>-275.96600000000001</v>
      </c>
      <c r="AD6858" s="15">
        <f t="shared" si="2354"/>
        <v>-16.19399999999996</v>
      </c>
      <c r="AE6858" s="15">
        <f t="shared" si="2355"/>
        <v>68.452791551277301</v>
      </c>
      <c r="AF6858" s="15">
        <f t="shared" si="2356"/>
        <v>41.299610510253387</v>
      </c>
      <c r="AG6858" s="15">
        <f t="shared" si="2365"/>
        <v>54.811079706319902</v>
      </c>
      <c r="AH6858" s="15">
        <f t="shared" si="2358"/>
        <v>-117.07260518134808</v>
      </c>
      <c r="AI6858" s="17">
        <f t="shared" si="2366"/>
        <v>1.1880412773698477</v>
      </c>
      <c r="AJ6858" s="17">
        <f t="shared" si="2367"/>
        <v>0.94267148462725914</v>
      </c>
      <c r="AK6858" s="17">
        <f t="shared" si="2368"/>
        <v>0.75951461028015788</v>
      </c>
      <c r="AL6858" s="17">
        <f t="shared" si="2369"/>
        <v>0.78174490703777533</v>
      </c>
      <c r="AM6858" s="17">
        <f t="shared" si="2370"/>
        <v>0.77052274714301561</v>
      </c>
      <c r="AN6858" s="17">
        <f t="shared" si="2371"/>
        <v>0.94267148462725914</v>
      </c>
      <c r="AO6858" s="17">
        <f t="shared" ref="AO6858:AO6921" si="2375">INDEX($AN$10:$AN$2627,MATCH(C6858+1/24,$C$10:$C$2627,1))-INDEX($AN$10:$AN$2627,MATCH(C6858,$C$10:$C$2627,1))</f>
        <v>0</v>
      </c>
      <c r="AP6858" s="17">
        <f t="shared" si="2372"/>
        <v>7.7052274714301561</v>
      </c>
      <c r="AQ6858" s="17">
        <f t="shared" si="2373"/>
        <v>11.880412773698477</v>
      </c>
      <c r="AR6858" s="17">
        <f t="shared" si="2374"/>
        <v>19.99651908682635</v>
      </c>
    </row>
    <row r="6859" spans="2:44" x14ac:dyDescent="0.25">
      <c r="B6859">
        <f>INDEX(RawData!$A$2:$A$1048576,MATCH(FmtData!$B$4+(ROW()-10),RawData!$A$2:$A$1048576,0))</f>
        <v>7044</v>
      </c>
      <c r="C6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9)</f>
        <v>42235.226076388892</v>
      </c>
      <c r="D6859" s="46">
        <f>IF($B$6=1,MID(INDEX(RawData!$B$2:$B$1048576, MATCH(FmtData!$B$4+(ROW()-10),RawData!$A$2:$A$1048576,0)),12,8)+$B$5/24,INDEX(RawData!$C$2:$C$1048576, MATCH(FmtData!$B$4+(ROW()-10),RawData!$A$2:$A$1048576,0)))</f>
        <v>0.2260763888888889</v>
      </c>
      <c r="E6859">
        <f>INDEX(RawData!D$2:D$1048576,MATCH(FmtData!$B$4+(ROW()-10),RawData!$A$2:$A$1048576,0))</f>
        <v>2903.37</v>
      </c>
      <c r="F6859">
        <f>INDEX(RawData!E$2:E$1048576,MATCH(FmtData!$B$4+(ROW()-10),RawData!$A$2:$A$1048576,0))</f>
        <v>7.1738299999999997</v>
      </c>
      <c r="G6859">
        <f>INDEX(RawData!F$2:F$1048576,MATCH(FmtData!$B$4+(ROW()-10),RawData!$A$2:$A$1048576,0))</f>
        <v>-202.02099999999999</v>
      </c>
      <c r="H6859">
        <f>INDEX(RawData!G$2:G$1048576,MATCH(FmtData!$B$4+(ROW()-10),RawData!$A$2:$A$1048576,0))</f>
        <v>0.49986599999999998</v>
      </c>
      <c r="I6859">
        <f>INDEX(RawData!H$2:H$1048576,MATCH(FmtData!$B$4+(ROW()-10),RawData!$A$2:$A$1048576,0))</f>
        <v>-3.71981E-3</v>
      </c>
      <c r="J6859">
        <f>INDEX(RawData!I$2:I$1048576,MATCH(FmtData!$B$4+(ROW()-10),RawData!$A$2:$A$1048576,0))</f>
        <v>194.7</v>
      </c>
      <c r="K6859">
        <f>INDEX(RawData!J$2:J$1048576,MATCH(FmtData!$B$4+(ROW()-10),RawData!$A$2:$A$1048576,0))</f>
        <v>195.5</v>
      </c>
      <c r="L6859">
        <f>INDEX(RawData!K$2:K$1048576,MATCH(FmtData!$B$4+(ROW()-10),RawData!$A$2:$A$1048576,0))</f>
        <v>194.4</v>
      </c>
      <c r="M6859">
        <f>INDEX(RawData!L$2:L$1048576,MATCH(FmtData!$B$4+(ROW()-10),RawData!$A$2:$A$1048576,0))</f>
        <v>23.5</v>
      </c>
      <c r="N6859">
        <f>INDEX(RawData!M$2:M$1048576,MATCH(FmtData!$B$4+(ROW()-10),RawData!$A$2:$A$1048576,0))</f>
        <v>22.1</v>
      </c>
      <c r="O6859">
        <f>INDEX(RawData!N$2:N$1048576,MATCH(FmtData!$B$4+(ROW()-10),RawData!$A$2:$A$1048576,0))</f>
        <v>176.6</v>
      </c>
      <c r="P6859">
        <f>INDEX(RawData!O$2:O$1048576,MATCH(FmtData!$B$4+(ROW()-10),RawData!$A$2:$A$1048576,0))</f>
        <v>35.819800000000001</v>
      </c>
      <c r="Q6859">
        <f>INDEX(RawData!P$2:P$1048576,MATCH(FmtData!$B$4+(ROW()-10),RawData!$A$2:$A$1048576,0))</f>
        <v>231.49100000000001</v>
      </c>
      <c r="R6859">
        <f>INDEX(RawData!Q$2:Q$1048576,MATCH(FmtData!$B$4+(ROW()-10),RawData!$A$2:$A$1048576,0))</f>
        <v>1.8310500000000001E-3</v>
      </c>
      <c r="S6859">
        <f>INDEX(RawData!R$2:R$1048576,MATCH(FmtData!$B$4+(ROW()-10),RawData!$A$2:$A$1048576,0))</f>
        <v>0.51633799999999996</v>
      </c>
      <c r="T6859">
        <f>INDEX(RawData!S$2:S$1048576,MATCH(FmtData!$B$4+(ROW()-10),RawData!$A$2:$A$1048576,0))</f>
        <v>0.52676999999999996</v>
      </c>
      <c r="U6859">
        <f>INDEX(RawData!T$2:T$1048576,MATCH(FmtData!$B$4+(ROW()-10),RawData!$A$2:$A$1048576,0))</f>
        <v>3.50952E-2</v>
      </c>
      <c r="V6859">
        <f>INDEX(RawData!U$2:U$1048576,MATCH(FmtData!$B$4+(ROW()-10),RawData!$A$2:$A$1048576,0))</f>
        <v>0.228882</v>
      </c>
      <c r="W6859" s="8">
        <f t="shared" si="2359"/>
        <v>0.19378680000000001</v>
      </c>
      <c r="X6859" s="8">
        <f t="shared" si="2360"/>
        <v>-0.26073607999999993</v>
      </c>
      <c r="Y6859" s="8">
        <f t="shared" si="2361"/>
        <v>-0.15884651999999996</v>
      </c>
      <c r="Z6859" s="8">
        <f t="shared" si="2362"/>
        <v>10.152691814042056</v>
      </c>
      <c r="AA6859" s="8">
        <f t="shared" si="2363"/>
        <v>10.050802254042056</v>
      </c>
      <c r="AB6859" s="8">
        <f t="shared" si="2364"/>
        <v>10.101747034042056</v>
      </c>
      <c r="AC6859" s="6">
        <f t="shared" si="2357"/>
        <v>-275.84199999999998</v>
      </c>
      <c r="AD6859" s="15">
        <f t="shared" ref="AD6859:AD6922" si="2376">AC6859+$AD$4</f>
        <v>-16.069999999999936</v>
      </c>
      <c r="AE6859" s="15">
        <f t="shared" ref="AE6859:AE6922" si="2377">PI()*Z6859^2/4*($P$4+(Z6859-$Z$10))-$S$5</f>
        <v>68.452791551277301</v>
      </c>
      <c r="AF6859" s="15">
        <f t="shared" ref="AF6859:AF6922" si="2378">PI()*AA6859^2/4*($P$4+(AA6859-$AA$10))-$S$5</f>
        <v>41.299610510253387</v>
      </c>
      <c r="AG6859" s="15">
        <f t="shared" si="2365"/>
        <v>54.811079706319902</v>
      </c>
      <c r="AH6859" s="15">
        <f t="shared" si="2358"/>
        <v>-116.94860518134806</v>
      </c>
      <c r="AI6859" s="17">
        <f t="shared" si="2366"/>
        <v>1.1877999981680665</v>
      </c>
      <c r="AJ6859" s="17">
        <f t="shared" si="2367"/>
        <v>0.94251957133207087</v>
      </c>
      <c r="AK6859" s="17">
        <f t="shared" si="2368"/>
        <v>0.75951461028015788</v>
      </c>
      <c r="AL6859" s="17">
        <f t="shared" si="2369"/>
        <v>0.78174490703777533</v>
      </c>
      <c r="AM6859" s="17">
        <f t="shared" si="2370"/>
        <v>0.77052274714301561</v>
      </c>
      <c r="AN6859" s="17">
        <f t="shared" si="2371"/>
        <v>0.94251957133207087</v>
      </c>
      <c r="AO6859" s="17">
        <f t="shared" si="2375"/>
        <v>0</v>
      </c>
      <c r="AP6859" s="17">
        <f t="shared" si="2372"/>
        <v>7.7052274714301561</v>
      </c>
      <c r="AQ6859" s="17">
        <f t="shared" si="2373"/>
        <v>11.877999981680665</v>
      </c>
      <c r="AR6859" s="17">
        <f t="shared" si="2374"/>
        <v>20.017961707267283</v>
      </c>
    </row>
    <row r="6860" spans="2:44" x14ac:dyDescent="0.25">
      <c r="B6860">
        <f>INDEX(RawData!$A$2:$A$1048576,MATCH(FmtData!$B$4+(ROW()-10),RawData!$A$2:$A$1048576,0))</f>
        <v>7045</v>
      </c>
      <c r="C6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0)</f>
        <v>42235.227233796293</v>
      </c>
      <c r="D6860" s="46">
        <f>IF($B$6=1,MID(INDEX(RawData!$B$2:$B$1048576, MATCH(FmtData!$B$4+(ROW()-10),RawData!$A$2:$A$1048576,0)),12,8)+$B$5/24,INDEX(RawData!$C$2:$C$1048576, MATCH(FmtData!$B$4+(ROW()-10),RawData!$A$2:$A$1048576,0)))</f>
        <v>0.22723379629629628</v>
      </c>
      <c r="E6860">
        <f>INDEX(RawData!D$2:D$1048576,MATCH(FmtData!$B$4+(ROW()-10),RawData!$A$2:$A$1048576,0))</f>
        <v>2902.44</v>
      </c>
      <c r="F6860">
        <f>INDEX(RawData!E$2:E$1048576,MATCH(FmtData!$B$4+(ROW()-10),RawData!$A$2:$A$1048576,0))</f>
        <v>7.1738299999999997</v>
      </c>
      <c r="G6860">
        <f>INDEX(RawData!F$2:F$1048576,MATCH(FmtData!$B$4+(ROW()-10),RawData!$A$2:$A$1048576,0))</f>
        <v>-202.02099999999999</v>
      </c>
      <c r="H6860">
        <f>INDEX(RawData!G$2:G$1048576,MATCH(FmtData!$B$4+(ROW()-10),RawData!$A$2:$A$1048576,0))</f>
        <v>0.49982199999999999</v>
      </c>
      <c r="I6860">
        <f>INDEX(RawData!H$2:H$1048576,MATCH(FmtData!$B$4+(ROW()-10),RawData!$A$2:$A$1048576,0))</f>
        <v>-3.71981E-3</v>
      </c>
      <c r="J6860">
        <f>INDEX(RawData!I$2:I$1048576,MATCH(FmtData!$B$4+(ROW()-10),RawData!$A$2:$A$1048576,0))</f>
        <v>197.4</v>
      </c>
      <c r="K6860">
        <f>INDEX(RawData!J$2:J$1048576,MATCH(FmtData!$B$4+(ROW()-10),RawData!$A$2:$A$1048576,0))</f>
        <v>195.8</v>
      </c>
      <c r="L6860">
        <f>INDEX(RawData!K$2:K$1048576,MATCH(FmtData!$B$4+(ROW()-10),RawData!$A$2:$A$1048576,0))</f>
        <v>193.5</v>
      </c>
      <c r="M6860">
        <f>INDEX(RawData!L$2:L$1048576,MATCH(FmtData!$B$4+(ROW()-10),RawData!$A$2:$A$1048576,0))</f>
        <v>23.5</v>
      </c>
      <c r="N6860">
        <f>INDEX(RawData!M$2:M$1048576,MATCH(FmtData!$B$4+(ROW()-10),RawData!$A$2:$A$1048576,0))</f>
        <v>22.1</v>
      </c>
      <c r="O6860">
        <f>INDEX(RawData!N$2:N$1048576,MATCH(FmtData!$B$4+(ROW()-10),RawData!$A$2:$A$1048576,0))</f>
        <v>176.5</v>
      </c>
      <c r="P6860">
        <f>INDEX(RawData!O$2:O$1048576,MATCH(FmtData!$B$4+(ROW()-10),RawData!$A$2:$A$1048576,0))</f>
        <v>35.819800000000001</v>
      </c>
      <c r="Q6860">
        <f>INDEX(RawData!P$2:P$1048576,MATCH(FmtData!$B$4+(ROW()-10),RawData!$A$2:$A$1048576,0))</f>
        <v>231.10400000000001</v>
      </c>
      <c r="R6860">
        <f>INDEX(RawData!Q$2:Q$1048576,MATCH(FmtData!$B$4+(ROW()-10),RawData!$A$2:$A$1048576,0))</f>
        <v>1.8310500000000001E-3</v>
      </c>
      <c r="S6860">
        <f>INDEX(RawData!R$2:R$1048576,MATCH(FmtData!$B$4+(ROW()-10),RawData!$A$2:$A$1048576,0))</f>
        <v>0.51633799999999996</v>
      </c>
      <c r="T6860">
        <f>INDEX(RawData!S$2:S$1048576,MATCH(FmtData!$B$4+(ROW()-10),RawData!$A$2:$A$1048576,0))</f>
        <v>0.52676999999999996</v>
      </c>
      <c r="U6860">
        <f>INDEX(RawData!T$2:T$1048576,MATCH(FmtData!$B$4+(ROW()-10),RawData!$A$2:$A$1048576,0))</f>
        <v>3.50952E-2</v>
      </c>
      <c r="V6860">
        <f>INDEX(RawData!U$2:U$1048576,MATCH(FmtData!$B$4+(ROW()-10),RawData!$A$2:$A$1048576,0))</f>
        <v>0.19836400000000001</v>
      </c>
      <c r="W6860" s="8">
        <f t="shared" si="2359"/>
        <v>0.16326880000000002</v>
      </c>
      <c r="X6860" s="8">
        <f t="shared" si="2360"/>
        <v>-0.26073607999999993</v>
      </c>
      <c r="Y6860" s="8">
        <f t="shared" si="2361"/>
        <v>-0.15884651999999996</v>
      </c>
      <c r="Z6860" s="8">
        <f t="shared" si="2362"/>
        <v>10.152691814042056</v>
      </c>
      <c r="AA6860" s="8">
        <f t="shared" si="2363"/>
        <v>10.050802254042056</v>
      </c>
      <c r="AB6860" s="8">
        <f t="shared" si="2364"/>
        <v>10.101747034042056</v>
      </c>
      <c r="AC6860" s="6">
        <f t="shared" ref="AC6860:AC6923" si="2379">Q6860-$Q$10</f>
        <v>-276.22900000000004</v>
      </c>
      <c r="AD6860" s="15">
        <f t="shared" si="2376"/>
        <v>-16.456999999999994</v>
      </c>
      <c r="AE6860" s="15">
        <f t="shared" si="2377"/>
        <v>68.452791551277301</v>
      </c>
      <c r="AF6860" s="15">
        <f t="shared" si="2378"/>
        <v>41.299610510253387</v>
      </c>
      <c r="AG6860" s="15">
        <f t="shared" si="2365"/>
        <v>54.811079706319902</v>
      </c>
      <c r="AH6860" s="15">
        <f t="shared" si="2358"/>
        <v>-117.33560518134811</v>
      </c>
      <c r="AI6860" s="17">
        <f t="shared" si="2366"/>
        <v>1.1885533473425578</v>
      </c>
      <c r="AJ6860" s="17">
        <f t="shared" si="2367"/>
        <v>0.9429938499595244</v>
      </c>
      <c r="AK6860" s="17">
        <f t="shared" si="2368"/>
        <v>0.75951461028015788</v>
      </c>
      <c r="AL6860" s="17">
        <f t="shared" si="2369"/>
        <v>0.78174490703777533</v>
      </c>
      <c r="AM6860" s="17">
        <f t="shared" si="2370"/>
        <v>0.77052274714301561</v>
      </c>
      <c r="AN6860" s="17">
        <f t="shared" si="2371"/>
        <v>0.9429938499595244</v>
      </c>
      <c r="AO6860" s="17">
        <f t="shared" si="2375"/>
        <v>0</v>
      </c>
      <c r="AP6860" s="17">
        <f t="shared" si="2372"/>
        <v>7.7052274714301561</v>
      </c>
      <c r="AQ6860" s="17">
        <f t="shared" si="2373"/>
        <v>11.885533473425578</v>
      </c>
      <c r="AR6860" s="17">
        <f t="shared" si="2374"/>
        <v>20.011549605334785</v>
      </c>
    </row>
    <row r="6861" spans="2:44" x14ac:dyDescent="0.25">
      <c r="B6861">
        <f>INDEX(RawData!$A$2:$A$1048576,MATCH(FmtData!$B$4+(ROW()-10),RawData!$A$2:$A$1048576,0))</f>
        <v>7046</v>
      </c>
      <c r="C6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1)</f>
        <v>42235.228379629632</v>
      </c>
      <c r="D6861" s="46">
        <f>IF($B$6=1,MID(INDEX(RawData!$B$2:$B$1048576, MATCH(FmtData!$B$4+(ROW()-10),RawData!$A$2:$A$1048576,0)),12,8)+$B$5/24,INDEX(RawData!$C$2:$C$1048576, MATCH(FmtData!$B$4+(ROW()-10),RawData!$A$2:$A$1048576,0)))</f>
        <v>0.22837962962962963</v>
      </c>
      <c r="E6861">
        <f>INDEX(RawData!D$2:D$1048576,MATCH(FmtData!$B$4+(ROW()-10),RawData!$A$2:$A$1048576,0))</f>
        <v>2904.3</v>
      </c>
      <c r="F6861">
        <f>INDEX(RawData!E$2:E$1048576,MATCH(FmtData!$B$4+(ROW()-10),RawData!$A$2:$A$1048576,0))</f>
        <v>6.25</v>
      </c>
      <c r="G6861">
        <f>INDEX(RawData!F$2:F$1048576,MATCH(FmtData!$B$4+(ROW()-10),RawData!$A$2:$A$1048576,0))</f>
        <v>-202.02099999999999</v>
      </c>
      <c r="H6861">
        <f>INDEX(RawData!G$2:G$1048576,MATCH(FmtData!$B$4+(ROW()-10),RawData!$A$2:$A$1048576,0))</f>
        <v>0.49982199999999999</v>
      </c>
      <c r="I6861">
        <f>INDEX(RawData!H$2:H$1048576,MATCH(FmtData!$B$4+(ROW()-10),RawData!$A$2:$A$1048576,0))</f>
        <v>-3.71981E-3</v>
      </c>
      <c r="J6861">
        <f>INDEX(RawData!I$2:I$1048576,MATCH(FmtData!$B$4+(ROW()-10),RawData!$A$2:$A$1048576,0))</f>
        <v>195.4</v>
      </c>
      <c r="K6861">
        <f>INDEX(RawData!J$2:J$1048576,MATCH(FmtData!$B$4+(ROW()-10),RawData!$A$2:$A$1048576,0))</f>
        <v>194</v>
      </c>
      <c r="L6861">
        <f>INDEX(RawData!K$2:K$1048576,MATCH(FmtData!$B$4+(ROW()-10),RawData!$A$2:$A$1048576,0))</f>
        <v>192.7</v>
      </c>
      <c r="M6861">
        <f>INDEX(RawData!L$2:L$1048576,MATCH(FmtData!$B$4+(ROW()-10),RawData!$A$2:$A$1048576,0))</f>
        <v>23.5</v>
      </c>
      <c r="N6861">
        <f>INDEX(RawData!M$2:M$1048576,MATCH(FmtData!$B$4+(ROW()-10),RawData!$A$2:$A$1048576,0))</f>
        <v>22.1</v>
      </c>
      <c r="O6861">
        <f>INDEX(RawData!N$2:N$1048576,MATCH(FmtData!$B$4+(ROW()-10),RawData!$A$2:$A$1048576,0))</f>
        <v>176.6</v>
      </c>
      <c r="P6861">
        <f>INDEX(RawData!O$2:O$1048576,MATCH(FmtData!$B$4+(ROW()-10),RawData!$A$2:$A$1048576,0))</f>
        <v>35.819800000000001</v>
      </c>
      <c r="Q6861">
        <f>INDEX(RawData!P$2:P$1048576,MATCH(FmtData!$B$4+(ROW()-10),RawData!$A$2:$A$1048576,0))</f>
        <v>231.49100000000001</v>
      </c>
      <c r="R6861">
        <f>INDEX(RawData!Q$2:Q$1048576,MATCH(FmtData!$B$4+(ROW()-10),RawData!$A$2:$A$1048576,0))</f>
        <v>1.8310500000000001E-3</v>
      </c>
      <c r="S6861">
        <f>INDEX(RawData!R$2:R$1048576,MATCH(FmtData!$B$4+(ROW()-10),RawData!$A$2:$A$1048576,0))</f>
        <v>0.51633799999999996</v>
      </c>
      <c r="T6861">
        <f>INDEX(RawData!S$2:S$1048576,MATCH(FmtData!$B$4+(ROW()-10),RawData!$A$2:$A$1048576,0))</f>
        <v>0.52676999999999996</v>
      </c>
      <c r="U6861">
        <f>INDEX(RawData!T$2:T$1048576,MATCH(FmtData!$B$4+(ROW()-10),RawData!$A$2:$A$1048576,0))</f>
        <v>3.50952E-2</v>
      </c>
      <c r="V6861">
        <f>INDEX(RawData!U$2:U$1048576,MATCH(FmtData!$B$4+(ROW()-10),RawData!$A$2:$A$1048576,0))</f>
        <v>0.19836400000000001</v>
      </c>
      <c r="W6861" s="8">
        <f t="shared" si="2359"/>
        <v>0.16326880000000002</v>
      </c>
      <c r="X6861" s="8">
        <f t="shared" si="2360"/>
        <v>-0.26073607999999993</v>
      </c>
      <c r="Y6861" s="8">
        <f t="shared" si="2361"/>
        <v>-0.15884651999999996</v>
      </c>
      <c r="Z6861" s="8">
        <f t="shared" si="2362"/>
        <v>10.152691814042056</v>
      </c>
      <c r="AA6861" s="8">
        <f t="shared" si="2363"/>
        <v>10.050802254042056</v>
      </c>
      <c r="AB6861" s="8">
        <f t="shared" si="2364"/>
        <v>10.101747034042056</v>
      </c>
      <c r="AC6861" s="6">
        <f t="shared" si="2379"/>
        <v>-275.84199999999998</v>
      </c>
      <c r="AD6861" s="15">
        <f t="shared" si="2376"/>
        <v>-16.069999999999936</v>
      </c>
      <c r="AE6861" s="15">
        <f t="shared" si="2377"/>
        <v>68.452791551277301</v>
      </c>
      <c r="AF6861" s="15">
        <f t="shared" si="2378"/>
        <v>41.299610510253387</v>
      </c>
      <c r="AG6861" s="15">
        <f t="shared" si="2365"/>
        <v>54.811079706319902</v>
      </c>
      <c r="AH6861" s="15">
        <f t="shared" si="2358"/>
        <v>-116.94860518134806</v>
      </c>
      <c r="AI6861" s="17">
        <f t="shared" si="2366"/>
        <v>1.1877999981680665</v>
      </c>
      <c r="AJ6861" s="17">
        <f t="shared" si="2367"/>
        <v>0.94251957133207087</v>
      </c>
      <c r="AK6861" s="17">
        <f t="shared" si="2368"/>
        <v>0.75951461028015788</v>
      </c>
      <c r="AL6861" s="17">
        <f t="shared" si="2369"/>
        <v>0.78174490703777533</v>
      </c>
      <c r="AM6861" s="17">
        <f t="shared" si="2370"/>
        <v>0.77052274714301561</v>
      </c>
      <c r="AN6861" s="17">
        <f t="shared" si="2371"/>
        <v>0.94251957133207087</v>
      </c>
      <c r="AO6861" s="17">
        <f t="shared" si="2375"/>
        <v>0</v>
      </c>
      <c r="AP6861" s="17">
        <f t="shared" si="2372"/>
        <v>7.7052274714301561</v>
      </c>
      <c r="AQ6861" s="17">
        <f t="shared" si="2373"/>
        <v>11.877999981680665</v>
      </c>
      <c r="AR6861" s="17">
        <f t="shared" si="2374"/>
        <v>20.024373809199783</v>
      </c>
    </row>
    <row r="6862" spans="2:44" x14ac:dyDescent="0.25">
      <c r="B6862">
        <f>INDEX(RawData!$A$2:$A$1048576,MATCH(FmtData!$B$4+(ROW()-10),RawData!$A$2:$A$1048576,0))</f>
        <v>7047</v>
      </c>
      <c r="C6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2)</f>
        <v>42235.229548611111</v>
      </c>
      <c r="D6862" s="46">
        <f>IF($B$6=1,MID(INDEX(RawData!$B$2:$B$1048576, MATCH(FmtData!$B$4+(ROW()-10),RawData!$A$2:$A$1048576,0)),12,8)+$B$5/24,INDEX(RawData!$C$2:$C$1048576, MATCH(FmtData!$B$4+(ROW()-10),RawData!$A$2:$A$1048576,0)))</f>
        <v>0.22954861111111111</v>
      </c>
      <c r="E6862">
        <f>INDEX(RawData!D$2:D$1048576,MATCH(FmtData!$B$4+(ROW()-10),RawData!$A$2:$A$1048576,0))</f>
        <v>2901.19</v>
      </c>
      <c r="F6862">
        <f>INDEX(RawData!E$2:E$1048576,MATCH(FmtData!$B$4+(ROW()-10),RawData!$A$2:$A$1048576,0))</f>
        <v>7.1738299999999997</v>
      </c>
      <c r="G6862">
        <f>INDEX(RawData!F$2:F$1048576,MATCH(FmtData!$B$4+(ROW()-10),RawData!$A$2:$A$1048576,0))</f>
        <v>-202.02099999999999</v>
      </c>
      <c r="H6862">
        <f>INDEX(RawData!G$2:G$1048576,MATCH(FmtData!$B$4+(ROW()-10),RawData!$A$2:$A$1048576,0))</f>
        <v>0.49984099999999998</v>
      </c>
      <c r="I6862">
        <f>INDEX(RawData!H$2:H$1048576,MATCH(FmtData!$B$4+(ROW()-10),RawData!$A$2:$A$1048576,0))</f>
        <v>-3.71981E-3</v>
      </c>
      <c r="J6862">
        <f>INDEX(RawData!I$2:I$1048576,MATCH(FmtData!$B$4+(ROW()-10),RawData!$A$2:$A$1048576,0))</f>
        <v>195.8</v>
      </c>
      <c r="K6862">
        <f>INDEX(RawData!J$2:J$1048576,MATCH(FmtData!$B$4+(ROW()-10),RawData!$A$2:$A$1048576,0))</f>
        <v>194.4</v>
      </c>
      <c r="L6862">
        <f>INDEX(RawData!K$2:K$1048576,MATCH(FmtData!$B$4+(ROW()-10),RawData!$A$2:$A$1048576,0))</f>
        <v>193.1</v>
      </c>
      <c r="M6862">
        <f>INDEX(RawData!L$2:L$1048576,MATCH(FmtData!$B$4+(ROW()-10),RawData!$A$2:$A$1048576,0))</f>
        <v>23.6</v>
      </c>
      <c r="N6862">
        <f>INDEX(RawData!M$2:M$1048576,MATCH(FmtData!$B$4+(ROW()-10),RawData!$A$2:$A$1048576,0))</f>
        <v>22.1</v>
      </c>
      <c r="O6862">
        <f>INDEX(RawData!N$2:N$1048576,MATCH(FmtData!$B$4+(ROW()-10),RawData!$A$2:$A$1048576,0))</f>
        <v>176.5</v>
      </c>
      <c r="P6862">
        <f>INDEX(RawData!O$2:O$1048576,MATCH(FmtData!$B$4+(ROW()-10),RawData!$A$2:$A$1048576,0))</f>
        <v>35.819800000000001</v>
      </c>
      <c r="Q6862">
        <f>INDEX(RawData!P$2:P$1048576,MATCH(FmtData!$B$4+(ROW()-10),RawData!$A$2:$A$1048576,0))</f>
        <v>231.10400000000001</v>
      </c>
      <c r="R6862">
        <f>INDEX(RawData!Q$2:Q$1048576,MATCH(FmtData!$B$4+(ROW()-10),RawData!$A$2:$A$1048576,0))</f>
        <v>2.4414100000000002E-3</v>
      </c>
      <c r="S6862">
        <f>INDEX(RawData!R$2:R$1048576,MATCH(FmtData!$B$4+(ROW()-10),RawData!$A$2:$A$1048576,0))</f>
        <v>0.51633799999999996</v>
      </c>
      <c r="T6862">
        <f>INDEX(RawData!S$2:S$1048576,MATCH(FmtData!$B$4+(ROW()-10),RawData!$A$2:$A$1048576,0))</f>
        <v>0.52676999999999996</v>
      </c>
      <c r="U6862">
        <f>INDEX(RawData!T$2:T$1048576,MATCH(FmtData!$B$4+(ROW()-10),RawData!$A$2:$A$1048576,0))</f>
        <v>3.50952E-2</v>
      </c>
      <c r="V6862">
        <f>INDEX(RawData!U$2:U$1048576,MATCH(FmtData!$B$4+(ROW()-10),RawData!$A$2:$A$1048576,0))</f>
        <v>0.19836400000000001</v>
      </c>
      <c r="W6862" s="8">
        <f t="shared" si="2359"/>
        <v>0.16326880000000002</v>
      </c>
      <c r="X6862" s="8">
        <f t="shared" si="2360"/>
        <v>-0.26073607999999993</v>
      </c>
      <c r="Y6862" s="8">
        <f t="shared" si="2361"/>
        <v>-0.15884651999999996</v>
      </c>
      <c r="Z6862" s="8">
        <f t="shared" si="2362"/>
        <v>10.152691814042056</v>
      </c>
      <c r="AA6862" s="8">
        <f t="shared" si="2363"/>
        <v>10.050802254042056</v>
      </c>
      <c r="AB6862" s="8">
        <f t="shared" si="2364"/>
        <v>10.101747034042056</v>
      </c>
      <c r="AC6862" s="6">
        <f t="shared" si="2379"/>
        <v>-276.22900000000004</v>
      </c>
      <c r="AD6862" s="15">
        <f t="shared" si="2376"/>
        <v>-16.456999999999994</v>
      </c>
      <c r="AE6862" s="15">
        <f t="shared" si="2377"/>
        <v>68.452791551277301</v>
      </c>
      <c r="AF6862" s="15">
        <f t="shared" si="2378"/>
        <v>41.299610510253387</v>
      </c>
      <c r="AG6862" s="15">
        <f t="shared" si="2365"/>
        <v>54.811079706319902</v>
      </c>
      <c r="AH6862" s="15">
        <f t="shared" si="2358"/>
        <v>-117.33560518134811</v>
      </c>
      <c r="AI6862" s="17">
        <f t="shared" si="2366"/>
        <v>1.1885533473425578</v>
      </c>
      <c r="AJ6862" s="17">
        <f t="shared" si="2367"/>
        <v>0.9429938499595244</v>
      </c>
      <c r="AK6862" s="17">
        <f t="shared" si="2368"/>
        <v>0.75951461028015788</v>
      </c>
      <c r="AL6862" s="17">
        <f t="shared" si="2369"/>
        <v>0.78174490703777533</v>
      </c>
      <c r="AM6862" s="17">
        <f t="shared" si="2370"/>
        <v>0.77052274714301561</v>
      </c>
      <c r="AN6862" s="17">
        <f t="shared" si="2371"/>
        <v>0.9429938499595244</v>
      </c>
      <c r="AO6862" s="17">
        <f t="shared" si="2375"/>
        <v>0</v>
      </c>
      <c r="AP6862" s="17">
        <f t="shared" si="2372"/>
        <v>7.7052274714301561</v>
      </c>
      <c r="AQ6862" s="17">
        <f t="shared" si="2373"/>
        <v>11.885533473425578</v>
      </c>
      <c r="AR6862" s="17">
        <f t="shared" si="2374"/>
        <v>20.002931188758847</v>
      </c>
    </row>
    <row r="6863" spans="2:44" x14ac:dyDescent="0.25">
      <c r="B6863">
        <f>INDEX(RawData!$A$2:$A$1048576,MATCH(FmtData!$B$4+(ROW()-10),RawData!$A$2:$A$1048576,0))</f>
        <v>7048</v>
      </c>
      <c r="C6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3)</f>
        <v>42235.230694444443</v>
      </c>
      <c r="D6863" s="46">
        <f>IF($B$6=1,MID(INDEX(RawData!$B$2:$B$1048576, MATCH(FmtData!$B$4+(ROW()-10),RawData!$A$2:$A$1048576,0)),12,8)+$B$5/24,INDEX(RawData!$C$2:$C$1048576, MATCH(FmtData!$B$4+(ROW()-10),RawData!$A$2:$A$1048576,0)))</f>
        <v>0.23069444444444445</v>
      </c>
      <c r="E6863">
        <f>INDEX(RawData!D$2:D$1048576,MATCH(FmtData!$B$4+(ROW()-10),RawData!$A$2:$A$1048576,0))</f>
        <v>2904.3</v>
      </c>
      <c r="F6863">
        <f>INDEX(RawData!E$2:E$1048576,MATCH(FmtData!$B$4+(ROW()-10),RawData!$A$2:$A$1048576,0))</f>
        <v>7.1738299999999997</v>
      </c>
      <c r="G6863">
        <f>INDEX(RawData!F$2:F$1048576,MATCH(FmtData!$B$4+(ROW()-10),RawData!$A$2:$A$1048576,0))</f>
        <v>-202.02099999999999</v>
      </c>
      <c r="H6863">
        <f>INDEX(RawData!G$2:G$1048576,MATCH(FmtData!$B$4+(ROW()-10),RawData!$A$2:$A$1048576,0))</f>
        <v>0.49984099999999998</v>
      </c>
      <c r="I6863">
        <f>INDEX(RawData!H$2:H$1048576,MATCH(FmtData!$B$4+(ROW()-10),RawData!$A$2:$A$1048576,0))</f>
        <v>-3.71981E-3</v>
      </c>
      <c r="J6863">
        <f>INDEX(RawData!I$2:I$1048576,MATCH(FmtData!$B$4+(ROW()-10),RawData!$A$2:$A$1048576,0))</f>
        <v>196</v>
      </c>
      <c r="K6863">
        <f>INDEX(RawData!J$2:J$1048576,MATCH(FmtData!$B$4+(ROW()-10),RawData!$A$2:$A$1048576,0))</f>
        <v>196.6</v>
      </c>
      <c r="L6863">
        <f>INDEX(RawData!K$2:K$1048576,MATCH(FmtData!$B$4+(ROW()-10),RawData!$A$2:$A$1048576,0))</f>
        <v>193.5</v>
      </c>
      <c r="M6863">
        <f>INDEX(RawData!L$2:L$1048576,MATCH(FmtData!$B$4+(ROW()-10),RawData!$A$2:$A$1048576,0))</f>
        <v>23.6</v>
      </c>
      <c r="N6863">
        <f>INDEX(RawData!M$2:M$1048576,MATCH(FmtData!$B$4+(ROW()-10),RawData!$A$2:$A$1048576,0))</f>
        <v>22.1</v>
      </c>
      <c r="O6863">
        <f>INDEX(RawData!N$2:N$1048576,MATCH(FmtData!$B$4+(ROW()-10),RawData!$A$2:$A$1048576,0))</f>
        <v>176.6</v>
      </c>
      <c r="P6863">
        <f>INDEX(RawData!O$2:O$1048576,MATCH(FmtData!$B$4+(ROW()-10),RawData!$A$2:$A$1048576,0))</f>
        <v>35.819800000000001</v>
      </c>
      <c r="Q6863">
        <f>INDEX(RawData!P$2:P$1048576,MATCH(FmtData!$B$4+(ROW()-10),RawData!$A$2:$A$1048576,0))</f>
        <v>231.33600000000001</v>
      </c>
      <c r="R6863">
        <f>INDEX(RawData!Q$2:Q$1048576,MATCH(FmtData!$B$4+(ROW()-10),RawData!$A$2:$A$1048576,0))</f>
        <v>1.8310500000000001E-3</v>
      </c>
      <c r="S6863">
        <f>INDEX(RawData!R$2:R$1048576,MATCH(FmtData!$B$4+(ROW()-10),RawData!$A$2:$A$1048576,0))</f>
        <v>0.51633799999999996</v>
      </c>
      <c r="T6863">
        <f>INDEX(RawData!S$2:S$1048576,MATCH(FmtData!$B$4+(ROW()-10),RawData!$A$2:$A$1048576,0))</f>
        <v>0.52676999999999996</v>
      </c>
      <c r="U6863">
        <f>INDEX(RawData!T$2:T$1048576,MATCH(FmtData!$B$4+(ROW()-10),RawData!$A$2:$A$1048576,0))</f>
        <v>3.50952E-2</v>
      </c>
      <c r="V6863">
        <f>INDEX(RawData!U$2:U$1048576,MATCH(FmtData!$B$4+(ROW()-10),RawData!$A$2:$A$1048576,0))</f>
        <v>0.228882</v>
      </c>
      <c r="W6863" s="8">
        <f t="shared" si="2359"/>
        <v>0.19378680000000001</v>
      </c>
      <c r="X6863" s="8">
        <f t="shared" si="2360"/>
        <v>-0.26073607999999993</v>
      </c>
      <c r="Y6863" s="8">
        <f t="shared" si="2361"/>
        <v>-0.15884651999999996</v>
      </c>
      <c r="Z6863" s="8">
        <f t="shared" si="2362"/>
        <v>10.152691814042056</v>
      </c>
      <c r="AA6863" s="8">
        <f t="shared" si="2363"/>
        <v>10.050802254042056</v>
      </c>
      <c r="AB6863" s="8">
        <f t="shared" si="2364"/>
        <v>10.101747034042056</v>
      </c>
      <c r="AC6863" s="6">
        <f t="shared" si="2379"/>
        <v>-275.99700000000001</v>
      </c>
      <c r="AD6863" s="15">
        <f t="shared" si="2376"/>
        <v>-16.224999999999966</v>
      </c>
      <c r="AE6863" s="15">
        <f t="shared" si="2377"/>
        <v>68.452791551277301</v>
      </c>
      <c r="AF6863" s="15">
        <f t="shared" si="2378"/>
        <v>41.299610510253387</v>
      </c>
      <c r="AG6863" s="15">
        <f t="shared" si="2365"/>
        <v>54.811079706319902</v>
      </c>
      <c r="AH6863" s="15">
        <f t="shared" si="2358"/>
        <v>-117.10360518134809</v>
      </c>
      <c r="AI6863" s="17">
        <f t="shared" si="2366"/>
        <v>1.18810161248711</v>
      </c>
      <c r="AJ6863" s="17">
        <f t="shared" si="2367"/>
        <v>0.94270947060294619</v>
      </c>
      <c r="AK6863" s="17">
        <f t="shared" si="2368"/>
        <v>0.75951461028015788</v>
      </c>
      <c r="AL6863" s="17">
        <f t="shared" si="2369"/>
        <v>0.78174490703777533</v>
      </c>
      <c r="AM6863" s="17">
        <f t="shared" si="2370"/>
        <v>0.77052274714301561</v>
      </c>
      <c r="AN6863" s="17">
        <f t="shared" si="2371"/>
        <v>0.94270947060294619</v>
      </c>
      <c r="AO6863" s="17">
        <f t="shared" si="2375"/>
        <v>0</v>
      </c>
      <c r="AP6863" s="17">
        <f t="shared" si="2372"/>
        <v>7.7052274714301561</v>
      </c>
      <c r="AQ6863" s="17">
        <f t="shared" si="2373"/>
        <v>11.881016124871099</v>
      </c>
      <c r="AR6863" s="17">
        <f t="shared" si="2374"/>
        <v>20.024373809199783</v>
      </c>
    </row>
    <row r="6864" spans="2:44" x14ac:dyDescent="0.25">
      <c r="B6864">
        <f>INDEX(RawData!$A$2:$A$1048576,MATCH(FmtData!$B$4+(ROW()-10),RawData!$A$2:$A$1048576,0))</f>
        <v>7049</v>
      </c>
      <c r="C6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4)</f>
        <v>42235.231863425928</v>
      </c>
      <c r="D6864" s="46">
        <f>IF($B$6=1,MID(INDEX(RawData!$B$2:$B$1048576, MATCH(FmtData!$B$4+(ROW()-10),RawData!$A$2:$A$1048576,0)),12,8)+$B$5/24,INDEX(RawData!$C$2:$C$1048576, MATCH(FmtData!$B$4+(ROW()-10),RawData!$A$2:$A$1048576,0)))</f>
        <v>0.23186342592592593</v>
      </c>
      <c r="E6864">
        <f>INDEX(RawData!D$2:D$1048576,MATCH(FmtData!$B$4+(ROW()-10),RawData!$A$2:$A$1048576,0))</f>
        <v>2901.19</v>
      </c>
      <c r="F6864">
        <f>INDEX(RawData!E$2:E$1048576,MATCH(FmtData!$B$4+(ROW()-10),RawData!$A$2:$A$1048576,0))</f>
        <v>7.1738299999999997</v>
      </c>
      <c r="G6864">
        <f>INDEX(RawData!F$2:F$1048576,MATCH(FmtData!$B$4+(ROW()-10),RawData!$A$2:$A$1048576,0))</f>
        <v>-202.02099999999999</v>
      </c>
      <c r="H6864">
        <f>INDEX(RawData!G$2:G$1048576,MATCH(FmtData!$B$4+(ROW()-10),RawData!$A$2:$A$1048576,0))</f>
        <v>0.49980400000000003</v>
      </c>
      <c r="I6864">
        <f>INDEX(RawData!H$2:H$1048576,MATCH(FmtData!$B$4+(ROW()-10),RawData!$A$2:$A$1048576,0))</f>
        <v>-3.71981E-3</v>
      </c>
      <c r="J6864">
        <f>INDEX(RawData!I$2:I$1048576,MATCH(FmtData!$B$4+(ROW()-10),RawData!$A$2:$A$1048576,0))</f>
        <v>194.7</v>
      </c>
      <c r="K6864">
        <f>INDEX(RawData!J$2:J$1048576,MATCH(FmtData!$B$4+(ROW()-10),RawData!$A$2:$A$1048576,0))</f>
        <v>194.6</v>
      </c>
      <c r="L6864">
        <f>INDEX(RawData!K$2:K$1048576,MATCH(FmtData!$B$4+(ROW()-10),RawData!$A$2:$A$1048576,0))</f>
        <v>193.9</v>
      </c>
      <c r="M6864">
        <f>INDEX(RawData!L$2:L$1048576,MATCH(FmtData!$B$4+(ROW()-10),RawData!$A$2:$A$1048576,0))</f>
        <v>23.6</v>
      </c>
      <c r="N6864">
        <f>INDEX(RawData!M$2:M$1048576,MATCH(FmtData!$B$4+(ROW()-10),RawData!$A$2:$A$1048576,0))</f>
        <v>22.2</v>
      </c>
      <c r="O6864">
        <f>INDEX(RawData!N$2:N$1048576,MATCH(FmtData!$B$4+(ROW()-10),RawData!$A$2:$A$1048576,0))</f>
        <v>176.5</v>
      </c>
      <c r="P6864">
        <f>INDEX(RawData!O$2:O$1048576,MATCH(FmtData!$B$4+(ROW()-10),RawData!$A$2:$A$1048576,0))</f>
        <v>35.819800000000001</v>
      </c>
      <c r="Q6864">
        <f>INDEX(RawData!P$2:P$1048576,MATCH(FmtData!$B$4+(ROW()-10),RawData!$A$2:$A$1048576,0))</f>
        <v>231.21299999999999</v>
      </c>
      <c r="R6864">
        <f>INDEX(RawData!Q$2:Q$1048576,MATCH(FmtData!$B$4+(ROW()-10),RawData!$A$2:$A$1048576,0))</f>
        <v>1.8310500000000001E-3</v>
      </c>
      <c r="S6864">
        <f>INDEX(RawData!R$2:R$1048576,MATCH(FmtData!$B$4+(ROW()-10),RawData!$A$2:$A$1048576,0))</f>
        <v>0.51633799999999996</v>
      </c>
      <c r="T6864">
        <f>INDEX(RawData!S$2:S$1048576,MATCH(FmtData!$B$4+(ROW()-10),RawData!$A$2:$A$1048576,0))</f>
        <v>0.52676999999999996</v>
      </c>
      <c r="U6864">
        <f>INDEX(RawData!T$2:T$1048576,MATCH(FmtData!$B$4+(ROW()-10),RawData!$A$2:$A$1048576,0))</f>
        <v>3.50952E-2</v>
      </c>
      <c r="V6864">
        <f>INDEX(RawData!U$2:U$1048576,MATCH(FmtData!$B$4+(ROW()-10),RawData!$A$2:$A$1048576,0))</f>
        <v>0.19836400000000001</v>
      </c>
      <c r="W6864" s="8">
        <f t="shared" si="2359"/>
        <v>0.16326880000000002</v>
      </c>
      <c r="X6864" s="8">
        <f t="shared" si="2360"/>
        <v>-0.26073607999999993</v>
      </c>
      <c r="Y6864" s="8">
        <f t="shared" si="2361"/>
        <v>-0.15884651999999996</v>
      </c>
      <c r="Z6864" s="8">
        <f t="shared" si="2362"/>
        <v>10.152691814042056</v>
      </c>
      <c r="AA6864" s="8">
        <f t="shared" si="2363"/>
        <v>10.050802254042056</v>
      </c>
      <c r="AB6864" s="8">
        <f t="shared" si="2364"/>
        <v>10.101747034042056</v>
      </c>
      <c r="AC6864" s="6">
        <f t="shared" si="2379"/>
        <v>-276.12</v>
      </c>
      <c r="AD6864" s="15">
        <f t="shared" si="2376"/>
        <v>-16.347999999999956</v>
      </c>
      <c r="AE6864" s="15">
        <f t="shared" si="2377"/>
        <v>68.452791551277301</v>
      </c>
      <c r="AF6864" s="15">
        <f t="shared" si="2378"/>
        <v>41.299610510253387</v>
      </c>
      <c r="AG6864" s="15">
        <f t="shared" si="2365"/>
        <v>54.811079706319902</v>
      </c>
      <c r="AH6864" s="15">
        <f t="shared" si="2358"/>
        <v>-117.22660518134808</v>
      </c>
      <c r="AI6864" s="17">
        <f t="shared" si="2366"/>
        <v>1.1883410670706531</v>
      </c>
      <c r="AJ6864" s="17">
        <f t="shared" si="2367"/>
        <v>0.94286021932739073</v>
      </c>
      <c r="AK6864" s="17">
        <f t="shared" si="2368"/>
        <v>0.75951461028015788</v>
      </c>
      <c r="AL6864" s="17">
        <f t="shared" si="2369"/>
        <v>0.78174490703777533</v>
      </c>
      <c r="AM6864" s="17">
        <f t="shared" si="2370"/>
        <v>0.77052274714301561</v>
      </c>
      <c r="AN6864" s="17">
        <f t="shared" si="2371"/>
        <v>0.94286021932739073</v>
      </c>
      <c r="AO6864" s="17">
        <f t="shared" si="2375"/>
        <v>0</v>
      </c>
      <c r="AP6864" s="17">
        <f t="shared" si="2372"/>
        <v>7.7052274714301561</v>
      </c>
      <c r="AQ6864" s="17">
        <f t="shared" si="2373"/>
        <v>11.883410670706532</v>
      </c>
      <c r="AR6864" s="17">
        <f t="shared" si="2374"/>
        <v>20.002931188758847</v>
      </c>
    </row>
    <row r="6865" spans="2:44" x14ac:dyDescent="0.25">
      <c r="B6865">
        <f>INDEX(RawData!$A$2:$A$1048576,MATCH(FmtData!$B$4+(ROW()-10),RawData!$A$2:$A$1048576,0))</f>
        <v>7050</v>
      </c>
      <c r="C6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5)</f>
        <v>42235.233020833337</v>
      </c>
      <c r="D6865" s="46">
        <f>IF($B$6=1,MID(INDEX(RawData!$B$2:$B$1048576, MATCH(FmtData!$B$4+(ROW()-10),RawData!$A$2:$A$1048576,0)),12,8)+$B$5/24,INDEX(RawData!$C$2:$C$1048576, MATCH(FmtData!$B$4+(ROW()-10),RawData!$A$2:$A$1048576,0)))</f>
        <v>0.23302083333333334</v>
      </c>
      <c r="E6865">
        <f>INDEX(RawData!D$2:D$1048576,MATCH(FmtData!$B$4+(ROW()-10),RawData!$A$2:$A$1048576,0))</f>
        <v>2903.37</v>
      </c>
      <c r="F6865">
        <f>INDEX(RawData!E$2:E$1048576,MATCH(FmtData!$B$4+(ROW()-10),RawData!$A$2:$A$1048576,0))</f>
        <v>7.1738299999999997</v>
      </c>
      <c r="G6865">
        <f>INDEX(RawData!F$2:F$1048576,MATCH(FmtData!$B$4+(ROW()-10),RawData!$A$2:$A$1048576,0))</f>
        <v>-202.02099999999999</v>
      </c>
      <c r="H6865">
        <f>INDEX(RawData!G$2:G$1048576,MATCH(FmtData!$B$4+(ROW()-10),RawData!$A$2:$A$1048576,0))</f>
        <v>0.49984099999999998</v>
      </c>
      <c r="I6865">
        <f>INDEX(RawData!H$2:H$1048576,MATCH(FmtData!$B$4+(ROW()-10),RawData!$A$2:$A$1048576,0))</f>
        <v>-3.71981E-3</v>
      </c>
      <c r="J6865">
        <f>INDEX(RawData!I$2:I$1048576,MATCH(FmtData!$B$4+(ROW()-10),RawData!$A$2:$A$1048576,0))</f>
        <v>196.4</v>
      </c>
      <c r="K6865">
        <f>INDEX(RawData!J$2:J$1048576,MATCH(FmtData!$B$4+(ROW()-10),RawData!$A$2:$A$1048576,0))</f>
        <v>193.6</v>
      </c>
      <c r="L6865">
        <f>INDEX(RawData!K$2:K$1048576,MATCH(FmtData!$B$4+(ROW()-10),RawData!$A$2:$A$1048576,0))</f>
        <v>194.3</v>
      </c>
      <c r="M6865">
        <f>INDEX(RawData!L$2:L$1048576,MATCH(FmtData!$B$4+(ROW()-10),RawData!$A$2:$A$1048576,0))</f>
        <v>23.6</v>
      </c>
      <c r="N6865">
        <f>INDEX(RawData!M$2:M$1048576,MATCH(FmtData!$B$4+(ROW()-10),RawData!$A$2:$A$1048576,0))</f>
        <v>22.2</v>
      </c>
      <c r="O6865">
        <f>INDEX(RawData!N$2:N$1048576,MATCH(FmtData!$B$4+(ROW()-10),RawData!$A$2:$A$1048576,0))</f>
        <v>176.5</v>
      </c>
      <c r="P6865">
        <f>INDEX(RawData!O$2:O$1048576,MATCH(FmtData!$B$4+(ROW()-10),RawData!$A$2:$A$1048576,0))</f>
        <v>35.819800000000001</v>
      </c>
      <c r="Q6865">
        <f>INDEX(RawData!P$2:P$1048576,MATCH(FmtData!$B$4+(ROW()-10),RawData!$A$2:$A$1048576,0))</f>
        <v>231.21299999999999</v>
      </c>
      <c r="R6865">
        <f>INDEX(RawData!Q$2:Q$1048576,MATCH(FmtData!$B$4+(ROW()-10),RawData!$A$2:$A$1048576,0))</f>
        <v>2.4414100000000002E-3</v>
      </c>
      <c r="S6865">
        <f>INDEX(RawData!R$2:R$1048576,MATCH(FmtData!$B$4+(ROW()-10),RawData!$A$2:$A$1048576,0))</f>
        <v>0.51633799999999996</v>
      </c>
      <c r="T6865">
        <f>INDEX(RawData!S$2:S$1048576,MATCH(FmtData!$B$4+(ROW()-10),RawData!$A$2:$A$1048576,0))</f>
        <v>0.52676999999999996</v>
      </c>
      <c r="U6865">
        <f>INDEX(RawData!T$2:T$1048576,MATCH(FmtData!$B$4+(ROW()-10),RawData!$A$2:$A$1048576,0))</f>
        <v>3.50952E-2</v>
      </c>
      <c r="V6865">
        <f>INDEX(RawData!U$2:U$1048576,MATCH(FmtData!$B$4+(ROW()-10),RawData!$A$2:$A$1048576,0))</f>
        <v>0.19836400000000001</v>
      </c>
      <c r="W6865" s="8">
        <f t="shared" si="2359"/>
        <v>0.16326880000000002</v>
      </c>
      <c r="X6865" s="8">
        <f t="shared" si="2360"/>
        <v>-0.26073607999999993</v>
      </c>
      <c r="Y6865" s="8">
        <f t="shared" si="2361"/>
        <v>-0.15884651999999996</v>
      </c>
      <c r="Z6865" s="8">
        <f t="shared" si="2362"/>
        <v>10.152691814042056</v>
      </c>
      <c r="AA6865" s="8">
        <f t="shared" si="2363"/>
        <v>10.050802254042056</v>
      </c>
      <c r="AB6865" s="8">
        <f t="shared" si="2364"/>
        <v>10.101747034042056</v>
      </c>
      <c r="AC6865" s="6">
        <f t="shared" si="2379"/>
        <v>-276.12</v>
      </c>
      <c r="AD6865" s="15">
        <f t="shared" si="2376"/>
        <v>-16.347999999999956</v>
      </c>
      <c r="AE6865" s="15">
        <f t="shared" si="2377"/>
        <v>68.452791551277301</v>
      </c>
      <c r="AF6865" s="15">
        <f t="shared" si="2378"/>
        <v>41.299610510253387</v>
      </c>
      <c r="AG6865" s="15">
        <f t="shared" si="2365"/>
        <v>54.811079706319902</v>
      </c>
      <c r="AH6865" s="15">
        <f t="shared" si="2358"/>
        <v>-117.22660518134808</v>
      </c>
      <c r="AI6865" s="17">
        <f t="shared" si="2366"/>
        <v>1.1883410670706531</v>
      </c>
      <c r="AJ6865" s="17">
        <f t="shared" si="2367"/>
        <v>0.94286021932739073</v>
      </c>
      <c r="AK6865" s="17">
        <f t="shared" si="2368"/>
        <v>0.75951461028015788</v>
      </c>
      <c r="AL6865" s="17">
        <f t="shared" si="2369"/>
        <v>0.78174490703777533</v>
      </c>
      <c r="AM6865" s="17">
        <f t="shared" si="2370"/>
        <v>0.77052274714301561</v>
      </c>
      <c r="AN6865" s="17">
        <f t="shared" si="2371"/>
        <v>0.94286021932739073</v>
      </c>
      <c r="AO6865" s="17">
        <f t="shared" si="2375"/>
        <v>0</v>
      </c>
      <c r="AP6865" s="17">
        <f t="shared" si="2372"/>
        <v>7.7052274714301561</v>
      </c>
      <c r="AQ6865" s="17">
        <f t="shared" si="2373"/>
        <v>11.883410670706532</v>
      </c>
      <c r="AR6865" s="17">
        <f t="shared" si="2374"/>
        <v>20.017961707267283</v>
      </c>
    </row>
    <row r="6866" spans="2:44" x14ac:dyDescent="0.25">
      <c r="B6866">
        <f>INDEX(RawData!$A$2:$A$1048576,MATCH(FmtData!$B$4+(ROW()-10),RawData!$A$2:$A$1048576,0))</f>
        <v>7051</v>
      </c>
      <c r="C6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6)</f>
        <v>42235.234166666669</v>
      </c>
      <c r="D6866" s="46">
        <f>IF($B$6=1,MID(INDEX(RawData!$B$2:$B$1048576, MATCH(FmtData!$B$4+(ROW()-10),RawData!$A$2:$A$1048576,0)),12,8)+$B$5/24,INDEX(RawData!$C$2:$C$1048576, MATCH(FmtData!$B$4+(ROW()-10),RawData!$A$2:$A$1048576,0)))</f>
        <v>0.23416666666666666</v>
      </c>
      <c r="E6866">
        <f>INDEX(RawData!D$2:D$1048576,MATCH(FmtData!$B$4+(ROW()-10),RawData!$A$2:$A$1048576,0))</f>
        <v>2901.19</v>
      </c>
      <c r="F6866">
        <f>INDEX(RawData!E$2:E$1048576,MATCH(FmtData!$B$4+(ROW()-10),RawData!$A$2:$A$1048576,0))</f>
        <v>7.1738299999999997</v>
      </c>
      <c r="G6866">
        <f>INDEX(RawData!F$2:F$1048576,MATCH(FmtData!$B$4+(ROW()-10),RawData!$A$2:$A$1048576,0))</f>
        <v>-202.02099999999999</v>
      </c>
      <c r="H6866">
        <f>INDEX(RawData!G$2:G$1048576,MATCH(FmtData!$B$4+(ROW()-10),RawData!$A$2:$A$1048576,0))</f>
        <v>0.49984099999999998</v>
      </c>
      <c r="I6866">
        <f>INDEX(RawData!H$2:H$1048576,MATCH(FmtData!$B$4+(ROW()-10),RawData!$A$2:$A$1048576,0))</f>
        <v>-3.71981E-3</v>
      </c>
      <c r="J6866">
        <f>INDEX(RawData!I$2:I$1048576,MATCH(FmtData!$B$4+(ROW()-10),RawData!$A$2:$A$1048576,0))</f>
        <v>194.2</v>
      </c>
      <c r="K6866">
        <f>INDEX(RawData!J$2:J$1048576,MATCH(FmtData!$B$4+(ROW()-10),RawData!$A$2:$A$1048576,0))</f>
        <v>195.4</v>
      </c>
      <c r="L6866">
        <f>INDEX(RawData!K$2:K$1048576,MATCH(FmtData!$B$4+(ROW()-10),RawData!$A$2:$A$1048576,0))</f>
        <v>194.4</v>
      </c>
      <c r="M6866">
        <f>INDEX(RawData!L$2:L$1048576,MATCH(FmtData!$B$4+(ROW()-10),RawData!$A$2:$A$1048576,0))</f>
        <v>23.6</v>
      </c>
      <c r="N6866">
        <f>INDEX(RawData!M$2:M$1048576,MATCH(FmtData!$B$4+(ROW()-10),RawData!$A$2:$A$1048576,0))</f>
        <v>22.1</v>
      </c>
      <c r="O6866">
        <f>INDEX(RawData!N$2:N$1048576,MATCH(FmtData!$B$4+(ROW()-10),RawData!$A$2:$A$1048576,0))</f>
        <v>176.5</v>
      </c>
      <c r="P6866">
        <f>INDEX(RawData!O$2:O$1048576,MATCH(FmtData!$B$4+(ROW()-10),RawData!$A$2:$A$1048576,0))</f>
        <v>35.819800000000001</v>
      </c>
      <c r="Q6866">
        <f>INDEX(RawData!P$2:P$1048576,MATCH(FmtData!$B$4+(ROW()-10),RawData!$A$2:$A$1048576,0))</f>
        <v>231.36699999999999</v>
      </c>
      <c r="R6866">
        <f>INDEX(RawData!Q$2:Q$1048576,MATCH(FmtData!$B$4+(ROW()-10),RawData!$A$2:$A$1048576,0))</f>
        <v>2.4414100000000002E-3</v>
      </c>
      <c r="S6866">
        <f>INDEX(RawData!R$2:R$1048576,MATCH(FmtData!$B$4+(ROW()-10),RawData!$A$2:$A$1048576,0))</f>
        <v>0.51633799999999996</v>
      </c>
      <c r="T6866">
        <f>INDEX(RawData!S$2:S$1048576,MATCH(FmtData!$B$4+(ROW()-10),RawData!$A$2:$A$1048576,0))</f>
        <v>0.52676999999999996</v>
      </c>
      <c r="U6866">
        <f>INDEX(RawData!T$2:T$1048576,MATCH(FmtData!$B$4+(ROW()-10),RawData!$A$2:$A$1048576,0))</f>
        <v>3.50952E-2</v>
      </c>
      <c r="V6866">
        <f>INDEX(RawData!U$2:U$1048576,MATCH(FmtData!$B$4+(ROW()-10),RawData!$A$2:$A$1048576,0))</f>
        <v>0.19836400000000001</v>
      </c>
      <c r="W6866" s="8">
        <f t="shared" si="2359"/>
        <v>0.16326880000000002</v>
      </c>
      <c r="X6866" s="8">
        <f t="shared" si="2360"/>
        <v>-0.26073607999999993</v>
      </c>
      <c r="Y6866" s="8">
        <f t="shared" si="2361"/>
        <v>-0.15884651999999996</v>
      </c>
      <c r="Z6866" s="8">
        <f t="shared" si="2362"/>
        <v>10.152691814042056</v>
      </c>
      <c r="AA6866" s="8">
        <f t="shared" si="2363"/>
        <v>10.050802254042056</v>
      </c>
      <c r="AB6866" s="8">
        <f t="shared" si="2364"/>
        <v>10.101747034042056</v>
      </c>
      <c r="AC6866" s="6">
        <f t="shared" si="2379"/>
        <v>-275.96600000000001</v>
      </c>
      <c r="AD6866" s="15">
        <f t="shared" si="2376"/>
        <v>-16.19399999999996</v>
      </c>
      <c r="AE6866" s="15">
        <f t="shared" si="2377"/>
        <v>68.452791551277301</v>
      </c>
      <c r="AF6866" s="15">
        <f t="shared" si="2378"/>
        <v>41.299610510253387</v>
      </c>
      <c r="AG6866" s="15">
        <f t="shared" si="2365"/>
        <v>54.811079706319902</v>
      </c>
      <c r="AH6866" s="15">
        <f t="shared" si="2358"/>
        <v>-117.07260518134808</v>
      </c>
      <c r="AI6866" s="17">
        <f t="shared" si="2366"/>
        <v>1.1880412773698477</v>
      </c>
      <c r="AJ6866" s="17">
        <f t="shared" si="2367"/>
        <v>0.94267148462725914</v>
      </c>
      <c r="AK6866" s="17">
        <f t="shared" si="2368"/>
        <v>0.75951461028015788</v>
      </c>
      <c r="AL6866" s="17">
        <f t="shared" si="2369"/>
        <v>0.78174490703777533</v>
      </c>
      <c r="AM6866" s="17">
        <f t="shared" si="2370"/>
        <v>0.77052274714301561</v>
      </c>
      <c r="AN6866" s="17">
        <f t="shared" si="2371"/>
        <v>0.94267148462725914</v>
      </c>
      <c r="AO6866" s="17">
        <f t="shared" si="2375"/>
        <v>0</v>
      </c>
      <c r="AP6866" s="17">
        <f t="shared" si="2372"/>
        <v>7.7052274714301561</v>
      </c>
      <c r="AQ6866" s="17">
        <f t="shared" si="2373"/>
        <v>11.880412773698477</v>
      </c>
      <c r="AR6866" s="17">
        <f t="shared" si="2374"/>
        <v>20.002931188758847</v>
      </c>
    </row>
    <row r="6867" spans="2:44" x14ac:dyDescent="0.25">
      <c r="B6867">
        <f>INDEX(RawData!$A$2:$A$1048576,MATCH(FmtData!$B$4+(ROW()-10),RawData!$A$2:$A$1048576,0))</f>
        <v>7052</v>
      </c>
      <c r="C6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7)</f>
        <v>42235.235335648147</v>
      </c>
      <c r="D6867" s="46">
        <f>IF($B$6=1,MID(INDEX(RawData!$B$2:$B$1048576, MATCH(FmtData!$B$4+(ROW()-10),RawData!$A$2:$A$1048576,0)),12,8)+$B$5/24,INDEX(RawData!$C$2:$C$1048576, MATCH(FmtData!$B$4+(ROW()-10),RawData!$A$2:$A$1048576,0)))</f>
        <v>0.23533564814814814</v>
      </c>
      <c r="E6867">
        <f>INDEX(RawData!D$2:D$1048576,MATCH(FmtData!$B$4+(ROW()-10),RawData!$A$2:$A$1048576,0))</f>
        <v>2900.26</v>
      </c>
      <c r="F6867">
        <f>INDEX(RawData!E$2:E$1048576,MATCH(FmtData!$B$4+(ROW()-10),RawData!$A$2:$A$1048576,0))</f>
        <v>7.1738299999999997</v>
      </c>
      <c r="G6867">
        <f>INDEX(RawData!F$2:F$1048576,MATCH(FmtData!$B$4+(ROW()-10),RawData!$A$2:$A$1048576,0))</f>
        <v>-202.02099999999999</v>
      </c>
      <c r="H6867">
        <f>INDEX(RawData!G$2:G$1048576,MATCH(FmtData!$B$4+(ROW()-10),RawData!$A$2:$A$1048576,0))</f>
        <v>0.49986599999999998</v>
      </c>
      <c r="I6867">
        <f>INDEX(RawData!H$2:H$1048576,MATCH(FmtData!$B$4+(ROW()-10),RawData!$A$2:$A$1048576,0))</f>
        <v>-3.53587E-3</v>
      </c>
      <c r="J6867">
        <f>INDEX(RawData!I$2:I$1048576,MATCH(FmtData!$B$4+(ROW()-10),RawData!$A$2:$A$1048576,0))</f>
        <v>197.1</v>
      </c>
      <c r="K6867">
        <f>INDEX(RawData!J$2:J$1048576,MATCH(FmtData!$B$4+(ROW()-10),RawData!$A$2:$A$1048576,0))</f>
        <v>196.2</v>
      </c>
      <c r="L6867">
        <f>INDEX(RawData!K$2:K$1048576,MATCH(FmtData!$B$4+(ROW()-10),RawData!$A$2:$A$1048576,0))</f>
        <v>194</v>
      </c>
      <c r="M6867">
        <f>INDEX(RawData!L$2:L$1048576,MATCH(FmtData!$B$4+(ROW()-10),RawData!$A$2:$A$1048576,0))</f>
        <v>23.6</v>
      </c>
      <c r="N6867">
        <f>INDEX(RawData!M$2:M$1048576,MATCH(FmtData!$B$4+(ROW()-10),RawData!$A$2:$A$1048576,0))</f>
        <v>22.1</v>
      </c>
      <c r="O6867">
        <f>INDEX(RawData!N$2:N$1048576,MATCH(FmtData!$B$4+(ROW()-10),RawData!$A$2:$A$1048576,0))</f>
        <v>176.4</v>
      </c>
      <c r="P6867">
        <f>INDEX(RawData!O$2:O$1048576,MATCH(FmtData!$B$4+(ROW()-10),RawData!$A$2:$A$1048576,0))</f>
        <v>35.819800000000001</v>
      </c>
      <c r="Q6867">
        <f>INDEX(RawData!P$2:P$1048576,MATCH(FmtData!$B$4+(ROW()-10),RawData!$A$2:$A$1048576,0))</f>
        <v>231.21299999999999</v>
      </c>
      <c r="R6867">
        <f>INDEX(RawData!Q$2:Q$1048576,MATCH(FmtData!$B$4+(ROW()-10),RawData!$A$2:$A$1048576,0))</f>
        <v>1.8310500000000001E-3</v>
      </c>
      <c r="S6867">
        <f>INDEX(RawData!R$2:R$1048576,MATCH(FmtData!$B$4+(ROW()-10),RawData!$A$2:$A$1048576,0))</f>
        <v>0.51633799999999996</v>
      </c>
      <c r="T6867">
        <f>INDEX(RawData!S$2:S$1048576,MATCH(FmtData!$B$4+(ROW()-10),RawData!$A$2:$A$1048576,0))</f>
        <v>0.52676999999999996</v>
      </c>
      <c r="U6867">
        <f>INDEX(RawData!T$2:T$1048576,MATCH(FmtData!$B$4+(ROW()-10),RawData!$A$2:$A$1048576,0))</f>
        <v>3.50952E-2</v>
      </c>
      <c r="V6867">
        <f>INDEX(RawData!U$2:U$1048576,MATCH(FmtData!$B$4+(ROW()-10),RawData!$A$2:$A$1048576,0))</f>
        <v>0.19836400000000001</v>
      </c>
      <c r="W6867" s="8">
        <f t="shared" si="2359"/>
        <v>0.16326880000000002</v>
      </c>
      <c r="X6867" s="8">
        <f t="shared" si="2360"/>
        <v>-0.26073607999999993</v>
      </c>
      <c r="Y6867" s="8">
        <f t="shared" si="2361"/>
        <v>-0.15884651999999996</v>
      </c>
      <c r="Z6867" s="8">
        <f t="shared" si="2362"/>
        <v>10.152691814042056</v>
      </c>
      <c r="AA6867" s="8">
        <f t="shared" si="2363"/>
        <v>10.050802254042056</v>
      </c>
      <c r="AB6867" s="8">
        <f t="shared" si="2364"/>
        <v>10.101747034042056</v>
      </c>
      <c r="AC6867" s="6">
        <f t="shared" si="2379"/>
        <v>-276.12</v>
      </c>
      <c r="AD6867" s="15">
        <f t="shared" si="2376"/>
        <v>-16.347999999999956</v>
      </c>
      <c r="AE6867" s="15">
        <f t="shared" si="2377"/>
        <v>68.452791551277301</v>
      </c>
      <c r="AF6867" s="15">
        <f t="shared" si="2378"/>
        <v>41.299610510253387</v>
      </c>
      <c r="AG6867" s="15">
        <f t="shared" si="2365"/>
        <v>54.811079706319902</v>
      </c>
      <c r="AH6867" s="15">
        <f t="shared" si="2358"/>
        <v>-117.22660518134808</v>
      </c>
      <c r="AI6867" s="17">
        <f t="shared" si="2366"/>
        <v>1.1883410670706531</v>
      </c>
      <c r="AJ6867" s="17">
        <f t="shared" si="2367"/>
        <v>0.94286021932739073</v>
      </c>
      <c r="AK6867" s="17">
        <f t="shared" si="2368"/>
        <v>0.75951461028015788</v>
      </c>
      <c r="AL6867" s="17">
        <f t="shared" si="2369"/>
        <v>0.78174490703777533</v>
      </c>
      <c r="AM6867" s="17">
        <f t="shared" si="2370"/>
        <v>0.77052274714301561</v>
      </c>
      <c r="AN6867" s="17">
        <f t="shared" si="2371"/>
        <v>0.94286021932739073</v>
      </c>
      <c r="AO6867" s="17">
        <f t="shared" si="2375"/>
        <v>0</v>
      </c>
      <c r="AP6867" s="17">
        <f t="shared" si="2372"/>
        <v>7.7052274714301561</v>
      </c>
      <c r="AQ6867" s="17">
        <f t="shared" si="2373"/>
        <v>11.883410670706532</v>
      </c>
      <c r="AR6867" s="17">
        <f t="shared" si="2374"/>
        <v>19.99651908682635</v>
      </c>
    </row>
    <row r="6868" spans="2:44" x14ac:dyDescent="0.25">
      <c r="B6868">
        <f>INDEX(RawData!$A$2:$A$1048576,MATCH(FmtData!$B$4+(ROW()-10),RawData!$A$2:$A$1048576,0))</f>
        <v>7053</v>
      </c>
      <c r="C6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8)</f>
        <v>42235.236493055556</v>
      </c>
      <c r="D6868" s="46">
        <f>IF($B$6=1,MID(INDEX(RawData!$B$2:$B$1048576, MATCH(FmtData!$B$4+(ROW()-10),RawData!$A$2:$A$1048576,0)),12,8)+$B$5/24,INDEX(RawData!$C$2:$C$1048576, MATCH(FmtData!$B$4+(ROW()-10),RawData!$A$2:$A$1048576,0)))</f>
        <v>0.23649305555555555</v>
      </c>
      <c r="E6868">
        <f>INDEX(RawData!D$2:D$1048576,MATCH(FmtData!$B$4+(ROW()-10),RawData!$A$2:$A$1048576,0))</f>
        <v>2901.19</v>
      </c>
      <c r="F6868">
        <f>INDEX(RawData!E$2:E$1048576,MATCH(FmtData!$B$4+(ROW()-10),RawData!$A$2:$A$1048576,0))</f>
        <v>6.25</v>
      </c>
      <c r="G6868">
        <f>INDEX(RawData!F$2:F$1048576,MATCH(FmtData!$B$4+(ROW()-10),RawData!$A$2:$A$1048576,0))</f>
        <v>-187.10900000000001</v>
      </c>
      <c r="H6868">
        <f>INDEX(RawData!G$2:G$1048576,MATCH(FmtData!$B$4+(ROW()-10),RawData!$A$2:$A$1048576,0))</f>
        <v>0.49984099999999998</v>
      </c>
      <c r="I6868">
        <f>INDEX(RawData!H$2:H$1048576,MATCH(FmtData!$B$4+(ROW()-10),RawData!$A$2:$A$1048576,0))</f>
        <v>-3.71981E-3</v>
      </c>
      <c r="J6868">
        <f>INDEX(RawData!I$2:I$1048576,MATCH(FmtData!$B$4+(ROW()-10),RawData!$A$2:$A$1048576,0))</f>
        <v>194.7</v>
      </c>
      <c r="K6868">
        <f>INDEX(RawData!J$2:J$1048576,MATCH(FmtData!$B$4+(ROW()-10),RawData!$A$2:$A$1048576,0))</f>
        <v>194</v>
      </c>
      <c r="L6868">
        <f>INDEX(RawData!K$2:K$1048576,MATCH(FmtData!$B$4+(ROW()-10),RawData!$A$2:$A$1048576,0))</f>
        <v>193.1</v>
      </c>
      <c r="M6868">
        <f>INDEX(RawData!L$2:L$1048576,MATCH(FmtData!$B$4+(ROW()-10),RawData!$A$2:$A$1048576,0))</f>
        <v>23.6</v>
      </c>
      <c r="N6868">
        <f>INDEX(RawData!M$2:M$1048576,MATCH(FmtData!$B$4+(ROW()-10),RawData!$A$2:$A$1048576,0))</f>
        <v>22.1</v>
      </c>
      <c r="O6868">
        <f>INDEX(RawData!N$2:N$1048576,MATCH(FmtData!$B$4+(ROW()-10),RawData!$A$2:$A$1048576,0))</f>
        <v>176.5</v>
      </c>
      <c r="P6868">
        <f>INDEX(RawData!O$2:O$1048576,MATCH(FmtData!$B$4+(ROW()-10),RawData!$A$2:$A$1048576,0))</f>
        <v>35.819800000000001</v>
      </c>
      <c r="Q6868">
        <f>INDEX(RawData!P$2:P$1048576,MATCH(FmtData!$B$4+(ROW()-10),RawData!$A$2:$A$1048576,0))</f>
        <v>231.49100000000001</v>
      </c>
      <c r="R6868">
        <f>INDEX(RawData!Q$2:Q$1048576,MATCH(FmtData!$B$4+(ROW()-10),RawData!$A$2:$A$1048576,0))</f>
        <v>1.8310500000000001E-3</v>
      </c>
      <c r="S6868">
        <f>INDEX(RawData!R$2:R$1048576,MATCH(FmtData!$B$4+(ROW()-10),RawData!$A$2:$A$1048576,0))</f>
        <v>0.51633799999999996</v>
      </c>
      <c r="T6868">
        <f>INDEX(RawData!S$2:S$1048576,MATCH(FmtData!$B$4+(ROW()-10),RawData!$A$2:$A$1048576,0))</f>
        <v>0.52676999999999996</v>
      </c>
      <c r="U6868">
        <f>INDEX(RawData!T$2:T$1048576,MATCH(FmtData!$B$4+(ROW()-10),RawData!$A$2:$A$1048576,0))</f>
        <v>3.50952E-2</v>
      </c>
      <c r="V6868">
        <f>INDEX(RawData!U$2:U$1048576,MATCH(FmtData!$B$4+(ROW()-10),RawData!$A$2:$A$1048576,0))</f>
        <v>0.19836400000000001</v>
      </c>
      <c r="W6868" s="8">
        <f t="shared" si="2359"/>
        <v>0.16326880000000002</v>
      </c>
      <c r="X6868" s="8">
        <f t="shared" si="2360"/>
        <v>-0.26073607999999993</v>
      </c>
      <c r="Y6868" s="8">
        <f t="shared" si="2361"/>
        <v>-0.15884651999999996</v>
      </c>
      <c r="Z6868" s="8">
        <f t="shared" si="2362"/>
        <v>10.152691814042056</v>
      </c>
      <c r="AA6868" s="8">
        <f t="shared" si="2363"/>
        <v>10.050802254042056</v>
      </c>
      <c r="AB6868" s="8">
        <f t="shared" si="2364"/>
        <v>10.101747034042056</v>
      </c>
      <c r="AC6868" s="6">
        <f t="shared" si="2379"/>
        <v>-275.84199999999998</v>
      </c>
      <c r="AD6868" s="15">
        <f t="shared" si="2376"/>
        <v>-16.069999999999936</v>
      </c>
      <c r="AE6868" s="15">
        <f t="shared" si="2377"/>
        <v>68.452791551277301</v>
      </c>
      <c r="AF6868" s="15">
        <f t="shared" si="2378"/>
        <v>41.299610510253387</v>
      </c>
      <c r="AG6868" s="15">
        <f t="shared" si="2365"/>
        <v>54.811079706319902</v>
      </c>
      <c r="AH6868" s="15">
        <f t="shared" si="2358"/>
        <v>-116.94860518134806</v>
      </c>
      <c r="AI6868" s="17">
        <f t="shared" si="2366"/>
        <v>1.1877999981680665</v>
      </c>
      <c r="AJ6868" s="17">
        <f t="shared" si="2367"/>
        <v>0.94251957133207087</v>
      </c>
      <c r="AK6868" s="17">
        <f t="shared" si="2368"/>
        <v>0.75951461028015788</v>
      </c>
      <c r="AL6868" s="17">
        <f t="shared" si="2369"/>
        <v>0.78174490703777533</v>
      </c>
      <c r="AM6868" s="17">
        <f t="shared" si="2370"/>
        <v>0.77052274714301561</v>
      </c>
      <c r="AN6868" s="17">
        <f t="shared" si="2371"/>
        <v>0.94251957133207087</v>
      </c>
      <c r="AO6868" s="17">
        <f t="shared" si="2375"/>
        <v>0</v>
      </c>
      <c r="AP6868" s="17">
        <f t="shared" si="2372"/>
        <v>7.7052274714301561</v>
      </c>
      <c r="AQ6868" s="17">
        <f t="shared" si="2373"/>
        <v>11.877999981680665</v>
      </c>
      <c r="AR6868" s="17">
        <f t="shared" si="2374"/>
        <v>20.002931188758847</v>
      </c>
    </row>
    <row r="6869" spans="2:44" x14ac:dyDescent="0.25">
      <c r="B6869">
        <f>INDEX(RawData!$A$2:$A$1048576,MATCH(FmtData!$B$4+(ROW()-10),RawData!$A$2:$A$1048576,0))</f>
        <v>7054</v>
      </c>
      <c r="C6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9)</f>
        <v>42235.237638888888</v>
      </c>
      <c r="D6869" s="46">
        <f>IF($B$6=1,MID(INDEX(RawData!$B$2:$B$1048576, MATCH(FmtData!$B$4+(ROW()-10),RawData!$A$2:$A$1048576,0)),12,8)+$B$5/24,INDEX(RawData!$C$2:$C$1048576, MATCH(FmtData!$B$4+(ROW()-10),RawData!$A$2:$A$1048576,0)))</f>
        <v>0.23763888888888887</v>
      </c>
      <c r="E6869">
        <f>INDEX(RawData!D$2:D$1048576,MATCH(FmtData!$B$4+(ROW()-10),RawData!$A$2:$A$1048576,0))</f>
        <v>2902.44</v>
      </c>
      <c r="F6869">
        <f>INDEX(RawData!E$2:E$1048576,MATCH(FmtData!$B$4+(ROW()-10),RawData!$A$2:$A$1048576,0))</f>
        <v>6.25</v>
      </c>
      <c r="G6869">
        <f>INDEX(RawData!F$2:F$1048576,MATCH(FmtData!$B$4+(ROW()-10),RawData!$A$2:$A$1048576,0))</f>
        <v>-187.10900000000001</v>
      </c>
      <c r="H6869">
        <f>INDEX(RawData!G$2:G$1048576,MATCH(FmtData!$B$4+(ROW()-10),RawData!$A$2:$A$1048576,0))</f>
        <v>0.49984099999999998</v>
      </c>
      <c r="I6869">
        <f>INDEX(RawData!H$2:H$1048576,MATCH(FmtData!$B$4+(ROW()-10),RawData!$A$2:$A$1048576,0))</f>
        <v>-3.71981E-3</v>
      </c>
      <c r="J6869">
        <f>INDEX(RawData!I$2:I$1048576,MATCH(FmtData!$B$4+(ROW()-10),RawData!$A$2:$A$1048576,0))</f>
        <v>197.3</v>
      </c>
      <c r="K6869">
        <f>INDEX(RawData!J$2:J$1048576,MATCH(FmtData!$B$4+(ROW()-10),RawData!$A$2:$A$1048576,0))</f>
        <v>194.4</v>
      </c>
      <c r="L6869">
        <f>INDEX(RawData!K$2:K$1048576,MATCH(FmtData!$B$4+(ROW()-10),RawData!$A$2:$A$1048576,0))</f>
        <v>193</v>
      </c>
      <c r="M6869">
        <f>INDEX(RawData!L$2:L$1048576,MATCH(FmtData!$B$4+(ROW()-10),RawData!$A$2:$A$1048576,0))</f>
        <v>23.6</v>
      </c>
      <c r="N6869">
        <f>INDEX(RawData!M$2:M$1048576,MATCH(FmtData!$B$4+(ROW()-10),RawData!$A$2:$A$1048576,0))</f>
        <v>22.1</v>
      </c>
      <c r="O6869">
        <f>INDEX(RawData!N$2:N$1048576,MATCH(FmtData!$B$4+(ROW()-10),RawData!$A$2:$A$1048576,0))</f>
        <v>176.5</v>
      </c>
      <c r="P6869">
        <f>INDEX(RawData!O$2:O$1048576,MATCH(FmtData!$B$4+(ROW()-10),RawData!$A$2:$A$1048576,0))</f>
        <v>35.819800000000001</v>
      </c>
      <c r="Q6869">
        <f>INDEX(RawData!P$2:P$1048576,MATCH(FmtData!$B$4+(ROW()-10),RawData!$A$2:$A$1048576,0))</f>
        <v>230.98</v>
      </c>
      <c r="R6869">
        <f>INDEX(RawData!Q$2:Q$1048576,MATCH(FmtData!$B$4+(ROW()-10),RawData!$A$2:$A$1048576,0))</f>
        <v>1.8310500000000001E-3</v>
      </c>
      <c r="S6869">
        <f>INDEX(RawData!R$2:R$1048576,MATCH(FmtData!$B$4+(ROW()-10),RawData!$A$2:$A$1048576,0))</f>
        <v>0.51633799999999996</v>
      </c>
      <c r="T6869">
        <f>INDEX(RawData!S$2:S$1048576,MATCH(FmtData!$B$4+(ROW()-10),RawData!$A$2:$A$1048576,0))</f>
        <v>0.52676999999999996</v>
      </c>
      <c r="U6869">
        <f>INDEX(RawData!T$2:T$1048576,MATCH(FmtData!$B$4+(ROW()-10),RawData!$A$2:$A$1048576,0))</f>
        <v>3.50952E-2</v>
      </c>
      <c r="V6869">
        <f>INDEX(RawData!U$2:U$1048576,MATCH(FmtData!$B$4+(ROW()-10),RawData!$A$2:$A$1048576,0))</f>
        <v>0.19836400000000001</v>
      </c>
      <c r="W6869" s="8">
        <f t="shared" si="2359"/>
        <v>0.16326880000000002</v>
      </c>
      <c r="X6869" s="8">
        <f t="shared" si="2360"/>
        <v>-0.26073607999999993</v>
      </c>
      <c r="Y6869" s="8">
        <f t="shared" si="2361"/>
        <v>-0.15884651999999996</v>
      </c>
      <c r="Z6869" s="8">
        <f t="shared" si="2362"/>
        <v>10.152691814042056</v>
      </c>
      <c r="AA6869" s="8">
        <f t="shared" si="2363"/>
        <v>10.050802254042056</v>
      </c>
      <c r="AB6869" s="8">
        <f t="shared" si="2364"/>
        <v>10.101747034042056</v>
      </c>
      <c r="AC6869" s="6">
        <f t="shared" si="2379"/>
        <v>-276.35300000000007</v>
      </c>
      <c r="AD6869" s="15">
        <f t="shared" si="2376"/>
        <v>-16.581000000000017</v>
      </c>
      <c r="AE6869" s="15">
        <f t="shared" si="2377"/>
        <v>68.452791551277301</v>
      </c>
      <c r="AF6869" s="15">
        <f t="shared" si="2378"/>
        <v>41.299610510253387</v>
      </c>
      <c r="AG6869" s="15">
        <f t="shared" si="2365"/>
        <v>54.811079706319902</v>
      </c>
      <c r="AH6869" s="15">
        <f t="shared" si="2358"/>
        <v>-117.45960518134814</v>
      </c>
      <c r="AI6869" s="17">
        <f t="shared" si="2366"/>
        <v>1.1887949327299165</v>
      </c>
      <c r="AJ6869" s="17">
        <f t="shared" si="2367"/>
        <v>0.94314591619194865</v>
      </c>
      <c r="AK6869" s="17">
        <f t="shared" si="2368"/>
        <v>0.75951461028015788</v>
      </c>
      <c r="AL6869" s="17">
        <f t="shared" si="2369"/>
        <v>0.78174490703777533</v>
      </c>
      <c r="AM6869" s="17">
        <f t="shared" si="2370"/>
        <v>0.77052274714301561</v>
      </c>
      <c r="AN6869" s="17">
        <f t="shared" si="2371"/>
        <v>0.94314591619194865</v>
      </c>
      <c r="AO6869" s="17">
        <f t="shared" si="2375"/>
        <v>0</v>
      </c>
      <c r="AP6869" s="17">
        <f t="shared" si="2372"/>
        <v>7.7052274714301561</v>
      </c>
      <c r="AQ6869" s="17">
        <f t="shared" si="2373"/>
        <v>11.887949327299165</v>
      </c>
      <c r="AR6869" s="17">
        <f t="shared" si="2374"/>
        <v>20.011549605334785</v>
      </c>
    </row>
    <row r="6870" spans="2:44" x14ac:dyDescent="0.25">
      <c r="B6870">
        <f>INDEX(RawData!$A$2:$A$1048576,MATCH(FmtData!$B$4+(ROW()-10),RawData!$A$2:$A$1048576,0))</f>
        <v>7055</v>
      </c>
      <c r="C6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0)</f>
        <v>42235.238807870373</v>
      </c>
      <c r="D6870" s="46">
        <f>IF($B$6=1,MID(INDEX(RawData!$B$2:$B$1048576, MATCH(FmtData!$B$4+(ROW()-10),RawData!$A$2:$A$1048576,0)),12,8)+$B$5/24,INDEX(RawData!$C$2:$C$1048576, MATCH(FmtData!$B$4+(ROW()-10),RawData!$A$2:$A$1048576,0)))</f>
        <v>0.23880787037037035</v>
      </c>
      <c r="E6870">
        <f>INDEX(RawData!D$2:D$1048576,MATCH(FmtData!$B$4+(ROW()-10),RawData!$A$2:$A$1048576,0))</f>
        <v>2904.3</v>
      </c>
      <c r="F6870">
        <f>INDEX(RawData!E$2:E$1048576,MATCH(FmtData!$B$4+(ROW()-10),RawData!$A$2:$A$1048576,0))</f>
        <v>7.1738299999999997</v>
      </c>
      <c r="G6870">
        <f>INDEX(RawData!F$2:F$1048576,MATCH(FmtData!$B$4+(ROW()-10),RawData!$A$2:$A$1048576,0))</f>
        <v>-187.10900000000001</v>
      </c>
      <c r="H6870">
        <f>INDEX(RawData!G$2:G$1048576,MATCH(FmtData!$B$4+(ROW()-10),RawData!$A$2:$A$1048576,0))</f>
        <v>0.49984099999999998</v>
      </c>
      <c r="I6870">
        <f>INDEX(RawData!H$2:H$1048576,MATCH(FmtData!$B$4+(ROW()-10),RawData!$A$2:$A$1048576,0))</f>
        <v>-3.71981E-3</v>
      </c>
      <c r="J6870">
        <f>INDEX(RawData!I$2:I$1048576,MATCH(FmtData!$B$4+(ROW()-10),RawData!$A$2:$A$1048576,0))</f>
        <v>195.7</v>
      </c>
      <c r="K6870">
        <f>INDEX(RawData!J$2:J$1048576,MATCH(FmtData!$B$4+(ROW()-10),RawData!$A$2:$A$1048576,0))</f>
        <v>196.3</v>
      </c>
      <c r="L6870">
        <f>INDEX(RawData!K$2:K$1048576,MATCH(FmtData!$B$4+(ROW()-10),RawData!$A$2:$A$1048576,0))</f>
        <v>193.4</v>
      </c>
      <c r="M6870">
        <f>INDEX(RawData!L$2:L$1048576,MATCH(FmtData!$B$4+(ROW()-10),RawData!$A$2:$A$1048576,0))</f>
        <v>23.6</v>
      </c>
      <c r="N6870">
        <f>INDEX(RawData!M$2:M$1048576,MATCH(FmtData!$B$4+(ROW()-10),RawData!$A$2:$A$1048576,0))</f>
        <v>22.1</v>
      </c>
      <c r="O6870">
        <f>INDEX(RawData!N$2:N$1048576,MATCH(FmtData!$B$4+(ROW()-10),RawData!$A$2:$A$1048576,0))</f>
        <v>176.6</v>
      </c>
      <c r="P6870">
        <f>INDEX(RawData!O$2:O$1048576,MATCH(FmtData!$B$4+(ROW()-10),RawData!$A$2:$A$1048576,0))</f>
        <v>35.819800000000001</v>
      </c>
      <c r="Q6870">
        <f>INDEX(RawData!P$2:P$1048576,MATCH(FmtData!$B$4+(ROW()-10),RawData!$A$2:$A$1048576,0))</f>
        <v>231.36699999999999</v>
      </c>
      <c r="R6870">
        <f>INDEX(RawData!Q$2:Q$1048576,MATCH(FmtData!$B$4+(ROW()-10),RawData!$A$2:$A$1048576,0))</f>
        <v>2.4414100000000002E-3</v>
      </c>
      <c r="S6870">
        <f>INDEX(RawData!R$2:R$1048576,MATCH(FmtData!$B$4+(ROW()-10),RawData!$A$2:$A$1048576,0))</f>
        <v>0.51633799999999996</v>
      </c>
      <c r="T6870">
        <f>INDEX(RawData!S$2:S$1048576,MATCH(FmtData!$B$4+(ROW()-10),RawData!$A$2:$A$1048576,0))</f>
        <v>0.52676999999999996</v>
      </c>
      <c r="U6870">
        <f>INDEX(RawData!T$2:T$1048576,MATCH(FmtData!$B$4+(ROW()-10),RawData!$A$2:$A$1048576,0))</f>
        <v>3.0517599999999999E-2</v>
      </c>
      <c r="V6870">
        <f>INDEX(RawData!U$2:U$1048576,MATCH(FmtData!$B$4+(ROW()-10),RawData!$A$2:$A$1048576,0))</f>
        <v>0.19836400000000001</v>
      </c>
      <c r="W6870" s="8">
        <f t="shared" si="2359"/>
        <v>0.16784640000000001</v>
      </c>
      <c r="X6870" s="8">
        <f t="shared" si="2360"/>
        <v>-0.26073607999999993</v>
      </c>
      <c r="Y6870" s="8">
        <f t="shared" si="2361"/>
        <v>-0.15884651999999996</v>
      </c>
      <c r="Z6870" s="8">
        <f t="shared" si="2362"/>
        <v>10.152691814042056</v>
      </c>
      <c r="AA6870" s="8">
        <f t="shared" si="2363"/>
        <v>10.050802254042056</v>
      </c>
      <c r="AB6870" s="8">
        <f t="shared" si="2364"/>
        <v>10.101747034042056</v>
      </c>
      <c r="AC6870" s="6">
        <f t="shared" si="2379"/>
        <v>-275.96600000000001</v>
      </c>
      <c r="AD6870" s="15">
        <f t="shared" si="2376"/>
        <v>-16.19399999999996</v>
      </c>
      <c r="AE6870" s="15">
        <f t="shared" si="2377"/>
        <v>68.452791551277301</v>
      </c>
      <c r="AF6870" s="15">
        <f t="shared" si="2378"/>
        <v>41.299610510253387</v>
      </c>
      <c r="AG6870" s="15">
        <f t="shared" si="2365"/>
        <v>54.811079706319902</v>
      </c>
      <c r="AH6870" s="15">
        <f t="shared" si="2358"/>
        <v>-117.07260518134808</v>
      </c>
      <c r="AI6870" s="17">
        <f t="shared" si="2366"/>
        <v>1.1880412773698477</v>
      </c>
      <c r="AJ6870" s="17">
        <f t="shared" si="2367"/>
        <v>0.94267148462725914</v>
      </c>
      <c r="AK6870" s="17">
        <f t="shared" si="2368"/>
        <v>0.75951461028015788</v>
      </c>
      <c r="AL6870" s="17">
        <f t="shared" si="2369"/>
        <v>0.78174490703777533</v>
      </c>
      <c r="AM6870" s="17">
        <f t="shared" si="2370"/>
        <v>0.77052274714301561</v>
      </c>
      <c r="AN6870" s="17">
        <f t="shared" si="2371"/>
        <v>0.94267148462725914</v>
      </c>
      <c r="AO6870" s="17">
        <f t="shared" si="2375"/>
        <v>0</v>
      </c>
      <c r="AP6870" s="17">
        <f t="shared" si="2372"/>
        <v>7.7052274714301561</v>
      </c>
      <c r="AQ6870" s="17">
        <f t="shared" si="2373"/>
        <v>11.880412773698477</v>
      </c>
      <c r="AR6870" s="17">
        <f t="shared" si="2374"/>
        <v>20.024373809199783</v>
      </c>
    </row>
    <row r="6871" spans="2:44" x14ac:dyDescent="0.25">
      <c r="B6871">
        <f>INDEX(RawData!$A$2:$A$1048576,MATCH(FmtData!$B$4+(ROW()-10),RawData!$A$2:$A$1048576,0))</f>
        <v>7056</v>
      </c>
      <c r="C6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1)</f>
        <v>42235.239965277775</v>
      </c>
      <c r="D6871" s="46">
        <f>IF($B$6=1,MID(INDEX(RawData!$B$2:$B$1048576, MATCH(FmtData!$B$4+(ROW()-10),RawData!$A$2:$A$1048576,0)),12,8)+$B$5/24,INDEX(RawData!$C$2:$C$1048576, MATCH(FmtData!$B$4+(ROW()-10),RawData!$A$2:$A$1048576,0)))</f>
        <v>0.23996527777777776</v>
      </c>
      <c r="E6871">
        <f>INDEX(RawData!D$2:D$1048576,MATCH(FmtData!$B$4+(ROW()-10),RawData!$A$2:$A$1048576,0))</f>
        <v>2901.19</v>
      </c>
      <c r="F6871">
        <f>INDEX(RawData!E$2:E$1048576,MATCH(FmtData!$B$4+(ROW()-10),RawData!$A$2:$A$1048576,0))</f>
        <v>7.1738299999999997</v>
      </c>
      <c r="G6871">
        <f>INDEX(RawData!F$2:F$1048576,MATCH(FmtData!$B$4+(ROW()-10),RawData!$A$2:$A$1048576,0))</f>
        <v>-187.10900000000001</v>
      </c>
      <c r="H6871">
        <f>INDEX(RawData!G$2:G$1048576,MATCH(FmtData!$B$4+(ROW()-10),RawData!$A$2:$A$1048576,0))</f>
        <v>0.49986599999999998</v>
      </c>
      <c r="I6871">
        <f>INDEX(RawData!H$2:H$1048576,MATCH(FmtData!$B$4+(ROW()-10),RawData!$A$2:$A$1048576,0))</f>
        <v>-3.71981E-3</v>
      </c>
      <c r="J6871">
        <f>INDEX(RawData!I$2:I$1048576,MATCH(FmtData!$B$4+(ROW()-10),RawData!$A$2:$A$1048576,0))</f>
        <v>194.9</v>
      </c>
      <c r="K6871">
        <f>INDEX(RawData!J$2:J$1048576,MATCH(FmtData!$B$4+(ROW()-10),RawData!$A$2:$A$1048576,0))</f>
        <v>195</v>
      </c>
      <c r="L6871">
        <f>INDEX(RawData!K$2:K$1048576,MATCH(FmtData!$B$4+(ROW()-10),RawData!$A$2:$A$1048576,0))</f>
        <v>193.8</v>
      </c>
      <c r="M6871">
        <f>INDEX(RawData!L$2:L$1048576,MATCH(FmtData!$B$4+(ROW()-10),RawData!$A$2:$A$1048576,0))</f>
        <v>23.6</v>
      </c>
      <c r="N6871">
        <f>INDEX(RawData!M$2:M$1048576,MATCH(FmtData!$B$4+(ROW()-10),RawData!$A$2:$A$1048576,0))</f>
        <v>22.1</v>
      </c>
      <c r="O6871">
        <f>INDEX(RawData!N$2:N$1048576,MATCH(FmtData!$B$4+(ROW()-10),RawData!$A$2:$A$1048576,0))</f>
        <v>176.5</v>
      </c>
      <c r="P6871">
        <f>INDEX(RawData!O$2:O$1048576,MATCH(FmtData!$B$4+(ROW()-10),RawData!$A$2:$A$1048576,0))</f>
        <v>35.819800000000001</v>
      </c>
      <c r="Q6871">
        <f>INDEX(RawData!P$2:P$1048576,MATCH(FmtData!$B$4+(ROW()-10),RawData!$A$2:$A$1048576,0))</f>
        <v>231.10400000000001</v>
      </c>
      <c r="R6871">
        <f>INDEX(RawData!Q$2:Q$1048576,MATCH(FmtData!$B$4+(ROW()-10),RawData!$A$2:$A$1048576,0))</f>
        <v>1.8310500000000001E-3</v>
      </c>
      <c r="S6871">
        <f>INDEX(RawData!R$2:R$1048576,MATCH(FmtData!$B$4+(ROW()-10),RawData!$A$2:$A$1048576,0))</f>
        <v>0.51633799999999996</v>
      </c>
      <c r="T6871">
        <f>INDEX(RawData!S$2:S$1048576,MATCH(FmtData!$B$4+(ROW()-10),RawData!$A$2:$A$1048576,0))</f>
        <v>0.52676999999999996</v>
      </c>
      <c r="U6871">
        <f>INDEX(RawData!T$2:T$1048576,MATCH(FmtData!$B$4+(ROW()-10),RawData!$A$2:$A$1048576,0))</f>
        <v>3.0517599999999999E-2</v>
      </c>
      <c r="V6871">
        <f>INDEX(RawData!U$2:U$1048576,MATCH(FmtData!$B$4+(ROW()-10),RawData!$A$2:$A$1048576,0))</f>
        <v>0.19836400000000001</v>
      </c>
      <c r="W6871" s="8">
        <f t="shared" si="2359"/>
        <v>0.16784640000000001</v>
      </c>
      <c r="X6871" s="8">
        <f t="shared" si="2360"/>
        <v>-0.26073607999999993</v>
      </c>
      <c r="Y6871" s="8">
        <f t="shared" si="2361"/>
        <v>-0.15884651999999996</v>
      </c>
      <c r="Z6871" s="8">
        <f t="shared" si="2362"/>
        <v>10.152691814042056</v>
      </c>
      <c r="AA6871" s="8">
        <f t="shared" si="2363"/>
        <v>10.050802254042056</v>
      </c>
      <c r="AB6871" s="8">
        <f t="shared" si="2364"/>
        <v>10.101747034042056</v>
      </c>
      <c r="AC6871" s="6">
        <f t="shared" si="2379"/>
        <v>-276.22900000000004</v>
      </c>
      <c r="AD6871" s="15">
        <f t="shared" si="2376"/>
        <v>-16.456999999999994</v>
      </c>
      <c r="AE6871" s="15">
        <f t="shared" si="2377"/>
        <v>68.452791551277301</v>
      </c>
      <c r="AF6871" s="15">
        <f t="shared" si="2378"/>
        <v>41.299610510253387</v>
      </c>
      <c r="AG6871" s="15">
        <f t="shared" si="2365"/>
        <v>54.811079706319902</v>
      </c>
      <c r="AH6871" s="15">
        <f t="shared" si="2358"/>
        <v>-117.33560518134811</v>
      </c>
      <c r="AI6871" s="17">
        <f t="shared" si="2366"/>
        <v>1.1885533473425578</v>
      </c>
      <c r="AJ6871" s="17">
        <f t="shared" si="2367"/>
        <v>0.9429938499595244</v>
      </c>
      <c r="AK6871" s="17">
        <f t="shared" si="2368"/>
        <v>0.75951461028015788</v>
      </c>
      <c r="AL6871" s="17">
        <f t="shared" si="2369"/>
        <v>0.78174490703777533</v>
      </c>
      <c r="AM6871" s="17">
        <f t="shared" si="2370"/>
        <v>0.77052274714301561</v>
      </c>
      <c r="AN6871" s="17">
        <f t="shared" si="2371"/>
        <v>0.9429938499595244</v>
      </c>
      <c r="AO6871" s="17">
        <f t="shared" si="2375"/>
        <v>0</v>
      </c>
      <c r="AP6871" s="17">
        <f t="shared" si="2372"/>
        <v>7.7052274714301561</v>
      </c>
      <c r="AQ6871" s="17">
        <f t="shared" si="2373"/>
        <v>11.885533473425578</v>
      </c>
      <c r="AR6871" s="17">
        <f t="shared" si="2374"/>
        <v>20.002931188758847</v>
      </c>
    </row>
    <row r="6872" spans="2:44" x14ac:dyDescent="0.25">
      <c r="B6872">
        <f>INDEX(RawData!$A$2:$A$1048576,MATCH(FmtData!$B$4+(ROW()-10),RawData!$A$2:$A$1048576,0))</f>
        <v>7057</v>
      </c>
      <c r="C6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2)</f>
        <v>42235.241122685184</v>
      </c>
      <c r="D6872" s="46">
        <f>IF($B$6=1,MID(INDEX(RawData!$B$2:$B$1048576, MATCH(FmtData!$B$4+(ROW()-10),RawData!$A$2:$A$1048576,0)),12,8)+$B$5/24,INDEX(RawData!$C$2:$C$1048576, MATCH(FmtData!$B$4+(ROW()-10),RawData!$A$2:$A$1048576,0)))</f>
        <v>0.24112268518518518</v>
      </c>
      <c r="E6872">
        <f>INDEX(RawData!D$2:D$1048576,MATCH(FmtData!$B$4+(ROW()-10),RawData!$A$2:$A$1048576,0))</f>
        <v>2904.3</v>
      </c>
      <c r="F6872">
        <f>INDEX(RawData!E$2:E$1048576,MATCH(FmtData!$B$4+(ROW()-10),RawData!$A$2:$A$1048576,0))</f>
        <v>7.1738299999999997</v>
      </c>
      <c r="G6872">
        <f>INDEX(RawData!F$2:F$1048576,MATCH(FmtData!$B$4+(ROW()-10),RawData!$A$2:$A$1048576,0))</f>
        <v>-187.10900000000001</v>
      </c>
      <c r="H6872">
        <f>INDEX(RawData!G$2:G$1048576,MATCH(FmtData!$B$4+(ROW()-10),RawData!$A$2:$A$1048576,0))</f>
        <v>0.49984099999999998</v>
      </c>
      <c r="I6872">
        <f>INDEX(RawData!H$2:H$1048576,MATCH(FmtData!$B$4+(ROW()-10),RawData!$A$2:$A$1048576,0))</f>
        <v>-3.71981E-3</v>
      </c>
      <c r="J6872">
        <f>INDEX(RawData!I$2:I$1048576,MATCH(FmtData!$B$4+(ROW()-10),RawData!$A$2:$A$1048576,0))</f>
        <v>197.5</v>
      </c>
      <c r="K6872">
        <f>INDEX(RawData!J$2:J$1048576,MATCH(FmtData!$B$4+(ROW()-10),RawData!$A$2:$A$1048576,0))</f>
        <v>193.4</v>
      </c>
      <c r="L6872">
        <f>INDEX(RawData!K$2:K$1048576,MATCH(FmtData!$B$4+(ROW()-10),RawData!$A$2:$A$1048576,0))</f>
        <v>194.1</v>
      </c>
      <c r="M6872">
        <f>INDEX(RawData!L$2:L$1048576,MATCH(FmtData!$B$4+(ROW()-10),RawData!$A$2:$A$1048576,0))</f>
        <v>23.6</v>
      </c>
      <c r="N6872">
        <f>INDEX(RawData!M$2:M$1048576,MATCH(FmtData!$B$4+(ROW()-10),RawData!$A$2:$A$1048576,0))</f>
        <v>22.1</v>
      </c>
      <c r="O6872">
        <f>INDEX(RawData!N$2:N$1048576,MATCH(FmtData!$B$4+(ROW()-10),RawData!$A$2:$A$1048576,0))</f>
        <v>176.5</v>
      </c>
      <c r="P6872">
        <f>INDEX(RawData!O$2:O$1048576,MATCH(FmtData!$B$4+(ROW()-10),RawData!$A$2:$A$1048576,0))</f>
        <v>35.819800000000001</v>
      </c>
      <c r="Q6872">
        <f>INDEX(RawData!P$2:P$1048576,MATCH(FmtData!$B$4+(ROW()-10),RawData!$A$2:$A$1048576,0))</f>
        <v>231.36699999999999</v>
      </c>
      <c r="R6872">
        <f>INDEX(RawData!Q$2:Q$1048576,MATCH(FmtData!$B$4+(ROW()-10),RawData!$A$2:$A$1048576,0))</f>
        <v>2.4414100000000002E-3</v>
      </c>
      <c r="S6872">
        <f>INDEX(RawData!R$2:R$1048576,MATCH(FmtData!$B$4+(ROW()-10),RawData!$A$2:$A$1048576,0))</f>
        <v>0.51633799999999996</v>
      </c>
      <c r="T6872">
        <f>INDEX(RawData!S$2:S$1048576,MATCH(FmtData!$B$4+(ROW()-10),RawData!$A$2:$A$1048576,0))</f>
        <v>0.52676999999999996</v>
      </c>
      <c r="U6872">
        <f>INDEX(RawData!T$2:T$1048576,MATCH(FmtData!$B$4+(ROW()-10),RawData!$A$2:$A$1048576,0))</f>
        <v>3.0517599999999999E-2</v>
      </c>
      <c r="V6872">
        <f>INDEX(RawData!U$2:U$1048576,MATCH(FmtData!$B$4+(ROW()-10),RawData!$A$2:$A$1048576,0))</f>
        <v>0.228882</v>
      </c>
      <c r="W6872" s="8">
        <f t="shared" si="2359"/>
        <v>0.1983644</v>
      </c>
      <c r="X6872" s="8">
        <f t="shared" si="2360"/>
        <v>-0.26073607999999993</v>
      </c>
      <c r="Y6872" s="8">
        <f t="shared" si="2361"/>
        <v>-0.15884651999999996</v>
      </c>
      <c r="Z6872" s="8">
        <f t="shared" si="2362"/>
        <v>10.152691814042056</v>
      </c>
      <c r="AA6872" s="8">
        <f t="shared" si="2363"/>
        <v>10.050802254042056</v>
      </c>
      <c r="AB6872" s="8">
        <f t="shared" si="2364"/>
        <v>10.101747034042056</v>
      </c>
      <c r="AC6872" s="6">
        <f t="shared" si="2379"/>
        <v>-275.96600000000001</v>
      </c>
      <c r="AD6872" s="15">
        <f t="shared" si="2376"/>
        <v>-16.19399999999996</v>
      </c>
      <c r="AE6872" s="15">
        <f t="shared" si="2377"/>
        <v>68.452791551277301</v>
      </c>
      <c r="AF6872" s="15">
        <f t="shared" si="2378"/>
        <v>41.299610510253387</v>
      </c>
      <c r="AG6872" s="15">
        <f t="shared" si="2365"/>
        <v>54.811079706319902</v>
      </c>
      <c r="AH6872" s="15">
        <f t="shared" si="2358"/>
        <v>-117.07260518134808</v>
      </c>
      <c r="AI6872" s="17">
        <f t="shared" si="2366"/>
        <v>1.1880412773698477</v>
      </c>
      <c r="AJ6872" s="17">
        <f t="shared" si="2367"/>
        <v>0.94267148462725914</v>
      </c>
      <c r="AK6872" s="17">
        <f t="shared" si="2368"/>
        <v>0.75951461028015788</v>
      </c>
      <c r="AL6872" s="17">
        <f t="shared" si="2369"/>
        <v>0.78174490703777533</v>
      </c>
      <c r="AM6872" s="17">
        <f t="shared" si="2370"/>
        <v>0.77052274714301561</v>
      </c>
      <c r="AN6872" s="17">
        <f t="shared" si="2371"/>
        <v>0.94267148462725914</v>
      </c>
      <c r="AO6872" s="17">
        <f t="shared" si="2375"/>
        <v>0</v>
      </c>
      <c r="AP6872" s="17">
        <f t="shared" si="2372"/>
        <v>7.7052274714301561</v>
      </c>
      <c r="AQ6872" s="17">
        <f t="shared" si="2373"/>
        <v>11.880412773698477</v>
      </c>
      <c r="AR6872" s="17">
        <f t="shared" si="2374"/>
        <v>20.024373809199783</v>
      </c>
    </row>
    <row r="6873" spans="2:44" x14ac:dyDescent="0.25">
      <c r="B6873">
        <f>INDEX(RawData!$A$2:$A$1048576,MATCH(FmtData!$B$4+(ROW()-10),RawData!$A$2:$A$1048576,0))</f>
        <v>7058</v>
      </c>
      <c r="C6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3)</f>
        <v>42235.242280092592</v>
      </c>
      <c r="D6873" s="46">
        <f>IF($B$6=1,MID(INDEX(RawData!$B$2:$B$1048576, MATCH(FmtData!$B$4+(ROW()-10),RawData!$A$2:$A$1048576,0)),12,8)+$B$5/24,INDEX(RawData!$C$2:$C$1048576, MATCH(FmtData!$B$4+(ROW()-10),RawData!$A$2:$A$1048576,0)))</f>
        <v>0.24228009259259262</v>
      </c>
      <c r="E6873">
        <f>INDEX(RawData!D$2:D$1048576,MATCH(FmtData!$B$4+(ROW()-10),RawData!$A$2:$A$1048576,0))</f>
        <v>2904.3</v>
      </c>
      <c r="F6873">
        <f>INDEX(RawData!E$2:E$1048576,MATCH(FmtData!$B$4+(ROW()-10),RawData!$A$2:$A$1048576,0))</f>
        <v>7.1738299999999997</v>
      </c>
      <c r="G6873">
        <f>INDEX(RawData!F$2:F$1048576,MATCH(FmtData!$B$4+(ROW()-10),RawData!$A$2:$A$1048576,0))</f>
        <v>-187.10900000000001</v>
      </c>
      <c r="H6873">
        <f>INDEX(RawData!G$2:G$1048576,MATCH(FmtData!$B$4+(ROW()-10),RawData!$A$2:$A$1048576,0))</f>
        <v>0.49982199999999999</v>
      </c>
      <c r="I6873">
        <f>INDEX(RawData!H$2:H$1048576,MATCH(FmtData!$B$4+(ROW()-10),RawData!$A$2:$A$1048576,0))</f>
        <v>-3.71981E-3</v>
      </c>
      <c r="J6873">
        <f>INDEX(RawData!I$2:I$1048576,MATCH(FmtData!$B$4+(ROW()-10),RawData!$A$2:$A$1048576,0))</f>
        <v>195.1</v>
      </c>
      <c r="K6873">
        <f>INDEX(RawData!J$2:J$1048576,MATCH(FmtData!$B$4+(ROW()-10),RawData!$A$2:$A$1048576,0))</f>
        <v>195.7</v>
      </c>
      <c r="L6873">
        <f>INDEX(RawData!K$2:K$1048576,MATCH(FmtData!$B$4+(ROW()-10),RawData!$A$2:$A$1048576,0))</f>
        <v>194.3</v>
      </c>
      <c r="M6873">
        <f>INDEX(RawData!L$2:L$1048576,MATCH(FmtData!$B$4+(ROW()-10),RawData!$A$2:$A$1048576,0))</f>
        <v>23.5</v>
      </c>
      <c r="N6873">
        <f>INDEX(RawData!M$2:M$1048576,MATCH(FmtData!$B$4+(ROW()-10),RawData!$A$2:$A$1048576,0))</f>
        <v>22.1</v>
      </c>
      <c r="O6873">
        <f>INDEX(RawData!N$2:N$1048576,MATCH(FmtData!$B$4+(ROW()-10),RawData!$A$2:$A$1048576,0))</f>
        <v>176.7</v>
      </c>
      <c r="P6873">
        <f>INDEX(RawData!O$2:O$1048576,MATCH(FmtData!$B$4+(ROW()-10),RawData!$A$2:$A$1048576,0))</f>
        <v>35.819800000000001</v>
      </c>
      <c r="Q6873">
        <f>INDEX(RawData!P$2:P$1048576,MATCH(FmtData!$B$4+(ROW()-10),RawData!$A$2:$A$1048576,0))</f>
        <v>231.6</v>
      </c>
      <c r="R6873">
        <f>INDEX(RawData!Q$2:Q$1048576,MATCH(FmtData!$B$4+(ROW()-10),RawData!$A$2:$A$1048576,0))</f>
        <v>2.4414100000000002E-3</v>
      </c>
      <c r="S6873">
        <f>INDEX(RawData!R$2:R$1048576,MATCH(FmtData!$B$4+(ROW()-10),RawData!$A$2:$A$1048576,0))</f>
        <v>0.51633799999999996</v>
      </c>
      <c r="T6873">
        <f>INDEX(RawData!S$2:S$1048576,MATCH(FmtData!$B$4+(ROW()-10),RawData!$A$2:$A$1048576,0))</f>
        <v>0.52676999999999996</v>
      </c>
      <c r="U6873">
        <f>INDEX(RawData!T$2:T$1048576,MATCH(FmtData!$B$4+(ROW()-10),RawData!$A$2:$A$1048576,0))</f>
        <v>2.7465799999999999E-2</v>
      </c>
      <c r="V6873">
        <f>INDEX(RawData!U$2:U$1048576,MATCH(FmtData!$B$4+(ROW()-10),RawData!$A$2:$A$1048576,0))</f>
        <v>0.228882</v>
      </c>
      <c r="W6873" s="8">
        <f t="shared" si="2359"/>
        <v>0.20141619999999999</v>
      </c>
      <c r="X6873" s="8">
        <f t="shared" si="2360"/>
        <v>-0.26073607999999993</v>
      </c>
      <c r="Y6873" s="8">
        <f t="shared" si="2361"/>
        <v>-0.15884651999999996</v>
      </c>
      <c r="Z6873" s="8">
        <f t="shared" si="2362"/>
        <v>10.152691814042056</v>
      </c>
      <c r="AA6873" s="8">
        <f t="shared" si="2363"/>
        <v>10.050802254042056</v>
      </c>
      <c r="AB6873" s="8">
        <f t="shared" si="2364"/>
        <v>10.101747034042056</v>
      </c>
      <c r="AC6873" s="6">
        <f t="shared" si="2379"/>
        <v>-275.73300000000006</v>
      </c>
      <c r="AD6873" s="15">
        <f t="shared" si="2376"/>
        <v>-15.961000000000013</v>
      </c>
      <c r="AE6873" s="15">
        <f t="shared" si="2377"/>
        <v>68.452791551277301</v>
      </c>
      <c r="AF6873" s="15">
        <f t="shared" si="2378"/>
        <v>41.299610510253387</v>
      </c>
      <c r="AG6873" s="15">
        <f t="shared" si="2365"/>
        <v>54.811079706319902</v>
      </c>
      <c r="AH6873" s="15">
        <f t="shared" si="2358"/>
        <v>-116.83960518134813</v>
      </c>
      <c r="AI6873" s="17">
        <f t="shared" si="2366"/>
        <v>1.18758798688909</v>
      </c>
      <c r="AJ6873" s="17">
        <f t="shared" si="2367"/>
        <v>0.94238607507563588</v>
      </c>
      <c r="AK6873" s="17">
        <f t="shared" si="2368"/>
        <v>0.75951461028015788</v>
      </c>
      <c r="AL6873" s="17">
        <f t="shared" si="2369"/>
        <v>0.78174490703777533</v>
      </c>
      <c r="AM6873" s="17">
        <f t="shared" si="2370"/>
        <v>0.77052274714301561</v>
      </c>
      <c r="AN6873" s="17">
        <f t="shared" si="2371"/>
        <v>0.94238607507563588</v>
      </c>
      <c r="AO6873" s="17">
        <f t="shared" si="2375"/>
        <v>0</v>
      </c>
      <c r="AP6873" s="17">
        <f t="shared" si="2372"/>
        <v>7.7052274714301561</v>
      </c>
      <c r="AQ6873" s="17">
        <f t="shared" si="2373"/>
        <v>11.8758798688909</v>
      </c>
      <c r="AR6873" s="17">
        <f t="shared" si="2374"/>
        <v>20.024373809199783</v>
      </c>
    </row>
    <row r="6874" spans="2:44" x14ac:dyDescent="0.25">
      <c r="B6874">
        <f>INDEX(RawData!$A$2:$A$1048576,MATCH(FmtData!$B$4+(ROW()-10),RawData!$A$2:$A$1048576,0))</f>
        <v>7059</v>
      </c>
      <c r="C6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4)</f>
        <v>42235.243425925924</v>
      </c>
      <c r="D6874" s="46">
        <f>IF($B$6=1,MID(INDEX(RawData!$B$2:$B$1048576, MATCH(FmtData!$B$4+(ROW()-10),RawData!$A$2:$A$1048576,0)),12,8)+$B$5/24,INDEX(RawData!$C$2:$C$1048576, MATCH(FmtData!$B$4+(ROW()-10),RawData!$A$2:$A$1048576,0)))</f>
        <v>0.24342592592592593</v>
      </c>
      <c r="E6874">
        <f>INDEX(RawData!D$2:D$1048576,MATCH(FmtData!$B$4+(ROW()-10),RawData!$A$2:$A$1048576,0))</f>
        <v>2901.19</v>
      </c>
      <c r="F6874">
        <f>INDEX(RawData!E$2:E$1048576,MATCH(FmtData!$B$4+(ROW()-10),RawData!$A$2:$A$1048576,0))</f>
        <v>7.1738299999999997</v>
      </c>
      <c r="G6874">
        <f>INDEX(RawData!F$2:F$1048576,MATCH(FmtData!$B$4+(ROW()-10),RawData!$A$2:$A$1048576,0))</f>
        <v>-187.10900000000001</v>
      </c>
      <c r="H6874">
        <f>INDEX(RawData!G$2:G$1048576,MATCH(FmtData!$B$4+(ROW()-10),RawData!$A$2:$A$1048576,0))</f>
        <v>0.49984099999999998</v>
      </c>
      <c r="I6874">
        <f>INDEX(RawData!H$2:H$1048576,MATCH(FmtData!$B$4+(ROW()-10),RawData!$A$2:$A$1048576,0))</f>
        <v>-3.71981E-3</v>
      </c>
      <c r="J6874">
        <f>INDEX(RawData!I$2:I$1048576,MATCH(FmtData!$B$4+(ROW()-10),RawData!$A$2:$A$1048576,0))</f>
        <v>196.6</v>
      </c>
      <c r="K6874">
        <f>INDEX(RawData!J$2:J$1048576,MATCH(FmtData!$B$4+(ROW()-10),RawData!$A$2:$A$1048576,0))</f>
        <v>196</v>
      </c>
      <c r="L6874">
        <f>INDEX(RawData!K$2:K$1048576,MATCH(FmtData!$B$4+(ROW()-10),RawData!$A$2:$A$1048576,0))</f>
        <v>194.5</v>
      </c>
      <c r="M6874">
        <f>INDEX(RawData!L$2:L$1048576,MATCH(FmtData!$B$4+(ROW()-10),RawData!$A$2:$A$1048576,0))</f>
        <v>23.5</v>
      </c>
      <c r="N6874">
        <f>INDEX(RawData!M$2:M$1048576,MATCH(FmtData!$B$4+(ROW()-10),RawData!$A$2:$A$1048576,0))</f>
        <v>22.1</v>
      </c>
      <c r="O6874">
        <f>INDEX(RawData!N$2:N$1048576,MATCH(FmtData!$B$4+(ROW()-10),RawData!$A$2:$A$1048576,0))</f>
        <v>176.5</v>
      </c>
      <c r="P6874">
        <f>INDEX(RawData!O$2:O$1048576,MATCH(FmtData!$B$4+(ROW()-10),RawData!$A$2:$A$1048576,0))</f>
        <v>35.819800000000001</v>
      </c>
      <c r="Q6874">
        <f>INDEX(RawData!P$2:P$1048576,MATCH(FmtData!$B$4+(ROW()-10),RawData!$A$2:$A$1048576,0))</f>
        <v>231.21299999999999</v>
      </c>
      <c r="R6874">
        <f>INDEX(RawData!Q$2:Q$1048576,MATCH(FmtData!$B$4+(ROW()-10),RawData!$A$2:$A$1048576,0))</f>
        <v>1.8310500000000001E-3</v>
      </c>
      <c r="S6874">
        <f>INDEX(RawData!R$2:R$1048576,MATCH(FmtData!$B$4+(ROW()-10),RawData!$A$2:$A$1048576,0))</f>
        <v>0.51633799999999996</v>
      </c>
      <c r="T6874">
        <f>INDEX(RawData!S$2:S$1048576,MATCH(FmtData!$B$4+(ROW()-10),RawData!$A$2:$A$1048576,0))</f>
        <v>0.52676999999999996</v>
      </c>
      <c r="U6874">
        <f>INDEX(RawData!T$2:T$1048576,MATCH(FmtData!$B$4+(ROW()-10),RawData!$A$2:$A$1048576,0))</f>
        <v>3.0517599999999999E-2</v>
      </c>
      <c r="V6874">
        <f>INDEX(RawData!U$2:U$1048576,MATCH(FmtData!$B$4+(ROW()-10),RawData!$A$2:$A$1048576,0))</f>
        <v>0.19836400000000001</v>
      </c>
      <c r="W6874" s="8">
        <f t="shared" si="2359"/>
        <v>0.16784640000000001</v>
      </c>
      <c r="X6874" s="8">
        <f t="shared" si="2360"/>
        <v>-0.26073607999999993</v>
      </c>
      <c r="Y6874" s="8">
        <f t="shared" si="2361"/>
        <v>-0.15884651999999996</v>
      </c>
      <c r="Z6874" s="8">
        <f t="shared" si="2362"/>
        <v>10.152691814042056</v>
      </c>
      <c r="AA6874" s="8">
        <f t="shared" si="2363"/>
        <v>10.050802254042056</v>
      </c>
      <c r="AB6874" s="8">
        <f t="shared" si="2364"/>
        <v>10.101747034042056</v>
      </c>
      <c r="AC6874" s="6">
        <f t="shared" si="2379"/>
        <v>-276.12</v>
      </c>
      <c r="AD6874" s="15">
        <f t="shared" si="2376"/>
        <v>-16.347999999999956</v>
      </c>
      <c r="AE6874" s="15">
        <f t="shared" si="2377"/>
        <v>68.452791551277301</v>
      </c>
      <c r="AF6874" s="15">
        <f t="shared" si="2378"/>
        <v>41.299610510253387</v>
      </c>
      <c r="AG6874" s="15">
        <f t="shared" si="2365"/>
        <v>54.811079706319902</v>
      </c>
      <c r="AH6874" s="15">
        <f t="shared" si="2358"/>
        <v>-117.22660518134808</v>
      </c>
      <c r="AI6874" s="17">
        <f t="shared" si="2366"/>
        <v>1.1883410670706531</v>
      </c>
      <c r="AJ6874" s="17">
        <f t="shared" si="2367"/>
        <v>0.94286021932739073</v>
      </c>
      <c r="AK6874" s="17">
        <f t="shared" si="2368"/>
        <v>0.75951461028015788</v>
      </c>
      <c r="AL6874" s="17">
        <f t="shared" si="2369"/>
        <v>0.78174490703777533</v>
      </c>
      <c r="AM6874" s="17">
        <f t="shared" si="2370"/>
        <v>0.77052274714301561</v>
      </c>
      <c r="AN6874" s="17">
        <f t="shared" si="2371"/>
        <v>0.94286021932739073</v>
      </c>
      <c r="AO6874" s="17">
        <f t="shared" si="2375"/>
        <v>0</v>
      </c>
      <c r="AP6874" s="17">
        <f t="shared" si="2372"/>
        <v>7.7052274714301561</v>
      </c>
      <c r="AQ6874" s="17">
        <f t="shared" si="2373"/>
        <v>11.883410670706532</v>
      </c>
      <c r="AR6874" s="17">
        <f t="shared" si="2374"/>
        <v>20.002931188758847</v>
      </c>
    </row>
    <row r="6875" spans="2:44" x14ac:dyDescent="0.25">
      <c r="B6875">
        <f>INDEX(RawData!$A$2:$A$1048576,MATCH(FmtData!$B$4+(ROW()-10),RawData!$A$2:$A$1048576,0))</f>
        <v>7060</v>
      </c>
      <c r="C6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5)</f>
        <v>42235.24459490741</v>
      </c>
      <c r="D6875" s="46">
        <f>IF($B$6=1,MID(INDEX(RawData!$B$2:$B$1048576, MATCH(FmtData!$B$4+(ROW()-10),RawData!$A$2:$A$1048576,0)),12,8)+$B$5/24,INDEX(RawData!$C$2:$C$1048576, MATCH(FmtData!$B$4+(ROW()-10),RawData!$A$2:$A$1048576,0)))</f>
        <v>0.24459490740740741</v>
      </c>
      <c r="E6875">
        <f>INDEX(RawData!D$2:D$1048576,MATCH(FmtData!$B$4+(ROW()-10),RawData!$A$2:$A$1048576,0))</f>
        <v>2904.3</v>
      </c>
      <c r="F6875">
        <f>INDEX(RawData!E$2:E$1048576,MATCH(FmtData!$B$4+(ROW()-10),RawData!$A$2:$A$1048576,0))</f>
        <v>7.1738299999999997</v>
      </c>
      <c r="G6875">
        <f>INDEX(RawData!F$2:F$1048576,MATCH(FmtData!$B$4+(ROW()-10),RawData!$A$2:$A$1048576,0))</f>
        <v>-187.10900000000001</v>
      </c>
      <c r="H6875">
        <f>INDEX(RawData!G$2:G$1048576,MATCH(FmtData!$B$4+(ROW()-10),RawData!$A$2:$A$1048576,0))</f>
        <v>0.49982199999999999</v>
      </c>
      <c r="I6875">
        <f>INDEX(RawData!H$2:H$1048576,MATCH(FmtData!$B$4+(ROW()-10),RawData!$A$2:$A$1048576,0))</f>
        <v>-3.71981E-3</v>
      </c>
      <c r="J6875">
        <f>INDEX(RawData!I$2:I$1048576,MATCH(FmtData!$B$4+(ROW()-10),RawData!$A$2:$A$1048576,0))</f>
        <v>195.4</v>
      </c>
      <c r="K6875">
        <f>INDEX(RawData!J$2:J$1048576,MATCH(FmtData!$B$4+(ROW()-10),RawData!$A$2:$A$1048576,0))</f>
        <v>193.9</v>
      </c>
      <c r="L6875">
        <f>INDEX(RawData!K$2:K$1048576,MATCH(FmtData!$B$4+(ROW()-10),RawData!$A$2:$A$1048576,0))</f>
        <v>193.5</v>
      </c>
      <c r="M6875">
        <f>INDEX(RawData!L$2:L$1048576,MATCH(FmtData!$B$4+(ROW()-10),RawData!$A$2:$A$1048576,0))</f>
        <v>23.4</v>
      </c>
      <c r="N6875">
        <f>INDEX(RawData!M$2:M$1048576,MATCH(FmtData!$B$4+(ROW()-10),RawData!$A$2:$A$1048576,0))</f>
        <v>22.1</v>
      </c>
      <c r="O6875">
        <f>INDEX(RawData!N$2:N$1048576,MATCH(FmtData!$B$4+(ROW()-10),RawData!$A$2:$A$1048576,0))</f>
        <v>176.6</v>
      </c>
      <c r="P6875">
        <f>INDEX(RawData!O$2:O$1048576,MATCH(FmtData!$B$4+(ROW()-10),RawData!$A$2:$A$1048576,0))</f>
        <v>35.819800000000001</v>
      </c>
      <c r="Q6875">
        <f>INDEX(RawData!P$2:P$1048576,MATCH(FmtData!$B$4+(ROW()-10),RawData!$A$2:$A$1048576,0))</f>
        <v>231.49100000000001</v>
      </c>
      <c r="R6875">
        <f>INDEX(RawData!Q$2:Q$1048576,MATCH(FmtData!$B$4+(ROW()-10),RawData!$A$2:$A$1048576,0))</f>
        <v>1.8310500000000001E-3</v>
      </c>
      <c r="S6875">
        <f>INDEX(RawData!R$2:R$1048576,MATCH(FmtData!$B$4+(ROW()-10),RawData!$A$2:$A$1048576,0))</f>
        <v>0.51633799999999996</v>
      </c>
      <c r="T6875">
        <f>INDEX(RawData!S$2:S$1048576,MATCH(FmtData!$B$4+(ROW()-10),RawData!$A$2:$A$1048576,0))</f>
        <v>0.52676999999999996</v>
      </c>
      <c r="U6875">
        <f>INDEX(RawData!T$2:T$1048576,MATCH(FmtData!$B$4+(ROW()-10),RawData!$A$2:$A$1048576,0))</f>
        <v>2.7465799999999999E-2</v>
      </c>
      <c r="V6875">
        <f>INDEX(RawData!U$2:U$1048576,MATCH(FmtData!$B$4+(ROW()-10),RawData!$A$2:$A$1048576,0))</f>
        <v>0.19836400000000001</v>
      </c>
      <c r="W6875" s="8">
        <f t="shared" si="2359"/>
        <v>0.1708982</v>
      </c>
      <c r="X6875" s="8">
        <f t="shared" si="2360"/>
        <v>-0.26073607999999993</v>
      </c>
      <c r="Y6875" s="8">
        <f t="shared" si="2361"/>
        <v>-0.15884651999999996</v>
      </c>
      <c r="Z6875" s="8">
        <f t="shared" si="2362"/>
        <v>10.152691814042056</v>
      </c>
      <c r="AA6875" s="8">
        <f t="shared" si="2363"/>
        <v>10.050802254042056</v>
      </c>
      <c r="AB6875" s="8">
        <f t="shared" si="2364"/>
        <v>10.101747034042056</v>
      </c>
      <c r="AC6875" s="6">
        <f t="shared" si="2379"/>
        <v>-275.84199999999998</v>
      </c>
      <c r="AD6875" s="15">
        <f t="shared" si="2376"/>
        <v>-16.069999999999936</v>
      </c>
      <c r="AE6875" s="15">
        <f t="shared" si="2377"/>
        <v>68.452791551277301</v>
      </c>
      <c r="AF6875" s="15">
        <f t="shared" si="2378"/>
        <v>41.299610510253387</v>
      </c>
      <c r="AG6875" s="15">
        <f t="shared" si="2365"/>
        <v>54.811079706319902</v>
      </c>
      <c r="AH6875" s="15">
        <f t="shared" si="2358"/>
        <v>-116.94860518134806</v>
      </c>
      <c r="AI6875" s="17">
        <f t="shared" si="2366"/>
        <v>1.1877999981680665</v>
      </c>
      <c r="AJ6875" s="17">
        <f t="shared" si="2367"/>
        <v>0.94251957133207087</v>
      </c>
      <c r="AK6875" s="17">
        <f t="shared" si="2368"/>
        <v>0.75951461028015788</v>
      </c>
      <c r="AL6875" s="17">
        <f t="shared" si="2369"/>
        <v>0.78174490703777533</v>
      </c>
      <c r="AM6875" s="17">
        <f t="shared" si="2370"/>
        <v>0.77052274714301561</v>
      </c>
      <c r="AN6875" s="17">
        <f t="shared" si="2371"/>
        <v>0.94251957133207087</v>
      </c>
      <c r="AO6875" s="17">
        <f t="shared" si="2375"/>
        <v>0</v>
      </c>
      <c r="AP6875" s="17">
        <f t="shared" si="2372"/>
        <v>7.7052274714301561</v>
      </c>
      <c r="AQ6875" s="17">
        <f t="shared" si="2373"/>
        <v>11.877999981680665</v>
      </c>
      <c r="AR6875" s="17">
        <f t="shared" si="2374"/>
        <v>20.024373809199783</v>
      </c>
    </row>
    <row r="6876" spans="2:44" x14ac:dyDescent="0.25">
      <c r="B6876">
        <f>INDEX(RawData!$A$2:$A$1048576,MATCH(FmtData!$B$4+(ROW()-10),RawData!$A$2:$A$1048576,0))</f>
        <v>7061</v>
      </c>
      <c r="C6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6)</f>
        <v>42235.245752314811</v>
      </c>
      <c r="D6876" s="46">
        <f>IF($B$6=1,MID(INDEX(RawData!$B$2:$B$1048576, MATCH(FmtData!$B$4+(ROW()-10),RawData!$A$2:$A$1048576,0)),12,8)+$B$5/24,INDEX(RawData!$C$2:$C$1048576, MATCH(FmtData!$B$4+(ROW()-10),RawData!$A$2:$A$1048576,0)))</f>
        <v>0.24575231481481483</v>
      </c>
      <c r="E6876">
        <f>INDEX(RawData!D$2:D$1048576,MATCH(FmtData!$B$4+(ROW()-10),RawData!$A$2:$A$1048576,0))</f>
        <v>2902.44</v>
      </c>
      <c r="F6876">
        <f>INDEX(RawData!E$2:E$1048576,MATCH(FmtData!$B$4+(ROW()-10),RawData!$A$2:$A$1048576,0))</f>
        <v>7.1738299999999997</v>
      </c>
      <c r="G6876">
        <f>INDEX(RawData!F$2:F$1048576,MATCH(FmtData!$B$4+(ROW()-10),RawData!$A$2:$A$1048576,0))</f>
        <v>-187.10900000000001</v>
      </c>
      <c r="H6876">
        <f>INDEX(RawData!G$2:G$1048576,MATCH(FmtData!$B$4+(ROW()-10),RawData!$A$2:$A$1048576,0))</f>
        <v>0.49982199999999999</v>
      </c>
      <c r="I6876">
        <f>INDEX(RawData!H$2:H$1048576,MATCH(FmtData!$B$4+(ROW()-10),RawData!$A$2:$A$1048576,0))</f>
        <v>-3.53587E-3</v>
      </c>
      <c r="J6876">
        <f>INDEX(RawData!I$2:I$1048576,MATCH(FmtData!$B$4+(ROW()-10),RawData!$A$2:$A$1048576,0))</f>
        <v>196.1</v>
      </c>
      <c r="K6876">
        <f>INDEX(RawData!J$2:J$1048576,MATCH(FmtData!$B$4+(ROW()-10),RawData!$A$2:$A$1048576,0))</f>
        <v>194.6</v>
      </c>
      <c r="L6876">
        <f>INDEX(RawData!K$2:K$1048576,MATCH(FmtData!$B$4+(ROW()-10),RawData!$A$2:$A$1048576,0))</f>
        <v>192.5</v>
      </c>
      <c r="M6876">
        <f>INDEX(RawData!L$2:L$1048576,MATCH(FmtData!$B$4+(ROW()-10),RawData!$A$2:$A$1048576,0))</f>
        <v>23.6</v>
      </c>
      <c r="N6876">
        <f>INDEX(RawData!M$2:M$1048576,MATCH(FmtData!$B$4+(ROW()-10),RawData!$A$2:$A$1048576,0))</f>
        <v>22.1</v>
      </c>
      <c r="O6876">
        <f>INDEX(RawData!N$2:N$1048576,MATCH(FmtData!$B$4+(ROW()-10),RawData!$A$2:$A$1048576,0))</f>
        <v>176.5</v>
      </c>
      <c r="P6876">
        <f>INDEX(RawData!O$2:O$1048576,MATCH(FmtData!$B$4+(ROW()-10),RawData!$A$2:$A$1048576,0))</f>
        <v>35.819800000000001</v>
      </c>
      <c r="Q6876">
        <f>INDEX(RawData!P$2:P$1048576,MATCH(FmtData!$B$4+(ROW()-10),RawData!$A$2:$A$1048576,0))</f>
        <v>231.21299999999999</v>
      </c>
      <c r="R6876">
        <f>INDEX(RawData!Q$2:Q$1048576,MATCH(FmtData!$B$4+(ROW()-10),RawData!$A$2:$A$1048576,0))</f>
        <v>1.8310500000000001E-3</v>
      </c>
      <c r="S6876">
        <f>INDEX(RawData!R$2:R$1048576,MATCH(FmtData!$B$4+(ROW()-10),RawData!$A$2:$A$1048576,0))</f>
        <v>0.51633799999999996</v>
      </c>
      <c r="T6876">
        <f>INDEX(RawData!S$2:S$1048576,MATCH(FmtData!$B$4+(ROW()-10),RawData!$A$2:$A$1048576,0))</f>
        <v>0.52676999999999996</v>
      </c>
      <c r="U6876">
        <f>INDEX(RawData!T$2:T$1048576,MATCH(FmtData!$B$4+(ROW()-10),RawData!$A$2:$A$1048576,0))</f>
        <v>2.7465799999999999E-2</v>
      </c>
      <c r="V6876">
        <f>INDEX(RawData!U$2:U$1048576,MATCH(FmtData!$B$4+(ROW()-10),RawData!$A$2:$A$1048576,0))</f>
        <v>0.19836400000000001</v>
      </c>
      <c r="W6876" s="8">
        <f t="shared" si="2359"/>
        <v>0.1708982</v>
      </c>
      <c r="X6876" s="8">
        <f t="shared" si="2360"/>
        <v>-0.26073607999999993</v>
      </c>
      <c r="Y6876" s="8">
        <f t="shared" si="2361"/>
        <v>-0.15884651999999996</v>
      </c>
      <c r="Z6876" s="8">
        <f t="shared" si="2362"/>
        <v>10.152691814042056</v>
      </c>
      <c r="AA6876" s="8">
        <f t="shared" si="2363"/>
        <v>10.050802254042056</v>
      </c>
      <c r="AB6876" s="8">
        <f t="shared" si="2364"/>
        <v>10.101747034042056</v>
      </c>
      <c r="AC6876" s="6">
        <f t="shared" si="2379"/>
        <v>-276.12</v>
      </c>
      <c r="AD6876" s="15">
        <f t="shared" si="2376"/>
        <v>-16.347999999999956</v>
      </c>
      <c r="AE6876" s="15">
        <f t="shared" si="2377"/>
        <v>68.452791551277301</v>
      </c>
      <c r="AF6876" s="15">
        <f t="shared" si="2378"/>
        <v>41.299610510253387</v>
      </c>
      <c r="AG6876" s="15">
        <f t="shared" si="2365"/>
        <v>54.811079706319902</v>
      </c>
      <c r="AH6876" s="15">
        <f t="shared" si="2358"/>
        <v>-117.22660518134808</v>
      </c>
      <c r="AI6876" s="17">
        <f t="shared" si="2366"/>
        <v>1.1883410670706531</v>
      </c>
      <c r="AJ6876" s="17">
        <f t="shared" si="2367"/>
        <v>0.94286021932739073</v>
      </c>
      <c r="AK6876" s="17">
        <f t="shared" si="2368"/>
        <v>0.75951461028015788</v>
      </c>
      <c r="AL6876" s="17">
        <f t="shared" si="2369"/>
        <v>0.78174490703777533</v>
      </c>
      <c r="AM6876" s="17">
        <f t="shared" si="2370"/>
        <v>0.77052274714301561</v>
      </c>
      <c r="AN6876" s="17">
        <f t="shared" si="2371"/>
        <v>0.94286021932739073</v>
      </c>
      <c r="AO6876" s="17">
        <f t="shared" si="2375"/>
        <v>0</v>
      </c>
      <c r="AP6876" s="17">
        <f t="shared" si="2372"/>
        <v>7.7052274714301561</v>
      </c>
      <c r="AQ6876" s="17">
        <f t="shared" si="2373"/>
        <v>11.883410670706532</v>
      </c>
      <c r="AR6876" s="17">
        <f t="shared" si="2374"/>
        <v>20.011549605334785</v>
      </c>
    </row>
    <row r="6877" spans="2:44" x14ac:dyDescent="0.25">
      <c r="B6877">
        <f>INDEX(RawData!$A$2:$A$1048576,MATCH(FmtData!$B$4+(ROW()-10),RawData!$A$2:$A$1048576,0))</f>
        <v>7062</v>
      </c>
      <c r="C6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7)</f>
        <v>42235.24690972222</v>
      </c>
      <c r="D6877" s="46">
        <f>IF($B$6=1,MID(INDEX(RawData!$B$2:$B$1048576, MATCH(FmtData!$B$4+(ROW()-10),RawData!$A$2:$A$1048576,0)),12,8)+$B$5/24,INDEX(RawData!$C$2:$C$1048576, MATCH(FmtData!$B$4+(ROW()-10),RawData!$A$2:$A$1048576,0)))</f>
        <v>0.24690972222222221</v>
      </c>
      <c r="E6877">
        <f>INDEX(RawData!D$2:D$1048576,MATCH(FmtData!$B$4+(ROW()-10),RawData!$A$2:$A$1048576,0))</f>
        <v>2902.44</v>
      </c>
      <c r="F6877">
        <f>INDEX(RawData!E$2:E$1048576,MATCH(FmtData!$B$4+(ROW()-10),RawData!$A$2:$A$1048576,0))</f>
        <v>7.1738299999999997</v>
      </c>
      <c r="G6877">
        <f>INDEX(RawData!F$2:F$1048576,MATCH(FmtData!$B$4+(ROW()-10),RawData!$A$2:$A$1048576,0))</f>
        <v>-187.10900000000001</v>
      </c>
      <c r="H6877">
        <f>INDEX(RawData!G$2:G$1048576,MATCH(FmtData!$B$4+(ROW()-10),RawData!$A$2:$A$1048576,0))</f>
        <v>0.49982199999999999</v>
      </c>
      <c r="I6877">
        <f>INDEX(RawData!H$2:H$1048576,MATCH(FmtData!$B$4+(ROW()-10),RawData!$A$2:$A$1048576,0))</f>
        <v>-3.71981E-3</v>
      </c>
      <c r="J6877">
        <f>INDEX(RawData!I$2:I$1048576,MATCH(FmtData!$B$4+(ROW()-10),RawData!$A$2:$A$1048576,0))</f>
        <v>194.5</v>
      </c>
      <c r="K6877">
        <f>INDEX(RawData!J$2:J$1048576,MATCH(FmtData!$B$4+(ROW()-10),RawData!$A$2:$A$1048576,0))</f>
        <v>196.4</v>
      </c>
      <c r="L6877">
        <f>INDEX(RawData!K$2:K$1048576,MATCH(FmtData!$B$4+(ROW()-10),RawData!$A$2:$A$1048576,0))</f>
        <v>192.7</v>
      </c>
      <c r="M6877">
        <f>INDEX(RawData!L$2:L$1048576,MATCH(FmtData!$B$4+(ROW()-10),RawData!$A$2:$A$1048576,0))</f>
        <v>23.4</v>
      </c>
      <c r="N6877">
        <f>INDEX(RawData!M$2:M$1048576,MATCH(FmtData!$B$4+(ROW()-10),RawData!$A$2:$A$1048576,0))</f>
        <v>22.1</v>
      </c>
      <c r="O6877">
        <f>INDEX(RawData!N$2:N$1048576,MATCH(FmtData!$B$4+(ROW()-10),RawData!$A$2:$A$1048576,0))</f>
        <v>176.5</v>
      </c>
      <c r="P6877">
        <f>INDEX(RawData!O$2:O$1048576,MATCH(FmtData!$B$4+(ROW()-10),RawData!$A$2:$A$1048576,0))</f>
        <v>35.819800000000001</v>
      </c>
      <c r="Q6877">
        <f>INDEX(RawData!P$2:P$1048576,MATCH(FmtData!$B$4+(ROW()-10),RawData!$A$2:$A$1048576,0))</f>
        <v>231.21299999999999</v>
      </c>
      <c r="R6877">
        <f>INDEX(RawData!Q$2:Q$1048576,MATCH(FmtData!$B$4+(ROW()-10),RawData!$A$2:$A$1048576,0))</f>
        <v>1.8310500000000001E-3</v>
      </c>
      <c r="S6877">
        <f>INDEX(RawData!R$2:R$1048576,MATCH(FmtData!$B$4+(ROW()-10),RawData!$A$2:$A$1048576,0))</f>
        <v>0.51633799999999996</v>
      </c>
      <c r="T6877">
        <f>INDEX(RawData!S$2:S$1048576,MATCH(FmtData!$B$4+(ROW()-10),RawData!$A$2:$A$1048576,0))</f>
        <v>0.52676999999999996</v>
      </c>
      <c r="U6877">
        <f>INDEX(RawData!T$2:T$1048576,MATCH(FmtData!$B$4+(ROW()-10),RawData!$A$2:$A$1048576,0))</f>
        <v>2.7465799999999999E-2</v>
      </c>
      <c r="V6877">
        <f>INDEX(RawData!U$2:U$1048576,MATCH(FmtData!$B$4+(ROW()-10),RawData!$A$2:$A$1048576,0))</f>
        <v>0.19836400000000001</v>
      </c>
      <c r="W6877" s="8">
        <f t="shared" si="2359"/>
        <v>0.1708982</v>
      </c>
      <c r="X6877" s="8">
        <f t="shared" si="2360"/>
        <v>-0.26073607999999993</v>
      </c>
      <c r="Y6877" s="8">
        <f t="shared" si="2361"/>
        <v>-0.15884651999999996</v>
      </c>
      <c r="Z6877" s="8">
        <f t="shared" si="2362"/>
        <v>10.152691814042056</v>
      </c>
      <c r="AA6877" s="8">
        <f t="shared" si="2363"/>
        <v>10.050802254042056</v>
      </c>
      <c r="AB6877" s="8">
        <f t="shared" si="2364"/>
        <v>10.101747034042056</v>
      </c>
      <c r="AC6877" s="6">
        <f t="shared" si="2379"/>
        <v>-276.12</v>
      </c>
      <c r="AD6877" s="15">
        <f t="shared" si="2376"/>
        <v>-16.347999999999956</v>
      </c>
      <c r="AE6877" s="15">
        <f t="shared" si="2377"/>
        <v>68.452791551277301</v>
      </c>
      <c r="AF6877" s="15">
        <f t="shared" si="2378"/>
        <v>41.299610510253387</v>
      </c>
      <c r="AG6877" s="15">
        <f t="shared" si="2365"/>
        <v>54.811079706319902</v>
      </c>
      <c r="AH6877" s="15">
        <f t="shared" si="2358"/>
        <v>-117.22660518134808</v>
      </c>
      <c r="AI6877" s="17">
        <f t="shared" si="2366"/>
        <v>1.1883410670706531</v>
      </c>
      <c r="AJ6877" s="17">
        <f t="shared" si="2367"/>
        <v>0.94286021932739073</v>
      </c>
      <c r="AK6877" s="17">
        <f t="shared" si="2368"/>
        <v>0.75951461028015788</v>
      </c>
      <c r="AL6877" s="17">
        <f t="shared" si="2369"/>
        <v>0.78174490703777533</v>
      </c>
      <c r="AM6877" s="17">
        <f t="shared" si="2370"/>
        <v>0.77052274714301561</v>
      </c>
      <c r="AN6877" s="17">
        <f t="shared" si="2371"/>
        <v>0.94286021932739073</v>
      </c>
      <c r="AO6877" s="17">
        <f t="shared" si="2375"/>
        <v>0</v>
      </c>
      <c r="AP6877" s="17">
        <f t="shared" si="2372"/>
        <v>7.7052274714301561</v>
      </c>
      <c r="AQ6877" s="17">
        <f t="shared" si="2373"/>
        <v>11.883410670706532</v>
      </c>
      <c r="AR6877" s="17">
        <f t="shared" si="2374"/>
        <v>20.011549605334785</v>
      </c>
    </row>
    <row r="6878" spans="2:44" x14ac:dyDescent="0.25">
      <c r="B6878">
        <f>INDEX(RawData!$A$2:$A$1048576,MATCH(FmtData!$B$4+(ROW()-10),RawData!$A$2:$A$1048576,0))</f>
        <v>7063</v>
      </c>
      <c r="C6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8)</f>
        <v>42235.248067129629</v>
      </c>
      <c r="D6878" s="46">
        <f>IF($B$6=1,MID(INDEX(RawData!$B$2:$B$1048576, MATCH(FmtData!$B$4+(ROW()-10),RawData!$A$2:$A$1048576,0)),12,8)+$B$5/24,INDEX(RawData!$C$2:$C$1048576, MATCH(FmtData!$B$4+(ROW()-10),RawData!$A$2:$A$1048576,0)))</f>
        <v>0.24806712962962962</v>
      </c>
      <c r="E6878">
        <f>INDEX(RawData!D$2:D$1048576,MATCH(FmtData!$B$4+(ROW()-10),RawData!$A$2:$A$1048576,0))</f>
        <v>2904.3</v>
      </c>
      <c r="F6878">
        <f>INDEX(RawData!E$2:E$1048576,MATCH(FmtData!$B$4+(ROW()-10),RawData!$A$2:$A$1048576,0))</f>
        <v>7.1738299999999997</v>
      </c>
      <c r="G6878">
        <f>INDEX(RawData!F$2:F$1048576,MATCH(FmtData!$B$4+(ROW()-10),RawData!$A$2:$A$1048576,0))</f>
        <v>-175.92599999999999</v>
      </c>
      <c r="H6878">
        <f>INDEX(RawData!G$2:G$1048576,MATCH(FmtData!$B$4+(ROW()-10),RawData!$A$2:$A$1048576,0))</f>
        <v>0.49982199999999999</v>
      </c>
      <c r="I6878">
        <f>INDEX(RawData!H$2:H$1048576,MATCH(FmtData!$B$4+(ROW()-10),RawData!$A$2:$A$1048576,0))</f>
        <v>-3.53587E-3</v>
      </c>
      <c r="J6878">
        <f>INDEX(RawData!I$2:I$1048576,MATCH(FmtData!$B$4+(ROW()-10),RawData!$A$2:$A$1048576,0))</f>
        <v>196.1</v>
      </c>
      <c r="K6878">
        <f>INDEX(RawData!J$2:J$1048576,MATCH(FmtData!$B$4+(ROW()-10),RawData!$A$2:$A$1048576,0))</f>
        <v>194.7</v>
      </c>
      <c r="L6878">
        <f>INDEX(RawData!K$2:K$1048576,MATCH(FmtData!$B$4+(ROW()-10),RawData!$A$2:$A$1048576,0))</f>
        <v>193.1</v>
      </c>
      <c r="M6878">
        <f>INDEX(RawData!L$2:L$1048576,MATCH(FmtData!$B$4+(ROW()-10),RawData!$A$2:$A$1048576,0))</f>
        <v>23.6</v>
      </c>
      <c r="N6878">
        <f>INDEX(RawData!M$2:M$1048576,MATCH(FmtData!$B$4+(ROW()-10),RawData!$A$2:$A$1048576,0))</f>
        <v>22.1</v>
      </c>
      <c r="O6878">
        <f>INDEX(RawData!N$2:N$1048576,MATCH(FmtData!$B$4+(ROW()-10),RawData!$A$2:$A$1048576,0))</f>
        <v>176.4</v>
      </c>
      <c r="P6878">
        <f>INDEX(RawData!O$2:O$1048576,MATCH(FmtData!$B$4+(ROW()-10),RawData!$A$2:$A$1048576,0))</f>
        <v>35.819800000000001</v>
      </c>
      <c r="Q6878">
        <f>INDEX(RawData!P$2:P$1048576,MATCH(FmtData!$B$4+(ROW()-10),RawData!$A$2:$A$1048576,0))</f>
        <v>230.98</v>
      </c>
      <c r="R6878">
        <f>INDEX(RawData!Q$2:Q$1048576,MATCH(FmtData!$B$4+(ROW()-10),RawData!$A$2:$A$1048576,0))</f>
        <v>1.8310500000000001E-3</v>
      </c>
      <c r="S6878">
        <f>INDEX(RawData!R$2:R$1048576,MATCH(FmtData!$B$4+(ROW()-10),RawData!$A$2:$A$1048576,0))</f>
        <v>0.51633799999999996</v>
      </c>
      <c r="T6878">
        <f>INDEX(RawData!S$2:S$1048576,MATCH(FmtData!$B$4+(ROW()-10),RawData!$A$2:$A$1048576,0))</f>
        <v>0.52676999999999996</v>
      </c>
      <c r="U6878">
        <f>INDEX(RawData!T$2:T$1048576,MATCH(FmtData!$B$4+(ROW()-10),RawData!$A$2:$A$1048576,0))</f>
        <v>2.7465799999999999E-2</v>
      </c>
      <c r="V6878">
        <f>INDEX(RawData!U$2:U$1048576,MATCH(FmtData!$B$4+(ROW()-10),RawData!$A$2:$A$1048576,0))</f>
        <v>0.19836400000000001</v>
      </c>
      <c r="W6878" s="8">
        <f t="shared" si="2359"/>
        <v>0.1708982</v>
      </c>
      <c r="X6878" s="8">
        <f t="shared" si="2360"/>
        <v>-0.26073607999999993</v>
      </c>
      <c r="Y6878" s="8">
        <f t="shared" si="2361"/>
        <v>-0.15884651999999996</v>
      </c>
      <c r="Z6878" s="8">
        <f t="shared" si="2362"/>
        <v>10.152691814042056</v>
      </c>
      <c r="AA6878" s="8">
        <f t="shared" si="2363"/>
        <v>10.050802254042056</v>
      </c>
      <c r="AB6878" s="8">
        <f t="shared" si="2364"/>
        <v>10.101747034042056</v>
      </c>
      <c r="AC6878" s="6">
        <f t="shared" si="2379"/>
        <v>-276.35300000000007</v>
      </c>
      <c r="AD6878" s="15">
        <f t="shared" si="2376"/>
        <v>-16.581000000000017</v>
      </c>
      <c r="AE6878" s="15">
        <f t="shared" si="2377"/>
        <v>68.452791551277301</v>
      </c>
      <c r="AF6878" s="15">
        <f t="shared" si="2378"/>
        <v>41.299610510253387</v>
      </c>
      <c r="AG6878" s="15">
        <f t="shared" si="2365"/>
        <v>54.811079706319902</v>
      </c>
      <c r="AH6878" s="15">
        <f t="shared" si="2358"/>
        <v>-117.45960518134814</v>
      </c>
      <c r="AI6878" s="17">
        <f t="shared" si="2366"/>
        <v>1.1887949327299165</v>
      </c>
      <c r="AJ6878" s="17">
        <f t="shared" si="2367"/>
        <v>0.94314591619194865</v>
      </c>
      <c r="AK6878" s="17">
        <f t="shared" si="2368"/>
        <v>0.75951461028015788</v>
      </c>
      <c r="AL6878" s="17">
        <f t="shared" si="2369"/>
        <v>0.78174490703777533</v>
      </c>
      <c r="AM6878" s="17">
        <f t="shared" si="2370"/>
        <v>0.77052274714301561</v>
      </c>
      <c r="AN6878" s="17">
        <f t="shared" si="2371"/>
        <v>0.94314591619194865</v>
      </c>
      <c r="AO6878" s="17">
        <f t="shared" si="2375"/>
        <v>0</v>
      </c>
      <c r="AP6878" s="17">
        <f t="shared" si="2372"/>
        <v>7.7052274714301561</v>
      </c>
      <c r="AQ6878" s="17">
        <f t="shared" si="2373"/>
        <v>11.887949327299165</v>
      </c>
      <c r="AR6878" s="17">
        <f t="shared" si="2374"/>
        <v>20.024373809199783</v>
      </c>
    </row>
    <row r="6879" spans="2:44" x14ac:dyDescent="0.25">
      <c r="B6879">
        <f>INDEX(RawData!$A$2:$A$1048576,MATCH(FmtData!$B$4+(ROW()-10),RawData!$A$2:$A$1048576,0))</f>
        <v>7064</v>
      </c>
      <c r="C6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9)</f>
        <v>42235.249224537038</v>
      </c>
      <c r="D6879" s="46">
        <f>IF($B$6=1,MID(INDEX(RawData!$B$2:$B$1048576, MATCH(FmtData!$B$4+(ROW()-10),RawData!$A$2:$A$1048576,0)),12,8)+$B$5/24,INDEX(RawData!$C$2:$C$1048576, MATCH(FmtData!$B$4+(ROW()-10),RawData!$A$2:$A$1048576,0)))</f>
        <v>0.24922453703703704</v>
      </c>
      <c r="E6879">
        <f>INDEX(RawData!D$2:D$1048576,MATCH(FmtData!$B$4+(ROW()-10),RawData!$A$2:$A$1048576,0))</f>
        <v>2901.19</v>
      </c>
      <c r="F6879">
        <f>INDEX(RawData!E$2:E$1048576,MATCH(FmtData!$B$4+(ROW()-10),RawData!$A$2:$A$1048576,0))</f>
        <v>6.25</v>
      </c>
      <c r="G6879">
        <f>INDEX(RawData!F$2:F$1048576,MATCH(FmtData!$B$4+(ROW()-10),RawData!$A$2:$A$1048576,0))</f>
        <v>-175.92599999999999</v>
      </c>
      <c r="H6879">
        <f>INDEX(RawData!G$2:G$1048576,MATCH(FmtData!$B$4+(ROW()-10),RawData!$A$2:$A$1048576,0))</f>
        <v>0.49984099999999998</v>
      </c>
      <c r="I6879">
        <f>INDEX(RawData!H$2:H$1048576,MATCH(FmtData!$B$4+(ROW()-10),RawData!$A$2:$A$1048576,0))</f>
        <v>-3.71981E-3</v>
      </c>
      <c r="J6879">
        <f>INDEX(RawData!I$2:I$1048576,MATCH(FmtData!$B$4+(ROW()-10),RawData!$A$2:$A$1048576,0))</f>
        <v>194.8</v>
      </c>
      <c r="K6879">
        <f>INDEX(RawData!J$2:J$1048576,MATCH(FmtData!$B$4+(ROW()-10),RawData!$A$2:$A$1048576,0))</f>
        <v>193.8</v>
      </c>
      <c r="L6879">
        <f>INDEX(RawData!K$2:K$1048576,MATCH(FmtData!$B$4+(ROW()-10),RawData!$A$2:$A$1048576,0))</f>
        <v>193.5</v>
      </c>
      <c r="M6879">
        <f>INDEX(RawData!L$2:L$1048576,MATCH(FmtData!$B$4+(ROW()-10),RawData!$A$2:$A$1048576,0))</f>
        <v>23.3</v>
      </c>
      <c r="N6879">
        <f>INDEX(RawData!M$2:M$1048576,MATCH(FmtData!$B$4+(ROW()-10),RawData!$A$2:$A$1048576,0))</f>
        <v>22.1</v>
      </c>
      <c r="O6879">
        <f>INDEX(RawData!N$2:N$1048576,MATCH(FmtData!$B$4+(ROW()-10),RawData!$A$2:$A$1048576,0))</f>
        <v>176.4</v>
      </c>
      <c r="P6879">
        <f>INDEX(RawData!O$2:O$1048576,MATCH(FmtData!$B$4+(ROW()-10),RawData!$A$2:$A$1048576,0))</f>
        <v>35.819800000000001</v>
      </c>
      <c r="Q6879">
        <f>INDEX(RawData!P$2:P$1048576,MATCH(FmtData!$B$4+(ROW()-10),RawData!$A$2:$A$1048576,0))</f>
        <v>230.98</v>
      </c>
      <c r="R6879">
        <f>INDEX(RawData!Q$2:Q$1048576,MATCH(FmtData!$B$4+(ROW()-10),RawData!$A$2:$A$1048576,0))</f>
        <v>1.8310500000000001E-3</v>
      </c>
      <c r="S6879">
        <f>INDEX(RawData!R$2:R$1048576,MATCH(FmtData!$B$4+(ROW()-10),RawData!$A$2:$A$1048576,0))</f>
        <v>0.51633799999999996</v>
      </c>
      <c r="T6879">
        <f>INDEX(RawData!S$2:S$1048576,MATCH(FmtData!$B$4+(ROW()-10),RawData!$A$2:$A$1048576,0))</f>
        <v>0.52676999999999996</v>
      </c>
      <c r="U6879">
        <f>INDEX(RawData!T$2:T$1048576,MATCH(FmtData!$B$4+(ROW()-10),RawData!$A$2:$A$1048576,0))</f>
        <v>2.7465799999999999E-2</v>
      </c>
      <c r="V6879">
        <f>INDEX(RawData!U$2:U$1048576,MATCH(FmtData!$B$4+(ROW()-10),RawData!$A$2:$A$1048576,0))</f>
        <v>0.19836400000000001</v>
      </c>
      <c r="W6879" s="8">
        <f t="shared" si="2359"/>
        <v>0.1708982</v>
      </c>
      <c r="X6879" s="8">
        <f t="shared" si="2360"/>
        <v>-0.26073607999999993</v>
      </c>
      <c r="Y6879" s="8">
        <f t="shared" si="2361"/>
        <v>-0.15884651999999996</v>
      </c>
      <c r="Z6879" s="8">
        <f t="shared" si="2362"/>
        <v>10.152691814042056</v>
      </c>
      <c r="AA6879" s="8">
        <f t="shared" si="2363"/>
        <v>10.050802254042056</v>
      </c>
      <c r="AB6879" s="8">
        <f t="shared" si="2364"/>
        <v>10.101747034042056</v>
      </c>
      <c r="AC6879" s="6">
        <f t="shared" si="2379"/>
        <v>-276.35300000000007</v>
      </c>
      <c r="AD6879" s="15">
        <f t="shared" si="2376"/>
        <v>-16.581000000000017</v>
      </c>
      <c r="AE6879" s="15">
        <f t="shared" si="2377"/>
        <v>68.452791551277301</v>
      </c>
      <c r="AF6879" s="15">
        <f t="shared" si="2378"/>
        <v>41.299610510253387</v>
      </c>
      <c r="AG6879" s="15">
        <f t="shared" si="2365"/>
        <v>54.811079706319902</v>
      </c>
      <c r="AH6879" s="15">
        <f t="shared" si="2358"/>
        <v>-117.45960518134814</v>
      </c>
      <c r="AI6879" s="17">
        <f t="shared" si="2366"/>
        <v>1.1887949327299165</v>
      </c>
      <c r="AJ6879" s="17">
        <f t="shared" si="2367"/>
        <v>0.94314591619194865</v>
      </c>
      <c r="AK6879" s="17">
        <f t="shared" si="2368"/>
        <v>0.75951461028015788</v>
      </c>
      <c r="AL6879" s="17">
        <f t="shared" si="2369"/>
        <v>0.78174490703777533</v>
      </c>
      <c r="AM6879" s="17">
        <f t="shared" si="2370"/>
        <v>0.77052274714301561</v>
      </c>
      <c r="AN6879" s="17">
        <f t="shared" si="2371"/>
        <v>0.94314591619194865</v>
      </c>
      <c r="AO6879" s="17">
        <f t="shared" si="2375"/>
        <v>0</v>
      </c>
      <c r="AP6879" s="17">
        <f t="shared" si="2372"/>
        <v>7.7052274714301561</v>
      </c>
      <c r="AQ6879" s="17">
        <f t="shared" si="2373"/>
        <v>11.887949327299165</v>
      </c>
      <c r="AR6879" s="17">
        <f t="shared" si="2374"/>
        <v>20.002931188758847</v>
      </c>
    </row>
    <row r="6880" spans="2:44" x14ac:dyDescent="0.25">
      <c r="B6880">
        <f>INDEX(RawData!$A$2:$A$1048576,MATCH(FmtData!$B$4+(ROW()-10),RawData!$A$2:$A$1048576,0))</f>
        <v>7065</v>
      </c>
      <c r="C6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0)</f>
        <v>42235.250381944446</v>
      </c>
      <c r="D6880" s="46">
        <f>IF($B$6=1,MID(INDEX(RawData!$B$2:$B$1048576, MATCH(FmtData!$B$4+(ROW()-10),RawData!$A$2:$A$1048576,0)),12,8)+$B$5/24,INDEX(RawData!$C$2:$C$1048576, MATCH(FmtData!$B$4+(ROW()-10),RawData!$A$2:$A$1048576,0)))</f>
        <v>0.25038194444444445</v>
      </c>
      <c r="E6880">
        <f>INDEX(RawData!D$2:D$1048576,MATCH(FmtData!$B$4+(ROW()-10),RawData!$A$2:$A$1048576,0))</f>
        <v>2903.37</v>
      </c>
      <c r="F6880">
        <f>INDEX(RawData!E$2:E$1048576,MATCH(FmtData!$B$4+(ROW()-10),RawData!$A$2:$A$1048576,0))</f>
        <v>7.1738299999999997</v>
      </c>
      <c r="G6880">
        <f>INDEX(RawData!F$2:F$1048576,MATCH(FmtData!$B$4+(ROW()-10),RawData!$A$2:$A$1048576,0))</f>
        <v>-175.92599999999999</v>
      </c>
      <c r="H6880">
        <f>INDEX(RawData!G$2:G$1048576,MATCH(FmtData!$B$4+(ROW()-10),RawData!$A$2:$A$1048576,0))</f>
        <v>0.49982199999999999</v>
      </c>
      <c r="I6880">
        <f>INDEX(RawData!H$2:H$1048576,MATCH(FmtData!$B$4+(ROW()-10),RawData!$A$2:$A$1048576,0))</f>
        <v>-3.71981E-3</v>
      </c>
      <c r="J6880">
        <f>INDEX(RawData!I$2:I$1048576,MATCH(FmtData!$B$4+(ROW()-10),RawData!$A$2:$A$1048576,0))</f>
        <v>196.3</v>
      </c>
      <c r="K6880">
        <f>INDEX(RawData!J$2:J$1048576,MATCH(FmtData!$B$4+(ROW()-10),RawData!$A$2:$A$1048576,0))</f>
        <v>195.5</v>
      </c>
      <c r="L6880">
        <f>INDEX(RawData!K$2:K$1048576,MATCH(FmtData!$B$4+(ROW()-10),RawData!$A$2:$A$1048576,0))</f>
        <v>193.7</v>
      </c>
      <c r="M6880">
        <f>INDEX(RawData!L$2:L$1048576,MATCH(FmtData!$B$4+(ROW()-10),RawData!$A$2:$A$1048576,0))</f>
        <v>23.5</v>
      </c>
      <c r="N6880">
        <f>INDEX(RawData!M$2:M$1048576,MATCH(FmtData!$B$4+(ROW()-10),RawData!$A$2:$A$1048576,0))</f>
        <v>22.1</v>
      </c>
      <c r="O6880">
        <f>INDEX(RawData!N$2:N$1048576,MATCH(FmtData!$B$4+(ROW()-10),RawData!$A$2:$A$1048576,0))</f>
        <v>176.4</v>
      </c>
      <c r="P6880">
        <f>INDEX(RawData!O$2:O$1048576,MATCH(FmtData!$B$4+(ROW()-10),RawData!$A$2:$A$1048576,0))</f>
        <v>35.819800000000001</v>
      </c>
      <c r="Q6880">
        <f>INDEX(RawData!P$2:P$1048576,MATCH(FmtData!$B$4+(ROW()-10),RawData!$A$2:$A$1048576,0))</f>
        <v>230.98</v>
      </c>
      <c r="R6880">
        <f>INDEX(RawData!Q$2:Q$1048576,MATCH(FmtData!$B$4+(ROW()-10),RawData!$A$2:$A$1048576,0))</f>
        <v>1.8310500000000001E-3</v>
      </c>
      <c r="S6880">
        <f>INDEX(RawData!R$2:R$1048576,MATCH(FmtData!$B$4+(ROW()-10),RawData!$A$2:$A$1048576,0))</f>
        <v>0.51633799999999996</v>
      </c>
      <c r="T6880">
        <f>INDEX(RawData!S$2:S$1048576,MATCH(FmtData!$B$4+(ROW()-10),RawData!$A$2:$A$1048576,0))</f>
        <v>0.52676999999999996</v>
      </c>
      <c r="U6880">
        <f>INDEX(RawData!T$2:T$1048576,MATCH(FmtData!$B$4+(ROW()-10),RawData!$A$2:$A$1048576,0))</f>
        <v>2.7465799999999999E-2</v>
      </c>
      <c r="V6880">
        <f>INDEX(RawData!U$2:U$1048576,MATCH(FmtData!$B$4+(ROW()-10),RawData!$A$2:$A$1048576,0))</f>
        <v>0.19836400000000001</v>
      </c>
      <c r="W6880" s="8">
        <f t="shared" si="2359"/>
        <v>0.1708982</v>
      </c>
      <c r="X6880" s="8">
        <f t="shared" si="2360"/>
        <v>-0.26073607999999993</v>
      </c>
      <c r="Y6880" s="8">
        <f t="shared" si="2361"/>
        <v>-0.15884651999999996</v>
      </c>
      <c r="Z6880" s="8">
        <f t="shared" si="2362"/>
        <v>10.152691814042056</v>
      </c>
      <c r="AA6880" s="8">
        <f t="shared" si="2363"/>
        <v>10.050802254042056</v>
      </c>
      <c r="AB6880" s="8">
        <f t="shared" si="2364"/>
        <v>10.101747034042056</v>
      </c>
      <c r="AC6880" s="6">
        <f t="shared" si="2379"/>
        <v>-276.35300000000007</v>
      </c>
      <c r="AD6880" s="15">
        <f t="shared" si="2376"/>
        <v>-16.581000000000017</v>
      </c>
      <c r="AE6880" s="15">
        <f t="shared" si="2377"/>
        <v>68.452791551277301</v>
      </c>
      <c r="AF6880" s="15">
        <f t="shared" si="2378"/>
        <v>41.299610510253387</v>
      </c>
      <c r="AG6880" s="15">
        <f t="shared" si="2365"/>
        <v>54.811079706319902</v>
      </c>
      <c r="AH6880" s="15">
        <f t="shared" si="2358"/>
        <v>-117.45960518134814</v>
      </c>
      <c r="AI6880" s="17">
        <f t="shared" si="2366"/>
        <v>1.1887949327299165</v>
      </c>
      <c r="AJ6880" s="17">
        <f t="shared" si="2367"/>
        <v>0.94314591619194865</v>
      </c>
      <c r="AK6880" s="17">
        <f t="shared" si="2368"/>
        <v>0.75951461028015788</v>
      </c>
      <c r="AL6880" s="17">
        <f t="shared" si="2369"/>
        <v>0.78174490703777533</v>
      </c>
      <c r="AM6880" s="17">
        <f t="shared" si="2370"/>
        <v>0.77052274714301561</v>
      </c>
      <c r="AN6880" s="17">
        <f t="shared" si="2371"/>
        <v>0.94314591619194865</v>
      </c>
      <c r="AO6880" s="17">
        <f t="shared" si="2375"/>
        <v>0</v>
      </c>
      <c r="AP6880" s="17">
        <f t="shared" si="2372"/>
        <v>7.7052274714301561</v>
      </c>
      <c r="AQ6880" s="17">
        <f t="shared" si="2373"/>
        <v>11.887949327299165</v>
      </c>
      <c r="AR6880" s="17">
        <f t="shared" si="2374"/>
        <v>20.017961707267283</v>
      </c>
    </row>
    <row r="6881" spans="2:44" x14ac:dyDescent="0.25">
      <c r="B6881">
        <f>INDEX(RawData!$A$2:$A$1048576,MATCH(FmtData!$B$4+(ROW()-10),RawData!$A$2:$A$1048576,0))</f>
        <v>7066</v>
      </c>
      <c r="C6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1)</f>
        <v>42235.251539351855</v>
      </c>
      <c r="D6881" s="46">
        <f>IF($B$6=1,MID(INDEX(RawData!$B$2:$B$1048576, MATCH(FmtData!$B$4+(ROW()-10),RawData!$A$2:$A$1048576,0)),12,8)+$B$5/24,INDEX(RawData!$C$2:$C$1048576, MATCH(FmtData!$B$4+(ROW()-10),RawData!$A$2:$A$1048576,0)))</f>
        <v>0.25153935185185183</v>
      </c>
      <c r="E6881">
        <f>INDEX(RawData!D$2:D$1048576,MATCH(FmtData!$B$4+(ROW()-10),RawData!$A$2:$A$1048576,0))</f>
        <v>2900.26</v>
      </c>
      <c r="F6881">
        <f>INDEX(RawData!E$2:E$1048576,MATCH(FmtData!$B$4+(ROW()-10),RawData!$A$2:$A$1048576,0))</f>
        <v>7.1738299999999997</v>
      </c>
      <c r="G6881">
        <f>INDEX(RawData!F$2:F$1048576,MATCH(FmtData!$B$4+(ROW()-10),RawData!$A$2:$A$1048576,0))</f>
        <v>-175.92599999999999</v>
      </c>
      <c r="H6881">
        <f>INDEX(RawData!G$2:G$1048576,MATCH(FmtData!$B$4+(ROW()-10),RawData!$A$2:$A$1048576,0))</f>
        <v>0.49984099999999998</v>
      </c>
      <c r="I6881">
        <f>INDEX(RawData!H$2:H$1048576,MATCH(FmtData!$B$4+(ROW()-10),RawData!$A$2:$A$1048576,0))</f>
        <v>-3.71981E-3</v>
      </c>
      <c r="J6881">
        <f>INDEX(RawData!I$2:I$1048576,MATCH(FmtData!$B$4+(ROW()-10),RawData!$A$2:$A$1048576,0))</f>
        <v>194.1</v>
      </c>
      <c r="K6881">
        <f>INDEX(RawData!J$2:J$1048576,MATCH(FmtData!$B$4+(ROW()-10),RawData!$A$2:$A$1048576,0))</f>
        <v>195.9</v>
      </c>
      <c r="L6881">
        <f>INDEX(RawData!K$2:K$1048576,MATCH(FmtData!$B$4+(ROW()-10),RawData!$A$2:$A$1048576,0))</f>
        <v>194</v>
      </c>
      <c r="M6881">
        <f>INDEX(RawData!L$2:L$1048576,MATCH(FmtData!$B$4+(ROW()-10),RawData!$A$2:$A$1048576,0))</f>
        <v>23.4</v>
      </c>
      <c r="N6881">
        <f>INDEX(RawData!M$2:M$1048576,MATCH(FmtData!$B$4+(ROW()-10),RawData!$A$2:$A$1048576,0))</f>
        <v>22.1</v>
      </c>
      <c r="O6881">
        <f>INDEX(RawData!N$2:N$1048576,MATCH(FmtData!$B$4+(ROW()-10),RawData!$A$2:$A$1048576,0))</f>
        <v>176.5</v>
      </c>
      <c r="P6881">
        <f>INDEX(RawData!O$2:O$1048576,MATCH(FmtData!$B$4+(ROW()-10),RawData!$A$2:$A$1048576,0))</f>
        <v>35.819800000000001</v>
      </c>
      <c r="Q6881">
        <f>INDEX(RawData!P$2:P$1048576,MATCH(FmtData!$B$4+(ROW()-10),RawData!$A$2:$A$1048576,0))</f>
        <v>231.10400000000001</v>
      </c>
      <c r="R6881">
        <f>INDEX(RawData!Q$2:Q$1048576,MATCH(FmtData!$B$4+(ROW()-10),RawData!$A$2:$A$1048576,0))</f>
        <v>1.8310500000000001E-3</v>
      </c>
      <c r="S6881">
        <f>INDEX(RawData!R$2:R$1048576,MATCH(FmtData!$B$4+(ROW()-10),RawData!$A$2:$A$1048576,0))</f>
        <v>0.51633799999999996</v>
      </c>
      <c r="T6881">
        <f>INDEX(RawData!S$2:S$1048576,MATCH(FmtData!$B$4+(ROW()-10),RawData!$A$2:$A$1048576,0))</f>
        <v>0.52676999999999996</v>
      </c>
      <c r="U6881">
        <f>INDEX(RawData!T$2:T$1048576,MATCH(FmtData!$B$4+(ROW()-10),RawData!$A$2:$A$1048576,0))</f>
        <v>2.2888200000000001E-2</v>
      </c>
      <c r="V6881">
        <f>INDEX(RawData!U$2:U$1048576,MATCH(FmtData!$B$4+(ROW()-10),RawData!$A$2:$A$1048576,0))</f>
        <v>0.19836400000000001</v>
      </c>
      <c r="W6881" s="8">
        <f t="shared" si="2359"/>
        <v>0.17547580000000002</v>
      </c>
      <c r="X6881" s="8">
        <f t="shared" si="2360"/>
        <v>-0.26073607999999993</v>
      </c>
      <c r="Y6881" s="8">
        <f t="shared" si="2361"/>
        <v>-0.15884651999999996</v>
      </c>
      <c r="Z6881" s="8">
        <f t="shared" si="2362"/>
        <v>10.152691814042056</v>
      </c>
      <c r="AA6881" s="8">
        <f t="shared" si="2363"/>
        <v>10.050802254042056</v>
      </c>
      <c r="AB6881" s="8">
        <f t="shared" si="2364"/>
        <v>10.101747034042056</v>
      </c>
      <c r="AC6881" s="6">
        <f t="shared" si="2379"/>
        <v>-276.22900000000004</v>
      </c>
      <c r="AD6881" s="15">
        <f t="shared" si="2376"/>
        <v>-16.456999999999994</v>
      </c>
      <c r="AE6881" s="15">
        <f t="shared" si="2377"/>
        <v>68.452791551277301</v>
      </c>
      <c r="AF6881" s="15">
        <f t="shared" si="2378"/>
        <v>41.299610510253387</v>
      </c>
      <c r="AG6881" s="15">
        <f t="shared" si="2365"/>
        <v>54.811079706319902</v>
      </c>
      <c r="AH6881" s="15">
        <f t="shared" si="2358"/>
        <v>-117.33560518134811</v>
      </c>
      <c r="AI6881" s="17">
        <f t="shared" si="2366"/>
        <v>1.1885533473425578</v>
      </c>
      <c r="AJ6881" s="17">
        <f t="shared" si="2367"/>
        <v>0.9429938499595244</v>
      </c>
      <c r="AK6881" s="17">
        <f t="shared" si="2368"/>
        <v>0.75951461028015788</v>
      </c>
      <c r="AL6881" s="17">
        <f t="shared" si="2369"/>
        <v>0.78174490703777533</v>
      </c>
      <c r="AM6881" s="17">
        <f t="shared" si="2370"/>
        <v>0.77052274714301561</v>
      </c>
      <c r="AN6881" s="17">
        <f t="shared" si="2371"/>
        <v>0.9429938499595244</v>
      </c>
      <c r="AO6881" s="17">
        <f t="shared" si="2375"/>
        <v>0</v>
      </c>
      <c r="AP6881" s="17">
        <f t="shared" si="2372"/>
        <v>7.7052274714301561</v>
      </c>
      <c r="AQ6881" s="17">
        <f t="shared" si="2373"/>
        <v>11.885533473425578</v>
      </c>
      <c r="AR6881" s="17">
        <f t="shared" si="2374"/>
        <v>19.99651908682635</v>
      </c>
    </row>
    <row r="6882" spans="2:44" x14ac:dyDescent="0.25">
      <c r="B6882">
        <f>INDEX(RawData!$A$2:$A$1048576,MATCH(FmtData!$B$4+(ROW()-10),RawData!$A$2:$A$1048576,0))</f>
        <v>7067</v>
      </c>
      <c r="C6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2)</f>
        <v>42235.252685185187</v>
      </c>
      <c r="D6882" s="46">
        <f>IF($B$6=1,MID(INDEX(RawData!$B$2:$B$1048576, MATCH(FmtData!$B$4+(ROW()-10),RawData!$A$2:$A$1048576,0)),12,8)+$B$5/24,INDEX(RawData!$C$2:$C$1048576, MATCH(FmtData!$B$4+(ROW()-10),RawData!$A$2:$A$1048576,0)))</f>
        <v>0.25268518518518518</v>
      </c>
      <c r="E6882">
        <f>INDEX(RawData!D$2:D$1048576,MATCH(FmtData!$B$4+(ROW()-10),RawData!$A$2:$A$1048576,0))</f>
        <v>2902.44</v>
      </c>
      <c r="F6882">
        <f>INDEX(RawData!E$2:E$1048576,MATCH(FmtData!$B$4+(ROW()-10),RawData!$A$2:$A$1048576,0))</f>
        <v>7.1738299999999997</v>
      </c>
      <c r="G6882">
        <f>INDEX(RawData!F$2:F$1048576,MATCH(FmtData!$B$4+(ROW()-10),RawData!$A$2:$A$1048576,0))</f>
        <v>-175.92599999999999</v>
      </c>
      <c r="H6882">
        <f>INDEX(RawData!G$2:G$1048576,MATCH(FmtData!$B$4+(ROW()-10),RawData!$A$2:$A$1048576,0))</f>
        <v>0.49984099999999998</v>
      </c>
      <c r="I6882">
        <f>INDEX(RawData!H$2:H$1048576,MATCH(FmtData!$B$4+(ROW()-10),RawData!$A$2:$A$1048576,0))</f>
        <v>-3.53587E-3</v>
      </c>
      <c r="J6882">
        <f>INDEX(RawData!I$2:I$1048576,MATCH(FmtData!$B$4+(ROW()-10),RawData!$A$2:$A$1048576,0))</f>
        <v>197.4</v>
      </c>
      <c r="K6882">
        <f>INDEX(RawData!J$2:J$1048576,MATCH(FmtData!$B$4+(ROW()-10),RawData!$A$2:$A$1048576,0))</f>
        <v>194</v>
      </c>
      <c r="L6882">
        <f>INDEX(RawData!K$2:K$1048576,MATCH(FmtData!$B$4+(ROW()-10),RawData!$A$2:$A$1048576,0))</f>
        <v>194.2</v>
      </c>
      <c r="M6882">
        <f>INDEX(RawData!L$2:L$1048576,MATCH(FmtData!$B$4+(ROW()-10),RawData!$A$2:$A$1048576,0))</f>
        <v>23.5</v>
      </c>
      <c r="N6882">
        <f>INDEX(RawData!M$2:M$1048576,MATCH(FmtData!$B$4+(ROW()-10),RawData!$A$2:$A$1048576,0))</f>
        <v>22.1</v>
      </c>
      <c r="O6882">
        <f>INDEX(RawData!N$2:N$1048576,MATCH(FmtData!$B$4+(ROW()-10),RawData!$A$2:$A$1048576,0))</f>
        <v>176.3</v>
      </c>
      <c r="P6882">
        <f>INDEX(RawData!O$2:O$1048576,MATCH(FmtData!$B$4+(ROW()-10),RawData!$A$2:$A$1048576,0))</f>
        <v>35.819800000000001</v>
      </c>
      <c r="Q6882">
        <f>INDEX(RawData!P$2:P$1048576,MATCH(FmtData!$B$4+(ROW()-10),RawData!$A$2:$A$1048576,0))</f>
        <v>230.98</v>
      </c>
      <c r="R6882">
        <f>INDEX(RawData!Q$2:Q$1048576,MATCH(FmtData!$B$4+(ROW()-10),RawData!$A$2:$A$1048576,0))</f>
        <v>1.8310500000000001E-3</v>
      </c>
      <c r="S6882">
        <f>INDEX(RawData!R$2:R$1048576,MATCH(FmtData!$B$4+(ROW()-10),RawData!$A$2:$A$1048576,0))</f>
        <v>0.51633799999999996</v>
      </c>
      <c r="T6882">
        <f>INDEX(RawData!S$2:S$1048576,MATCH(FmtData!$B$4+(ROW()-10),RawData!$A$2:$A$1048576,0))</f>
        <v>0.52676999999999996</v>
      </c>
      <c r="U6882">
        <f>INDEX(RawData!T$2:T$1048576,MATCH(FmtData!$B$4+(ROW()-10),RawData!$A$2:$A$1048576,0))</f>
        <v>2.2888200000000001E-2</v>
      </c>
      <c r="V6882">
        <f>INDEX(RawData!U$2:U$1048576,MATCH(FmtData!$B$4+(ROW()-10),RawData!$A$2:$A$1048576,0))</f>
        <v>0.19836400000000001</v>
      </c>
      <c r="W6882" s="8">
        <f t="shared" si="2359"/>
        <v>0.17547580000000002</v>
      </c>
      <c r="X6882" s="8">
        <f t="shared" si="2360"/>
        <v>-0.26073607999999993</v>
      </c>
      <c r="Y6882" s="8">
        <f t="shared" si="2361"/>
        <v>-0.15884651999999996</v>
      </c>
      <c r="Z6882" s="8">
        <f t="shared" si="2362"/>
        <v>10.152691814042056</v>
      </c>
      <c r="AA6882" s="8">
        <f t="shared" si="2363"/>
        <v>10.050802254042056</v>
      </c>
      <c r="AB6882" s="8">
        <f t="shared" si="2364"/>
        <v>10.101747034042056</v>
      </c>
      <c r="AC6882" s="6">
        <f t="shared" si="2379"/>
        <v>-276.35300000000007</v>
      </c>
      <c r="AD6882" s="15">
        <f t="shared" si="2376"/>
        <v>-16.581000000000017</v>
      </c>
      <c r="AE6882" s="15">
        <f t="shared" si="2377"/>
        <v>68.452791551277301</v>
      </c>
      <c r="AF6882" s="15">
        <f t="shared" si="2378"/>
        <v>41.299610510253387</v>
      </c>
      <c r="AG6882" s="15">
        <f t="shared" si="2365"/>
        <v>54.811079706319902</v>
      </c>
      <c r="AH6882" s="15">
        <f t="shared" si="2358"/>
        <v>-117.45960518134814</v>
      </c>
      <c r="AI6882" s="17">
        <f t="shared" si="2366"/>
        <v>1.1887949327299165</v>
      </c>
      <c r="AJ6882" s="17">
        <f t="shared" si="2367"/>
        <v>0.94314591619194865</v>
      </c>
      <c r="AK6882" s="17">
        <f t="shared" si="2368"/>
        <v>0.75951461028015788</v>
      </c>
      <c r="AL6882" s="17">
        <f t="shared" si="2369"/>
        <v>0.78174490703777533</v>
      </c>
      <c r="AM6882" s="17">
        <f t="shared" si="2370"/>
        <v>0.77052274714301561</v>
      </c>
      <c r="AN6882" s="17">
        <f t="shared" si="2371"/>
        <v>0.94314591619194865</v>
      </c>
      <c r="AO6882" s="17">
        <f t="shared" si="2375"/>
        <v>0</v>
      </c>
      <c r="AP6882" s="17">
        <f t="shared" si="2372"/>
        <v>7.7052274714301561</v>
      </c>
      <c r="AQ6882" s="17">
        <f t="shared" si="2373"/>
        <v>11.887949327299165</v>
      </c>
      <c r="AR6882" s="17">
        <f t="shared" si="2374"/>
        <v>20.011549605334785</v>
      </c>
    </row>
    <row r="6883" spans="2:44" x14ac:dyDescent="0.25">
      <c r="B6883">
        <f>INDEX(RawData!$A$2:$A$1048576,MATCH(FmtData!$B$4+(ROW()-10),RawData!$A$2:$A$1048576,0))</f>
        <v>7068</v>
      </c>
      <c r="C6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3)</f>
        <v>42235.253854166665</v>
      </c>
      <c r="D6883" s="46">
        <f>IF($B$6=1,MID(INDEX(RawData!$B$2:$B$1048576, MATCH(FmtData!$B$4+(ROW()-10),RawData!$A$2:$A$1048576,0)),12,8)+$B$5/24,INDEX(RawData!$C$2:$C$1048576, MATCH(FmtData!$B$4+(ROW()-10),RawData!$A$2:$A$1048576,0)))</f>
        <v>0.25385416666666666</v>
      </c>
      <c r="E6883">
        <f>INDEX(RawData!D$2:D$1048576,MATCH(FmtData!$B$4+(ROW()-10),RawData!$A$2:$A$1048576,0))</f>
        <v>2904.3</v>
      </c>
      <c r="F6883">
        <f>INDEX(RawData!E$2:E$1048576,MATCH(FmtData!$B$4+(ROW()-10),RawData!$A$2:$A$1048576,0))</f>
        <v>7.1738299999999997</v>
      </c>
      <c r="G6883">
        <f>INDEX(RawData!F$2:F$1048576,MATCH(FmtData!$B$4+(ROW()-10),RawData!$A$2:$A$1048576,0))</f>
        <v>-175.92599999999999</v>
      </c>
      <c r="H6883">
        <f>INDEX(RawData!G$2:G$1048576,MATCH(FmtData!$B$4+(ROW()-10),RawData!$A$2:$A$1048576,0))</f>
        <v>0.49984099999999998</v>
      </c>
      <c r="I6883">
        <f>INDEX(RawData!H$2:H$1048576,MATCH(FmtData!$B$4+(ROW()-10),RawData!$A$2:$A$1048576,0))</f>
        <v>-3.71981E-3</v>
      </c>
      <c r="J6883">
        <f>INDEX(RawData!I$2:I$1048576,MATCH(FmtData!$B$4+(ROW()-10),RawData!$A$2:$A$1048576,0))</f>
        <v>195</v>
      </c>
      <c r="K6883">
        <f>INDEX(RawData!J$2:J$1048576,MATCH(FmtData!$B$4+(ROW()-10),RawData!$A$2:$A$1048576,0))</f>
        <v>194.4</v>
      </c>
      <c r="L6883">
        <f>INDEX(RawData!K$2:K$1048576,MATCH(FmtData!$B$4+(ROW()-10),RawData!$A$2:$A$1048576,0))</f>
        <v>194.3</v>
      </c>
      <c r="M6883">
        <f>INDEX(RawData!L$2:L$1048576,MATCH(FmtData!$B$4+(ROW()-10),RawData!$A$2:$A$1048576,0))</f>
        <v>23.5</v>
      </c>
      <c r="N6883">
        <f>INDEX(RawData!M$2:M$1048576,MATCH(FmtData!$B$4+(ROW()-10),RawData!$A$2:$A$1048576,0))</f>
        <v>22.1</v>
      </c>
      <c r="O6883">
        <f>INDEX(RawData!N$2:N$1048576,MATCH(FmtData!$B$4+(ROW()-10),RawData!$A$2:$A$1048576,0))</f>
        <v>176.5</v>
      </c>
      <c r="P6883">
        <f>INDEX(RawData!O$2:O$1048576,MATCH(FmtData!$B$4+(ROW()-10),RawData!$A$2:$A$1048576,0))</f>
        <v>35.819800000000001</v>
      </c>
      <c r="Q6883">
        <f>INDEX(RawData!P$2:P$1048576,MATCH(FmtData!$B$4+(ROW()-10),RawData!$A$2:$A$1048576,0))</f>
        <v>231.21299999999999</v>
      </c>
      <c r="R6883">
        <f>INDEX(RawData!Q$2:Q$1048576,MATCH(FmtData!$B$4+(ROW()-10),RawData!$A$2:$A$1048576,0))</f>
        <v>2.4414100000000002E-3</v>
      </c>
      <c r="S6883">
        <f>INDEX(RawData!R$2:R$1048576,MATCH(FmtData!$B$4+(ROW()-10),RawData!$A$2:$A$1048576,0))</f>
        <v>0.51633799999999996</v>
      </c>
      <c r="T6883">
        <f>INDEX(RawData!S$2:S$1048576,MATCH(FmtData!$B$4+(ROW()-10),RawData!$A$2:$A$1048576,0))</f>
        <v>0.52676999999999996</v>
      </c>
      <c r="U6883">
        <f>INDEX(RawData!T$2:T$1048576,MATCH(FmtData!$B$4+(ROW()-10),RawData!$A$2:$A$1048576,0))</f>
        <v>2.2888200000000001E-2</v>
      </c>
      <c r="V6883">
        <f>INDEX(RawData!U$2:U$1048576,MATCH(FmtData!$B$4+(ROW()-10),RawData!$A$2:$A$1048576,0))</f>
        <v>0.19836400000000001</v>
      </c>
      <c r="W6883" s="8">
        <f t="shared" si="2359"/>
        <v>0.17547580000000002</v>
      </c>
      <c r="X6883" s="8">
        <f t="shared" si="2360"/>
        <v>-0.26073607999999993</v>
      </c>
      <c r="Y6883" s="8">
        <f t="shared" si="2361"/>
        <v>-0.15884651999999996</v>
      </c>
      <c r="Z6883" s="8">
        <f t="shared" si="2362"/>
        <v>10.152691814042056</v>
      </c>
      <c r="AA6883" s="8">
        <f t="shared" si="2363"/>
        <v>10.050802254042056</v>
      </c>
      <c r="AB6883" s="8">
        <f t="shared" si="2364"/>
        <v>10.101747034042056</v>
      </c>
      <c r="AC6883" s="6">
        <f t="shared" si="2379"/>
        <v>-276.12</v>
      </c>
      <c r="AD6883" s="15">
        <f t="shared" si="2376"/>
        <v>-16.347999999999956</v>
      </c>
      <c r="AE6883" s="15">
        <f t="shared" si="2377"/>
        <v>68.452791551277301</v>
      </c>
      <c r="AF6883" s="15">
        <f t="shared" si="2378"/>
        <v>41.299610510253387</v>
      </c>
      <c r="AG6883" s="15">
        <f t="shared" si="2365"/>
        <v>54.811079706319902</v>
      </c>
      <c r="AH6883" s="15">
        <f t="shared" si="2358"/>
        <v>-117.22660518134808</v>
      </c>
      <c r="AI6883" s="17">
        <f t="shared" si="2366"/>
        <v>1.1883410670706531</v>
      </c>
      <c r="AJ6883" s="17">
        <f t="shared" si="2367"/>
        <v>0.94286021932739073</v>
      </c>
      <c r="AK6883" s="17">
        <f t="shared" si="2368"/>
        <v>0.75951461028015788</v>
      </c>
      <c r="AL6883" s="17">
        <f t="shared" si="2369"/>
        <v>0.78174490703777533</v>
      </c>
      <c r="AM6883" s="17">
        <f t="shared" si="2370"/>
        <v>0.77052274714301561</v>
      </c>
      <c r="AN6883" s="17">
        <f t="shared" si="2371"/>
        <v>0.94286021932739073</v>
      </c>
      <c r="AO6883" s="17">
        <f t="shared" si="2375"/>
        <v>0</v>
      </c>
      <c r="AP6883" s="17">
        <f t="shared" si="2372"/>
        <v>7.7052274714301561</v>
      </c>
      <c r="AQ6883" s="17">
        <f t="shared" si="2373"/>
        <v>11.883410670706532</v>
      </c>
      <c r="AR6883" s="17">
        <f t="shared" si="2374"/>
        <v>20.024373809199783</v>
      </c>
    </row>
    <row r="6884" spans="2:44" x14ac:dyDescent="0.25">
      <c r="B6884">
        <f>INDEX(RawData!$A$2:$A$1048576,MATCH(FmtData!$B$4+(ROW()-10),RawData!$A$2:$A$1048576,0))</f>
        <v>7069</v>
      </c>
      <c r="C6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4)</f>
        <v>42235.255011574074</v>
      </c>
      <c r="D6884" s="46">
        <f>IF($B$6=1,MID(INDEX(RawData!$B$2:$B$1048576, MATCH(FmtData!$B$4+(ROW()-10),RawData!$A$2:$A$1048576,0)),12,8)+$B$5/24,INDEX(RawData!$C$2:$C$1048576, MATCH(FmtData!$B$4+(ROW()-10),RawData!$A$2:$A$1048576,0)))</f>
        <v>0.2550115740740741</v>
      </c>
      <c r="E6884">
        <f>INDEX(RawData!D$2:D$1048576,MATCH(FmtData!$B$4+(ROW()-10),RawData!$A$2:$A$1048576,0))</f>
        <v>2902.44</v>
      </c>
      <c r="F6884">
        <f>INDEX(RawData!E$2:E$1048576,MATCH(FmtData!$B$4+(ROW()-10),RawData!$A$2:$A$1048576,0))</f>
        <v>7.1738299999999997</v>
      </c>
      <c r="G6884">
        <f>INDEX(RawData!F$2:F$1048576,MATCH(FmtData!$B$4+(ROW()-10),RawData!$A$2:$A$1048576,0))</f>
        <v>-175.92599999999999</v>
      </c>
      <c r="H6884">
        <f>INDEX(RawData!G$2:G$1048576,MATCH(FmtData!$B$4+(ROW()-10),RawData!$A$2:$A$1048576,0))</f>
        <v>0.49984099999999998</v>
      </c>
      <c r="I6884">
        <f>INDEX(RawData!H$2:H$1048576,MATCH(FmtData!$B$4+(ROW()-10),RawData!$A$2:$A$1048576,0))</f>
        <v>-3.71981E-3</v>
      </c>
      <c r="J6884">
        <f>INDEX(RawData!I$2:I$1048576,MATCH(FmtData!$B$4+(ROW()-10),RawData!$A$2:$A$1048576,0))</f>
        <v>196.9</v>
      </c>
      <c r="K6884">
        <f>INDEX(RawData!J$2:J$1048576,MATCH(FmtData!$B$4+(ROW()-10),RawData!$A$2:$A$1048576,0))</f>
        <v>196.2</v>
      </c>
      <c r="L6884">
        <f>INDEX(RawData!K$2:K$1048576,MATCH(FmtData!$B$4+(ROW()-10),RawData!$A$2:$A$1048576,0))</f>
        <v>194.2</v>
      </c>
      <c r="M6884">
        <f>INDEX(RawData!L$2:L$1048576,MATCH(FmtData!$B$4+(ROW()-10),RawData!$A$2:$A$1048576,0))</f>
        <v>23.5</v>
      </c>
      <c r="N6884">
        <f>INDEX(RawData!M$2:M$1048576,MATCH(FmtData!$B$4+(ROW()-10),RawData!$A$2:$A$1048576,0))</f>
        <v>22.1</v>
      </c>
      <c r="O6884">
        <f>INDEX(RawData!N$2:N$1048576,MATCH(FmtData!$B$4+(ROW()-10),RawData!$A$2:$A$1048576,0))</f>
        <v>176.4</v>
      </c>
      <c r="P6884">
        <f>INDEX(RawData!O$2:O$1048576,MATCH(FmtData!$B$4+(ROW()-10),RawData!$A$2:$A$1048576,0))</f>
        <v>35.819800000000001</v>
      </c>
      <c r="Q6884">
        <f>INDEX(RawData!P$2:P$1048576,MATCH(FmtData!$B$4+(ROW()-10),RawData!$A$2:$A$1048576,0))</f>
        <v>230.87200000000001</v>
      </c>
      <c r="R6884">
        <f>INDEX(RawData!Q$2:Q$1048576,MATCH(FmtData!$B$4+(ROW()-10),RawData!$A$2:$A$1048576,0))</f>
        <v>1.8310500000000001E-3</v>
      </c>
      <c r="S6884">
        <f>INDEX(RawData!R$2:R$1048576,MATCH(FmtData!$B$4+(ROW()-10),RawData!$A$2:$A$1048576,0))</f>
        <v>0.51633799999999996</v>
      </c>
      <c r="T6884">
        <f>INDEX(RawData!S$2:S$1048576,MATCH(FmtData!$B$4+(ROW()-10),RawData!$A$2:$A$1048576,0))</f>
        <v>0.52676999999999996</v>
      </c>
      <c r="U6884">
        <f>INDEX(RawData!T$2:T$1048576,MATCH(FmtData!$B$4+(ROW()-10),RawData!$A$2:$A$1048576,0))</f>
        <v>2.2888200000000001E-2</v>
      </c>
      <c r="V6884">
        <f>INDEX(RawData!U$2:U$1048576,MATCH(FmtData!$B$4+(ROW()-10),RawData!$A$2:$A$1048576,0))</f>
        <v>0.19836400000000001</v>
      </c>
      <c r="W6884" s="8">
        <f t="shared" si="2359"/>
        <v>0.17547580000000002</v>
      </c>
      <c r="X6884" s="8">
        <f t="shared" si="2360"/>
        <v>-0.26073607999999993</v>
      </c>
      <c r="Y6884" s="8">
        <f t="shared" si="2361"/>
        <v>-0.15884651999999996</v>
      </c>
      <c r="Z6884" s="8">
        <f t="shared" si="2362"/>
        <v>10.152691814042056</v>
      </c>
      <c r="AA6884" s="8">
        <f t="shared" si="2363"/>
        <v>10.050802254042056</v>
      </c>
      <c r="AB6884" s="8">
        <f t="shared" si="2364"/>
        <v>10.101747034042056</v>
      </c>
      <c r="AC6884" s="6">
        <f t="shared" si="2379"/>
        <v>-276.46100000000001</v>
      </c>
      <c r="AD6884" s="15">
        <f t="shared" si="2376"/>
        <v>-16.688999999999965</v>
      </c>
      <c r="AE6884" s="15">
        <f t="shared" si="2377"/>
        <v>68.452791551277301</v>
      </c>
      <c r="AF6884" s="15">
        <f t="shared" si="2378"/>
        <v>41.299610510253387</v>
      </c>
      <c r="AG6884" s="15">
        <f t="shared" si="2365"/>
        <v>54.811079706319902</v>
      </c>
      <c r="AH6884" s="15">
        <f t="shared" si="2358"/>
        <v>-117.56760518134809</v>
      </c>
      <c r="AI6884" s="17">
        <f t="shared" si="2366"/>
        <v>1.1890054258420093</v>
      </c>
      <c r="AJ6884" s="17">
        <f t="shared" si="2367"/>
        <v>0.94327840094060433</v>
      </c>
      <c r="AK6884" s="17">
        <f t="shared" si="2368"/>
        <v>0.75951461028015788</v>
      </c>
      <c r="AL6884" s="17">
        <f t="shared" si="2369"/>
        <v>0.78174490703777533</v>
      </c>
      <c r="AM6884" s="17">
        <f t="shared" si="2370"/>
        <v>0.77052274714301561</v>
      </c>
      <c r="AN6884" s="17">
        <f t="shared" si="2371"/>
        <v>0.94327840094060433</v>
      </c>
      <c r="AO6884" s="17">
        <f t="shared" si="2375"/>
        <v>0</v>
      </c>
      <c r="AP6884" s="17">
        <f t="shared" si="2372"/>
        <v>7.7052274714301561</v>
      </c>
      <c r="AQ6884" s="17">
        <f t="shared" si="2373"/>
        <v>11.890054258420093</v>
      </c>
      <c r="AR6884" s="17">
        <f t="shared" si="2374"/>
        <v>20.011549605334785</v>
      </c>
    </row>
    <row r="6885" spans="2:44" x14ac:dyDescent="0.25">
      <c r="B6885">
        <f>INDEX(RawData!$A$2:$A$1048576,MATCH(FmtData!$B$4+(ROW()-10),RawData!$A$2:$A$1048576,0))</f>
        <v>7070</v>
      </c>
      <c r="C6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5)</f>
        <v>42235.256168981483</v>
      </c>
      <c r="D6885" s="46">
        <f>IF($B$6=1,MID(INDEX(RawData!$B$2:$B$1048576, MATCH(FmtData!$B$4+(ROW()-10),RawData!$A$2:$A$1048576,0)),12,8)+$B$5/24,INDEX(RawData!$C$2:$C$1048576, MATCH(FmtData!$B$4+(ROW()-10),RawData!$A$2:$A$1048576,0)))</f>
        <v>0.25616898148148148</v>
      </c>
      <c r="E6885">
        <f>INDEX(RawData!D$2:D$1048576,MATCH(FmtData!$B$4+(ROW()-10),RawData!$A$2:$A$1048576,0))</f>
        <v>2904.3</v>
      </c>
      <c r="F6885">
        <f>INDEX(RawData!E$2:E$1048576,MATCH(FmtData!$B$4+(ROW()-10),RawData!$A$2:$A$1048576,0))</f>
        <v>7.1738299999999997</v>
      </c>
      <c r="G6885">
        <f>INDEX(RawData!F$2:F$1048576,MATCH(FmtData!$B$4+(ROW()-10),RawData!$A$2:$A$1048576,0))</f>
        <v>-175.92599999999999</v>
      </c>
      <c r="H6885">
        <f>INDEX(RawData!G$2:G$1048576,MATCH(FmtData!$B$4+(ROW()-10),RawData!$A$2:$A$1048576,0))</f>
        <v>0.49980400000000003</v>
      </c>
      <c r="I6885">
        <f>INDEX(RawData!H$2:H$1048576,MATCH(FmtData!$B$4+(ROW()-10),RawData!$A$2:$A$1048576,0))</f>
        <v>-3.71981E-3</v>
      </c>
      <c r="J6885">
        <f>INDEX(RawData!I$2:I$1048576,MATCH(FmtData!$B$4+(ROW()-10),RawData!$A$2:$A$1048576,0))</f>
        <v>195.6</v>
      </c>
      <c r="K6885">
        <f>INDEX(RawData!J$2:J$1048576,MATCH(FmtData!$B$4+(ROW()-10),RawData!$A$2:$A$1048576,0))</f>
        <v>195</v>
      </c>
      <c r="L6885">
        <f>INDEX(RawData!K$2:K$1048576,MATCH(FmtData!$B$4+(ROW()-10),RawData!$A$2:$A$1048576,0))</f>
        <v>193.6</v>
      </c>
      <c r="M6885">
        <f>INDEX(RawData!L$2:L$1048576,MATCH(FmtData!$B$4+(ROW()-10),RawData!$A$2:$A$1048576,0))</f>
        <v>23.4</v>
      </c>
      <c r="N6885">
        <f>INDEX(RawData!M$2:M$1048576,MATCH(FmtData!$B$4+(ROW()-10),RawData!$A$2:$A$1048576,0))</f>
        <v>22.1</v>
      </c>
      <c r="O6885">
        <f>INDEX(RawData!N$2:N$1048576,MATCH(FmtData!$B$4+(ROW()-10),RawData!$A$2:$A$1048576,0))</f>
        <v>176.5</v>
      </c>
      <c r="P6885">
        <f>INDEX(RawData!O$2:O$1048576,MATCH(FmtData!$B$4+(ROW()-10),RawData!$A$2:$A$1048576,0))</f>
        <v>35.819800000000001</v>
      </c>
      <c r="Q6885">
        <f>INDEX(RawData!P$2:P$1048576,MATCH(FmtData!$B$4+(ROW()-10),RawData!$A$2:$A$1048576,0))</f>
        <v>231.21299999999999</v>
      </c>
      <c r="R6885">
        <f>INDEX(RawData!Q$2:Q$1048576,MATCH(FmtData!$B$4+(ROW()-10),RawData!$A$2:$A$1048576,0))</f>
        <v>2.4414100000000002E-3</v>
      </c>
      <c r="S6885">
        <f>INDEX(RawData!R$2:R$1048576,MATCH(FmtData!$B$4+(ROW()-10),RawData!$A$2:$A$1048576,0))</f>
        <v>0.51633799999999996</v>
      </c>
      <c r="T6885">
        <f>INDEX(RawData!S$2:S$1048576,MATCH(FmtData!$B$4+(ROW()-10),RawData!$A$2:$A$1048576,0))</f>
        <v>0.52676999999999996</v>
      </c>
      <c r="U6885">
        <f>INDEX(RawData!T$2:T$1048576,MATCH(FmtData!$B$4+(ROW()-10),RawData!$A$2:$A$1048576,0))</f>
        <v>2.2888200000000001E-2</v>
      </c>
      <c r="V6885">
        <f>INDEX(RawData!U$2:U$1048576,MATCH(FmtData!$B$4+(ROW()-10),RawData!$A$2:$A$1048576,0))</f>
        <v>0.19836400000000001</v>
      </c>
      <c r="W6885" s="8">
        <f t="shared" si="2359"/>
        <v>0.17547580000000002</v>
      </c>
      <c r="X6885" s="8">
        <f t="shared" si="2360"/>
        <v>-0.26073607999999993</v>
      </c>
      <c r="Y6885" s="8">
        <f t="shared" si="2361"/>
        <v>-0.15884651999999996</v>
      </c>
      <c r="Z6885" s="8">
        <f t="shared" si="2362"/>
        <v>10.152691814042056</v>
      </c>
      <c r="AA6885" s="8">
        <f t="shared" si="2363"/>
        <v>10.050802254042056</v>
      </c>
      <c r="AB6885" s="8">
        <f t="shared" si="2364"/>
        <v>10.101747034042056</v>
      </c>
      <c r="AC6885" s="6">
        <f t="shared" si="2379"/>
        <v>-276.12</v>
      </c>
      <c r="AD6885" s="15">
        <f t="shared" si="2376"/>
        <v>-16.347999999999956</v>
      </c>
      <c r="AE6885" s="15">
        <f t="shared" si="2377"/>
        <v>68.452791551277301</v>
      </c>
      <c r="AF6885" s="15">
        <f t="shared" si="2378"/>
        <v>41.299610510253387</v>
      </c>
      <c r="AG6885" s="15">
        <f t="shared" si="2365"/>
        <v>54.811079706319902</v>
      </c>
      <c r="AH6885" s="15">
        <f t="shared" si="2358"/>
        <v>-117.22660518134808</v>
      </c>
      <c r="AI6885" s="17">
        <f t="shared" si="2366"/>
        <v>1.1883410670706531</v>
      </c>
      <c r="AJ6885" s="17">
        <f t="shared" si="2367"/>
        <v>0.94286021932739073</v>
      </c>
      <c r="AK6885" s="17">
        <f t="shared" si="2368"/>
        <v>0.75951461028015788</v>
      </c>
      <c r="AL6885" s="17">
        <f t="shared" si="2369"/>
        <v>0.78174490703777533</v>
      </c>
      <c r="AM6885" s="17">
        <f t="shared" si="2370"/>
        <v>0.77052274714301561</v>
      </c>
      <c r="AN6885" s="17">
        <f t="shared" si="2371"/>
        <v>0.94286021932739073</v>
      </c>
      <c r="AO6885" s="17">
        <f t="shared" si="2375"/>
        <v>0</v>
      </c>
      <c r="AP6885" s="17">
        <f t="shared" si="2372"/>
        <v>7.7052274714301561</v>
      </c>
      <c r="AQ6885" s="17">
        <f t="shared" si="2373"/>
        <v>11.883410670706532</v>
      </c>
      <c r="AR6885" s="17">
        <f t="shared" si="2374"/>
        <v>20.024373809199783</v>
      </c>
    </row>
    <row r="6886" spans="2:44" x14ac:dyDescent="0.25">
      <c r="B6886">
        <f>INDEX(RawData!$A$2:$A$1048576,MATCH(FmtData!$B$4+(ROW()-10),RawData!$A$2:$A$1048576,0))</f>
        <v>7071</v>
      </c>
      <c r="C6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6)</f>
        <v>42235.257326388892</v>
      </c>
      <c r="D6886" s="46">
        <f>IF($B$6=1,MID(INDEX(RawData!$B$2:$B$1048576, MATCH(FmtData!$B$4+(ROW()-10),RawData!$A$2:$A$1048576,0)),12,8)+$B$5/24,INDEX(RawData!$C$2:$C$1048576, MATCH(FmtData!$B$4+(ROW()-10),RawData!$A$2:$A$1048576,0)))</f>
        <v>0.25732638888888887</v>
      </c>
      <c r="E6886">
        <f>INDEX(RawData!D$2:D$1048576,MATCH(FmtData!$B$4+(ROW()-10),RawData!$A$2:$A$1048576,0))</f>
        <v>2901.19</v>
      </c>
      <c r="F6886">
        <f>INDEX(RawData!E$2:E$1048576,MATCH(FmtData!$B$4+(ROW()-10),RawData!$A$2:$A$1048576,0))</f>
        <v>7.1738299999999997</v>
      </c>
      <c r="G6886">
        <f>INDEX(RawData!F$2:F$1048576,MATCH(FmtData!$B$4+(ROW()-10),RawData!$A$2:$A$1048576,0))</f>
        <v>-175.92599999999999</v>
      </c>
      <c r="H6886">
        <f>INDEX(RawData!G$2:G$1048576,MATCH(FmtData!$B$4+(ROW()-10),RawData!$A$2:$A$1048576,0))</f>
        <v>0.49982199999999999</v>
      </c>
      <c r="I6886">
        <f>INDEX(RawData!H$2:H$1048576,MATCH(FmtData!$B$4+(ROW()-10),RawData!$A$2:$A$1048576,0))</f>
        <v>-3.71981E-3</v>
      </c>
      <c r="J6886">
        <f>INDEX(RawData!I$2:I$1048576,MATCH(FmtData!$B$4+(ROW()-10),RawData!$A$2:$A$1048576,0))</f>
        <v>195.8</v>
      </c>
      <c r="K6886">
        <f>INDEX(RawData!J$2:J$1048576,MATCH(FmtData!$B$4+(ROW()-10),RawData!$A$2:$A$1048576,0))</f>
        <v>193.8</v>
      </c>
      <c r="L6886">
        <f>INDEX(RawData!K$2:K$1048576,MATCH(FmtData!$B$4+(ROW()-10),RawData!$A$2:$A$1048576,0))</f>
        <v>193.6</v>
      </c>
      <c r="M6886">
        <f>INDEX(RawData!L$2:L$1048576,MATCH(FmtData!$B$4+(ROW()-10),RawData!$A$2:$A$1048576,0))</f>
        <v>23.4</v>
      </c>
      <c r="N6886">
        <f>INDEX(RawData!M$2:M$1048576,MATCH(FmtData!$B$4+(ROW()-10),RawData!$A$2:$A$1048576,0))</f>
        <v>22.1</v>
      </c>
      <c r="O6886">
        <f>INDEX(RawData!N$2:N$1048576,MATCH(FmtData!$B$4+(ROW()-10),RawData!$A$2:$A$1048576,0))</f>
        <v>176.5</v>
      </c>
      <c r="P6886">
        <f>INDEX(RawData!O$2:O$1048576,MATCH(FmtData!$B$4+(ROW()-10),RawData!$A$2:$A$1048576,0))</f>
        <v>35.819800000000001</v>
      </c>
      <c r="Q6886">
        <f>INDEX(RawData!P$2:P$1048576,MATCH(FmtData!$B$4+(ROW()-10),RawData!$A$2:$A$1048576,0))</f>
        <v>230.98</v>
      </c>
      <c r="R6886">
        <f>INDEX(RawData!Q$2:Q$1048576,MATCH(FmtData!$B$4+(ROW()-10),RawData!$A$2:$A$1048576,0))</f>
        <v>1.8310500000000001E-3</v>
      </c>
      <c r="S6886">
        <f>INDEX(RawData!R$2:R$1048576,MATCH(FmtData!$B$4+(ROW()-10),RawData!$A$2:$A$1048576,0))</f>
        <v>0.51633799999999996</v>
      </c>
      <c r="T6886">
        <f>INDEX(RawData!S$2:S$1048576,MATCH(FmtData!$B$4+(ROW()-10),RawData!$A$2:$A$1048576,0))</f>
        <v>0.52676999999999996</v>
      </c>
      <c r="U6886">
        <f>INDEX(RawData!T$2:T$1048576,MATCH(FmtData!$B$4+(ROW()-10),RawData!$A$2:$A$1048576,0))</f>
        <v>2.2888200000000001E-2</v>
      </c>
      <c r="V6886">
        <f>INDEX(RawData!U$2:U$1048576,MATCH(FmtData!$B$4+(ROW()-10),RawData!$A$2:$A$1048576,0))</f>
        <v>0.19836400000000001</v>
      </c>
      <c r="W6886" s="8">
        <f t="shared" si="2359"/>
        <v>0.17547580000000002</v>
      </c>
      <c r="X6886" s="8">
        <f t="shared" si="2360"/>
        <v>-0.26073607999999993</v>
      </c>
      <c r="Y6886" s="8">
        <f t="shared" si="2361"/>
        <v>-0.15884651999999996</v>
      </c>
      <c r="Z6886" s="8">
        <f t="shared" si="2362"/>
        <v>10.152691814042056</v>
      </c>
      <c r="AA6886" s="8">
        <f t="shared" si="2363"/>
        <v>10.050802254042056</v>
      </c>
      <c r="AB6886" s="8">
        <f t="shared" si="2364"/>
        <v>10.101747034042056</v>
      </c>
      <c r="AC6886" s="6">
        <f t="shared" si="2379"/>
        <v>-276.35300000000007</v>
      </c>
      <c r="AD6886" s="15">
        <f t="shared" si="2376"/>
        <v>-16.581000000000017</v>
      </c>
      <c r="AE6886" s="15">
        <f t="shared" si="2377"/>
        <v>68.452791551277301</v>
      </c>
      <c r="AF6886" s="15">
        <f t="shared" si="2378"/>
        <v>41.299610510253387</v>
      </c>
      <c r="AG6886" s="15">
        <f t="shared" si="2365"/>
        <v>54.811079706319902</v>
      </c>
      <c r="AH6886" s="15">
        <f t="shared" si="2358"/>
        <v>-117.45960518134814</v>
      </c>
      <c r="AI6886" s="17">
        <f t="shared" si="2366"/>
        <v>1.1887949327299165</v>
      </c>
      <c r="AJ6886" s="17">
        <f t="shared" si="2367"/>
        <v>0.94314591619194865</v>
      </c>
      <c r="AK6886" s="17">
        <f t="shared" si="2368"/>
        <v>0.75951461028015788</v>
      </c>
      <c r="AL6886" s="17">
        <f t="shared" si="2369"/>
        <v>0.78174490703777533</v>
      </c>
      <c r="AM6886" s="17">
        <f t="shared" si="2370"/>
        <v>0.77052274714301561</v>
      </c>
      <c r="AN6886" s="17">
        <f t="shared" si="2371"/>
        <v>0.94314591619194865</v>
      </c>
      <c r="AO6886" s="17">
        <f t="shared" si="2375"/>
        <v>0</v>
      </c>
      <c r="AP6886" s="17">
        <f t="shared" si="2372"/>
        <v>7.7052274714301561</v>
      </c>
      <c r="AQ6886" s="17">
        <f t="shared" si="2373"/>
        <v>11.887949327299165</v>
      </c>
      <c r="AR6886" s="17">
        <f t="shared" si="2374"/>
        <v>20.002931188758847</v>
      </c>
    </row>
    <row r="6887" spans="2:44" x14ac:dyDescent="0.25">
      <c r="B6887">
        <f>INDEX(RawData!$A$2:$A$1048576,MATCH(FmtData!$B$4+(ROW()-10),RawData!$A$2:$A$1048576,0))</f>
        <v>7072</v>
      </c>
      <c r="C6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7)</f>
        <v>42235.258483796293</v>
      </c>
      <c r="D6887" s="46">
        <f>IF($B$6=1,MID(INDEX(RawData!$B$2:$B$1048576, MATCH(FmtData!$B$4+(ROW()-10),RawData!$A$2:$A$1048576,0)),12,8)+$B$5/24,INDEX(RawData!$C$2:$C$1048576, MATCH(FmtData!$B$4+(ROW()-10),RawData!$A$2:$A$1048576,0)))</f>
        <v>0.25848379629629631</v>
      </c>
      <c r="E6887">
        <f>INDEX(RawData!D$2:D$1048576,MATCH(FmtData!$B$4+(ROW()-10),RawData!$A$2:$A$1048576,0))</f>
        <v>2904.3</v>
      </c>
      <c r="F6887">
        <f>INDEX(RawData!E$2:E$1048576,MATCH(FmtData!$B$4+(ROW()-10),RawData!$A$2:$A$1048576,0))</f>
        <v>7.1738299999999997</v>
      </c>
      <c r="G6887">
        <f>INDEX(RawData!F$2:F$1048576,MATCH(FmtData!$B$4+(ROW()-10),RawData!$A$2:$A$1048576,0))</f>
        <v>-175.92599999999999</v>
      </c>
      <c r="H6887">
        <f>INDEX(RawData!G$2:G$1048576,MATCH(FmtData!$B$4+(ROW()-10),RawData!$A$2:$A$1048576,0))</f>
        <v>0.49984099999999998</v>
      </c>
      <c r="I6887">
        <f>INDEX(RawData!H$2:H$1048576,MATCH(FmtData!$B$4+(ROW()-10),RawData!$A$2:$A$1048576,0))</f>
        <v>-3.71981E-3</v>
      </c>
      <c r="J6887">
        <f>INDEX(RawData!I$2:I$1048576,MATCH(FmtData!$B$4+(ROW()-10),RawData!$A$2:$A$1048576,0))</f>
        <v>195.8</v>
      </c>
      <c r="K6887">
        <f>INDEX(RawData!J$2:J$1048576,MATCH(FmtData!$B$4+(ROW()-10),RawData!$A$2:$A$1048576,0))</f>
        <v>195.7</v>
      </c>
      <c r="L6887">
        <f>INDEX(RawData!K$2:K$1048576,MATCH(FmtData!$B$4+(ROW()-10),RawData!$A$2:$A$1048576,0))</f>
        <v>193.9</v>
      </c>
      <c r="M6887">
        <f>INDEX(RawData!L$2:L$1048576,MATCH(FmtData!$B$4+(ROW()-10),RawData!$A$2:$A$1048576,0))</f>
        <v>23.5</v>
      </c>
      <c r="N6887">
        <f>INDEX(RawData!M$2:M$1048576,MATCH(FmtData!$B$4+(ROW()-10),RawData!$A$2:$A$1048576,0))</f>
        <v>22.1</v>
      </c>
      <c r="O6887">
        <f>INDEX(RawData!N$2:N$1048576,MATCH(FmtData!$B$4+(ROW()-10),RawData!$A$2:$A$1048576,0))</f>
        <v>176.5</v>
      </c>
      <c r="P6887">
        <f>INDEX(RawData!O$2:O$1048576,MATCH(FmtData!$B$4+(ROW()-10),RawData!$A$2:$A$1048576,0))</f>
        <v>35.819800000000001</v>
      </c>
      <c r="Q6887">
        <f>INDEX(RawData!P$2:P$1048576,MATCH(FmtData!$B$4+(ROW()-10),RawData!$A$2:$A$1048576,0))</f>
        <v>231.21299999999999</v>
      </c>
      <c r="R6887">
        <f>INDEX(RawData!Q$2:Q$1048576,MATCH(FmtData!$B$4+(ROW()-10),RawData!$A$2:$A$1048576,0))</f>
        <v>2.4414100000000002E-3</v>
      </c>
      <c r="S6887">
        <f>INDEX(RawData!R$2:R$1048576,MATCH(FmtData!$B$4+(ROW()-10),RawData!$A$2:$A$1048576,0))</f>
        <v>0.51633799999999996</v>
      </c>
      <c r="T6887">
        <f>INDEX(RawData!S$2:S$1048576,MATCH(FmtData!$B$4+(ROW()-10),RawData!$A$2:$A$1048576,0))</f>
        <v>0.52676999999999996</v>
      </c>
      <c r="U6887">
        <f>INDEX(RawData!T$2:T$1048576,MATCH(FmtData!$B$4+(ROW()-10),RawData!$A$2:$A$1048576,0))</f>
        <v>2.2888200000000001E-2</v>
      </c>
      <c r="V6887">
        <f>INDEX(RawData!U$2:U$1048576,MATCH(FmtData!$B$4+(ROW()-10),RawData!$A$2:$A$1048576,0))</f>
        <v>0.19836400000000001</v>
      </c>
      <c r="W6887" s="8">
        <f t="shared" si="2359"/>
        <v>0.17547580000000002</v>
      </c>
      <c r="X6887" s="8">
        <f t="shared" si="2360"/>
        <v>-0.26073607999999993</v>
      </c>
      <c r="Y6887" s="8">
        <f t="shared" si="2361"/>
        <v>-0.15884651999999996</v>
      </c>
      <c r="Z6887" s="8">
        <f t="shared" si="2362"/>
        <v>10.152691814042056</v>
      </c>
      <c r="AA6887" s="8">
        <f t="shared" si="2363"/>
        <v>10.050802254042056</v>
      </c>
      <c r="AB6887" s="8">
        <f t="shared" si="2364"/>
        <v>10.101747034042056</v>
      </c>
      <c r="AC6887" s="6">
        <f t="shared" si="2379"/>
        <v>-276.12</v>
      </c>
      <c r="AD6887" s="15">
        <f t="shared" si="2376"/>
        <v>-16.347999999999956</v>
      </c>
      <c r="AE6887" s="15">
        <f t="shared" si="2377"/>
        <v>68.452791551277301</v>
      </c>
      <c r="AF6887" s="15">
        <f t="shared" si="2378"/>
        <v>41.299610510253387</v>
      </c>
      <c r="AG6887" s="15">
        <f t="shared" si="2365"/>
        <v>54.811079706319902</v>
      </c>
      <c r="AH6887" s="15">
        <f t="shared" si="2358"/>
        <v>-117.22660518134808</v>
      </c>
      <c r="AI6887" s="17">
        <f t="shared" si="2366"/>
        <v>1.1883410670706531</v>
      </c>
      <c r="AJ6887" s="17">
        <f t="shared" si="2367"/>
        <v>0.94286021932739073</v>
      </c>
      <c r="AK6887" s="17">
        <f t="shared" si="2368"/>
        <v>0.75951461028015788</v>
      </c>
      <c r="AL6887" s="17">
        <f t="shared" si="2369"/>
        <v>0.78174490703777533</v>
      </c>
      <c r="AM6887" s="17">
        <f t="shared" si="2370"/>
        <v>0.77052274714301561</v>
      </c>
      <c r="AN6887" s="17">
        <f t="shared" si="2371"/>
        <v>0.94286021932739073</v>
      </c>
      <c r="AO6887" s="17">
        <f t="shared" si="2375"/>
        <v>0</v>
      </c>
      <c r="AP6887" s="17">
        <f t="shared" si="2372"/>
        <v>7.7052274714301561</v>
      </c>
      <c r="AQ6887" s="17">
        <f t="shared" si="2373"/>
        <v>11.883410670706532</v>
      </c>
      <c r="AR6887" s="17">
        <f t="shared" si="2374"/>
        <v>20.024373809199783</v>
      </c>
    </row>
    <row r="6888" spans="2:44" x14ac:dyDescent="0.25">
      <c r="B6888">
        <f>INDEX(RawData!$A$2:$A$1048576,MATCH(FmtData!$B$4+(ROW()-10),RawData!$A$2:$A$1048576,0))</f>
        <v>7073</v>
      </c>
      <c r="C6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8)</f>
        <v>42235.259641203702</v>
      </c>
      <c r="D6888" s="46">
        <f>IF($B$6=1,MID(INDEX(RawData!$B$2:$B$1048576, MATCH(FmtData!$B$4+(ROW()-10),RawData!$A$2:$A$1048576,0)),12,8)+$B$5/24,INDEX(RawData!$C$2:$C$1048576, MATCH(FmtData!$B$4+(ROW()-10),RawData!$A$2:$A$1048576,0)))</f>
        <v>0.25964120370370369</v>
      </c>
      <c r="E6888">
        <f>INDEX(RawData!D$2:D$1048576,MATCH(FmtData!$B$4+(ROW()-10),RawData!$A$2:$A$1048576,0))</f>
        <v>2901.19</v>
      </c>
      <c r="F6888">
        <f>INDEX(RawData!E$2:E$1048576,MATCH(FmtData!$B$4+(ROW()-10),RawData!$A$2:$A$1048576,0))</f>
        <v>7.1738299999999997</v>
      </c>
      <c r="G6888">
        <f>INDEX(RawData!F$2:F$1048576,MATCH(FmtData!$B$4+(ROW()-10),RawData!$A$2:$A$1048576,0))</f>
        <v>-175.92599999999999</v>
      </c>
      <c r="H6888">
        <f>INDEX(RawData!G$2:G$1048576,MATCH(FmtData!$B$4+(ROW()-10),RawData!$A$2:$A$1048576,0))</f>
        <v>0.49984099999999998</v>
      </c>
      <c r="I6888">
        <f>INDEX(RawData!H$2:H$1048576,MATCH(FmtData!$B$4+(ROW()-10),RawData!$A$2:$A$1048576,0))</f>
        <v>-3.71981E-3</v>
      </c>
      <c r="J6888">
        <f>INDEX(RawData!I$2:I$1048576,MATCH(FmtData!$B$4+(ROW()-10),RawData!$A$2:$A$1048576,0))</f>
        <v>194.9</v>
      </c>
      <c r="K6888">
        <f>INDEX(RawData!J$2:J$1048576,MATCH(FmtData!$B$4+(ROW()-10),RawData!$A$2:$A$1048576,0))</f>
        <v>195.8</v>
      </c>
      <c r="L6888">
        <f>INDEX(RawData!K$2:K$1048576,MATCH(FmtData!$B$4+(ROW()-10),RawData!$A$2:$A$1048576,0))</f>
        <v>194.2</v>
      </c>
      <c r="M6888">
        <f>INDEX(RawData!L$2:L$1048576,MATCH(FmtData!$B$4+(ROW()-10),RawData!$A$2:$A$1048576,0))</f>
        <v>23.5</v>
      </c>
      <c r="N6888">
        <f>INDEX(RawData!M$2:M$1048576,MATCH(FmtData!$B$4+(ROW()-10),RawData!$A$2:$A$1048576,0))</f>
        <v>22.1</v>
      </c>
      <c r="O6888">
        <f>INDEX(RawData!N$2:N$1048576,MATCH(FmtData!$B$4+(ROW()-10),RawData!$A$2:$A$1048576,0))</f>
        <v>176.3</v>
      </c>
      <c r="P6888">
        <f>INDEX(RawData!O$2:O$1048576,MATCH(FmtData!$B$4+(ROW()-10),RawData!$A$2:$A$1048576,0))</f>
        <v>35.819800000000001</v>
      </c>
      <c r="Q6888">
        <f>INDEX(RawData!P$2:P$1048576,MATCH(FmtData!$B$4+(ROW()-10),RawData!$A$2:$A$1048576,0))</f>
        <v>231.10400000000001</v>
      </c>
      <c r="R6888">
        <f>INDEX(RawData!Q$2:Q$1048576,MATCH(FmtData!$B$4+(ROW()-10),RawData!$A$2:$A$1048576,0))</f>
        <v>2.4414100000000002E-3</v>
      </c>
      <c r="S6888">
        <f>INDEX(RawData!R$2:R$1048576,MATCH(FmtData!$B$4+(ROW()-10),RawData!$A$2:$A$1048576,0))</f>
        <v>0.51633799999999996</v>
      </c>
      <c r="T6888">
        <f>INDEX(RawData!S$2:S$1048576,MATCH(FmtData!$B$4+(ROW()-10),RawData!$A$2:$A$1048576,0))</f>
        <v>0.52676999999999996</v>
      </c>
      <c r="U6888">
        <f>INDEX(RawData!T$2:T$1048576,MATCH(FmtData!$B$4+(ROW()-10),RawData!$A$2:$A$1048576,0))</f>
        <v>2.2888200000000001E-2</v>
      </c>
      <c r="V6888">
        <f>INDEX(RawData!U$2:U$1048576,MATCH(FmtData!$B$4+(ROW()-10),RawData!$A$2:$A$1048576,0))</f>
        <v>0.19836400000000001</v>
      </c>
      <c r="W6888" s="8">
        <f t="shared" si="2359"/>
        <v>0.17547580000000002</v>
      </c>
      <c r="X6888" s="8">
        <f t="shared" si="2360"/>
        <v>-0.26073607999999993</v>
      </c>
      <c r="Y6888" s="8">
        <f t="shared" si="2361"/>
        <v>-0.15884651999999996</v>
      </c>
      <c r="Z6888" s="8">
        <f t="shared" si="2362"/>
        <v>10.152691814042056</v>
      </c>
      <c r="AA6888" s="8">
        <f t="shared" si="2363"/>
        <v>10.050802254042056</v>
      </c>
      <c r="AB6888" s="8">
        <f t="shared" si="2364"/>
        <v>10.101747034042056</v>
      </c>
      <c r="AC6888" s="6">
        <f t="shared" si="2379"/>
        <v>-276.22900000000004</v>
      </c>
      <c r="AD6888" s="15">
        <f t="shared" si="2376"/>
        <v>-16.456999999999994</v>
      </c>
      <c r="AE6888" s="15">
        <f t="shared" si="2377"/>
        <v>68.452791551277301</v>
      </c>
      <c r="AF6888" s="15">
        <f t="shared" si="2378"/>
        <v>41.299610510253387</v>
      </c>
      <c r="AG6888" s="15">
        <f t="shared" si="2365"/>
        <v>54.811079706319902</v>
      </c>
      <c r="AH6888" s="15">
        <f t="shared" si="2358"/>
        <v>-117.33560518134811</v>
      </c>
      <c r="AI6888" s="17">
        <f t="shared" si="2366"/>
        <v>1.1885533473425578</v>
      </c>
      <c r="AJ6888" s="17">
        <f t="shared" si="2367"/>
        <v>0.9429938499595244</v>
      </c>
      <c r="AK6888" s="17">
        <f t="shared" si="2368"/>
        <v>0.75951461028015788</v>
      </c>
      <c r="AL6888" s="17">
        <f t="shared" si="2369"/>
        <v>0.78174490703777533</v>
      </c>
      <c r="AM6888" s="17">
        <f t="shared" si="2370"/>
        <v>0.77052274714301561</v>
      </c>
      <c r="AN6888" s="17">
        <f t="shared" si="2371"/>
        <v>0.9429938499595244</v>
      </c>
      <c r="AO6888" s="17">
        <f t="shared" si="2375"/>
        <v>0</v>
      </c>
      <c r="AP6888" s="17">
        <f t="shared" si="2372"/>
        <v>7.7052274714301561</v>
      </c>
      <c r="AQ6888" s="17">
        <f t="shared" si="2373"/>
        <v>11.885533473425578</v>
      </c>
      <c r="AR6888" s="17">
        <f t="shared" si="2374"/>
        <v>20.002931188758847</v>
      </c>
    </row>
    <row r="6889" spans="2:44" x14ac:dyDescent="0.25">
      <c r="B6889">
        <f>INDEX(RawData!$A$2:$A$1048576,MATCH(FmtData!$B$4+(ROW()-10),RawData!$A$2:$A$1048576,0))</f>
        <v>7074</v>
      </c>
      <c r="C6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9)</f>
        <v>42235.260798611111</v>
      </c>
      <c r="D6889" s="46">
        <f>IF($B$6=1,MID(INDEX(RawData!$B$2:$B$1048576, MATCH(FmtData!$B$4+(ROW()-10),RawData!$A$2:$A$1048576,0)),12,8)+$B$5/24,INDEX(RawData!$C$2:$C$1048576, MATCH(FmtData!$B$4+(ROW()-10),RawData!$A$2:$A$1048576,0)))</f>
        <v>0.26079861111111108</v>
      </c>
      <c r="E6889">
        <f>INDEX(RawData!D$2:D$1048576,MATCH(FmtData!$B$4+(ROW()-10),RawData!$A$2:$A$1048576,0))</f>
        <v>2903.37</v>
      </c>
      <c r="F6889">
        <f>INDEX(RawData!E$2:E$1048576,MATCH(FmtData!$B$4+(ROW()-10),RawData!$A$2:$A$1048576,0))</f>
        <v>7.1738299999999997</v>
      </c>
      <c r="G6889">
        <f>INDEX(RawData!F$2:F$1048576,MATCH(FmtData!$B$4+(ROW()-10),RawData!$A$2:$A$1048576,0))</f>
        <v>-175.92599999999999</v>
      </c>
      <c r="H6889">
        <f>INDEX(RawData!G$2:G$1048576,MATCH(FmtData!$B$4+(ROW()-10),RawData!$A$2:$A$1048576,0))</f>
        <v>0.49986599999999998</v>
      </c>
      <c r="I6889">
        <f>INDEX(RawData!H$2:H$1048576,MATCH(FmtData!$B$4+(ROW()-10),RawData!$A$2:$A$1048576,0))</f>
        <v>-3.71981E-3</v>
      </c>
      <c r="J6889">
        <f>INDEX(RawData!I$2:I$1048576,MATCH(FmtData!$B$4+(ROW()-10),RawData!$A$2:$A$1048576,0))</f>
        <v>197.2</v>
      </c>
      <c r="K6889">
        <f>INDEX(RawData!J$2:J$1048576,MATCH(FmtData!$B$4+(ROW()-10),RawData!$A$2:$A$1048576,0))</f>
        <v>194.1</v>
      </c>
      <c r="L6889">
        <f>INDEX(RawData!K$2:K$1048576,MATCH(FmtData!$B$4+(ROW()-10),RawData!$A$2:$A$1048576,0))</f>
        <v>194.5</v>
      </c>
      <c r="M6889">
        <f>INDEX(RawData!L$2:L$1048576,MATCH(FmtData!$B$4+(ROW()-10),RawData!$A$2:$A$1048576,0))</f>
        <v>23.5</v>
      </c>
      <c r="N6889">
        <f>INDEX(RawData!M$2:M$1048576,MATCH(FmtData!$B$4+(ROW()-10),RawData!$A$2:$A$1048576,0))</f>
        <v>22.1</v>
      </c>
      <c r="O6889">
        <f>INDEX(RawData!N$2:N$1048576,MATCH(FmtData!$B$4+(ROW()-10),RawData!$A$2:$A$1048576,0))</f>
        <v>176.5</v>
      </c>
      <c r="P6889">
        <f>INDEX(RawData!O$2:O$1048576,MATCH(FmtData!$B$4+(ROW()-10),RawData!$A$2:$A$1048576,0))</f>
        <v>35.819800000000001</v>
      </c>
      <c r="Q6889">
        <f>INDEX(RawData!P$2:P$1048576,MATCH(FmtData!$B$4+(ROW()-10),RawData!$A$2:$A$1048576,0))</f>
        <v>231.21299999999999</v>
      </c>
      <c r="R6889">
        <f>INDEX(RawData!Q$2:Q$1048576,MATCH(FmtData!$B$4+(ROW()-10),RawData!$A$2:$A$1048576,0))</f>
        <v>2.4414100000000002E-3</v>
      </c>
      <c r="S6889">
        <f>INDEX(RawData!R$2:R$1048576,MATCH(FmtData!$B$4+(ROW()-10),RawData!$A$2:$A$1048576,0))</f>
        <v>0.51633799999999996</v>
      </c>
      <c r="T6889">
        <f>INDEX(RawData!S$2:S$1048576,MATCH(FmtData!$B$4+(ROW()-10),RawData!$A$2:$A$1048576,0))</f>
        <v>0.52676999999999996</v>
      </c>
      <c r="U6889">
        <f>INDEX(RawData!T$2:T$1048576,MATCH(FmtData!$B$4+(ROW()-10),RawData!$A$2:$A$1048576,0))</f>
        <v>2.2888200000000001E-2</v>
      </c>
      <c r="V6889">
        <f>INDEX(RawData!U$2:U$1048576,MATCH(FmtData!$B$4+(ROW()-10),RawData!$A$2:$A$1048576,0))</f>
        <v>0.19836400000000001</v>
      </c>
      <c r="W6889" s="8">
        <f t="shared" si="2359"/>
        <v>0.17547580000000002</v>
      </c>
      <c r="X6889" s="8">
        <f t="shared" si="2360"/>
        <v>-0.26073607999999993</v>
      </c>
      <c r="Y6889" s="8">
        <f t="shared" si="2361"/>
        <v>-0.15884651999999996</v>
      </c>
      <c r="Z6889" s="8">
        <f t="shared" si="2362"/>
        <v>10.152691814042056</v>
      </c>
      <c r="AA6889" s="8">
        <f t="shared" si="2363"/>
        <v>10.050802254042056</v>
      </c>
      <c r="AB6889" s="8">
        <f t="shared" si="2364"/>
        <v>10.101747034042056</v>
      </c>
      <c r="AC6889" s="6">
        <f t="shared" si="2379"/>
        <v>-276.12</v>
      </c>
      <c r="AD6889" s="15">
        <f t="shared" si="2376"/>
        <v>-16.347999999999956</v>
      </c>
      <c r="AE6889" s="15">
        <f t="shared" si="2377"/>
        <v>68.452791551277301</v>
      </c>
      <c r="AF6889" s="15">
        <f t="shared" si="2378"/>
        <v>41.299610510253387</v>
      </c>
      <c r="AG6889" s="15">
        <f t="shared" si="2365"/>
        <v>54.811079706319902</v>
      </c>
      <c r="AH6889" s="15">
        <f t="shared" si="2358"/>
        <v>-117.22660518134808</v>
      </c>
      <c r="AI6889" s="17">
        <f t="shared" si="2366"/>
        <v>1.1883410670706531</v>
      </c>
      <c r="AJ6889" s="17">
        <f t="shared" si="2367"/>
        <v>0.94286021932739073</v>
      </c>
      <c r="AK6889" s="17">
        <f t="shared" si="2368"/>
        <v>0.75951461028015788</v>
      </c>
      <c r="AL6889" s="17">
        <f t="shared" si="2369"/>
        <v>0.78174490703777533</v>
      </c>
      <c r="AM6889" s="17">
        <f t="shared" si="2370"/>
        <v>0.77052274714301561</v>
      </c>
      <c r="AN6889" s="17">
        <f t="shared" si="2371"/>
        <v>0.94286021932739073</v>
      </c>
      <c r="AO6889" s="17">
        <f t="shared" si="2375"/>
        <v>0</v>
      </c>
      <c r="AP6889" s="17">
        <f t="shared" si="2372"/>
        <v>7.7052274714301561</v>
      </c>
      <c r="AQ6889" s="17">
        <f t="shared" si="2373"/>
        <v>11.883410670706532</v>
      </c>
      <c r="AR6889" s="17">
        <f t="shared" si="2374"/>
        <v>20.017961707267283</v>
      </c>
    </row>
    <row r="6890" spans="2:44" x14ac:dyDescent="0.25">
      <c r="B6890">
        <f>INDEX(RawData!$A$2:$A$1048576,MATCH(FmtData!$B$4+(ROW()-10),RawData!$A$2:$A$1048576,0))</f>
        <v>7075</v>
      </c>
      <c r="C6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0)</f>
        <v>42235.261956018519</v>
      </c>
      <c r="D6890" s="46">
        <f>IF($B$6=1,MID(INDEX(RawData!$B$2:$B$1048576, MATCH(FmtData!$B$4+(ROW()-10),RawData!$A$2:$A$1048576,0)),12,8)+$B$5/24,INDEX(RawData!$C$2:$C$1048576, MATCH(FmtData!$B$4+(ROW()-10),RawData!$A$2:$A$1048576,0)))</f>
        <v>0.26195601851851852</v>
      </c>
      <c r="E6890">
        <f>INDEX(RawData!D$2:D$1048576,MATCH(FmtData!$B$4+(ROW()-10),RawData!$A$2:$A$1048576,0))</f>
        <v>2904.3</v>
      </c>
      <c r="F6890">
        <f>INDEX(RawData!E$2:E$1048576,MATCH(FmtData!$B$4+(ROW()-10),RawData!$A$2:$A$1048576,0))</f>
        <v>6.25</v>
      </c>
      <c r="G6890">
        <f>INDEX(RawData!F$2:F$1048576,MATCH(FmtData!$B$4+(ROW()-10),RawData!$A$2:$A$1048576,0))</f>
        <v>-164.74199999999999</v>
      </c>
      <c r="H6890">
        <f>INDEX(RawData!G$2:G$1048576,MATCH(FmtData!$B$4+(ROW()-10),RawData!$A$2:$A$1048576,0))</f>
        <v>0.49980400000000003</v>
      </c>
      <c r="I6890">
        <f>INDEX(RawData!H$2:H$1048576,MATCH(FmtData!$B$4+(ROW()-10),RawData!$A$2:$A$1048576,0))</f>
        <v>-3.71981E-3</v>
      </c>
      <c r="J6890">
        <f>INDEX(RawData!I$2:I$1048576,MATCH(FmtData!$B$4+(ROW()-10),RawData!$A$2:$A$1048576,0))</f>
        <v>194.9</v>
      </c>
      <c r="K6890">
        <f>INDEX(RawData!J$2:J$1048576,MATCH(FmtData!$B$4+(ROW()-10),RawData!$A$2:$A$1048576,0))</f>
        <v>194.4</v>
      </c>
      <c r="L6890">
        <f>INDEX(RawData!K$2:K$1048576,MATCH(FmtData!$B$4+(ROW()-10),RawData!$A$2:$A$1048576,0))</f>
        <v>194.3</v>
      </c>
      <c r="M6890">
        <f>INDEX(RawData!L$2:L$1048576,MATCH(FmtData!$B$4+(ROW()-10),RawData!$A$2:$A$1048576,0))</f>
        <v>23.5</v>
      </c>
      <c r="N6890">
        <f>INDEX(RawData!M$2:M$1048576,MATCH(FmtData!$B$4+(ROW()-10),RawData!$A$2:$A$1048576,0))</f>
        <v>22.1</v>
      </c>
      <c r="O6890">
        <f>INDEX(RawData!N$2:N$1048576,MATCH(FmtData!$B$4+(ROW()-10),RawData!$A$2:$A$1048576,0))</f>
        <v>176.5</v>
      </c>
      <c r="P6890">
        <f>INDEX(RawData!O$2:O$1048576,MATCH(FmtData!$B$4+(ROW()-10),RawData!$A$2:$A$1048576,0))</f>
        <v>35.819800000000001</v>
      </c>
      <c r="Q6890">
        <f>INDEX(RawData!P$2:P$1048576,MATCH(FmtData!$B$4+(ROW()-10),RawData!$A$2:$A$1048576,0))</f>
        <v>231.49100000000001</v>
      </c>
      <c r="R6890">
        <f>INDEX(RawData!Q$2:Q$1048576,MATCH(FmtData!$B$4+(ROW()-10),RawData!$A$2:$A$1048576,0))</f>
        <v>2.4414100000000002E-3</v>
      </c>
      <c r="S6890">
        <f>INDEX(RawData!R$2:R$1048576,MATCH(FmtData!$B$4+(ROW()-10),RawData!$A$2:$A$1048576,0))</f>
        <v>0.51633799999999996</v>
      </c>
      <c r="T6890">
        <f>INDEX(RawData!S$2:S$1048576,MATCH(FmtData!$B$4+(ROW()-10),RawData!$A$2:$A$1048576,0))</f>
        <v>0.52676999999999996</v>
      </c>
      <c r="U6890">
        <f>INDEX(RawData!T$2:T$1048576,MATCH(FmtData!$B$4+(ROW()-10),RawData!$A$2:$A$1048576,0))</f>
        <v>1.9836400000000001E-2</v>
      </c>
      <c r="V6890">
        <f>INDEX(RawData!U$2:U$1048576,MATCH(FmtData!$B$4+(ROW()-10),RawData!$A$2:$A$1048576,0))</f>
        <v>0.19836400000000001</v>
      </c>
      <c r="W6890" s="8">
        <f t="shared" si="2359"/>
        <v>0.17852760000000001</v>
      </c>
      <c r="X6890" s="8">
        <f t="shared" si="2360"/>
        <v>-0.26073607999999993</v>
      </c>
      <c r="Y6890" s="8">
        <f t="shared" si="2361"/>
        <v>-0.15884651999999996</v>
      </c>
      <c r="Z6890" s="8">
        <f t="shared" si="2362"/>
        <v>10.152691814042056</v>
      </c>
      <c r="AA6890" s="8">
        <f t="shared" si="2363"/>
        <v>10.050802254042056</v>
      </c>
      <c r="AB6890" s="8">
        <f t="shared" si="2364"/>
        <v>10.101747034042056</v>
      </c>
      <c r="AC6890" s="6">
        <f t="shared" si="2379"/>
        <v>-275.84199999999998</v>
      </c>
      <c r="AD6890" s="15">
        <f t="shared" si="2376"/>
        <v>-16.069999999999936</v>
      </c>
      <c r="AE6890" s="15">
        <f t="shared" si="2377"/>
        <v>68.452791551277301</v>
      </c>
      <c r="AF6890" s="15">
        <f t="shared" si="2378"/>
        <v>41.299610510253387</v>
      </c>
      <c r="AG6890" s="15">
        <f t="shared" si="2365"/>
        <v>54.811079706319902</v>
      </c>
      <c r="AH6890" s="15">
        <f t="shared" si="2358"/>
        <v>-116.94860518134806</v>
      </c>
      <c r="AI6890" s="17">
        <f t="shared" si="2366"/>
        <v>1.1877999981680665</v>
      </c>
      <c r="AJ6890" s="17">
        <f t="shared" si="2367"/>
        <v>0.94251957133207087</v>
      </c>
      <c r="AK6890" s="17">
        <f t="shared" si="2368"/>
        <v>0.75951461028015788</v>
      </c>
      <c r="AL6890" s="17">
        <f t="shared" si="2369"/>
        <v>0.78174490703777533</v>
      </c>
      <c r="AM6890" s="17">
        <f t="shared" si="2370"/>
        <v>0.77052274714301561</v>
      </c>
      <c r="AN6890" s="17">
        <f t="shared" si="2371"/>
        <v>0.94251957133207087</v>
      </c>
      <c r="AO6890" s="17">
        <f t="shared" si="2375"/>
        <v>0</v>
      </c>
      <c r="AP6890" s="17">
        <f t="shared" si="2372"/>
        <v>7.7052274714301561</v>
      </c>
      <c r="AQ6890" s="17">
        <f t="shared" si="2373"/>
        <v>11.877999981680665</v>
      </c>
      <c r="AR6890" s="17">
        <f t="shared" si="2374"/>
        <v>20.024373809199783</v>
      </c>
    </row>
    <row r="6891" spans="2:44" x14ac:dyDescent="0.25">
      <c r="B6891">
        <f>INDEX(RawData!$A$2:$A$1048576,MATCH(FmtData!$B$4+(ROW()-10),RawData!$A$2:$A$1048576,0))</f>
        <v>7076</v>
      </c>
      <c r="C6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1)</f>
        <v>42235.263113425928</v>
      </c>
      <c r="D6891" s="46">
        <f>IF($B$6=1,MID(INDEX(RawData!$B$2:$B$1048576, MATCH(FmtData!$B$4+(ROW()-10),RawData!$A$2:$A$1048576,0)),12,8)+$B$5/24,INDEX(RawData!$C$2:$C$1048576, MATCH(FmtData!$B$4+(ROW()-10),RawData!$A$2:$A$1048576,0)))</f>
        <v>0.26311342592592596</v>
      </c>
      <c r="E6891">
        <f>INDEX(RawData!D$2:D$1048576,MATCH(FmtData!$B$4+(ROW()-10),RawData!$A$2:$A$1048576,0))</f>
        <v>2902.44</v>
      </c>
      <c r="F6891">
        <f>INDEX(RawData!E$2:E$1048576,MATCH(FmtData!$B$4+(ROW()-10),RawData!$A$2:$A$1048576,0))</f>
        <v>7.1738299999999997</v>
      </c>
      <c r="G6891">
        <f>INDEX(RawData!F$2:F$1048576,MATCH(FmtData!$B$4+(ROW()-10),RawData!$A$2:$A$1048576,0))</f>
        <v>-175.92599999999999</v>
      </c>
      <c r="H6891">
        <f>INDEX(RawData!G$2:G$1048576,MATCH(FmtData!$B$4+(ROW()-10),RawData!$A$2:$A$1048576,0))</f>
        <v>0.49982199999999999</v>
      </c>
      <c r="I6891">
        <f>INDEX(RawData!H$2:H$1048576,MATCH(FmtData!$B$4+(ROW()-10),RawData!$A$2:$A$1048576,0))</f>
        <v>-3.71981E-3</v>
      </c>
      <c r="J6891">
        <f>INDEX(RawData!I$2:I$1048576,MATCH(FmtData!$B$4+(ROW()-10),RawData!$A$2:$A$1048576,0))</f>
        <v>197.4</v>
      </c>
      <c r="K6891">
        <f>INDEX(RawData!J$2:J$1048576,MATCH(FmtData!$B$4+(ROW()-10),RawData!$A$2:$A$1048576,0))</f>
        <v>196.3</v>
      </c>
      <c r="L6891">
        <f>INDEX(RawData!K$2:K$1048576,MATCH(FmtData!$B$4+(ROW()-10),RawData!$A$2:$A$1048576,0))</f>
        <v>192.8</v>
      </c>
      <c r="M6891">
        <f>INDEX(RawData!L$2:L$1048576,MATCH(FmtData!$B$4+(ROW()-10),RawData!$A$2:$A$1048576,0))</f>
        <v>23.4</v>
      </c>
      <c r="N6891">
        <f>INDEX(RawData!M$2:M$1048576,MATCH(FmtData!$B$4+(ROW()-10),RawData!$A$2:$A$1048576,0))</f>
        <v>22.1</v>
      </c>
      <c r="O6891">
        <f>INDEX(RawData!N$2:N$1048576,MATCH(FmtData!$B$4+(ROW()-10),RawData!$A$2:$A$1048576,0))</f>
        <v>176.4</v>
      </c>
      <c r="P6891">
        <f>INDEX(RawData!O$2:O$1048576,MATCH(FmtData!$B$4+(ROW()-10),RawData!$A$2:$A$1048576,0))</f>
        <v>35.819800000000001</v>
      </c>
      <c r="Q6891">
        <f>INDEX(RawData!P$2:P$1048576,MATCH(FmtData!$B$4+(ROW()-10),RawData!$A$2:$A$1048576,0))</f>
        <v>230.98</v>
      </c>
      <c r="R6891">
        <f>INDEX(RawData!Q$2:Q$1048576,MATCH(FmtData!$B$4+(ROW()-10),RawData!$A$2:$A$1048576,0))</f>
        <v>2.4414100000000002E-3</v>
      </c>
      <c r="S6891">
        <f>INDEX(RawData!R$2:R$1048576,MATCH(FmtData!$B$4+(ROW()-10),RawData!$A$2:$A$1048576,0))</f>
        <v>0.51633799999999996</v>
      </c>
      <c r="T6891">
        <f>INDEX(RawData!S$2:S$1048576,MATCH(FmtData!$B$4+(ROW()-10),RawData!$A$2:$A$1048576,0))</f>
        <v>0.52676999999999996</v>
      </c>
      <c r="U6891">
        <f>INDEX(RawData!T$2:T$1048576,MATCH(FmtData!$B$4+(ROW()-10),RawData!$A$2:$A$1048576,0))</f>
        <v>1.9836400000000001E-2</v>
      </c>
      <c r="V6891">
        <f>INDEX(RawData!U$2:U$1048576,MATCH(FmtData!$B$4+(ROW()-10),RawData!$A$2:$A$1048576,0))</f>
        <v>0.19836400000000001</v>
      </c>
      <c r="W6891" s="8">
        <f t="shared" si="2359"/>
        <v>0.17852760000000001</v>
      </c>
      <c r="X6891" s="8">
        <f t="shared" si="2360"/>
        <v>-0.26073607999999993</v>
      </c>
      <c r="Y6891" s="8">
        <f t="shared" si="2361"/>
        <v>-0.15884651999999996</v>
      </c>
      <c r="Z6891" s="8">
        <f t="shared" si="2362"/>
        <v>10.152691814042056</v>
      </c>
      <c r="AA6891" s="8">
        <f t="shared" si="2363"/>
        <v>10.050802254042056</v>
      </c>
      <c r="AB6891" s="8">
        <f t="shared" si="2364"/>
        <v>10.101747034042056</v>
      </c>
      <c r="AC6891" s="6">
        <f t="shared" si="2379"/>
        <v>-276.35300000000007</v>
      </c>
      <c r="AD6891" s="15">
        <f t="shared" si="2376"/>
        <v>-16.581000000000017</v>
      </c>
      <c r="AE6891" s="15">
        <f t="shared" si="2377"/>
        <v>68.452791551277301</v>
      </c>
      <c r="AF6891" s="15">
        <f t="shared" si="2378"/>
        <v>41.299610510253387</v>
      </c>
      <c r="AG6891" s="15">
        <f t="shared" si="2365"/>
        <v>54.811079706319902</v>
      </c>
      <c r="AH6891" s="15">
        <f t="shared" si="2358"/>
        <v>-117.45960518134814</v>
      </c>
      <c r="AI6891" s="17">
        <f t="shared" si="2366"/>
        <v>1.1887949327299165</v>
      </c>
      <c r="AJ6891" s="17">
        <f t="shared" si="2367"/>
        <v>0.94314591619194865</v>
      </c>
      <c r="AK6891" s="17">
        <f t="shared" si="2368"/>
        <v>0.75951461028015788</v>
      </c>
      <c r="AL6891" s="17">
        <f t="shared" si="2369"/>
        <v>0.78174490703777533</v>
      </c>
      <c r="AM6891" s="17">
        <f t="shared" si="2370"/>
        <v>0.77052274714301561</v>
      </c>
      <c r="AN6891" s="17">
        <f t="shared" si="2371"/>
        <v>0.94314591619194865</v>
      </c>
      <c r="AO6891" s="17">
        <f t="shared" si="2375"/>
        <v>0</v>
      </c>
      <c r="AP6891" s="17">
        <f t="shared" si="2372"/>
        <v>7.7052274714301561</v>
      </c>
      <c r="AQ6891" s="17">
        <f t="shared" si="2373"/>
        <v>11.887949327299165</v>
      </c>
      <c r="AR6891" s="17">
        <f t="shared" si="2374"/>
        <v>20.011549605334785</v>
      </c>
    </row>
    <row r="6892" spans="2:44" x14ac:dyDescent="0.25">
      <c r="B6892">
        <f>INDEX(RawData!$A$2:$A$1048576,MATCH(FmtData!$B$4+(ROW()-10),RawData!$A$2:$A$1048576,0))</f>
        <v>7077</v>
      </c>
      <c r="C6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2)</f>
        <v>42235.264270833337</v>
      </c>
      <c r="D6892" s="46">
        <f>IF($B$6=1,MID(INDEX(RawData!$B$2:$B$1048576, MATCH(FmtData!$B$4+(ROW()-10),RawData!$A$2:$A$1048576,0)),12,8)+$B$5/24,INDEX(RawData!$C$2:$C$1048576, MATCH(FmtData!$B$4+(ROW()-10),RawData!$A$2:$A$1048576,0)))</f>
        <v>0.26427083333333334</v>
      </c>
      <c r="E6892">
        <f>INDEX(RawData!D$2:D$1048576,MATCH(FmtData!$B$4+(ROW()-10),RawData!$A$2:$A$1048576,0))</f>
        <v>2904.3</v>
      </c>
      <c r="F6892">
        <f>INDEX(RawData!E$2:E$1048576,MATCH(FmtData!$B$4+(ROW()-10),RawData!$A$2:$A$1048576,0))</f>
        <v>7.1738299999999997</v>
      </c>
      <c r="G6892">
        <f>INDEX(RawData!F$2:F$1048576,MATCH(FmtData!$B$4+(ROW()-10),RawData!$A$2:$A$1048576,0))</f>
        <v>-175.92599999999999</v>
      </c>
      <c r="H6892">
        <f>INDEX(RawData!G$2:G$1048576,MATCH(FmtData!$B$4+(ROW()-10),RawData!$A$2:$A$1048576,0))</f>
        <v>0.49980400000000003</v>
      </c>
      <c r="I6892">
        <f>INDEX(RawData!H$2:H$1048576,MATCH(FmtData!$B$4+(ROW()-10),RawData!$A$2:$A$1048576,0))</f>
        <v>-3.71981E-3</v>
      </c>
      <c r="J6892">
        <f>INDEX(RawData!I$2:I$1048576,MATCH(FmtData!$B$4+(ROW()-10),RawData!$A$2:$A$1048576,0))</f>
        <v>196.3</v>
      </c>
      <c r="K6892">
        <f>INDEX(RawData!J$2:J$1048576,MATCH(FmtData!$B$4+(ROW()-10),RawData!$A$2:$A$1048576,0))</f>
        <v>195.1</v>
      </c>
      <c r="L6892">
        <f>INDEX(RawData!K$2:K$1048576,MATCH(FmtData!$B$4+(ROW()-10),RawData!$A$2:$A$1048576,0))</f>
        <v>192.3</v>
      </c>
      <c r="M6892">
        <f>INDEX(RawData!L$2:L$1048576,MATCH(FmtData!$B$4+(ROW()-10),RawData!$A$2:$A$1048576,0))</f>
        <v>23.5</v>
      </c>
      <c r="N6892">
        <f>INDEX(RawData!M$2:M$1048576,MATCH(FmtData!$B$4+(ROW()-10),RawData!$A$2:$A$1048576,0))</f>
        <v>22.1</v>
      </c>
      <c r="O6892">
        <f>INDEX(RawData!N$2:N$1048576,MATCH(FmtData!$B$4+(ROW()-10),RawData!$A$2:$A$1048576,0))</f>
        <v>176.6</v>
      </c>
      <c r="P6892">
        <f>INDEX(RawData!O$2:O$1048576,MATCH(FmtData!$B$4+(ROW()-10),RawData!$A$2:$A$1048576,0))</f>
        <v>35.819800000000001</v>
      </c>
      <c r="Q6892">
        <f>INDEX(RawData!P$2:P$1048576,MATCH(FmtData!$B$4+(ROW()-10),RawData!$A$2:$A$1048576,0))</f>
        <v>231.6</v>
      </c>
      <c r="R6892">
        <f>INDEX(RawData!Q$2:Q$1048576,MATCH(FmtData!$B$4+(ROW()-10),RawData!$A$2:$A$1048576,0))</f>
        <v>2.4414100000000002E-3</v>
      </c>
      <c r="S6892">
        <f>INDEX(RawData!R$2:R$1048576,MATCH(FmtData!$B$4+(ROW()-10),RawData!$A$2:$A$1048576,0))</f>
        <v>0.51633799999999996</v>
      </c>
      <c r="T6892">
        <f>INDEX(RawData!S$2:S$1048576,MATCH(FmtData!$B$4+(ROW()-10),RawData!$A$2:$A$1048576,0))</f>
        <v>0.52676999999999996</v>
      </c>
      <c r="U6892">
        <f>INDEX(RawData!T$2:T$1048576,MATCH(FmtData!$B$4+(ROW()-10),RawData!$A$2:$A$1048576,0))</f>
        <v>1.9836400000000001E-2</v>
      </c>
      <c r="V6892">
        <f>INDEX(RawData!U$2:U$1048576,MATCH(FmtData!$B$4+(ROW()-10),RawData!$A$2:$A$1048576,0))</f>
        <v>0.19836400000000001</v>
      </c>
      <c r="W6892" s="8">
        <f t="shared" si="2359"/>
        <v>0.17852760000000001</v>
      </c>
      <c r="X6892" s="8">
        <f t="shared" si="2360"/>
        <v>-0.26073607999999993</v>
      </c>
      <c r="Y6892" s="8">
        <f t="shared" si="2361"/>
        <v>-0.15884651999999996</v>
      </c>
      <c r="Z6892" s="8">
        <f t="shared" si="2362"/>
        <v>10.152691814042056</v>
      </c>
      <c r="AA6892" s="8">
        <f t="shared" si="2363"/>
        <v>10.050802254042056</v>
      </c>
      <c r="AB6892" s="8">
        <f t="shared" si="2364"/>
        <v>10.101747034042056</v>
      </c>
      <c r="AC6892" s="6">
        <f t="shared" si="2379"/>
        <v>-275.73300000000006</v>
      </c>
      <c r="AD6892" s="15">
        <f t="shared" si="2376"/>
        <v>-15.961000000000013</v>
      </c>
      <c r="AE6892" s="15">
        <f t="shared" si="2377"/>
        <v>68.452791551277301</v>
      </c>
      <c r="AF6892" s="15">
        <f t="shared" si="2378"/>
        <v>41.299610510253387</v>
      </c>
      <c r="AG6892" s="15">
        <f t="shared" si="2365"/>
        <v>54.811079706319902</v>
      </c>
      <c r="AH6892" s="15">
        <f t="shared" si="2358"/>
        <v>-116.83960518134813</v>
      </c>
      <c r="AI6892" s="17">
        <f t="shared" si="2366"/>
        <v>1.18758798688909</v>
      </c>
      <c r="AJ6892" s="17">
        <f t="shared" si="2367"/>
        <v>0.94238607507563588</v>
      </c>
      <c r="AK6892" s="17">
        <f t="shared" si="2368"/>
        <v>0.75951461028015788</v>
      </c>
      <c r="AL6892" s="17">
        <f t="shared" si="2369"/>
        <v>0.78174490703777533</v>
      </c>
      <c r="AM6892" s="17">
        <f t="shared" si="2370"/>
        <v>0.77052274714301561</v>
      </c>
      <c r="AN6892" s="17">
        <f t="shared" si="2371"/>
        <v>0.94238607507563588</v>
      </c>
      <c r="AO6892" s="17">
        <f t="shared" si="2375"/>
        <v>0</v>
      </c>
      <c r="AP6892" s="17">
        <f t="shared" si="2372"/>
        <v>7.7052274714301561</v>
      </c>
      <c r="AQ6892" s="17">
        <f t="shared" si="2373"/>
        <v>11.8758798688909</v>
      </c>
      <c r="AR6892" s="17">
        <f t="shared" si="2374"/>
        <v>20.024373809199783</v>
      </c>
    </row>
    <row r="6893" spans="2:44" x14ac:dyDescent="0.25">
      <c r="B6893">
        <f>INDEX(RawData!$A$2:$A$1048576,MATCH(FmtData!$B$4+(ROW()-10),RawData!$A$2:$A$1048576,0))</f>
        <v>7078</v>
      </c>
      <c r="C6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3)</f>
        <v>42235.265428240738</v>
      </c>
      <c r="D6893" s="46">
        <f>IF($B$6=1,MID(INDEX(RawData!$B$2:$B$1048576, MATCH(FmtData!$B$4+(ROW()-10),RawData!$A$2:$A$1048576,0)),12,8)+$B$5/24,INDEX(RawData!$C$2:$C$1048576, MATCH(FmtData!$B$4+(ROW()-10),RawData!$A$2:$A$1048576,0)))</f>
        <v>0.26542824074074073</v>
      </c>
      <c r="E6893">
        <f>INDEX(RawData!D$2:D$1048576,MATCH(FmtData!$B$4+(ROW()-10),RawData!$A$2:$A$1048576,0))</f>
        <v>2901.19</v>
      </c>
      <c r="F6893">
        <f>INDEX(RawData!E$2:E$1048576,MATCH(FmtData!$B$4+(ROW()-10),RawData!$A$2:$A$1048576,0))</f>
        <v>6.25</v>
      </c>
      <c r="G6893">
        <f>INDEX(RawData!F$2:F$1048576,MATCH(FmtData!$B$4+(ROW()-10),RawData!$A$2:$A$1048576,0))</f>
        <v>-164.74199999999999</v>
      </c>
      <c r="H6893">
        <f>INDEX(RawData!G$2:G$1048576,MATCH(FmtData!$B$4+(ROW()-10),RawData!$A$2:$A$1048576,0))</f>
        <v>0.49984099999999998</v>
      </c>
      <c r="I6893">
        <f>INDEX(RawData!H$2:H$1048576,MATCH(FmtData!$B$4+(ROW()-10),RawData!$A$2:$A$1048576,0))</f>
        <v>-3.71981E-3</v>
      </c>
      <c r="J6893">
        <f>INDEX(RawData!I$2:I$1048576,MATCH(FmtData!$B$4+(ROW()-10),RawData!$A$2:$A$1048576,0))</f>
        <v>194.2</v>
      </c>
      <c r="K6893">
        <f>INDEX(RawData!J$2:J$1048576,MATCH(FmtData!$B$4+(ROW()-10),RawData!$A$2:$A$1048576,0))</f>
        <v>193.6</v>
      </c>
      <c r="L6893">
        <f>INDEX(RawData!K$2:K$1048576,MATCH(FmtData!$B$4+(ROW()-10),RawData!$A$2:$A$1048576,0))</f>
        <v>192.6</v>
      </c>
      <c r="M6893">
        <f>INDEX(RawData!L$2:L$1048576,MATCH(FmtData!$B$4+(ROW()-10),RawData!$A$2:$A$1048576,0))</f>
        <v>23.5</v>
      </c>
      <c r="N6893">
        <f>INDEX(RawData!M$2:M$1048576,MATCH(FmtData!$B$4+(ROW()-10),RawData!$A$2:$A$1048576,0))</f>
        <v>22.1</v>
      </c>
      <c r="O6893">
        <f>INDEX(RawData!N$2:N$1048576,MATCH(FmtData!$B$4+(ROW()-10),RawData!$A$2:$A$1048576,0))</f>
        <v>176.6</v>
      </c>
      <c r="P6893">
        <f>INDEX(RawData!O$2:O$1048576,MATCH(FmtData!$B$4+(ROW()-10),RawData!$A$2:$A$1048576,0))</f>
        <v>35.819800000000001</v>
      </c>
      <c r="Q6893">
        <f>INDEX(RawData!P$2:P$1048576,MATCH(FmtData!$B$4+(ROW()-10),RawData!$A$2:$A$1048576,0))</f>
        <v>231.6</v>
      </c>
      <c r="R6893">
        <f>INDEX(RawData!Q$2:Q$1048576,MATCH(FmtData!$B$4+(ROW()-10),RawData!$A$2:$A$1048576,0))</f>
        <v>2.4414100000000002E-3</v>
      </c>
      <c r="S6893">
        <f>INDEX(RawData!R$2:R$1048576,MATCH(FmtData!$B$4+(ROW()-10),RawData!$A$2:$A$1048576,0))</f>
        <v>0.51633799999999996</v>
      </c>
      <c r="T6893">
        <f>INDEX(RawData!S$2:S$1048576,MATCH(FmtData!$B$4+(ROW()-10),RawData!$A$2:$A$1048576,0))</f>
        <v>0.52676999999999996</v>
      </c>
      <c r="U6893">
        <f>INDEX(RawData!T$2:T$1048576,MATCH(FmtData!$B$4+(ROW()-10),RawData!$A$2:$A$1048576,0))</f>
        <v>1.9836400000000001E-2</v>
      </c>
      <c r="V6893">
        <f>INDEX(RawData!U$2:U$1048576,MATCH(FmtData!$B$4+(ROW()-10),RawData!$A$2:$A$1048576,0))</f>
        <v>0.19836400000000001</v>
      </c>
      <c r="W6893" s="8">
        <f t="shared" si="2359"/>
        <v>0.17852760000000001</v>
      </c>
      <c r="X6893" s="8">
        <f t="shared" si="2360"/>
        <v>-0.26073607999999993</v>
      </c>
      <c r="Y6893" s="8">
        <f t="shared" si="2361"/>
        <v>-0.15884651999999996</v>
      </c>
      <c r="Z6893" s="8">
        <f t="shared" si="2362"/>
        <v>10.152691814042056</v>
      </c>
      <c r="AA6893" s="8">
        <f t="shared" si="2363"/>
        <v>10.050802254042056</v>
      </c>
      <c r="AB6893" s="8">
        <f t="shared" si="2364"/>
        <v>10.101747034042056</v>
      </c>
      <c r="AC6893" s="6">
        <f t="shared" si="2379"/>
        <v>-275.73300000000006</v>
      </c>
      <c r="AD6893" s="15">
        <f t="shared" si="2376"/>
        <v>-15.961000000000013</v>
      </c>
      <c r="AE6893" s="15">
        <f t="shared" si="2377"/>
        <v>68.452791551277301</v>
      </c>
      <c r="AF6893" s="15">
        <f t="shared" si="2378"/>
        <v>41.299610510253387</v>
      </c>
      <c r="AG6893" s="15">
        <f t="shared" si="2365"/>
        <v>54.811079706319902</v>
      </c>
      <c r="AH6893" s="15">
        <f t="shared" si="2358"/>
        <v>-116.83960518134813</v>
      </c>
      <c r="AI6893" s="17">
        <f t="shared" si="2366"/>
        <v>1.18758798688909</v>
      </c>
      <c r="AJ6893" s="17">
        <f t="shared" si="2367"/>
        <v>0.94238607507563588</v>
      </c>
      <c r="AK6893" s="17">
        <f t="shared" si="2368"/>
        <v>0.75951461028015788</v>
      </c>
      <c r="AL6893" s="17">
        <f t="shared" si="2369"/>
        <v>0.78174490703777533</v>
      </c>
      <c r="AM6893" s="17">
        <f t="shared" si="2370"/>
        <v>0.77052274714301561</v>
      </c>
      <c r="AN6893" s="17">
        <f t="shared" si="2371"/>
        <v>0.94238607507563588</v>
      </c>
      <c r="AO6893" s="17">
        <f t="shared" si="2375"/>
        <v>0</v>
      </c>
      <c r="AP6893" s="17">
        <f t="shared" si="2372"/>
        <v>7.7052274714301561</v>
      </c>
      <c r="AQ6893" s="17">
        <f t="shared" si="2373"/>
        <v>11.8758798688909</v>
      </c>
      <c r="AR6893" s="17">
        <f t="shared" si="2374"/>
        <v>20.002931188758847</v>
      </c>
    </row>
    <row r="6894" spans="2:44" x14ac:dyDescent="0.25">
      <c r="B6894">
        <f>INDEX(RawData!$A$2:$A$1048576,MATCH(FmtData!$B$4+(ROW()-10),RawData!$A$2:$A$1048576,0))</f>
        <v>7079</v>
      </c>
      <c r="C6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4)</f>
        <v>42235.266585648147</v>
      </c>
      <c r="D6894" s="46">
        <f>IF($B$6=1,MID(INDEX(RawData!$B$2:$B$1048576, MATCH(FmtData!$B$4+(ROW()-10),RawData!$A$2:$A$1048576,0)),12,8)+$B$5/24,INDEX(RawData!$C$2:$C$1048576, MATCH(FmtData!$B$4+(ROW()-10),RawData!$A$2:$A$1048576,0)))</f>
        <v>0.26658564814814817</v>
      </c>
      <c r="E6894">
        <f>INDEX(RawData!D$2:D$1048576,MATCH(FmtData!$B$4+(ROW()-10),RawData!$A$2:$A$1048576,0))</f>
        <v>2900.26</v>
      </c>
      <c r="F6894">
        <f>INDEX(RawData!E$2:E$1048576,MATCH(FmtData!$B$4+(ROW()-10),RawData!$A$2:$A$1048576,0))</f>
        <v>6.25</v>
      </c>
      <c r="G6894">
        <f>INDEX(RawData!F$2:F$1048576,MATCH(FmtData!$B$4+(ROW()-10),RawData!$A$2:$A$1048576,0))</f>
        <v>-164.74199999999999</v>
      </c>
      <c r="H6894">
        <f>INDEX(RawData!G$2:G$1048576,MATCH(FmtData!$B$4+(ROW()-10),RawData!$A$2:$A$1048576,0))</f>
        <v>0.49982199999999999</v>
      </c>
      <c r="I6894">
        <f>INDEX(RawData!H$2:H$1048576,MATCH(FmtData!$B$4+(ROW()-10),RawData!$A$2:$A$1048576,0))</f>
        <v>-3.71981E-3</v>
      </c>
      <c r="J6894">
        <f>INDEX(RawData!I$2:I$1048576,MATCH(FmtData!$B$4+(ROW()-10),RawData!$A$2:$A$1048576,0))</f>
        <v>197.3</v>
      </c>
      <c r="K6894">
        <f>INDEX(RawData!J$2:J$1048576,MATCH(FmtData!$B$4+(ROW()-10),RawData!$A$2:$A$1048576,0))</f>
        <v>195.5</v>
      </c>
      <c r="L6894">
        <f>INDEX(RawData!K$2:K$1048576,MATCH(FmtData!$B$4+(ROW()-10),RawData!$A$2:$A$1048576,0))</f>
        <v>193.2</v>
      </c>
      <c r="M6894">
        <f>INDEX(RawData!L$2:L$1048576,MATCH(FmtData!$B$4+(ROW()-10),RawData!$A$2:$A$1048576,0))</f>
        <v>23.5</v>
      </c>
      <c r="N6894">
        <f>INDEX(RawData!M$2:M$1048576,MATCH(FmtData!$B$4+(ROW()-10),RawData!$A$2:$A$1048576,0))</f>
        <v>22.1</v>
      </c>
      <c r="O6894">
        <f>INDEX(RawData!N$2:N$1048576,MATCH(FmtData!$B$4+(ROW()-10),RawData!$A$2:$A$1048576,0))</f>
        <v>176.5</v>
      </c>
      <c r="P6894">
        <f>INDEX(RawData!O$2:O$1048576,MATCH(FmtData!$B$4+(ROW()-10),RawData!$A$2:$A$1048576,0))</f>
        <v>35.819800000000001</v>
      </c>
      <c r="Q6894">
        <f>INDEX(RawData!P$2:P$1048576,MATCH(FmtData!$B$4+(ROW()-10),RawData!$A$2:$A$1048576,0))</f>
        <v>231.44499999999999</v>
      </c>
      <c r="R6894">
        <f>INDEX(RawData!Q$2:Q$1048576,MATCH(FmtData!$B$4+(ROW()-10),RawData!$A$2:$A$1048576,0))</f>
        <v>2.4414100000000002E-3</v>
      </c>
      <c r="S6894">
        <f>INDEX(RawData!R$2:R$1048576,MATCH(FmtData!$B$4+(ROW()-10),RawData!$A$2:$A$1048576,0))</f>
        <v>0.51633799999999996</v>
      </c>
      <c r="T6894">
        <f>INDEX(RawData!S$2:S$1048576,MATCH(FmtData!$B$4+(ROW()-10),RawData!$A$2:$A$1048576,0))</f>
        <v>0.52676999999999996</v>
      </c>
      <c r="U6894">
        <f>INDEX(RawData!T$2:T$1048576,MATCH(FmtData!$B$4+(ROW()-10),RawData!$A$2:$A$1048576,0))</f>
        <v>1.9836400000000001E-2</v>
      </c>
      <c r="V6894">
        <f>INDEX(RawData!U$2:U$1048576,MATCH(FmtData!$B$4+(ROW()-10),RawData!$A$2:$A$1048576,0))</f>
        <v>0.19836400000000001</v>
      </c>
      <c r="W6894" s="8">
        <f t="shared" si="2359"/>
        <v>0.17852760000000001</v>
      </c>
      <c r="X6894" s="8">
        <f t="shared" si="2360"/>
        <v>-0.26073607999999993</v>
      </c>
      <c r="Y6894" s="8">
        <f t="shared" si="2361"/>
        <v>-0.15884651999999996</v>
      </c>
      <c r="Z6894" s="8">
        <f t="shared" si="2362"/>
        <v>10.152691814042056</v>
      </c>
      <c r="AA6894" s="8">
        <f t="shared" si="2363"/>
        <v>10.050802254042056</v>
      </c>
      <c r="AB6894" s="8">
        <f t="shared" si="2364"/>
        <v>10.101747034042056</v>
      </c>
      <c r="AC6894" s="6">
        <f t="shared" si="2379"/>
        <v>-275.88800000000003</v>
      </c>
      <c r="AD6894" s="15">
        <f t="shared" si="2376"/>
        <v>-16.115999999999985</v>
      </c>
      <c r="AE6894" s="15">
        <f t="shared" si="2377"/>
        <v>68.452791551277301</v>
      </c>
      <c r="AF6894" s="15">
        <f t="shared" si="2378"/>
        <v>41.299610510253387</v>
      </c>
      <c r="AG6894" s="15">
        <f t="shared" si="2365"/>
        <v>54.811079706319902</v>
      </c>
      <c r="AH6894" s="15">
        <f t="shared" si="2358"/>
        <v>-116.99460518134811</v>
      </c>
      <c r="AI6894" s="17">
        <f t="shared" si="2366"/>
        <v>1.1878894935333622</v>
      </c>
      <c r="AJ6894" s="17">
        <f t="shared" si="2367"/>
        <v>0.9425759205511306</v>
      </c>
      <c r="AK6894" s="17">
        <f t="shared" si="2368"/>
        <v>0.75951461028015788</v>
      </c>
      <c r="AL6894" s="17">
        <f t="shared" si="2369"/>
        <v>0.78174490703777533</v>
      </c>
      <c r="AM6894" s="17">
        <f t="shared" si="2370"/>
        <v>0.77052274714301561</v>
      </c>
      <c r="AN6894" s="17">
        <f t="shared" si="2371"/>
        <v>0.9425759205511306</v>
      </c>
      <c r="AO6894" s="17">
        <f t="shared" si="2375"/>
        <v>0</v>
      </c>
      <c r="AP6894" s="17">
        <f t="shared" si="2372"/>
        <v>7.7052274714301561</v>
      </c>
      <c r="AQ6894" s="17">
        <f t="shared" si="2373"/>
        <v>11.878894935333621</v>
      </c>
      <c r="AR6894" s="17">
        <f t="shared" si="2374"/>
        <v>19.99651908682635</v>
      </c>
    </row>
    <row r="6895" spans="2:44" x14ac:dyDescent="0.25">
      <c r="B6895">
        <f>INDEX(RawData!$A$2:$A$1048576,MATCH(FmtData!$B$4+(ROW()-10),RawData!$A$2:$A$1048576,0))</f>
        <v>7080</v>
      </c>
      <c r="C6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5)</f>
        <v>42235.267743055556</v>
      </c>
      <c r="D6895" s="46">
        <f>IF($B$6=1,MID(INDEX(RawData!$B$2:$B$1048576, MATCH(FmtData!$B$4+(ROW()-10),RawData!$A$2:$A$1048576,0)),12,8)+$B$5/24,INDEX(RawData!$C$2:$C$1048576, MATCH(FmtData!$B$4+(ROW()-10),RawData!$A$2:$A$1048576,0)))</f>
        <v>0.26774305555555555</v>
      </c>
      <c r="E6895">
        <f>INDEX(RawData!D$2:D$1048576,MATCH(FmtData!$B$4+(ROW()-10),RawData!$A$2:$A$1048576,0))</f>
        <v>2903.37</v>
      </c>
      <c r="F6895">
        <f>INDEX(RawData!E$2:E$1048576,MATCH(FmtData!$B$4+(ROW()-10),RawData!$A$2:$A$1048576,0))</f>
        <v>6.25</v>
      </c>
      <c r="G6895">
        <f>INDEX(RawData!F$2:F$1048576,MATCH(FmtData!$B$4+(ROW()-10),RawData!$A$2:$A$1048576,0))</f>
        <v>-164.74199999999999</v>
      </c>
      <c r="H6895">
        <f>INDEX(RawData!G$2:G$1048576,MATCH(FmtData!$B$4+(ROW()-10),RawData!$A$2:$A$1048576,0))</f>
        <v>0.49982199999999999</v>
      </c>
      <c r="I6895">
        <f>INDEX(RawData!H$2:H$1048576,MATCH(FmtData!$B$4+(ROW()-10),RawData!$A$2:$A$1048576,0))</f>
        <v>-3.71981E-3</v>
      </c>
      <c r="J6895">
        <f>INDEX(RawData!I$2:I$1048576,MATCH(FmtData!$B$4+(ROW()-10),RawData!$A$2:$A$1048576,0))</f>
        <v>195</v>
      </c>
      <c r="K6895">
        <f>INDEX(RawData!J$2:J$1048576,MATCH(FmtData!$B$4+(ROW()-10),RawData!$A$2:$A$1048576,0))</f>
        <v>196</v>
      </c>
      <c r="L6895">
        <f>INDEX(RawData!K$2:K$1048576,MATCH(FmtData!$B$4+(ROW()-10),RawData!$A$2:$A$1048576,0))</f>
        <v>193.6</v>
      </c>
      <c r="M6895">
        <f>INDEX(RawData!L$2:L$1048576,MATCH(FmtData!$B$4+(ROW()-10),RawData!$A$2:$A$1048576,0))</f>
        <v>23.5</v>
      </c>
      <c r="N6895">
        <f>INDEX(RawData!M$2:M$1048576,MATCH(FmtData!$B$4+(ROW()-10),RawData!$A$2:$A$1048576,0))</f>
        <v>22.1</v>
      </c>
      <c r="O6895">
        <f>INDEX(RawData!N$2:N$1048576,MATCH(FmtData!$B$4+(ROW()-10),RawData!$A$2:$A$1048576,0))</f>
        <v>176.6</v>
      </c>
      <c r="P6895">
        <f>INDEX(RawData!O$2:O$1048576,MATCH(FmtData!$B$4+(ROW()-10),RawData!$A$2:$A$1048576,0))</f>
        <v>35.819800000000001</v>
      </c>
      <c r="Q6895">
        <f>INDEX(RawData!P$2:P$1048576,MATCH(FmtData!$B$4+(ROW()-10),RawData!$A$2:$A$1048576,0))</f>
        <v>231.6</v>
      </c>
      <c r="R6895">
        <f>INDEX(RawData!Q$2:Q$1048576,MATCH(FmtData!$B$4+(ROW()-10),RawData!$A$2:$A$1048576,0))</f>
        <v>1.8310500000000001E-3</v>
      </c>
      <c r="S6895">
        <f>INDEX(RawData!R$2:R$1048576,MATCH(FmtData!$B$4+(ROW()-10),RawData!$A$2:$A$1048576,0))</f>
        <v>0.51633799999999996</v>
      </c>
      <c r="T6895">
        <f>INDEX(RawData!S$2:S$1048576,MATCH(FmtData!$B$4+(ROW()-10),RawData!$A$2:$A$1048576,0))</f>
        <v>0.52676999999999996</v>
      </c>
      <c r="U6895">
        <f>INDEX(RawData!T$2:T$1048576,MATCH(FmtData!$B$4+(ROW()-10),RawData!$A$2:$A$1048576,0))</f>
        <v>1.9836400000000001E-2</v>
      </c>
      <c r="V6895">
        <f>INDEX(RawData!U$2:U$1048576,MATCH(FmtData!$B$4+(ROW()-10),RawData!$A$2:$A$1048576,0))</f>
        <v>0.19836400000000001</v>
      </c>
      <c r="W6895" s="8">
        <f t="shared" si="2359"/>
        <v>0.17852760000000001</v>
      </c>
      <c r="X6895" s="8">
        <f t="shared" si="2360"/>
        <v>-0.26073607999999993</v>
      </c>
      <c r="Y6895" s="8">
        <f t="shared" si="2361"/>
        <v>-0.15884651999999996</v>
      </c>
      <c r="Z6895" s="8">
        <f t="shared" si="2362"/>
        <v>10.152691814042056</v>
      </c>
      <c r="AA6895" s="8">
        <f t="shared" si="2363"/>
        <v>10.050802254042056</v>
      </c>
      <c r="AB6895" s="8">
        <f t="shared" si="2364"/>
        <v>10.101747034042056</v>
      </c>
      <c r="AC6895" s="6">
        <f t="shared" si="2379"/>
        <v>-275.73300000000006</v>
      </c>
      <c r="AD6895" s="15">
        <f t="shared" si="2376"/>
        <v>-15.961000000000013</v>
      </c>
      <c r="AE6895" s="15">
        <f t="shared" si="2377"/>
        <v>68.452791551277301</v>
      </c>
      <c r="AF6895" s="15">
        <f t="shared" si="2378"/>
        <v>41.299610510253387</v>
      </c>
      <c r="AG6895" s="15">
        <f t="shared" si="2365"/>
        <v>54.811079706319902</v>
      </c>
      <c r="AH6895" s="15">
        <f t="shared" si="2358"/>
        <v>-116.83960518134813</v>
      </c>
      <c r="AI6895" s="17">
        <f t="shared" si="2366"/>
        <v>1.18758798688909</v>
      </c>
      <c r="AJ6895" s="17">
        <f t="shared" si="2367"/>
        <v>0.94238607507563588</v>
      </c>
      <c r="AK6895" s="17">
        <f t="shared" si="2368"/>
        <v>0.75951461028015788</v>
      </c>
      <c r="AL6895" s="17">
        <f t="shared" si="2369"/>
        <v>0.78174490703777533</v>
      </c>
      <c r="AM6895" s="17">
        <f t="shared" si="2370"/>
        <v>0.77052274714301561</v>
      </c>
      <c r="AN6895" s="17">
        <f t="shared" si="2371"/>
        <v>0.94238607507563588</v>
      </c>
      <c r="AO6895" s="17">
        <f t="shared" si="2375"/>
        <v>0</v>
      </c>
      <c r="AP6895" s="17">
        <f t="shared" si="2372"/>
        <v>7.7052274714301561</v>
      </c>
      <c r="AQ6895" s="17">
        <f t="shared" si="2373"/>
        <v>11.8758798688909</v>
      </c>
      <c r="AR6895" s="17">
        <f t="shared" si="2374"/>
        <v>20.017961707267283</v>
      </c>
    </row>
    <row r="6896" spans="2:44" x14ac:dyDescent="0.25">
      <c r="B6896">
        <f>INDEX(RawData!$A$2:$A$1048576,MATCH(FmtData!$B$4+(ROW()-10),RawData!$A$2:$A$1048576,0))</f>
        <v>7081</v>
      </c>
      <c r="C6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6)</f>
        <v>42235.268900462965</v>
      </c>
      <c r="D6896" s="46">
        <f>IF($B$6=1,MID(INDEX(RawData!$B$2:$B$1048576, MATCH(FmtData!$B$4+(ROW()-10),RawData!$A$2:$A$1048576,0)),12,8)+$B$5/24,INDEX(RawData!$C$2:$C$1048576, MATCH(FmtData!$B$4+(ROW()-10),RawData!$A$2:$A$1048576,0)))</f>
        <v>0.26890046296296294</v>
      </c>
      <c r="E6896">
        <f>INDEX(RawData!D$2:D$1048576,MATCH(FmtData!$B$4+(ROW()-10),RawData!$A$2:$A$1048576,0))</f>
        <v>2902.44</v>
      </c>
      <c r="F6896">
        <f>INDEX(RawData!E$2:E$1048576,MATCH(FmtData!$B$4+(ROW()-10),RawData!$A$2:$A$1048576,0))</f>
        <v>7.1738299999999997</v>
      </c>
      <c r="G6896">
        <f>INDEX(RawData!F$2:F$1048576,MATCH(FmtData!$B$4+(ROW()-10),RawData!$A$2:$A$1048576,0))</f>
        <v>-164.74199999999999</v>
      </c>
      <c r="H6896">
        <f>INDEX(RawData!G$2:G$1048576,MATCH(FmtData!$B$4+(ROW()-10),RawData!$A$2:$A$1048576,0))</f>
        <v>0.49982199999999999</v>
      </c>
      <c r="I6896">
        <f>INDEX(RawData!H$2:H$1048576,MATCH(FmtData!$B$4+(ROW()-10),RawData!$A$2:$A$1048576,0))</f>
        <v>-3.71981E-3</v>
      </c>
      <c r="J6896">
        <f>INDEX(RawData!I$2:I$1048576,MATCH(FmtData!$B$4+(ROW()-10),RawData!$A$2:$A$1048576,0))</f>
        <v>197.1</v>
      </c>
      <c r="K6896">
        <f>INDEX(RawData!J$2:J$1048576,MATCH(FmtData!$B$4+(ROW()-10),RawData!$A$2:$A$1048576,0))</f>
        <v>194.1</v>
      </c>
      <c r="L6896">
        <f>INDEX(RawData!K$2:K$1048576,MATCH(FmtData!$B$4+(ROW()-10),RawData!$A$2:$A$1048576,0))</f>
        <v>194.1</v>
      </c>
      <c r="M6896">
        <f>INDEX(RawData!L$2:L$1048576,MATCH(FmtData!$B$4+(ROW()-10),RawData!$A$2:$A$1048576,0))</f>
        <v>23.5</v>
      </c>
      <c r="N6896">
        <f>INDEX(RawData!M$2:M$1048576,MATCH(FmtData!$B$4+(ROW()-10),RawData!$A$2:$A$1048576,0))</f>
        <v>22.1</v>
      </c>
      <c r="O6896">
        <f>INDEX(RawData!N$2:N$1048576,MATCH(FmtData!$B$4+(ROW()-10),RawData!$A$2:$A$1048576,0))</f>
        <v>176.6</v>
      </c>
      <c r="P6896">
        <f>INDEX(RawData!O$2:O$1048576,MATCH(FmtData!$B$4+(ROW()-10),RawData!$A$2:$A$1048576,0))</f>
        <v>35.819800000000001</v>
      </c>
      <c r="Q6896">
        <f>INDEX(RawData!P$2:P$1048576,MATCH(FmtData!$B$4+(ROW()-10),RawData!$A$2:$A$1048576,0))</f>
        <v>231.10400000000001</v>
      </c>
      <c r="R6896">
        <f>INDEX(RawData!Q$2:Q$1048576,MATCH(FmtData!$B$4+(ROW()-10),RawData!$A$2:$A$1048576,0))</f>
        <v>2.4414100000000002E-3</v>
      </c>
      <c r="S6896">
        <f>INDEX(RawData!R$2:R$1048576,MATCH(FmtData!$B$4+(ROW()-10),RawData!$A$2:$A$1048576,0))</f>
        <v>0.51633799999999996</v>
      </c>
      <c r="T6896">
        <f>INDEX(RawData!S$2:S$1048576,MATCH(FmtData!$B$4+(ROW()-10),RawData!$A$2:$A$1048576,0))</f>
        <v>0.52676999999999996</v>
      </c>
      <c r="U6896">
        <f>INDEX(RawData!T$2:T$1048576,MATCH(FmtData!$B$4+(ROW()-10),RawData!$A$2:$A$1048576,0))</f>
        <v>1.9836400000000001E-2</v>
      </c>
      <c r="V6896">
        <f>INDEX(RawData!U$2:U$1048576,MATCH(FmtData!$B$4+(ROW()-10),RawData!$A$2:$A$1048576,0))</f>
        <v>0.19836400000000001</v>
      </c>
      <c r="W6896" s="8">
        <f t="shared" si="2359"/>
        <v>0.17852760000000001</v>
      </c>
      <c r="X6896" s="8">
        <f t="shared" si="2360"/>
        <v>-0.26073607999999993</v>
      </c>
      <c r="Y6896" s="8">
        <f t="shared" si="2361"/>
        <v>-0.15884651999999996</v>
      </c>
      <c r="Z6896" s="8">
        <f t="shared" si="2362"/>
        <v>10.152691814042056</v>
      </c>
      <c r="AA6896" s="8">
        <f t="shared" si="2363"/>
        <v>10.050802254042056</v>
      </c>
      <c r="AB6896" s="8">
        <f t="shared" si="2364"/>
        <v>10.101747034042056</v>
      </c>
      <c r="AC6896" s="6">
        <f t="shared" si="2379"/>
        <v>-276.22900000000004</v>
      </c>
      <c r="AD6896" s="15">
        <f t="shared" si="2376"/>
        <v>-16.456999999999994</v>
      </c>
      <c r="AE6896" s="15">
        <f t="shared" si="2377"/>
        <v>68.452791551277301</v>
      </c>
      <c r="AF6896" s="15">
        <f t="shared" si="2378"/>
        <v>41.299610510253387</v>
      </c>
      <c r="AG6896" s="15">
        <f t="shared" si="2365"/>
        <v>54.811079706319902</v>
      </c>
      <c r="AH6896" s="15">
        <f t="shared" si="2358"/>
        <v>-117.33560518134811</v>
      </c>
      <c r="AI6896" s="17">
        <f t="shared" si="2366"/>
        <v>1.1885533473425578</v>
      </c>
      <c r="AJ6896" s="17">
        <f t="shared" si="2367"/>
        <v>0.9429938499595244</v>
      </c>
      <c r="AK6896" s="17">
        <f t="shared" si="2368"/>
        <v>0.75951461028015788</v>
      </c>
      <c r="AL6896" s="17">
        <f t="shared" si="2369"/>
        <v>0.78174490703777533</v>
      </c>
      <c r="AM6896" s="17">
        <f t="shared" si="2370"/>
        <v>0.77052274714301561</v>
      </c>
      <c r="AN6896" s="17">
        <f t="shared" si="2371"/>
        <v>0.9429938499595244</v>
      </c>
      <c r="AO6896" s="17">
        <f t="shared" si="2375"/>
        <v>0</v>
      </c>
      <c r="AP6896" s="17">
        <f t="shared" si="2372"/>
        <v>7.7052274714301561</v>
      </c>
      <c r="AQ6896" s="17">
        <f t="shared" si="2373"/>
        <v>11.885533473425578</v>
      </c>
      <c r="AR6896" s="17">
        <f t="shared" si="2374"/>
        <v>20.011549605334785</v>
      </c>
    </row>
    <row r="6897" spans="2:44" x14ac:dyDescent="0.25">
      <c r="B6897">
        <f>INDEX(RawData!$A$2:$A$1048576,MATCH(FmtData!$B$4+(ROW()-10),RawData!$A$2:$A$1048576,0))</f>
        <v>7082</v>
      </c>
      <c r="C6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7)</f>
        <v>42235.270057870373</v>
      </c>
      <c r="D6897" s="46">
        <f>IF($B$6=1,MID(INDEX(RawData!$B$2:$B$1048576, MATCH(FmtData!$B$4+(ROW()-10),RawData!$A$2:$A$1048576,0)),12,8)+$B$5/24,INDEX(RawData!$C$2:$C$1048576, MATCH(FmtData!$B$4+(ROW()-10),RawData!$A$2:$A$1048576,0)))</f>
        <v>0.27005787037037038</v>
      </c>
      <c r="E6897">
        <f>INDEX(RawData!D$2:D$1048576,MATCH(FmtData!$B$4+(ROW()-10),RawData!$A$2:$A$1048576,0))</f>
        <v>2902.44</v>
      </c>
      <c r="F6897">
        <f>INDEX(RawData!E$2:E$1048576,MATCH(FmtData!$B$4+(ROW()-10),RawData!$A$2:$A$1048576,0))</f>
        <v>7.1738299999999997</v>
      </c>
      <c r="G6897">
        <f>INDEX(RawData!F$2:F$1048576,MATCH(FmtData!$B$4+(ROW()-10),RawData!$A$2:$A$1048576,0))</f>
        <v>-164.74199999999999</v>
      </c>
      <c r="H6897">
        <f>INDEX(RawData!G$2:G$1048576,MATCH(FmtData!$B$4+(ROW()-10),RawData!$A$2:$A$1048576,0))</f>
        <v>0.49982199999999999</v>
      </c>
      <c r="I6897">
        <f>INDEX(RawData!H$2:H$1048576,MATCH(FmtData!$B$4+(ROW()-10),RawData!$A$2:$A$1048576,0))</f>
        <v>-3.71981E-3</v>
      </c>
      <c r="J6897">
        <f>INDEX(RawData!I$2:I$1048576,MATCH(FmtData!$B$4+(ROW()-10),RawData!$A$2:$A$1048576,0))</f>
        <v>195.8</v>
      </c>
      <c r="K6897">
        <f>INDEX(RawData!J$2:J$1048576,MATCH(FmtData!$B$4+(ROW()-10),RawData!$A$2:$A$1048576,0))</f>
        <v>194.6</v>
      </c>
      <c r="L6897">
        <f>INDEX(RawData!K$2:K$1048576,MATCH(FmtData!$B$4+(ROW()-10),RawData!$A$2:$A$1048576,0))</f>
        <v>194.4</v>
      </c>
      <c r="M6897">
        <f>INDEX(RawData!L$2:L$1048576,MATCH(FmtData!$B$4+(ROW()-10),RawData!$A$2:$A$1048576,0))</f>
        <v>23.5</v>
      </c>
      <c r="N6897">
        <f>INDEX(RawData!M$2:M$1048576,MATCH(FmtData!$B$4+(ROW()-10),RawData!$A$2:$A$1048576,0))</f>
        <v>22.1</v>
      </c>
      <c r="O6897">
        <f>INDEX(RawData!N$2:N$1048576,MATCH(FmtData!$B$4+(ROW()-10),RawData!$A$2:$A$1048576,0))</f>
        <v>176.7</v>
      </c>
      <c r="P6897">
        <f>INDEX(RawData!O$2:O$1048576,MATCH(FmtData!$B$4+(ROW()-10),RawData!$A$2:$A$1048576,0))</f>
        <v>35.819800000000001</v>
      </c>
      <c r="Q6897">
        <f>INDEX(RawData!P$2:P$1048576,MATCH(FmtData!$B$4+(ROW()-10),RawData!$A$2:$A$1048576,0))</f>
        <v>231.6</v>
      </c>
      <c r="R6897">
        <f>INDEX(RawData!Q$2:Q$1048576,MATCH(FmtData!$B$4+(ROW()-10),RawData!$A$2:$A$1048576,0))</f>
        <v>1.8310500000000001E-3</v>
      </c>
      <c r="S6897">
        <f>INDEX(RawData!R$2:R$1048576,MATCH(FmtData!$B$4+(ROW()-10),RawData!$A$2:$A$1048576,0))</f>
        <v>0.51633799999999996</v>
      </c>
      <c r="T6897">
        <f>INDEX(RawData!S$2:S$1048576,MATCH(FmtData!$B$4+(ROW()-10),RawData!$A$2:$A$1048576,0))</f>
        <v>0.52676999999999996</v>
      </c>
      <c r="U6897">
        <f>INDEX(RawData!T$2:T$1048576,MATCH(FmtData!$B$4+(ROW()-10),RawData!$A$2:$A$1048576,0))</f>
        <v>1.9836400000000001E-2</v>
      </c>
      <c r="V6897">
        <f>INDEX(RawData!U$2:U$1048576,MATCH(FmtData!$B$4+(ROW()-10),RawData!$A$2:$A$1048576,0))</f>
        <v>0.19836400000000001</v>
      </c>
      <c r="W6897" s="8">
        <f t="shared" si="2359"/>
        <v>0.17852760000000001</v>
      </c>
      <c r="X6897" s="8">
        <f t="shared" si="2360"/>
        <v>-0.26073607999999993</v>
      </c>
      <c r="Y6897" s="8">
        <f t="shared" si="2361"/>
        <v>-0.15884651999999996</v>
      </c>
      <c r="Z6897" s="8">
        <f t="shared" si="2362"/>
        <v>10.152691814042056</v>
      </c>
      <c r="AA6897" s="8">
        <f t="shared" si="2363"/>
        <v>10.050802254042056</v>
      </c>
      <c r="AB6897" s="8">
        <f t="shared" si="2364"/>
        <v>10.101747034042056</v>
      </c>
      <c r="AC6897" s="6">
        <f t="shared" si="2379"/>
        <v>-275.73300000000006</v>
      </c>
      <c r="AD6897" s="15">
        <f t="shared" si="2376"/>
        <v>-15.961000000000013</v>
      </c>
      <c r="AE6897" s="15">
        <f t="shared" si="2377"/>
        <v>68.452791551277301</v>
      </c>
      <c r="AF6897" s="15">
        <f t="shared" si="2378"/>
        <v>41.299610510253387</v>
      </c>
      <c r="AG6897" s="15">
        <f t="shared" si="2365"/>
        <v>54.811079706319902</v>
      </c>
      <c r="AH6897" s="15">
        <f t="shared" si="2358"/>
        <v>-116.83960518134813</v>
      </c>
      <c r="AI6897" s="17">
        <f t="shared" si="2366"/>
        <v>1.18758798688909</v>
      </c>
      <c r="AJ6897" s="17">
        <f t="shared" si="2367"/>
        <v>0.94238607507563588</v>
      </c>
      <c r="AK6897" s="17">
        <f t="shared" si="2368"/>
        <v>0.75951461028015788</v>
      </c>
      <c r="AL6897" s="17">
        <f t="shared" si="2369"/>
        <v>0.78174490703777533</v>
      </c>
      <c r="AM6897" s="17">
        <f t="shared" si="2370"/>
        <v>0.77052274714301561</v>
      </c>
      <c r="AN6897" s="17">
        <f t="shared" si="2371"/>
        <v>0.94238607507563588</v>
      </c>
      <c r="AO6897" s="17">
        <f t="shared" si="2375"/>
        <v>0</v>
      </c>
      <c r="AP6897" s="17">
        <f t="shared" si="2372"/>
        <v>7.7052274714301561</v>
      </c>
      <c r="AQ6897" s="17">
        <f t="shared" si="2373"/>
        <v>11.8758798688909</v>
      </c>
      <c r="AR6897" s="17">
        <f t="shared" si="2374"/>
        <v>20.011549605334785</v>
      </c>
    </row>
    <row r="6898" spans="2:44" x14ac:dyDescent="0.25">
      <c r="B6898">
        <f>INDEX(RawData!$A$2:$A$1048576,MATCH(FmtData!$B$4+(ROW()-10),RawData!$A$2:$A$1048576,0))</f>
        <v>7083</v>
      </c>
      <c r="C6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8)</f>
        <v>42235.271226851852</v>
      </c>
      <c r="D6898" s="46">
        <f>IF($B$6=1,MID(INDEX(RawData!$B$2:$B$1048576, MATCH(FmtData!$B$4+(ROW()-10),RawData!$A$2:$A$1048576,0)),12,8)+$B$5/24,INDEX(RawData!$C$2:$C$1048576, MATCH(FmtData!$B$4+(ROW()-10),RawData!$A$2:$A$1048576,0)))</f>
        <v>0.27122685185185186</v>
      </c>
      <c r="E6898">
        <f>INDEX(RawData!D$2:D$1048576,MATCH(FmtData!$B$4+(ROW()-10),RawData!$A$2:$A$1048576,0))</f>
        <v>2901.19</v>
      </c>
      <c r="F6898">
        <f>INDEX(RawData!E$2:E$1048576,MATCH(FmtData!$B$4+(ROW()-10),RawData!$A$2:$A$1048576,0))</f>
        <v>6.25</v>
      </c>
      <c r="G6898">
        <f>INDEX(RawData!F$2:F$1048576,MATCH(FmtData!$B$4+(ROW()-10),RawData!$A$2:$A$1048576,0))</f>
        <v>-164.74199999999999</v>
      </c>
      <c r="H6898">
        <f>INDEX(RawData!G$2:G$1048576,MATCH(FmtData!$B$4+(ROW()-10),RawData!$A$2:$A$1048576,0))</f>
        <v>0.49984099999999998</v>
      </c>
      <c r="I6898">
        <f>INDEX(RawData!H$2:H$1048576,MATCH(FmtData!$B$4+(ROW()-10),RawData!$A$2:$A$1048576,0))</f>
        <v>-3.71981E-3</v>
      </c>
      <c r="J6898">
        <f>INDEX(RawData!I$2:I$1048576,MATCH(FmtData!$B$4+(ROW()-10),RawData!$A$2:$A$1048576,0))</f>
        <v>195</v>
      </c>
      <c r="K6898">
        <f>INDEX(RawData!J$2:J$1048576,MATCH(FmtData!$B$4+(ROW()-10),RawData!$A$2:$A$1048576,0))</f>
        <v>196.3</v>
      </c>
      <c r="L6898">
        <f>INDEX(RawData!K$2:K$1048576,MATCH(FmtData!$B$4+(ROW()-10),RawData!$A$2:$A$1048576,0))</f>
        <v>194.6</v>
      </c>
      <c r="M6898">
        <f>INDEX(RawData!L$2:L$1048576,MATCH(FmtData!$B$4+(ROW()-10),RawData!$A$2:$A$1048576,0))</f>
        <v>23.4</v>
      </c>
      <c r="N6898">
        <f>INDEX(RawData!M$2:M$1048576,MATCH(FmtData!$B$4+(ROW()-10),RawData!$A$2:$A$1048576,0))</f>
        <v>22.1</v>
      </c>
      <c r="O6898">
        <f>INDEX(RawData!N$2:N$1048576,MATCH(FmtData!$B$4+(ROW()-10),RawData!$A$2:$A$1048576,0))</f>
        <v>176.7</v>
      </c>
      <c r="P6898">
        <f>INDEX(RawData!O$2:O$1048576,MATCH(FmtData!$B$4+(ROW()-10),RawData!$A$2:$A$1048576,0))</f>
        <v>35.819800000000001</v>
      </c>
      <c r="Q6898">
        <f>INDEX(RawData!P$2:P$1048576,MATCH(FmtData!$B$4+(ROW()-10),RawData!$A$2:$A$1048576,0))</f>
        <v>231.36699999999999</v>
      </c>
      <c r="R6898">
        <f>INDEX(RawData!Q$2:Q$1048576,MATCH(FmtData!$B$4+(ROW()-10),RawData!$A$2:$A$1048576,0))</f>
        <v>2.4414100000000002E-3</v>
      </c>
      <c r="S6898">
        <f>INDEX(RawData!R$2:R$1048576,MATCH(FmtData!$B$4+(ROW()-10),RawData!$A$2:$A$1048576,0))</f>
        <v>0.51633799999999996</v>
      </c>
      <c r="T6898">
        <f>INDEX(RawData!S$2:S$1048576,MATCH(FmtData!$B$4+(ROW()-10),RawData!$A$2:$A$1048576,0))</f>
        <v>0.52676999999999996</v>
      </c>
      <c r="U6898">
        <f>INDEX(RawData!T$2:T$1048576,MATCH(FmtData!$B$4+(ROW()-10),RawData!$A$2:$A$1048576,0))</f>
        <v>1.5258799999999999E-2</v>
      </c>
      <c r="V6898">
        <f>INDEX(RawData!U$2:U$1048576,MATCH(FmtData!$B$4+(ROW()-10),RawData!$A$2:$A$1048576,0))</f>
        <v>0.19836400000000001</v>
      </c>
      <c r="W6898" s="8">
        <f t="shared" si="2359"/>
        <v>0.18310520000000002</v>
      </c>
      <c r="X6898" s="8">
        <f t="shared" si="2360"/>
        <v>-0.26073607999999993</v>
      </c>
      <c r="Y6898" s="8">
        <f t="shared" si="2361"/>
        <v>-0.15884651999999996</v>
      </c>
      <c r="Z6898" s="8">
        <f t="shared" si="2362"/>
        <v>10.152691814042056</v>
      </c>
      <c r="AA6898" s="8">
        <f t="shared" si="2363"/>
        <v>10.050802254042056</v>
      </c>
      <c r="AB6898" s="8">
        <f t="shared" si="2364"/>
        <v>10.101747034042056</v>
      </c>
      <c r="AC6898" s="6">
        <f t="shared" si="2379"/>
        <v>-275.96600000000001</v>
      </c>
      <c r="AD6898" s="15">
        <f t="shared" si="2376"/>
        <v>-16.19399999999996</v>
      </c>
      <c r="AE6898" s="15">
        <f t="shared" si="2377"/>
        <v>68.452791551277301</v>
      </c>
      <c r="AF6898" s="15">
        <f t="shared" si="2378"/>
        <v>41.299610510253387</v>
      </c>
      <c r="AG6898" s="15">
        <f t="shared" si="2365"/>
        <v>54.811079706319902</v>
      </c>
      <c r="AH6898" s="15">
        <f t="shared" ref="AH6898:AH6961" si="2380">$AH$1392+(AD6898-$AD$1392)</f>
        <v>-117.07260518134808</v>
      </c>
      <c r="AI6898" s="17">
        <f t="shared" si="2366"/>
        <v>1.1880412773698477</v>
      </c>
      <c r="AJ6898" s="17">
        <f t="shared" si="2367"/>
        <v>0.94267148462725914</v>
      </c>
      <c r="AK6898" s="17">
        <f t="shared" si="2368"/>
        <v>0.75951461028015788</v>
      </c>
      <c r="AL6898" s="17">
        <f t="shared" si="2369"/>
        <v>0.78174490703777533</v>
      </c>
      <c r="AM6898" s="17">
        <f t="shared" si="2370"/>
        <v>0.77052274714301561</v>
      </c>
      <c r="AN6898" s="17">
        <f t="shared" si="2371"/>
        <v>0.94267148462725914</v>
      </c>
      <c r="AO6898" s="17">
        <f t="shared" si="2375"/>
        <v>0</v>
      </c>
      <c r="AP6898" s="17">
        <f t="shared" si="2372"/>
        <v>7.7052274714301561</v>
      </c>
      <c r="AQ6898" s="17">
        <f t="shared" si="2373"/>
        <v>11.880412773698477</v>
      </c>
      <c r="AR6898" s="17">
        <f t="shared" si="2374"/>
        <v>20.002931188758847</v>
      </c>
    </row>
    <row r="6899" spans="2:44" x14ac:dyDescent="0.25">
      <c r="B6899">
        <f>INDEX(RawData!$A$2:$A$1048576,MATCH(FmtData!$B$4+(ROW()-10),RawData!$A$2:$A$1048576,0))</f>
        <v>7084</v>
      </c>
      <c r="C6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9)</f>
        <v>42235.272372685184</v>
      </c>
      <c r="D6899" s="46">
        <f>IF($B$6=1,MID(INDEX(RawData!$B$2:$B$1048576, MATCH(FmtData!$B$4+(ROW()-10),RawData!$A$2:$A$1048576,0)),12,8)+$B$5/24,INDEX(RawData!$C$2:$C$1048576, MATCH(FmtData!$B$4+(ROW()-10),RawData!$A$2:$A$1048576,0)))</f>
        <v>0.27237268518518515</v>
      </c>
      <c r="E6899">
        <f>INDEX(RawData!D$2:D$1048576,MATCH(FmtData!$B$4+(ROW()-10),RawData!$A$2:$A$1048576,0))</f>
        <v>2904.3</v>
      </c>
      <c r="F6899">
        <f>INDEX(RawData!E$2:E$1048576,MATCH(FmtData!$B$4+(ROW()-10),RawData!$A$2:$A$1048576,0))</f>
        <v>7.1738299999999997</v>
      </c>
      <c r="G6899">
        <f>INDEX(RawData!F$2:F$1048576,MATCH(FmtData!$B$4+(ROW()-10),RawData!$A$2:$A$1048576,0))</f>
        <v>-164.74199999999999</v>
      </c>
      <c r="H6899">
        <f>INDEX(RawData!G$2:G$1048576,MATCH(FmtData!$B$4+(ROW()-10),RawData!$A$2:$A$1048576,0))</f>
        <v>0.49986599999999998</v>
      </c>
      <c r="I6899">
        <f>INDEX(RawData!H$2:H$1048576,MATCH(FmtData!$B$4+(ROW()-10),RawData!$A$2:$A$1048576,0))</f>
        <v>-3.71981E-3</v>
      </c>
      <c r="J6899">
        <f>INDEX(RawData!I$2:I$1048576,MATCH(FmtData!$B$4+(ROW()-10),RawData!$A$2:$A$1048576,0))</f>
        <v>196.7</v>
      </c>
      <c r="K6899">
        <f>INDEX(RawData!J$2:J$1048576,MATCH(FmtData!$B$4+(ROW()-10),RawData!$A$2:$A$1048576,0))</f>
        <v>195.1</v>
      </c>
      <c r="L6899">
        <f>INDEX(RawData!K$2:K$1048576,MATCH(FmtData!$B$4+(ROW()-10),RawData!$A$2:$A$1048576,0))</f>
        <v>193.5</v>
      </c>
      <c r="M6899">
        <f>INDEX(RawData!L$2:L$1048576,MATCH(FmtData!$B$4+(ROW()-10),RawData!$A$2:$A$1048576,0))</f>
        <v>23.5</v>
      </c>
      <c r="N6899">
        <f>INDEX(RawData!M$2:M$1048576,MATCH(FmtData!$B$4+(ROW()-10),RawData!$A$2:$A$1048576,0))</f>
        <v>22.2</v>
      </c>
      <c r="O6899">
        <f>INDEX(RawData!N$2:N$1048576,MATCH(FmtData!$B$4+(ROW()-10),RawData!$A$2:$A$1048576,0))</f>
        <v>176.5</v>
      </c>
      <c r="P6899">
        <f>INDEX(RawData!O$2:O$1048576,MATCH(FmtData!$B$4+(ROW()-10),RawData!$A$2:$A$1048576,0))</f>
        <v>35.819800000000001</v>
      </c>
      <c r="Q6899">
        <f>INDEX(RawData!P$2:P$1048576,MATCH(FmtData!$B$4+(ROW()-10),RawData!$A$2:$A$1048576,0))</f>
        <v>231.49100000000001</v>
      </c>
      <c r="R6899">
        <f>INDEX(RawData!Q$2:Q$1048576,MATCH(FmtData!$B$4+(ROW()-10),RawData!$A$2:$A$1048576,0))</f>
        <v>1.8310500000000001E-3</v>
      </c>
      <c r="S6899">
        <f>INDEX(RawData!R$2:R$1048576,MATCH(FmtData!$B$4+(ROW()-10),RawData!$A$2:$A$1048576,0))</f>
        <v>0.51633799999999996</v>
      </c>
      <c r="T6899">
        <f>INDEX(RawData!S$2:S$1048576,MATCH(FmtData!$B$4+(ROW()-10),RawData!$A$2:$A$1048576,0))</f>
        <v>0.52676999999999996</v>
      </c>
      <c r="U6899">
        <f>INDEX(RawData!T$2:T$1048576,MATCH(FmtData!$B$4+(ROW()-10),RawData!$A$2:$A$1048576,0))</f>
        <v>1.5258799999999999E-2</v>
      </c>
      <c r="V6899">
        <f>INDEX(RawData!U$2:U$1048576,MATCH(FmtData!$B$4+(ROW()-10),RawData!$A$2:$A$1048576,0))</f>
        <v>0.19836400000000001</v>
      </c>
      <c r="W6899" s="8">
        <f t="shared" si="2359"/>
        <v>0.18310520000000002</v>
      </c>
      <c r="X6899" s="8">
        <f t="shared" si="2360"/>
        <v>-0.26073607999999993</v>
      </c>
      <c r="Y6899" s="8">
        <f t="shared" si="2361"/>
        <v>-0.15884651999999996</v>
      </c>
      <c r="Z6899" s="8">
        <f t="shared" si="2362"/>
        <v>10.152691814042056</v>
      </c>
      <c r="AA6899" s="8">
        <f t="shared" si="2363"/>
        <v>10.050802254042056</v>
      </c>
      <c r="AB6899" s="8">
        <f t="shared" si="2364"/>
        <v>10.101747034042056</v>
      </c>
      <c r="AC6899" s="6">
        <f t="shared" si="2379"/>
        <v>-275.84199999999998</v>
      </c>
      <c r="AD6899" s="15">
        <f t="shared" si="2376"/>
        <v>-16.069999999999936</v>
      </c>
      <c r="AE6899" s="15">
        <f t="shared" si="2377"/>
        <v>68.452791551277301</v>
      </c>
      <c r="AF6899" s="15">
        <f t="shared" si="2378"/>
        <v>41.299610510253387</v>
      </c>
      <c r="AG6899" s="15">
        <f t="shared" si="2365"/>
        <v>54.811079706319902</v>
      </c>
      <c r="AH6899" s="15">
        <f t="shared" si="2380"/>
        <v>-116.94860518134806</v>
      </c>
      <c r="AI6899" s="17">
        <f t="shared" si="2366"/>
        <v>1.1877999981680665</v>
      </c>
      <c r="AJ6899" s="17">
        <f t="shared" si="2367"/>
        <v>0.94251957133207087</v>
      </c>
      <c r="AK6899" s="17">
        <f t="shared" si="2368"/>
        <v>0.75951461028015788</v>
      </c>
      <c r="AL6899" s="17">
        <f t="shared" si="2369"/>
        <v>0.78174490703777533</v>
      </c>
      <c r="AM6899" s="17">
        <f t="shared" si="2370"/>
        <v>0.77052274714301561</v>
      </c>
      <c r="AN6899" s="17">
        <f t="shared" si="2371"/>
        <v>0.94251957133207087</v>
      </c>
      <c r="AO6899" s="17">
        <f t="shared" si="2375"/>
        <v>0</v>
      </c>
      <c r="AP6899" s="17">
        <f t="shared" si="2372"/>
        <v>7.7052274714301561</v>
      </c>
      <c r="AQ6899" s="17">
        <f t="shared" si="2373"/>
        <v>11.877999981680665</v>
      </c>
      <c r="AR6899" s="17">
        <f t="shared" si="2374"/>
        <v>20.024373809199783</v>
      </c>
    </row>
    <row r="6900" spans="2:44" x14ac:dyDescent="0.25">
      <c r="B6900">
        <f>INDEX(RawData!$A$2:$A$1048576,MATCH(FmtData!$B$4+(ROW()-10),RawData!$A$2:$A$1048576,0))</f>
        <v>7085</v>
      </c>
      <c r="C6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0)</f>
        <v>42235.273530092592</v>
      </c>
      <c r="D6900" s="46">
        <f>IF($B$6=1,MID(INDEX(RawData!$B$2:$B$1048576, MATCH(FmtData!$B$4+(ROW()-10),RawData!$A$2:$A$1048576,0)),12,8)+$B$5/24,INDEX(RawData!$C$2:$C$1048576, MATCH(FmtData!$B$4+(ROW()-10),RawData!$A$2:$A$1048576,0)))</f>
        <v>0.27353009259259259</v>
      </c>
      <c r="E6900">
        <f>INDEX(RawData!D$2:D$1048576,MATCH(FmtData!$B$4+(ROW()-10),RawData!$A$2:$A$1048576,0))</f>
        <v>2901.19</v>
      </c>
      <c r="F6900">
        <f>INDEX(RawData!E$2:E$1048576,MATCH(FmtData!$B$4+(ROW()-10),RawData!$A$2:$A$1048576,0))</f>
        <v>6.25</v>
      </c>
      <c r="G6900">
        <f>INDEX(RawData!F$2:F$1048576,MATCH(FmtData!$B$4+(ROW()-10),RawData!$A$2:$A$1048576,0))</f>
        <v>-164.74199999999999</v>
      </c>
      <c r="H6900">
        <f>INDEX(RawData!G$2:G$1048576,MATCH(FmtData!$B$4+(ROW()-10),RawData!$A$2:$A$1048576,0))</f>
        <v>0.49984099999999998</v>
      </c>
      <c r="I6900">
        <f>INDEX(RawData!H$2:H$1048576,MATCH(FmtData!$B$4+(ROW()-10),RawData!$A$2:$A$1048576,0))</f>
        <v>-3.71981E-3</v>
      </c>
      <c r="J6900">
        <f>INDEX(RawData!I$2:I$1048576,MATCH(FmtData!$B$4+(ROW()-10),RawData!$A$2:$A$1048576,0))</f>
        <v>194.4</v>
      </c>
      <c r="K6900">
        <f>INDEX(RawData!J$2:J$1048576,MATCH(FmtData!$B$4+(ROW()-10),RawData!$A$2:$A$1048576,0))</f>
        <v>193.4</v>
      </c>
      <c r="L6900">
        <f>INDEX(RawData!K$2:K$1048576,MATCH(FmtData!$B$4+(ROW()-10),RawData!$A$2:$A$1048576,0))</f>
        <v>192.2</v>
      </c>
      <c r="M6900">
        <f>INDEX(RawData!L$2:L$1048576,MATCH(FmtData!$B$4+(ROW()-10),RawData!$A$2:$A$1048576,0))</f>
        <v>23.5</v>
      </c>
      <c r="N6900">
        <f>INDEX(RawData!M$2:M$1048576,MATCH(FmtData!$B$4+(ROW()-10),RawData!$A$2:$A$1048576,0))</f>
        <v>22.1</v>
      </c>
      <c r="O6900">
        <f>INDEX(RawData!N$2:N$1048576,MATCH(FmtData!$B$4+(ROW()-10),RawData!$A$2:$A$1048576,0))</f>
        <v>176.6</v>
      </c>
      <c r="P6900">
        <f>INDEX(RawData!O$2:O$1048576,MATCH(FmtData!$B$4+(ROW()-10),RawData!$A$2:$A$1048576,0))</f>
        <v>35.819800000000001</v>
      </c>
      <c r="Q6900">
        <f>INDEX(RawData!P$2:P$1048576,MATCH(FmtData!$B$4+(ROW()-10),RawData!$A$2:$A$1048576,0))</f>
        <v>231.6</v>
      </c>
      <c r="R6900">
        <f>INDEX(RawData!Q$2:Q$1048576,MATCH(FmtData!$B$4+(ROW()-10),RawData!$A$2:$A$1048576,0))</f>
        <v>1.8310500000000001E-3</v>
      </c>
      <c r="S6900">
        <f>INDEX(RawData!R$2:R$1048576,MATCH(FmtData!$B$4+(ROW()-10),RawData!$A$2:$A$1048576,0))</f>
        <v>0.51633799999999996</v>
      </c>
      <c r="T6900">
        <f>INDEX(RawData!S$2:S$1048576,MATCH(FmtData!$B$4+(ROW()-10),RawData!$A$2:$A$1048576,0))</f>
        <v>0.52676999999999996</v>
      </c>
      <c r="U6900">
        <f>INDEX(RawData!T$2:T$1048576,MATCH(FmtData!$B$4+(ROW()-10),RawData!$A$2:$A$1048576,0))</f>
        <v>1.5258799999999999E-2</v>
      </c>
      <c r="V6900">
        <f>INDEX(RawData!U$2:U$1048576,MATCH(FmtData!$B$4+(ROW()-10),RawData!$A$2:$A$1048576,0))</f>
        <v>0.19836400000000001</v>
      </c>
      <c r="W6900" s="8">
        <f t="shared" si="2359"/>
        <v>0.18310520000000002</v>
      </c>
      <c r="X6900" s="8">
        <f t="shared" si="2360"/>
        <v>-0.26073607999999993</v>
      </c>
      <c r="Y6900" s="8">
        <f t="shared" si="2361"/>
        <v>-0.15884651999999996</v>
      </c>
      <c r="Z6900" s="8">
        <f t="shared" si="2362"/>
        <v>10.152691814042056</v>
      </c>
      <c r="AA6900" s="8">
        <f t="shared" si="2363"/>
        <v>10.050802254042056</v>
      </c>
      <c r="AB6900" s="8">
        <f t="shared" si="2364"/>
        <v>10.101747034042056</v>
      </c>
      <c r="AC6900" s="6">
        <f t="shared" si="2379"/>
        <v>-275.73300000000006</v>
      </c>
      <c r="AD6900" s="15">
        <f t="shared" si="2376"/>
        <v>-15.961000000000013</v>
      </c>
      <c r="AE6900" s="15">
        <f t="shared" si="2377"/>
        <v>68.452791551277301</v>
      </c>
      <c r="AF6900" s="15">
        <f t="shared" si="2378"/>
        <v>41.299610510253387</v>
      </c>
      <c r="AG6900" s="15">
        <f t="shared" si="2365"/>
        <v>54.811079706319902</v>
      </c>
      <c r="AH6900" s="15">
        <f t="shared" si="2380"/>
        <v>-116.83960518134813</v>
      </c>
      <c r="AI6900" s="17">
        <f t="shared" si="2366"/>
        <v>1.18758798688909</v>
      </c>
      <c r="AJ6900" s="17">
        <f t="shared" si="2367"/>
        <v>0.94238607507563588</v>
      </c>
      <c r="AK6900" s="17">
        <f t="shared" si="2368"/>
        <v>0.75951461028015788</v>
      </c>
      <c r="AL6900" s="17">
        <f t="shared" si="2369"/>
        <v>0.78174490703777533</v>
      </c>
      <c r="AM6900" s="17">
        <f t="shared" si="2370"/>
        <v>0.77052274714301561</v>
      </c>
      <c r="AN6900" s="17">
        <f t="shared" si="2371"/>
        <v>0.94238607507563588</v>
      </c>
      <c r="AO6900" s="17">
        <f t="shared" si="2375"/>
        <v>0</v>
      </c>
      <c r="AP6900" s="17">
        <f t="shared" si="2372"/>
        <v>7.7052274714301561</v>
      </c>
      <c r="AQ6900" s="17">
        <f t="shared" si="2373"/>
        <v>11.8758798688909</v>
      </c>
      <c r="AR6900" s="17">
        <f t="shared" si="2374"/>
        <v>20.002931188758847</v>
      </c>
    </row>
    <row r="6901" spans="2:44" x14ac:dyDescent="0.25">
      <c r="B6901">
        <f>INDEX(RawData!$A$2:$A$1048576,MATCH(FmtData!$B$4+(ROW()-10),RawData!$A$2:$A$1048576,0))</f>
        <v>7086</v>
      </c>
      <c r="C6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1)</f>
        <v>42235.274687500001</v>
      </c>
      <c r="D6901" s="46">
        <f>IF($B$6=1,MID(INDEX(RawData!$B$2:$B$1048576, MATCH(FmtData!$B$4+(ROW()-10),RawData!$A$2:$A$1048576,0)),12,8)+$B$5/24,INDEX(RawData!$C$2:$C$1048576, MATCH(FmtData!$B$4+(ROW()-10),RawData!$A$2:$A$1048576,0)))</f>
        <v>0.27468750000000003</v>
      </c>
      <c r="E6901">
        <f>INDEX(RawData!D$2:D$1048576,MATCH(FmtData!$B$4+(ROW()-10),RawData!$A$2:$A$1048576,0))</f>
        <v>2905.23</v>
      </c>
      <c r="F6901">
        <f>INDEX(RawData!E$2:E$1048576,MATCH(FmtData!$B$4+(ROW()-10),RawData!$A$2:$A$1048576,0))</f>
        <v>7.1738299999999997</v>
      </c>
      <c r="G6901">
        <f>INDEX(RawData!F$2:F$1048576,MATCH(FmtData!$B$4+(ROW()-10),RawData!$A$2:$A$1048576,0))</f>
        <v>-164.74199999999999</v>
      </c>
      <c r="H6901">
        <f>INDEX(RawData!G$2:G$1048576,MATCH(FmtData!$B$4+(ROW()-10),RawData!$A$2:$A$1048576,0))</f>
        <v>0.49982199999999999</v>
      </c>
      <c r="I6901">
        <f>INDEX(RawData!H$2:H$1048576,MATCH(FmtData!$B$4+(ROW()-10),RawData!$A$2:$A$1048576,0))</f>
        <v>-3.71981E-3</v>
      </c>
      <c r="J6901">
        <f>INDEX(RawData!I$2:I$1048576,MATCH(FmtData!$B$4+(ROW()-10),RawData!$A$2:$A$1048576,0))</f>
        <v>198</v>
      </c>
      <c r="K6901">
        <f>INDEX(RawData!J$2:J$1048576,MATCH(FmtData!$B$4+(ROW()-10),RawData!$A$2:$A$1048576,0))</f>
        <v>195.5</v>
      </c>
      <c r="L6901">
        <f>INDEX(RawData!K$2:K$1048576,MATCH(FmtData!$B$4+(ROW()-10),RawData!$A$2:$A$1048576,0))</f>
        <v>192.3</v>
      </c>
      <c r="M6901">
        <f>INDEX(RawData!L$2:L$1048576,MATCH(FmtData!$B$4+(ROW()-10),RawData!$A$2:$A$1048576,0))</f>
        <v>23.5</v>
      </c>
      <c r="N6901">
        <f>INDEX(RawData!M$2:M$1048576,MATCH(FmtData!$B$4+(ROW()-10),RawData!$A$2:$A$1048576,0))</f>
        <v>22.2</v>
      </c>
      <c r="O6901">
        <f>INDEX(RawData!N$2:N$1048576,MATCH(FmtData!$B$4+(ROW()-10),RawData!$A$2:$A$1048576,0))</f>
        <v>176.5</v>
      </c>
      <c r="P6901">
        <f>INDEX(RawData!O$2:O$1048576,MATCH(FmtData!$B$4+(ROW()-10),RawData!$A$2:$A$1048576,0))</f>
        <v>35.819800000000001</v>
      </c>
      <c r="Q6901">
        <f>INDEX(RawData!P$2:P$1048576,MATCH(FmtData!$B$4+(ROW()-10),RawData!$A$2:$A$1048576,0))</f>
        <v>231.10400000000001</v>
      </c>
      <c r="R6901">
        <f>INDEX(RawData!Q$2:Q$1048576,MATCH(FmtData!$B$4+(ROW()-10),RawData!$A$2:$A$1048576,0))</f>
        <v>1.8310500000000001E-3</v>
      </c>
      <c r="S6901">
        <f>INDEX(RawData!R$2:R$1048576,MATCH(FmtData!$B$4+(ROW()-10),RawData!$A$2:$A$1048576,0))</f>
        <v>0.51633799999999996</v>
      </c>
      <c r="T6901">
        <f>INDEX(RawData!S$2:S$1048576,MATCH(FmtData!$B$4+(ROW()-10),RawData!$A$2:$A$1048576,0))</f>
        <v>0.52676999999999996</v>
      </c>
      <c r="U6901">
        <f>INDEX(RawData!T$2:T$1048576,MATCH(FmtData!$B$4+(ROW()-10),RawData!$A$2:$A$1048576,0))</f>
        <v>1.5258799999999999E-2</v>
      </c>
      <c r="V6901">
        <f>INDEX(RawData!U$2:U$1048576,MATCH(FmtData!$B$4+(ROW()-10),RawData!$A$2:$A$1048576,0))</f>
        <v>0.19836400000000001</v>
      </c>
      <c r="W6901" s="8">
        <f t="shared" si="2359"/>
        <v>0.18310520000000002</v>
      </c>
      <c r="X6901" s="8">
        <f t="shared" si="2360"/>
        <v>-0.26073607999999993</v>
      </c>
      <c r="Y6901" s="8">
        <f t="shared" si="2361"/>
        <v>-0.15884651999999996</v>
      </c>
      <c r="Z6901" s="8">
        <f t="shared" si="2362"/>
        <v>10.152691814042056</v>
      </c>
      <c r="AA6901" s="8">
        <f t="shared" si="2363"/>
        <v>10.050802254042056</v>
      </c>
      <c r="AB6901" s="8">
        <f t="shared" si="2364"/>
        <v>10.101747034042056</v>
      </c>
      <c r="AC6901" s="6">
        <f t="shared" si="2379"/>
        <v>-276.22900000000004</v>
      </c>
      <c r="AD6901" s="15">
        <f t="shared" si="2376"/>
        <v>-16.456999999999994</v>
      </c>
      <c r="AE6901" s="15">
        <f t="shared" si="2377"/>
        <v>68.452791551277301</v>
      </c>
      <c r="AF6901" s="15">
        <f t="shared" si="2378"/>
        <v>41.299610510253387</v>
      </c>
      <c r="AG6901" s="15">
        <f t="shared" si="2365"/>
        <v>54.811079706319902</v>
      </c>
      <c r="AH6901" s="15">
        <f t="shared" si="2380"/>
        <v>-117.33560518134811</v>
      </c>
      <c r="AI6901" s="17">
        <f t="shared" si="2366"/>
        <v>1.1885533473425578</v>
      </c>
      <c r="AJ6901" s="17">
        <f t="shared" si="2367"/>
        <v>0.9429938499595244</v>
      </c>
      <c r="AK6901" s="17">
        <f t="shared" si="2368"/>
        <v>0.75951461028015788</v>
      </c>
      <c r="AL6901" s="17">
        <f t="shared" si="2369"/>
        <v>0.78174490703777533</v>
      </c>
      <c r="AM6901" s="17">
        <f t="shared" si="2370"/>
        <v>0.77052274714301561</v>
      </c>
      <c r="AN6901" s="17">
        <f t="shared" si="2371"/>
        <v>0.9429938499595244</v>
      </c>
      <c r="AO6901" s="17">
        <f t="shared" si="2375"/>
        <v>0</v>
      </c>
      <c r="AP6901" s="17">
        <f t="shared" si="2372"/>
        <v>7.7052274714301561</v>
      </c>
      <c r="AQ6901" s="17">
        <f t="shared" si="2373"/>
        <v>11.885533473425578</v>
      </c>
      <c r="AR6901" s="17">
        <f t="shared" si="2374"/>
        <v>20.030785911132281</v>
      </c>
    </row>
    <row r="6902" spans="2:44" x14ac:dyDescent="0.25">
      <c r="B6902">
        <f>INDEX(RawData!$A$2:$A$1048576,MATCH(FmtData!$B$4+(ROW()-10),RawData!$A$2:$A$1048576,0))</f>
        <v>7087</v>
      </c>
      <c r="C6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2)</f>
        <v>42235.27584490741</v>
      </c>
      <c r="D6902" s="46">
        <f>IF($B$6=1,MID(INDEX(RawData!$B$2:$B$1048576, MATCH(FmtData!$B$4+(ROW()-10),RawData!$A$2:$A$1048576,0)),12,8)+$B$5/24,INDEX(RawData!$C$2:$C$1048576, MATCH(FmtData!$B$4+(ROW()-10),RawData!$A$2:$A$1048576,0)))</f>
        <v>0.27584490740740741</v>
      </c>
      <c r="E6902">
        <f>INDEX(RawData!D$2:D$1048576,MATCH(FmtData!$B$4+(ROW()-10),RawData!$A$2:$A$1048576,0))</f>
        <v>2904.3</v>
      </c>
      <c r="F6902">
        <f>INDEX(RawData!E$2:E$1048576,MATCH(FmtData!$B$4+(ROW()-10),RawData!$A$2:$A$1048576,0))</f>
        <v>7.1738299999999997</v>
      </c>
      <c r="G6902">
        <f>INDEX(RawData!F$2:F$1048576,MATCH(FmtData!$B$4+(ROW()-10),RawData!$A$2:$A$1048576,0))</f>
        <v>-164.74199999999999</v>
      </c>
      <c r="H6902">
        <f>INDEX(RawData!G$2:G$1048576,MATCH(FmtData!$B$4+(ROW()-10),RawData!$A$2:$A$1048576,0))</f>
        <v>0.49984099999999998</v>
      </c>
      <c r="I6902">
        <f>INDEX(RawData!H$2:H$1048576,MATCH(FmtData!$B$4+(ROW()-10),RawData!$A$2:$A$1048576,0))</f>
        <v>-3.71981E-3</v>
      </c>
      <c r="J6902">
        <f>INDEX(RawData!I$2:I$1048576,MATCH(FmtData!$B$4+(ROW()-10),RawData!$A$2:$A$1048576,0))</f>
        <v>196</v>
      </c>
      <c r="K6902">
        <f>INDEX(RawData!J$2:J$1048576,MATCH(FmtData!$B$4+(ROW()-10),RawData!$A$2:$A$1048576,0))</f>
        <v>196</v>
      </c>
      <c r="L6902">
        <f>INDEX(RawData!K$2:K$1048576,MATCH(FmtData!$B$4+(ROW()-10),RawData!$A$2:$A$1048576,0))</f>
        <v>192.8</v>
      </c>
      <c r="M6902">
        <f>INDEX(RawData!L$2:L$1048576,MATCH(FmtData!$B$4+(ROW()-10),RawData!$A$2:$A$1048576,0))</f>
        <v>23.5</v>
      </c>
      <c r="N6902">
        <f>INDEX(RawData!M$2:M$1048576,MATCH(FmtData!$B$4+(ROW()-10),RawData!$A$2:$A$1048576,0))</f>
        <v>22.1</v>
      </c>
      <c r="O6902">
        <f>INDEX(RawData!N$2:N$1048576,MATCH(FmtData!$B$4+(ROW()-10),RawData!$A$2:$A$1048576,0))</f>
        <v>176.8</v>
      </c>
      <c r="P6902">
        <f>INDEX(RawData!O$2:O$1048576,MATCH(FmtData!$B$4+(ROW()-10),RawData!$A$2:$A$1048576,0))</f>
        <v>35.819800000000001</v>
      </c>
      <c r="Q6902">
        <f>INDEX(RawData!P$2:P$1048576,MATCH(FmtData!$B$4+(ROW()-10),RawData!$A$2:$A$1048576,0))</f>
        <v>231.72300000000001</v>
      </c>
      <c r="R6902">
        <f>INDEX(RawData!Q$2:Q$1048576,MATCH(FmtData!$B$4+(ROW()-10),RawData!$A$2:$A$1048576,0))</f>
        <v>1.8310500000000001E-3</v>
      </c>
      <c r="S6902">
        <f>INDEX(RawData!R$2:R$1048576,MATCH(FmtData!$B$4+(ROW()-10),RawData!$A$2:$A$1048576,0))</f>
        <v>0.51633799999999996</v>
      </c>
      <c r="T6902">
        <f>INDEX(RawData!S$2:S$1048576,MATCH(FmtData!$B$4+(ROW()-10),RawData!$A$2:$A$1048576,0))</f>
        <v>0.52676999999999996</v>
      </c>
      <c r="U6902">
        <f>INDEX(RawData!T$2:T$1048576,MATCH(FmtData!$B$4+(ROW()-10),RawData!$A$2:$A$1048576,0))</f>
        <v>1.5258799999999999E-2</v>
      </c>
      <c r="V6902">
        <f>INDEX(RawData!U$2:U$1048576,MATCH(FmtData!$B$4+(ROW()-10),RawData!$A$2:$A$1048576,0))</f>
        <v>0.19836400000000001</v>
      </c>
      <c r="W6902" s="8">
        <f t="shared" si="2359"/>
        <v>0.18310520000000002</v>
      </c>
      <c r="X6902" s="8">
        <f t="shared" si="2360"/>
        <v>-0.26073607999999993</v>
      </c>
      <c r="Y6902" s="8">
        <f t="shared" si="2361"/>
        <v>-0.15884651999999996</v>
      </c>
      <c r="Z6902" s="8">
        <f t="shared" si="2362"/>
        <v>10.152691814042056</v>
      </c>
      <c r="AA6902" s="8">
        <f t="shared" si="2363"/>
        <v>10.050802254042056</v>
      </c>
      <c r="AB6902" s="8">
        <f t="shared" si="2364"/>
        <v>10.101747034042056</v>
      </c>
      <c r="AC6902" s="6">
        <f t="shared" si="2379"/>
        <v>-275.61</v>
      </c>
      <c r="AD6902" s="15">
        <f t="shared" si="2376"/>
        <v>-15.837999999999965</v>
      </c>
      <c r="AE6902" s="15">
        <f t="shared" si="2377"/>
        <v>68.452791551277301</v>
      </c>
      <c r="AF6902" s="15">
        <f t="shared" si="2378"/>
        <v>41.299610510253387</v>
      </c>
      <c r="AG6902" s="15">
        <f t="shared" si="2365"/>
        <v>54.811079706319902</v>
      </c>
      <c r="AH6902" s="15">
        <f t="shared" si="2380"/>
        <v>-116.71660518134809</v>
      </c>
      <c r="AI6902" s="17">
        <f t="shared" si="2366"/>
        <v>1.187348835675045</v>
      </c>
      <c r="AJ6902" s="17">
        <f t="shared" si="2367"/>
        <v>0.94223547791758344</v>
      </c>
      <c r="AK6902" s="17">
        <f t="shared" si="2368"/>
        <v>0.75951461028015788</v>
      </c>
      <c r="AL6902" s="17">
        <f t="shared" si="2369"/>
        <v>0.78174490703777533</v>
      </c>
      <c r="AM6902" s="17">
        <f t="shared" si="2370"/>
        <v>0.77052274714301561</v>
      </c>
      <c r="AN6902" s="17">
        <f t="shared" si="2371"/>
        <v>0.94223547791758344</v>
      </c>
      <c r="AO6902" s="17">
        <f t="shared" si="2375"/>
        <v>0</v>
      </c>
      <c r="AP6902" s="17">
        <f t="shared" si="2372"/>
        <v>7.7052274714301561</v>
      </c>
      <c r="AQ6902" s="17">
        <f t="shared" si="2373"/>
        <v>11.87348835675045</v>
      </c>
      <c r="AR6902" s="17">
        <f t="shared" si="2374"/>
        <v>20.024373809199783</v>
      </c>
    </row>
    <row r="6903" spans="2:44" x14ac:dyDescent="0.25">
      <c r="B6903">
        <f>INDEX(RawData!$A$2:$A$1048576,MATCH(FmtData!$B$4+(ROW()-10),RawData!$A$2:$A$1048576,0))</f>
        <v>7088</v>
      </c>
      <c r="C6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3)</f>
        <v>42235.277002314811</v>
      </c>
      <c r="D6903" s="46">
        <f>IF($B$6=1,MID(INDEX(RawData!$B$2:$B$1048576, MATCH(FmtData!$B$4+(ROW()-10),RawData!$A$2:$A$1048576,0)),12,8)+$B$5/24,INDEX(RawData!$C$2:$C$1048576, MATCH(FmtData!$B$4+(ROW()-10),RawData!$A$2:$A$1048576,0)))</f>
        <v>0.2770023148148148</v>
      </c>
      <c r="E6903">
        <f>INDEX(RawData!D$2:D$1048576,MATCH(FmtData!$B$4+(ROW()-10),RawData!$A$2:$A$1048576,0))</f>
        <v>2900.26</v>
      </c>
      <c r="F6903">
        <f>INDEX(RawData!E$2:E$1048576,MATCH(FmtData!$B$4+(ROW()-10),RawData!$A$2:$A$1048576,0))</f>
        <v>7.1738299999999997</v>
      </c>
      <c r="G6903">
        <f>INDEX(RawData!F$2:F$1048576,MATCH(FmtData!$B$4+(ROW()-10),RawData!$A$2:$A$1048576,0))</f>
        <v>-153.55699999999999</v>
      </c>
      <c r="H6903">
        <f>INDEX(RawData!G$2:G$1048576,MATCH(FmtData!$B$4+(ROW()-10),RawData!$A$2:$A$1048576,0))</f>
        <v>0.49982199999999999</v>
      </c>
      <c r="I6903">
        <f>INDEX(RawData!H$2:H$1048576,MATCH(FmtData!$B$4+(ROW()-10),RawData!$A$2:$A$1048576,0))</f>
        <v>-3.53587E-3</v>
      </c>
      <c r="J6903">
        <f>INDEX(RawData!I$2:I$1048576,MATCH(FmtData!$B$4+(ROW()-10),RawData!$A$2:$A$1048576,0))</f>
        <v>194.9</v>
      </c>
      <c r="K6903">
        <f>INDEX(RawData!J$2:J$1048576,MATCH(FmtData!$B$4+(ROW()-10),RawData!$A$2:$A$1048576,0))</f>
        <v>194.1</v>
      </c>
      <c r="L6903">
        <f>INDEX(RawData!K$2:K$1048576,MATCH(FmtData!$B$4+(ROW()-10),RawData!$A$2:$A$1048576,0))</f>
        <v>193.3</v>
      </c>
      <c r="M6903">
        <f>INDEX(RawData!L$2:L$1048576,MATCH(FmtData!$B$4+(ROW()-10),RawData!$A$2:$A$1048576,0))</f>
        <v>23.5</v>
      </c>
      <c r="N6903">
        <f>INDEX(RawData!M$2:M$1048576,MATCH(FmtData!$B$4+(ROW()-10),RawData!$A$2:$A$1048576,0))</f>
        <v>22.1</v>
      </c>
      <c r="O6903">
        <f>INDEX(RawData!N$2:N$1048576,MATCH(FmtData!$B$4+(ROW()-10),RawData!$A$2:$A$1048576,0))</f>
        <v>176.7</v>
      </c>
      <c r="P6903">
        <f>INDEX(RawData!O$2:O$1048576,MATCH(FmtData!$B$4+(ROW()-10),RawData!$A$2:$A$1048576,0))</f>
        <v>35.819800000000001</v>
      </c>
      <c r="Q6903">
        <f>INDEX(RawData!P$2:P$1048576,MATCH(FmtData!$B$4+(ROW()-10),RawData!$A$2:$A$1048576,0))</f>
        <v>231.6</v>
      </c>
      <c r="R6903">
        <f>INDEX(RawData!Q$2:Q$1048576,MATCH(FmtData!$B$4+(ROW()-10),RawData!$A$2:$A$1048576,0))</f>
        <v>1.8310500000000001E-3</v>
      </c>
      <c r="S6903">
        <f>INDEX(RawData!R$2:R$1048576,MATCH(FmtData!$B$4+(ROW()-10),RawData!$A$2:$A$1048576,0))</f>
        <v>0.51633799999999996</v>
      </c>
      <c r="T6903">
        <f>INDEX(RawData!S$2:S$1048576,MATCH(FmtData!$B$4+(ROW()-10),RawData!$A$2:$A$1048576,0))</f>
        <v>0.52676999999999996</v>
      </c>
      <c r="U6903">
        <f>INDEX(RawData!T$2:T$1048576,MATCH(FmtData!$B$4+(ROW()-10),RawData!$A$2:$A$1048576,0))</f>
        <v>1.5258799999999999E-2</v>
      </c>
      <c r="V6903">
        <f>INDEX(RawData!U$2:U$1048576,MATCH(FmtData!$B$4+(ROW()-10),RawData!$A$2:$A$1048576,0))</f>
        <v>0.19836400000000001</v>
      </c>
      <c r="W6903" s="8">
        <f t="shared" si="2359"/>
        <v>0.18310520000000002</v>
      </c>
      <c r="X6903" s="8">
        <f t="shared" si="2360"/>
        <v>-0.26073607999999993</v>
      </c>
      <c r="Y6903" s="8">
        <f t="shared" si="2361"/>
        <v>-0.15884651999999996</v>
      </c>
      <c r="Z6903" s="8">
        <f t="shared" si="2362"/>
        <v>10.152691814042056</v>
      </c>
      <c r="AA6903" s="8">
        <f t="shared" si="2363"/>
        <v>10.050802254042056</v>
      </c>
      <c r="AB6903" s="8">
        <f t="shared" si="2364"/>
        <v>10.101747034042056</v>
      </c>
      <c r="AC6903" s="6">
        <f t="shared" si="2379"/>
        <v>-275.73300000000006</v>
      </c>
      <c r="AD6903" s="15">
        <f t="shared" si="2376"/>
        <v>-15.961000000000013</v>
      </c>
      <c r="AE6903" s="15">
        <f t="shared" si="2377"/>
        <v>68.452791551277301</v>
      </c>
      <c r="AF6903" s="15">
        <f t="shared" si="2378"/>
        <v>41.299610510253387</v>
      </c>
      <c r="AG6903" s="15">
        <f t="shared" si="2365"/>
        <v>54.811079706319902</v>
      </c>
      <c r="AH6903" s="15">
        <f t="shared" si="2380"/>
        <v>-116.83960518134813</v>
      </c>
      <c r="AI6903" s="17">
        <f t="shared" si="2366"/>
        <v>1.18758798688909</v>
      </c>
      <c r="AJ6903" s="17">
        <f t="shared" si="2367"/>
        <v>0.94238607507563588</v>
      </c>
      <c r="AK6903" s="17">
        <f t="shared" si="2368"/>
        <v>0.75951461028015788</v>
      </c>
      <c r="AL6903" s="17">
        <f t="shared" si="2369"/>
        <v>0.78174490703777533</v>
      </c>
      <c r="AM6903" s="17">
        <f t="shared" si="2370"/>
        <v>0.77052274714301561</v>
      </c>
      <c r="AN6903" s="17">
        <f t="shared" si="2371"/>
        <v>0.94238607507563588</v>
      </c>
      <c r="AO6903" s="17">
        <f t="shared" si="2375"/>
        <v>0</v>
      </c>
      <c r="AP6903" s="17">
        <f t="shared" si="2372"/>
        <v>7.7052274714301561</v>
      </c>
      <c r="AQ6903" s="17">
        <f t="shared" si="2373"/>
        <v>11.8758798688909</v>
      </c>
      <c r="AR6903" s="17">
        <f t="shared" si="2374"/>
        <v>19.99651908682635</v>
      </c>
    </row>
    <row r="6904" spans="2:44" x14ac:dyDescent="0.25">
      <c r="B6904">
        <f>INDEX(RawData!$A$2:$A$1048576,MATCH(FmtData!$B$4+(ROW()-10),RawData!$A$2:$A$1048576,0))</f>
        <v>7089</v>
      </c>
      <c r="C6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4)</f>
        <v>42235.27815972222</v>
      </c>
      <c r="D6904" s="46">
        <f>IF($B$6=1,MID(INDEX(RawData!$B$2:$B$1048576, MATCH(FmtData!$B$4+(ROW()-10),RawData!$A$2:$A$1048576,0)),12,8)+$B$5/24,INDEX(RawData!$C$2:$C$1048576, MATCH(FmtData!$B$4+(ROW()-10),RawData!$A$2:$A$1048576,0)))</f>
        <v>0.27815972222222224</v>
      </c>
      <c r="E6904">
        <f>INDEX(RawData!D$2:D$1048576,MATCH(FmtData!$B$4+(ROW()-10),RawData!$A$2:$A$1048576,0))</f>
        <v>2902.44</v>
      </c>
      <c r="F6904">
        <f>INDEX(RawData!E$2:E$1048576,MATCH(FmtData!$B$4+(ROW()-10),RawData!$A$2:$A$1048576,0))</f>
        <v>7.1738299999999997</v>
      </c>
      <c r="G6904">
        <f>INDEX(RawData!F$2:F$1048576,MATCH(FmtData!$B$4+(ROW()-10),RawData!$A$2:$A$1048576,0))</f>
        <v>-164.74199999999999</v>
      </c>
      <c r="H6904">
        <f>INDEX(RawData!G$2:G$1048576,MATCH(FmtData!$B$4+(ROW()-10),RawData!$A$2:$A$1048576,0))</f>
        <v>0.49984099999999998</v>
      </c>
      <c r="I6904">
        <f>INDEX(RawData!H$2:H$1048576,MATCH(FmtData!$B$4+(ROW()-10),RawData!$A$2:$A$1048576,0))</f>
        <v>-3.71981E-3</v>
      </c>
      <c r="J6904">
        <f>INDEX(RawData!I$2:I$1048576,MATCH(FmtData!$B$4+(ROW()-10),RawData!$A$2:$A$1048576,0))</f>
        <v>196.5</v>
      </c>
      <c r="K6904">
        <f>INDEX(RawData!J$2:J$1048576,MATCH(FmtData!$B$4+(ROW()-10),RawData!$A$2:$A$1048576,0))</f>
        <v>194.2</v>
      </c>
      <c r="L6904">
        <f>INDEX(RawData!K$2:K$1048576,MATCH(FmtData!$B$4+(ROW()-10),RawData!$A$2:$A$1048576,0))</f>
        <v>193.8</v>
      </c>
      <c r="M6904">
        <f>INDEX(RawData!L$2:L$1048576,MATCH(FmtData!$B$4+(ROW()-10),RawData!$A$2:$A$1048576,0))</f>
        <v>23.5</v>
      </c>
      <c r="N6904">
        <f>INDEX(RawData!M$2:M$1048576,MATCH(FmtData!$B$4+(ROW()-10),RawData!$A$2:$A$1048576,0))</f>
        <v>22.1</v>
      </c>
      <c r="O6904">
        <f>INDEX(RawData!N$2:N$1048576,MATCH(FmtData!$B$4+(ROW()-10),RawData!$A$2:$A$1048576,0))</f>
        <v>176.7</v>
      </c>
      <c r="P6904">
        <f>INDEX(RawData!O$2:O$1048576,MATCH(FmtData!$B$4+(ROW()-10),RawData!$A$2:$A$1048576,0))</f>
        <v>35.819800000000001</v>
      </c>
      <c r="Q6904">
        <f>INDEX(RawData!P$2:P$1048576,MATCH(FmtData!$B$4+(ROW()-10),RawData!$A$2:$A$1048576,0))</f>
        <v>231.6</v>
      </c>
      <c r="R6904">
        <f>INDEX(RawData!Q$2:Q$1048576,MATCH(FmtData!$B$4+(ROW()-10),RawData!$A$2:$A$1048576,0))</f>
        <v>1.8310500000000001E-3</v>
      </c>
      <c r="S6904">
        <f>INDEX(RawData!R$2:R$1048576,MATCH(FmtData!$B$4+(ROW()-10),RawData!$A$2:$A$1048576,0))</f>
        <v>0.51633799999999996</v>
      </c>
      <c r="T6904">
        <f>INDEX(RawData!S$2:S$1048576,MATCH(FmtData!$B$4+(ROW()-10),RawData!$A$2:$A$1048576,0))</f>
        <v>0.52676999999999996</v>
      </c>
      <c r="U6904">
        <f>INDEX(RawData!T$2:T$1048576,MATCH(FmtData!$B$4+(ROW()-10),RawData!$A$2:$A$1048576,0))</f>
        <v>1.5258799999999999E-2</v>
      </c>
      <c r="V6904">
        <f>INDEX(RawData!U$2:U$1048576,MATCH(FmtData!$B$4+(ROW()-10),RawData!$A$2:$A$1048576,0))</f>
        <v>0.19836400000000001</v>
      </c>
      <c r="W6904" s="8">
        <f t="shared" si="2359"/>
        <v>0.18310520000000002</v>
      </c>
      <c r="X6904" s="8">
        <f t="shared" si="2360"/>
        <v>-0.26073607999999993</v>
      </c>
      <c r="Y6904" s="8">
        <f t="shared" si="2361"/>
        <v>-0.15884651999999996</v>
      </c>
      <c r="Z6904" s="8">
        <f t="shared" si="2362"/>
        <v>10.152691814042056</v>
      </c>
      <c r="AA6904" s="8">
        <f t="shared" si="2363"/>
        <v>10.050802254042056</v>
      </c>
      <c r="AB6904" s="8">
        <f t="shared" si="2364"/>
        <v>10.101747034042056</v>
      </c>
      <c r="AC6904" s="6">
        <f t="shared" si="2379"/>
        <v>-275.73300000000006</v>
      </c>
      <c r="AD6904" s="15">
        <f t="shared" si="2376"/>
        <v>-15.961000000000013</v>
      </c>
      <c r="AE6904" s="15">
        <f t="shared" si="2377"/>
        <v>68.452791551277301</v>
      </c>
      <c r="AF6904" s="15">
        <f t="shared" si="2378"/>
        <v>41.299610510253387</v>
      </c>
      <c r="AG6904" s="15">
        <f t="shared" si="2365"/>
        <v>54.811079706319902</v>
      </c>
      <c r="AH6904" s="15">
        <f t="shared" si="2380"/>
        <v>-116.83960518134813</v>
      </c>
      <c r="AI6904" s="17">
        <f t="shared" si="2366"/>
        <v>1.18758798688909</v>
      </c>
      <c r="AJ6904" s="17">
        <f t="shared" si="2367"/>
        <v>0.94238607507563588</v>
      </c>
      <c r="AK6904" s="17">
        <f t="shared" si="2368"/>
        <v>0.75951461028015788</v>
      </c>
      <c r="AL6904" s="17">
        <f t="shared" si="2369"/>
        <v>0.78174490703777533</v>
      </c>
      <c r="AM6904" s="17">
        <f t="shared" si="2370"/>
        <v>0.77052274714301561</v>
      </c>
      <c r="AN6904" s="17">
        <f t="shared" si="2371"/>
        <v>0.94238607507563588</v>
      </c>
      <c r="AO6904" s="17">
        <f t="shared" si="2375"/>
        <v>0</v>
      </c>
      <c r="AP6904" s="17">
        <f t="shared" si="2372"/>
        <v>7.7052274714301561</v>
      </c>
      <c r="AQ6904" s="17">
        <f t="shared" si="2373"/>
        <v>11.8758798688909</v>
      </c>
      <c r="AR6904" s="17">
        <f t="shared" si="2374"/>
        <v>20.011549605334785</v>
      </c>
    </row>
    <row r="6905" spans="2:44" x14ac:dyDescent="0.25">
      <c r="B6905">
        <f>INDEX(RawData!$A$2:$A$1048576,MATCH(FmtData!$B$4+(ROW()-10),RawData!$A$2:$A$1048576,0))</f>
        <v>7090</v>
      </c>
      <c r="C6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5)</f>
        <v>42235.279317129629</v>
      </c>
      <c r="D6905" s="46">
        <f>IF($B$6=1,MID(INDEX(RawData!$B$2:$B$1048576, MATCH(FmtData!$B$4+(ROW()-10),RawData!$A$2:$A$1048576,0)),12,8)+$B$5/24,INDEX(RawData!$C$2:$C$1048576, MATCH(FmtData!$B$4+(ROW()-10),RawData!$A$2:$A$1048576,0)))</f>
        <v>0.27931712962962962</v>
      </c>
      <c r="E6905">
        <f>INDEX(RawData!D$2:D$1048576,MATCH(FmtData!$B$4+(ROW()-10),RawData!$A$2:$A$1048576,0))</f>
        <v>2900.26</v>
      </c>
      <c r="F6905">
        <f>INDEX(RawData!E$2:E$1048576,MATCH(FmtData!$B$4+(ROW()-10),RawData!$A$2:$A$1048576,0))</f>
        <v>7.1738299999999997</v>
      </c>
      <c r="G6905">
        <f>INDEX(RawData!F$2:F$1048576,MATCH(FmtData!$B$4+(ROW()-10),RawData!$A$2:$A$1048576,0))</f>
        <v>-153.55699999999999</v>
      </c>
      <c r="H6905">
        <f>INDEX(RawData!G$2:G$1048576,MATCH(FmtData!$B$4+(ROW()-10),RawData!$A$2:$A$1048576,0))</f>
        <v>0.49984099999999998</v>
      </c>
      <c r="I6905">
        <f>INDEX(RawData!H$2:H$1048576,MATCH(FmtData!$B$4+(ROW()-10),RawData!$A$2:$A$1048576,0))</f>
        <v>-3.71981E-3</v>
      </c>
      <c r="J6905">
        <f>INDEX(RawData!I$2:I$1048576,MATCH(FmtData!$B$4+(ROW()-10),RawData!$A$2:$A$1048576,0))</f>
        <v>194.4</v>
      </c>
      <c r="K6905">
        <f>INDEX(RawData!J$2:J$1048576,MATCH(FmtData!$B$4+(ROW()-10),RawData!$A$2:$A$1048576,0))</f>
        <v>196.6</v>
      </c>
      <c r="L6905">
        <f>INDEX(RawData!K$2:K$1048576,MATCH(FmtData!$B$4+(ROW()-10),RawData!$A$2:$A$1048576,0))</f>
        <v>194.2</v>
      </c>
      <c r="M6905">
        <f>INDEX(RawData!L$2:L$1048576,MATCH(FmtData!$B$4+(ROW()-10),RawData!$A$2:$A$1048576,0))</f>
        <v>23.5</v>
      </c>
      <c r="N6905">
        <f>INDEX(RawData!M$2:M$1048576,MATCH(FmtData!$B$4+(ROW()-10),RawData!$A$2:$A$1048576,0))</f>
        <v>22.1</v>
      </c>
      <c r="O6905">
        <f>INDEX(RawData!N$2:N$1048576,MATCH(FmtData!$B$4+(ROW()-10),RawData!$A$2:$A$1048576,0))</f>
        <v>176.7</v>
      </c>
      <c r="P6905">
        <f>INDEX(RawData!O$2:O$1048576,MATCH(FmtData!$B$4+(ROW()-10),RawData!$A$2:$A$1048576,0))</f>
        <v>35.819800000000001</v>
      </c>
      <c r="Q6905">
        <f>INDEX(RawData!P$2:P$1048576,MATCH(FmtData!$B$4+(ROW()-10),RawData!$A$2:$A$1048576,0))</f>
        <v>231.6</v>
      </c>
      <c r="R6905">
        <f>INDEX(RawData!Q$2:Q$1048576,MATCH(FmtData!$B$4+(ROW()-10),RawData!$A$2:$A$1048576,0))</f>
        <v>1.8310500000000001E-3</v>
      </c>
      <c r="S6905">
        <f>INDEX(RawData!R$2:R$1048576,MATCH(FmtData!$B$4+(ROW()-10),RawData!$A$2:$A$1048576,0))</f>
        <v>0.51633799999999996</v>
      </c>
      <c r="T6905">
        <f>INDEX(RawData!S$2:S$1048576,MATCH(FmtData!$B$4+(ROW()-10),RawData!$A$2:$A$1048576,0))</f>
        <v>0.52676999999999996</v>
      </c>
      <c r="U6905">
        <f>INDEX(RawData!T$2:T$1048576,MATCH(FmtData!$B$4+(ROW()-10),RawData!$A$2:$A$1048576,0))</f>
        <v>1.5258799999999999E-2</v>
      </c>
      <c r="V6905">
        <f>INDEX(RawData!U$2:U$1048576,MATCH(FmtData!$B$4+(ROW()-10),RawData!$A$2:$A$1048576,0))</f>
        <v>0.19836400000000001</v>
      </c>
      <c r="W6905" s="8">
        <f t="shared" si="2359"/>
        <v>0.18310520000000002</v>
      </c>
      <c r="X6905" s="8">
        <f t="shared" si="2360"/>
        <v>-0.26073607999999993</v>
      </c>
      <c r="Y6905" s="8">
        <f t="shared" si="2361"/>
        <v>-0.15884651999999996</v>
      </c>
      <c r="Z6905" s="8">
        <f t="shared" si="2362"/>
        <v>10.152691814042056</v>
      </c>
      <c r="AA6905" s="8">
        <f t="shared" si="2363"/>
        <v>10.050802254042056</v>
      </c>
      <c r="AB6905" s="8">
        <f t="shared" si="2364"/>
        <v>10.101747034042056</v>
      </c>
      <c r="AC6905" s="6">
        <f t="shared" si="2379"/>
        <v>-275.73300000000006</v>
      </c>
      <c r="AD6905" s="15">
        <f t="shared" si="2376"/>
        <v>-15.961000000000013</v>
      </c>
      <c r="AE6905" s="15">
        <f t="shared" si="2377"/>
        <v>68.452791551277301</v>
      </c>
      <c r="AF6905" s="15">
        <f t="shared" si="2378"/>
        <v>41.299610510253387</v>
      </c>
      <c r="AG6905" s="15">
        <f t="shared" si="2365"/>
        <v>54.811079706319902</v>
      </c>
      <c r="AH6905" s="15">
        <f t="shared" si="2380"/>
        <v>-116.83960518134813</v>
      </c>
      <c r="AI6905" s="17">
        <f t="shared" si="2366"/>
        <v>1.18758798688909</v>
      </c>
      <c r="AJ6905" s="17">
        <f t="shared" si="2367"/>
        <v>0.94238607507563588</v>
      </c>
      <c r="AK6905" s="17">
        <f t="shared" si="2368"/>
        <v>0.75951461028015788</v>
      </c>
      <c r="AL6905" s="17">
        <f t="shared" si="2369"/>
        <v>0.78174490703777533</v>
      </c>
      <c r="AM6905" s="17">
        <f t="shared" si="2370"/>
        <v>0.77052274714301561</v>
      </c>
      <c r="AN6905" s="17">
        <f t="shared" si="2371"/>
        <v>0.94238607507563588</v>
      </c>
      <c r="AO6905" s="17">
        <f t="shared" si="2375"/>
        <v>0</v>
      </c>
      <c r="AP6905" s="17">
        <f t="shared" si="2372"/>
        <v>7.7052274714301561</v>
      </c>
      <c r="AQ6905" s="17">
        <f t="shared" si="2373"/>
        <v>11.8758798688909</v>
      </c>
      <c r="AR6905" s="17">
        <f t="shared" si="2374"/>
        <v>19.99651908682635</v>
      </c>
    </row>
    <row r="6906" spans="2:44" x14ac:dyDescent="0.25">
      <c r="B6906">
        <f>INDEX(RawData!$A$2:$A$1048576,MATCH(FmtData!$B$4+(ROW()-10),RawData!$A$2:$A$1048576,0))</f>
        <v>7091</v>
      </c>
      <c r="C6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6)</f>
        <v>42235.280486111114</v>
      </c>
      <c r="D6906" s="46">
        <f>IF($B$6=1,MID(INDEX(RawData!$B$2:$B$1048576, MATCH(FmtData!$B$4+(ROW()-10),RawData!$A$2:$A$1048576,0)),12,8)+$B$5/24,INDEX(RawData!$C$2:$C$1048576, MATCH(FmtData!$B$4+(ROW()-10),RawData!$A$2:$A$1048576,0)))</f>
        <v>0.2804861111111111</v>
      </c>
      <c r="E6906">
        <f>INDEX(RawData!D$2:D$1048576,MATCH(FmtData!$B$4+(ROW()-10),RawData!$A$2:$A$1048576,0))</f>
        <v>2900.26</v>
      </c>
      <c r="F6906">
        <f>INDEX(RawData!E$2:E$1048576,MATCH(FmtData!$B$4+(ROW()-10),RawData!$A$2:$A$1048576,0))</f>
        <v>6.25</v>
      </c>
      <c r="G6906">
        <f>INDEX(RawData!F$2:F$1048576,MATCH(FmtData!$B$4+(ROW()-10),RawData!$A$2:$A$1048576,0))</f>
        <v>-153.55699999999999</v>
      </c>
      <c r="H6906">
        <f>INDEX(RawData!G$2:G$1048576,MATCH(FmtData!$B$4+(ROW()-10),RawData!$A$2:$A$1048576,0))</f>
        <v>0.49986599999999998</v>
      </c>
      <c r="I6906">
        <f>INDEX(RawData!H$2:H$1048576,MATCH(FmtData!$B$4+(ROW()-10),RawData!$A$2:$A$1048576,0))</f>
        <v>-3.71981E-3</v>
      </c>
      <c r="J6906">
        <f>INDEX(RawData!I$2:I$1048576,MATCH(FmtData!$B$4+(ROW()-10),RawData!$A$2:$A$1048576,0))</f>
        <v>196.8</v>
      </c>
      <c r="K6906">
        <f>INDEX(RawData!J$2:J$1048576,MATCH(FmtData!$B$4+(ROW()-10),RawData!$A$2:$A$1048576,0))</f>
        <v>194.9</v>
      </c>
      <c r="L6906">
        <f>INDEX(RawData!K$2:K$1048576,MATCH(FmtData!$B$4+(ROW()-10),RawData!$A$2:$A$1048576,0))</f>
        <v>194.6</v>
      </c>
      <c r="M6906">
        <f>INDEX(RawData!L$2:L$1048576,MATCH(FmtData!$B$4+(ROW()-10),RawData!$A$2:$A$1048576,0))</f>
        <v>23.5</v>
      </c>
      <c r="N6906">
        <f>INDEX(RawData!M$2:M$1048576,MATCH(FmtData!$B$4+(ROW()-10),RawData!$A$2:$A$1048576,0))</f>
        <v>22.1</v>
      </c>
      <c r="O6906">
        <f>INDEX(RawData!N$2:N$1048576,MATCH(FmtData!$B$4+(ROW()-10),RawData!$A$2:$A$1048576,0))</f>
        <v>176.6</v>
      </c>
      <c r="P6906">
        <f>INDEX(RawData!O$2:O$1048576,MATCH(FmtData!$B$4+(ROW()-10),RawData!$A$2:$A$1048576,0))</f>
        <v>35.819800000000001</v>
      </c>
      <c r="Q6906">
        <f>INDEX(RawData!P$2:P$1048576,MATCH(FmtData!$B$4+(ROW()-10),RawData!$A$2:$A$1048576,0))</f>
        <v>231.49100000000001</v>
      </c>
      <c r="R6906">
        <f>INDEX(RawData!Q$2:Q$1048576,MATCH(FmtData!$B$4+(ROW()-10),RawData!$A$2:$A$1048576,0))</f>
        <v>1.8310500000000001E-3</v>
      </c>
      <c r="S6906">
        <f>INDEX(RawData!R$2:R$1048576,MATCH(FmtData!$B$4+(ROW()-10),RawData!$A$2:$A$1048576,0))</f>
        <v>0.51633799999999996</v>
      </c>
      <c r="T6906">
        <f>INDEX(RawData!S$2:S$1048576,MATCH(FmtData!$B$4+(ROW()-10),RawData!$A$2:$A$1048576,0))</f>
        <v>0.52676999999999996</v>
      </c>
      <c r="U6906">
        <f>INDEX(RawData!T$2:T$1048576,MATCH(FmtData!$B$4+(ROW()-10),RawData!$A$2:$A$1048576,0))</f>
        <v>1.5258799999999999E-2</v>
      </c>
      <c r="V6906">
        <f>INDEX(RawData!U$2:U$1048576,MATCH(FmtData!$B$4+(ROW()-10),RawData!$A$2:$A$1048576,0))</f>
        <v>0.19836400000000001</v>
      </c>
      <c r="W6906" s="8">
        <f t="shared" si="2359"/>
        <v>0.18310520000000002</v>
      </c>
      <c r="X6906" s="8">
        <f t="shared" si="2360"/>
        <v>-0.26073607999999993</v>
      </c>
      <c r="Y6906" s="8">
        <f t="shared" si="2361"/>
        <v>-0.15884651999999996</v>
      </c>
      <c r="Z6906" s="8">
        <f t="shared" si="2362"/>
        <v>10.152691814042056</v>
      </c>
      <c r="AA6906" s="8">
        <f t="shared" si="2363"/>
        <v>10.050802254042056</v>
      </c>
      <c r="AB6906" s="8">
        <f t="shared" si="2364"/>
        <v>10.101747034042056</v>
      </c>
      <c r="AC6906" s="6">
        <f t="shared" si="2379"/>
        <v>-275.84199999999998</v>
      </c>
      <c r="AD6906" s="15">
        <f t="shared" si="2376"/>
        <v>-16.069999999999936</v>
      </c>
      <c r="AE6906" s="15">
        <f t="shared" si="2377"/>
        <v>68.452791551277301</v>
      </c>
      <c r="AF6906" s="15">
        <f t="shared" si="2378"/>
        <v>41.299610510253387</v>
      </c>
      <c r="AG6906" s="15">
        <f t="shared" si="2365"/>
        <v>54.811079706319902</v>
      </c>
      <c r="AH6906" s="15">
        <f t="shared" si="2380"/>
        <v>-116.94860518134806</v>
      </c>
      <c r="AI6906" s="17">
        <f t="shared" si="2366"/>
        <v>1.1877999981680665</v>
      </c>
      <c r="AJ6906" s="17">
        <f t="shared" si="2367"/>
        <v>0.94251957133207087</v>
      </c>
      <c r="AK6906" s="17">
        <f t="shared" si="2368"/>
        <v>0.75951461028015788</v>
      </c>
      <c r="AL6906" s="17">
        <f t="shared" si="2369"/>
        <v>0.78174490703777533</v>
      </c>
      <c r="AM6906" s="17">
        <f t="shared" si="2370"/>
        <v>0.77052274714301561</v>
      </c>
      <c r="AN6906" s="17">
        <f t="shared" si="2371"/>
        <v>0.94251957133207087</v>
      </c>
      <c r="AO6906" s="17">
        <f t="shared" si="2375"/>
        <v>0</v>
      </c>
      <c r="AP6906" s="17">
        <f t="shared" si="2372"/>
        <v>7.7052274714301561</v>
      </c>
      <c r="AQ6906" s="17">
        <f t="shared" si="2373"/>
        <v>11.877999981680665</v>
      </c>
      <c r="AR6906" s="17">
        <f t="shared" si="2374"/>
        <v>19.99651908682635</v>
      </c>
    </row>
    <row r="6907" spans="2:44" x14ac:dyDescent="0.25">
      <c r="B6907">
        <f>INDEX(RawData!$A$2:$A$1048576,MATCH(FmtData!$B$4+(ROW()-10),RawData!$A$2:$A$1048576,0))</f>
        <v>7092</v>
      </c>
      <c r="C6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7)</f>
        <v>42235.281631944446</v>
      </c>
      <c r="D6907" s="46">
        <f>IF($B$6=1,MID(INDEX(RawData!$B$2:$B$1048576, MATCH(FmtData!$B$4+(ROW()-10),RawData!$A$2:$A$1048576,0)),12,8)+$B$5/24,INDEX(RawData!$C$2:$C$1048576, MATCH(FmtData!$B$4+(ROW()-10),RawData!$A$2:$A$1048576,0)))</f>
        <v>0.28163194444444445</v>
      </c>
      <c r="E6907">
        <f>INDEX(RawData!D$2:D$1048576,MATCH(FmtData!$B$4+(ROW()-10),RawData!$A$2:$A$1048576,0))</f>
        <v>2903.37</v>
      </c>
      <c r="F6907">
        <f>INDEX(RawData!E$2:E$1048576,MATCH(FmtData!$B$4+(ROW()-10),RawData!$A$2:$A$1048576,0))</f>
        <v>6.25</v>
      </c>
      <c r="G6907">
        <f>INDEX(RawData!F$2:F$1048576,MATCH(FmtData!$B$4+(ROW()-10),RawData!$A$2:$A$1048576,0))</f>
        <v>-153.55699999999999</v>
      </c>
      <c r="H6907">
        <f>INDEX(RawData!G$2:G$1048576,MATCH(FmtData!$B$4+(ROW()-10),RawData!$A$2:$A$1048576,0))</f>
        <v>0.49982199999999999</v>
      </c>
      <c r="I6907">
        <f>INDEX(RawData!H$2:H$1048576,MATCH(FmtData!$B$4+(ROW()-10),RawData!$A$2:$A$1048576,0))</f>
        <v>-3.71981E-3</v>
      </c>
      <c r="J6907">
        <f>INDEX(RawData!I$2:I$1048576,MATCH(FmtData!$B$4+(ROW()-10),RawData!$A$2:$A$1048576,0))</f>
        <v>194.6</v>
      </c>
      <c r="K6907">
        <f>INDEX(RawData!J$2:J$1048576,MATCH(FmtData!$B$4+(ROW()-10),RawData!$A$2:$A$1048576,0))</f>
        <v>193.8</v>
      </c>
      <c r="L6907">
        <f>INDEX(RawData!K$2:K$1048576,MATCH(FmtData!$B$4+(ROW()-10),RawData!$A$2:$A$1048576,0))</f>
        <v>194.4</v>
      </c>
      <c r="M6907">
        <f>INDEX(RawData!L$2:L$1048576,MATCH(FmtData!$B$4+(ROW()-10),RawData!$A$2:$A$1048576,0))</f>
        <v>23.4</v>
      </c>
      <c r="N6907">
        <f>INDEX(RawData!M$2:M$1048576,MATCH(FmtData!$B$4+(ROW()-10),RawData!$A$2:$A$1048576,0))</f>
        <v>22.2</v>
      </c>
      <c r="O6907">
        <f>INDEX(RawData!N$2:N$1048576,MATCH(FmtData!$B$4+(ROW()-10),RawData!$A$2:$A$1048576,0))</f>
        <v>176.6</v>
      </c>
      <c r="P6907">
        <f>INDEX(RawData!O$2:O$1048576,MATCH(FmtData!$B$4+(ROW()-10),RawData!$A$2:$A$1048576,0))</f>
        <v>35.819800000000001</v>
      </c>
      <c r="Q6907">
        <f>INDEX(RawData!P$2:P$1048576,MATCH(FmtData!$B$4+(ROW()-10),RawData!$A$2:$A$1048576,0))</f>
        <v>231.49100000000001</v>
      </c>
      <c r="R6907">
        <f>INDEX(RawData!Q$2:Q$1048576,MATCH(FmtData!$B$4+(ROW()-10),RawData!$A$2:$A$1048576,0))</f>
        <v>1.8310500000000001E-3</v>
      </c>
      <c r="S6907">
        <f>INDEX(RawData!R$2:R$1048576,MATCH(FmtData!$B$4+(ROW()-10),RawData!$A$2:$A$1048576,0))</f>
        <v>0.51633799999999996</v>
      </c>
      <c r="T6907">
        <f>INDEX(RawData!S$2:S$1048576,MATCH(FmtData!$B$4+(ROW()-10),RawData!$A$2:$A$1048576,0))</f>
        <v>0.52676999999999996</v>
      </c>
      <c r="U6907">
        <f>INDEX(RawData!T$2:T$1048576,MATCH(FmtData!$B$4+(ROW()-10),RawData!$A$2:$A$1048576,0))</f>
        <v>1.5258799999999999E-2</v>
      </c>
      <c r="V6907">
        <f>INDEX(RawData!U$2:U$1048576,MATCH(FmtData!$B$4+(ROW()-10),RawData!$A$2:$A$1048576,0))</f>
        <v>0.19836400000000001</v>
      </c>
      <c r="W6907" s="8">
        <f t="shared" si="2359"/>
        <v>0.18310520000000002</v>
      </c>
      <c r="X6907" s="8">
        <f t="shared" si="2360"/>
        <v>-0.26073607999999993</v>
      </c>
      <c r="Y6907" s="8">
        <f t="shared" si="2361"/>
        <v>-0.15884651999999996</v>
      </c>
      <c r="Z6907" s="8">
        <f t="shared" si="2362"/>
        <v>10.152691814042056</v>
      </c>
      <c r="AA6907" s="8">
        <f t="shared" si="2363"/>
        <v>10.050802254042056</v>
      </c>
      <c r="AB6907" s="8">
        <f t="shared" si="2364"/>
        <v>10.101747034042056</v>
      </c>
      <c r="AC6907" s="6">
        <f t="shared" si="2379"/>
        <v>-275.84199999999998</v>
      </c>
      <c r="AD6907" s="15">
        <f t="shared" si="2376"/>
        <v>-16.069999999999936</v>
      </c>
      <c r="AE6907" s="15">
        <f t="shared" si="2377"/>
        <v>68.452791551277301</v>
      </c>
      <c r="AF6907" s="15">
        <f t="shared" si="2378"/>
        <v>41.299610510253387</v>
      </c>
      <c r="AG6907" s="15">
        <f t="shared" si="2365"/>
        <v>54.811079706319902</v>
      </c>
      <c r="AH6907" s="15">
        <f t="shared" si="2380"/>
        <v>-116.94860518134806</v>
      </c>
      <c r="AI6907" s="17">
        <f t="shared" si="2366"/>
        <v>1.1877999981680665</v>
      </c>
      <c r="AJ6907" s="17">
        <f t="shared" si="2367"/>
        <v>0.94251957133207087</v>
      </c>
      <c r="AK6907" s="17">
        <f t="shared" si="2368"/>
        <v>0.75951461028015788</v>
      </c>
      <c r="AL6907" s="17">
        <f t="shared" si="2369"/>
        <v>0.78174490703777533</v>
      </c>
      <c r="AM6907" s="17">
        <f t="shared" si="2370"/>
        <v>0.77052274714301561</v>
      </c>
      <c r="AN6907" s="17">
        <f t="shared" si="2371"/>
        <v>0.94251957133207087</v>
      </c>
      <c r="AO6907" s="17">
        <f t="shared" si="2375"/>
        <v>0</v>
      </c>
      <c r="AP6907" s="17">
        <f t="shared" si="2372"/>
        <v>7.7052274714301561</v>
      </c>
      <c r="AQ6907" s="17">
        <f t="shared" si="2373"/>
        <v>11.877999981680665</v>
      </c>
      <c r="AR6907" s="17">
        <f t="shared" si="2374"/>
        <v>20.017961707267283</v>
      </c>
    </row>
    <row r="6908" spans="2:44" x14ac:dyDescent="0.25">
      <c r="B6908">
        <f>INDEX(RawData!$A$2:$A$1048576,MATCH(FmtData!$B$4+(ROW()-10),RawData!$A$2:$A$1048576,0))</f>
        <v>7093</v>
      </c>
      <c r="C6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8)</f>
        <v>42235.282789351855</v>
      </c>
      <c r="D6908" s="46">
        <f>IF($B$6=1,MID(INDEX(RawData!$B$2:$B$1048576, MATCH(FmtData!$B$4+(ROW()-10),RawData!$A$2:$A$1048576,0)),12,8)+$B$5/24,INDEX(RawData!$C$2:$C$1048576, MATCH(FmtData!$B$4+(ROW()-10),RawData!$A$2:$A$1048576,0)))</f>
        <v>0.28278935185185183</v>
      </c>
      <c r="E6908">
        <f>INDEX(RawData!D$2:D$1048576,MATCH(FmtData!$B$4+(ROW()-10),RawData!$A$2:$A$1048576,0))</f>
        <v>2905.23</v>
      </c>
      <c r="F6908">
        <f>INDEX(RawData!E$2:E$1048576,MATCH(FmtData!$B$4+(ROW()-10),RawData!$A$2:$A$1048576,0))</f>
        <v>7.1738299999999997</v>
      </c>
      <c r="G6908">
        <f>INDEX(RawData!F$2:F$1048576,MATCH(FmtData!$B$4+(ROW()-10),RawData!$A$2:$A$1048576,0))</f>
        <v>-153.55699999999999</v>
      </c>
      <c r="H6908">
        <f>INDEX(RawData!G$2:G$1048576,MATCH(FmtData!$B$4+(ROW()-10),RawData!$A$2:$A$1048576,0))</f>
        <v>0.49984099999999998</v>
      </c>
      <c r="I6908">
        <f>INDEX(RawData!H$2:H$1048576,MATCH(FmtData!$B$4+(ROW()-10),RawData!$A$2:$A$1048576,0))</f>
        <v>-3.71981E-3</v>
      </c>
      <c r="J6908">
        <f>INDEX(RawData!I$2:I$1048576,MATCH(FmtData!$B$4+(ROW()-10),RawData!$A$2:$A$1048576,0))</f>
        <v>197.8</v>
      </c>
      <c r="K6908">
        <f>INDEX(RawData!J$2:J$1048576,MATCH(FmtData!$B$4+(ROW()-10),RawData!$A$2:$A$1048576,0))</f>
        <v>195.4</v>
      </c>
      <c r="L6908">
        <f>INDEX(RawData!K$2:K$1048576,MATCH(FmtData!$B$4+(ROW()-10),RawData!$A$2:$A$1048576,0))</f>
        <v>192.7</v>
      </c>
      <c r="M6908">
        <f>INDEX(RawData!L$2:L$1048576,MATCH(FmtData!$B$4+(ROW()-10),RawData!$A$2:$A$1048576,0))</f>
        <v>23.5</v>
      </c>
      <c r="N6908">
        <f>INDEX(RawData!M$2:M$1048576,MATCH(FmtData!$B$4+(ROW()-10),RawData!$A$2:$A$1048576,0))</f>
        <v>22.2</v>
      </c>
      <c r="O6908">
        <f>INDEX(RawData!N$2:N$1048576,MATCH(FmtData!$B$4+(ROW()-10),RawData!$A$2:$A$1048576,0))</f>
        <v>176.5</v>
      </c>
      <c r="P6908">
        <f>INDEX(RawData!O$2:O$1048576,MATCH(FmtData!$B$4+(ROW()-10),RawData!$A$2:$A$1048576,0))</f>
        <v>35.819800000000001</v>
      </c>
      <c r="Q6908">
        <f>INDEX(RawData!P$2:P$1048576,MATCH(FmtData!$B$4+(ROW()-10),RawData!$A$2:$A$1048576,0))</f>
        <v>230.98</v>
      </c>
      <c r="R6908">
        <f>INDEX(RawData!Q$2:Q$1048576,MATCH(FmtData!$B$4+(ROW()-10),RawData!$A$2:$A$1048576,0))</f>
        <v>1.8310500000000001E-3</v>
      </c>
      <c r="S6908">
        <f>INDEX(RawData!R$2:R$1048576,MATCH(FmtData!$B$4+(ROW()-10),RawData!$A$2:$A$1048576,0))</f>
        <v>0.51633799999999996</v>
      </c>
      <c r="T6908">
        <f>INDEX(RawData!S$2:S$1048576,MATCH(FmtData!$B$4+(ROW()-10),RawData!$A$2:$A$1048576,0))</f>
        <v>0.52676999999999996</v>
      </c>
      <c r="U6908">
        <f>INDEX(RawData!T$2:T$1048576,MATCH(FmtData!$B$4+(ROW()-10),RawData!$A$2:$A$1048576,0))</f>
        <v>1.5258799999999999E-2</v>
      </c>
      <c r="V6908">
        <f>INDEX(RawData!U$2:U$1048576,MATCH(FmtData!$B$4+(ROW()-10),RawData!$A$2:$A$1048576,0))</f>
        <v>0.19836400000000001</v>
      </c>
      <c r="W6908" s="8">
        <f t="shared" si="2359"/>
        <v>0.18310520000000002</v>
      </c>
      <c r="X6908" s="8">
        <f t="shared" si="2360"/>
        <v>-0.26073607999999993</v>
      </c>
      <c r="Y6908" s="8">
        <f t="shared" si="2361"/>
        <v>-0.15884651999999996</v>
      </c>
      <c r="Z6908" s="8">
        <f t="shared" si="2362"/>
        <v>10.152691814042056</v>
      </c>
      <c r="AA6908" s="8">
        <f t="shared" si="2363"/>
        <v>10.050802254042056</v>
      </c>
      <c r="AB6908" s="8">
        <f t="shared" si="2364"/>
        <v>10.101747034042056</v>
      </c>
      <c r="AC6908" s="6">
        <f t="shared" si="2379"/>
        <v>-276.35300000000007</v>
      </c>
      <c r="AD6908" s="15">
        <f t="shared" si="2376"/>
        <v>-16.581000000000017</v>
      </c>
      <c r="AE6908" s="15">
        <f t="shared" si="2377"/>
        <v>68.452791551277301</v>
      </c>
      <c r="AF6908" s="15">
        <f t="shared" si="2378"/>
        <v>41.299610510253387</v>
      </c>
      <c r="AG6908" s="15">
        <f t="shared" si="2365"/>
        <v>54.811079706319902</v>
      </c>
      <c r="AH6908" s="15">
        <f t="shared" si="2380"/>
        <v>-117.45960518134814</v>
      </c>
      <c r="AI6908" s="17">
        <f t="shared" si="2366"/>
        <v>1.1887949327299165</v>
      </c>
      <c r="AJ6908" s="17">
        <f t="shared" si="2367"/>
        <v>0.94314591619194865</v>
      </c>
      <c r="AK6908" s="17">
        <f t="shared" si="2368"/>
        <v>0.75951461028015788</v>
      </c>
      <c r="AL6908" s="17">
        <f t="shared" si="2369"/>
        <v>0.78174490703777533</v>
      </c>
      <c r="AM6908" s="17">
        <f t="shared" si="2370"/>
        <v>0.77052274714301561</v>
      </c>
      <c r="AN6908" s="17">
        <f t="shared" si="2371"/>
        <v>0.94314591619194865</v>
      </c>
      <c r="AO6908" s="17">
        <f t="shared" si="2375"/>
        <v>0</v>
      </c>
      <c r="AP6908" s="17">
        <f t="shared" si="2372"/>
        <v>7.7052274714301561</v>
      </c>
      <c r="AQ6908" s="17">
        <f t="shared" si="2373"/>
        <v>11.887949327299165</v>
      </c>
      <c r="AR6908" s="17">
        <f t="shared" si="2374"/>
        <v>20.030785911132281</v>
      </c>
    </row>
    <row r="6909" spans="2:44" x14ac:dyDescent="0.25">
      <c r="B6909">
        <f>INDEX(RawData!$A$2:$A$1048576,MATCH(FmtData!$B$4+(ROW()-10),RawData!$A$2:$A$1048576,0))</f>
        <v>7094</v>
      </c>
      <c r="C6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9)</f>
        <v>42235.283958333333</v>
      </c>
      <c r="D6909" s="46">
        <f>IF($B$6=1,MID(INDEX(RawData!$B$2:$B$1048576, MATCH(FmtData!$B$4+(ROW()-10),RawData!$A$2:$A$1048576,0)),12,8)+$B$5/24,INDEX(RawData!$C$2:$C$1048576, MATCH(FmtData!$B$4+(ROW()-10),RawData!$A$2:$A$1048576,0)))</f>
        <v>0.28395833333333331</v>
      </c>
      <c r="E6909">
        <f>INDEX(RawData!D$2:D$1048576,MATCH(FmtData!$B$4+(ROW()-10),RawData!$A$2:$A$1048576,0))</f>
        <v>2904.3</v>
      </c>
      <c r="F6909">
        <f>INDEX(RawData!E$2:E$1048576,MATCH(FmtData!$B$4+(ROW()-10),RawData!$A$2:$A$1048576,0))</f>
        <v>7.1738299999999997</v>
      </c>
      <c r="G6909">
        <f>INDEX(RawData!F$2:F$1048576,MATCH(FmtData!$B$4+(ROW()-10),RawData!$A$2:$A$1048576,0))</f>
        <v>-164.74199999999999</v>
      </c>
      <c r="H6909">
        <f>INDEX(RawData!G$2:G$1048576,MATCH(FmtData!$B$4+(ROW()-10),RawData!$A$2:$A$1048576,0))</f>
        <v>0.49982199999999999</v>
      </c>
      <c r="I6909">
        <f>INDEX(RawData!H$2:H$1048576,MATCH(FmtData!$B$4+(ROW()-10),RawData!$A$2:$A$1048576,0))</f>
        <v>-3.71981E-3</v>
      </c>
      <c r="J6909">
        <f>INDEX(RawData!I$2:I$1048576,MATCH(FmtData!$B$4+(ROW()-10),RawData!$A$2:$A$1048576,0))</f>
        <v>195.8</v>
      </c>
      <c r="K6909">
        <f>INDEX(RawData!J$2:J$1048576,MATCH(FmtData!$B$4+(ROW()-10),RawData!$A$2:$A$1048576,0))</f>
        <v>196.3</v>
      </c>
      <c r="L6909">
        <f>INDEX(RawData!K$2:K$1048576,MATCH(FmtData!$B$4+(ROW()-10),RawData!$A$2:$A$1048576,0))</f>
        <v>191.9</v>
      </c>
      <c r="M6909">
        <f>INDEX(RawData!L$2:L$1048576,MATCH(FmtData!$B$4+(ROW()-10),RawData!$A$2:$A$1048576,0))</f>
        <v>23.5</v>
      </c>
      <c r="N6909">
        <f>INDEX(RawData!M$2:M$1048576,MATCH(FmtData!$B$4+(ROW()-10),RawData!$A$2:$A$1048576,0))</f>
        <v>22.2</v>
      </c>
      <c r="O6909">
        <f>INDEX(RawData!N$2:N$1048576,MATCH(FmtData!$B$4+(ROW()-10),RawData!$A$2:$A$1048576,0))</f>
        <v>176.6</v>
      </c>
      <c r="P6909">
        <f>INDEX(RawData!O$2:O$1048576,MATCH(FmtData!$B$4+(ROW()-10),RawData!$A$2:$A$1048576,0))</f>
        <v>35.819800000000001</v>
      </c>
      <c r="Q6909">
        <f>INDEX(RawData!P$2:P$1048576,MATCH(FmtData!$B$4+(ROW()-10),RawData!$A$2:$A$1048576,0))</f>
        <v>231.49100000000001</v>
      </c>
      <c r="R6909">
        <f>INDEX(RawData!Q$2:Q$1048576,MATCH(FmtData!$B$4+(ROW()-10),RawData!$A$2:$A$1048576,0))</f>
        <v>2.4414100000000002E-3</v>
      </c>
      <c r="S6909">
        <f>INDEX(RawData!R$2:R$1048576,MATCH(FmtData!$B$4+(ROW()-10),RawData!$A$2:$A$1048576,0))</f>
        <v>0.51633799999999996</v>
      </c>
      <c r="T6909">
        <f>INDEX(RawData!S$2:S$1048576,MATCH(FmtData!$B$4+(ROW()-10),RawData!$A$2:$A$1048576,0))</f>
        <v>0.52676999999999996</v>
      </c>
      <c r="U6909">
        <f>INDEX(RawData!T$2:T$1048576,MATCH(FmtData!$B$4+(ROW()-10),RawData!$A$2:$A$1048576,0))</f>
        <v>1.5258799999999999E-2</v>
      </c>
      <c r="V6909">
        <f>INDEX(RawData!U$2:U$1048576,MATCH(FmtData!$B$4+(ROW()-10),RawData!$A$2:$A$1048576,0))</f>
        <v>0.19836400000000001</v>
      </c>
      <c r="W6909" s="8">
        <f t="shared" si="2359"/>
        <v>0.18310520000000002</v>
      </c>
      <c r="X6909" s="8">
        <f t="shared" si="2360"/>
        <v>-0.26073607999999993</v>
      </c>
      <c r="Y6909" s="8">
        <f t="shared" si="2361"/>
        <v>-0.15884651999999996</v>
      </c>
      <c r="Z6909" s="8">
        <f t="shared" si="2362"/>
        <v>10.152691814042056</v>
      </c>
      <c r="AA6909" s="8">
        <f t="shared" si="2363"/>
        <v>10.050802254042056</v>
      </c>
      <c r="AB6909" s="8">
        <f t="shared" si="2364"/>
        <v>10.101747034042056</v>
      </c>
      <c r="AC6909" s="6">
        <f t="shared" si="2379"/>
        <v>-275.84199999999998</v>
      </c>
      <c r="AD6909" s="15">
        <f t="shared" si="2376"/>
        <v>-16.069999999999936</v>
      </c>
      <c r="AE6909" s="15">
        <f t="shared" si="2377"/>
        <v>68.452791551277301</v>
      </c>
      <c r="AF6909" s="15">
        <f t="shared" si="2378"/>
        <v>41.299610510253387</v>
      </c>
      <c r="AG6909" s="15">
        <f t="shared" si="2365"/>
        <v>54.811079706319902</v>
      </c>
      <c r="AH6909" s="15">
        <f t="shared" si="2380"/>
        <v>-116.94860518134806</v>
      </c>
      <c r="AI6909" s="17">
        <f t="shared" si="2366"/>
        <v>1.1877999981680665</v>
      </c>
      <c r="AJ6909" s="17">
        <f t="shared" si="2367"/>
        <v>0.94251957133207087</v>
      </c>
      <c r="AK6909" s="17">
        <f t="shared" si="2368"/>
        <v>0.75951461028015788</v>
      </c>
      <c r="AL6909" s="17">
        <f t="shared" si="2369"/>
        <v>0.78174490703777533</v>
      </c>
      <c r="AM6909" s="17">
        <f t="shared" si="2370"/>
        <v>0.77052274714301561</v>
      </c>
      <c r="AN6909" s="17">
        <f t="shared" si="2371"/>
        <v>0.94251957133207087</v>
      </c>
      <c r="AO6909" s="17">
        <f t="shared" si="2375"/>
        <v>0</v>
      </c>
      <c r="AP6909" s="17">
        <f t="shared" si="2372"/>
        <v>7.7052274714301561</v>
      </c>
      <c r="AQ6909" s="17">
        <f t="shared" si="2373"/>
        <v>11.877999981680665</v>
      </c>
      <c r="AR6909" s="17">
        <f t="shared" si="2374"/>
        <v>20.024373809199783</v>
      </c>
    </row>
    <row r="6910" spans="2:44" x14ac:dyDescent="0.25">
      <c r="B6910">
        <f>INDEX(RawData!$A$2:$A$1048576,MATCH(FmtData!$B$4+(ROW()-10),RawData!$A$2:$A$1048576,0))</f>
        <v>7095</v>
      </c>
      <c r="C6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0)</f>
        <v>42235.285104166665</v>
      </c>
      <c r="D6910" s="46">
        <f>IF($B$6=1,MID(INDEX(RawData!$B$2:$B$1048576, MATCH(FmtData!$B$4+(ROW()-10),RawData!$A$2:$A$1048576,0)),12,8)+$B$5/24,INDEX(RawData!$C$2:$C$1048576, MATCH(FmtData!$B$4+(ROW()-10),RawData!$A$2:$A$1048576,0)))</f>
        <v>0.28510416666666666</v>
      </c>
      <c r="E6910">
        <f>INDEX(RawData!D$2:D$1048576,MATCH(FmtData!$B$4+(ROW()-10),RawData!$A$2:$A$1048576,0))</f>
        <v>2901.19</v>
      </c>
      <c r="F6910">
        <f>INDEX(RawData!E$2:E$1048576,MATCH(FmtData!$B$4+(ROW()-10),RawData!$A$2:$A$1048576,0))</f>
        <v>7.1738299999999997</v>
      </c>
      <c r="G6910">
        <f>INDEX(RawData!F$2:F$1048576,MATCH(FmtData!$B$4+(ROW()-10),RawData!$A$2:$A$1048576,0))</f>
        <v>-153.55699999999999</v>
      </c>
      <c r="H6910">
        <f>INDEX(RawData!G$2:G$1048576,MATCH(FmtData!$B$4+(ROW()-10),RawData!$A$2:$A$1048576,0))</f>
        <v>0.49984099999999998</v>
      </c>
      <c r="I6910">
        <f>INDEX(RawData!H$2:H$1048576,MATCH(FmtData!$B$4+(ROW()-10),RawData!$A$2:$A$1048576,0))</f>
        <v>-3.71981E-3</v>
      </c>
      <c r="J6910">
        <f>INDEX(RawData!I$2:I$1048576,MATCH(FmtData!$B$4+(ROW()-10),RawData!$A$2:$A$1048576,0))</f>
        <v>194.7</v>
      </c>
      <c r="K6910">
        <f>INDEX(RawData!J$2:J$1048576,MATCH(FmtData!$B$4+(ROW()-10),RawData!$A$2:$A$1048576,0))</f>
        <v>193.9</v>
      </c>
      <c r="L6910">
        <f>INDEX(RawData!K$2:K$1048576,MATCH(FmtData!$B$4+(ROW()-10),RawData!$A$2:$A$1048576,0))</f>
        <v>192.3</v>
      </c>
      <c r="M6910">
        <f>INDEX(RawData!L$2:L$1048576,MATCH(FmtData!$B$4+(ROW()-10),RawData!$A$2:$A$1048576,0))</f>
        <v>23.5</v>
      </c>
      <c r="N6910">
        <f>INDEX(RawData!M$2:M$1048576,MATCH(FmtData!$B$4+(ROW()-10),RawData!$A$2:$A$1048576,0))</f>
        <v>22.1</v>
      </c>
      <c r="O6910">
        <f>INDEX(RawData!N$2:N$1048576,MATCH(FmtData!$B$4+(ROW()-10),RawData!$A$2:$A$1048576,0))</f>
        <v>176.5</v>
      </c>
      <c r="P6910">
        <f>INDEX(RawData!O$2:O$1048576,MATCH(FmtData!$B$4+(ROW()-10),RawData!$A$2:$A$1048576,0))</f>
        <v>35.819800000000001</v>
      </c>
      <c r="Q6910">
        <f>INDEX(RawData!P$2:P$1048576,MATCH(FmtData!$B$4+(ROW()-10),RawData!$A$2:$A$1048576,0))</f>
        <v>231.21299999999999</v>
      </c>
      <c r="R6910">
        <f>INDEX(RawData!Q$2:Q$1048576,MATCH(FmtData!$B$4+(ROW()-10),RawData!$A$2:$A$1048576,0))</f>
        <v>1.8310500000000001E-3</v>
      </c>
      <c r="S6910">
        <f>INDEX(RawData!R$2:R$1048576,MATCH(FmtData!$B$4+(ROW()-10),RawData!$A$2:$A$1048576,0))</f>
        <v>0.51633799999999996</v>
      </c>
      <c r="T6910">
        <f>INDEX(RawData!S$2:S$1048576,MATCH(FmtData!$B$4+(ROW()-10),RawData!$A$2:$A$1048576,0))</f>
        <v>0.52676999999999996</v>
      </c>
      <c r="U6910">
        <f>INDEX(RawData!T$2:T$1048576,MATCH(FmtData!$B$4+(ROW()-10),RawData!$A$2:$A$1048576,0))</f>
        <v>1.5258799999999999E-2</v>
      </c>
      <c r="V6910">
        <f>INDEX(RawData!U$2:U$1048576,MATCH(FmtData!$B$4+(ROW()-10),RawData!$A$2:$A$1048576,0))</f>
        <v>0.19836400000000001</v>
      </c>
      <c r="W6910" s="8">
        <f t="shared" si="2359"/>
        <v>0.18310520000000002</v>
      </c>
      <c r="X6910" s="8">
        <f t="shared" si="2360"/>
        <v>-0.26073607999999993</v>
      </c>
      <c r="Y6910" s="8">
        <f t="shared" si="2361"/>
        <v>-0.15884651999999996</v>
      </c>
      <c r="Z6910" s="8">
        <f t="shared" si="2362"/>
        <v>10.152691814042056</v>
      </c>
      <c r="AA6910" s="8">
        <f t="shared" si="2363"/>
        <v>10.050802254042056</v>
      </c>
      <c r="AB6910" s="8">
        <f t="shared" si="2364"/>
        <v>10.101747034042056</v>
      </c>
      <c r="AC6910" s="6">
        <f t="shared" si="2379"/>
        <v>-276.12</v>
      </c>
      <c r="AD6910" s="15">
        <f t="shared" si="2376"/>
        <v>-16.347999999999956</v>
      </c>
      <c r="AE6910" s="15">
        <f t="shared" si="2377"/>
        <v>68.452791551277301</v>
      </c>
      <c r="AF6910" s="15">
        <f t="shared" si="2378"/>
        <v>41.299610510253387</v>
      </c>
      <c r="AG6910" s="15">
        <f t="shared" si="2365"/>
        <v>54.811079706319902</v>
      </c>
      <c r="AH6910" s="15">
        <f t="shared" si="2380"/>
        <v>-117.22660518134808</v>
      </c>
      <c r="AI6910" s="17">
        <f t="shared" si="2366"/>
        <v>1.1883410670706531</v>
      </c>
      <c r="AJ6910" s="17">
        <f t="shared" si="2367"/>
        <v>0.94286021932739073</v>
      </c>
      <c r="AK6910" s="17">
        <f t="shared" si="2368"/>
        <v>0.75951461028015788</v>
      </c>
      <c r="AL6910" s="17">
        <f t="shared" si="2369"/>
        <v>0.78174490703777533</v>
      </c>
      <c r="AM6910" s="17">
        <f t="shared" si="2370"/>
        <v>0.77052274714301561</v>
      </c>
      <c r="AN6910" s="17">
        <f t="shared" si="2371"/>
        <v>0.94286021932739073</v>
      </c>
      <c r="AO6910" s="17">
        <f t="shared" si="2375"/>
        <v>0</v>
      </c>
      <c r="AP6910" s="17">
        <f t="shared" si="2372"/>
        <v>7.7052274714301561</v>
      </c>
      <c r="AQ6910" s="17">
        <f t="shared" si="2373"/>
        <v>11.883410670706532</v>
      </c>
      <c r="AR6910" s="17">
        <f t="shared" si="2374"/>
        <v>20.002931188758847</v>
      </c>
    </row>
    <row r="6911" spans="2:44" x14ac:dyDescent="0.25">
      <c r="B6911">
        <f>INDEX(RawData!$A$2:$A$1048576,MATCH(FmtData!$B$4+(ROW()-10),RawData!$A$2:$A$1048576,0))</f>
        <v>7096</v>
      </c>
      <c r="C6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1)</f>
        <v>42235.286261574074</v>
      </c>
      <c r="D6911" s="46">
        <f>IF($B$6=1,MID(INDEX(RawData!$B$2:$B$1048576, MATCH(FmtData!$B$4+(ROW()-10),RawData!$A$2:$A$1048576,0)),12,8)+$B$5/24,INDEX(RawData!$C$2:$C$1048576, MATCH(FmtData!$B$4+(ROW()-10),RawData!$A$2:$A$1048576,0)))</f>
        <v>0.2862615740740741</v>
      </c>
      <c r="E6911">
        <f>INDEX(RawData!D$2:D$1048576,MATCH(FmtData!$B$4+(ROW()-10),RawData!$A$2:$A$1048576,0))</f>
        <v>2904.3</v>
      </c>
      <c r="F6911">
        <f>INDEX(RawData!E$2:E$1048576,MATCH(FmtData!$B$4+(ROW()-10),RawData!$A$2:$A$1048576,0))</f>
        <v>7.1738299999999997</v>
      </c>
      <c r="G6911">
        <f>INDEX(RawData!F$2:F$1048576,MATCH(FmtData!$B$4+(ROW()-10),RawData!$A$2:$A$1048576,0))</f>
        <v>-153.55699999999999</v>
      </c>
      <c r="H6911">
        <f>INDEX(RawData!G$2:G$1048576,MATCH(FmtData!$B$4+(ROW()-10),RawData!$A$2:$A$1048576,0))</f>
        <v>0.49986599999999998</v>
      </c>
      <c r="I6911">
        <f>INDEX(RawData!H$2:H$1048576,MATCH(FmtData!$B$4+(ROW()-10),RawData!$A$2:$A$1048576,0))</f>
        <v>-3.71981E-3</v>
      </c>
      <c r="J6911">
        <f>INDEX(RawData!I$2:I$1048576,MATCH(FmtData!$B$4+(ROW()-10),RawData!$A$2:$A$1048576,0))</f>
        <v>197.4</v>
      </c>
      <c r="K6911">
        <f>INDEX(RawData!J$2:J$1048576,MATCH(FmtData!$B$4+(ROW()-10),RawData!$A$2:$A$1048576,0))</f>
        <v>194.6</v>
      </c>
      <c r="L6911">
        <f>INDEX(RawData!K$2:K$1048576,MATCH(FmtData!$B$4+(ROW()-10),RawData!$A$2:$A$1048576,0))</f>
        <v>192.8</v>
      </c>
      <c r="M6911">
        <f>INDEX(RawData!L$2:L$1048576,MATCH(FmtData!$B$4+(ROW()-10),RawData!$A$2:$A$1048576,0))</f>
        <v>23.5</v>
      </c>
      <c r="N6911">
        <f>INDEX(RawData!M$2:M$1048576,MATCH(FmtData!$B$4+(ROW()-10),RawData!$A$2:$A$1048576,0))</f>
        <v>22.1</v>
      </c>
      <c r="O6911">
        <f>INDEX(RawData!N$2:N$1048576,MATCH(FmtData!$B$4+(ROW()-10),RawData!$A$2:$A$1048576,0))</f>
        <v>176.5</v>
      </c>
      <c r="P6911">
        <f>INDEX(RawData!O$2:O$1048576,MATCH(FmtData!$B$4+(ROW()-10),RawData!$A$2:$A$1048576,0))</f>
        <v>35.819800000000001</v>
      </c>
      <c r="Q6911">
        <f>INDEX(RawData!P$2:P$1048576,MATCH(FmtData!$B$4+(ROW()-10),RawData!$A$2:$A$1048576,0))</f>
        <v>231.49100000000001</v>
      </c>
      <c r="R6911">
        <f>INDEX(RawData!Q$2:Q$1048576,MATCH(FmtData!$B$4+(ROW()-10),RawData!$A$2:$A$1048576,0))</f>
        <v>1.8310500000000001E-3</v>
      </c>
      <c r="S6911">
        <f>INDEX(RawData!R$2:R$1048576,MATCH(FmtData!$B$4+(ROW()-10),RawData!$A$2:$A$1048576,0))</f>
        <v>0.51633799999999996</v>
      </c>
      <c r="T6911">
        <f>INDEX(RawData!S$2:S$1048576,MATCH(FmtData!$B$4+(ROW()-10),RawData!$A$2:$A$1048576,0))</f>
        <v>0.52676999999999996</v>
      </c>
      <c r="U6911">
        <f>INDEX(RawData!T$2:T$1048576,MATCH(FmtData!$B$4+(ROW()-10),RawData!$A$2:$A$1048576,0))</f>
        <v>1.5258799999999999E-2</v>
      </c>
      <c r="V6911">
        <f>INDEX(RawData!U$2:U$1048576,MATCH(FmtData!$B$4+(ROW()-10),RawData!$A$2:$A$1048576,0))</f>
        <v>0.19836400000000001</v>
      </c>
      <c r="W6911" s="8">
        <f t="shared" si="2359"/>
        <v>0.18310520000000002</v>
      </c>
      <c r="X6911" s="8">
        <f t="shared" si="2360"/>
        <v>-0.26073607999999993</v>
      </c>
      <c r="Y6911" s="8">
        <f t="shared" si="2361"/>
        <v>-0.15884651999999996</v>
      </c>
      <c r="Z6911" s="8">
        <f t="shared" si="2362"/>
        <v>10.152691814042056</v>
      </c>
      <c r="AA6911" s="8">
        <f t="shared" si="2363"/>
        <v>10.050802254042056</v>
      </c>
      <c r="AB6911" s="8">
        <f t="shared" si="2364"/>
        <v>10.101747034042056</v>
      </c>
      <c r="AC6911" s="6">
        <f t="shared" si="2379"/>
        <v>-275.84199999999998</v>
      </c>
      <c r="AD6911" s="15">
        <f t="shared" si="2376"/>
        <v>-16.069999999999936</v>
      </c>
      <c r="AE6911" s="15">
        <f t="shared" si="2377"/>
        <v>68.452791551277301</v>
      </c>
      <c r="AF6911" s="15">
        <f t="shared" si="2378"/>
        <v>41.299610510253387</v>
      </c>
      <c r="AG6911" s="15">
        <f t="shared" si="2365"/>
        <v>54.811079706319902</v>
      </c>
      <c r="AH6911" s="15">
        <f t="shared" si="2380"/>
        <v>-116.94860518134806</v>
      </c>
      <c r="AI6911" s="17">
        <f t="shared" si="2366"/>
        <v>1.1877999981680665</v>
      </c>
      <c r="AJ6911" s="17">
        <f t="shared" si="2367"/>
        <v>0.94251957133207087</v>
      </c>
      <c r="AK6911" s="17">
        <f t="shared" si="2368"/>
        <v>0.75951461028015788</v>
      </c>
      <c r="AL6911" s="17">
        <f t="shared" si="2369"/>
        <v>0.78174490703777533</v>
      </c>
      <c r="AM6911" s="17">
        <f t="shared" si="2370"/>
        <v>0.77052274714301561</v>
      </c>
      <c r="AN6911" s="17">
        <f t="shared" si="2371"/>
        <v>0.94251957133207087</v>
      </c>
      <c r="AO6911" s="17">
        <f t="shared" si="2375"/>
        <v>0</v>
      </c>
      <c r="AP6911" s="17">
        <f t="shared" si="2372"/>
        <v>7.7052274714301561</v>
      </c>
      <c r="AQ6911" s="17">
        <f t="shared" si="2373"/>
        <v>11.877999981680665</v>
      </c>
      <c r="AR6911" s="17">
        <f t="shared" si="2374"/>
        <v>20.024373809199783</v>
      </c>
    </row>
    <row r="6912" spans="2:44" x14ac:dyDescent="0.25">
      <c r="B6912">
        <f>INDEX(RawData!$A$2:$A$1048576,MATCH(FmtData!$B$4+(ROW()-10),RawData!$A$2:$A$1048576,0))</f>
        <v>7097</v>
      </c>
      <c r="C6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2)</f>
        <v>42235.287418981483</v>
      </c>
      <c r="D6912" s="46">
        <f>IF($B$6=1,MID(INDEX(RawData!$B$2:$B$1048576, MATCH(FmtData!$B$4+(ROW()-10),RawData!$A$2:$A$1048576,0)),12,8)+$B$5/24,INDEX(RawData!$C$2:$C$1048576, MATCH(FmtData!$B$4+(ROW()-10),RawData!$A$2:$A$1048576,0)))</f>
        <v>0.28741898148148148</v>
      </c>
      <c r="E6912">
        <f>INDEX(RawData!D$2:D$1048576,MATCH(FmtData!$B$4+(ROW()-10),RawData!$A$2:$A$1048576,0))</f>
        <v>2903.37</v>
      </c>
      <c r="F6912">
        <f>INDEX(RawData!E$2:E$1048576,MATCH(FmtData!$B$4+(ROW()-10),RawData!$A$2:$A$1048576,0))</f>
        <v>6.25</v>
      </c>
      <c r="G6912">
        <f>INDEX(RawData!F$2:F$1048576,MATCH(FmtData!$B$4+(ROW()-10),RawData!$A$2:$A$1048576,0))</f>
        <v>-153.55699999999999</v>
      </c>
      <c r="H6912">
        <f>INDEX(RawData!G$2:G$1048576,MATCH(FmtData!$B$4+(ROW()-10),RawData!$A$2:$A$1048576,0))</f>
        <v>0.49984099999999998</v>
      </c>
      <c r="I6912">
        <f>INDEX(RawData!H$2:H$1048576,MATCH(FmtData!$B$4+(ROW()-10),RawData!$A$2:$A$1048576,0))</f>
        <v>-3.71981E-3</v>
      </c>
      <c r="J6912">
        <f>INDEX(RawData!I$2:I$1048576,MATCH(FmtData!$B$4+(ROW()-10),RawData!$A$2:$A$1048576,0))</f>
        <v>195.1</v>
      </c>
      <c r="K6912">
        <f>INDEX(RawData!J$2:J$1048576,MATCH(FmtData!$B$4+(ROW()-10),RawData!$A$2:$A$1048576,0))</f>
        <v>196.3</v>
      </c>
      <c r="L6912">
        <f>INDEX(RawData!K$2:K$1048576,MATCH(FmtData!$B$4+(ROW()-10),RawData!$A$2:$A$1048576,0))</f>
        <v>193.4</v>
      </c>
      <c r="M6912">
        <f>INDEX(RawData!L$2:L$1048576,MATCH(FmtData!$B$4+(ROW()-10),RawData!$A$2:$A$1048576,0))</f>
        <v>23.5</v>
      </c>
      <c r="N6912">
        <f>INDEX(RawData!M$2:M$1048576,MATCH(FmtData!$B$4+(ROW()-10),RawData!$A$2:$A$1048576,0))</f>
        <v>22.2</v>
      </c>
      <c r="O6912">
        <f>INDEX(RawData!N$2:N$1048576,MATCH(FmtData!$B$4+(ROW()-10),RawData!$A$2:$A$1048576,0))</f>
        <v>176.8</v>
      </c>
      <c r="P6912">
        <f>INDEX(RawData!O$2:O$1048576,MATCH(FmtData!$B$4+(ROW()-10),RawData!$A$2:$A$1048576,0))</f>
        <v>35.819800000000001</v>
      </c>
      <c r="Q6912">
        <f>INDEX(RawData!P$2:P$1048576,MATCH(FmtData!$B$4+(ROW()-10),RawData!$A$2:$A$1048576,0))</f>
        <v>231.72300000000001</v>
      </c>
      <c r="R6912">
        <f>INDEX(RawData!Q$2:Q$1048576,MATCH(FmtData!$B$4+(ROW()-10),RawData!$A$2:$A$1048576,0))</f>
        <v>1.8310500000000001E-3</v>
      </c>
      <c r="S6912">
        <f>INDEX(RawData!R$2:R$1048576,MATCH(FmtData!$B$4+(ROW()-10),RawData!$A$2:$A$1048576,0))</f>
        <v>0.51633799999999996</v>
      </c>
      <c r="T6912">
        <f>INDEX(RawData!S$2:S$1048576,MATCH(FmtData!$B$4+(ROW()-10),RawData!$A$2:$A$1048576,0))</f>
        <v>0.52676999999999996</v>
      </c>
      <c r="U6912">
        <f>INDEX(RawData!T$2:T$1048576,MATCH(FmtData!$B$4+(ROW()-10),RawData!$A$2:$A$1048576,0))</f>
        <v>1.5258799999999999E-2</v>
      </c>
      <c r="V6912">
        <f>INDEX(RawData!U$2:U$1048576,MATCH(FmtData!$B$4+(ROW()-10),RawData!$A$2:$A$1048576,0))</f>
        <v>0.19836400000000001</v>
      </c>
      <c r="W6912" s="8">
        <f t="shared" si="2359"/>
        <v>0.18310520000000002</v>
      </c>
      <c r="X6912" s="8">
        <f t="shared" si="2360"/>
        <v>-0.26073607999999993</v>
      </c>
      <c r="Y6912" s="8">
        <f t="shared" si="2361"/>
        <v>-0.15884651999999996</v>
      </c>
      <c r="Z6912" s="8">
        <f t="shared" si="2362"/>
        <v>10.152691814042056</v>
      </c>
      <c r="AA6912" s="8">
        <f t="shared" si="2363"/>
        <v>10.050802254042056</v>
      </c>
      <c r="AB6912" s="8">
        <f t="shared" si="2364"/>
        <v>10.101747034042056</v>
      </c>
      <c r="AC6912" s="6">
        <f t="shared" si="2379"/>
        <v>-275.61</v>
      </c>
      <c r="AD6912" s="15">
        <f t="shared" si="2376"/>
        <v>-15.837999999999965</v>
      </c>
      <c r="AE6912" s="15">
        <f t="shared" si="2377"/>
        <v>68.452791551277301</v>
      </c>
      <c r="AF6912" s="15">
        <f t="shared" si="2378"/>
        <v>41.299610510253387</v>
      </c>
      <c r="AG6912" s="15">
        <f t="shared" si="2365"/>
        <v>54.811079706319902</v>
      </c>
      <c r="AH6912" s="15">
        <f t="shared" si="2380"/>
        <v>-116.71660518134809</v>
      </c>
      <c r="AI6912" s="17">
        <f t="shared" si="2366"/>
        <v>1.187348835675045</v>
      </c>
      <c r="AJ6912" s="17">
        <f t="shared" si="2367"/>
        <v>0.94223547791758344</v>
      </c>
      <c r="AK6912" s="17">
        <f t="shared" si="2368"/>
        <v>0.75951461028015788</v>
      </c>
      <c r="AL6912" s="17">
        <f t="shared" si="2369"/>
        <v>0.78174490703777533</v>
      </c>
      <c r="AM6912" s="17">
        <f t="shared" si="2370"/>
        <v>0.77052274714301561</v>
      </c>
      <c r="AN6912" s="17">
        <f t="shared" si="2371"/>
        <v>0.94223547791758344</v>
      </c>
      <c r="AO6912" s="17">
        <f t="shared" si="2375"/>
        <v>0</v>
      </c>
      <c r="AP6912" s="17">
        <f t="shared" si="2372"/>
        <v>7.7052274714301561</v>
      </c>
      <c r="AQ6912" s="17">
        <f t="shared" si="2373"/>
        <v>11.87348835675045</v>
      </c>
      <c r="AR6912" s="17">
        <f t="shared" si="2374"/>
        <v>20.017961707267283</v>
      </c>
    </row>
    <row r="6913" spans="2:44" x14ac:dyDescent="0.25">
      <c r="B6913">
        <f>INDEX(RawData!$A$2:$A$1048576,MATCH(FmtData!$B$4+(ROW()-10),RawData!$A$2:$A$1048576,0))</f>
        <v>7098</v>
      </c>
      <c r="C6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3)</f>
        <v>42235.288576388892</v>
      </c>
      <c r="D6913" s="46">
        <f>IF($B$6=1,MID(INDEX(RawData!$B$2:$B$1048576, MATCH(FmtData!$B$4+(ROW()-10),RawData!$A$2:$A$1048576,0)),12,8)+$B$5/24,INDEX(RawData!$C$2:$C$1048576, MATCH(FmtData!$B$4+(ROW()-10),RawData!$A$2:$A$1048576,0)))</f>
        <v>0.28857638888888887</v>
      </c>
      <c r="E6913">
        <f>INDEX(RawData!D$2:D$1048576,MATCH(FmtData!$B$4+(ROW()-10),RawData!$A$2:$A$1048576,0))</f>
        <v>2901.19</v>
      </c>
      <c r="F6913">
        <f>INDEX(RawData!E$2:E$1048576,MATCH(FmtData!$B$4+(ROW()-10),RawData!$A$2:$A$1048576,0))</f>
        <v>6.25</v>
      </c>
      <c r="G6913">
        <f>INDEX(RawData!F$2:F$1048576,MATCH(FmtData!$B$4+(ROW()-10),RawData!$A$2:$A$1048576,0))</f>
        <v>-153.55699999999999</v>
      </c>
      <c r="H6913">
        <f>INDEX(RawData!G$2:G$1048576,MATCH(FmtData!$B$4+(ROW()-10),RawData!$A$2:$A$1048576,0))</f>
        <v>0.49982199999999999</v>
      </c>
      <c r="I6913">
        <f>INDEX(RawData!H$2:H$1048576,MATCH(FmtData!$B$4+(ROW()-10),RawData!$A$2:$A$1048576,0))</f>
        <v>-3.71981E-3</v>
      </c>
      <c r="J6913">
        <f>INDEX(RawData!I$2:I$1048576,MATCH(FmtData!$B$4+(ROW()-10),RawData!$A$2:$A$1048576,0))</f>
        <v>196.6</v>
      </c>
      <c r="K6913">
        <f>INDEX(RawData!J$2:J$1048576,MATCH(FmtData!$B$4+(ROW()-10),RawData!$A$2:$A$1048576,0))</f>
        <v>195</v>
      </c>
      <c r="L6913">
        <f>INDEX(RawData!K$2:K$1048576,MATCH(FmtData!$B$4+(ROW()-10),RawData!$A$2:$A$1048576,0))</f>
        <v>193.9</v>
      </c>
      <c r="M6913">
        <f>INDEX(RawData!L$2:L$1048576,MATCH(FmtData!$B$4+(ROW()-10),RawData!$A$2:$A$1048576,0))</f>
        <v>23.5</v>
      </c>
      <c r="N6913">
        <f>INDEX(RawData!M$2:M$1048576,MATCH(FmtData!$B$4+(ROW()-10),RawData!$A$2:$A$1048576,0))</f>
        <v>22.2</v>
      </c>
      <c r="O6913">
        <f>INDEX(RawData!N$2:N$1048576,MATCH(FmtData!$B$4+(ROW()-10),RawData!$A$2:$A$1048576,0))</f>
        <v>176.5</v>
      </c>
      <c r="P6913">
        <f>INDEX(RawData!O$2:O$1048576,MATCH(FmtData!$B$4+(ROW()-10),RawData!$A$2:$A$1048576,0))</f>
        <v>35.819800000000001</v>
      </c>
      <c r="Q6913">
        <f>INDEX(RawData!P$2:P$1048576,MATCH(FmtData!$B$4+(ROW()-10),RawData!$A$2:$A$1048576,0))</f>
        <v>231.21299999999999</v>
      </c>
      <c r="R6913">
        <f>INDEX(RawData!Q$2:Q$1048576,MATCH(FmtData!$B$4+(ROW()-10),RawData!$A$2:$A$1048576,0))</f>
        <v>1.8310500000000001E-3</v>
      </c>
      <c r="S6913">
        <f>INDEX(RawData!R$2:R$1048576,MATCH(FmtData!$B$4+(ROW()-10),RawData!$A$2:$A$1048576,0))</f>
        <v>0.51633799999999996</v>
      </c>
      <c r="T6913">
        <f>INDEX(RawData!S$2:S$1048576,MATCH(FmtData!$B$4+(ROW()-10),RawData!$A$2:$A$1048576,0))</f>
        <v>0.52676999999999996</v>
      </c>
      <c r="U6913">
        <f>INDEX(RawData!T$2:T$1048576,MATCH(FmtData!$B$4+(ROW()-10),RawData!$A$2:$A$1048576,0))</f>
        <v>1.9836400000000001E-2</v>
      </c>
      <c r="V6913">
        <f>INDEX(RawData!U$2:U$1048576,MATCH(FmtData!$B$4+(ROW()-10),RawData!$A$2:$A$1048576,0))</f>
        <v>0.19836400000000001</v>
      </c>
      <c r="W6913" s="8">
        <f t="shared" si="2359"/>
        <v>0.17852760000000001</v>
      </c>
      <c r="X6913" s="8">
        <f t="shared" si="2360"/>
        <v>-0.26073607999999993</v>
      </c>
      <c r="Y6913" s="8">
        <f t="shared" si="2361"/>
        <v>-0.15884651999999996</v>
      </c>
      <c r="Z6913" s="8">
        <f t="shared" si="2362"/>
        <v>10.152691814042056</v>
      </c>
      <c r="AA6913" s="8">
        <f t="shared" si="2363"/>
        <v>10.050802254042056</v>
      </c>
      <c r="AB6913" s="8">
        <f t="shared" si="2364"/>
        <v>10.101747034042056</v>
      </c>
      <c r="AC6913" s="6">
        <f t="shared" si="2379"/>
        <v>-276.12</v>
      </c>
      <c r="AD6913" s="15">
        <f t="shared" si="2376"/>
        <v>-16.347999999999956</v>
      </c>
      <c r="AE6913" s="15">
        <f t="shared" si="2377"/>
        <v>68.452791551277301</v>
      </c>
      <c r="AF6913" s="15">
        <f t="shared" si="2378"/>
        <v>41.299610510253387</v>
      </c>
      <c r="AG6913" s="15">
        <f t="shared" si="2365"/>
        <v>54.811079706319902</v>
      </c>
      <c r="AH6913" s="15">
        <f t="shared" si="2380"/>
        <v>-117.22660518134808</v>
      </c>
      <c r="AI6913" s="17">
        <f t="shared" si="2366"/>
        <v>1.1883410670706531</v>
      </c>
      <c r="AJ6913" s="17">
        <f t="shared" si="2367"/>
        <v>0.94286021932739073</v>
      </c>
      <c r="AK6913" s="17">
        <f t="shared" si="2368"/>
        <v>0.75951461028015788</v>
      </c>
      <c r="AL6913" s="17">
        <f t="shared" si="2369"/>
        <v>0.78174490703777533</v>
      </c>
      <c r="AM6913" s="17">
        <f t="shared" si="2370"/>
        <v>0.77052274714301561</v>
      </c>
      <c r="AN6913" s="17">
        <f t="shared" si="2371"/>
        <v>0.94286021932739073</v>
      </c>
      <c r="AO6913" s="17">
        <f t="shared" si="2375"/>
        <v>0</v>
      </c>
      <c r="AP6913" s="17">
        <f t="shared" si="2372"/>
        <v>7.7052274714301561</v>
      </c>
      <c r="AQ6913" s="17">
        <f t="shared" si="2373"/>
        <v>11.883410670706532</v>
      </c>
      <c r="AR6913" s="17">
        <f t="shared" si="2374"/>
        <v>20.002931188758847</v>
      </c>
    </row>
    <row r="6914" spans="2:44" x14ac:dyDescent="0.25">
      <c r="B6914">
        <f>INDEX(RawData!$A$2:$A$1048576,MATCH(FmtData!$B$4+(ROW()-10),RawData!$A$2:$A$1048576,0))</f>
        <v>7099</v>
      </c>
      <c r="C6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4)</f>
        <v>42235.28974537037</v>
      </c>
      <c r="D6914" s="46">
        <f>IF($B$6=1,MID(INDEX(RawData!$B$2:$B$1048576, MATCH(FmtData!$B$4+(ROW()-10),RawData!$A$2:$A$1048576,0)),12,8)+$B$5/24,INDEX(RawData!$C$2:$C$1048576, MATCH(FmtData!$B$4+(ROW()-10),RawData!$A$2:$A$1048576,0)))</f>
        <v>0.28974537037037035</v>
      </c>
      <c r="E6914">
        <f>INDEX(RawData!D$2:D$1048576,MATCH(FmtData!$B$4+(ROW()-10),RawData!$A$2:$A$1048576,0))</f>
        <v>2904.3</v>
      </c>
      <c r="F6914">
        <f>INDEX(RawData!E$2:E$1048576,MATCH(FmtData!$B$4+(ROW()-10),RawData!$A$2:$A$1048576,0))</f>
        <v>6.25</v>
      </c>
      <c r="G6914">
        <f>INDEX(RawData!F$2:F$1048576,MATCH(FmtData!$B$4+(ROW()-10),RawData!$A$2:$A$1048576,0))</f>
        <v>-153.55699999999999</v>
      </c>
      <c r="H6914">
        <f>INDEX(RawData!G$2:G$1048576,MATCH(FmtData!$B$4+(ROW()-10),RawData!$A$2:$A$1048576,0))</f>
        <v>0.49982199999999999</v>
      </c>
      <c r="I6914">
        <f>INDEX(RawData!H$2:H$1048576,MATCH(FmtData!$B$4+(ROW()-10),RawData!$A$2:$A$1048576,0))</f>
        <v>-3.71981E-3</v>
      </c>
      <c r="J6914">
        <f>INDEX(RawData!I$2:I$1048576,MATCH(FmtData!$B$4+(ROW()-10),RawData!$A$2:$A$1048576,0))</f>
        <v>195.4</v>
      </c>
      <c r="K6914">
        <f>INDEX(RawData!J$2:J$1048576,MATCH(FmtData!$B$4+(ROW()-10),RawData!$A$2:$A$1048576,0))</f>
        <v>193.6</v>
      </c>
      <c r="L6914">
        <f>INDEX(RawData!K$2:K$1048576,MATCH(FmtData!$B$4+(ROW()-10),RawData!$A$2:$A$1048576,0))</f>
        <v>194.2</v>
      </c>
      <c r="M6914">
        <f>INDEX(RawData!L$2:L$1048576,MATCH(FmtData!$B$4+(ROW()-10),RawData!$A$2:$A$1048576,0))</f>
        <v>23.5</v>
      </c>
      <c r="N6914">
        <f>INDEX(RawData!M$2:M$1048576,MATCH(FmtData!$B$4+(ROW()-10),RawData!$A$2:$A$1048576,0))</f>
        <v>22.2</v>
      </c>
      <c r="O6914">
        <f>INDEX(RawData!N$2:N$1048576,MATCH(FmtData!$B$4+(ROW()-10),RawData!$A$2:$A$1048576,0))</f>
        <v>176.7</v>
      </c>
      <c r="P6914">
        <f>INDEX(RawData!O$2:O$1048576,MATCH(FmtData!$B$4+(ROW()-10),RawData!$A$2:$A$1048576,0))</f>
        <v>35.819800000000001</v>
      </c>
      <c r="Q6914">
        <f>INDEX(RawData!P$2:P$1048576,MATCH(FmtData!$B$4+(ROW()-10),RawData!$A$2:$A$1048576,0))</f>
        <v>231.49100000000001</v>
      </c>
      <c r="R6914">
        <f>INDEX(RawData!Q$2:Q$1048576,MATCH(FmtData!$B$4+(ROW()-10),RawData!$A$2:$A$1048576,0))</f>
        <v>2.4414100000000002E-3</v>
      </c>
      <c r="S6914">
        <f>INDEX(RawData!R$2:R$1048576,MATCH(FmtData!$B$4+(ROW()-10),RawData!$A$2:$A$1048576,0))</f>
        <v>0.51633799999999996</v>
      </c>
      <c r="T6914">
        <f>INDEX(RawData!S$2:S$1048576,MATCH(FmtData!$B$4+(ROW()-10),RawData!$A$2:$A$1048576,0))</f>
        <v>0.52676999999999996</v>
      </c>
      <c r="U6914">
        <f>INDEX(RawData!T$2:T$1048576,MATCH(FmtData!$B$4+(ROW()-10),RawData!$A$2:$A$1048576,0))</f>
        <v>1.9836400000000001E-2</v>
      </c>
      <c r="V6914">
        <f>INDEX(RawData!U$2:U$1048576,MATCH(FmtData!$B$4+(ROW()-10),RawData!$A$2:$A$1048576,0))</f>
        <v>0.19836400000000001</v>
      </c>
      <c r="W6914" s="8">
        <f t="shared" si="2359"/>
        <v>0.17852760000000001</v>
      </c>
      <c r="X6914" s="8">
        <f t="shared" si="2360"/>
        <v>-0.26073607999999993</v>
      </c>
      <c r="Y6914" s="8">
        <f t="shared" si="2361"/>
        <v>-0.15884651999999996</v>
      </c>
      <c r="Z6914" s="8">
        <f t="shared" si="2362"/>
        <v>10.152691814042056</v>
      </c>
      <c r="AA6914" s="8">
        <f t="shared" si="2363"/>
        <v>10.050802254042056</v>
      </c>
      <c r="AB6914" s="8">
        <f t="shared" si="2364"/>
        <v>10.101747034042056</v>
      </c>
      <c r="AC6914" s="6">
        <f t="shared" si="2379"/>
        <v>-275.84199999999998</v>
      </c>
      <c r="AD6914" s="15">
        <f t="shared" si="2376"/>
        <v>-16.069999999999936</v>
      </c>
      <c r="AE6914" s="15">
        <f t="shared" si="2377"/>
        <v>68.452791551277301</v>
      </c>
      <c r="AF6914" s="15">
        <f t="shared" si="2378"/>
        <v>41.299610510253387</v>
      </c>
      <c r="AG6914" s="15">
        <f t="shared" si="2365"/>
        <v>54.811079706319902</v>
      </c>
      <c r="AH6914" s="15">
        <f t="shared" si="2380"/>
        <v>-116.94860518134806</v>
      </c>
      <c r="AI6914" s="17">
        <f t="shared" si="2366"/>
        <v>1.1877999981680665</v>
      </c>
      <c r="AJ6914" s="17">
        <f t="shared" si="2367"/>
        <v>0.94251957133207087</v>
      </c>
      <c r="AK6914" s="17">
        <f t="shared" si="2368"/>
        <v>0.75951461028015788</v>
      </c>
      <c r="AL6914" s="17">
        <f t="shared" si="2369"/>
        <v>0.78174490703777533</v>
      </c>
      <c r="AM6914" s="17">
        <f t="shared" si="2370"/>
        <v>0.77052274714301561</v>
      </c>
      <c r="AN6914" s="17">
        <f t="shared" si="2371"/>
        <v>0.94251957133207087</v>
      </c>
      <c r="AO6914" s="17">
        <f t="shared" si="2375"/>
        <v>0</v>
      </c>
      <c r="AP6914" s="17">
        <f t="shared" si="2372"/>
        <v>7.7052274714301561</v>
      </c>
      <c r="AQ6914" s="17">
        <f t="shared" si="2373"/>
        <v>11.877999981680665</v>
      </c>
      <c r="AR6914" s="17">
        <f t="shared" si="2374"/>
        <v>20.024373809199783</v>
      </c>
    </row>
    <row r="6915" spans="2:44" x14ac:dyDescent="0.25">
      <c r="B6915">
        <f>INDEX(RawData!$A$2:$A$1048576,MATCH(FmtData!$B$4+(ROW()-10),RawData!$A$2:$A$1048576,0))</f>
        <v>7100</v>
      </c>
      <c r="C6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5)</f>
        <v>42235.290891203702</v>
      </c>
      <c r="D6915" s="46">
        <f>IF($B$6=1,MID(INDEX(RawData!$B$2:$B$1048576, MATCH(FmtData!$B$4+(ROW()-10),RawData!$A$2:$A$1048576,0)),12,8)+$B$5/24,INDEX(RawData!$C$2:$C$1048576, MATCH(FmtData!$B$4+(ROW()-10),RawData!$A$2:$A$1048576,0)))</f>
        <v>0.29089120370370369</v>
      </c>
      <c r="E6915">
        <f>INDEX(RawData!D$2:D$1048576,MATCH(FmtData!$B$4+(ROW()-10),RawData!$A$2:$A$1048576,0))</f>
        <v>2901.19</v>
      </c>
      <c r="F6915">
        <f>INDEX(RawData!E$2:E$1048576,MATCH(FmtData!$B$4+(ROW()-10),RawData!$A$2:$A$1048576,0))</f>
        <v>7.1738299999999997</v>
      </c>
      <c r="G6915">
        <f>INDEX(RawData!F$2:F$1048576,MATCH(FmtData!$B$4+(ROW()-10),RawData!$A$2:$A$1048576,0))</f>
        <v>-153.55699999999999</v>
      </c>
      <c r="H6915">
        <f>INDEX(RawData!G$2:G$1048576,MATCH(FmtData!$B$4+(ROW()-10),RawData!$A$2:$A$1048576,0))</f>
        <v>0.49984099999999998</v>
      </c>
      <c r="I6915">
        <f>INDEX(RawData!H$2:H$1048576,MATCH(FmtData!$B$4+(ROW()-10),RawData!$A$2:$A$1048576,0))</f>
        <v>-3.71981E-3</v>
      </c>
      <c r="J6915">
        <f>INDEX(RawData!I$2:I$1048576,MATCH(FmtData!$B$4+(ROW()-10),RawData!$A$2:$A$1048576,0))</f>
        <v>195.9</v>
      </c>
      <c r="K6915">
        <f>INDEX(RawData!J$2:J$1048576,MATCH(FmtData!$B$4+(ROW()-10),RawData!$A$2:$A$1048576,0))</f>
        <v>195.4</v>
      </c>
      <c r="L6915">
        <f>INDEX(RawData!K$2:K$1048576,MATCH(FmtData!$B$4+(ROW()-10),RawData!$A$2:$A$1048576,0))</f>
        <v>194.6</v>
      </c>
      <c r="M6915">
        <f>INDEX(RawData!L$2:L$1048576,MATCH(FmtData!$B$4+(ROW()-10),RawData!$A$2:$A$1048576,0))</f>
        <v>23.5</v>
      </c>
      <c r="N6915">
        <f>INDEX(RawData!M$2:M$1048576,MATCH(FmtData!$B$4+(ROW()-10),RawData!$A$2:$A$1048576,0))</f>
        <v>22.2</v>
      </c>
      <c r="O6915">
        <f>INDEX(RawData!N$2:N$1048576,MATCH(FmtData!$B$4+(ROW()-10),RawData!$A$2:$A$1048576,0))</f>
        <v>176.6</v>
      </c>
      <c r="P6915">
        <f>INDEX(RawData!O$2:O$1048576,MATCH(FmtData!$B$4+(ROW()-10),RawData!$A$2:$A$1048576,0))</f>
        <v>35.819800000000001</v>
      </c>
      <c r="Q6915">
        <f>INDEX(RawData!P$2:P$1048576,MATCH(FmtData!$B$4+(ROW()-10),RawData!$A$2:$A$1048576,0))</f>
        <v>231.10400000000001</v>
      </c>
      <c r="R6915">
        <f>INDEX(RawData!Q$2:Q$1048576,MATCH(FmtData!$B$4+(ROW()-10),RawData!$A$2:$A$1048576,0))</f>
        <v>1.8310500000000001E-3</v>
      </c>
      <c r="S6915">
        <f>INDEX(RawData!R$2:R$1048576,MATCH(FmtData!$B$4+(ROW()-10),RawData!$A$2:$A$1048576,0))</f>
        <v>0.51633799999999996</v>
      </c>
      <c r="T6915">
        <f>INDEX(RawData!S$2:S$1048576,MATCH(FmtData!$B$4+(ROW()-10),RawData!$A$2:$A$1048576,0))</f>
        <v>0.52676999999999996</v>
      </c>
      <c r="U6915">
        <f>INDEX(RawData!T$2:T$1048576,MATCH(FmtData!$B$4+(ROW()-10),RawData!$A$2:$A$1048576,0))</f>
        <v>1.9836400000000001E-2</v>
      </c>
      <c r="V6915">
        <f>INDEX(RawData!U$2:U$1048576,MATCH(FmtData!$B$4+(ROW()-10),RawData!$A$2:$A$1048576,0))</f>
        <v>0.19836400000000001</v>
      </c>
      <c r="W6915" s="8">
        <f t="shared" si="2359"/>
        <v>0.17852760000000001</v>
      </c>
      <c r="X6915" s="8">
        <f t="shared" si="2360"/>
        <v>-0.26073607999999993</v>
      </c>
      <c r="Y6915" s="8">
        <f t="shared" si="2361"/>
        <v>-0.15884651999999996</v>
      </c>
      <c r="Z6915" s="8">
        <f t="shared" si="2362"/>
        <v>10.152691814042056</v>
      </c>
      <c r="AA6915" s="8">
        <f t="shared" si="2363"/>
        <v>10.050802254042056</v>
      </c>
      <c r="AB6915" s="8">
        <f t="shared" si="2364"/>
        <v>10.101747034042056</v>
      </c>
      <c r="AC6915" s="6">
        <f t="shared" si="2379"/>
        <v>-276.22900000000004</v>
      </c>
      <c r="AD6915" s="15">
        <f t="shared" si="2376"/>
        <v>-16.456999999999994</v>
      </c>
      <c r="AE6915" s="15">
        <f t="shared" si="2377"/>
        <v>68.452791551277301</v>
      </c>
      <c r="AF6915" s="15">
        <f t="shared" si="2378"/>
        <v>41.299610510253387</v>
      </c>
      <c r="AG6915" s="15">
        <f t="shared" si="2365"/>
        <v>54.811079706319902</v>
      </c>
      <c r="AH6915" s="15">
        <f t="shared" si="2380"/>
        <v>-117.33560518134811</v>
      </c>
      <c r="AI6915" s="17">
        <f t="shared" si="2366"/>
        <v>1.1885533473425578</v>
      </c>
      <c r="AJ6915" s="17">
        <f t="shared" si="2367"/>
        <v>0.9429938499595244</v>
      </c>
      <c r="AK6915" s="17">
        <f t="shared" si="2368"/>
        <v>0.75951461028015788</v>
      </c>
      <c r="AL6915" s="17">
        <f t="shared" si="2369"/>
        <v>0.78174490703777533</v>
      </c>
      <c r="AM6915" s="17">
        <f t="shared" si="2370"/>
        <v>0.77052274714301561</v>
      </c>
      <c r="AN6915" s="17">
        <f t="shared" si="2371"/>
        <v>0.9429938499595244</v>
      </c>
      <c r="AO6915" s="17">
        <f t="shared" si="2375"/>
        <v>0</v>
      </c>
      <c r="AP6915" s="17">
        <f t="shared" si="2372"/>
        <v>7.7052274714301561</v>
      </c>
      <c r="AQ6915" s="17">
        <f t="shared" si="2373"/>
        <v>11.885533473425578</v>
      </c>
      <c r="AR6915" s="17">
        <f t="shared" si="2374"/>
        <v>20.002931188758847</v>
      </c>
    </row>
    <row r="6916" spans="2:44" x14ac:dyDescent="0.25">
      <c r="B6916">
        <f>INDEX(RawData!$A$2:$A$1048576,MATCH(FmtData!$B$4+(ROW()-10),RawData!$A$2:$A$1048576,0))</f>
        <v>7101</v>
      </c>
      <c r="C6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6)</f>
        <v>42235.292048611111</v>
      </c>
      <c r="D6916" s="46">
        <f>IF($B$6=1,MID(INDEX(RawData!$B$2:$B$1048576, MATCH(FmtData!$B$4+(ROW()-10),RawData!$A$2:$A$1048576,0)),12,8)+$B$5/24,INDEX(RawData!$C$2:$C$1048576, MATCH(FmtData!$B$4+(ROW()-10),RawData!$A$2:$A$1048576,0)))</f>
        <v>0.29204861111111108</v>
      </c>
      <c r="E6916">
        <f>INDEX(RawData!D$2:D$1048576,MATCH(FmtData!$B$4+(ROW()-10),RawData!$A$2:$A$1048576,0))</f>
        <v>2901.19</v>
      </c>
      <c r="F6916">
        <f>INDEX(RawData!E$2:E$1048576,MATCH(FmtData!$B$4+(ROW()-10),RawData!$A$2:$A$1048576,0))</f>
        <v>7.1738299999999997</v>
      </c>
      <c r="G6916">
        <f>INDEX(RawData!F$2:F$1048576,MATCH(FmtData!$B$4+(ROW()-10),RawData!$A$2:$A$1048576,0))</f>
        <v>-153.55699999999999</v>
      </c>
      <c r="H6916">
        <f>INDEX(RawData!G$2:G$1048576,MATCH(FmtData!$B$4+(ROW()-10),RawData!$A$2:$A$1048576,0))</f>
        <v>0.49982199999999999</v>
      </c>
      <c r="I6916">
        <f>INDEX(RawData!H$2:H$1048576,MATCH(FmtData!$B$4+(ROW()-10),RawData!$A$2:$A$1048576,0))</f>
        <v>-3.71981E-3</v>
      </c>
      <c r="J6916">
        <f>INDEX(RawData!I$2:I$1048576,MATCH(FmtData!$B$4+(ROW()-10),RawData!$A$2:$A$1048576,0))</f>
        <v>196.3</v>
      </c>
      <c r="K6916">
        <f>INDEX(RawData!J$2:J$1048576,MATCH(FmtData!$B$4+(ROW()-10),RawData!$A$2:$A$1048576,0))</f>
        <v>196.3</v>
      </c>
      <c r="L6916">
        <f>INDEX(RawData!K$2:K$1048576,MATCH(FmtData!$B$4+(ROW()-10),RawData!$A$2:$A$1048576,0))</f>
        <v>194.1</v>
      </c>
      <c r="M6916">
        <f>INDEX(RawData!L$2:L$1048576,MATCH(FmtData!$B$4+(ROW()-10),RawData!$A$2:$A$1048576,0))</f>
        <v>23.5</v>
      </c>
      <c r="N6916">
        <f>INDEX(RawData!M$2:M$1048576,MATCH(FmtData!$B$4+(ROW()-10),RawData!$A$2:$A$1048576,0))</f>
        <v>22.1</v>
      </c>
      <c r="O6916">
        <f>INDEX(RawData!N$2:N$1048576,MATCH(FmtData!$B$4+(ROW()-10),RawData!$A$2:$A$1048576,0))</f>
        <v>176.6</v>
      </c>
      <c r="P6916">
        <f>INDEX(RawData!O$2:O$1048576,MATCH(FmtData!$B$4+(ROW()-10),RawData!$A$2:$A$1048576,0))</f>
        <v>35.819800000000001</v>
      </c>
      <c r="Q6916">
        <f>INDEX(RawData!P$2:P$1048576,MATCH(FmtData!$B$4+(ROW()-10),RawData!$A$2:$A$1048576,0))</f>
        <v>231.6</v>
      </c>
      <c r="R6916">
        <f>INDEX(RawData!Q$2:Q$1048576,MATCH(FmtData!$B$4+(ROW()-10),RawData!$A$2:$A$1048576,0))</f>
        <v>1.8310500000000001E-3</v>
      </c>
      <c r="S6916">
        <f>INDEX(RawData!R$2:R$1048576,MATCH(FmtData!$B$4+(ROW()-10),RawData!$A$2:$A$1048576,0))</f>
        <v>0.51633799999999996</v>
      </c>
      <c r="T6916">
        <f>INDEX(RawData!S$2:S$1048576,MATCH(FmtData!$B$4+(ROW()-10),RawData!$A$2:$A$1048576,0))</f>
        <v>0.52676999999999996</v>
      </c>
      <c r="U6916">
        <f>INDEX(RawData!T$2:T$1048576,MATCH(FmtData!$B$4+(ROW()-10),RawData!$A$2:$A$1048576,0))</f>
        <v>1.9836400000000001E-2</v>
      </c>
      <c r="V6916">
        <f>INDEX(RawData!U$2:U$1048576,MATCH(FmtData!$B$4+(ROW()-10),RawData!$A$2:$A$1048576,0))</f>
        <v>0.19836400000000001</v>
      </c>
      <c r="W6916" s="8">
        <f t="shared" ref="W6916:W6979" si="2381">V6916-U6916</f>
        <v>0.17852760000000001</v>
      </c>
      <c r="X6916" s="8">
        <f t="shared" ref="X6916:X6979" si="2382">-(S6916-$S$10)*2.54</f>
        <v>-0.26073607999999993</v>
      </c>
      <c r="Y6916" s="8">
        <f t="shared" ref="Y6916:Y6979" si="2383">-(T6916-$T$10)*2.54</f>
        <v>-0.15884651999999996</v>
      </c>
      <c r="Z6916" s="8">
        <f t="shared" ref="Z6916:Z6979" si="2384">$S$6-X6916</f>
        <v>10.152691814042056</v>
      </c>
      <c r="AA6916" s="8">
        <f t="shared" ref="AA6916:AA6979" si="2385">$S$6-Y6916</f>
        <v>10.050802254042056</v>
      </c>
      <c r="AB6916" s="8">
        <f t="shared" ref="AB6916:AB6979" si="2386">(Z6916+AA6916)/2</f>
        <v>10.101747034042056</v>
      </c>
      <c r="AC6916" s="6">
        <f t="shared" si="2379"/>
        <v>-275.73300000000006</v>
      </c>
      <c r="AD6916" s="15">
        <f t="shared" si="2376"/>
        <v>-15.961000000000013</v>
      </c>
      <c r="AE6916" s="15">
        <f t="shared" si="2377"/>
        <v>68.452791551277301</v>
      </c>
      <c r="AF6916" s="15">
        <f t="shared" si="2378"/>
        <v>41.299610510253387</v>
      </c>
      <c r="AG6916" s="15">
        <f t="shared" ref="AG6916:AG6979" si="2387">PI()*AB6916^2/4*($P$4+(AB6916-$AB$10))-$S$5</f>
        <v>54.811079706319902</v>
      </c>
      <c r="AH6916" s="15">
        <f t="shared" si="2380"/>
        <v>-116.83960518134813</v>
      </c>
      <c r="AI6916" s="17">
        <f t="shared" ref="AI6916:AI6979" si="2388">$L$6/(($S$5+AC6916)*2160)*100^3</f>
        <v>1.18758798688909</v>
      </c>
      <c r="AJ6916" s="17">
        <f t="shared" ref="AJ6916:AJ6979" si="2389">$L$6/(($S$5+AH6916)*2160)*100^3</f>
        <v>0.94238607507563588</v>
      </c>
      <c r="AK6916" s="17">
        <f t="shared" ref="AK6916:AK6979" si="2390">$L$6/(($S$5+AE6916)*2160)*100^3</f>
        <v>0.75951461028015788</v>
      </c>
      <c r="AL6916" s="17">
        <f t="shared" ref="AL6916:AL6979" si="2391">$L$6/(($S$5+AF6916)*2160)*100^3</f>
        <v>0.78174490703777533</v>
      </c>
      <c r="AM6916" s="17">
        <f t="shared" ref="AM6916:AM6979" si="2392">$L$6/(($S$3+AG6916)*2160)*100^3</f>
        <v>0.77052274714301561</v>
      </c>
      <c r="AN6916" s="17">
        <f t="shared" ref="AN6916:AN6979" si="2393">$L$6/(($S$5+AH6916)*2160)*100^3</f>
        <v>0.94238607507563588</v>
      </c>
      <c r="AO6916" s="17">
        <f t="shared" si="2375"/>
        <v>0</v>
      </c>
      <c r="AP6916" s="17">
        <f t="shared" ref="AP6916:AP6979" si="2394">AM6916*10</f>
        <v>7.7052274714301561</v>
      </c>
      <c r="AQ6916" s="17">
        <f t="shared" ref="AQ6916:AQ6979" si="2395">AI6916*10</f>
        <v>11.8758798688909</v>
      </c>
      <c r="AR6916" s="17">
        <f t="shared" ref="AR6916:AR6979" si="2396">E6916*0.101325/14.696</f>
        <v>20.002931188758847</v>
      </c>
    </row>
    <row r="6917" spans="2:44" x14ac:dyDescent="0.25">
      <c r="B6917">
        <f>INDEX(RawData!$A$2:$A$1048576,MATCH(FmtData!$B$4+(ROW()-10),RawData!$A$2:$A$1048576,0))</f>
        <v>7102</v>
      </c>
      <c r="C6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7)</f>
        <v>42235.293217592596</v>
      </c>
      <c r="D6917" s="46">
        <f>IF($B$6=1,MID(INDEX(RawData!$B$2:$B$1048576, MATCH(FmtData!$B$4+(ROW()-10),RawData!$A$2:$A$1048576,0)),12,8)+$B$5/24,INDEX(RawData!$C$2:$C$1048576, MATCH(FmtData!$B$4+(ROW()-10),RawData!$A$2:$A$1048576,0)))</f>
        <v>0.29321759259259256</v>
      </c>
      <c r="E6917">
        <f>INDEX(RawData!D$2:D$1048576,MATCH(FmtData!$B$4+(ROW()-10),RawData!$A$2:$A$1048576,0))</f>
        <v>2900.26</v>
      </c>
      <c r="F6917">
        <f>INDEX(RawData!E$2:E$1048576,MATCH(FmtData!$B$4+(ROW()-10),RawData!$A$2:$A$1048576,0))</f>
        <v>7.1738299999999997</v>
      </c>
      <c r="G6917">
        <f>INDEX(RawData!F$2:F$1048576,MATCH(FmtData!$B$4+(ROW()-10),RawData!$A$2:$A$1048576,0))</f>
        <v>-153.55699999999999</v>
      </c>
      <c r="H6917">
        <f>INDEX(RawData!G$2:G$1048576,MATCH(FmtData!$B$4+(ROW()-10),RawData!$A$2:$A$1048576,0))</f>
        <v>0.49980400000000003</v>
      </c>
      <c r="I6917">
        <f>INDEX(RawData!H$2:H$1048576,MATCH(FmtData!$B$4+(ROW()-10),RawData!$A$2:$A$1048576,0))</f>
        <v>-3.71981E-3</v>
      </c>
      <c r="J6917">
        <f>INDEX(RawData!I$2:I$1048576,MATCH(FmtData!$B$4+(ROW()-10),RawData!$A$2:$A$1048576,0))</f>
        <v>194.2</v>
      </c>
      <c r="K6917">
        <f>INDEX(RawData!J$2:J$1048576,MATCH(FmtData!$B$4+(ROW()-10),RawData!$A$2:$A$1048576,0))</f>
        <v>193.9</v>
      </c>
      <c r="L6917">
        <f>INDEX(RawData!K$2:K$1048576,MATCH(FmtData!$B$4+(ROW()-10),RawData!$A$2:$A$1048576,0))</f>
        <v>192.3</v>
      </c>
      <c r="M6917">
        <f>INDEX(RawData!L$2:L$1048576,MATCH(FmtData!$B$4+(ROW()-10),RawData!$A$2:$A$1048576,0))</f>
        <v>23.5</v>
      </c>
      <c r="N6917">
        <f>INDEX(RawData!M$2:M$1048576,MATCH(FmtData!$B$4+(ROW()-10),RawData!$A$2:$A$1048576,0))</f>
        <v>22.1</v>
      </c>
      <c r="O6917">
        <f>INDEX(RawData!N$2:N$1048576,MATCH(FmtData!$B$4+(ROW()-10),RawData!$A$2:$A$1048576,0))</f>
        <v>176.6</v>
      </c>
      <c r="P6917">
        <f>INDEX(RawData!O$2:O$1048576,MATCH(FmtData!$B$4+(ROW()-10),RawData!$A$2:$A$1048576,0))</f>
        <v>35.819800000000001</v>
      </c>
      <c r="Q6917">
        <f>INDEX(RawData!P$2:P$1048576,MATCH(FmtData!$B$4+(ROW()-10),RawData!$A$2:$A$1048576,0))</f>
        <v>231.6</v>
      </c>
      <c r="R6917">
        <f>INDEX(RawData!Q$2:Q$1048576,MATCH(FmtData!$B$4+(ROW()-10),RawData!$A$2:$A$1048576,0))</f>
        <v>1.8310500000000001E-3</v>
      </c>
      <c r="S6917">
        <f>INDEX(RawData!R$2:R$1048576,MATCH(FmtData!$B$4+(ROW()-10),RawData!$A$2:$A$1048576,0))</f>
        <v>0.51633799999999996</v>
      </c>
      <c r="T6917">
        <f>INDEX(RawData!S$2:S$1048576,MATCH(FmtData!$B$4+(ROW()-10),RawData!$A$2:$A$1048576,0))</f>
        <v>0.52676999999999996</v>
      </c>
      <c r="U6917">
        <f>INDEX(RawData!T$2:T$1048576,MATCH(FmtData!$B$4+(ROW()-10),RawData!$A$2:$A$1048576,0))</f>
        <v>1.9836400000000001E-2</v>
      </c>
      <c r="V6917">
        <f>INDEX(RawData!U$2:U$1048576,MATCH(FmtData!$B$4+(ROW()-10),RawData!$A$2:$A$1048576,0))</f>
        <v>0.19836400000000001</v>
      </c>
      <c r="W6917" s="8">
        <f t="shared" si="2381"/>
        <v>0.17852760000000001</v>
      </c>
      <c r="X6917" s="8">
        <f t="shared" si="2382"/>
        <v>-0.26073607999999993</v>
      </c>
      <c r="Y6917" s="8">
        <f t="shared" si="2383"/>
        <v>-0.15884651999999996</v>
      </c>
      <c r="Z6917" s="8">
        <f t="shared" si="2384"/>
        <v>10.152691814042056</v>
      </c>
      <c r="AA6917" s="8">
        <f t="shared" si="2385"/>
        <v>10.050802254042056</v>
      </c>
      <c r="AB6917" s="8">
        <f t="shared" si="2386"/>
        <v>10.101747034042056</v>
      </c>
      <c r="AC6917" s="6">
        <f t="shared" si="2379"/>
        <v>-275.73300000000006</v>
      </c>
      <c r="AD6917" s="15">
        <f t="shared" si="2376"/>
        <v>-15.961000000000013</v>
      </c>
      <c r="AE6917" s="15">
        <f t="shared" si="2377"/>
        <v>68.452791551277301</v>
      </c>
      <c r="AF6917" s="15">
        <f t="shared" si="2378"/>
        <v>41.299610510253387</v>
      </c>
      <c r="AG6917" s="15">
        <f t="shared" si="2387"/>
        <v>54.811079706319902</v>
      </c>
      <c r="AH6917" s="15">
        <f t="shared" si="2380"/>
        <v>-116.83960518134813</v>
      </c>
      <c r="AI6917" s="17">
        <f t="shared" si="2388"/>
        <v>1.18758798688909</v>
      </c>
      <c r="AJ6917" s="17">
        <f t="shared" si="2389"/>
        <v>0.94238607507563588</v>
      </c>
      <c r="AK6917" s="17">
        <f t="shared" si="2390"/>
        <v>0.75951461028015788</v>
      </c>
      <c r="AL6917" s="17">
        <f t="shared" si="2391"/>
        <v>0.78174490703777533</v>
      </c>
      <c r="AM6917" s="17">
        <f t="shared" si="2392"/>
        <v>0.77052274714301561</v>
      </c>
      <c r="AN6917" s="17">
        <f t="shared" si="2393"/>
        <v>0.94238607507563588</v>
      </c>
      <c r="AO6917" s="17">
        <f t="shared" si="2375"/>
        <v>0</v>
      </c>
      <c r="AP6917" s="17">
        <f t="shared" si="2394"/>
        <v>7.7052274714301561</v>
      </c>
      <c r="AQ6917" s="17">
        <f t="shared" si="2395"/>
        <v>11.8758798688909</v>
      </c>
      <c r="AR6917" s="17">
        <f t="shared" si="2396"/>
        <v>19.99651908682635</v>
      </c>
    </row>
    <row r="6918" spans="2:44" x14ac:dyDescent="0.25">
      <c r="B6918">
        <f>INDEX(RawData!$A$2:$A$1048576,MATCH(FmtData!$B$4+(ROW()-10),RawData!$A$2:$A$1048576,0))</f>
        <v>7103</v>
      </c>
      <c r="C6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8)</f>
        <v>42235.294363425928</v>
      </c>
      <c r="D6918" s="46">
        <f>IF($B$6=1,MID(INDEX(RawData!$B$2:$B$1048576, MATCH(FmtData!$B$4+(ROW()-10),RawData!$A$2:$A$1048576,0)),12,8)+$B$5/24,INDEX(RawData!$C$2:$C$1048576, MATCH(FmtData!$B$4+(ROW()-10),RawData!$A$2:$A$1048576,0)))</f>
        <v>0.29436342592592596</v>
      </c>
      <c r="E6918">
        <f>INDEX(RawData!D$2:D$1048576,MATCH(FmtData!$B$4+(ROW()-10),RawData!$A$2:$A$1048576,0))</f>
        <v>2901.19</v>
      </c>
      <c r="F6918">
        <f>INDEX(RawData!E$2:E$1048576,MATCH(FmtData!$B$4+(ROW()-10),RawData!$A$2:$A$1048576,0))</f>
        <v>7.1738299999999997</v>
      </c>
      <c r="G6918">
        <f>INDEX(RawData!F$2:F$1048576,MATCH(FmtData!$B$4+(ROW()-10),RawData!$A$2:$A$1048576,0))</f>
        <v>-153.55699999999999</v>
      </c>
      <c r="H6918">
        <f>INDEX(RawData!G$2:G$1048576,MATCH(FmtData!$B$4+(ROW()-10),RawData!$A$2:$A$1048576,0))</f>
        <v>0.49982199999999999</v>
      </c>
      <c r="I6918">
        <f>INDEX(RawData!H$2:H$1048576,MATCH(FmtData!$B$4+(ROW()-10),RawData!$A$2:$A$1048576,0))</f>
        <v>-3.71981E-3</v>
      </c>
      <c r="J6918">
        <f>INDEX(RawData!I$2:I$1048576,MATCH(FmtData!$B$4+(ROW()-10),RawData!$A$2:$A$1048576,0))</f>
        <v>197.1</v>
      </c>
      <c r="K6918">
        <f>INDEX(RawData!J$2:J$1048576,MATCH(FmtData!$B$4+(ROW()-10),RawData!$A$2:$A$1048576,0))</f>
        <v>194.1</v>
      </c>
      <c r="L6918">
        <f>INDEX(RawData!K$2:K$1048576,MATCH(FmtData!$B$4+(ROW()-10),RawData!$A$2:$A$1048576,0))</f>
        <v>192</v>
      </c>
      <c r="M6918">
        <f>INDEX(RawData!L$2:L$1048576,MATCH(FmtData!$B$4+(ROW()-10),RawData!$A$2:$A$1048576,0))</f>
        <v>23.4</v>
      </c>
      <c r="N6918">
        <f>INDEX(RawData!M$2:M$1048576,MATCH(FmtData!$B$4+(ROW()-10),RawData!$A$2:$A$1048576,0))</f>
        <v>22.1</v>
      </c>
      <c r="O6918">
        <f>INDEX(RawData!N$2:N$1048576,MATCH(FmtData!$B$4+(ROW()-10),RawData!$A$2:$A$1048576,0))</f>
        <v>176.4</v>
      </c>
      <c r="P6918">
        <f>INDEX(RawData!O$2:O$1048576,MATCH(FmtData!$B$4+(ROW()-10),RawData!$A$2:$A$1048576,0))</f>
        <v>35.819800000000001</v>
      </c>
      <c r="Q6918">
        <f>INDEX(RawData!P$2:P$1048576,MATCH(FmtData!$B$4+(ROW()-10),RawData!$A$2:$A$1048576,0))</f>
        <v>231.36699999999999</v>
      </c>
      <c r="R6918">
        <f>INDEX(RawData!Q$2:Q$1048576,MATCH(FmtData!$B$4+(ROW()-10),RawData!$A$2:$A$1048576,0))</f>
        <v>2.4414100000000002E-3</v>
      </c>
      <c r="S6918">
        <f>INDEX(RawData!R$2:R$1048576,MATCH(FmtData!$B$4+(ROW()-10),RawData!$A$2:$A$1048576,0))</f>
        <v>0.51633799999999996</v>
      </c>
      <c r="T6918">
        <f>INDEX(RawData!S$2:S$1048576,MATCH(FmtData!$B$4+(ROW()-10),RawData!$A$2:$A$1048576,0))</f>
        <v>0.52676999999999996</v>
      </c>
      <c r="U6918">
        <f>INDEX(RawData!T$2:T$1048576,MATCH(FmtData!$B$4+(ROW()-10),RawData!$A$2:$A$1048576,0))</f>
        <v>1.5258799999999999E-2</v>
      </c>
      <c r="V6918">
        <f>INDEX(RawData!U$2:U$1048576,MATCH(FmtData!$B$4+(ROW()-10),RawData!$A$2:$A$1048576,0))</f>
        <v>0.19836400000000001</v>
      </c>
      <c r="W6918" s="8">
        <f t="shared" si="2381"/>
        <v>0.18310520000000002</v>
      </c>
      <c r="X6918" s="8">
        <f t="shared" si="2382"/>
        <v>-0.26073607999999993</v>
      </c>
      <c r="Y6918" s="8">
        <f t="shared" si="2383"/>
        <v>-0.15884651999999996</v>
      </c>
      <c r="Z6918" s="8">
        <f t="shared" si="2384"/>
        <v>10.152691814042056</v>
      </c>
      <c r="AA6918" s="8">
        <f t="shared" si="2385"/>
        <v>10.050802254042056</v>
      </c>
      <c r="AB6918" s="8">
        <f t="shared" si="2386"/>
        <v>10.101747034042056</v>
      </c>
      <c r="AC6918" s="6">
        <f t="shared" si="2379"/>
        <v>-275.96600000000001</v>
      </c>
      <c r="AD6918" s="15">
        <f t="shared" si="2376"/>
        <v>-16.19399999999996</v>
      </c>
      <c r="AE6918" s="15">
        <f t="shared" si="2377"/>
        <v>68.452791551277301</v>
      </c>
      <c r="AF6918" s="15">
        <f t="shared" si="2378"/>
        <v>41.299610510253387</v>
      </c>
      <c r="AG6918" s="15">
        <f t="shared" si="2387"/>
        <v>54.811079706319902</v>
      </c>
      <c r="AH6918" s="15">
        <f t="shared" si="2380"/>
        <v>-117.07260518134808</v>
      </c>
      <c r="AI6918" s="17">
        <f t="shared" si="2388"/>
        <v>1.1880412773698477</v>
      </c>
      <c r="AJ6918" s="17">
        <f t="shared" si="2389"/>
        <v>0.94267148462725914</v>
      </c>
      <c r="AK6918" s="17">
        <f t="shared" si="2390"/>
        <v>0.75951461028015788</v>
      </c>
      <c r="AL6918" s="17">
        <f t="shared" si="2391"/>
        <v>0.78174490703777533</v>
      </c>
      <c r="AM6918" s="17">
        <f t="shared" si="2392"/>
        <v>0.77052274714301561</v>
      </c>
      <c r="AN6918" s="17">
        <f t="shared" si="2393"/>
        <v>0.94267148462725914</v>
      </c>
      <c r="AO6918" s="17">
        <f t="shared" si="2375"/>
        <v>0</v>
      </c>
      <c r="AP6918" s="17">
        <f t="shared" si="2394"/>
        <v>7.7052274714301561</v>
      </c>
      <c r="AQ6918" s="17">
        <f t="shared" si="2395"/>
        <v>11.880412773698477</v>
      </c>
      <c r="AR6918" s="17">
        <f t="shared" si="2396"/>
        <v>20.002931188758847</v>
      </c>
    </row>
    <row r="6919" spans="2:44" x14ac:dyDescent="0.25">
      <c r="B6919">
        <f>INDEX(RawData!$A$2:$A$1048576,MATCH(FmtData!$B$4+(ROW()-10),RawData!$A$2:$A$1048576,0))</f>
        <v>7104</v>
      </c>
      <c r="C6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9)</f>
        <v>42235.295532407406</v>
      </c>
      <c r="D6919" s="46">
        <f>IF($B$6=1,MID(INDEX(RawData!$B$2:$B$1048576, MATCH(FmtData!$B$4+(ROW()-10),RawData!$A$2:$A$1048576,0)),12,8)+$B$5/24,INDEX(RawData!$C$2:$C$1048576, MATCH(FmtData!$B$4+(ROW()-10),RawData!$A$2:$A$1048576,0)))</f>
        <v>0.29553240740740744</v>
      </c>
      <c r="E6919">
        <f>INDEX(RawData!D$2:D$1048576,MATCH(FmtData!$B$4+(ROW()-10),RawData!$A$2:$A$1048576,0))</f>
        <v>2903.37</v>
      </c>
      <c r="F6919">
        <f>INDEX(RawData!E$2:E$1048576,MATCH(FmtData!$B$4+(ROW()-10),RawData!$A$2:$A$1048576,0))</f>
        <v>7.1738299999999997</v>
      </c>
      <c r="G6919">
        <f>INDEX(RawData!F$2:F$1048576,MATCH(FmtData!$B$4+(ROW()-10),RawData!$A$2:$A$1048576,0))</f>
        <v>-142.37299999999999</v>
      </c>
      <c r="H6919">
        <f>INDEX(RawData!G$2:G$1048576,MATCH(FmtData!$B$4+(ROW()-10),RawData!$A$2:$A$1048576,0))</f>
        <v>0.49984099999999998</v>
      </c>
      <c r="I6919">
        <f>INDEX(RawData!H$2:H$1048576,MATCH(FmtData!$B$4+(ROW()-10),RawData!$A$2:$A$1048576,0))</f>
        <v>-3.71981E-3</v>
      </c>
      <c r="J6919">
        <f>INDEX(RawData!I$2:I$1048576,MATCH(FmtData!$B$4+(ROW()-10),RawData!$A$2:$A$1048576,0))</f>
        <v>194.7</v>
      </c>
      <c r="K6919">
        <f>INDEX(RawData!J$2:J$1048576,MATCH(FmtData!$B$4+(ROW()-10),RawData!$A$2:$A$1048576,0))</f>
        <v>195.8</v>
      </c>
      <c r="L6919">
        <f>INDEX(RawData!K$2:K$1048576,MATCH(FmtData!$B$4+(ROW()-10),RawData!$A$2:$A$1048576,0))</f>
        <v>192.5</v>
      </c>
      <c r="M6919">
        <f>INDEX(RawData!L$2:L$1048576,MATCH(FmtData!$B$4+(ROW()-10),RawData!$A$2:$A$1048576,0))</f>
        <v>23.5</v>
      </c>
      <c r="N6919">
        <f>INDEX(RawData!M$2:M$1048576,MATCH(FmtData!$B$4+(ROW()-10),RawData!$A$2:$A$1048576,0))</f>
        <v>22.1</v>
      </c>
      <c r="O6919">
        <f>INDEX(RawData!N$2:N$1048576,MATCH(FmtData!$B$4+(ROW()-10),RawData!$A$2:$A$1048576,0))</f>
        <v>176.6</v>
      </c>
      <c r="P6919">
        <f>INDEX(RawData!O$2:O$1048576,MATCH(FmtData!$B$4+(ROW()-10),RawData!$A$2:$A$1048576,0))</f>
        <v>35.819800000000001</v>
      </c>
      <c r="Q6919">
        <f>INDEX(RawData!P$2:P$1048576,MATCH(FmtData!$B$4+(ROW()-10),RawData!$A$2:$A$1048576,0))</f>
        <v>231.49100000000001</v>
      </c>
      <c r="R6919">
        <f>INDEX(RawData!Q$2:Q$1048576,MATCH(FmtData!$B$4+(ROW()-10),RawData!$A$2:$A$1048576,0))</f>
        <v>1.8310500000000001E-3</v>
      </c>
      <c r="S6919">
        <f>INDEX(RawData!R$2:R$1048576,MATCH(FmtData!$B$4+(ROW()-10),RawData!$A$2:$A$1048576,0))</f>
        <v>0.51633799999999996</v>
      </c>
      <c r="T6919">
        <f>INDEX(RawData!S$2:S$1048576,MATCH(FmtData!$B$4+(ROW()-10),RawData!$A$2:$A$1048576,0))</f>
        <v>0.52676999999999996</v>
      </c>
      <c r="U6919">
        <f>INDEX(RawData!T$2:T$1048576,MATCH(FmtData!$B$4+(ROW()-10),RawData!$A$2:$A$1048576,0))</f>
        <v>1.5258799999999999E-2</v>
      </c>
      <c r="V6919">
        <f>INDEX(RawData!U$2:U$1048576,MATCH(FmtData!$B$4+(ROW()-10),RawData!$A$2:$A$1048576,0))</f>
        <v>0.19836400000000001</v>
      </c>
      <c r="W6919" s="8">
        <f t="shared" si="2381"/>
        <v>0.18310520000000002</v>
      </c>
      <c r="X6919" s="8">
        <f t="shared" si="2382"/>
        <v>-0.26073607999999993</v>
      </c>
      <c r="Y6919" s="8">
        <f t="shared" si="2383"/>
        <v>-0.15884651999999996</v>
      </c>
      <c r="Z6919" s="8">
        <f t="shared" si="2384"/>
        <v>10.152691814042056</v>
      </c>
      <c r="AA6919" s="8">
        <f t="shared" si="2385"/>
        <v>10.050802254042056</v>
      </c>
      <c r="AB6919" s="8">
        <f t="shared" si="2386"/>
        <v>10.101747034042056</v>
      </c>
      <c r="AC6919" s="6">
        <f t="shared" si="2379"/>
        <v>-275.84199999999998</v>
      </c>
      <c r="AD6919" s="15">
        <f t="shared" si="2376"/>
        <v>-16.069999999999936</v>
      </c>
      <c r="AE6919" s="15">
        <f t="shared" si="2377"/>
        <v>68.452791551277301</v>
      </c>
      <c r="AF6919" s="15">
        <f t="shared" si="2378"/>
        <v>41.299610510253387</v>
      </c>
      <c r="AG6919" s="15">
        <f t="shared" si="2387"/>
        <v>54.811079706319902</v>
      </c>
      <c r="AH6919" s="15">
        <f t="shared" si="2380"/>
        <v>-116.94860518134806</v>
      </c>
      <c r="AI6919" s="17">
        <f t="shared" si="2388"/>
        <v>1.1877999981680665</v>
      </c>
      <c r="AJ6919" s="17">
        <f t="shared" si="2389"/>
        <v>0.94251957133207087</v>
      </c>
      <c r="AK6919" s="17">
        <f t="shared" si="2390"/>
        <v>0.75951461028015788</v>
      </c>
      <c r="AL6919" s="17">
        <f t="shared" si="2391"/>
        <v>0.78174490703777533</v>
      </c>
      <c r="AM6919" s="17">
        <f t="shared" si="2392"/>
        <v>0.77052274714301561</v>
      </c>
      <c r="AN6919" s="17">
        <f t="shared" si="2393"/>
        <v>0.94251957133207087</v>
      </c>
      <c r="AO6919" s="17">
        <f t="shared" si="2375"/>
        <v>0</v>
      </c>
      <c r="AP6919" s="17">
        <f t="shared" si="2394"/>
        <v>7.7052274714301561</v>
      </c>
      <c r="AQ6919" s="17">
        <f t="shared" si="2395"/>
        <v>11.877999981680665</v>
      </c>
      <c r="AR6919" s="17">
        <f t="shared" si="2396"/>
        <v>20.017961707267283</v>
      </c>
    </row>
    <row r="6920" spans="2:44" x14ac:dyDescent="0.25">
      <c r="B6920">
        <f>INDEX(RawData!$A$2:$A$1048576,MATCH(FmtData!$B$4+(ROW()-10),RawData!$A$2:$A$1048576,0))</f>
        <v>7105</v>
      </c>
      <c r="C6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0)</f>
        <v>42235.296678240738</v>
      </c>
      <c r="D6920" s="46">
        <f>IF($B$6=1,MID(INDEX(RawData!$B$2:$B$1048576, MATCH(FmtData!$B$4+(ROW()-10),RawData!$A$2:$A$1048576,0)),12,8)+$B$5/24,INDEX(RawData!$C$2:$C$1048576, MATCH(FmtData!$B$4+(ROW()-10),RawData!$A$2:$A$1048576,0)))</f>
        <v>0.29667824074074073</v>
      </c>
      <c r="E6920">
        <f>INDEX(RawData!D$2:D$1048576,MATCH(FmtData!$B$4+(ROW()-10),RawData!$A$2:$A$1048576,0))</f>
        <v>2902.44</v>
      </c>
      <c r="F6920">
        <f>INDEX(RawData!E$2:E$1048576,MATCH(FmtData!$B$4+(ROW()-10),RawData!$A$2:$A$1048576,0))</f>
        <v>7.1738299999999997</v>
      </c>
      <c r="G6920">
        <f>INDEX(RawData!F$2:F$1048576,MATCH(FmtData!$B$4+(ROW()-10),RawData!$A$2:$A$1048576,0))</f>
        <v>-153.55699999999999</v>
      </c>
      <c r="H6920">
        <f>INDEX(RawData!G$2:G$1048576,MATCH(FmtData!$B$4+(ROW()-10),RawData!$A$2:$A$1048576,0))</f>
        <v>0.49982199999999999</v>
      </c>
      <c r="I6920">
        <f>INDEX(RawData!H$2:H$1048576,MATCH(FmtData!$B$4+(ROW()-10),RawData!$A$2:$A$1048576,0))</f>
        <v>-3.71981E-3</v>
      </c>
      <c r="J6920">
        <f>INDEX(RawData!I$2:I$1048576,MATCH(FmtData!$B$4+(ROW()-10),RawData!$A$2:$A$1048576,0))</f>
        <v>197.3</v>
      </c>
      <c r="K6920">
        <f>INDEX(RawData!J$2:J$1048576,MATCH(FmtData!$B$4+(ROW()-10),RawData!$A$2:$A$1048576,0))</f>
        <v>195.8</v>
      </c>
      <c r="L6920">
        <f>INDEX(RawData!K$2:K$1048576,MATCH(FmtData!$B$4+(ROW()-10),RawData!$A$2:$A$1048576,0))</f>
        <v>193</v>
      </c>
      <c r="M6920">
        <f>INDEX(RawData!L$2:L$1048576,MATCH(FmtData!$B$4+(ROW()-10),RawData!$A$2:$A$1048576,0))</f>
        <v>23.5</v>
      </c>
      <c r="N6920">
        <f>INDEX(RawData!M$2:M$1048576,MATCH(FmtData!$B$4+(ROW()-10),RawData!$A$2:$A$1048576,0))</f>
        <v>22.1</v>
      </c>
      <c r="O6920">
        <f>INDEX(RawData!N$2:N$1048576,MATCH(FmtData!$B$4+(ROW()-10),RawData!$A$2:$A$1048576,0))</f>
        <v>176.5</v>
      </c>
      <c r="P6920">
        <f>INDEX(RawData!O$2:O$1048576,MATCH(FmtData!$B$4+(ROW()-10),RawData!$A$2:$A$1048576,0))</f>
        <v>35.819800000000001</v>
      </c>
      <c r="Q6920">
        <f>INDEX(RawData!P$2:P$1048576,MATCH(FmtData!$B$4+(ROW()-10),RawData!$A$2:$A$1048576,0))</f>
        <v>231.10400000000001</v>
      </c>
      <c r="R6920">
        <f>INDEX(RawData!Q$2:Q$1048576,MATCH(FmtData!$B$4+(ROW()-10),RawData!$A$2:$A$1048576,0))</f>
        <v>1.8310500000000001E-3</v>
      </c>
      <c r="S6920">
        <f>INDEX(RawData!R$2:R$1048576,MATCH(FmtData!$B$4+(ROW()-10),RawData!$A$2:$A$1048576,0))</f>
        <v>0.51633799999999996</v>
      </c>
      <c r="T6920">
        <f>INDEX(RawData!S$2:S$1048576,MATCH(FmtData!$B$4+(ROW()-10),RawData!$A$2:$A$1048576,0))</f>
        <v>0.52676999999999996</v>
      </c>
      <c r="U6920">
        <f>INDEX(RawData!T$2:T$1048576,MATCH(FmtData!$B$4+(ROW()-10),RawData!$A$2:$A$1048576,0))</f>
        <v>1.5258799999999999E-2</v>
      </c>
      <c r="V6920">
        <f>INDEX(RawData!U$2:U$1048576,MATCH(FmtData!$B$4+(ROW()-10),RawData!$A$2:$A$1048576,0))</f>
        <v>0.19836400000000001</v>
      </c>
      <c r="W6920" s="8">
        <f t="shared" si="2381"/>
        <v>0.18310520000000002</v>
      </c>
      <c r="X6920" s="8">
        <f t="shared" si="2382"/>
        <v>-0.26073607999999993</v>
      </c>
      <c r="Y6920" s="8">
        <f t="shared" si="2383"/>
        <v>-0.15884651999999996</v>
      </c>
      <c r="Z6920" s="8">
        <f t="shared" si="2384"/>
        <v>10.152691814042056</v>
      </c>
      <c r="AA6920" s="8">
        <f t="shared" si="2385"/>
        <v>10.050802254042056</v>
      </c>
      <c r="AB6920" s="8">
        <f t="shared" si="2386"/>
        <v>10.101747034042056</v>
      </c>
      <c r="AC6920" s="6">
        <f t="shared" si="2379"/>
        <v>-276.22900000000004</v>
      </c>
      <c r="AD6920" s="15">
        <f t="shared" si="2376"/>
        <v>-16.456999999999994</v>
      </c>
      <c r="AE6920" s="15">
        <f t="shared" si="2377"/>
        <v>68.452791551277301</v>
      </c>
      <c r="AF6920" s="15">
        <f t="shared" si="2378"/>
        <v>41.299610510253387</v>
      </c>
      <c r="AG6920" s="15">
        <f t="shared" si="2387"/>
        <v>54.811079706319902</v>
      </c>
      <c r="AH6920" s="15">
        <f t="shared" si="2380"/>
        <v>-117.33560518134811</v>
      </c>
      <c r="AI6920" s="17">
        <f t="shared" si="2388"/>
        <v>1.1885533473425578</v>
      </c>
      <c r="AJ6920" s="17">
        <f t="shared" si="2389"/>
        <v>0.9429938499595244</v>
      </c>
      <c r="AK6920" s="17">
        <f t="shared" si="2390"/>
        <v>0.75951461028015788</v>
      </c>
      <c r="AL6920" s="17">
        <f t="shared" si="2391"/>
        <v>0.78174490703777533</v>
      </c>
      <c r="AM6920" s="17">
        <f t="shared" si="2392"/>
        <v>0.77052274714301561</v>
      </c>
      <c r="AN6920" s="17">
        <f t="shared" si="2393"/>
        <v>0.9429938499595244</v>
      </c>
      <c r="AO6920" s="17">
        <f t="shared" si="2375"/>
        <v>0</v>
      </c>
      <c r="AP6920" s="17">
        <f t="shared" si="2394"/>
        <v>7.7052274714301561</v>
      </c>
      <c r="AQ6920" s="17">
        <f t="shared" si="2395"/>
        <v>11.885533473425578</v>
      </c>
      <c r="AR6920" s="17">
        <f t="shared" si="2396"/>
        <v>20.011549605334785</v>
      </c>
    </row>
    <row r="6921" spans="2:44" x14ac:dyDescent="0.25">
      <c r="B6921">
        <f>INDEX(RawData!$A$2:$A$1048576,MATCH(FmtData!$B$4+(ROW()-10),RawData!$A$2:$A$1048576,0))</f>
        <v>7106</v>
      </c>
      <c r="C6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1)</f>
        <v>42235.297835648147</v>
      </c>
      <c r="D6921" s="46">
        <f>IF($B$6=1,MID(INDEX(RawData!$B$2:$B$1048576, MATCH(FmtData!$B$4+(ROW()-10),RawData!$A$2:$A$1048576,0)),12,8)+$B$5/24,INDEX(RawData!$C$2:$C$1048576, MATCH(FmtData!$B$4+(ROW()-10),RawData!$A$2:$A$1048576,0)))</f>
        <v>0.29783564814814817</v>
      </c>
      <c r="E6921">
        <f>INDEX(RawData!D$2:D$1048576,MATCH(FmtData!$B$4+(ROW()-10),RawData!$A$2:$A$1048576,0))</f>
        <v>2904.3</v>
      </c>
      <c r="F6921">
        <f>INDEX(RawData!E$2:E$1048576,MATCH(FmtData!$B$4+(ROW()-10),RawData!$A$2:$A$1048576,0))</f>
        <v>7.1738299999999997</v>
      </c>
      <c r="G6921">
        <f>INDEX(RawData!F$2:F$1048576,MATCH(FmtData!$B$4+(ROW()-10),RawData!$A$2:$A$1048576,0))</f>
        <v>-142.37299999999999</v>
      </c>
      <c r="H6921">
        <f>INDEX(RawData!G$2:G$1048576,MATCH(FmtData!$B$4+(ROW()-10),RawData!$A$2:$A$1048576,0))</f>
        <v>0.49980400000000003</v>
      </c>
      <c r="I6921">
        <f>INDEX(RawData!H$2:H$1048576,MATCH(FmtData!$B$4+(ROW()-10),RawData!$A$2:$A$1048576,0))</f>
        <v>-3.71981E-3</v>
      </c>
      <c r="J6921">
        <f>INDEX(RawData!I$2:I$1048576,MATCH(FmtData!$B$4+(ROW()-10),RawData!$A$2:$A$1048576,0))</f>
        <v>195.5</v>
      </c>
      <c r="K6921">
        <f>INDEX(RawData!J$2:J$1048576,MATCH(FmtData!$B$4+(ROW()-10),RawData!$A$2:$A$1048576,0))</f>
        <v>193.9</v>
      </c>
      <c r="L6921">
        <f>INDEX(RawData!K$2:K$1048576,MATCH(FmtData!$B$4+(ROW()-10),RawData!$A$2:$A$1048576,0))</f>
        <v>193.4</v>
      </c>
      <c r="M6921">
        <f>INDEX(RawData!L$2:L$1048576,MATCH(FmtData!$B$4+(ROW()-10),RawData!$A$2:$A$1048576,0))</f>
        <v>23.4</v>
      </c>
      <c r="N6921">
        <f>INDEX(RawData!M$2:M$1048576,MATCH(FmtData!$B$4+(ROW()-10),RawData!$A$2:$A$1048576,0))</f>
        <v>22.1</v>
      </c>
      <c r="O6921">
        <f>INDEX(RawData!N$2:N$1048576,MATCH(FmtData!$B$4+(ROW()-10),RawData!$A$2:$A$1048576,0))</f>
        <v>176.5</v>
      </c>
      <c r="P6921">
        <f>INDEX(RawData!O$2:O$1048576,MATCH(FmtData!$B$4+(ROW()-10),RawData!$A$2:$A$1048576,0))</f>
        <v>35.819800000000001</v>
      </c>
      <c r="Q6921">
        <f>INDEX(RawData!P$2:P$1048576,MATCH(FmtData!$B$4+(ROW()-10),RawData!$A$2:$A$1048576,0))</f>
        <v>231.49100000000001</v>
      </c>
      <c r="R6921">
        <f>INDEX(RawData!Q$2:Q$1048576,MATCH(FmtData!$B$4+(ROW()-10),RawData!$A$2:$A$1048576,0))</f>
        <v>1.8310500000000001E-3</v>
      </c>
      <c r="S6921">
        <f>INDEX(RawData!R$2:R$1048576,MATCH(FmtData!$B$4+(ROW()-10),RawData!$A$2:$A$1048576,0))</f>
        <v>0.51633799999999996</v>
      </c>
      <c r="T6921">
        <f>INDEX(RawData!S$2:S$1048576,MATCH(FmtData!$B$4+(ROW()-10),RawData!$A$2:$A$1048576,0))</f>
        <v>0.52676999999999996</v>
      </c>
      <c r="U6921">
        <f>INDEX(RawData!T$2:T$1048576,MATCH(FmtData!$B$4+(ROW()-10),RawData!$A$2:$A$1048576,0))</f>
        <v>1.5258799999999999E-2</v>
      </c>
      <c r="V6921">
        <f>INDEX(RawData!U$2:U$1048576,MATCH(FmtData!$B$4+(ROW()-10),RawData!$A$2:$A$1048576,0))</f>
        <v>0.19836400000000001</v>
      </c>
      <c r="W6921" s="8">
        <f t="shared" si="2381"/>
        <v>0.18310520000000002</v>
      </c>
      <c r="X6921" s="8">
        <f t="shared" si="2382"/>
        <v>-0.26073607999999993</v>
      </c>
      <c r="Y6921" s="8">
        <f t="shared" si="2383"/>
        <v>-0.15884651999999996</v>
      </c>
      <c r="Z6921" s="8">
        <f t="shared" si="2384"/>
        <v>10.152691814042056</v>
      </c>
      <c r="AA6921" s="8">
        <f t="shared" si="2385"/>
        <v>10.050802254042056</v>
      </c>
      <c r="AB6921" s="8">
        <f t="shared" si="2386"/>
        <v>10.101747034042056</v>
      </c>
      <c r="AC6921" s="6">
        <f t="shared" si="2379"/>
        <v>-275.84199999999998</v>
      </c>
      <c r="AD6921" s="15">
        <f t="shared" si="2376"/>
        <v>-16.069999999999936</v>
      </c>
      <c r="AE6921" s="15">
        <f t="shared" si="2377"/>
        <v>68.452791551277301</v>
      </c>
      <c r="AF6921" s="15">
        <f t="shared" si="2378"/>
        <v>41.299610510253387</v>
      </c>
      <c r="AG6921" s="15">
        <f t="shared" si="2387"/>
        <v>54.811079706319902</v>
      </c>
      <c r="AH6921" s="15">
        <f t="shared" si="2380"/>
        <v>-116.94860518134806</v>
      </c>
      <c r="AI6921" s="17">
        <f t="shared" si="2388"/>
        <v>1.1877999981680665</v>
      </c>
      <c r="AJ6921" s="17">
        <f t="shared" si="2389"/>
        <v>0.94251957133207087</v>
      </c>
      <c r="AK6921" s="17">
        <f t="shared" si="2390"/>
        <v>0.75951461028015788</v>
      </c>
      <c r="AL6921" s="17">
        <f t="shared" si="2391"/>
        <v>0.78174490703777533</v>
      </c>
      <c r="AM6921" s="17">
        <f t="shared" si="2392"/>
        <v>0.77052274714301561</v>
      </c>
      <c r="AN6921" s="17">
        <f t="shared" si="2393"/>
        <v>0.94251957133207087</v>
      </c>
      <c r="AO6921" s="17">
        <f t="shared" si="2375"/>
        <v>0</v>
      </c>
      <c r="AP6921" s="17">
        <f t="shared" si="2394"/>
        <v>7.7052274714301561</v>
      </c>
      <c r="AQ6921" s="17">
        <f t="shared" si="2395"/>
        <v>11.877999981680665</v>
      </c>
      <c r="AR6921" s="17">
        <f t="shared" si="2396"/>
        <v>20.024373809199783</v>
      </c>
    </row>
    <row r="6922" spans="2:44" x14ac:dyDescent="0.25">
      <c r="B6922">
        <f>INDEX(RawData!$A$2:$A$1048576,MATCH(FmtData!$B$4+(ROW()-10),RawData!$A$2:$A$1048576,0))</f>
        <v>7107</v>
      </c>
      <c r="C6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2)</f>
        <v>42235.299004629633</v>
      </c>
      <c r="D6922" s="46">
        <f>IF($B$6=1,MID(INDEX(RawData!$B$2:$B$1048576, MATCH(FmtData!$B$4+(ROW()-10),RawData!$A$2:$A$1048576,0)),12,8)+$B$5/24,INDEX(RawData!$C$2:$C$1048576, MATCH(FmtData!$B$4+(ROW()-10),RawData!$A$2:$A$1048576,0)))</f>
        <v>0.29900462962962965</v>
      </c>
      <c r="E6922">
        <f>INDEX(RawData!D$2:D$1048576,MATCH(FmtData!$B$4+(ROW()-10),RawData!$A$2:$A$1048576,0))</f>
        <v>2901.19</v>
      </c>
      <c r="F6922">
        <f>INDEX(RawData!E$2:E$1048576,MATCH(FmtData!$B$4+(ROW()-10),RawData!$A$2:$A$1048576,0))</f>
        <v>7.1738299999999997</v>
      </c>
      <c r="G6922">
        <f>INDEX(RawData!F$2:F$1048576,MATCH(FmtData!$B$4+(ROW()-10),RawData!$A$2:$A$1048576,0))</f>
        <v>-142.37299999999999</v>
      </c>
      <c r="H6922">
        <f>INDEX(RawData!G$2:G$1048576,MATCH(FmtData!$B$4+(ROW()-10),RawData!$A$2:$A$1048576,0))</f>
        <v>0.49978600000000001</v>
      </c>
      <c r="I6922">
        <f>INDEX(RawData!H$2:H$1048576,MATCH(FmtData!$B$4+(ROW()-10),RawData!$A$2:$A$1048576,0))</f>
        <v>-3.53587E-3</v>
      </c>
      <c r="J6922">
        <f>INDEX(RawData!I$2:I$1048576,MATCH(FmtData!$B$4+(ROW()-10),RawData!$A$2:$A$1048576,0))</f>
        <v>195.8</v>
      </c>
      <c r="K6922">
        <f>INDEX(RawData!J$2:J$1048576,MATCH(FmtData!$B$4+(ROW()-10),RawData!$A$2:$A$1048576,0))</f>
        <v>194.6</v>
      </c>
      <c r="L6922">
        <f>INDEX(RawData!K$2:K$1048576,MATCH(FmtData!$B$4+(ROW()-10),RawData!$A$2:$A$1048576,0))</f>
        <v>193.8</v>
      </c>
      <c r="M6922">
        <f>INDEX(RawData!L$2:L$1048576,MATCH(FmtData!$B$4+(ROW()-10),RawData!$A$2:$A$1048576,0))</f>
        <v>23.5</v>
      </c>
      <c r="N6922">
        <f>INDEX(RawData!M$2:M$1048576,MATCH(FmtData!$B$4+(ROW()-10),RawData!$A$2:$A$1048576,0))</f>
        <v>22.2</v>
      </c>
      <c r="O6922">
        <f>INDEX(RawData!N$2:N$1048576,MATCH(FmtData!$B$4+(ROW()-10),RawData!$A$2:$A$1048576,0))</f>
        <v>176.5</v>
      </c>
      <c r="P6922">
        <f>INDEX(RawData!O$2:O$1048576,MATCH(FmtData!$B$4+(ROW()-10),RawData!$A$2:$A$1048576,0))</f>
        <v>35.819800000000001</v>
      </c>
      <c r="Q6922">
        <f>INDEX(RawData!P$2:P$1048576,MATCH(FmtData!$B$4+(ROW()-10),RawData!$A$2:$A$1048576,0))</f>
        <v>231.10400000000001</v>
      </c>
      <c r="R6922">
        <f>INDEX(RawData!Q$2:Q$1048576,MATCH(FmtData!$B$4+(ROW()-10),RawData!$A$2:$A$1048576,0))</f>
        <v>1.8310500000000001E-3</v>
      </c>
      <c r="S6922">
        <f>INDEX(RawData!R$2:R$1048576,MATCH(FmtData!$B$4+(ROW()-10),RawData!$A$2:$A$1048576,0))</f>
        <v>0.51633799999999996</v>
      </c>
      <c r="T6922">
        <f>INDEX(RawData!S$2:S$1048576,MATCH(FmtData!$B$4+(ROW()-10),RawData!$A$2:$A$1048576,0))</f>
        <v>0.52676999999999996</v>
      </c>
      <c r="U6922">
        <f>INDEX(RawData!T$2:T$1048576,MATCH(FmtData!$B$4+(ROW()-10),RawData!$A$2:$A$1048576,0))</f>
        <v>1.5258799999999999E-2</v>
      </c>
      <c r="V6922">
        <f>INDEX(RawData!U$2:U$1048576,MATCH(FmtData!$B$4+(ROW()-10),RawData!$A$2:$A$1048576,0))</f>
        <v>0.19836400000000001</v>
      </c>
      <c r="W6922" s="8">
        <f t="shared" si="2381"/>
        <v>0.18310520000000002</v>
      </c>
      <c r="X6922" s="8">
        <f t="shared" si="2382"/>
        <v>-0.26073607999999993</v>
      </c>
      <c r="Y6922" s="8">
        <f t="shared" si="2383"/>
        <v>-0.15884651999999996</v>
      </c>
      <c r="Z6922" s="8">
        <f t="shared" si="2384"/>
        <v>10.152691814042056</v>
      </c>
      <c r="AA6922" s="8">
        <f t="shared" si="2385"/>
        <v>10.050802254042056</v>
      </c>
      <c r="AB6922" s="8">
        <f t="shared" si="2386"/>
        <v>10.101747034042056</v>
      </c>
      <c r="AC6922" s="6">
        <f t="shared" si="2379"/>
        <v>-276.22900000000004</v>
      </c>
      <c r="AD6922" s="15">
        <f t="shared" si="2376"/>
        <v>-16.456999999999994</v>
      </c>
      <c r="AE6922" s="15">
        <f t="shared" si="2377"/>
        <v>68.452791551277301</v>
      </c>
      <c r="AF6922" s="15">
        <f t="shared" si="2378"/>
        <v>41.299610510253387</v>
      </c>
      <c r="AG6922" s="15">
        <f t="shared" si="2387"/>
        <v>54.811079706319902</v>
      </c>
      <c r="AH6922" s="15">
        <f t="shared" si="2380"/>
        <v>-117.33560518134811</v>
      </c>
      <c r="AI6922" s="17">
        <f t="shared" si="2388"/>
        <v>1.1885533473425578</v>
      </c>
      <c r="AJ6922" s="17">
        <f t="shared" si="2389"/>
        <v>0.9429938499595244</v>
      </c>
      <c r="AK6922" s="17">
        <f t="shared" si="2390"/>
        <v>0.75951461028015788</v>
      </c>
      <c r="AL6922" s="17">
        <f t="shared" si="2391"/>
        <v>0.78174490703777533</v>
      </c>
      <c r="AM6922" s="17">
        <f t="shared" si="2392"/>
        <v>0.77052274714301561</v>
      </c>
      <c r="AN6922" s="17">
        <f t="shared" si="2393"/>
        <v>0.9429938499595244</v>
      </c>
      <c r="AO6922" s="17">
        <f t="shared" ref="AO6922:AO6985" si="2397">INDEX($AN$10:$AN$2627,MATCH(C6922+1/24,$C$10:$C$2627,1))-INDEX($AN$10:$AN$2627,MATCH(C6922,$C$10:$C$2627,1))</f>
        <v>0</v>
      </c>
      <c r="AP6922" s="17">
        <f t="shared" si="2394"/>
        <v>7.7052274714301561</v>
      </c>
      <c r="AQ6922" s="17">
        <f t="shared" si="2395"/>
        <v>11.885533473425578</v>
      </c>
      <c r="AR6922" s="17">
        <f t="shared" si="2396"/>
        <v>20.002931188758847</v>
      </c>
    </row>
    <row r="6923" spans="2:44" x14ac:dyDescent="0.25">
      <c r="B6923">
        <f>INDEX(RawData!$A$2:$A$1048576,MATCH(FmtData!$B$4+(ROW()-10),RawData!$A$2:$A$1048576,0))</f>
        <v>7108</v>
      </c>
      <c r="C6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3)</f>
        <v>42235.300150462965</v>
      </c>
      <c r="D6923" s="46">
        <f>IF($B$6=1,MID(INDEX(RawData!$B$2:$B$1048576, MATCH(FmtData!$B$4+(ROW()-10),RawData!$A$2:$A$1048576,0)),12,8)+$B$5/24,INDEX(RawData!$C$2:$C$1048576, MATCH(FmtData!$B$4+(ROW()-10),RawData!$A$2:$A$1048576,0)))</f>
        <v>0.30015046296296294</v>
      </c>
      <c r="E6923">
        <f>INDEX(RawData!D$2:D$1048576,MATCH(FmtData!$B$4+(ROW()-10),RawData!$A$2:$A$1048576,0))</f>
        <v>2901.19</v>
      </c>
      <c r="F6923">
        <f>INDEX(RawData!E$2:E$1048576,MATCH(FmtData!$B$4+(ROW()-10),RawData!$A$2:$A$1048576,0))</f>
        <v>7.1738299999999997</v>
      </c>
      <c r="G6923">
        <f>INDEX(RawData!F$2:F$1048576,MATCH(FmtData!$B$4+(ROW()-10),RawData!$A$2:$A$1048576,0))</f>
        <v>-153.55699999999999</v>
      </c>
      <c r="H6923">
        <f>INDEX(RawData!G$2:G$1048576,MATCH(FmtData!$B$4+(ROW()-10),RawData!$A$2:$A$1048576,0))</f>
        <v>0.49982199999999999</v>
      </c>
      <c r="I6923">
        <f>INDEX(RawData!H$2:H$1048576,MATCH(FmtData!$B$4+(ROW()-10),RawData!$A$2:$A$1048576,0))</f>
        <v>-3.71981E-3</v>
      </c>
      <c r="J6923">
        <f>INDEX(RawData!I$2:I$1048576,MATCH(FmtData!$B$4+(ROW()-10),RawData!$A$2:$A$1048576,0))</f>
        <v>196.3</v>
      </c>
      <c r="K6923">
        <f>INDEX(RawData!J$2:J$1048576,MATCH(FmtData!$B$4+(ROW()-10),RawData!$A$2:$A$1048576,0))</f>
        <v>196.4</v>
      </c>
      <c r="L6923">
        <f>INDEX(RawData!K$2:K$1048576,MATCH(FmtData!$B$4+(ROW()-10),RawData!$A$2:$A$1048576,0))</f>
        <v>194.2</v>
      </c>
      <c r="M6923">
        <f>INDEX(RawData!L$2:L$1048576,MATCH(FmtData!$B$4+(ROW()-10),RawData!$A$2:$A$1048576,0))</f>
        <v>23.5</v>
      </c>
      <c r="N6923">
        <f>INDEX(RawData!M$2:M$1048576,MATCH(FmtData!$B$4+(ROW()-10),RawData!$A$2:$A$1048576,0))</f>
        <v>22.2</v>
      </c>
      <c r="O6923">
        <f>INDEX(RawData!N$2:N$1048576,MATCH(FmtData!$B$4+(ROW()-10),RawData!$A$2:$A$1048576,0))</f>
        <v>176.5</v>
      </c>
      <c r="P6923">
        <f>INDEX(RawData!O$2:O$1048576,MATCH(FmtData!$B$4+(ROW()-10),RawData!$A$2:$A$1048576,0))</f>
        <v>35.819800000000001</v>
      </c>
      <c r="Q6923">
        <f>INDEX(RawData!P$2:P$1048576,MATCH(FmtData!$B$4+(ROW()-10),RawData!$A$2:$A$1048576,0))</f>
        <v>231.49100000000001</v>
      </c>
      <c r="R6923">
        <f>INDEX(RawData!Q$2:Q$1048576,MATCH(FmtData!$B$4+(ROW()-10),RawData!$A$2:$A$1048576,0))</f>
        <v>1.8310500000000001E-3</v>
      </c>
      <c r="S6923">
        <f>INDEX(RawData!R$2:R$1048576,MATCH(FmtData!$B$4+(ROW()-10),RawData!$A$2:$A$1048576,0))</f>
        <v>0.51633799999999996</v>
      </c>
      <c r="T6923">
        <f>INDEX(RawData!S$2:S$1048576,MATCH(FmtData!$B$4+(ROW()-10),RawData!$A$2:$A$1048576,0))</f>
        <v>0.52676999999999996</v>
      </c>
      <c r="U6923">
        <f>INDEX(RawData!T$2:T$1048576,MATCH(FmtData!$B$4+(ROW()-10),RawData!$A$2:$A$1048576,0))</f>
        <v>1.9836400000000001E-2</v>
      </c>
      <c r="V6923">
        <f>INDEX(RawData!U$2:U$1048576,MATCH(FmtData!$B$4+(ROW()-10),RawData!$A$2:$A$1048576,0))</f>
        <v>0.19836400000000001</v>
      </c>
      <c r="W6923" s="8">
        <f t="shared" si="2381"/>
        <v>0.17852760000000001</v>
      </c>
      <c r="X6923" s="8">
        <f t="shared" si="2382"/>
        <v>-0.26073607999999993</v>
      </c>
      <c r="Y6923" s="8">
        <f t="shared" si="2383"/>
        <v>-0.15884651999999996</v>
      </c>
      <c r="Z6923" s="8">
        <f t="shared" si="2384"/>
        <v>10.152691814042056</v>
      </c>
      <c r="AA6923" s="8">
        <f t="shared" si="2385"/>
        <v>10.050802254042056</v>
      </c>
      <c r="AB6923" s="8">
        <f t="shared" si="2386"/>
        <v>10.101747034042056</v>
      </c>
      <c r="AC6923" s="6">
        <f t="shared" si="2379"/>
        <v>-275.84199999999998</v>
      </c>
      <c r="AD6923" s="15">
        <f t="shared" ref="AD6923:AD6986" si="2398">AC6923+$AD$4</f>
        <v>-16.069999999999936</v>
      </c>
      <c r="AE6923" s="15">
        <f t="shared" ref="AE6923:AE6986" si="2399">PI()*Z6923^2/4*($P$4+(Z6923-$Z$10))-$S$5</f>
        <v>68.452791551277301</v>
      </c>
      <c r="AF6923" s="15">
        <f t="shared" ref="AF6923:AF6986" si="2400">PI()*AA6923^2/4*($P$4+(AA6923-$AA$10))-$S$5</f>
        <v>41.299610510253387</v>
      </c>
      <c r="AG6923" s="15">
        <f t="shared" si="2387"/>
        <v>54.811079706319902</v>
      </c>
      <c r="AH6923" s="15">
        <f t="shared" si="2380"/>
        <v>-116.94860518134806</v>
      </c>
      <c r="AI6923" s="17">
        <f t="shared" si="2388"/>
        <v>1.1877999981680665</v>
      </c>
      <c r="AJ6923" s="17">
        <f t="shared" si="2389"/>
        <v>0.94251957133207087</v>
      </c>
      <c r="AK6923" s="17">
        <f t="shared" si="2390"/>
        <v>0.75951461028015788</v>
      </c>
      <c r="AL6923" s="17">
        <f t="shared" si="2391"/>
        <v>0.78174490703777533</v>
      </c>
      <c r="AM6923" s="17">
        <f t="shared" si="2392"/>
        <v>0.77052274714301561</v>
      </c>
      <c r="AN6923" s="17">
        <f t="shared" si="2393"/>
        <v>0.94251957133207087</v>
      </c>
      <c r="AO6923" s="17">
        <f t="shared" si="2397"/>
        <v>0</v>
      </c>
      <c r="AP6923" s="17">
        <f t="shared" si="2394"/>
        <v>7.7052274714301561</v>
      </c>
      <c r="AQ6923" s="17">
        <f t="shared" si="2395"/>
        <v>11.877999981680665</v>
      </c>
      <c r="AR6923" s="17">
        <f t="shared" si="2396"/>
        <v>20.002931188758847</v>
      </c>
    </row>
    <row r="6924" spans="2:44" x14ac:dyDescent="0.25">
      <c r="B6924">
        <f>INDEX(RawData!$A$2:$A$1048576,MATCH(FmtData!$B$4+(ROW()-10),RawData!$A$2:$A$1048576,0))</f>
        <v>7109</v>
      </c>
      <c r="C6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4)</f>
        <v>42235.301307870373</v>
      </c>
      <c r="D6924" s="46">
        <f>IF($B$6=1,MID(INDEX(RawData!$B$2:$B$1048576, MATCH(FmtData!$B$4+(ROW()-10),RawData!$A$2:$A$1048576,0)),12,8)+$B$5/24,INDEX(RawData!$C$2:$C$1048576, MATCH(FmtData!$B$4+(ROW()-10),RawData!$A$2:$A$1048576,0)))</f>
        <v>0.30130787037037038</v>
      </c>
      <c r="E6924">
        <f>INDEX(RawData!D$2:D$1048576,MATCH(FmtData!$B$4+(ROW()-10),RawData!$A$2:$A$1048576,0))</f>
        <v>2901.19</v>
      </c>
      <c r="F6924">
        <f>INDEX(RawData!E$2:E$1048576,MATCH(FmtData!$B$4+(ROW()-10),RawData!$A$2:$A$1048576,0))</f>
        <v>7.1738299999999997</v>
      </c>
      <c r="G6924">
        <f>INDEX(RawData!F$2:F$1048576,MATCH(FmtData!$B$4+(ROW()-10),RawData!$A$2:$A$1048576,0))</f>
        <v>-142.37299999999999</v>
      </c>
      <c r="H6924">
        <f>INDEX(RawData!G$2:G$1048576,MATCH(FmtData!$B$4+(ROW()-10),RawData!$A$2:$A$1048576,0))</f>
        <v>0.49984099999999998</v>
      </c>
      <c r="I6924">
        <f>INDEX(RawData!H$2:H$1048576,MATCH(FmtData!$B$4+(ROW()-10),RawData!$A$2:$A$1048576,0))</f>
        <v>-3.71981E-3</v>
      </c>
      <c r="J6924">
        <f>INDEX(RawData!I$2:I$1048576,MATCH(FmtData!$B$4+(ROW()-10),RawData!$A$2:$A$1048576,0))</f>
        <v>194.2</v>
      </c>
      <c r="K6924">
        <f>INDEX(RawData!J$2:J$1048576,MATCH(FmtData!$B$4+(ROW()-10),RawData!$A$2:$A$1048576,0))</f>
        <v>195.1</v>
      </c>
      <c r="L6924">
        <f>INDEX(RawData!K$2:K$1048576,MATCH(FmtData!$B$4+(ROW()-10),RawData!$A$2:$A$1048576,0))</f>
        <v>194.5</v>
      </c>
      <c r="M6924">
        <f>INDEX(RawData!L$2:L$1048576,MATCH(FmtData!$B$4+(ROW()-10),RawData!$A$2:$A$1048576,0))</f>
        <v>23.5</v>
      </c>
      <c r="N6924">
        <f>INDEX(RawData!M$2:M$1048576,MATCH(FmtData!$B$4+(ROW()-10),RawData!$A$2:$A$1048576,0))</f>
        <v>22.3</v>
      </c>
      <c r="O6924">
        <f>INDEX(RawData!N$2:N$1048576,MATCH(FmtData!$B$4+(ROW()-10),RawData!$A$2:$A$1048576,0))</f>
        <v>176.5</v>
      </c>
      <c r="P6924">
        <f>INDEX(RawData!O$2:O$1048576,MATCH(FmtData!$B$4+(ROW()-10),RawData!$A$2:$A$1048576,0))</f>
        <v>35.819800000000001</v>
      </c>
      <c r="Q6924">
        <f>INDEX(RawData!P$2:P$1048576,MATCH(FmtData!$B$4+(ROW()-10),RawData!$A$2:$A$1048576,0))</f>
        <v>231.49100000000001</v>
      </c>
      <c r="R6924">
        <f>INDEX(RawData!Q$2:Q$1048576,MATCH(FmtData!$B$4+(ROW()-10),RawData!$A$2:$A$1048576,0))</f>
        <v>1.8310500000000001E-3</v>
      </c>
      <c r="S6924">
        <f>INDEX(RawData!R$2:R$1048576,MATCH(FmtData!$B$4+(ROW()-10),RawData!$A$2:$A$1048576,0))</f>
        <v>0.51633799999999996</v>
      </c>
      <c r="T6924">
        <f>INDEX(RawData!S$2:S$1048576,MATCH(FmtData!$B$4+(ROW()-10),RawData!$A$2:$A$1048576,0))</f>
        <v>0.52676999999999996</v>
      </c>
      <c r="U6924">
        <f>INDEX(RawData!T$2:T$1048576,MATCH(FmtData!$B$4+(ROW()-10),RawData!$A$2:$A$1048576,0))</f>
        <v>1.5258799999999999E-2</v>
      </c>
      <c r="V6924">
        <f>INDEX(RawData!U$2:U$1048576,MATCH(FmtData!$B$4+(ROW()-10),RawData!$A$2:$A$1048576,0))</f>
        <v>0.19836400000000001</v>
      </c>
      <c r="W6924" s="8">
        <f t="shared" si="2381"/>
        <v>0.18310520000000002</v>
      </c>
      <c r="X6924" s="8">
        <f t="shared" si="2382"/>
        <v>-0.26073607999999993</v>
      </c>
      <c r="Y6924" s="8">
        <f t="shared" si="2383"/>
        <v>-0.15884651999999996</v>
      </c>
      <c r="Z6924" s="8">
        <f t="shared" si="2384"/>
        <v>10.152691814042056</v>
      </c>
      <c r="AA6924" s="8">
        <f t="shared" si="2385"/>
        <v>10.050802254042056</v>
      </c>
      <c r="AB6924" s="8">
        <f t="shared" si="2386"/>
        <v>10.101747034042056</v>
      </c>
      <c r="AC6924" s="6">
        <f t="shared" ref="AC6924:AC6987" si="2401">Q6924-$Q$10</f>
        <v>-275.84199999999998</v>
      </c>
      <c r="AD6924" s="15">
        <f t="shared" si="2398"/>
        <v>-16.069999999999936</v>
      </c>
      <c r="AE6924" s="15">
        <f t="shared" si="2399"/>
        <v>68.452791551277301</v>
      </c>
      <c r="AF6924" s="15">
        <f t="shared" si="2400"/>
        <v>41.299610510253387</v>
      </c>
      <c r="AG6924" s="15">
        <f t="shared" si="2387"/>
        <v>54.811079706319902</v>
      </c>
      <c r="AH6924" s="15">
        <f t="shared" si="2380"/>
        <v>-116.94860518134806</v>
      </c>
      <c r="AI6924" s="17">
        <f t="shared" si="2388"/>
        <v>1.1877999981680665</v>
      </c>
      <c r="AJ6924" s="17">
        <f t="shared" si="2389"/>
        <v>0.94251957133207087</v>
      </c>
      <c r="AK6924" s="17">
        <f t="shared" si="2390"/>
        <v>0.75951461028015788</v>
      </c>
      <c r="AL6924" s="17">
        <f t="shared" si="2391"/>
        <v>0.78174490703777533</v>
      </c>
      <c r="AM6924" s="17">
        <f t="shared" si="2392"/>
        <v>0.77052274714301561</v>
      </c>
      <c r="AN6924" s="17">
        <f t="shared" si="2393"/>
        <v>0.94251957133207087</v>
      </c>
      <c r="AO6924" s="17">
        <f t="shared" si="2397"/>
        <v>0</v>
      </c>
      <c r="AP6924" s="17">
        <f t="shared" si="2394"/>
        <v>7.7052274714301561</v>
      </c>
      <c r="AQ6924" s="17">
        <f t="shared" si="2395"/>
        <v>11.877999981680665</v>
      </c>
      <c r="AR6924" s="17">
        <f t="shared" si="2396"/>
        <v>20.002931188758847</v>
      </c>
    </row>
    <row r="6925" spans="2:44" x14ac:dyDescent="0.25">
      <c r="B6925">
        <f>INDEX(RawData!$A$2:$A$1048576,MATCH(FmtData!$B$4+(ROW()-10),RawData!$A$2:$A$1048576,0))</f>
        <v>7110</v>
      </c>
      <c r="C6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5)</f>
        <v>42235.302476851852</v>
      </c>
      <c r="D6925" s="46">
        <f>IF($B$6=1,MID(INDEX(RawData!$B$2:$B$1048576, MATCH(FmtData!$B$4+(ROW()-10),RawData!$A$2:$A$1048576,0)),12,8)+$B$5/24,INDEX(RawData!$C$2:$C$1048576, MATCH(FmtData!$B$4+(ROW()-10),RawData!$A$2:$A$1048576,0)))</f>
        <v>0.30247685185185186</v>
      </c>
      <c r="E6925">
        <f>INDEX(RawData!D$2:D$1048576,MATCH(FmtData!$B$4+(ROW()-10),RawData!$A$2:$A$1048576,0))</f>
        <v>2902.44</v>
      </c>
      <c r="F6925">
        <f>INDEX(RawData!E$2:E$1048576,MATCH(FmtData!$B$4+(ROW()-10),RawData!$A$2:$A$1048576,0))</f>
        <v>7.1738299999999997</v>
      </c>
      <c r="G6925">
        <f>INDEX(RawData!F$2:F$1048576,MATCH(FmtData!$B$4+(ROW()-10),RawData!$A$2:$A$1048576,0))</f>
        <v>-142.37299999999999</v>
      </c>
      <c r="H6925">
        <f>INDEX(RawData!G$2:G$1048576,MATCH(FmtData!$B$4+(ROW()-10),RawData!$A$2:$A$1048576,0))</f>
        <v>0.49982199999999999</v>
      </c>
      <c r="I6925">
        <f>INDEX(RawData!H$2:H$1048576,MATCH(FmtData!$B$4+(ROW()-10),RawData!$A$2:$A$1048576,0))</f>
        <v>-3.71981E-3</v>
      </c>
      <c r="J6925">
        <f>INDEX(RawData!I$2:I$1048576,MATCH(FmtData!$B$4+(ROW()-10),RawData!$A$2:$A$1048576,0))</f>
        <v>197.6</v>
      </c>
      <c r="K6925">
        <f>INDEX(RawData!J$2:J$1048576,MATCH(FmtData!$B$4+(ROW()-10),RawData!$A$2:$A$1048576,0))</f>
        <v>193.3</v>
      </c>
      <c r="L6925">
        <f>INDEX(RawData!K$2:K$1048576,MATCH(FmtData!$B$4+(ROW()-10),RawData!$A$2:$A$1048576,0))</f>
        <v>194.2</v>
      </c>
      <c r="M6925">
        <f>INDEX(RawData!L$2:L$1048576,MATCH(FmtData!$B$4+(ROW()-10),RawData!$A$2:$A$1048576,0))</f>
        <v>23.5</v>
      </c>
      <c r="N6925">
        <f>INDEX(RawData!M$2:M$1048576,MATCH(FmtData!$B$4+(ROW()-10),RawData!$A$2:$A$1048576,0))</f>
        <v>22.3</v>
      </c>
      <c r="O6925">
        <f>INDEX(RawData!N$2:N$1048576,MATCH(FmtData!$B$4+(ROW()-10),RawData!$A$2:$A$1048576,0))</f>
        <v>176.5</v>
      </c>
      <c r="P6925">
        <f>INDEX(RawData!O$2:O$1048576,MATCH(FmtData!$B$4+(ROW()-10),RawData!$A$2:$A$1048576,0))</f>
        <v>35.819800000000001</v>
      </c>
      <c r="Q6925">
        <f>INDEX(RawData!P$2:P$1048576,MATCH(FmtData!$B$4+(ROW()-10),RawData!$A$2:$A$1048576,0))</f>
        <v>231.36699999999999</v>
      </c>
      <c r="R6925">
        <f>INDEX(RawData!Q$2:Q$1048576,MATCH(FmtData!$B$4+(ROW()-10),RawData!$A$2:$A$1048576,0))</f>
        <v>1.8310500000000001E-3</v>
      </c>
      <c r="S6925">
        <f>INDEX(RawData!R$2:R$1048576,MATCH(FmtData!$B$4+(ROW()-10),RawData!$A$2:$A$1048576,0))</f>
        <v>0.51633799999999996</v>
      </c>
      <c r="T6925">
        <f>INDEX(RawData!S$2:S$1048576,MATCH(FmtData!$B$4+(ROW()-10),RawData!$A$2:$A$1048576,0))</f>
        <v>0.52676999999999996</v>
      </c>
      <c r="U6925">
        <f>INDEX(RawData!T$2:T$1048576,MATCH(FmtData!$B$4+(ROW()-10),RawData!$A$2:$A$1048576,0))</f>
        <v>1.5258799999999999E-2</v>
      </c>
      <c r="V6925">
        <f>INDEX(RawData!U$2:U$1048576,MATCH(FmtData!$B$4+(ROW()-10),RawData!$A$2:$A$1048576,0))</f>
        <v>0.19836400000000001</v>
      </c>
      <c r="W6925" s="8">
        <f t="shared" si="2381"/>
        <v>0.18310520000000002</v>
      </c>
      <c r="X6925" s="8">
        <f t="shared" si="2382"/>
        <v>-0.26073607999999993</v>
      </c>
      <c r="Y6925" s="8">
        <f t="shared" si="2383"/>
        <v>-0.15884651999999996</v>
      </c>
      <c r="Z6925" s="8">
        <f t="shared" si="2384"/>
        <v>10.152691814042056</v>
      </c>
      <c r="AA6925" s="8">
        <f t="shared" si="2385"/>
        <v>10.050802254042056</v>
      </c>
      <c r="AB6925" s="8">
        <f t="shared" si="2386"/>
        <v>10.101747034042056</v>
      </c>
      <c r="AC6925" s="6">
        <f t="shared" si="2401"/>
        <v>-275.96600000000001</v>
      </c>
      <c r="AD6925" s="15">
        <f t="shared" si="2398"/>
        <v>-16.19399999999996</v>
      </c>
      <c r="AE6925" s="15">
        <f t="shared" si="2399"/>
        <v>68.452791551277301</v>
      </c>
      <c r="AF6925" s="15">
        <f t="shared" si="2400"/>
        <v>41.299610510253387</v>
      </c>
      <c r="AG6925" s="15">
        <f t="shared" si="2387"/>
        <v>54.811079706319902</v>
      </c>
      <c r="AH6925" s="15">
        <f t="shared" si="2380"/>
        <v>-117.07260518134808</v>
      </c>
      <c r="AI6925" s="17">
        <f t="shared" si="2388"/>
        <v>1.1880412773698477</v>
      </c>
      <c r="AJ6925" s="17">
        <f t="shared" si="2389"/>
        <v>0.94267148462725914</v>
      </c>
      <c r="AK6925" s="17">
        <f t="shared" si="2390"/>
        <v>0.75951461028015788</v>
      </c>
      <c r="AL6925" s="17">
        <f t="shared" si="2391"/>
        <v>0.78174490703777533</v>
      </c>
      <c r="AM6925" s="17">
        <f t="shared" si="2392"/>
        <v>0.77052274714301561</v>
      </c>
      <c r="AN6925" s="17">
        <f t="shared" si="2393"/>
        <v>0.94267148462725914</v>
      </c>
      <c r="AO6925" s="17">
        <f t="shared" si="2397"/>
        <v>0</v>
      </c>
      <c r="AP6925" s="17">
        <f t="shared" si="2394"/>
        <v>7.7052274714301561</v>
      </c>
      <c r="AQ6925" s="17">
        <f t="shared" si="2395"/>
        <v>11.880412773698477</v>
      </c>
      <c r="AR6925" s="17">
        <f t="shared" si="2396"/>
        <v>20.011549605334785</v>
      </c>
    </row>
    <row r="6926" spans="2:44" x14ac:dyDescent="0.25">
      <c r="B6926">
        <f>INDEX(RawData!$A$2:$A$1048576,MATCH(FmtData!$B$4+(ROW()-10),RawData!$A$2:$A$1048576,0))</f>
        <v>7111</v>
      </c>
      <c r="C6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6)</f>
        <v>42235.303622685184</v>
      </c>
      <c r="D6926" s="46">
        <f>IF($B$6=1,MID(INDEX(RawData!$B$2:$B$1048576, MATCH(FmtData!$B$4+(ROW()-10),RawData!$A$2:$A$1048576,0)),12,8)+$B$5/24,INDEX(RawData!$C$2:$C$1048576, MATCH(FmtData!$B$4+(ROW()-10),RawData!$A$2:$A$1048576,0)))</f>
        <v>0.30362268518518515</v>
      </c>
      <c r="E6926">
        <f>INDEX(RawData!D$2:D$1048576,MATCH(FmtData!$B$4+(ROW()-10),RawData!$A$2:$A$1048576,0))</f>
        <v>2904.3</v>
      </c>
      <c r="F6926">
        <f>INDEX(RawData!E$2:E$1048576,MATCH(FmtData!$B$4+(ROW()-10),RawData!$A$2:$A$1048576,0))</f>
        <v>6.25</v>
      </c>
      <c r="G6926">
        <f>INDEX(RawData!F$2:F$1048576,MATCH(FmtData!$B$4+(ROW()-10),RawData!$A$2:$A$1048576,0))</f>
        <v>-142.37299999999999</v>
      </c>
      <c r="H6926">
        <f>INDEX(RawData!G$2:G$1048576,MATCH(FmtData!$B$4+(ROW()-10),RawData!$A$2:$A$1048576,0))</f>
        <v>0.49984099999999998</v>
      </c>
      <c r="I6926">
        <f>INDEX(RawData!H$2:H$1048576,MATCH(FmtData!$B$4+(ROW()-10),RawData!$A$2:$A$1048576,0))</f>
        <v>-3.71981E-3</v>
      </c>
      <c r="J6926">
        <f>INDEX(RawData!I$2:I$1048576,MATCH(FmtData!$B$4+(ROW()-10),RawData!$A$2:$A$1048576,0))</f>
        <v>195.2</v>
      </c>
      <c r="K6926">
        <f>INDEX(RawData!J$2:J$1048576,MATCH(FmtData!$B$4+(ROW()-10),RawData!$A$2:$A$1048576,0))</f>
        <v>195.7</v>
      </c>
      <c r="L6926">
        <f>INDEX(RawData!K$2:K$1048576,MATCH(FmtData!$B$4+(ROW()-10),RawData!$A$2:$A$1048576,0))</f>
        <v>193.1</v>
      </c>
      <c r="M6926">
        <f>INDEX(RawData!L$2:L$1048576,MATCH(FmtData!$B$4+(ROW()-10),RawData!$A$2:$A$1048576,0))</f>
        <v>23.4</v>
      </c>
      <c r="N6926">
        <f>INDEX(RawData!M$2:M$1048576,MATCH(FmtData!$B$4+(ROW()-10),RawData!$A$2:$A$1048576,0))</f>
        <v>22.2</v>
      </c>
      <c r="O6926">
        <f>INDEX(RawData!N$2:N$1048576,MATCH(FmtData!$B$4+(ROW()-10),RawData!$A$2:$A$1048576,0))</f>
        <v>176.6</v>
      </c>
      <c r="P6926">
        <f>INDEX(RawData!O$2:O$1048576,MATCH(FmtData!$B$4+(ROW()-10),RawData!$A$2:$A$1048576,0))</f>
        <v>35.819800000000001</v>
      </c>
      <c r="Q6926">
        <f>INDEX(RawData!P$2:P$1048576,MATCH(FmtData!$B$4+(ROW()-10),RawData!$A$2:$A$1048576,0))</f>
        <v>231.6</v>
      </c>
      <c r="R6926">
        <f>INDEX(RawData!Q$2:Q$1048576,MATCH(FmtData!$B$4+(ROW()-10),RawData!$A$2:$A$1048576,0))</f>
        <v>1.8310500000000001E-3</v>
      </c>
      <c r="S6926">
        <f>INDEX(RawData!R$2:R$1048576,MATCH(FmtData!$B$4+(ROW()-10),RawData!$A$2:$A$1048576,0))</f>
        <v>0.51633799999999996</v>
      </c>
      <c r="T6926">
        <f>INDEX(RawData!S$2:S$1048576,MATCH(FmtData!$B$4+(ROW()-10),RawData!$A$2:$A$1048576,0))</f>
        <v>0.52676999999999996</v>
      </c>
      <c r="U6926">
        <f>INDEX(RawData!T$2:T$1048576,MATCH(FmtData!$B$4+(ROW()-10),RawData!$A$2:$A$1048576,0))</f>
        <v>1.5258799999999999E-2</v>
      </c>
      <c r="V6926">
        <f>INDEX(RawData!U$2:U$1048576,MATCH(FmtData!$B$4+(ROW()-10),RawData!$A$2:$A$1048576,0))</f>
        <v>0.19836400000000001</v>
      </c>
      <c r="W6926" s="8">
        <f t="shared" si="2381"/>
        <v>0.18310520000000002</v>
      </c>
      <c r="X6926" s="8">
        <f t="shared" si="2382"/>
        <v>-0.26073607999999993</v>
      </c>
      <c r="Y6926" s="8">
        <f t="shared" si="2383"/>
        <v>-0.15884651999999996</v>
      </c>
      <c r="Z6926" s="8">
        <f t="shared" si="2384"/>
        <v>10.152691814042056</v>
      </c>
      <c r="AA6926" s="8">
        <f t="shared" si="2385"/>
        <v>10.050802254042056</v>
      </c>
      <c r="AB6926" s="8">
        <f t="shared" si="2386"/>
        <v>10.101747034042056</v>
      </c>
      <c r="AC6926" s="6">
        <f t="shared" si="2401"/>
        <v>-275.73300000000006</v>
      </c>
      <c r="AD6926" s="15">
        <f t="shared" si="2398"/>
        <v>-15.961000000000013</v>
      </c>
      <c r="AE6926" s="15">
        <f t="shared" si="2399"/>
        <v>68.452791551277301</v>
      </c>
      <c r="AF6926" s="15">
        <f t="shared" si="2400"/>
        <v>41.299610510253387</v>
      </c>
      <c r="AG6926" s="15">
        <f t="shared" si="2387"/>
        <v>54.811079706319902</v>
      </c>
      <c r="AH6926" s="15">
        <f t="shared" si="2380"/>
        <v>-116.83960518134813</v>
      </c>
      <c r="AI6926" s="17">
        <f t="shared" si="2388"/>
        <v>1.18758798688909</v>
      </c>
      <c r="AJ6926" s="17">
        <f t="shared" si="2389"/>
        <v>0.94238607507563588</v>
      </c>
      <c r="AK6926" s="17">
        <f t="shared" si="2390"/>
        <v>0.75951461028015788</v>
      </c>
      <c r="AL6926" s="17">
        <f t="shared" si="2391"/>
        <v>0.78174490703777533</v>
      </c>
      <c r="AM6926" s="17">
        <f t="shared" si="2392"/>
        <v>0.77052274714301561</v>
      </c>
      <c r="AN6926" s="17">
        <f t="shared" si="2393"/>
        <v>0.94238607507563588</v>
      </c>
      <c r="AO6926" s="17">
        <f t="shared" si="2397"/>
        <v>0</v>
      </c>
      <c r="AP6926" s="17">
        <f t="shared" si="2394"/>
        <v>7.7052274714301561</v>
      </c>
      <c r="AQ6926" s="17">
        <f t="shared" si="2395"/>
        <v>11.8758798688909</v>
      </c>
      <c r="AR6926" s="17">
        <f t="shared" si="2396"/>
        <v>20.024373809199783</v>
      </c>
    </row>
    <row r="6927" spans="2:44" x14ac:dyDescent="0.25">
      <c r="B6927">
        <f>INDEX(RawData!$A$2:$A$1048576,MATCH(FmtData!$B$4+(ROW()-10),RawData!$A$2:$A$1048576,0))</f>
        <v>7112</v>
      </c>
      <c r="C6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7)</f>
        <v>42235.304791666669</v>
      </c>
      <c r="D6927" s="46">
        <f>IF($B$6=1,MID(INDEX(RawData!$B$2:$B$1048576, MATCH(FmtData!$B$4+(ROW()-10),RawData!$A$2:$A$1048576,0)),12,8)+$B$5/24,INDEX(RawData!$C$2:$C$1048576, MATCH(FmtData!$B$4+(ROW()-10),RawData!$A$2:$A$1048576,0)))</f>
        <v>0.30479166666666668</v>
      </c>
      <c r="E6927">
        <f>INDEX(RawData!D$2:D$1048576,MATCH(FmtData!$B$4+(ROW()-10),RawData!$A$2:$A$1048576,0))</f>
        <v>2901.19</v>
      </c>
      <c r="F6927">
        <f>INDEX(RawData!E$2:E$1048576,MATCH(FmtData!$B$4+(ROW()-10),RawData!$A$2:$A$1048576,0))</f>
        <v>7.1738299999999997</v>
      </c>
      <c r="G6927">
        <f>INDEX(RawData!F$2:F$1048576,MATCH(FmtData!$B$4+(ROW()-10),RawData!$A$2:$A$1048576,0))</f>
        <v>-142.37299999999999</v>
      </c>
      <c r="H6927">
        <f>INDEX(RawData!G$2:G$1048576,MATCH(FmtData!$B$4+(ROW()-10),RawData!$A$2:$A$1048576,0))</f>
        <v>0.49984099999999998</v>
      </c>
      <c r="I6927">
        <f>INDEX(RawData!H$2:H$1048576,MATCH(FmtData!$B$4+(ROW()-10),RawData!$A$2:$A$1048576,0))</f>
        <v>-3.71981E-3</v>
      </c>
      <c r="J6927">
        <f>INDEX(RawData!I$2:I$1048576,MATCH(FmtData!$B$4+(ROW()-10),RawData!$A$2:$A$1048576,0))</f>
        <v>196</v>
      </c>
      <c r="K6927">
        <f>INDEX(RawData!J$2:J$1048576,MATCH(FmtData!$B$4+(ROW()-10),RawData!$A$2:$A$1048576,0))</f>
        <v>196</v>
      </c>
      <c r="L6927">
        <f>INDEX(RawData!K$2:K$1048576,MATCH(FmtData!$B$4+(ROW()-10),RawData!$A$2:$A$1048576,0))</f>
        <v>192.9</v>
      </c>
      <c r="M6927">
        <f>INDEX(RawData!L$2:L$1048576,MATCH(FmtData!$B$4+(ROW()-10),RawData!$A$2:$A$1048576,0))</f>
        <v>23.5</v>
      </c>
      <c r="N6927">
        <f>INDEX(RawData!M$2:M$1048576,MATCH(FmtData!$B$4+(ROW()-10),RawData!$A$2:$A$1048576,0))</f>
        <v>22</v>
      </c>
      <c r="O6927">
        <f>INDEX(RawData!N$2:N$1048576,MATCH(FmtData!$B$4+(ROW()-10),RawData!$A$2:$A$1048576,0))</f>
        <v>176.5</v>
      </c>
      <c r="P6927">
        <f>INDEX(RawData!O$2:O$1048576,MATCH(FmtData!$B$4+(ROW()-10),RawData!$A$2:$A$1048576,0))</f>
        <v>35.819800000000001</v>
      </c>
      <c r="Q6927">
        <f>INDEX(RawData!P$2:P$1048576,MATCH(FmtData!$B$4+(ROW()-10),RawData!$A$2:$A$1048576,0))</f>
        <v>231.10400000000001</v>
      </c>
      <c r="R6927">
        <f>INDEX(RawData!Q$2:Q$1048576,MATCH(FmtData!$B$4+(ROW()-10),RawData!$A$2:$A$1048576,0))</f>
        <v>2.4414100000000002E-3</v>
      </c>
      <c r="S6927">
        <f>INDEX(RawData!R$2:R$1048576,MATCH(FmtData!$B$4+(ROW()-10),RawData!$A$2:$A$1048576,0))</f>
        <v>0.51633799999999996</v>
      </c>
      <c r="T6927">
        <f>INDEX(RawData!S$2:S$1048576,MATCH(FmtData!$B$4+(ROW()-10),RawData!$A$2:$A$1048576,0))</f>
        <v>0.52676999999999996</v>
      </c>
      <c r="U6927">
        <f>INDEX(RawData!T$2:T$1048576,MATCH(FmtData!$B$4+(ROW()-10),RawData!$A$2:$A$1048576,0))</f>
        <v>1.5258799999999999E-2</v>
      </c>
      <c r="V6927">
        <f>INDEX(RawData!U$2:U$1048576,MATCH(FmtData!$B$4+(ROW()-10),RawData!$A$2:$A$1048576,0))</f>
        <v>0.152588</v>
      </c>
      <c r="W6927" s="8">
        <f t="shared" si="2381"/>
        <v>0.13732920000000001</v>
      </c>
      <c r="X6927" s="8">
        <f t="shared" si="2382"/>
        <v>-0.26073607999999993</v>
      </c>
      <c r="Y6927" s="8">
        <f t="shared" si="2383"/>
        <v>-0.15884651999999996</v>
      </c>
      <c r="Z6927" s="8">
        <f t="shared" si="2384"/>
        <v>10.152691814042056</v>
      </c>
      <c r="AA6927" s="8">
        <f t="shared" si="2385"/>
        <v>10.050802254042056</v>
      </c>
      <c r="AB6927" s="8">
        <f t="shared" si="2386"/>
        <v>10.101747034042056</v>
      </c>
      <c r="AC6927" s="6">
        <f t="shared" si="2401"/>
        <v>-276.22900000000004</v>
      </c>
      <c r="AD6927" s="15">
        <f t="shared" si="2398"/>
        <v>-16.456999999999994</v>
      </c>
      <c r="AE6927" s="15">
        <f t="shared" si="2399"/>
        <v>68.452791551277301</v>
      </c>
      <c r="AF6927" s="15">
        <f t="shared" si="2400"/>
        <v>41.299610510253387</v>
      </c>
      <c r="AG6927" s="15">
        <f t="shared" si="2387"/>
        <v>54.811079706319902</v>
      </c>
      <c r="AH6927" s="15">
        <f t="shared" si="2380"/>
        <v>-117.33560518134811</v>
      </c>
      <c r="AI6927" s="17">
        <f t="shared" si="2388"/>
        <v>1.1885533473425578</v>
      </c>
      <c r="AJ6927" s="17">
        <f t="shared" si="2389"/>
        <v>0.9429938499595244</v>
      </c>
      <c r="AK6927" s="17">
        <f t="shared" si="2390"/>
        <v>0.75951461028015788</v>
      </c>
      <c r="AL6927" s="17">
        <f t="shared" si="2391"/>
        <v>0.78174490703777533</v>
      </c>
      <c r="AM6927" s="17">
        <f t="shared" si="2392"/>
        <v>0.77052274714301561</v>
      </c>
      <c r="AN6927" s="17">
        <f t="shared" si="2393"/>
        <v>0.9429938499595244</v>
      </c>
      <c r="AO6927" s="17">
        <f t="shared" si="2397"/>
        <v>0</v>
      </c>
      <c r="AP6927" s="17">
        <f t="shared" si="2394"/>
        <v>7.7052274714301561</v>
      </c>
      <c r="AQ6927" s="17">
        <f t="shared" si="2395"/>
        <v>11.885533473425578</v>
      </c>
      <c r="AR6927" s="17">
        <f t="shared" si="2396"/>
        <v>20.002931188758847</v>
      </c>
    </row>
    <row r="6928" spans="2:44" x14ac:dyDescent="0.25">
      <c r="B6928">
        <f>INDEX(RawData!$A$2:$A$1048576,MATCH(FmtData!$B$4+(ROW()-10),RawData!$A$2:$A$1048576,0))</f>
        <v>7113</v>
      </c>
      <c r="C6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8)</f>
        <v>42235.305937500001</v>
      </c>
      <c r="D6928" s="46">
        <f>IF($B$6=1,MID(INDEX(RawData!$B$2:$B$1048576, MATCH(FmtData!$B$4+(ROW()-10),RawData!$A$2:$A$1048576,0)),12,8)+$B$5/24,INDEX(RawData!$C$2:$C$1048576, MATCH(FmtData!$B$4+(ROW()-10),RawData!$A$2:$A$1048576,0)))</f>
        <v>0.30593750000000003</v>
      </c>
      <c r="E6928">
        <f>INDEX(RawData!D$2:D$1048576,MATCH(FmtData!$B$4+(ROW()-10),RawData!$A$2:$A$1048576,0))</f>
        <v>2902.44</v>
      </c>
      <c r="F6928">
        <f>INDEX(RawData!E$2:E$1048576,MATCH(FmtData!$B$4+(ROW()-10),RawData!$A$2:$A$1048576,0))</f>
        <v>6.25</v>
      </c>
      <c r="G6928">
        <f>INDEX(RawData!F$2:F$1048576,MATCH(FmtData!$B$4+(ROW()-10),RawData!$A$2:$A$1048576,0))</f>
        <v>-142.37299999999999</v>
      </c>
      <c r="H6928">
        <f>INDEX(RawData!G$2:G$1048576,MATCH(FmtData!$B$4+(ROW()-10),RawData!$A$2:$A$1048576,0))</f>
        <v>0.49984099999999998</v>
      </c>
      <c r="I6928">
        <f>INDEX(RawData!H$2:H$1048576,MATCH(FmtData!$B$4+(ROW()-10),RawData!$A$2:$A$1048576,0))</f>
        <v>-3.71981E-3</v>
      </c>
      <c r="J6928">
        <f>INDEX(RawData!I$2:I$1048576,MATCH(FmtData!$B$4+(ROW()-10),RawData!$A$2:$A$1048576,0))</f>
        <v>196.9</v>
      </c>
      <c r="K6928">
        <f>INDEX(RawData!J$2:J$1048576,MATCH(FmtData!$B$4+(ROW()-10),RawData!$A$2:$A$1048576,0))</f>
        <v>193.9</v>
      </c>
      <c r="L6928">
        <f>INDEX(RawData!K$2:K$1048576,MATCH(FmtData!$B$4+(ROW()-10),RawData!$A$2:$A$1048576,0))</f>
        <v>193.2</v>
      </c>
      <c r="M6928">
        <f>INDEX(RawData!L$2:L$1048576,MATCH(FmtData!$B$4+(ROW()-10),RawData!$A$2:$A$1048576,0))</f>
        <v>23.4</v>
      </c>
      <c r="N6928">
        <f>INDEX(RawData!M$2:M$1048576,MATCH(FmtData!$B$4+(ROW()-10),RawData!$A$2:$A$1048576,0))</f>
        <v>22.1</v>
      </c>
      <c r="O6928">
        <f>INDEX(RawData!N$2:N$1048576,MATCH(FmtData!$B$4+(ROW()-10),RawData!$A$2:$A$1048576,0))</f>
        <v>176.6</v>
      </c>
      <c r="P6928">
        <f>INDEX(RawData!O$2:O$1048576,MATCH(FmtData!$B$4+(ROW()-10),RawData!$A$2:$A$1048576,0))</f>
        <v>35.819800000000001</v>
      </c>
      <c r="Q6928">
        <f>INDEX(RawData!P$2:P$1048576,MATCH(FmtData!$B$4+(ROW()-10),RawData!$A$2:$A$1048576,0))</f>
        <v>231.6</v>
      </c>
      <c r="R6928">
        <f>INDEX(RawData!Q$2:Q$1048576,MATCH(FmtData!$B$4+(ROW()-10),RawData!$A$2:$A$1048576,0))</f>
        <v>1.8310500000000001E-3</v>
      </c>
      <c r="S6928">
        <f>INDEX(RawData!R$2:R$1048576,MATCH(FmtData!$B$4+(ROW()-10),RawData!$A$2:$A$1048576,0))</f>
        <v>0.51633799999999996</v>
      </c>
      <c r="T6928">
        <f>INDEX(RawData!S$2:S$1048576,MATCH(FmtData!$B$4+(ROW()-10),RawData!$A$2:$A$1048576,0))</f>
        <v>0.52676999999999996</v>
      </c>
      <c r="U6928">
        <f>INDEX(RawData!T$2:T$1048576,MATCH(FmtData!$B$4+(ROW()-10),RawData!$A$2:$A$1048576,0))</f>
        <v>1.2207000000000001E-2</v>
      </c>
      <c r="V6928">
        <f>INDEX(RawData!U$2:U$1048576,MATCH(FmtData!$B$4+(ROW()-10),RawData!$A$2:$A$1048576,0))</f>
        <v>0.19836400000000001</v>
      </c>
      <c r="W6928" s="8">
        <f t="shared" si="2381"/>
        <v>0.18615700000000002</v>
      </c>
      <c r="X6928" s="8">
        <f t="shared" si="2382"/>
        <v>-0.26073607999999993</v>
      </c>
      <c r="Y6928" s="8">
        <f t="shared" si="2383"/>
        <v>-0.15884651999999996</v>
      </c>
      <c r="Z6928" s="8">
        <f t="shared" si="2384"/>
        <v>10.152691814042056</v>
      </c>
      <c r="AA6928" s="8">
        <f t="shared" si="2385"/>
        <v>10.050802254042056</v>
      </c>
      <c r="AB6928" s="8">
        <f t="shared" si="2386"/>
        <v>10.101747034042056</v>
      </c>
      <c r="AC6928" s="6">
        <f t="shared" si="2401"/>
        <v>-275.73300000000006</v>
      </c>
      <c r="AD6928" s="15">
        <f t="shared" si="2398"/>
        <v>-15.961000000000013</v>
      </c>
      <c r="AE6928" s="15">
        <f t="shared" si="2399"/>
        <v>68.452791551277301</v>
      </c>
      <c r="AF6928" s="15">
        <f t="shared" si="2400"/>
        <v>41.299610510253387</v>
      </c>
      <c r="AG6928" s="15">
        <f t="shared" si="2387"/>
        <v>54.811079706319902</v>
      </c>
      <c r="AH6928" s="15">
        <f t="shared" si="2380"/>
        <v>-116.83960518134813</v>
      </c>
      <c r="AI6928" s="17">
        <f t="shared" si="2388"/>
        <v>1.18758798688909</v>
      </c>
      <c r="AJ6928" s="17">
        <f t="shared" si="2389"/>
        <v>0.94238607507563588</v>
      </c>
      <c r="AK6928" s="17">
        <f t="shared" si="2390"/>
        <v>0.75951461028015788</v>
      </c>
      <c r="AL6928" s="17">
        <f t="shared" si="2391"/>
        <v>0.78174490703777533</v>
      </c>
      <c r="AM6928" s="17">
        <f t="shared" si="2392"/>
        <v>0.77052274714301561</v>
      </c>
      <c r="AN6928" s="17">
        <f t="shared" si="2393"/>
        <v>0.94238607507563588</v>
      </c>
      <c r="AO6928" s="17">
        <f t="shared" si="2397"/>
        <v>0</v>
      </c>
      <c r="AP6928" s="17">
        <f t="shared" si="2394"/>
        <v>7.7052274714301561</v>
      </c>
      <c r="AQ6928" s="17">
        <f t="shared" si="2395"/>
        <v>11.8758798688909</v>
      </c>
      <c r="AR6928" s="17">
        <f t="shared" si="2396"/>
        <v>20.011549605334785</v>
      </c>
    </row>
    <row r="6929" spans="2:44" x14ac:dyDescent="0.25">
      <c r="B6929">
        <f>INDEX(RawData!$A$2:$A$1048576,MATCH(FmtData!$B$4+(ROW()-10),RawData!$A$2:$A$1048576,0))</f>
        <v>7114</v>
      </c>
      <c r="C6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9)</f>
        <v>42235.30709490741</v>
      </c>
      <c r="D6929" s="46">
        <f>IF($B$6=1,MID(INDEX(RawData!$B$2:$B$1048576, MATCH(FmtData!$B$4+(ROW()-10),RawData!$A$2:$A$1048576,0)),12,8)+$B$5/24,INDEX(RawData!$C$2:$C$1048576, MATCH(FmtData!$B$4+(ROW()-10),RawData!$A$2:$A$1048576,0)))</f>
        <v>0.30709490740740741</v>
      </c>
      <c r="E6929">
        <f>INDEX(RawData!D$2:D$1048576,MATCH(FmtData!$B$4+(ROW()-10),RawData!$A$2:$A$1048576,0))</f>
        <v>2903.37</v>
      </c>
      <c r="F6929">
        <f>INDEX(RawData!E$2:E$1048576,MATCH(FmtData!$B$4+(ROW()-10),RawData!$A$2:$A$1048576,0))</f>
        <v>7.1738299999999997</v>
      </c>
      <c r="G6929">
        <f>INDEX(RawData!F$2:F$1048576,MATCH(FmtData!$B$4+(ROW()-10),RawData!$A$2:$A$1048576,0))</f>
        <v>-142.37299999999999</v>
      </c>
      <c r="H6929">
        <f>INDEX(RawData!G$2:G$1048576,MATCH(FmtData!$B$4+(ROW()-10),RawData!$A$2:$A$1048576,0))</f>
        <v>0.49984099999999998</v>
      </c>
      <c r="I6929">
        <f>INDEX(RawData!H$2:H$1048576,MATCH(FmtData!$B$4+(ROW()-10),RawData!$A$2:$A$1048576,0))</f>
        <v>-3.71981E-3</v>
      </c>
      <c r="J6929">
        <f>INDEX(RawData!I$2:I$1048576,MATCH(FmtData!$B$4+(ROW()-10),RawData!$A$2:$A$1048576,0))</f>
        <v>194.7</v>
      </c>
      <c r="K6929">
        <f>INDEX(RawData!J$2:J$1048576,MATCH(FmtData!$B$4+(ROW()-10),RawData!$A$2:$A$1048576,0))</f>
        <v>194.9</v>
      </c>
      <c r="L6929">
        <f>INDEX(RawData!K$2:K$1048576,MATCH(FmtData!$B$4+(ROW()-10),RawData!$A$2:$A$1048576,0))</f>
        <v>193.5</v>
      </c>
      <c r="M6929">
        <f>INDEX(RawData!L$2:L$1048576,MATCH(FmtData!$B$4+(ROW()-10),RawData!$A$2:$A$1048576,0))</f>
        <v>23.5</v>
      </c>
      <c r="N6929">
        <f>INDEX(RawData!M$2:M$1048576,MATCH(FmtData!$B$4+(ROW()-10),RawData!$A$2:$A$1048576,0))</f>
        <v>22</v>
      </c>
      <c r="O6929">
        <f>INDEX(RawData!N$2:N$1048576,MATCH(FmtData!$B$4+(ROW()-10),RawData!$A$2:$A$1048576,0))</f>
        <v>176.7</v>
      </c>
      <c r="P6929">
        <f>INDEX(RawData!O$2:O$1048576,MATCH(FmtData!$B$4+(ROW()-10),RawData!$A$2:$A$1048576,0))</f>
        <v>35.819800000000001</v>
      </c>
      <c r="Q6929">
        <f>INDEX(RawData!P$2:P$1048576,MATCH(FmtData!$B$4+(ROW()-10),RawData!$A$2:$A$1048576,0))</f>
        <v>231.72300000000001</v>
      </c>
      <c r="R6929">
        <f>INDEX(RawData!Q$2:Q$1048576,MATCH(FmtData!$B$4+(ROW()-10),RawData!$A$2:$A$1048576,0))</f>
        <v>1.8310500000000001E-3</v>
      </c>
      <c r="S6929">
        <f>INDEX(RawData!R$2:R$1048576,MATCH(FmtData!$B$4+(ROW()-10),RawData!$A$2:$A$1048576,0))</f>
        <v>0.51633799999999996</v>
      </c>
      <c r="T6929">
        <f>INDEX(RawData!S$2:S$1048576,MATCH(FmtData!$B$4+(ROW()-10),RawData!$A$2:$A$1048576,0))</f>
        <v>0.52676999999999996</v>
      </c>
      <c r="U6929">
        <f>INDEX(RawData!T$2:T$1048576,MATCH(FmtData!$B$4+(ROW()-10),RawData!$A$2:$A$1048576,0))</f>
        <v>1.2207000000000001E-2</v>
      </c>
      <c r="V6929">
        <f>INDEX(RawData!U$2:U$1048576,MATCH(FmtData!$B$4+(ROW()-10),RawData!$A$2:$A$1048576,0))</f>
        <v>0.19836400000000001</v>
      </c>
      <c r="W6929" s="8">
        <f t="shared" si="2381"/>
        <v>0.18615700000000002</v>
      </c>
      <c r="X6929" s="8">
        <f t="shared" si="2382"/>
        <v>-0.26073607999999993</v>
      </c>
      <c r="Y6929" s="8">
        <f t="shared" si="2383"/>
        <v>-0.15884651999999996</v>
      </c>
      <c r="Z6929" s="8">
        <f t="shared" si="2384"/>
        <v>10.152691814042056</v>
      </c>
      <c r="AA6929" s="8">
        <f t="shared" si="2385"/>
        <v>10.050802254042056</v>
      </c>
      <c r="AB6929" s="8">
        <f t="shared" si="2386"/>
        <v>10.101747034042056</v>
      </c>
      <c r="AC6929" s="6">
        <f t="shared" si="2401"/>
        <v>-275.61</v>
      </c>
      <c r="AD6929" s="15">
        <f t="shared" si="2398"/>
        <v>-15.837999999999965</v>
      </c>
      <c r="AE6929" s="15">
        <f t="shared" si="2399"/>
        <v>68.452791551277301</v>
      </c>
      <c r="AF6929" s="15">
        <f t="shared" si="2400"/>
        <v>41.299610510253387</v>
      </c>
      <c r="AG6929" s="15">
        <f t="shared" si="2387"/>
        <v>54.811079706319902</v>
      </c>
      <c r="AH6929" s="15">
        <f t="shared" si="2380"/>
        <v>-116.71660518134809</v>
      </c>
      <c r="AI6929" s="17">
        <f t="shared" si="2388"/>
        <v>1.187348835675045</v>
      </c>
      <c r="AJ6929" s="17">
        <f t="shared" si="2389"/>
        <v>0.94223547791758344</v>
      </c>
      <c r="AK6929" s="17">
        <f t="shared" si="2390"/>
        <v>0.75951461028015788</v>
      </c>
      <c r="AL6929" s="17">
        <f t="shared" si="2391"/>
        <v>0.78174490703777533</v>
      </c>
      <c r="AM6929" s="17">
        <f t="shared" si="2392"/>
        <v>0.77052274714301561</v>
      </c>
      <c r="AN6929" s="17">
        <f t="shared" si="2393"/>
        <v>0.94223547791758344</v>
      </c>
      <c r="AO6929" s="17">
        <f t="shared" si="2397"/>
        <v>0</v>
      </c>
      <c r="AP6929" s="17">
        <f t="shared" si="2394"/>
        <v>7.7052274714301561</v>
      </c>
      <c r="AQ6929" s="17">
        <f t="shared" si="2395"/>
        <v>11.87348835675045</v>
      </c>
      <c r="AR6929" s="17">
        <f t="shared" si="2396"/>
        <v>20.017961707267283</v>
      </c>
    </row>
    <row r="6930" spans="2:44" x14ac:dyDescent="0.25">
      <c r="B6930">
        <f>INDEX(RawData!$A$2:$A$1048576,MATCH(FmtData!$B$4+(ROW()-10),RawData!$A$2:$A$1048576,0))</f>
        <v>7115</v>
      </c>
      <c r="C6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0)</f>
        <v>42235.308263888888</v>
      </c>
      <c r="D6930" s="46">
        <f>IF($B$6=1,MID(INDEX(RawData!$B$2:$B$1048576, MATCH(FmtData!$B$4+(ROW()-10),RawData!$A$2:$A$1048576,0)),12,8)+$B$5/24,INDEX(RawData!$C$2:$C$1048576, MATCH(FmtData!$B$4+(ROW()-10),RawData!$A$2:$A$1048576,0)))</f>
        <v>0.30826388888888889</v>
      </c>
      <c r="E6930">
        <f>INDEX(RawData!D$2:D$1048576,MATCH(FmtData!$B$4+(ROW()-10),RawData!$A$2:$A$1048576,0))</f>
        <v>2904.3</v>
      </c>
      <c r="F6930">
        <f>INDEX(RawData!E$2:E$1048576,MATCH(FmtData!$B$4+(ROW()-10),RawData!$A$2:$A$1048576,0))</f>
        <v>7.1738299999999997</v>
      </c>
      <c r="G6930">
        <f>INDEX(RawData!F$2:F$1048576,MATCH(FmtData!$B$4+(ROW()-10),RawData!$A$2:$A$1048576,0))</f>
        <v>-142.37299999999999</v>
      </c>
      <c r="H6930">
        <f>INDEX(RawData!G$2:G$1048576,MATCH(FmtData!$B$4+(ROW()-10),RawData!$A$2:$A$1048576,0))</f>
        <v>0.49984099999999998</v>
      </c>
      <c r="I6930">
        <f>INDEX(RawData!H$2:H$1048576,MATCH(FmtData!$B$4+(ROW()-10),RawData!$A$2:$A$1048576,0))</f>
        <v>-3.71981E-3</v>
      </c>
      <c r="J6930">
        <f>INDEX(RawData!I$2:I$1048576,MATCH(FmtData!$B$4+(ROW()-10),RawData!$A$2:$A$1048576,0))</f>
        <v>197.3</v>
      </c>
      <c r="K6930">
        <f>INDEX(RawData!J$2:J$1048576,MATCH(FmtData!$B$4+(ROW()-10),RawData!$A$2:$A$1048576,0))</f>
        <v>196.6</v>
      </c>
      <c r="L6930">
        <f>INDEX(RawData!K$2:K$1048576,MATCH(FmtData!$B$4+(ROW()-10),RawData!$A$2:$A$1048576,0))</f>
        <v>193.9</v>
      </c>
      <c r="M6930">
        <f>INDEX(RawData!L$2:L$1048576,MATCH(FmtData!$B$4+(ROW()-10),RawData!$A$2:$A$1048576,0))</f>
        <v>23.5</v>
      </c>
      <c r="N6930">
        <f>INDEX(RawData!M$2:M$1048576,MATCH(FmtData!$B$4+(ROW()-10),RawData!$A$2:$A$1048576,0))</f>
        <v>22.2</v>
      </c>
      <c r="O6930">
        <f>INDEX(RawData!N$2:N$1048576,MATCH(FmtData!$B$4+(ROW()-10),RawData!$A$2:$A$1048576,0))</f>
        <v>176.6</v>
      </c>
      <c r="P6930">
        <f>INDEX(RawData!O$2:O$1048576,MATCH(FmtData!$B$4+(ROW()-10),RawData!$A$2:$A$1048576,0))</f>
        <v>35.819800000000001</v>
      </c>
      <c r="Q6930">
        <f>INDEX(RawData!P$2:P$1048576,MATCH(FmtData!$B$4+(ROW()-10),RawData!$A$2:$A$1048576,0))</f>
        <v>231.21299999999999</v>
      </c>
      <c r="R6930">
        <f>INDEX(RawData!Q$2:Q$1048576,MATCH(FmtData!$B$4+(ROW()-10),RawData!$A$2:$A$1048576,0))</f>
        <v>1.8310500000000001E-3</v>
      </c>
      <c r="S6930">
        <f>INDEX(RawData!R$2:R$1048576,MATCH(FmtData!$B$4+(ROW()-10),RawData!$A$2:$A$1048576,0))</f>
        <v>0.51633799999999996</v>
      </c>
      <c r="T6930">
        <f>INDEX(RawData!S$2:S$1048576,MATCH(FmtData!$B$4+(ROW()-10),RawData!$A$2:$A$1048576,0))</f>
        <v>0.52676999999999996</v>
      </c>
      <c r="U6930">
        <f>INDEX(RawData!T$2:T$1048576,MATCH(FmtData!$B$4+(ROW()-10),RawData!$A$2:$A$1048576,0))</f>
        <v>7.6293899999999998E-3</v>
      </c>
      <c r="V6930">
        <f>INDEX(RawData!U$2:U$1048576,MATCH(FmtData!$B$4+(ROW()-10),RawData!$A$2:$A$1048576,0))</f>
        <v>0.19836400000000001</v>
      </c>
      <c r="W6930" s="8">
        <f t="shared" si="2381"/>
        <v>0.19073461000000003</v>
      </c>
      <c r="X6930" s="8">
        <f t="shared" si="2382"/>
        <v>-0.26073607999999993</v>
      </c>
      <c r="Y6930" s="8">
        <f t="shared" si="2383"/>
        <v>-0.15884651999999996</v>
      </c>
      <c r="Z6930" s="8">
        <f t="shared" si="2384"/>
        <v>10.152691814042056</v>
      </c>
      <c r="AA6930" s="8">
        <f t="shared" si="2385"/>
        <v>10.050802254042056</v>
      </c>
      <c r="AB6930" s="8">
        <f t="shared" si="2386"/>
        <v>10.101747034042056</v>
      </c>
      <c r="AC6930" s="6">
        <f t="shared" si="2401"/>
        <v>-276.12</v>
      </c>
      <c r="AD6930" s="15">
        <f t="shared" si="2398"/>
        <v>-16.347999999999956</v>
      </c>
      <c r="AE6930" s="15">
        <f t="shared" si="2399"/>
        <v>68.452791551277301</v>
      </c>
      <c r="AF6930" s="15">
        <f t="shared" si="2400"/>
        <v>41.299610510253387</v>
      </c>
      <c r="AG6930" s="15">
        <f t="shared" si="2387"/>
        <v>54.811079706319902</v>
      </c>
      <c r="AH6930" s="15">
        <f t="shared" si="2380"/>
        <v>-117.22660518134808</v>
      </c>
      <c r="AI6930" s="17">
        <f t="shared" si="2388"/>
        <v>1.1883410670706531</v>
      </c>
      <c r="AJ6930" s="17">
        <f t="shared" si="2389"/>
        <v>0.94286021932739073</v>
      </c>
      <c r="AK6930" s="17">
        <f t="shared" si="2390"/>
        <v>0.75951461028015788</v>
      </c>
      <c r="AL6930" s="17">
        <f t="shared" si="2391"/>
        <v>0.78174490703777533</v>
      </c>
      <c r="AM6930" s="17">
        <f t="shared" si="2392"/>
        <v>0.77052274714301561</v>
      </c>
      <c r="AN6930" s="17">
        <f t="shared" si="2393"/>
        <v>0.94286021932739073</v>
      </c>
      <c r="AO6930" s="17">
        <f t="shared" si="2397"/>
        <v>0</v>
      </c>
      <c r="AP6930" s="17">
        <f t="shared" si="2394"/>
        <v>7.7052274714301561</v>
      </c>
      <c r="AQ6930" s="17">
        <f t="shared" si="2395"/>
        <v>11.883410670706532</v>
      </c>
      <c r="AR6930" s="17">
        <f t="shared" si="2396"/>
        <v>20.024373809199783</v>
      </c>
    </row>
    <row r="6931" spans="2:44" x14ac:dyDescent="0.25">
      <c r="B6931">
        <f>INDEX(RawData!$A$2:$A$1048576,MATCH(FmtData!$B$4+(ROW()-10),RawData!$A$2:$A$1048576,0))</f>
        <v>7116</v>
      </c>
      <c r="C6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1)</f>
        <v>42235.30940972222</v>
      </c>
      <c r="D6931" s="46">
        <f>IF($B$6=1,MID(INDEX(RawData!$B$2:$B$1048576, MATCH(FmtData!$B$4+(ROW()-10),RawData!$A$2:$A$1048576,0)),12,8)+$B$5/24,INDEX(RawData!$C$2:$C$1048576, MATCH(FmtData!$B$4+(ROW()-10),RawData!$A$2:$A$1048576,0)))</f>
        <v>0.30940972222222224</v>
      </c>
      <c r="E6931">
        <f>INDEX(RawData!D$2:D$1048576,MATCH(FmtData!$B$4+(ROW()-10),RawData!$A$2:$A$1048576,0))</f>
        <v>2904.3</v>
      </c>
      <c r="F6931">
        <f>INDEX(RawData!E$2:E$1048576,MATCH(FmtData!$B$4+(ROW()-10),RawData!$A$2:$A$1048576,0))</f>
        <v>7.1738299999999997</v>
      </c>
      <c r="G6931">
        <f>INDEX(RawData!F$2:F$1048576,MATCH(FmtData!$B$4+(ROW()-10),RawData!$A$2:$A$1048576,0))</f>
        <v>-142.37299999999999</v>
      </c>
      <c r="H6931">
        <f>INDEX(RawData!G$2:G$1048576,MATCH(FmtData!$B$4+(ROW()-10),RawData!$A$2:$A$1048576,0))</f>
        <v>0.49982199999999999</v>
      </c>
      <c r="I6931">
        <f>INDEX(RawData!H$2:H$1048576,MATCH(FmtData!$B$4+(ROW()-10),RawData!$A$2:$A$1048576,0))</f>
        <v>-3.71981E-3</v>
      </c>
      <c r="J6931">
        <f>INDEX(RawData!I$2:I$1048576,MATCH(FmtData!$B$4+(ROW()-10),RawData!$A$2:$A$1048576,0))</f>
        <v>195</v>
      </c>
      <c r="K6931">
        <f>INDEX(RawData!J$2:J$1048576,MATCH(FmtData!$B$4+(ROW()-10),RawData!$A$2:$A$1048576,0))</f>
        <v>194.6</v>
      </c>
      <c r="L6931">
        <f>INDEX(RawData!K$2:K$1048576,MATCH(FmtData!$B$4+(ROW()-10),RawData!$A$2:$A$1048576,0))</f>
        <v>194.2</v>
      </c>
      <c r="M6931">
        <f>INDEX(RawData!L$2:L$1048576,MATCH(FmtData!$B$4+(ROW()-10),RawData!$A$2:$A$1048576,0))</f>
        <v>23.5</v>
      </c>
      <c r="N6931">
        <f>INDEX(RawData!M$2:M$1048576,MATCH(FmtData!$B$4+(ROW()-10),RawData!$A$2:$A$1048576,0))</f>
        <v>22.2</v>
      </c>
      <c r="O6931">
        <f>INDEX(RawData!N$2:N$1048576,MATCH(FmtData!$B$4+(ROW()-10),RawData!$A$2:$A$1048576,0))</f>
        <v>176.6</v>
      </c>
      <c r="P6931">
        <f>INDEX(RawData!O$2:O$1048576,MATCH(FmtData!$B$4+(ROW()-10),RawData!$A$2:$A$1048576,0))</f>
        <v>35.819800000000001</v>
      </c>
      <c r="Q6931">
        <f>INDEX(RawData!P$2:P$1048576,MATCH(FmtData!$B$4+(ROW()-10),RawData!$A$2:$A$1048576,0))</f>
        <v>231.6</v>
      </c>
      <c r="R6931">
        <f>INDEX(RawData!Q$2:Q$1048576,MATCH(FmtData!$B$4+(ROW()-10),RawData!$A$2:$A$1048576,0))</f>
        <v>2.4414100000000002E-3</v>
      </c>
      <c r="S6931">
        <f>INDEX(RawData!R$2:R$1048576,MATCH(FmtData!$B$4+(ROW()-10),RawData!$A$2:$A$1048576,0))</f>
        <v>0.51633799999999996</v>
      </c>
      <c r="T6931">
        <f>INDEX(RawData!S$2:S$1048576,MATCH(FmtData!$B$4+(ROW()-10),RawData!$A$2:$A$1048576,0))</f>
        <v>0.52676999999999996</v>
      </c>
      <c r="U6931">
        <f>INDEX(RawData!T$2:T$1048576,MATCH(FmtData!$B$4+(ROW()-10),RawData!$A$2:$A$1048576,0))</f>
        <v>7.6293899999999998E-3</v>
      </c>
      <c r="V6931">
        <f>INDEX(RawData!U$2:U$1048576,MATCH(FmtData!$B$4+(ROW()-10),RawData!$A$2:$A$1048576,0))</f>
        <v>0.19836400000000001</v>
      </c>
      <c r="W6931" s="8">
        <f t="shared" si="2381"/>
        <v>0.19073461000000003</v>
      </c>
      <c r="X6931" s="8">
        <f t="shared" si="2382"/>
        <v>-0.26073607999999993</v>
      </c>
      <c r="Y6931" s="8">
        <f t="shared" si="2383"/>
        <v>-0.15884651999999996</v>
      </c>
      <c r="Z6931" s="8">
        <f t="shared" si="2384"/>
        <v>10.152691814042056</v>
      </c>
      <c r="AA6931" s="8">
        <f t="shared" si="2385"/>
        <v>10.050802254042056</v>
      </c>
      <c r="AB6931" s="8">
        <f t="shared" si="2386"/>
        <v>10.101747034042056</v>
      </c>
      <c r="AC6931" s="6">
        <f t="shared" si="2401"/>
        <v>-275.73300000000006</v>
      </c>
      <c r="AD6931" s="15">
        <f t="shared" si="2398"/>
        <v>-15.961000000000013</v>
      </c>
      <c r="AE6931" s="15">
        <f t="shared" si="2399"/>
        <v>68.452791551277301</v>
      </c>
      <c r="AF6931" s="15">
        <f t="shared" si="2400"/>
        <v>41.299610510253387</v>
      </c>
      <c r="AG6931" s="15">
        <f t="shared" si="2387"/>
        <v>54.811079706319902</v>
      </c>
      <c r="AH6931" s="15">
        <f t="shared" si="2380"/>
        <v>-116.83960518134813</v>
      </c>
      <c r="AI6931" s="17">
        <f t="shared" si="2388"/>
        <v>1.18758798688909</v>
      </c>
      <c r="AJ6931" s="17">
        <f t="shared" si="2389"/>
        <v>0.94238607507563588</v>
      </c>
      <c r="AK6931" s="17">
        <f t="shared" si="2390"/>
        <v>0.75951461028015788</v>
      </c>
      <c r="AL6931" s="17">
        <f t="shared" si="2391"/>
        <v>0.78174490703777533</v>
      </c>
      <c r="AM6931" s="17">
        <f t="shared" si="2392"/>
        <v>0.77052274714301561</v>
      </c>
      <c r="AN6931" s="17">
        <f t="shared" si="2393"/>
        <v>0.94238607507563588</v>
      </c>
      <c r="AO6931" s="17">
        <f t="shared" si="2397"/>
        <v>0</v>
      </c>
      <c r="AP6931" s="17">
        <f t="shared" si="2394"/>
        <v>7.7052274714301561</v>
      </c>
      <c r="AQ6931" s="17">
        <f t="shared" si="2395"/>
        <v>11.8758798688909</v>
      </c>
      <c r="AR6931" s="17">
        <f t="shared" si="2396"/>
        <v>20.024373809199783</v>
      </c>
    </row>
    <row r="6932" spans="2:44" x14ac:dyDescent="0.25">
      <c r="B6932">
        <f>INDEX(RawData!$A$2:$A$1048576,MATCH(FmtData!$B$4+(ROW()-10),RawData!$A$2:$A$1048576,0))</f>
        <v>7117</v>
      </c>
      <c r="C6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2)</f>
        <v>42235.310567129629</v>
      </c>
      <c r="D6932" s="46">
        <f>IF($B$6=1,MID(INDEX(RawData!$B$2:$B$1048576, MATCH(FmtData!$B$4+(ROW()-10),RawData!$A$2:$A$1048576,0)),12,8)+$B$5/24,INDEX(RawData!$C$2:$C$1048576, MATCH(FmtData!$B$4+(ROW()-10),RawData!$A$2:$A$1048576,0)))</f>
        <v>0.31056712962962962</v>
      </c>
      <c r="E6932">
        <f>INDEX(RawData!D$2:D$1048576,MATCH(FmtData!$B$4+(ROW()-10),RawData!$A$2:$A$1048576,0))</f>
        <v>2902.44</v>
      </c>
      <c r="F6932">
        <f>INDEX(RawData!E$2:E$1048576,MATCH(FmtData!$B$4+(ROW()-10),RawData!$A$2:$A$1048576,0))</f>
        <v>7.1738299999999997</v>
      </c>
      <c r="G6932">
        <f>INDEX(RawData!F$2:F$1048576,MATCH(FmtData!$B$4+(ROW()-10),RawData!$A$2:$A$1048576,0))</f>
        <v>-142.37299999999999</v>
      </c>
      <c r="H6932">
        <f>INDEX(RawData!G$2:G$1048576,MATCH(FmtData!$B$4+(ROW()-10),RawData!$A$2:$A$1048576,0))</f>
        <v>0.49982199999999999</v>
      </c>
      <c r="I6932">
        <f>INDEX(RawData!H$2:H$1048576,MATCH(FmtData!$B$4+(ROW()-10),RawData!$A$2:$A$1048576,0))</f>
        <v>-3.53587E-3</v>
      </c>
      <c r="J6932">
        <f>INDEX(RawData!I$2:I$1048576,MATCH(FmtData!$B$4+(ROW()-10),RawData!$A$2:$A$1048576,0))</f>
        <v>196.6</v>
      </c>
      <c r="K6932">
        <f>INDEX(RawData!J$2:J$1048576,MATCH(FmtData!$B$4+(ROW()-10),RawData!$A$2:$A$1048576,0))</f>
        <v>193.9</v>
      </c>
      <c r="L6932">
        <f>INDEX(RawData!K$2:K$1048576,MATCH(FmtData!$B$4+(ROW()-10),RawData!$A$2:$A$1048576,0))</f>
        <v>194.5</v>
      </c>
      <c r="M6932">
        <f>INDEX(RawData!L$2:L$1048576,MATCH(FmtData!$B$4+(ROW()-10),RawData!$A$2:$A$1048576,0))</f>
        <v>23.5</v>
      </c>
      <c r="N6932">
        <f>INDEX(RawData!M$2:M$1048576,MATCH(FmtData!$B$4+(ROW()-10),RawData!$A$2:$A$1048576,0))</f>
        <v>22.2</v>
      </c>
      <c r="O6932">
        <f>INDEX(RawData!N$2:N$1048576,MATCH(FmtData!$B$4+(ROW()-10),RawData!$A$2:$A$1048576,0))</f>
        <v>176.5</v>
      </c>
      <c r="P6932">
        <f>INDEX(RawData!O$2:O$1048576,MATCH(FmtData!$B$4+(ROW()-10),RawData!$A$2:$A$1048576,0))</f>
        <v>35.819800000000001</v>
      </c>
      <c r="Q6932">
        <f>INDEX(RawData!P$2:P$1048576,MATCH(FmtData!$B$4+(ROW()-10),RawData!$A$2:$A$1048576,0))</f>
        <v>231.10400000000001</v>
      </c>
      <c r="R6932">
        <f>INDEX(RawData!Q$2:Q$1048576,MATCH(FmtData!$B$4+(ROW()-10),RawData!$A$2:$A$1048576,0))</f>
        <v>2.4414100000000002E-3</v>
      </c>
      <c r="S6932">
        <f>INDEX(RawData!R$2:R$1048576,MATCH(FmtData!$B$4+(ROW()-10),RawData!$A$2:$A$1048576,0))</f>
        <v>0.51633799999999996</v>
      </c>
      <c r="T6932">
        <f>INDEX(RawData!S$2:S$1048576,MATCH(FmtData!$B$4+(ROW()-10),RawData!$A$2:$A$1048576,0))</f>
        <v>0.52676999999999996</v>
      </c>
      <c r="U6932">
        <f>INDEX(RawData!T$2:T$1048576,MATCH(FmtData!$B$4+(ROW()-10),RawData!$A$2:$A$1048576,0))</f>
        <v>7.6293899999999998E-3</v>
      </c>
      <c r="V6932">
        <f>INDEX(RawData!U$2:U$1048576,MATCH(FmtData!$B$4+(ROW()-10),RawData!$A$2:$A$1048576,0))</f>
        <v>0.19836400000000001</v>
      </c>
      <c r="W6932" s="8">
        <f t="shared" si="2381"/>
        <v>0.19073461000000003</v>
      </c>
      <c r="X6932" s="8">
        <f t="shared" si="2382"/>
        <v>-0.26073607999999993</v>
      </c>
      <c r="Y6932" s="8">
        <f t="shared" si="2383"/>
        <v>-0.15884651999999996</v>
      </c>
      <c r="Z6932" s="8">
        <f t="shared" si="2384"/>
        <v>10.152691814042056</v>
      </c>
      <c r="AA6932" s="8">
        <f t="shared" si="2385"/>
        <v>10.050802254042056</v>
      </c>
      <c r="AB6932" s="8">
        <f t="shared" si="2386"/>
        <v>10.101747034042056</v>
      </c>
      <c r="AC6932" s="6">
        <f t="shared" si="2401"/>
        <v>-276.22900000000004</v>
      </c>
      <c r="AD6932" s="15">
        <f t="shared" si="2398"/>
        <v>-16.456999999999994</v>
      </c>
      <c r="AE6932" s="15">
        <f t="shared" si="2399"/>
        <v>68.452791551277301</v>
      </c>
      <c r="AF6932" s="15">
        <f t="shared" si="2400"/>
        <v>41.299610510253387</v>
      </c>
      <c r="AG6932" s="15">
        <f t="shared" si="2387"/>
        <v>54.811079706319902</v>
      </c>
      <c r="AH6932" s="15">
        <f t="shared" si="2380"/>
        <v>-117.33560518134811</v>
      </c>
      <c r="AI6932" s="17">
        <f t="shared" si="2388"/>
        <v>1.1885533473425578</v>
      </c>
      <c r="AJ6932" s="17">
        <f t="shared" si="2389"/>
        <v>0.9429938499595244</v>
      </c>
      <c r="AK6932" s="17">
        <f t="shared" si="2390"/>
        <v>0.75951461028015788</v>
      </c>
      <c r="AL6932" s="17">
        <f t="shared" si="2391"/>
        <v>0.78174490703777533</v>
      </c>
      <c r="AM6932" s="17">
        <f t="shared" si="2392"/>
        <v>0.77052274714301561</v>
      </c>
      <c r="AN6932" s="17">
        <f t="shared" si="2393"/>
        <v>0.9429938499595244</v>
      </c>
      <c r="AO6932" s="17">
        <f t="shared" si="2397"/>
        <v>0</v>
      </c>
      <c r="AP6932" s="17">
        <f t="shared" si="2394"/>
        <v>7.7052274714301561</v>
      </c>
      <c r="AQ6932" s="17">
        <f t="shared" si="2395"/>
        <v>11.885533473425578</v>
      </c>
      <c r="AR6932" s="17">
        <f t="shared" si="2396"/>
        <v>20.011549605334785</v>
      </c>
    </row>
    <row r="6933" spans="2:44" x14ac:dyDescent="0.25">
      <c r="B6933">
        <f>INDEX(RawData!$A$2:$A$1048576,MATCH(FmtData!$B$4+(ROW()-10),RawData!$A$2:$A$1048576,0))</f>
        <v>7118</v>
      </c>
      <c r="C6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3)</f>
        <v>42235.311736111114</v>
      </c>
      <c r="D6933" s="46">
        <f>IF($B$6=1,MID(INDEX(RawData!$B$2:$B$1048576, MATCH(FmtData!$B$4+(ROW()-10),RawData!$A$2:$A$1048576,0)),12,8)+$B$5/24,INDEX(RawData!$C$2:$C$1048576, MATCH(FmtData!$B$4+(ROW()-10),RawData!$A$2:$A$1048576,0)))</f>
        <v>0.3117361111111111</v>
      </c>
      <c r="E6933">
        <f>INDEX(RawData!D$2:D$1048576,MATCH(FmtData!$B$4+(ROW()-10),RawData!$A$2:$A$1048576,0))</f>
        <v>2904.3</v>
      </c>
      <c r="F6933">
        <f>INDEX(RawData!E$2:E$1048576,MATCH(FmtData!$B$4+(ROW()-10),RawData!$A$2:$A$1048576,0))</f>
        <v>7.1738299999999997</v>
      </c>
      <c r="G6933">
        <f>INDEX(RawData!F$2:F$1048576,MATCH(FmtData!$B$4+(ROW()-10),RawData!$A$2:$A$1048576,0))</f>
        <v>-142.37299999999999</v>
      </c>
      <c r="H6933">
        <f>INDEX(RawData!G$2:G$1048576,MATCH(FmtData!$B$4+(ROW()-10),RawData!$A$2:$A$1048576,0))</f>
        <v>0.49982199999999999</v>
      </c>
      <c r="I6933">
        <f>INDEX(RawData!H$2:H$1048576,MATCH(FmtData!$B$4+(ROW()-10),RawData!$A$2:$A$1048576,0))</f>
        <v>-3.71981E-3</v>
      </c>
      <c r="J6933">
        <f>INDEX(RawData!I$2:I$1048576,MATCH(FmtData!$B$4+(ROW()-10),RawData!$A$2:$A$1048576,0))</f>
        <v>195.5</v>
      </c>
      <c r="K6933">
        <f>INDEX(RawData!J$2:J$1048576,MATCH(FmtData!$B$4+(ROW()-10),RawData!$A$2:$A$1048576,0))</f>
        <v>195.8</v>
      </c>
      <c r="L6933">
        <f>INDEX(RawData!K$2:K$1048576,MATCH(FmtData!$B$4+(ROW()-10),RawData!$A$2:$A$1048576,0))</f>
        <v>194</v>
      </c>
      <c r="M6933">
        <f>INDEX(RawData!L$2:L$1048576,MATCH(FmtData!$B$4+(ROW()-10),RawData!$A$2:$A$1048576,0))</f>
        <v>23.5</v>
      </c>
      <c r="N6933">
        <f>INDEX(RawData!M$2:M$1048576,MATCH(FmtData!$B$4+(ROW()-10),RawData!$A$2:$A$1048576,0))</f>
        <v>22.1</v>
      </c>
      <c r="O6933">
        <f>INDEX(RawData!N$2:N$1048576,MATCH(FmtData!$B$4+(ROW()-10),RawData!$A$2:$A$1048576,0))</f>
        <v>176.6</v>
      </c>
      <c r="P6933">
        <f>INDEX(RawData!O$2:O$1048576,MATCH(FmtData!$B$4+(ROW()-10),RawData!$A$2:$A$1048576,0))</f>
        <v>35.819800000000001</v>
      </c>
      <c r="Q6933">
        <f>INDEX(RawData!P$2:P$1048576,MATCH(FmtData!$B$4+(ROW()-10),RawData!$A$2:$A$1048576,0))</f>
        <v>231.49100000000001</v>
      </c>
      <c r="R6933">
        <f>INDEX(RawData!Q$2:Q$1048576,MATCH(FmtData!$B$4+(ROW()-10),RawData!$A$2:$A$1048576,0))</f>
        <v>2.4414100000000002E-3</v>
      </c>
      <c r="S6933">
        <f>INDEX(RawData!R$2:R$1048576,MATCH(FmtData!$B$4+(ROW()-10),RawData!$A$2:$A$1048576,0))</f>
        <v>0.51633799999999996</v>
      </c>
      <c r="T6933">
        <f>INDEX(RawData!S$2:S$1048576,MATCH(FmtData!$B$4+(ROW()-10),RawData!$A$2:$A$1048576,0))</f>
        <v>0.52676999999999996</v>
      </c>
      <c r="U6933">
        <f>INDEX(RawData!T$2:T$1048576,MATCH(FmtData!$B$4+(ROW()-10),RawData!$A$2:$A$1048576,0))</f>
        <v>4.57764E-3</v>
      </c>
      <c r="V6933">
        <f>INDEX(RawData!U$2:U$1048576,MATCH(FmtData!$B$4+(ROW()-10),RawData!$A$2:$A$1048576,0))</f>
        <v>0.152588</v>
      </c>
      <c r="W6933" s="8">
        <f t="shared" si="2381"/>
        <v>0.14801036000000001</v>
      </c>
      <c r="X6933" s="8">
        <f t="shared" si="2382"/>
        <v>-0.26073607999999993</v>
      </c>
      <c r="Y6933" s="8">
        <f t="shared" si="2383"/>
        <v>-0.15884651999999996</v>
      </c>
      <c r="Z6933" s="8">
        <f t="shared" si="2384"/>
        <v>10.152691814042056</v>
      </c>
      <c r="AA6933" s="8">
        <f t="shared" si="2385"/>
        <v>10.050802254042056</v>
      </c>
      <c r="AB6933" s="8">
        <f t="shared" si="2386"/>
        <v>10.101747034042056</v>
      </c>
      <c r="AC6933" s="6">
        <f t="shared" si="2401"/>
        <v>-275.84199999999998</v>
      </c>
      <c r="AD6933" s="15">
        <f t="shared" si="2398"/>
        <v>-16.069999999999936</v>
      </c>
      <c r="AE6933" s="15">
        <f t="shared" si="2399"/>
        <v>68.452791551277301</v>
      </c>
      <c r="AF6933" s="15">
        <f t="shared" si="2400"/>
        <v>41.299610510253387</v>
      </c>
      <c r="AG6933" s="15">
        <f t="shared" si="2387"/>
        <v>54.811079706319902</v>
      </c>
      <c r="AH6933" s="15">
        <f t="shared" si="2380"/>
        <v>-116.94860518134806</v>
      </c>
      <c r="AI6933" s="17">
        <f t="shared" si="2388"/>
        <v>1.1877999981680665</v>
      </c>
      <c r="AJ6933" s="17">
        <f t="shared" si="2389"/>
        <v>0.94251957133207087</v>
      </c>
      <c r="AK6933" s="17">
        <f t="shared" si="2390"/>
        <v>0.75951461028015788</v>
      </c>
      <c r="AL6933" s="17">
        <f t="shared" si="2391"/>
        <v>0.78174490703777533</v>
      </c>
      <c r="AM6933" s="17">
        <f t="shared" si="2392"/>
        <v>0.77052274714301561</v>
      </c>
      <c r="AN6933" s="17">
        <f t="shared" si="2393"/>
        <v>0.94251957133207087</v>
      </c>
      <c r="AO6933" s="17">
        <f t="shared" si="2397"/>
        <v>0</v>
      </c>
      <c r="AP6933" s="17">
        <f t="shared" si="2394"/>
        <v>7.7052274714301561</v>
      </c>
      <c r="AQ6933" s="17">
        <f t="shared" si="2395"/>
        <v>11.877999981680665</v>
      </c>
      <c r="AR6933" s="17">
        <f t="shared" si="2396"/>
        <v>20.024373809199783</v>
      </c>
    </row>
    <row r="6934" spans="2:44" x14ac:dyDescent="0.25">
      <c r="B6934">
        <f>INDEX(RawData!$A$2:$A$1048576,MATCH(FmtData!$B$4+(ROW()-10),RawData!$A$2:$A$1048576,0))</f>
        <v>7119</v>
      </c>
      <c r="C6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4)</f>
        <v>42235.312881944446</v>
      </c>
      <c r="D6934" s="46">
        <f>IF($B$6=1,MID(INDEX(RawData!$B$2:$B$1048576, MATCH(FmtData!$B$4+(ROW()-10),RawData!$A$2:$A$1048576,0)),12,8)+$B$5/24,INDEX(RawData!$C$2:$C$1048576, MATCH(FmtData!$B$4+(ROW()-10),RawData!$A$2:$A$1048576,0)))</f>
        <v>0.31288194444444445</v>
      </c>
      <c r="E6934">
        <f>INDEX(RawData!D$2:D$1048576,MATCH(FmtData!$B$4+(ROW()-10),RawData!$A$2:$A$1048576,0))</f>
        <v>2901.19</v>
      </c>
      <c r="F6934">
        <f>INDEX(RawData!E$2:E$1048576,MATCH(FmtData!$B$4+(ROW()-10),RawData!$A$2:$A$1048576,0))</f>
        <v>7.1738299999999997</v>
      </c>
      <c r="G6934">
        <f>INDEX(RawData!F$2:F$1048576,MATCH(FmtData!$B$4+(ROW()-10),RawData!$A$2:$A$1048576,0))</f>
        <v>-142.37299999999999</v>
      </c>
      <c r="H6934">
        <f>INDEX(RawData!G$2:G$1048576,MATCH(FmtData!$B$4+(ROW()-10),RawData!$A$2:$A$1048576,0))</f>
        <v>0.49982199999999999</v>
      </c>
      <c r="I6934">
        <f>INDEX(RawData!H$2:H$1048576,MATCH(FmtData!$B$4+(ROW()-10),RawData!$A$2:$A$1048576,0))</f>
        <v>-3.71981E-3</v>
      </c>
      <c r="J6934">
        <f>INDEX(RawData!I$2:I$1048576,MATCH(FmtData!$B$4+(ROW()-10),RawData!$A$2:$A$1048576,0))</f>
        <v>195.8</v>
      </c>
      <c r="K6934">
        <f>INDEX(RawData!J$2:J$1048576,MATCH(FmtData!$B$4+(ROW()-10),RawData!$A$2:$A$1048576,0))</f>
        <v>195.8</v>
      </c>
      <c r="L6934">
        <f>INDEX(RawData!K$2:K$1048576,MATCH(FmtData!$B$4+(ROW()-10),RawData!$A$2:$A$1048576,0))</f>
        <v>193.1</v>
      </c>
      <c r="M6934">
        <f>INDEX(RawData!L$2:L$1048576,MATCH(FmtData!$B$4+(ROW()-10),RawData!$A$2:$A$1048576,0))</f>
        <v>23.4</v>
      </c>
      <c r="N6934">
        <f>INDEX(RawData!M$2:M$1048576,MATCH(FmtData!$B$4+(ROW()-10),RawData!$A$2:$A$1048576,0))</f>
        <v>22.1</v>
      </c>
      <c r="O6934">
        <f>INDEX(RawData!N$2:N$1048576,MATCH(FmtData!$B$4+(ROW()-10),RawData!$A$2:$A$1048576,0))</f>
        <v>176.5</v>
      </c>
      <c r="P6934">
        <f>INDEX(RawData!O$2:O$1048576,MATCH(FmtData!$B$4+(ROW()-10),RawData!$A$2:$A$1048576,0))</f>
        <v>35.819800000000001</v>
      </c>
      <c r="Q6934">
        <f>INDEX(RawData!P$2:P$1048576,MATCH(FmtData!$B$4+(ROW()-10),RawData!$A$2:$A$1048576,0))</f>
        <v>231.10400000000001</v>
      </c>
      <c r="R6934">
        <f>INDEX(RawData!Q$2:Q$1048576,MATCH(FmtData!$B$4+(ROW()-10),RawData!$A$2:$A$1048576,0))</f>
        <v>1.8310500000000001E-3</v>
      </c>
      <c r="S6934">
        <f>INDEX(RawData!R$2:R$1048576,MATCH(FmtData!$B$4+(ROW()-10),RawData!$A$2:$A$1048576,0))</f>
        <v>0.51633799999999996</v>
      </c>
      <c r="T6934">
        <f>INDEX(RawData!S$2:S$1048576,MATCH(FmtData!$B$4+(ROW()-10),RawData!$A$2:$A$1048576,0))</f>
        <v>0.52676999999999996</v>
      </c>
      <c r="U6934">
        <f>INDEX(RawData!T$2:T$1048576,MATCH(FmtData!$B$4+(ROW()-10),RawData!$A$2:$A$1048576,0))</f>
        <v>0</v>
      </c>
      <c r="V6934">
        <f>INDEX(RawData!U$2:U$1048576,MATCH(FmtData!$B$4+(ROW()-10),RawData!$A$2:$A$1048576,0))</f>
        <v>0.152588</v>
      </c>
      <c r="W6934" s="8">
        <f t="shared" si="2381"/>
        <v>0.152588</v>
      </c>
      <c r="X6934" s="8">
        <f t="shared" si="2382"/>
        <v>-0.26073607999999993</v>
      </c>
      <c r="Y6934" s="8">
        <f t="shared" si="2383"/>
        <v>-0.15884651999999996</v>
      </c>
      <c r="Z6934" s="8">
        <f t="shared" si="2384"/>
        <v>10.152691814042056</v>
      </c>
      <c r="AA6934" s="8">
        <f t="shared" si="2385"/>
        <v>10.050802254042056</v>
      </c>
      <c r="AB6934" s="8">
        <f t="shared" si="2386"/>
        <v>10.101747034042056</v>
      </c>
      <c r="AC6934" s="6">
        <f t="shared" si="2401"/>
        <v>-276.22900000000004</v>
      </c>
      <c r="AD6934" s="15">
        <f t="shared" si="2398"/>
        <v>-16.456999999999994</v>
      </c>
      <c r="AE6934" s="15">
        <f t="shared" si="2399"/>
        <v>68.452791551277301</v>
      </c>
      <c r="AF6934" s="15">
        <f t="shared" si="2400"/>
        <v>41.299610510253387</v>
      </c>
      <c r="AG6934" s="15">
        <f t="shared" si="2387"/>
        <v>54.811079706319902</v>
      </c>
      <c r="AH6934" s="15">
        <f t="shared" si="2380"/>
        <v>-117.33560518134811</v>
      </c>
      <c r="AI6934" s="17">
        <f t="shared" si="2388"/>
        <v>1.1885533473425578</v>
      </c>
      <c r="AJ6934" s="17">
        <f t="shared" si="2389"/>
        <v>0.9429938499595244</v>
      </c>
      <c r="AK6934" s="17">
        <f t="shared" si="2390"/>
        <v>0.75951461028015788</v>
      </c>
      <c r="AL6934" s="17">
        <f t="shared" si="2391"/>
        <v>0.78174490703777533</v>
      </c>
      <c r="AM6934" s="17">
        <f t="shared" si="2392"/>
        <v>0.77052274714301561</v>
      </c>
      <c r="AN6934" s="17">
        <f t="shared" si="2393"/>
        <v>0.9429938499595244</v>
      </c>
      <c r="AO6934" s="17">
        <f t="shared" si="2397"/>
        <v>0</v>
      </c>
      <c r="AP6934" s="17">
        <f t="shared" si="2394"/>
        <v>7.7052274714301561</v>
      </c>
      <c r="AQ6934" s="17">
        <f t="shared" si="2395"/>
        <v>11.885533473425578</v>
      </c>
      <c r="AR6934" s="17">
        <f t="shared" si="2396"/>
        <v>20.002931188758847</v>
      </c>
    </row>
    <row r="6935" spans="2:44" x14ac:dyDescent="0.25">
      <c r="B6935">
        <f>INDEX(RawData!$A$2:$A$1048576,MATCH(FmtData!$B$4+(ROW()-10),RawData!$A$2:$A$1048576,0))</f>
        <v>7120</v>
      </c>
      <c r="C6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5)</f>
        <v>42235.314050925925</v>
      </c>
      <c r="D6935" s="46">
        <f>IF($B$6=1,MID(INDEX(RawData!$B$2:$B$1048576, MATCH(FmtData!$B$4+(ROW()-10),RawData!$A$2:$A$1048576,0)),12,8)+$B$5/24,INDEX(RawData!$C$2:$C$1048576, MATCH(FmtData!$B$4+(ROW()-10),RawData!$A$2:$A$1048576,0)))</f>
        <v>0.31405092592592593</v>
      </c>
      <c r="E6935">
        <f>INDEX(RawData!D$2:D$1048576,MATCH(FmtData!$B$4+(ROW()-10),RawData!$A$2:$A$1048576,0))</f>
        <v>2901.19</v>
      </c>
      <c r="F6935">
        <f>INDEX(RawData!E$2:E$1048576,MATCH(FmtData!$B$4+(ROW()-10),RawData!$A$2:$A$1048576,0))</f>
        <v>7.1738299999999997</v>
      </c>
      <c r="G6935">
        <f>INDEX(RawData!F$2:F$1048576,MATCH(FmtData!$B$4+(ROW()-10),RawData!$A$2:$A$1048576,0))</f>
        <v>-142.37299999999999</v>
      </c>
      <c r="H6935">
        <f>INDEX(RawData!G$2:G$1048576,MATCH(FmtData!$B$4+(ROW()-10),RawData!$A$2:$A$1048576,0))</f>
        <v>0.49984099999999998</v>
      </c>
      <c r="I6935">
        <f>INDEX(RawData!H$2:H$1048576,MATCH(FmtData!$B$4+(ROW()-10),RawData!$A$2:$A$1048576,0))</f>
        <v>-3.71981E-3</v>
      </c>
      <c r="J6935">
        <f>INDEX(RawData!I$2:I$1048576,MATCH(FmtData!$B$4+(ROW()-10),RawData!$A$2:$A$1048576,0))</f>
        <v>196.3</v>
      </c>
      <c r="K6935">
        <f>INDEX(RawData!J$2:J$1048576,MATCH(FmtData!$B$4+(ROW()-10),RawData!$A$2:$A$1048576,0))</f>
        <v>193.9</v>
      </c>
      <c r="L6935">
        <f>INDEX(RawData!K$2:K$1048576,MATCH(FmtData!$B$4+(ROW()-10),RawData!$A$2:$A$1048576,0))</f>
        <v>193</v>
      </c>
      <c r="M6935">
        <f>INDEX(RawData!L$2:L$1048576,MATCH(FmtData!$B$4+(ROW()-10),RawData!$A$2:$A$1048576,0))</f>
        <v>23.5</v>
      </c>
      <c r="N6935">
        <f>INDEX(RawData!M$2:M$1048576,MATCH(FmtData!$B$4+(ROW()-10),RawData!$A$2:$A$1048576,0))</f>
        <v>22.1</v>
      </c>
      <c r="O6935">
        <f>INDEX(RawData!N$2:N$1048576,MATCH(FmtData!$B$4+(ROW()-10),RawData!$A$2:$A$1048576,0))</f>
        <v>176.5</v>
      </c>
      <c r="P6935">
        <f>INDEX(RawData!O$2:O$1048576,MATCH(FmtData!$B$4+(ROW()-10),RawData!$A$2:$A$1048576,0))</f>
        <v>35.819800000000001</v>
      </c>
      <c r="Q6935">
        <f>INDEX(RawData!P$2:P$1048576,MATCH(FmtData!$B$4+(ROW()-10),RawData!$A$2:$A$1048576,0))</f>
        <v>231.6</v>
      </c>
      <c r="R6935">
        <f>INDEX(RawData!Q$2:Q$1048576,MATCH(FmtData!$B$4+(ROW()-10),RawData!$A$2:$A$1048576,0))</f>
        <v>1.8310500000000001E-3</v>
      </c>
      <c r="S6935">
        <f>INDEX(RawData!R$2:R$1048576,MATCH(FmtData!$B$4+(ROW()-10),RawData!$A$2:$A$1048576,0))</f>
        <v>0.51633799999999996</v>
      </c>
      <c r="T6935">
        <f>INDEX(RawData!S$2:S$1048576,MATCH(FmtData!$B$4+(ROW()-10),RawData!$A$2:$A$1048576,0))</f>
        <v>0.52676999999999996</v>
      </c>
      <c r="U6935">
        <f>INDEX(RawData!T$2:T$1048576,MATCH(FmtData!$B$4+(ROW()-10),RawData!$A$2:$A$1048576,0))</f>
        <v>4.57764E-3</v>
      </c>
      <c r="V6935">
        <f>INDEX(RawData!U$2:U$1048576,MATCH(FmtData!$B$4+(ROW()-10),RawData!$A$2:$A$1048576,0))</f>
        <v>0.152588</v>
      </c>
      <c r="W6935" s="8">
        <f t="shared" si="2381"/>
        <v>0.14801036000000001</v>
      </c>
      <c r="X6935" s="8">
        <f t="shared" si="2382"/>
        <v>-0.26073607999999993</v>
      </c>
      <c r="Y6935" s="8">
        <f t="shared" si="2383"/>
        <v>-0.15884651999999996</v>
      </c>
      <c r="Z6935" s="8">
        <f t="shared" si="2384"/>
        <v>10.152691814042056</v>
      </c>
      <c r="AA6935" s="8">
        <f t="shared" si="2385"/>
        <v>10.050802254042056</v>
      </c>
      <c r="AB6935" s="8">
        <f t="shared" si="2386"/>
        <v>10.101747034042056</v>
      </c>
      <c r="AC6935" s="6">
        <f t="shared" si="2401"/>
        <v>-275.73300000000006</v>
      </c>
      <c r="AD6935" s="15">
        <f t="shared" si="2398"/>
        <v>-15.961000000000013</v>
      </c>
      <c r="AE6935" s="15">
        <f t="shared" si="2399"/>
        <v>68.452791551277301</v>
      </c>
      <c r="AF6935" s="15">
        <f t="shared" si="2400"/>
        <v>41.299610510253387</v>
      </c>
      <c r="AG6935" s="15">
        <f t="shared" si="2387"/>
        <v>54.811079706319902</v>
      </c>
      <c r="AH6935" s="15">
        <f t="shared" si="2380"/>
        <v>-116.83960518134813</v>
      </c>
      <c r="AI6935" s="17">
        <f t="shared" si="2388"/>
        <v>1.18758798688909</v>
      </c>
      <c r="AJ6935" s="17">
        <f t="shared" si="2389"/>
        <v>0.94238607507563588</v>
      </c>
      <c r="AK6935" s="17">
        <f t="shared" si="2390"/>
        <v>0.75951461028015788</v>
      </c>
      <c r="AL6935" s="17">
        <f t="shared" si="2391"/>
        <v>0.78174490703777533</v>
      </c>
      <c r="AM6935" s="17">
        <f t="shared" si="2392"/>
        <v>0.77052274714301561</v>
      </c>
      <c r="AN6935" s="17">
        <f t="shared" si="2393"/>
        <v>0.94238607507563588</v>
      </c>
      <c r="AO6935" s="17">
        <f t="shared" si="2397"/>
        <v>0</v>
      </c>
      <c r="AP6935" s="17">
        <f t="shared" si="2394"/>
        <v>7.7052274714301561</v>
      </c>
      <c r="AQ6935" s="17">
        <f t="shared" si="2395"/>
        <v>11.8758798688909</v>
      </c>
      <c r="AR6935" s="17">
        <f t="shared" si="2396"/>
        <v>20.002931188758847</v>
      </c>
    </row>
    <row r="6936" spans="2:44" x14ac:dyDescent="0.25">
      <c r="B6936">
        <f>INDEX(RawData!$A$2:$A$1048576,MATCH(FmtData!$B$4+(ROW()-10),RawData!$A$2:$A$1048576,0))</f>
        <v>7121</v>
      </c>
      <c r="C6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6)</f>
        <v>42235.315208333333</v>
      </c>
      <c r="D6936" s="46">
        <f>IF($B$6=1,MID(INDEX(RawData!$B$2:$B$1048576, MATCH(FmtData!$B$4+(ROW()-10),RawData!$A$2:$A$1048576,0)),12,8)+$B$5/24,INDEX(RawData!$C$2:$C$1048576, MATCH(FmtData!$B$4+(ROW()-10),RawData!$A$2:$A$1048576,0)))</f>
        <v>0.31520833333333331</v>
      </c>
      <c r="E6936">
        <f>INDEX(RawData!D$2:D$1048576,MATCH(FmtData!$B$4+(ROW()-10),RawData!$A$2:$A$1048576,0))</f>
        <v>2901.19</v>
      </c>
      <c r="F6936">
        <f>INDEX(RawData!E$2:E$1048576,MATCH(FmtData!$B$4+(ROW()-10),RawData!$A$2:$A$1048576,0))</f>
        <v>6.25</v>
      </c>
      <c r="G6936">
        <f>INDEX(RawData!F$2:F$1048576,MATCH(FmtData!$B$4+(ROW()-10),RawData!$A$2:$A$1048576,0))</f>
        <v>-142.37299999999999</v>
      </c>
      <c r="H6936">
        <f>INDEX(RawData!G$2:G$1048576,MATCH(FmtData!$B$4+(ROW()-10),RawData!$A$2:$A$1048576,0))</f>
        <v>0.49982199999999999</v>
      </c>
      <c r="I6936">
        <f>INDEX(RawData!H$2:H$1048576,MATCH(FmtData!$B$4+(ROW()-10),RawData!$A$2:$A$1048576,0))</f>
        <v>-3.71981E-3</v>
      </c>
      <c r="J6936">
        <f>INDEX(RawData!I$2:I$1048576,MATCH(FmtData!$B$4+(ROW()-10),RawData!$A$2:$A$1048576,0))</f>
        <v>194.1</v>
      </c>
      <c r="K6936">
        <f>INDEX(RawData!J$2:J$1048576,MATCH(FmtData!$B$4+(ROW()-10),RawData!$A$2:$A$1048576,0))</f>
        <v>194.6</v>
      </c>
      <c r="L6936">
        <f>INDEX(RawData!K$2:K$1048576,MATCH(FmtData!$B$4+(ROW()-10),RawData!$A$2:$A$1048576,0))</f>
        <v>193.4</v>
      </c>
      <c r="M6936">
        <f>INDEX(RawData!L$2:L$1048576,MATCH(FmtData!$B$4+(ROW()-10),RawData!$A$2:$A$1048576,0))</f>
        <v>23.5</v>
      </c>
      <c r="N6936">
        <f>INDEX(RawData!M$2:M$1048576,MATCH(FmtData!$B$4+(ROW()-10),RawData!$A$2:$A$1048576,0))</f>
        <v>22.1</v>
      </c>
      <c r="O6936">
        <f>INDEX(RawData!N$2:N$1048576,MATCH(FmtData!$B$4+(ROW()-10),RawData!$A$2:$A$1048576,0))</f>
        <v>176.5</v>
      </c>
      <c r="P6936">
        <f>INDEX(RawData!O$2:O$1048576,MATCH(FmtData!$B$4+(ROW()-10),RawData!$A$2:$A$1048576,0))</f>
        <v>35.819800000000001</v>
      </c>
      <c r="Q6936">
        <f>INDEX(RawData!P$2:P$1048576,MATCH(FmtData!$B$4+(ROW()-10),RawData!$A$2:$A$1048576,0))</f>
        <v>231.49100000000001</v>
      </c>
      <c r="R6936">
        <f>INDEX(RawData!Q$2:Q$1048576,MATCH(FmtData!$B$4+(ROW()-10),RawData!$A$2:$A$1048576,0))</f>
        <v>1.8310500000000001E-3</v>
      </c>
      <c r="S6936">
        <f>INDEX(RawData!R$2:R$1048576,MATCH(FmtData!$B$4+(ROW()-10),RawData!$A$2:$A$1048576,0))</f>
        <v>0.51633799999999996</v>
      </c>
      <c r="T6936">
        <f>INDEX(RawData!S$2:S$1048576,MATCH(FmtData!$B$4+(ROW()-10),RawData!$A$2:$A$1048576,0))</f>
        <v>0.52676999999999996</v>
      </c>
      <c r="U6936">
        <f>INDEX(RawData!T$2:T$1048576,MATCH(FmtData!$B$4+(ROW()-10),RawData!$A$2:$A$1048576,0))</f>
        <v>0</v>
      </c>
      <c r="V6936">
        <f>INDEX(RawData!U$2:U$1048576,MATCH(FmtData!$B$4+(ROW()-10),RawData!$A$2:$A$1048576,0))</f>
        <v>0.19836400000000001</v>
      </c>
      <c r="W6936" s="8">
        <f t="shared" si="2381"/>
        <v>0.19836400000000001</v>
      </c>
      <c r="X6936" s="8">
        <f t="shared" si="2382"/>
        <v>-0.26073607999999993</v>
      </c>
      <c r="Y6936" s="8">
        <f t="shared" si="2383"/>
        <v>-0.15884651999999996</v>
      </c>
      <c r="Z6936" s="8">
        <f t="shared" si="2384"/>
        <v>10.152691814042056</v>
      </c>
      <c r="AA6936" s="8">
        <f t="shared" si="2385"/>
        <v>10.050802254042056</v>
      </c>
      <c r="AB6936" s="8">
        <f t="shared" si="2386"/>
        <v>10.101747034042056</v>
      </c>
      <c r="AC6936" s="6">
        <f t="shared" si="2401"/>
        <v>-275.84199999999998</v>
      </c>
      <c r="AD6936" s="15">
        <f t="shared" si="2398"/>
        <v>-16.069999999999936</v>
      </c>
      <c r="AE6936" s="15">
        <f t="shared" si="2399"/>
        <v>68.452791551277301</v>
      </c>
      <c r="AF6936" s="15">
        <f t="shared" si="2400"/>
        <v>41.299610510253387</v>
      </c>
      <c r="AG6936" s="15">
        <f t="shared" si="2387"/>
        <v>54.811079706319902</v>
      </c>
      <c r="AH6936" s="15">
        <f t="shared" si="2380"/>
        <v>-116.94860518134806</v>
      </c>
      <c r="AI6936" s="17">
        <f t="shared" si="2388"/>
        <v>1.1877999981680665</v>
      </c>
      <c r="AJ6936" s="17">
        <f t="shared" si="2389"/>
        <v>0.94251957133207087</v>
      </c>
      <c r="AK6936" s="17">
        <f t="shared" si="2390"/>
        <v>0.75951461028015788</v>
      </c>
      <c r="AL6936" s="17">
        <f t="shared" si="2391"/>
        <v>0.78174490703777533</v>
      </c>
      <c r="AM6936" s="17">
        <f t="shared" si="2392"/>
        <v>0.77052274714301561</v>
      </c>
      <c r="AN6936" s="17">
        <f t="shared" si="2393"/>
        <v>0.94251957133207087</v>
      </c>
      <c r="AO6936" s="17">
        <f t="shared" si="2397"/>
        <v>0</v>
      </c>
      <c r="AP6936" s="17">
        <f t="shared" si="2394"/>
        <v>7.7052274714301561</v>
      </c>
      <c r="AQ6936" s="17">
        <f t="shared" si="2395"/>
        <v>11.877999981680665</v>
      </c>
      <c r="AR6936" s="17">
        <f t="shared" si="2396"/>
        <v>20.002931188758847</v>
      </c>
    </row>
    <row r="6937" spans="2:44" x14ac:dyDescent="0.25">
      <c r="B6937">
        <f>INDEX(RawData!$A$2:$A$1048576,MATCH(FmtData!$B$4+(ROW()-10),RawData!$A$2:$A$1048576,0))</f>
        <v>7122</v>
      </c>
      <c r="C6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7)</f>
        <v>42235.316354166665</v>
      </c>
      <c r="D6937" s="46">
        <f>IF($B$6=1,MID(INDEX(RawData!$B$2:$B$1048576, MATCH(FmtData!$B$4+(ROW()-10),RawData!$A$2:$A$1048576,0)),12,8)+$B$5/24,INDEX(RawData!$C$2:$C$1048576, MATCH(FmtData!$B$4+(ROW()-10),RawData!$A$2:$A$1048576,0)))</f>
        <v>0.31635416666666666</v>
      </c>
      <c r="E6937">
        <f>INDEX(RawData!D$2:D$1048576,MATCH(FmtData!$B$4+(ROW()-10),RawData!$A$2:$A$1048576,0))</f>
        <v>2901.19</v>
      </c>
      <c r="F6937">
        <f>INDEX(RawData!E$2:E$1048576,MATCH(FmtData!$B$4+(ROW()-10),RawData!$A$2:$A$1048576,0))</f>
        <v>7.1738299999999997</v>
      </c>
      <c r="G6937">
        <f>INDEX(RawData!F$2:F$1048576,MATCH(FmtData!$B$4+(ROW()-10),RawData!$A$2:$A$1048576,0))</f>
        <v>-142.37299999999999</v>
      </c>
      <c r="H6937">
        <f>INDEX(RawData!G$2:G$1048576,MATCH(FmtData!$B$4+(ROW()-10),RawData!$A$2:$A$1048576,0))</f>
        <v>0.49984099999999998</v>
      </c>
      <c r="I6937">
        <f>INDEX(RawData!H$2:H$1048576,MATCH(FmtData!$B$4+(ROW()-10),RawData!$A$2:$A$1048576,0))</f>
        <v>-3.71981E-3</v>
      </c>
      <c r="J6937">
        <f>INDEX(RawData!I$2:I$1048576,MATCH(FmtData!$B$4+(ROW()-10),RawData!$A$2:$A$1048576,0))</f>
        <v>197.7</v>
      </c>
      <c r="K6937">
        <f>INDEX(RawData!J$2:J$1048576,MATCH(FmtData!$B$4+(ROW()-10),RawData!$A$2:$A$1048576,0))</f>
        <v>196.5</v>
      </c>
      <c r="L6937">
        <f>INDEX(RawData!K$2:K$1048576,MATCH(FmtData!$B$4+(ROW()-10),RawData!$A$2:$A$1048576,0))</f>
        <v>193.8</v>
      </c>
      <c r="M6937">
        <f>INDEX(RawData!L$2:L$1048576,MATCH(FmtData!$B$4+(ROW()-10),RawData!$A$2:$A$1048576,0))</f>
        <v>23.5</v>
      </c>
      <c r="N6937">
        <f>INDEX(RawData!M$2:M$1048576,MATCH(FmtData!$B$4+(ROW()-10),RawData!$A$2:$A$1048576,0))</f>
        <v>22.2</v>
      </c>
      <c r="O6937">
        <f>INDEX(RawData!N$2:N$1048576,MATCH(FmtData!$B$4+(ROW()-10),RawData!$A$2:$A$1048576,0))</f>
        <v>176.5</v>
      </c>
      <c r="P6937">
        <f>INDEX(RawData!O$2:O$1048576,MATCH(FmtData!$B$4+(ROW()-10),RawData!$A$2:$A$1048576,0))</f>
        <v>35.819800000000001</v>
      </c>
      <c r="Q6937">
        <f>INDEX(RawData!P$2:P$1048576,MATCH(FmtData!$B$4+(ROW()-10),RawData!$A$2:$A$1048576,0))</f>
        <v>231.36699999999999</v>
      </c>
      <c r="R6937">
        <f>INDEX(RawData!Q$2:Q$1048576,MATCH(FmtData!$B$4+(ROW()-10),RawData!$A$2:$A$1048576,0))</f>
        <v>1.8310500000000001E-3</v>
      </c>
      <c r="S6937">
        <f>INDEX(RawData!R$2:R$1048576,MATCH(FmtData!$B$4+(ROW()-10),RawData!$A$2:$A$1048576,0))</f>
        <v>0.51633799999999996</v>
      </c>
      <c r="T6937">
        <f>INDEX(RawData!S$2:S$1048576,MATCH(FmtData!$B$4+(ROW()-10),RawData!$A$2:$A$1048576,0))</f>
        <v>0.52676999999999996</v>
      </c>
      <c r="U6937">
        <f>INDEX(RawData!T$2:T$1048576,MATCH(FmtData!$B$4+(ROW()-10),RawData!$A$2:$A$1048576,0))</f>
        <v>0</v>
      </c>
      <c r="V6937">
        <f>INDEX(RawData!U$2:U$1048576,MATCH(FmtData!$B$4+(ROW()-10),RawData!$A$2:$A$1048576,0))</f>
        <v>0.19836400000000001</v>
      </c>
      <c r="W6937" s="8">
        <f t="shared" si="2381"/>
        <v>0.19836400000000001</v>
      </c>
      <c r="X6937" s="8">
        <f t="shared" si="2382"/>
        <v>-0.26073607999999993</v>
      </c>
      <c r="Y6937" s="8">
        <f t="shared" si="2383"/>
        <v>-0.15884651999999996</v>
      </c>
      <c r="Z6937" s="8">
        <f t="shared" si="2384"/>
        <v>10.152691814042056</v>
      </c>
      <c r="AA6937" s="8">
        <f t="shared" si="2385"/>
        <v>10.050802254042056</v>
      </c>
      <c r="AB6937" s="8">
        <f t="shared" si="2386"/>
        <v>10.101747034042056</v>
      </c>
      <c r="AC6937" s="6">
        <f t="shared" si="2401"/>
        <v>-275.96600000000001</v>
      </c>
      <c r="AD6937" s="15">
        <f t="shared" si="2398"/>
        <v>-16.19399999999996</v>
      </c>
      <c r="AE6937" s="15">
        <f t="shared" si="2399"/>
        <v>68.452791551277301</v>
      </c>
      <c r="AF6937" s="15">
        <f t="shared" si="2400"/>
        <v>41.299610510253387</v>
      </c>
      <c r="AG6937" s="15">
        <f t="shared" si="2387"/>
        <v>54.811079706319902</v>
      </c>
      <c r="AH6937" s="15">
        <f t="shared" si="2380"/>
        <v>-117.07260518134808</v>
      </c>
      <c r="AI6937" s="17">
        <f t="shared" si="2388"/>
        <v>1.1880412773698477</v>
      </c>
      <c r="AJ6937" s="17">
        <f t="shared" si="2389"/>
        <v>0.94267148462725914</v>
      </c>
      <c r="AK6937" s="17">
        <f t="shared" si="2390"/>
        <v>0.75951461028015788</v>
      </c>
      <c r="AL6937" s="17">
        <f t="shared" si="2391"/>
        <v>0.78174490703777533</v>
      </c>
      <c r="AM6937" s="17">
        <f t="shared" si="2392"/>
        <v>0.77052274714301561</v>
      </c>
      <c r="AN6937" s="17">
        <f t="shared" si="2393"/>
        <v>0.94267148462725914</v>
      </c>
      <c r="AO6937" s="17">
        <f t="shared" si="2397"/>
        <v>0</v>
      </c>
      <c r="AP6937" s="17">
        <f t="shared" si="2394"/>
        <v>7.7052274714301561</v>
      </c>
      <c r="AQ6937" s="17">
        <f t="shared" si="2395"/>
        <v>11.880412773698477</v>
      </c>
      <c r="AR6937" s="17">
        <f t="shared" si="2396"/>
        <v>20.002931188758847</v>
      </c>
    </row>
    <row r="6938" spans="2:44" x14ac:dyDescent="0.25">
      <c r="B6938">
        <f>INDEX(RawData!$A$2:$A$1048576,MATCH(FmtData!$B$4+(ROW()-10),RawData!$A$2:$A$1048576,0))</f>
        <v>7123</v>
      </c>
      <c r="C6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8)</f>
        <v>42235.317523148151</v>
      </c>
      <c r="D6938" s="46">
        <f>IF($B$6=1,MID(INDEX(RawData!$B$2:$B$1048576, MATCH(FmtData!$B$4+(ROW()-10),RawData!$A$2:$A$1048576,0)),12,8)+$B$5/24,INDEX(RawData!$C$2:$C$1048576, MATCH(FmtData!$B$4+(ROW()-10),RawData!$A$2:$A$1048576,0)))</f>
        <v>0.31752314814814814</v>
      </c>
      <c r="E6938">
        <f>INDEX(RawData!D$2:D$1048576,MATCH(FmtData!$B$4+(ROW()-10),RawData!$A$2:$A$1048576,0))</f>
        <v>2904.3</v>
      </c>
      <c r="F6938">
        <f>INDEX(RawData!E$2:E$1048576,MATCH(FmtData!$B$4+(ROW()-10),RawData!$A$2:$A$1048576,0))</f>
        <v>7.1738299999999997</v>
      </c>
      <c r="G6938">
        <f>INDEX(RawData!F$2:F$1048576,MATCH(FmtData!$B$4+(ROW()-10),RawData!$A$2:$A$1048576,0))</f>
        <v>-142.37299999999999</v>
      </c>
      <c r="H6938">
        <f>INDEX(RawData!G$2:G$1048576,MATCH(FmtData!$B$4+(ROW()-10),RawData!$A$2:$A$1048576,0))</f>
        <v>0.49982199999999999</v>
      </c>
      <c r="I6938">
        <f>INDEX(RawData!H$2:H$1048576,MATCH(FmtData!$B$4+(ROW()-10),RawData!$A$2:$A$1048576,0))</f>
        <v>-3.71981E-3</v>
      </c>
      <c r="J6938">
        <f>INDEX(RawData!I$2:I$1048576,MATCH(FmtData!$B$4+(ROW()-10),RawData!$A$2:$A$1048576,0))</f>
        <v>195.3</v>
      </c>
      <c r="K6938">
        <f>INDEX(RawData!J$2:J$1048576,MATCH(FmtData!$B$4+(ROW()-10),RawData!$A$2:$A$1048576,0))</f>
        <v>194.8</v>
      </c>
      <c r="L6938">
        <f>INDEX(RawData!K$2:K$1048576,MATCH(FmtData!$B$4+(ROW()-10),RawData!$A$2:$A$1048576,0))</f>
        <v>194.1</v>
      </c>
      <c r="M6938">
        <f>INDEX(RawData!L$2:L$1048576,MATCH(FmtData!$B$4+(ROW()-10),RawData!$A$2:$A$1048576,0))</f>
        <v>23.5</v>
      </c>
      <c r="N6938">
        <f>INDEX(RawData!M$2:M$1048576,MATCH(FmtData!$B$4+(ROW()-10),RawData!$A$2:$A$1048576,0))</f>
        <v>22.2</v>
      </c>
      <c r="O6938">
        <f>INDEX(RawData!N$2:N$1048576,MATCH(FmtData!$B$4+(ROW()-10),RawData!$A$2:$A$1048576,0))</f>
        <v>176.6</v>
      </c>
      <c r="P6938">
        <f>INDEX(RawData!O$2:O$1048576,MATCH(FmtData!$B$4+(ROW()-10),RawData!$A$2:$A$1048576,0))</f>
        <v>35.819800000000001</v>
      </c>
      <c r="Q6938">
        <f>INDEX(RawData!P$2:P$1048576,MATCH(FmtData!$B$4+(ROW()-10),RawData!$A$2:$A$1048576,0))</f>
        <v>231.6</v>
      </c>
      <c r="R6938">
        <f>INDEX(RawData!Q$2:Q$1048576,MATCH(FmtData!$B$4+(ROW()-10),RawData!$A$2:$A$1048576,0))</f>
        <v>1.8310500000000001E-3</v>
      </c>
      <c r="S6938">
        <f>INDEX(RawData!R$2:R$1048576,MATCH(FmtData!$B$4+(ROW()-10),RawData!$A$2:$A$1048576,0))</f>
        <v>0.51633799999999996</v>
      </c>
      <c r="T6938">
        <f>INDEX(RawData!S$2:S$1048576,MATCH(FmtData!$B$4+(ROW()-10),RawData!$A$2:$A$1048576,0))</f>
        <v>0.52676999999999996</v>
      </c>
      <c r="U6938">
        <f>INDEX(RawData!T$2:T$1048576,MATCH(FmtData!$B$4+(ROW()-10),RawData!$A$2:$A$1048576,0))</f>
        <v>-3.0517600000000001E-3</v>
      </c>
      <c r="V6938">
        <f>INDEX(RawData!U$2:U$1048576,MATCH(FmtData!$B$4+(ROW()-10),RawData!$A$2:$A$1048576,0))</f>
        <v>0.19836400000000001</v>
      </c>
      <c r="W6938" s="8">
        <f t="shared" si="2381"/>
        <v>0.20141576</v>
      </c>
      <c r="X6938" s="8">
        <f t="shared" si="2382"/>
        <v>-0.26073607999999993</v>
      </c>
      <c r="Y6938" s="8">
        <f t="shared" si="2383"/>
        <v>-0.15884651999999996</v>
      </c>
      <c r="Z6938" s="8">
        <f t="shared" si="2384"/>
        <v>10.152691814042056</v>
      </c>
      <c r="AA6938" s="8">
        <f t="shared" si="2385"/>
        <v>10.050802254042056</v>
      </c>
      <c r="AB6938" s="8">
        <f t="shared" si="2386"/>
        <v>10.101747034042056</v>
      </c>
      <c r="AC6938" s="6">
        <f t="shared" si="2401"/>
        <v>-275.73300000000006</v>
      </c>
      <c r="AD6938" s="15">
        <f t="shared" si="2398"/>
        <v>-15.961000000000013</v>
      </c>
      <c r="AE6938" s="15">
        <f t="shared" si="2399"/>
        <v>68.452791551277301</v>
      </c>
      <c r="AF6938" s="15">
        <f t="shared" si="2400"/>
        <v>41.299610510253387</v>
      </c>
      <c r="AG6938" s="15">
        <f t="shared" si="2387"/>
        <v>54.811079706319902</v>
      </c>
      <c r="AH6938" s="15">
        <f t="shared" si="2380"/>
        <v>-116.83960518134813</v>
      </c>
      <c r="AI6938" s="17">
        <f t="shared" si="2388"/>
        <v>1.18758798688909</v>
      </c>
      <c r="AJ6938" s="17">
        <f t="shared" si="2389"/>
        <v>0.94238607507563588</v>
      </c>
      <c r="AK6938" s="17">
        <f t="shared" si="2390"/>
        <v>0.75951461028015788</v>
      </c>
      <c r="AL6938" s="17">
        <f t="shared" si="2391"/>
        <v>0.78174490703777533</v>
      </c>
      <c r="AM6938" s="17">
        <f t="shared" si="2392"/>
        <v>0.77052274714301561</v>
      </c>
      <c r="AN6938" s="17">
        <f t="shared" si="2393"/>
        <v>0.94238607507563588</v>
      </c>
      <c r="AO6938" s="17">
        <f t="shared" si="2397"/>
        <v>0</v>
      </c>
      <c r="AP6938" s="17">
        <f t="shared" si="2394"/>
        <v>7.7052274714301561</v>
      </c>
      <c r="AQ6938" s="17">
        <f t="shared" si="2395"/>
        <v>11.8758798688909</v>
      </c>
      <c r="AR6938" s="17">
        <f t="shared" si="2396"/>
        <v>20.024373809199783</v>
      </c>
    </row>
    <row r="6939" spans="2:44" x14ac:dyDescent="0.25">
      <c r="B6939">
        <f>INDEX(RawData!$A$2:$A$1048576,MATCH(FmtData!$B$4+(ROW()-10),RawData!$A$2:$A$1048576,0))</f>
        <v>7124</v>
      </c>
      <c r="C6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9)</f>
        <v>42235.318668981483</v>
      </c>
      <c r="D6939" s="46">
        <f>IF($B$6=1,MID(INDEX(RawData!$B$2:$B$1048576, MATCH(FmtData!$B$4+(ROW()-10),RawData!$A$2:$A$1048576,0)),12,8)+$B$5/24,INDEX(RawData!$C$2:$C$1048576, MATCH(FmtData!$B$4+(ROW()-10),RawData!$A$2:$A$1048576,0)))</f>
        <v>0.31866898148148148</v>
      </c>
      <c r="E6939">
        <f>INDEX(RawData!D$2:D$1048576,MATCH(FmtData!$B$4+(ROW()-10),RawData!$A$2:$A$1048576,0))</f>
        <v>2901.19</v>
      </c>
      <c r="F6939">
        <f>INDEX(RawData!E$2:E$1048576,MATCH(FmtData!$B$4+(ROW()-10),RawData!$A$2:$A$1048576,0))</f>
        <v>6.25</v>
      </c>
      <c r="G6939">
        <f>INDEX(RawData!F$2:F$1048576,MATCH(FmtData!$B$4+(ROW()-10),RawData!$A$2:$A$1048576,0))</f>
        <v>-142.37299999999999</v>
      </c>
      <c r="H6939">
        <f>INDEX(RawData!G$2:G$1048576,MATCH(FmtData!$B$4+(ROW()-10),RawData!$A$2:$A$1048576,0))</f>
        <v>0.49984099999999998</v>
      </c>
      <c r="I6939">
        <f>INDEX(RawData!H$2:H$1048576,MATCH(FmtData!$B$4+(ROW()-10),RawData!$A$2:$A$1048576,0))</f>
        <v>-3.71981E-3</v>
      </c>
      <c r="J6939">
        <f>INDEX(RawData!I$2:I$1048576,MATCH(FmtData!$B$4+(ROW()-10),RawData!$A$2:$A$1048576,0))</f>
        <v>195.8</v>
      </c>
      <c r="K6939">
        <f>INDEX(RawData!J$2:J$1048576,MATCH(FmtData!$B$4+(ROW()-10),RawData!$A$2:$A$1048576,0))</f>
        <v>193.7</v>
      </c>
      <c r="L6939">
        <f>INDEX(RawData!K$2:K$1048576,MATCH(FmtData!$B$4+(ROW()-10),RawData!$A$2:$A$1048576,0))</f>
        <v>194.4</v>
      </c>
      <c r="M6939">
        <f>INDEX(RawData!L$2:L$1048576,MATCH(FmtData!$B$4+(ROW()-10),RawData!$A$2:$A$1048576,0))</f>
        <v>23.5</v>
      </c>
      <c r="N6939">
        <f>INDEX(RawData!M$2:M$1048576,MATCH(FmtData!$B$4+(ROW()-10),RawData!$A$2:$A$1048576,0))</f>
        <v>22.2</v>
      </c>
      <c r="O6939">
        <f>INDEX(RawData!N$2:N$1048576,MATCH(FmtData!$B$4+(ROW()-10),RawData!$A$2:$A$1048576,0))</f>
        <v>176.5</v>
      </c>
      <c r="P6939">
        <f>INDEX(RawData!O$2:O$1048576,MATCH(FmtData!$B$4+(ROW()-10),RawData!$A$2:$A$1048576,0))</f>
        <v>35.819800000000001</v>
      </c>
      <c r="Q6939">
        <f>INDEX(RawData!P$2:P$1048576,MATCH(FmtData!$B$4+(ROW()-10),RawData!$A$2:$A$1048576,0))</f>
        <v>231.21299999999999</v>
      </c>
      <c r="R6939">
        <f>INDEX(RawData!Q$2:Q$1048576,MATCH(FmtData!$B$4+(ROW()-10),RawData!$A$2:$A$1048576,0))</f>
        <v>2.4414100000000002E-3</v>
      </c>
      <c r="S6939">
        <f>INDEX(RawData!R$2:R$1048576,MATCH(FmtData!$B$4+(ROW()-10),RawData!$A$2:$A$1048576,0))</f>
        <v>0.51633799999999996</v>
      </c>
      <c r="T6939">
        <f>INDEX(RawData!S$2:S$1048576,MATCH(FmtData!$B$4+(ROW()-10),RawData!$A$2:$A$1048576,0))</f>
        <v>0.52676999999999996</v>
      </c>
      <c r="U6939">
        <f>INDEX(RawData!T$2:T$1048576,MATCH(FmtData!$B$4+(ROW()-10),RawData!$A$2:$A$1048576,0))</f>
        <v>-3.0517600000000001E-3</v>
      </c>
      <c r="V6939">
        <f>INDEX(RawData!U$2:U$1048576,MATCH(FmtData!$B$4+(ROW()-10),RawData!$A$2:$A$1048576,0))</f>
        <v>0.19836400000000001</v>
      </c>
      <c r="W6939" s="8">
        <f t="shared" si="2381"/>
        <v>0.20141576</v>
      </c>
      <c r="X6939" s="8">
        <f t="shared" si="2382"/>
        <v>-0.26073607999999993</v>
      </c>
      <c r="Y6939" s="8">
        <f t="shared" si="2383"/>
        <v>-0.15884651999999996</v>
      </c>
      <c r="Z6939" s="8">
        <f t="shared" si="2384"/>
        <v>10.152691814042056</v>
      </c>
      <c r="AA6939" s="8">
        <f t="shared" si="2385"/>
        <v>10.050802254042056</v>
      </c>
      <c r="AB6939" s="8">
        <f t="shared" si="2386"/>
        <v>10.101747034042056</v>
      </c>
      <c r="AC6939" s="6">
        <f t="shared" si="2401"/>
        <v>-276.12</v>
      </c>
      <c r="AD6939" s="15">
        <f t="shared" si="2398"/>
        <v>-16.347999999999956</v>
      </c>
      <c r="AE6939" s="15">
        <f t="shared" si="2399"/>
        <v>68.452791551277301</v>
      </c>
      <c r="AF6939" s="15">
        <f t="shared" si="2400"/>
        <v>41.299610510253387</v>
      </c>
      <c r="AG6939" s="15">
        <f t="shared" si="2387"/>
        <v>54.811079706319902</v>
      </c>
      <c r="AH6939" s="15">
        <f t="shared" si="2380"/>
        <v>-117.22660518134808</v>
      </c>
      <c r="AI6939" s="17">
        <f t="shared" si="2388"/>
        <v>1.1883410670706531</v>
      </c>
      <c r="AJ6939" s="17">
        <f t="shared" si="2389"/>
        <v>0.94286021932739073</v>
      </c>
      <c r="AK6939" s="17">
        <f t="shared" si="2390"/>
        <v>0.75951461028015788</v>
      </c>
      <c r="AL6939" s="17">
        <f t="shared" si="2391"/>
        <v>0.78174490703777533</v>
      </c>
      <c r="AM6939" s="17">
        <f t="shared" si="2392"/>
        <v>0.77052274714301561</v>
      </c>
      <c r="AN6939" s="17">
        <f t="shared" si="2393"/>
        <v>0.94286021932739073</v>
      </c>
      <c r="AO6939" s="17">
        <f t="shared" si="2397"/>
        <v>0</v>
      </c>
      <c r="AP6939" s="17">
        <f t="shared" si="2394"/>
        <v>7.7052274714301561</v>
      </c>
      <c r="AQ6939" s="17">
        <f t="shared" si="2395"/>
        <v>11.883410670706532</v>
      </c>
      <c r="AR6939" s="17">
        <f t="shared" si="2396"/>
        <v>20.002931188758847</v>
      </c>
    </row>
    <row r="6940" spans="2:44" x14ac:dyDescent="0.25">
      <c r="B6940">
        <f>INDEX(RawData!$A$2:$A$1048576,MATCH(FmtData!$B$4+(ROW()-10),RawData!$A$2:$A$1048576,0))</f>
        <v>7125</v>
      </c>
      <c r="C6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0)</f>
        <v>42235.319837962961</v>
      </c>
      <c r="D6940" s="46">
        <f>IF($B$6=1,MID(INDEX(RawData!$B$2:$B$1048576, MATCH(FmtData!$B$4+(ROW()-10),RawData!$A$2:$A$1048576,0)),12,8)+$B$5/24,INDEX(RawData!$C$2:$C$1048576, MATCH(FmtData!$B$4+(ROW()-10),RawData!$A$2:$A$1048576,0)))</f>
        <v>0.31983796296296296</v>
      </c>
      <c r="E6940">
        <f>INDEX(RawData!D$2:D$1048576,MATCH(FmtData!$B$4+(ROW()-10),RawData!$A$2:$A$1048576,0))</f>
        <v>2901.19</v>
      </c>
      <c r="F6940">
        <f>INDEX(RawData!E$2:E$1048576,MATCH(FmtData!$B$4+(ROW()-10),RawData!$A$2:$A$1048576,0))</f>
        <v>7.1738299999999997</v>
      </c>
      <c r="G6940">
        <f>INDEX(RawData!F$2:F$1048576,MATCH(FmtData!$B$4+(ROW()-10),RawData!$A$2:$A$1048576,0))</f>
        <v>-142.37299999999999</v>
      </c>
      <c r="H6940">
        <f>INDEX(RawData!G$2:G$1048576,MATCH(FmtData!$B$4+(ROW()-10),RawData!$A$2:$A$1048576,0))</f>
        <v>0.49984099999999998</v>
      </c>
      <c r="I6940">
        <f>INDEX(RawData!H$2:H$1048576,MATCH(FmtData!$B$4+(ROW()-10),RawData!$A$2:$A$1048576,0))</f>
        <v>-3.71981E-3</v>
      </c>
      <c r="J6940">
        <f>INDEX(RawData!I$2:I$1048576,MATCH(FmtData!$B$4+(ROW()-10),RawData!$A$2:$A$1048576,0))</f>
        <v>196.8</v>
      </c>
      <c r="K6940">
        <f>INDEX(RawData!J$2:J$1048576,MATCH(FmtData!$B$4+(ROW()-10),RawData!$A$2:$A$1048576,0))</f>
        <v>195</v>
      </c>
      <c r="L6940">
        <f>INDEX(RawData!K$2:K$1048576,MATCH(FmtData!$B$4+(ROW()-10),RawData!$A$2:$A$1048576,0))</f>
        <v>194.4</v>
      </c>
      <c r="M6940">
        <f>INDEX(RawData!L$2:L$1048576,MATCH(FmtData!$B$4+(ROW()-10),RawData!$A$2:$A$1048576,0))</f>
        <v>23.5</v>
      </c>
      <c r="N6940">
        <f>INDEX(RawData!M$2:M$1048576,MATCH(FmtData!$B$4+(ROW()-10),RawData!$A$2:$A$1048576,0))</f>
        <v>22.2</v>
      </c>
      <c r="O6940">
        <f>INDEX(RawData!N$2:N$1048576,MATCH(FmtData!$B$4+(ROW()-10),RawData!$A$2:$A$1048576,0))</f>
        <v>176.6</v>
      </c>
      <c r="P6940">
        <f>INDEX(RawData!O$2:O$1048576,MATCH(FmtData!$B$4+(ROW()-10),RawData!$A$2:$A$1048576,0))</f>
        <v>35.819800000000001</v>
      </c>
      <c r="Q6940">
        <f>INDEX(RawData!P$2:P$1048576,MATCH(FmtData!$B$4+(ROW()-10),RawData!$A$2:$A$1048576,0))</f>
        <v>231.72300000000001</v>
      </c>
      <c r="R6940">
        <f>INDEX(RawData!Q$2:Q$1048576,MATCH(FmtData!$B$4+(ROW()-10),RawData!$A$2:$A$1048576,0))</f>
        <v>1.8310500000000001E-3</v>
      </c>
      <c r="S6940">
        <f>INDEX(RawData!R$2:R$1048576,MATCH(FmtData!$B$4+(ROW()-10),RawData!$A$2:$A$1048576,0))</f>
        <v>0.51633799999999996</v>
      </c>
      <c r="T6940">
        <f>INDEX(RawData!S$2:S$1048576,MATCH(FmtData!$B$4+(ROW()-10),RawData!$A$2:$A$1048576,0))</f>
        <v>0.52676999999999996</v>
      </c>
      <c r="U6940">
        <f>INDEX(RawData!T$2:T$1048576,MATCH(FmtData!$B$4+(ROW()-10),RawData!$A$2:$A$1048576,0))</f>
        <v>-3.0517600000000001E-3</v>
      </c>
      <c r="V6940">
        <f>INDEX(RawData!U$2:U$1048576,MATCH(FmtData!$B$4+(ROW()-10),RawData!$A$2:$A$1048576,0))</f>
        <v>0.19836400000000001</v>
      </c>
      <c r="W6940" s="8">
        <f t="shared" si="2381"/>
        <v>0.20141576</v>
      </c>
      <c r="X6940" s="8">
        <f t="shared" si="2382"/>
        <v>-0.26073607999999993</v>
      </c>
      <c r="Y6940" s="8">
        <f t="shared" si="2383"/>
        <v>-0.15884651999999996</v>
      </c>
      <c r="Z6940" s="8">
        <f t="shared" si="2384"/>
        <v>10.152691814042056</v>
      </c>
      <c r="AA6940" s="8">
        <f t="shared" si="2385"/>
        <v>10.050802254042056</v>
      </c>
      <c r="AB6940" s="8">
        <f t="shared" si="2386"/>
        <v>10.101747034042056</v>
      </c>
      <c r="AC6940" s="6">
        <f t="shared" si="2401"/>
        <v>-275.61</v>
      </c>
      <c r="AD6940" s="15">
        <f t="shared" si="2398"/>
        <v>-15.837999999999965</v>
      </c>
      <c r="AE6940" s="15">
        <f t="shared" si="2399"/>
        <v>68.452791551277301</v>
      </c>
      <c r="AF6940" s="15">
        <f t="shared" si="2400"/>
        <v>41.299610510253387</v>
      </c>
      <c r="AG6940" s="15">
        <f t="shared" si="2387"/>
        <v>54.811079706319902</v>
      </c>
      <c r="AH6940" s="15">
        <f t="shared" si="2380"/>
        <v>-116.71660518134809</v>
      </c>
      <c r="AI6940" s="17">
        <f t="shared" si="2388"/>
        <v>1.187348835675045</v>
      </c>
      <c r="AJ6940" s="17">
        <f t="shared" si="2389"/>
        <v>0.94223547791758344</v>
      </c>
      <c r="AK6940" s="17">
        <f t="shared" si="2390"/>
        <v>0.75951461028015788</v>
      </c>
      <c r="AL6940" s="17">
        <f t="shared" si="2391"/>
        <v>0.78174490703777533</v>
      </c>
      <c r="AM6940" s="17">
        <f t="shared" si="2392"/>
        <v>0.77052274714301561</v>
      </c>
      <c r="AN6940" s="17">
        <f t="shared" si="2393"/>
        <v>0.94223547791758344</v>
      </c>
      <c r="AO6940" s="17">
        <f t="shared" si="2397"/>
        <v>0</v>
      </c>
      <c r="AP6940" s="17">
        <f t="shared" si="2394"/>
        <v>7.7052274714301561</v>
      </c>
      <c r="AQ6940" s="17">
        <f t="shared" si="2395"/>
        <v>11.87348835675045</v>
      </c>
      <c r="AR6940" s="17">
        <f t="shared" si="2396"/>
        <v>20.002931188758847</v>
      </c>
    </row>
    <row r="6941" spans="2:44" x14ac:dyDescent="0.25">
      <c r="B6941">
        <f>INDEX(RawData!$A$2:$A$1048576,MATCH(FmtData!$B$4+(ROW()-10),RawData!$A$2:$A$1048576,0))</f>
        <v>7126</v>
      </c>
      <c r="C6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1)</f>
        <v>42235.32099537037</v>
      </c>
      <c r="D6941" s="46">
        <f>IF($B$6=1,MID(INDEX(RawData!$B$2:$B$1048576, MATCH(FmtData!$B$4+(ROW()-10),RawData!$A$2:$A$1048576,0)),12,8)+$B$5/24,INDEX(RawData!$C$2:$C$1048576, MATCH(FmtData!$B$4+(ROW()-10),RawData!$A$2:$A$1048576,0)))</f>
        <v>0.32099537037037035</v>
      </c>
      <c r="E6941">
        <f>INDEX(RawData!D$2:D$1048576,MATCH(FmtData!$B$4+(ROW()-10),RawData!$A$2:$A$1048576,0))</f>
        <v>2902.44</v>
      </c>
      <c r="F6941">
        <f>INDEX(RawData!E$2:E$1048576,MATCH(FmtData!$B$4+(ROW()-10),RawData!$A$2:$A$1048576,0))</f>
        <v>7.1738299999999997</v>
      </c>
      <c r="G6941">
        <f>INDEX(RawData!F$2:F$1048576,MATCH(FmtData!$B$4+(ROW()-10),RawData!$A$2:$A$1048576,0))</f>
        <v>-142.37299999999999</v>
      </c>
      <c r="H6941">
        <f>INDEX(RawData!G$2:G$1048576,MATCH(FmtData!$B$4+(ROW()-10),RawData!$A$2:$A$1048576,0))</f>
        <v>0.499884</v>
      </c>
      <c r="I6941">
        <f>INDEX(RawData!H$2:H$1048576,MATCH(FmtData!$B$4+(ROW()-10),RawData!$A$2:$A$1048576,0))</f>
        <v>-3.71981E-3</v>
      </c>
      <c r="J6941">
        <f>INDEX(RawData!I$2:I$1048576,MATCH(FmtData!$B$4+(ROW()-10),RawData!$A$2:$A$1048576,0))</f>
        <v>194.6</v>
      </c>
      <c r="K6941">
        <f>INDEX(RawData!J$2:J$1048576,MATCH(FmtData!$B$4+(ROW()-10),RawData!$A$2:$A$1048576,0))</f>
        <v>196.5</v>
      </c>
      <c r="L6941">
        <f>INDEX(RawData!K$2:K$1048576,MATCH(FmtData!$B$4+(ROW()-10),RawData!$A$2:$A$1048576,0))</f>
        <v>193.6</v>
      </c>
      <c r="M6941">
        <f>INDEX(RawData!L$2:L$1048576,MATCH(FmtData!$B$4+(ROW()-10),RawData!$A$2:$A$1048576,0))</f>
        <v>23.5</v>
      </c>
      <c r="N6941">
        <f>INDEX(RawData!M$2:M$1048576,MATCH(FmtData!$B$4+(ROW()-10),RawData!$A$2:$A$1048576,0))</f>
        <v>22.3</v>
      </c>
      <c r="O6941">
        <f>INDEX(RawData!N$2:N$1048576,MATCH(FmtData!$B$4+(ROW()-10),RawData!$A$2:$A$1048576,0))</f>
        <v>176.6</v>
      </c>
      <c r="P6941">
        <f>INDEX(RawData!O$2:O$1048576,MATCH(FmtData!$B$4+(ROW()-10),RawData!$A$2:$A$1048576,0))</f>
        <v>35.819800000000001</v>
      </c>
      <c r="Q6941">
        <f>INDEX(RawData!P$2:P$1048576,MATCH(FmtData!$B$4+(ROW()-10),RawData!$A$2:$A$1048576,0))</f>
        <v>231.72300000000001</v>
      </c>
      <c r="R6941">
        <f>INDEX(RawData!Q$2:Q$1048576,MATCH(FmtData!$B$4+(ROW()-10),RawData!$A$2:$A$1048576,0))</f>
        <v>1.8310500000000001E-3</v>
      </c>
      <c r="S6941">
        <f>INDEX(RawData!R$2:R$1048576,MATCH(FmtData!$B$4+(ROW()-10),RawData!$A$2:$A$1048576,0))</f>
        <v>0.51633799999999996</v>
      </c>
      <c r="T6941">
        <f>INDEX(RawData!S$2:S$1048576,MATCH(FmtData!$B$4+(ROW()-10),RawData!$A$2:$A$1048576,0))</f>
        <v>0.52676999999999996</v>
      </c>
      <c r="U6941">
        <f>INDEX(RawData!T$2:T$1048576,MATCH(FmtData!$B$4+(ROW()-10),RawData!$A$2:$A$1048576,0))</f>
        <v>-3.0517600000000001E-3</v>
      </c>
      <c r="V6941">
        <f>INDEX(RawData!U$2:U$1048576,MATCH(FmtData!$B$4+(ROW()-10),RawData!$A$2:$A$1048576,0))</f>
        <v>0.152588</v>
      </c>
      <c r="W6941" s="8">
        <f t="shared" si="2381"/>
        <v>0.15563975999999999</v>
      </c>
      <c r="X6941" s="8">
        <f t="shared" si="2382"/>
        <v>-0.26073607999999993</v>
      </c>
      <c r="Y6941" s="8">
        <f t="shared" si="2383"/>
        <v>-0.15884651999999996</v>
      </c>
      <c r="Z6941" s="8">
        <f t="shared" si="2384"/>
        <v>10.152691814042056</v>
      </c>
      <c r="AA6941" s="8">
        <f t="shared" si="2385"/>
        <v>10.050802254042056</v>
      </c>
      <c r="AB6941" s="8">
        <f t="shared" si="2386"/>
        <v>10.101747034042056</v>
      </c>
      <c r="AC6941" s="6">
        <f t="shared" si="2401"/>
        <v>-275.61</v>
      </c>
      <c r="AD6941" s="15">
        <f t="shared" si="2398"/>
        <v>-15.837999999999965</v>
      </c>
      <c r="AE6941" s="15">
        <f t="shared" si="2399"/>
        <v>68.452791551277301</v>
      </c>
      <c r="AF6941" s="15">
        <f t="shared" si="2400"/>
        <v>41.299610510253387</v>
      </c>
      <c r="AG6941" s="15">
        <f t="shared" si="2387"/>
        <v>54.811079706319902</v>
      </c>
      <c r="AH6941" s="15">
        <f t="shared" si="2380"/>
        <v>-116.71660518134809</v>
      </c>
      <c r="AI6941" s="17">
        <f t="shared" si="2388"/>
        <v>1.187348835675045</v>
      </c>
      <c r="AJ6941" s="17">
        <f t="shared" si="2389"/>
        <v>0.94223547791758344</v>
      </c>
      <c r="AK6941" s="17">
        <f t="shared" si="2390"/>
        <v>0.75951461028015788</v>
      </c>
      <c r="AL6941" s="17">
        <f t="shared" si="2391"/>
        <v>0.78174490703777533</v>
      </c>
      <c r="AM6941" s="17">
        <f t="shared" si="2392"/>
        <v>0.77052274714301561</v>
      </c>
      <c r="AN6941" s="17">
        <f t="shared" si="2393"/>
        <v>0.94223547791758344</v>
      </c>
      <c r="AO6941" s="17">
        <f t="shared" si="2397"/>
        <v>0</v>
      </c>
      <c r="AP6941" s="17">
        <f t="shared" si="2394"/>
        <v>7.7052274714301561</v>
      </c>
      <c r="AQ6941" s="17">
        <f t="shared" si="2395"/>
        <v>11.87348835675045</v>
      </c>
      <c r="AR6941" s="17">
        <f t="shared" si="2396"/>
        <v>20.011549605334785</v>
      </c>
    </row>
    <row r="6942" spans="2:44" x14ac:dyDescent="0.25">
      <c r="B6942">
        <f>INDEX(RawData!$A$2:$A$1048576,MATCH(FmtData!$B$4+(ROW()-10),RawData!$A$2:$A$1048576,0))</f>
        <v>7127</v>
      </c>
      <c r="C6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2)</f>
        <v>42235.322141203702</v>
      </c>
      <c r="D6942" s="46">
        <f>IF($B$6=1,MID(INDEX(RawData!$B$2:$B$1048576, MATCH(FmtData!$B$4+(ROW()-10),RawData!$A$2:$A$1048576,0)),12,8)+$B$5/24,INDEX(RawData!$C$2:$C$1048576, MATCH(FmtData!$B$4+(ROW()-10),RawData!$A$2:$A$1048576,0)))</f>
        <v>0.32214120370370369</v>
      </c>
      <c r="E6942">
        <f>INDEX(RawData!D$2:D$1048576,MATCH(FmtData!$B$4+(ROW()-10),RawData!$A$2:$A$1048576,0))</f>
        <v>2904.3</v>
      </c>
      <c r="F6942">
        <f>INDEX(RawData!E$2:E$1048576,MATCH(FmtData!$B$4+(ROW()-10),RawData!$A$2:$A$1048576,0))</f>
        <v>6.25</v>
      </c>
      <c r="G6942">
        <f>INDEX(RawData!F$2:F$1048576,MATCH(FmtData!$B$4+(ROW()-10),RawData!$A$2:$A$1048576,0))</f>
        <v>-142.37299999999999</v>
      </c>
      <c r="H6942">
        <f>INDEX(RawData!G$2:G$1048576,MATCH(FmtData!$B$4+(ROW()-10),RawData!$A$2:$A$1048576,0))</f>
        <v>0.49984099999999998</v>
      </c>
      <c r="I6942">
        <f>INDEX(RawData!H$2:H$1048576,MATCH(FmtData!$B$4+(ROW()-10),RawData!$A$2:$A$1048576,0))</f>
        <v>-3.71981E-3</v>
      </c>
      <c r="J6942">
        <f>INDEX(RawData!I$2:I$1048576,MATCH(FmtData!$B$4+(ROW()-10),RawData!$A$2:$A$1048576,0))</f>
        <v>197.7</v>
      </c>
      <c r="K6942">
        <f>INDEX(RawData!J$2:J$1048576,MATCH(FmtData!$B$4+(ROW()-10),RawData!$A$2:$A$1048576,0))</f>
        <v>194</v>
      </c>
      <c r="L6942">
        <f>INDEX(RawData!K$2:K$1048576,MATCH(FmtData!$B$4+(ROW()-10),RawData!$A$2:$A$1048576,0))</f>
        <v>193</v>
      </c>
      <c r="M6942">
        <f>INDEX(RawData!L$2:L$1048576,MATCH(FmtData!$B$4+(ROW()-10),RawData!$A$2:$A$1048576,0))</f>
        <v>23.5</v>
      </c>
      <c r="N6942">
        <f>INDEX(RawData!M$2:M$1048576,MATCH(FmtData!$B$4+(ROW()-10),RawData!$A$2:$A$1048576,0))</f>
        <v>22.3</v>
      </c>
      <c r="O6942">
        <f>INDEX(RawData!N$2:N$1048576,MATCH(FmtData!$B$4+(ROW()-10),RawData!$A$2:$A$1048576,0))</f>
        <v>176.5</v>
      </c>
      <c r="P6942">
        <f>INDEX(RawData!O$2:O$1048576,MATCH(FmtData!$B$4+(ROW()-10),RawData!$A$2:$A$1048576,0))</f>
        <v>35.819800000000001</v>
      </c>
      <c r="Q6942">
        <f>INDEX(RawData!P$2:P$1048576,MATCH(FmtData!$B$4+(ROW()-10),RawData!$A$2:$A$1048576,0))</f>
        <v>231.21299999999999</v>
      </c>
      <c r="R6942">
        <f>INDEX(RawData!Q$2:Q$1048576,MATCH(FmtData!$B$4+(ROW()-10),RawData!$A$2:$A$1048576,0))</f>
        <v>1.8310500000000001E-3</v>
      </c>
      <c r="S6942">
        <f>INDEX(RawData!R$2:R$1048576,MATCH(FmtData!$B$4+(ROW()-10),RawData!$A$2:$A$1048576,0))</f>
        <v>0.51633799999999996</v>
      </c>
      <c r="T6942">
        <f>INDEX(RawData!S$2:S$1048576,MATCH(FmtData!$B$4+(ROW()-10),RawData!$A$2:$A$1048576,0))</f>
        <v>0.52676999999999996</v>
      </c>
      <c r="U6942">
        <f>INDEX(RawData!T$2:T$1048576,MATCH(FmtData!$B$4+(ROW()-10),RawData!$A$2:$A$1048576,0))</f>
        <v>-3.0517600000000001E-3</v>
      </c>
      <c r="V6942">
        <f>INDEX(RawData!U$2:U$1048576,MATCH(FmtData!$B$4+(ROW()-10),RawData!$A$2:$A$1048576,0))</f>
        <v>0.19836400000000001</v>
      </c>
      <c r="W6942" s="8">
        <f t="shared" si="2381"/>
        <v>0.20141576</v>
      </c>
      <c r="X6942" s="8">
        <f t="shared" si="2382"/>
        <v>-0.26073607999999993</v>
      </c>
      <c r="Y6942" s="8">
        <f t="shared" si="2383"/>
        <v>-0.15884651999999996</v>
      </c>
      <c r="Z6942" s="8">
        <f t="shared" si="2384"/>
        <v>10.152691814042056</v>
      </c>
      <c r="AA6942" s="8">
        <f t="shared" si="2385"/>
        <v>10.050802254042056</v>
      </c>
      <c r="AB6942" s="8">
        <f t="shared" si="2386"/>
        <v>10.101747034042056</v>
      </c>
      <c r="AC6942" s="6">
        <f t="shared" si="2401"/>
        <v>-276.12</v>
      </c>
      <c r="AD6942" s="15">
        <f t="shared" si="2398"/>
        <v>-16.347999999999956</v>
      </c>
      <c r="AE6942" s="15">
        <f t="shared" si="2399"/>
        <v>68.452791551277301</v>
      </c>
      <c r="AF6942" s="15">
        <f t="shared" si="2400"/>
        <v>41.299610510253387</v>
      </c>
      <c r="AG6942" s="15">
        <f t="shared" si="2387"/>
        <v>54.811079706319902</v>
      </c>
      <c r="AH6942" s="15">
        <f t="shared" si="2380"/>
        <v>-117.22660518134808</v>
      </c>
      <c r="AI6942" s="17">
        <f t="shared" si="2388"/>
        <v>1.1883410670706531</v>
      </c>
      <c r="AJ6942" s="17">
        <f t="shared" si="2389"/>
        <v>0.94286021932739073</v>
      </c>
      <c r="AK6942" s="17">
        <f t="shared" si="2390"/>
        <v>0.75951461028015788</v>
      </c>
      <c r="AL6942" s="17">
        <f t="shared" si="2391"/>
        <v>0.78174490703777533</v>
      </c>
      <c r="AM6942" s="17">
        <f t="shared" si="2392"/>
        <v>0.77052274714301561</v>
      </c>
      <c r="AN6942" s="17">
        <f t="shared" si="2393"/>
        <v>0.94286021932739073</v>
      </c>
      <c r="AO6942" s="17">
        <f t="shared" si="2397"/>
        <v>0</v>
      </c>
      <c r="AP6942" s="17">
        <f t="shared" si="2394"/>
        <v>7.7052274714301561</v>
      </c>
      <c r="AQ6942" s="17">
        <f t="shared" si="2395"/>
        <v>11.883410670706532</v>
      </c>
      <c r="AR6942" s="17">
        <f t="shared" si="2396"/>
        <v>20.024373809199783</v>
      </c>
    </row>
    <row r="6943" spans="2:44" x14ac:dyDescent="0.25">
      <c r="B6943">
        <f>INDEX(RawData!$A$2:$A$1048576,MATCH(FmtData!$B$4+(ROW()-10),RawData!$A$2:$A$1048576,0))</f>
        <v>7128</v>
      </c>
      <c r="C6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3)</f>
        <v>42235.323310185187</v>
      </c>
      <c r="D6943" s="46">
        <f>IF($B$6=1,MID(INDEX(RawData!$B$2:$B$1048576, MATCH(FmtData!$B$4+(ROW()-10),RawData!$A$2:$A$1048576,0)),12,8)+$B$5/24,INDEX(RawData!$C$2:$C$1048576, MATCH(FmtData!$B$4+(ROW()-10),RawData!$A$2:$A$1048576,0)))</f>
        <v>0.32331018518518517</v>
      </c>
      <c r="E6943">
        <f>INDEX(RawData!D$2:D$1048576,MATCH(FmtData!$B$4+(ROW()-10),RawData!$A$2:$A$1048576,0))</f>
        <v>2903.37</v>
      </c>
      <c r="F6943">
        <f>INDEX(RawData!E$2:E$1048576,MATCH(FmtData!$B$4+(ROW()-10),RawData!$A$2:$A$1048576,0))</f>
        <v>7.1738299999999997</v>
      </c>
      <c r="G6943">
        <f>INDEX(RawData!F$2:F$1048576,MATCH(FmtData!$B$4+(ROW()-10),RawData!$A$2:$A$1048576,0))</f>
        <v>-142.37299999999999</v>
      </c>
      <c r="H6943">
        <f>INDEX(RawData!G$2:G$1048576,MATCH(FmtData!$B$4+(ROW()-10),RawData!$A$2:$A$1048576,0))</f>
        <v>0.49984099999999998</v>
      </c>
      <c r="I6943">
        <f>INDEX(RawData!H$2:H$1048576,MATCH(FmtData!$B$4+(ROW()-10),RawData!$A$2:$A$1048576,0))</f>
        <v>-3.71981E-3</v>
      </c>
      <c r="J6943">
        <f>INDEX(RawData!I$2:I$1048576,MATCH(FmtData!$B$4+(ROW()-10),RawData!$A$2:$A$1048576,0))</f>
        <v>195.6</v>
      </c>
      <c r="K6943">
        <f>INDEX(RawData!J$2:J$1048576,MATCH(FmtData!$B$4+(ROW()-10),RawData!$A$2:$A$1048576,0))</f>
        <v>194.6</v>
      </c>
      <c r="L6943">
        <f>INDEX(RawData!K$2:K$1048576,MATCH(FmtData!$B$4+(ROW()-10),RawData!$A$2:$A$1048576,0))</f>
        <v>193.1</v>
      </c>
      <c r="M6943">
        <f>INDEX(RawData!L$2:L$1048576,MATCH(FmtData!$B$4+(ROW()-10),RawData!$A$2:$A$1048576,0))</f>
        <v>23.5</v>
      </c>
      <c r="N6943">
        <f>INDEX(RawData!M$2:M$1048576,MATCH(FmtData!$B$4+(ROW()-10),RawData!$A$2:$A$1048576,0))</f>
        <v>22.3</v>
      </c>
      <c r="O6943">
        <f>INDEX(RawData!N$2:N$1048576,MATCH(FmtData!$B$4+(ROW()-10),RawData!$A$2:$A$1048576,0))</f>
        <v>176.6</v>
      </c>
      <c r="P6943">
        <f>INDEX(RawData!O$2:O$1048576,MATCH(FmtData!$B$4+(ROW()-10),RawData!$A$2:$A$1048576,0))</f>
        <v>35.819800000000001</v>
      </c>
      <c r="Q6943">
        <f>INDEX(RawData!P$2:P$1048576,MATCH(FmtData!$B$4+(ROW()-10),RawData!$A$2:$A$1048576,0))</f>
        <v>231.72300000000001</v>
      </c>
      <c r="R6943">
        <f>INDEX(RawData!Q$2:Q$1048576,MATCH(FmtData!$B$4+(ROW()-10),RawData!$A$2:$A$1048576,0))</f>
        <v>1.8310500000000001E-3</v>
      </c>
      <c r="S6943">
        <f>INDEX(RawData!R$2:R$1048576,MATCH(FmtData!$B$4+(ROW()-10),RawData!$A$2:$A$1048576,0))</f>
        <v>0.51633799999999996</v>
      </c>
      <c r="T6943">
        <f>INDEX(RawData!S$2:S$1048576,MATCH(FmtData!$B$4+(ROW()-10),RawData!$A$2:$A$1048576,0))</f>
        <v>0.52676999999999996</v>
      </c>
      <c r="U6943">
        <f>INDEX(RawData!T$2:T$1048576,MATCH(FmtData!$B$4+(ROW()-10),RawData!$A$2:$A$1048576,0))</f>
        <v>-7.6293899999999998E-3</v>
      </c>
      <c r="V6943">
        <f>INDEX(RawData!U$2:U$1048576,MATCH(FmtData!$B$4+(ROW()-10),RawData!$A$2:$A$1048576,0))</f>
        <v>0.19836400000000001</v>
      </c>
      <c r="W6943" s="8">
        <f t="shared" si="2381"/>
        <v>0.20599339</v>
      </c>
      <c r="X6943" s="8">
        <f t="shared" si="2382"/>
        <v>-0.26073607999999993</v>
      </c>
      <c r="Y6943" s="8">
        <f t="shared" si="2383"/>
        <v>-0.15884651999999996</v>
      </c>
      <c r="Z6943" s="8">
        <f t="shared" si="2384"/>
        <v>10.152691814042056</v>
      </c>
      <c r="AA6943" s="8">
        <f t="shared" si="2385"/>
        <v>10.050802254042056</v>
      </c>
      <c r="AB6943" s="8">
        <f t="shared" si="2386"/>
        <v>10.101747034042056</v>
      </c>
      <c r="AC6943" s="6">
        <f t="shared" si="2401"/>
        <v>-275.61</v>
      </c>
      <c r="AD6943" s="15">
        <f t="shared" si="2398"/>
        <v>-15.837999999999965</v>
      </c>
      <c r="AE6943" s="15">
        <f t="shared" si="2399"/>
        <v>68.452791551277301</v>
      </c>
      <c r="AF6943" s="15">
        <f t="shared" si="2400"/>
        <v>41.299610510253387</v>
      </c>
      <c r="AG6943" s="15">
        <f t="shared" si="2387"/>
        <v>54.811079706319902</v>
      </c>
      <c r="AH6943" s="15">
        <f t="shared" si="2380"/>
        <v>-116.71660518134809</v>
      </c>
      <c r="AI6943" s="17">
        <f t="shared" si="2388"/>
        <v>1.187348835675045</v>
      </c>
      <c r="AJ6943" s="17">
        <f t="shared" si="2389"/>
        <v>0.94223547791758344</v>
      </c>
      <c r="AK6943" s="17">
        <f t="shared" si="2390"/>
        <v>0.75951461028015788</v>
      </c>
      <c r="AL6943" s="17">
        <f t="shared" si="2391"/>
        <v>0.78174490703777533</v>
      </c>
      <c r="AM6943" s="17">
        <f t="shared" si="2392"/>
        <v>0.77052274714301561</v>
      </c>
      <c r="AN6943" s="17">
        <f t="shared" si="2393"/>
        <v>0.94223547791758344</v>
      </c>
      <c r="AO6943" s="17">
        <f t="shared" si="2397"/>
        <v>0</v>
      </c>
      <c r="AP6943" s="17">
        <f t="shared" si="2394"/>
        <v>7.7052274714301561</v>
      </c>
      <c r="AQ6943" s="17">
        <f t="shared" si="2395"/>
        <v>11.87348835675045</v>
      </c>
      <c r="AR6943" s="17">
        <f t="shared" si="2396"/>
        <v>20.017961707267283</v>
      </c>
    </row>
    <row r="6944" spans="2:44" x14ac:dyDescent="0.25">
      <c r="B6944">
        <f>INDEX(RawData!$A$2:$A$1048576,MATCH(FmtData!$B$4+(ROW()-10),RawData!$A$2:$A$1048576,0))</f>
        <v>7129</v>
      </c>
      <c r="C6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4)</f>
        <v>42235.324467592596</v>
      </c>
      <c r="D6944" s="46">
        <f>IF($B$6=1,MID(INDEX(RawData!$B$2:$B$1048576, MATCH(FmtData!$B$4+(ROW()-10),RawData!$A$2:$A$1048576,0)),12,8)+$B$5/24,INDEX(RawData!$C$2:$C$1048576, MATCH(FmtData!$B$4+(ROW()-10),RawData!$A$2:$A$1048576,0)))</f>
        <v>0.32446759259259261</v>
      </c>
      <c r="E6944">
        <f>INDEX(RawData!D$2:D$1048576,MATCH(FmtData!$B$4+(ROW()-10),RawData!$A$2:$A$1048576,0))</f>
        <v>2901.19</v>
      </c>
      <c r="F6944">
        <f>INDEX(RawData!E$2:E$1048576,MATCH(FmtData!$B$4+(ROW()-10),RawData!$A$2:$A$1048576,0))</f>
        <v>6.25</v>
      </c>
      <c r="G6944">
        <f>INDEX(RawData!F$2:F$1048576,MATCH(FmtData!$B$4+(ROW()-10),RawData!$A$2:$A$1048576,0))</f>
        <v>-142.37299999999999</v>
      </c>
      <c r="H6944">
        <f>INDEX(RawData!G$2:G$1048576,MATCH(FmtData!$B$4+(ROW()-10),RawData!$A$2:$A$1048576,0))</f>
        <v>0.49982199999999999</v>
      </c>
      <c r="I6944">
        <f>INDEX(RawData!H$2:H$1048576,MATCH(FmtData!$B$4+(ROW()-10),RawData!$A$2:$A$1048576,0))</f>
        <v>-3.71981E-3</v>
      </c>
      <c r="J6944">
        <f>INDEX(RawData!I$2:I$1048576,MATCH(FmtData!$B$4+(ROW()-10),RawData!$A$2:$A$1048576,0))</f>
        <v>195.5</v>
      </c>
      <c r="K6944">
        <f>INDEX(RawData!J$2:J$1048576,MATCH(FmtData!$B$4+(ROW()-10),RawData!$A$2:$A$1048576,0))</f>
        <v>196.2</v>
      </c>
      <c r="L6944">
        <f>INDEX(RawData!K$2:K$1048576,MATCH(FmtData!$B$4+(ROW()-10),RawData!$A$2:$A$1048576,0))</f>
        <v>193.5</v>
      </c>
      <c r="M6944">
        <f>INDEX(RawData!L$2:L$1048576,MATCH(FmtData!$B$4+(ROW()-10),RawData!$A$2:$A$1048576,0))</f>
        <v>23.5</v>
      </c>
      <c r="N6944">
        <f>INDEX(RawData!M$2:M$1048576,MATCH(FmtData!$B$4+(ROW()-10),RawData!$A$2:$A$1048576,0))</f>
        <v>22.1</v>
      </c>
      <c r="O6944">
        <f>INDEX(RawData!N$2:N$1048576,MATCH(FmtData!$B$4+(ROW()-10),RawData!$A$2:$A$1048576,0))</f>
        <v>176.6</v>
      </c>
      <c r="P6944">
        <f>INDEX(RawData!O$2:O$1048576,MATCH(FmtData!$B$4+(ROW()-10),RawData!$A$2:$A$1048576,0))</f>
        <v>35.819800000000001</v>
      </c>
      <c r="Q6944">
        <f>INDEX(RawData!P$2:P$1048576,MATCH(FmtData!$B$4+(ROW()-10),RawData!$A$2:$A$1048576,0))</f>
        <v>231.33600000000001</v>
      </c>
      <c r="R6944">
        <f>INDEX(RawData!Q$2:Q$1048576,MATCH(FmtData!$B$4+(ROW()-10),RawData!$A$2:$A$1048576,0))</f>
        <v>2.4414100000000002E-3</v>
      </c>
      <c r="S6944">
        <f>INDEX(RawData!R$2:R$1048576,MATCH(FmtData!$B$4+(ROW()-10),RawData!$A$2:$A$1048576,0))</f>
        <v>0.51633799999999996</v>
      </c>
      <c r="T6944">
        <f>INDEX(RawData!S$2:S$1048576,MATCH(FmtData!$B$4+(ROW()-10),RawData!$A$2:$A$1048576,0))</f>
        <v>0.52676999999999996</v>
      </c>
      <c r="U6944">
        <f>INDEX(RawData!T$2:T$1048576,MATCH(FmtData!$B$4+(ROW()-10),RawData!$A$2:$A$1048576,0))</f>
        <v>-3.0517600000000001E-3</v>
      </c>
      <c r="V6944">
        <f>INDEX(RawData!U$2:U$1048576,MATCH(FmtData!$B$4+(ROW()-10),RawData!$A$2:$A$1048576,0))</f>
        <v>0.19836400000000001</v>
      </c>
      <c r="W6944" s="8">
        <f t="shared" si="2381"/>
        <v>0.20141576</v>
      </c>
      <c r="X6944" s="8">
        <f t="shared" si="2382"/>
        <v>-0.26073607999999993</v>
      </c>
      <c r="Y6944" s="8">
        <f t="shared" si="2383"/>
        <v>-0.15884651999999996</v>
      </c>
      <c r="Z6944" s="8">
        <f t="shared" si="2384"/>
        <v>10.152691814042056</v>
      </c>
      <c r="AA6944" s="8">
        <f t="shared" si="2385"/>
        <v>10.050802254042056</v>
      </c>
      <c r="AB6944" s="8">
        <f t="shared" si="2386"/>
        <v>10.101747034042056</v>
      </c>
      <c r="AC6944" s="6">
        <f t="shared" si="2401"/>
        <v>-275.99700000000001</v>
      </c>
      <c r="AD6944" s="15">
        <f t="shared" si="2398"/>
        <v>-16.224999999999966</v>
      </c>
      <c r="AE6944" s="15">
        <f t="shared" si="2399"/>
        <v>68.452791551277301</v>
      </c>
      <c r="AF6944" s="15">
        <f t="shared" si="2400"/>
        <v>41.299610510253387</v>
      </c>
      <c r="AG6944" s="15">
        <f t="shared" si="2387"/>
        <v>54.811079706319902</v>
      </c>
      <c r="AH6944" s="15">
        <f t="shared" si="2380"/>
        <v>-117.10360518134809</v>
      </c>
      <c r="AI6944" s="17">
        <f t="shared" si="2388"/>
        <v>1.18810161248711</v>
      </c>
      <c r="AJ6944" s="17">
        <f t="shared" si="2389"/>
        <v>0.94270947060294619</v>
      </c>
      <c r="AK6944" s="17">
        <f t="shared" si="2390"/>
        <v>0.75951461028015788</v>
      </c>
      <c r="AL6944" s="17">
        <f t="shared" si="2391"/>
        <v>0.78174490703777533</v>
      </c>
      <c r="AM6944" s="17">
        <f t="shared" si="2392"/>
        <v>0.77052274714301561</v>
      </c>
      <c r="AN6944" s="17">
        <f t="shared" si="2393"/>
        <v>0.94270947060294619</v>
      </c>
      <c r="AO6944" s="17">
        <f t="shared" si="2397"/>
        <v>0</v>
      </c>
      <c r="AP6944" s="17">
        <f t="shared" si="2394"/>
        <v>7.7052274714301561</v>
      </c>
      <c r="AQ6944" s="17">
        <f t="shared" si="2395"/>
        <v>11.881016124871099</v>
      </c>
      <c r="AR6944" s="17">
        <f t="shared" si="2396"/>
        <v>20.002931188758847</v>
      </c>
    </row>
    <row r="6945" spans="2:44" x14ac:dyDescent="0.25">
      <c r="B6945">
        <f>INDEX(RawData!$A$2:$A$1048576,MATCH(FmtData!$B$4+(ROW()-10),RawData!$A$2:$A$1048576,0))</f>
        <v>7130</v>
      </c>
      <c r="C6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5)</f>
        <v>42235.325613425928</v>
      </c>
      <c r="D6945" s="46">
        <f>IF($B$6=1,MID(INDEX(RawData!$B$2:$B$1048576, MATCH(FmtData!$B$4+(ROW()-10),RawData!$A$2:$A$1048576,0)),12,8)+$B$5/24,INDEX(RawData!$C$2:$C$1048576, MATCH(FmtData!$B$4+(ROW()-10),RawData!$A$2:$A$1048576,0)))</f>
        <v>0.32561342592592596</v>
      </c>
      <c r="E6945">
        <f>INDEX(RawData!D$2:D$1048576,MATCH(FmtData!$B$4+(ROW()-10),RawData!$A$2:$A$1048576,0))</f>
        <v>2903.37</v>
      </c>
      <c r="F6945">
        <f>INDEX(RawData!E$2:E$1048576,MATCH(FmtData!$B$4+(ROW()-10),RawData!$A$2:$A$1048576,0))</f>
        <v>7.1738299999999997</v>
      </c>
      <c r="G6945">
        <f>INDEX(RawData!F$2:F$1048576,MATCH(FmtData!$B$4+(ROW()-10),RawData!$A$2:$A$1048576,0))</f>
        <v>-142.37299999999999</v>
      </c>
      <c r="H6945">
        <f>INDEX(RawData!G$2:G$1048576,MATCH(FmtData!$B$4+(ROW()-10),RawData!$A$2:$A$1048576,0))</f>
        <v>0.49982199999999999</v>
      </c>
      <c r="I6945">
        <f>INDEX(RawData!H$2:H$1048576,MATCH(FmtData!$B$4+(ROW()-10),RawData!$A$2:$A$1048576,0))</f>
        <v>-3.71981E-3</v>
      </c>
      <c r="J6945">
        <f>INDEX(RawData!I$2:I$1048576,MATCH(FmtData!$B$4+(ROW()-10),RawData!$A$2:$A$1048576,0))</f>
        <v>195.9</v>
      </c>
      <c r="K6945">
        <f>INDEX(RawData!J$2:J$1048576,MATCH(FmtData!$B$4+(ROW()-10),RawData!$A$2:$A$1048576,0))</f>
        <v>194.9</v>
      </c>
      <c r="L6945">
        <f>INDEX(RawData!K$2:K$1048576,MATCH(FmtData!$B$4+(ROW()-10),RawData!$A$2:$A$1048576,0))</f>
        <v>193.9</v>
      </c>
      <c r="M6945">
        <f>INDEX(RawData!L$2:L$1048576,MATCH(FmtData!$B$4+(ROW()-10),RawData!$A$2:$A$1048576,0))</f>
        <v>23.5</v>
      </c>
      <c r="N6945">
        <f>INDEX(RawData!M$2:M$1048576,MATCH(FmtData!$B$4+(ROW()-10),RawData!$A$2:$A$1048576,0))</f>
        <v>22.3</v>
      </c>
      <c r="O6945">
        <f>INDEX(RawData!N$2:N$1048576,MATCH(FmtData!$B$4+(ROW()-10),RawData!$A$2:$A$1048576,0))</f>
        <v>176.5</v>
      </c>
      <c r="P6945">
        <f>INDEX(RawData!O$2:O$1048576,MATCH(FmtData!$B$4+(ROW()-10),RawData!$A$2:$A$1048576,0))</f>
        <v>35.819800000000001</v>
      </c>
      <c r="Q6945">
        <f>INDEX(RawData!P$2:P$1048576,MATCH(FmtData!$B$4+(ROW()-10),RawData!$A$2:$A$1048576,0))</f>
        <v>231.49100000000001</v>
      </c>
      <c r="R6945">
        <f>INDEX(RawData!Q$2:Q$1048576,MATCH(FmtData!$B$4+(ROW()-10),RawData!$A$2:$A$1048576,0))</f>
        <v>1.8310500000000001E-3</v>
      </c>
      <c r="S6945">
        <f>INDEX(RawData!R$2:R$1048576,MATCH(FmtData!$B$4+(ROW()-10),RawData!$A$2:$A$1048576,0))</f>
        <v>0.51633799999999996</v>
      </c>
      <c r="T6945">
        <f>INDEX(RawData!S$2:S$1048576,MATCH(FmtData!$B$4+(ROW()-10),RawData!$A$2:$A$1048576,0))</f>
        <v>0.52676999999999996</v>
      </c>
      <c r="U6945">
        <f>INDEX(RawData!T$2:T$1048576,MATCH(FmtData!$B$4+(ROW()-10),RawData!$A$2:$A$1048576,0))</f>
        <v>-7.6293899999999998E-3</v>
      </c>
      <c r="V6945">
        <f>INDEX(RawData!U$2:U$1048576,MATCH(FmtData!$B$4+(ROW()-10),RawData!$A$2:$A$1048576,0))</f>
        <v>0.152588</v>
      </c>
      <c r="W6945" s="8">
        <f t="shared" si="2381"/>
        <v>0.16021739000000002</v>
      </c>
      <c r="X6945" s="8">
        <f t="shared" si="2382"/>
        <v>-0.26073607999999993</v>
      </c>
      <c r="Y6945" s="8">
        <f t="shared" si="2383"/>
        <v>-0.15884651999999996</v>
      </c>
      <c r="Z6945" s="8">
        <f t="shared" si="2384"/>
        <v>10.152691814042056</v>
      </c>
      <c r="AA6945" s="8">
        <f t="shared" si="2385"/>
        <v>10.050802254042056</v>
      </c>
      <c r="AB6945" s="8">
        <f t="shared" si="2386"/>
        <v>10.101747034042056</v>
      </c>
      <c r="AC6945" s="6">
        <f t="shared" si="2401"/>
        <v>-275.84199999999998</v>
      </c>
      <c r="AD6945" s="15">
        <f t="shared" si="2398"/>
        <v>-16.069999999999936</v>
      </c>
      <c r="AE6945" s="15">
        <f t="shared" si="2399"/>
        <v>68.452791551277301</v>
      </c>
      <c r="AF6945" s="15">
        <f t="shared" si="2400"/>
        <v>41.299610510253387</v>
      </c>
      <c r="AG6945" s="15">
        <f t="shared" si="2387"/>
        <v>54.811079706319902</v>
      </c>
      <c r="AH6945" s="15">
        <f t="shared" si="2380"/>
        <v>-116.94860518134806</v>
      </c>
      <c r="AI6945" s="17">
        <f t="shared" si="2388"/>
        <v>1.1877999981680665</v>
      </c>
      <c r="AJ6945" s="17">
        <f t="shared" si="2389"/>
        <v>0.94251957133207087</v>
      </c>
      <c r="AK6945" s="17">
        <f t="shared" si="2390"/>
        <v>0.75951461028015788</v>
      </c>
      <c r="AL6945" s="17">
        <f t="shared" si="2391"/>
        <v>0.78174490703777533</v>
      </c>
      <c r="AM6945" s="17">
        <f t="shared" si="2392"/>
        <v>0.77052274714301561</v>
      </c>
      <c r="AN6945" s="17">
        <f t="shared" si="2393"/>
        <v>0.94251957133207087</v>
      </c>
      <c r="AO6945" s="17">
        <f t="shared" si="2397"/>
        <v>0</v>
      </c>
      <c r="AP6945" s="17">
        <f t="shared" si="2394"/>
        <v>7.7052274714301561</v>
      </c>
      <c r="AQ6945" s="17">
        <f t="shared" si="2395"/>
        <v>11.877999981680665</v>
      </c>
      <c r="AR6945" s="17">
        <f t="shared" si="2396"/>
        <v>20.017961707267283</v>
      </c>
    </row>
    <row r="6946" spans="2:44" x14ac:dyDescent="0.25">
      <c r="B6946">
        <f>INDEX(RawData!$A$2:$A$1048576,MATCH(FmtData!$B$4+(ROW()-10),RawData!$A$2:$A$1048576,0))</f>
        <v>7131</v>
      </c>
      <c r="C6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6)</f>
        <v>42235.326782407406</v>
      </c>
      <c r="D6946" s="46">
        <f>IF($B$6=1,MID(INDEX(RawData!$B$2:$B$1048576, MATCH(FmtData!$B$4+(ROW()-10),RawData!$A$2:$A$1048576,0)),12,8)+$B$5/24,INDEX(RawData!$C$2:$C$1048576, MATCH(FmtData!$B$4+(ROW()-10),RawData!$A$2:$A$1048576,0)))</f>
        <v>0.32678240740740744</v>
      </c>
      <c r="E6946">
        <f>INDEX(RawData!D$2:D$1048576,MATCH(FmtData!$B$4+(ROW()-10),RawData!$A$2:$A$1048576,0))</f>
        <v>2900.26</v>
      </c>
      <c r="F6946">
        <f>INDEX(RawData!E$2:E$1048576,MATCH(FmtData!$B$4+(ROW()-10),RawData!$A$2:$A$1048576,0))</f>
        <v>7.1738299999999997</v>
      </c>
      <c r="G6946">
        <f>INDEX(RawData!F$2:F$1048576,MATCH(FmtData!$B$4+(ROW()-10),RawData!$A$2:$A$1048576,0))</f>
        <v>-142.37299999999999</v>
      </c>
      <c r="H6946">
        <f>INDEX(RawData!G$2:G$1048576,MATCH(FmtData!$B$4+(ROW()-10),RawData!$A$2:$A$1048576,0))</f>
        <v>0.49984099999999998</v>
      </c>
      <c r="I6946">
        <f>INDEX(RawData!H$2:H$1048576,MATCH(FmtData!$B$4+(ROW()-10),RawData!$A$2:$A$1048576,0))</f>
        <v>-3.53587E-3</v>
      </c>
      <c r="J6946">
        <f>INDEX(RawData!I$2:I$1048576,MATCH(FmtData!$B$4+(ROW()-10),RawData!$A$2:$A$1048576,0))</f>
        <v>194.9</v>
      </c>
      <c r="K6946">
        <f>INDEX(RawData!J$2:J$1048576,MATCH(FmtData!$B$4+(ROW()-10),RawData!$A$2:$A$1048576,0))</f>
        <v>194</v>
      </c>
      <c r="L6946">
        <f>INDEX(RawData!K$2:K$1048576,MATCH(FmtData!$B$4+(ROW()-10),RawData!$A$2:$A$1048576,0))</f>
        <v>194.2</v>
      </c>
      <c r="M6946">
        <f>INDEX(RawData!L$2:L$1048576,MATCH(FmtData!$B$4+(ROW()-10),RawData!$A$2:$A$1048576,0))</f>
        <v>23.5</v>
      </c>
      <c r="N6946">
        <f>INDEX(RawData!M$2:M$1048576,MATCH(FmtData!$B$4+(ROW()-10),RawData!$A$2:$A$1048576,0))</f>
        <v>22.2</v>
      </c>
      <c r="O6946">
        <f>INDEX(RawData!N$2:N$1048576,MATCH(FmtData!$B$4+(ROW()-10),RawData!$A$2:$A$1048576,0))</f>
        <v>176.6</v>
      </c>
      <c r="P6946">
        <f>INDEX(RawData!O$2:O$1048576,MATCH(FmtData!$B$4+(ROW()-10),RawData!$A$2:$A$1048576,0))</f>
        <v>35.819800000000001</v>
      </c>
      <c r="Q6946">
        <f>INDEX(RawData!P$2:P$1048576,MATCH(FmtData!$B$4+(ROW()-10),RawData!$A$2:$A$1048576,0))</f>
        <v>231.33600000000001</v>
      </c>
      <c r="R6946">
        <f>INDEX(RawData!Q$2:Q$1048576,MATCH(FmtData!$B$4+(ROW()-10),RawData!$A$2:$A$1048576,0))</f>
        <v>1.8310500000000001E-3</v>
      </c>
      <c r="S6946">
        <f>INDEX(RawData!R$2:R$1048576,MATCH(FmtData!$B$4+(ROW()-10),RawData!$A$2:$A$1048576,0))</f>
        <v>0.51633799999999996</v>
      </c>
      <c r="T6946">
        <f>INDEX(RawData!S$2:S$1048576,MATCH(FmtData!$B$4+(ROW()-10),RawData!$A$2:$A$1048576,0))</f>
        <v>0.52676999999999996</v>
      </c>
      <c r="U6946">
        <f>INDEX(RawData!T$2:T$1048576,MATCH(FmtData!$B$4+(ROW()-10),RawData!$A$2:$A$1048576,0))</f>
        <v>-7.6293899999999998E-3</v>
      </c>
      <c r="V6946">
        <f>INDEX(RawData!U$2:U$1048576,MATCH(FmtData!$B$4+(ROW()-10),RawData!$A$2:$A$1048576,0))</f>
        <v>0.19836400000000001</v>
      </c>
      <c r="W6946" s="8">
        <f t="shared" si="2381"/>
        <v>0.20599339</v>
      </c>
      <c r="X6946" s="8">
        <f t="shared" si="2382"/>
        <v>-0.26073607999999993</v>
      </c>
      <c r="Y6946" s="8">
        <f t="shared" si="2383"/>
        <v>-0.15884651999999996</v>
      </c>
      <c r="Z6946" s="8">
        <f t="shared" si="2384"/>
        <v>10.152691814042056</v>
      </c>
      <c r="AA6946" s="8">
        <f t="shared" si="2385"/>
        <v>10.050802254042056</v>
      </c>
      <c r="AB6946" s="8">
        <f t="shared" si="2386"/>
        <v>10.101747034042056</v>
      </c>
      <c r="AC6946" s="6">
        <f t="shared" si="2401"/>
        <v>-275.99700000000001</v>
      </c>
      <c r="AD6946" s="15">
        <f t="shared" si="2398"/>
        <v>-16.224999999999966</v>
      </c>
      <c r="AE6946" s="15">
        <f t="shared" si="2399"/>
        <v>68.452791551277301</v>
      </c>
      <c r="AF6946" s="15">
        <f t="shared" si="2400"/>
        <v>41.299610510253387</v>
      </c>
      <c r="AG6946" s="15">
        <f t="shared" si="2387"/>
        <v>54.811079706319902</v>
      </c>
      <c r="AH6946" s="15">
        <f t="shared" si="2380"/>
        <v>-117.10360518134809</v>
      </c>
      <c r="AI6946" s="17">
        <f t="shared" si="2388"/>
        <v>1.18810161248711</v>
      </c>
      <c r="AJ6946" s="17">
        <f t="shared" si="2389"/>
        <v>0.94270947060294619</v>
      </c>
      <c r="AK6946" s="17">
        <f t="shared" si="2390"/>
        <v>0.75951461028015788</v>
      </c>
      <c r="AL6946" s="17">
        <f t="shared" si="2391"/>
        <v>0.78174490703777533</v>
      </c>
      <c r="AM6946" s="17">
        <f t="shared" si="2392"/>
        <v>0.77052274714301561</v>
      </c>
      <c r="AN6946" s="17">
        <f t="shared" si="2393"/>
        <v>0.94270947060294619</v>
      </c>
      <c r="AO6946" s="17">
        <f t="shared" si="2397"/>
        <v>0</v>
      </c>
      <c r="AP6946" s="17">
        <f t="shared" si="2394"/>
        <v>7.7052274714301561</v>
      </c>
      <c r="AQ6946" s="17">
        <f t="shared" si="2395"/>
        <v>11.881016124871099</v>
      </c>
      <c r="AR6946" s="17">
        <f t="shared" si="2396"/>
        <v>19.99651908682635</v>
      </c>
    </row>
    <row r="6947" spans="2:44" x14ac:dyDescent="0.25">
      <c r="B6947">
        <f>INDEX(RawData!$A$2:$A$1048576,MATCH(FmtData!$B$4+(ROW()-10),RawData!$A$2:$A$1048576,0))</f>
        <v>7132</v>
      </c>
      <c r="C6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7)</f>
        <v>42235.327928240738</v>
      </c>
      <c r="D6947" s="46">
        <f>IF($B$6=1,MID(INDEX(RawData!$B$2:$B$1048576, MATCH(FmtData!$B$4+(ROW()-10),RawData!$A$2:$A$1048576,0)),12,8)+$B$5/24,INDEX(RawData!$C$2:$C$1048576, MATCH(FmtData!$B$4+(ROW()-10),RawData!$A$2:$A$1048576,0)))</f>
        <v>0.32792824074074073</v>
      </c>
      <c r="E6947">
        <f>INDEX(RawData!D$2:D$1048576,MATCH(FmtData!$B$4+(ROW()-10),RawData!$A$2:$A$1048576,0))</f>
        <v>2904.3</v>
      </c>
      <c r="F6947">
        <f>INDEX(RawData!E$2:E$1048576,MATCH(FmtData!$B$4+(ROW()-10),RawData!$A$2:$A$1048576,0))</f>
        <v>7.1738299999999997</v>
      </c>
      <c r="G6947">
        <f>INDEX(RawData!F$2:F$1048576,MATCH(FmtData!$B$4+(ROW()-10),RawData!$A$2:$A$1048576,0))</f>
        <v>-131.18899999999999</v>
      </c>
      <c r="H6947">
        <f>INDEX(RawData!G$2:G$1048576,MATCH(FmtData!$B$4+(ROW()-10),RawData!$A$2:$A$1048576,0))</f>
        <v>0.49984099999999998</v>
      </c>
      <c r="I6947">
        <f>INDEX(RawData!H$2:H$1048576,MATCH(FmtData!$B$4+(ROW()-10),RawData!$A$2:$A$1048576,0))</f>
        <v>-3.53587E-3</v>
      </c>
      <c r="J6947">
        <f>INDEX(RawData!I$2:I$1048576,MATCH(FmtData!$B$4+(ROW()-10),RawData!$A$2:$A$1048576,0))</f>
        <v>197.1</v>
      </c>
      <c r="K6947">
        <f>INDEX(RawData!J$2:J$1048576,MATCH(FmtData!$B$4+(ROW()-10),RawData!$A$2:$A$1048576,0))</f>
        <v>195.9</v>
      </c>
      <c r="L6947">
        <f>INDEX(RawData!K$2:K$1048576,MATCH(FmtData!$B$4+(ROW()-10),RawData!$A$2:$A$1048576,0))</f>
        <v>194.6</v>
      </c>
      <c r="M6947">
        <f>INDEX(RawData!L$2:L$1048576,MATCH(FmtData!$B$4+(ROW()-10),RawData!$A$2:$A$1048576,0))</f>
        <v>23.5</v>
      </c>
      <c r="N6947">
        <f>INDEX(RawData!M$2:M$1048576,MATCH(FmtData!$B$4+(ROW()-10),RawData!$A$2:$A$1048576,0))</f>
        <v>22.1</v>
      </c>
      <c r="O6947">
        <f>INDEX(RawData!N$2:N$1048576,MATCH(FmtData!$B$4+(ROW()-10),RawData!$A$2:$A$1048576,0))</f>
        <v>176.5</v>
      </c>
      <c r="P6947">
        <f>INDEX(RawData!O$2:O$1048576,MATCH(FmtData!$B$4+(ROW()-10),RawData!$A$2:$A$1048576,0))</f>
        <v>35.819800000000001</v>
      </c>
      <c r="Q6947">
        <f>INDEX(RawData!P$2:P$1048576,MATCH(FmtData!$B$4+(ROW()-10),RawData!$A$2:$A$1048576,0))</f>
        <v>231.33600000000001</v>
      </c>
      <c r="R6947">
        <f>INDEX(RawData!Q$2:Q$1048576,MATCH(FmtData!$B$4+(ROW()-10),RawData!$A$2:$A$1048576,0))</f>
        <v>1.8310500000000001E-3</v>
      </c>
      <c r="S6947">
        <f>INDEX(RawData!R$2:R$1048576,MATCH(FmtData!$B$4+(ROW()-10),RawData!$A$2:$A$1048576,0))</f>
        <v>0.51633799999999996</v>
      </c>
      <c r="T6947">
        <f>INDEX(RawData!S$2:S$1048576,MATCH(FmtData!$B$4+(ROW()-10),RawData!$A$2:$A$1048576,0))</f>
        <v>0.52676999999999996</v>
      </c>
      <c r="U6947">
        <f>INDEX(RawData!T$2:T$1048576,MATCH(FmtData!$B$4+(ROW()-10),RawData!$A$2:$A$1048576,0))</f>
        <v>-7.6293899999999998E-3</v>
      </c>
      <c r="V6947">
        <f>INDEX(RawData!U$2:U$1048576,MATCH(FmtData!$B$4+(ROW()-10),RawData!$A$2:$A$1048576,0))</f>
        <v>0.19836400000000001</v>
      </c>
      <c r="W6947" s="8">
        <f t="shared" si="2381"/>
        <v>0.20599339</v>
      </c>
      <c r="X6947" s="8">
        <f t="shared" si="2382"/>
        <v>-0.26073607999999993</v>
      </c>
      <c r="Y6947" s="8">
        <f t="shared" si="2383"/>
        <v>-0.15884651999999996</v>
      </c>
      <c r="Z6947" s="8">
        <f t="shared" si="2384"/>
        <v>10.152691814042056</v>
      </c>
      <c r="AA6947" s="8">
        <f t="shared" si="2385"/>
        <v>10.050802254042056</v>
      </c>
      <c r="AB6947" s="8">
        <f t="shared" si="2386"/>
        <v>10.101747034042056</v>
      </c>
      <c r="AC6947" s="6">
        <f t="shared" si="2401"/>
        <v>-275.99700000000001</v>
      </c>
      <c r="AD6947" s="15">
        <f t="shared" si="2398"/>
        <v>-16.224999999999966</v>
      </c>
      <c r="AE6947" s="15">
        <f t="shared" si="2399"/>
        <v>68.452791551277301</v>
      </c>
      <c r="AF6947" s="15">
        <f t="shared" si="2400"/>
        <v>41.299610510253387</v>
      </c>
      <c r="AG6947" s="15">
        <f t="shared" si="2387"/>
        <v>54.811079706319902</v>
      </c>
      <c r="AH6947" s="15">
        <f t="shared" si="2380"/>
        <v>-117.10360518134809</v>
      </c>
      <c r="AI6947" s="17">
        <f t="shared" si="2388"/>
        <v>1.18810161248711</v>
      </c>
      <c r="AJ6947" s="17">
        <f t="shared" si="2389"/>
        <v>0.94270947060294619</v>
      </c>
      <c r="AK6947" s="17">
        <f t="shared" si="2390"/>
        <v>0.75951461028015788</v>
      </c>
      <c r="AL6947" s="17">
        <f t="shared" si="2391"/>
        <v>0.78174490703777533</v>
      </c>
      <c r="AM6947" s="17">
        <f t="shared" si="2392"/>
        <v>0.77052274714301561</v>
      </c>
      <c r="AN6947" s="17">
        <f t="shared" si="2393"/>
        <v>0.94270947060294619</v>
      </c>
      <c r="AO6947" s="17">
        <f t="shared" si="2397"/>
        <v>0</v>
      </c>
      <c r="AP6947" s="17">
        <f t="shared" si="2394"/>
        <v>7.7052274714301561</v>
      </c>
      <c r="AQ6947" s="17">
        <f t="shared" si="2395"/>
        <v>11.881016124871099</v>
      </c>
      <c r="AR6947" s="17">
        <f t="shared" si="2396"/>
        <v>20.024373809199783</v>
      </c>
    </row>
    <row r="6948" spans="2:44" x14ac:dyDescent="0.25">
      <c r="B6948">
        <f>INDEX(RawData!$A$2:$A$1048576,MATCH(FmtData!$B$4+(ROW()-10),RawData!$A$2:$A$1048576,0))</f>
        <v>7133</v>
      </c>
      <c r="C6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8)</f>
        <v>42235.329097222224</v>
      </c>
      <c r="D6948" s="46">
        <f>IF($B$6=1,MID(INDEX(RawData!$B$2:$B$1048576, MATCH(FmtData!$B$4+(ROW()-10),RawData!$A$2:$A$1048576,0)),12,8)+$B$5/24,INDEX(RawData!$C$2:$C$1048576, MATCH(FmtData!$B$4+(ROW()-10),RawData!$A$2:$A$1048576,0)))</f>
        <v>0.32909722222222221</v>
      </c>
      <c r="E6948">
        <f>INDEX(RawData!D$2:D$1048576,MATCH(FmtData!$B$4+(ROW()-10),RawData!$A$2:$A$1048576,0))</f>
        <v>2902.44</v>
      </c>
      <c r="F6948">
        <f>INDEX(RawData!E$2:E$1048576,MATCH(FmtData!$B$4+(ROW()-10),RawData!$A$2:$A$1048576,0))</f>
        <v>7.1738299999999997</v>
      </c>
      <c r="G6948">
        <f>INDEX(RawData!F$2:F$1048576,MATCH(FmtData!$B$4+(ROW()-10),RawData!$A$2:$A$1048576,0))</f>
        <v>-142.37299999999999</v>
      </c>
      <c r="H6948">
        <f>INDEX(RawData!G$2:G$1048576,MATCH(FmtData!$B$4+(ROW()-10),RawData!$A$2:$A$1048576,0))</f>
        <v>0.49982199999999999</v>
      </c>
      <c r="I6948">
        <f>INDEX(RawData!H$2:H$1048576,MATCH(FmtData!$B$4+(ROW()-10),RawData!$A$2:$A$1048576,0))</f>
        <v>-3.71981E-3</v>
      </c>
      <c r="J6948">
        <f>INDEX(RawData!I$2:I$1048576,MATCH(FmtData!$B$4+(ROW()-10),RawData!$A$2:$A$1048576,0))</f>
        <v>194.7</v>
      </c>
      <c r="K6948">
        <f>INDEX(RawData!J$2:J$1048576,MATCH(FmtData!$B$4+(ROW()-10),RawData!$A$2:$A$1048576,0))</f>
        <v>196</v>
      </c>
      <c r="L6948">
        <f>INDEX(RawData!K$2:K$1048576,MATCH(FmtData!$B$4+(ROW()-10),RawData!$A$2:$A$1048576,0))</f>
        <v>194.2</v>
      </c>
      <c r="M6948">
        <f>INDEX(RawData!L$2:L$1048576,MATCH(FmtData!$B$4+(ROW()-10),RawData!$A$2:$A$1048576,0))</f>
        <v>23.5</v>
      </c>
      <c r="N6948">
        <f>INDEX(RawData!M$2:M$1048576,MATCH(FmtData!$B$4+(ROW()-10),RawData!$A$2:$A$1048576,0))</f>
        <v>22.1</v>
      </c>
      <c r="O6948">
        <f>INDEX(RawData!N$2:N$1048576,MATCH(FmtData!$B$4+(ROW()-10),RawData!$A$2:$A$1048576,0))</f>
        <v>176.6</v>
      </c>
      <c r="P6948">
        <f>INDEX(RawData!O$2:O$1048576,MATCH(FmtData!$B$4+(ROW()-10),RawData!$A$2:$A$1048576,0))</f>
        <v>35.819800000000001</v>
      </c>
      <c r="Q6948">
        <f>INDEX(RawData!P$2:P$1048576,MATCH(FmtData!$B$4+(ROW()-10),RawData!$A$2:$A$1048576,0))</f>
        <v>231.6</v>
      </c>
      <c r="R6948">
        <f>INDEX(RawData!Q$2:Q$1048576,MATCH(FmtData!$B$4+(ROW()-10),RawData!$A$2:$A$1048576,0))</f>
        <v>2.4414100000000002E-3</v>
      </c>
      <c r="S6948">
        <f>INDEX(RawData!R$2:R$1048576,MATCH(FmtData!$B$4+(ROW()-10),RawData!$A$2:$A$1048576,0))</f>
        <v>0.51633799999999996</v>
      </c>
      <c r="T6948">
        <f>INDEX(RawData!S$2:S$1048576,MATCH(FmtData!$B$4+(ROW()-10),RawData!$A$2:$A$1048576,0))</f>
        <v>0.52676999999999996</v>
      </c>
      <c r="U6948">
        <f>INDEX(RawData!T$2:T$1048576,MATCH(FmtData!$B$4+(ROW()-10),RawData!$A$2:$A$1048576,0))</f>
        <v>-1.06812E-2</v>
      </c>
      <c r="V6948">
        <f>INDEX(RawData!U$2:U$1048576,MATCH(FmtData!$B$4+(ROW()-10),RawData!$A$2:$A$1048576,0))</f>
        <v>0.19836400000000001</v>
      </c>
      <c r="W6948" s="8">
        <f t="shared" si="2381"/>
        <v>0.20904520000000001</v>
      </c>
      <c r="X6948" s="8">
        <f t="shared" si="2382"/>
        <v>-0.26073607999999993</v>
      </c>
      <c r="Y6948" s="8">
        <f t="shared" si="2383"/>
        <v>-0.15884651999999996</v>
      </c>
      <c r="Z6948" s="8">
        <f t="shared" si="2384"/>
        <v>10.152691814042056</v>
      </c>
      <c r="AA6948" s="8">
        <f t="shared" si="2385"/>
        <v>10.050802254042056</v>
      </c>
      <c r="AB6948" s="8">
        <f t="shared" si="2386"/>
        <v>10.101747034042056</v>
      </c>
      <c r="AC6948" s="6">
        <f t="shared" si="2401"/>
        <v>-275.73300000000006</v>
      </c>
      <c r="AD6948" s="15">
        <f t="shared" si="2398"/>
        <v>-15.961000000000013</v>
      </c>
      <c r="AE6948" s="15">
        <f t="shared" si="2399"/>
        <v>68.452791551277301</v>
      </c>
      <c r="AF6948" s="15">
        <f t="shared" si="2400"/>
        <v>41.299610510253387</v>
      </c>
      <c r="AG6948" s="15">
        <f t="shared" si="2387"/>
        <v>54.811079706319902</v>
      </c>
      <c r="AH6948" s="15">
        <f t="shared" si="2380"/>
        <v>-116.83960518134813</v>
      </c>
      <c r="AI6948" s="17">
        <f t="shared" si="2388"/>
        <v>1.18758798688909</v>
      </c>
      <c r="AJ6948" s="17">
        <f t="shared" si="2389"/>
        <v>0.94238607507563588</v>
      </c>
      <c r="AK6948" s="17">
        <f t="shared" si="2390"/>
        <v>0.75951461028015788</v>
      </c>
      <c r="AL6948" s="17">
        <f t="shared" si="2391"/>
        <v>0.78174490703777533</v>
      </c>
      <c r="AM6948" s="17">
        <f t="shared" si="2392"/>
        <v>0.77052274714301561</v>
      </c>
      <c r="AN6948" s="17">
        <f t="shared" si="2393"/>
        <v>0.94238607507563588</v>
      </c>
      <c r="AO6948" s="17">
        <f t="shared" si="2397"/>
        <v>0</v>
      </c>
      <c r="AP6948" s="17">
        <f t="shared" si="2394"/>
        <v>7.7052274714301561</v>
      </c>
      <c r="AQ6948" s="17">
        <f t="shared" si="2395"/>
        <v>11.8758798688909</v>
      </c>
      <c r="AR6948" s="17">
        <f t="shared" si="2396"/>
        <v>20.011549605334785</v>
      </c>
    </row>
    <row r="6949" spans="2:44" x14ac:dyDescent="0.25">
      <c r="B6949">
        <f>INDEX(RawData!$A$2:$A$1048576,MATCH(FmtData!$B$4+(ROW()-10),RawData!$A$2:$A$1048576,0))</f>
        <v>7134</v>
      </c>
      <c r="C6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9)</f>
        <v>42235.330254629633</v>
      </c>
      <c r="D6949" s="46">
        <f>IF($B$6=1,MID(INDEX(RawData!$B$2:$B$1048576, MATCH(FmtData!$B$4+(ROW()-10),RawData!$A$2:$A$1048576,0)),12,8)+$B$5/24,INDEX(RawData!$C$2:$C$1048576, MATCH(FmtData!$B$4+(ROW()-10),RawData!$A$2:$A$1048576,0)))</f>
        <v>0.33025462962962965</v>
      </c>
      <c r="E6949">
        <f>INDEX(RawData!D$2:D$1048576,MATCH(FmtData!$B$4+(ROW()-10),RawData!$A$2:$A$1048576,0))</f>
        <v>2904.3</v>
      </c>
      <c r="F6949">
        <f>INDEX(RawData!E$2:E$1048576,MATCH(FmtData!$B$4+(ROW()-10),RawData!$A$2:$A$1048576,0))</f>
        <v>7.1738299999999997</v>
      </c>
      <c r="G6949">
        <f>INDEX(RawData!F$2:F$1048576,MATCH(FmtData!$B$4+(ROW()-10),RawData!$A$2:$A$1048576,0))</f>
        <v>-142.37299999999999</v>
      </c>
      <c r="H6949">
        <f>INDEX(RawData!G$2:G$1048576,MATCH(FmtData!$B$4+(ROW()-10),RawData!$A$2:$A$1048576,0))</f>
        <v>0.49978600000000001</v>
      </c>
      <c r="I6949">
        <f>INDEX(RawData!H$2:H$1048576,MATCH(FmtData!$B$4+(ROW()-10),RawData!$A$2:$A$1048576,0))</f>
        <v>-3.53587E-3</v>
      </c>
      <c r="J6949">
        <f>INDEX(RawData!I$2:I$1048576,MATCH(FmtData!$B$4+(ROW()-10),RawData!$A$2:$A$1048576,0))</f>
        <v>197.2</v>
      </c>
      <c r="K6949">
        <f>INDEX(RawData!J$2:J$1048576,MATCH(FmtData!$B$4+(ROW()-10),RawData!$A$2:$A$1048576,0))</f>
        <v>193.9</v>
      </c>
      <c r="L6949">
        <f>INDEX(RawData!K$2:K$1048576,MATCH(FmtData!$B$4+(ROW()-10),RawData!$A$2:$A$1048576,0))</f>
        <v>192.9</v>
      </c>
      <c r="M6949">
        <f>INDEX(RawData!L$2:L$1048576,MATCH(FmtData!$B$4+(ROW()-10),RawData!$A$2:$A$1048576,0))</f>
        <v>23.5</v>
      </c>
      <c r="N6949">
        <f>INDEX(RawData!M$2:M$1048576,MATCH(FmtData!$B$4+(ROW()-10),RawData!$A$2:$A$1048576,0))</f>
        <v>22.1</v>
      </c>
      <c r="O6949">
        <f>INDEX(RawData!N$2:N$1048576,MATCH(FmtData!$B$4+(ROW()-10),RawData!$A$2:$A$1048576,0))</f>
        <v>176.5</v>
      </c>
      <c r="P6949">
        <f>INDEX(RawData!O$2:O$1048576,MATCH(FmtData!$B$4+(ROW()-10),RawData!$A$2:$A$1048576,0))</f>
        <v>35.819800000000001</v>
      </c>
      <c r="Q6949">
        <f>INDEX(RawData!P$2:P$1048576,MATCH(FmtData!$B$4+(ROW()-10),RawData!$A$2:$A$1048576,0))</f>
        <v>231.21299999999999</v>
      </c>
      <c r="R6949">
        <f>INDEX(RawData!Q$2:Q$1048576,MATCH(FmtData!$B$4+(ROW()-10),RawData!$A$2:$A$1048576,0))</f>
        <v>1.8310500000000001E-3</v>
      </c>
      <c r="S6949">
        <f>INDEX(RawData!R$2:R$1048576,MATCH(FmtData!$B$4+(ROW()-10),RawData!$A$2:$A$1048576,0))</f>
        <v>0.51633799999999996</v>
      </c>
      <c r="T6949">
        <f>INDEX(RawData!S$2:S$1048576,MATCH(FmtData!$B$4+(ROW()-10),RawData!$A$2:$A$1048576,0))</f>
        <v>0.52676999999999996</v>
      </c>
      <c r="U6949">
        <f>INDEX(RawData!T$2:T$1048576,MATCH(FmtData!$B$4+(ROW()-10),RawData!$A$2:$A$1048576,0))</f>
        <v>1.5258799999999999E-2</v>
      </c>
      <c r="V6949">
        <f>INDEX(RawData!U$2:U$1048576,MATCH(FmtData!$B$4+(ROW()-10),RawData!$A$2:$A$1048576,0))</f>
        <v>0.19836400000000001</v>
      </c>
      <c r="W6949" s="8">
        <f t="shared" si="2381"/>
        <v>0.18310520000000002</v>
      </c>
      <c r="X6949" s="8">
        <f t="shared" si="2382"/>
        <v>-0.26073607999999993</v>
      </c>
      <c r="Y6949" s="8">
        <f t="shared" si="2383"/>
        <v>-0.15884651999999996</v>
      </c>
      <c r="Z6949" s="8">
        <f t="shared" si="2384"/>
        <v>10.152691814042056</v>
      </c>
      <c r="AA6949" s="8">
        <f t="shared" si="2385"/>
        <v>10.050802254042056</v>
      </c>
      <c r="AB6949" s="8">
        <f t="shared" si="2386"/>
        <v>10.101747034042056</v>
      </c>
      <c r="AC6949" s="6">
        <f t="shared" si="2401"/>
        <v>-276.12</v>
      </c>
      <c r="AD6949" s="15">
        <f t="shared" si="2398"/>
        <v>-16.347999999999956</v>
      </c>
      <c r="AE6949" s="15">
        <f t="shared" si="2399"/>
        <v>68.452791551277301</v>
      </c>
      <c r="AF6949" s="15">
        <f t="shared" si="2400"/>
        <v>41.299610510253387</v>
      </c>
      <c r="AG6949" s="15">
        <f t="shared" si="2387"/>
        <v>54.811079706319902</v>
      </c>
      <c r="AH6949" s="15">
        <f t="shared" si="2380"/>
        <v>-117.22660518134808</v>
      </c>
      <c r="AI6949" s="17">
        <f t="shared" si="2388"/>
        <v>1.1883410670706531</v>
      </c>
      <c r="AJ6949" s="17">
        <f t="shared" si="2389"/>
        <v>0.94286021932739073</v>
      </c>
      <c r="AK6949" s="17">
        <f t="shared" si="2390"/>
        <v>0.75951461028015788</v>
      </c>
      <c r="AL6949" s="17">
        <f t="shared" si="2391"/>
        <v>0.78174490703777533</v>
      </c>
      <c r="AM6949" s="17">
        <f t="shared" si="2392"/>
        <v>0.77052274714301561</v>
      </c>
      <c r="AN6949" s="17">
        <f t="shared" si="2393"/>
        <v>0.94286021932739073</v>
      </c>
      <c r="AO6949" s="17">
        <f t="shared" si="2397"/>
        <v>0</v>
      </c>
      <c r="AP6949" s="17">
        <f t="shared" si="2394"/>
        <v>7.7052274714301561</v>
      </c>
      <c r="AQ6949" s="17">
        <f t="shared" si="2395"/>
        <v>11.883410670706532</v>
      </c>
      <c r="AR6949" s="17">
        <f t="shared" si="2396"/>
        <v>20.024373809199783</v>
      </c>
    </row>
    <row r="6950" spans="2:44" x14ac:dyDescent="0.25">
      <c r="B6950">
        <f>INDEX(RawData!$A$2:$A$1048576,MATCH(FmtData!$B$4+(ROW()-10),RawData!$A$2:$A$1048576,0))</f>
        <v>7135</v>
      </c>
      <c r="C6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0)</f>
        <v>42235.331400462965</v>
      </c>
      <c r="D6950" s="46">
        <f>IF($B$6=1,MID(INDEX(RawData!$B$2:$B$1048576, MATCH(FmtData!$B$4+(ROW()-10),RawData!$A$2:$A$1048576,0)),12,8)+$B$5/24,INDEX(RawData!$C$2:$C$1048576, MATCH(FmtData!$B$4+(ROW()-10),RawData!$A$2:$A$1048576,0)))</f>
        <v>0.33140046296296294</v>
      </c>
      <c r="E6950">
        <f>INDEX(RawData!D$2:D$1048576,MATCH(FmtData!$B$4+(ROW()-10),RawData!$A$2:$A$1048576,0))</f>
        <v>2903.37</v>
      </c>
      <c r="F6950">
        <f>INDEX(RawData!E$2:E$1048576,MATCH(FmtData!$B$4+(ROW()-10),RawData!$A$2:$A$1048576,0))</f>
        <v>7.1738299999999997</v>
      </c>
      <c r="G6950">
        <f>INDEX(RawData!F$2:F$1048576,MATCH(FmtData!$B$4+(ROW()-10),RawData!$A$2:$A$1048576,0))</f>
        <v>-142.37299999999999</v>
      </c>
      <c r="H6950">
        <f>INDEX(RawData!G$2:G$1048576,MATCH(FmtData!$B$4+(ROW()-10),RawData!$A$2:$A$1048576,0))</f>
        <v>0.49982199999999999</v>
      </c>
      <c r="I6950">
        <f>INDEX(RawData!H$2:H$1048576,MATCH(FmtData!$B$4+(ROW()-10),RawData!$A$2:$A$1048576,0))</f>
        <v>-3.71981E-3</v>
      </c>
      <c r="J6950">
        <f>INDEX(RawData!I$2:I$1048576,MATCH(FmtData!$B$4+(ROW()-10),RawData!$A$2:$A$1048576,0))</f>
        <v>195.1</v>
      </c>
      <c r="K6950">
        <f>INDEX(RawData!J$2:J$1048576,MATCH(FmtData!$B$4+(ROW()-10),RawData!$A$2:$A$1048576,0))</f>
        <v>194</v>
      </c>
      <c r="L6950">
        <f>INDEX(RawData!K$2:K$1048576,MATCH(FmtData!$B$4+(ROW()-10),RawData!$A$2:$A$1048576,0))</f>
        <v>192.7</v>
      </c>
      <c r="M6950">
        <f>INDEX(RawData!L$2:L$1048576,MATCH(FmtData!$B$4+(ROW()-10),RawData!$A$2:$A$1048576,0))</f>
        <v>23.6</v>
      </c>
      <c r="N6950">
        <f>INDEX(RawData!M$2:M$1048576,MATCH(FmtData!$B$4+(ROW()-10),RawData!$A$2:$A$1048576,0))</f>
        <v>22.1</v>
      </c>
      <c r="O6950">
        <f>INDEX(RawData!N$2:N$1048576,MATCH(FmtData!$B$4+(ROW()-10),RawData!$A$2:$A$1048576,0))</f>
        <v>176.6</v>
      </c>
      <c r="P6950">
        <f>INDEX(RawData!O$2:O$1048576,MATCH(FmtData!$B$4+(ROW()-10),RawData!$A$2:$A$1048576,0))</f>
        <v>35.819800000000001</v>
      </c>
      <c r="Q6950">
        <f>INDEX(RawData!P$2:P$1048576,MATCH(FmtData!$B$4+(ROW()-10),RawData!$A$2:$A$1048576,0))</f>
        <v>231.49100000000001</v>
      </c>
      <c r="R6950">
        <f>INDEX(RawData!Q$2:Q$1048576,MATCH(FmtData!$B$4+(ROW()-10),RawData!$A$2:$A$1048576,0))</f>
        <v>1.8310500000000001E-3</v>
      </c>
      <c r="S6950">
        <f>INDEX(RawData!R$2:R$1048576,MATCH(FmtData!$B$4+(ROW()-10),RawData!$A$2:$A$1048576,0))</f>
        <v>0.51633799999999996</v>
      </c>
      <c r="T6950">
        <f>INDEX(RawData!S$2:S$1048576,MATCH(FmtData!$B$4+(ROW()-10),RawData!$A$2:$A$1048576,0))</f>
        <v>0.52676999999999996</v>
      </c>
      <c r="U6950">
        <f>INDEX(RawData!T$2:T$1048576,MATCH(FmtData!$B$4+(ROW()-10),RawData!$A$2:$A$1048576,0))</f>
        <v>1.2207000000000001E-2</v>
      </c>
      <c r="V6950">
        <f>INDEX(RawData!U$2:U$1048576,MATCH(FmtData!$B$4+(ROW()-10),RawData!$A$2:$A$1048576,0))</f>
        <v>0.19836400000000001</v>
      </c>
      <c r="W6950" s="8">
        <f t="shared" si="2381"/>
        <v>0.18615700000000002</v>
      </c>
      <c r="X6950" s="8">
        <f t="shared" si="2382"/>
        <v>-0.26073607999999993</v>
      </c>
      <c r="Y6950" s="8">
        <f t="shared" si="2383"/>
        <v>-0.15884651999999996</v>
      </c>
      <c r="Z6950" s="8">
        <f t="shared" si="2384"/>
        <v>10.152691814042056</v>
      </c>
      <c r="AA6950" s="8">
        <f t="shared" si="2385"/>
        <v>10.050802254042056</v>
      </c>
      <c r="AB6950" s="8">
        <f t="shared" si="2386"/>
        <v>10.101747034042056</v>
      </c>
      <c r="AC6950" s="6">
        <f t="shared" si="2401"/>
        <v>-275.84199999999998</v>
      </c>
      <c r="AD6950" s="15">
        <f t="shared" si="2398"/>
        <v>-16.069999999999936</v>
      </c>
      <c r="AE6950" s="15">
        <f t="shared" si="2399"/>
        <v>68.452791551277301</v>
      </c>
      <c r="AF6950" s="15">
        <f t="shared" si="2400"/>
        <v>41.299610510253387</v>
      </c>
      <c r="AG6950" s="15">
        <f t="shared" si="2387"/>
        <v>54.811079706319902</v>
      </c>
      <c r="AH6950" s="15">
        <f t="shared" si="2380"/>
        <v>-116.94860518134806</v>
      </c>
      <c r="AI6950" s="17">
        <f t="shared" si="2388"/>
        <v>1.1877999981680665</v>
      </c>
      <c r="AJ6950" s="17">
        <f t="shared" si="2389"/>
        <v>0.94251957133207087</v>
      </c>
      <c r="AK6950" s="17">
        <f t="shared" si="2390"/>
        <v>0.75951461028015788</v>
      </c>
      <c r="AL6950" s="17">
        <f t="shared" si="2391"/>
        <v>0.78174490703777533</v>
      </c>
      <c r="AM6950" s="17">
        <f t="shared" si="2392"/>
        <v>0.77052274714301561</v>
      </c>
      <c r="AN6950" s="17">
        <f t="shared" si="2393"/>
        <v>0.94251957133207087</v>
      </c>
      <c r="AO6950" s="17">
        <f t="shared" si="2397"/>
        <v>0</v>
      </c>
      <c r="AP6950" s="17">
        <f t="shared" si="2394"/>
        <v>7.7052274714301561</v>
      </c>
      <c r="AQ6950" s="17">
        <f t="shared" si="2395"/>
        <v>11.877999981680665</v>
      </c>
      <c r="AR6950" s="17">
        <f t="shared" si="2396"/>
        <v>20.017961707267283</v>
      </c>
    </row>
    <row r="6951" spans="2:44" x14ac:dyDescent="0.25">
      <c r="B6951">
        <f>INDEX(RawData!$A$2:$A$1048576,MATCH(FmtData!$B$4+(ROW()-10),RawData!$A$2:$A$1048576,0))</f>
        <v>7136</v>
      </c>
      <c r="C6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1)</f>
        <v>42235.332569444443</v>
      </c>
      <c r="D6951" s="46">
        <f>IF($B$6=1,MID(INDEX(RawData!$B$2:$B$1048576, MATCH(FmtData!$B$4+(ROW()-10),RawData!$A$2:$A$1048576,0)),12,8)+$B$5/24,INDEX(RawData!$C$2:$C$1048576, MATCH(FmtData!$B$4+(ROW()-10),RawData!$A$2:$A$1048576,0)))</f>
        <v>0.33256944444444442</v>
      </c>
      <c r="E6951">
        <f>INDEX(RawData!D$2:D$1048576,MATCH(FmtData!$B$4+(ROW()-10),RawData!$A$2:$A$1048576,0))</f>
        <v>2901.19</v>
      </c>
      <c r="F6951">
        <f>INDEX(RawData!E$2:E$1048576,MATCH(FmtData!$B$4+(ROW()-10),RawData!$A$2:$A$1048576,0))</f>
        <v>7.1738299999999997</v>
      </c>
      <c r="G6951">
        <f>INDEX(RawData!F$2:F$1048576,MATCH(FmtData!$B$4+(ROW()-10),RawData!$A$2:$A$1048576,0))</f>
        <v>-142.37299999999999</v>
      </c>
      <c r="H6951">
        <f>INDEX(RawData!G$2:G$1048576,MATCH(FmtData!$B$4+(ROW()-10),RawData!$A$2:$A$1048576,0))</f>
        <v>0.49984099999999998</v>
      </c>
      <c r="I6951">
        <f>INDEX(RawData!H$2:H$1048576,MATCH(FmtData!$B$4+(ROW()-10),RawData!$A$2:$A$1048576,0))</f>
        <v>-3.71981E-3</v>
      </c>
      <c r="J6951">
        <f>INDEX(RawData!I$2:I$1048576,MATCH(FmtData!$B$4+(ROW()-10),RawData!$A$2:$A$1048576,0))</f>
        <v>196.8</v>
      </c>
      <c r="K6951">
        <f>INDEX(RawData!J$2:J$1048576,MATCH(FmtData!$B$4+(ROW()-10),RawData!$A$2:$A$1048576,0))</f>
        <v>196.6</v>
      </c>
      <c r="L6951">
        <f>INDEX(RawData!K$2:K$1048576,MATCH(FmtData!$B$4+(ROW()-10),RawData!$A$2:$A$1048576,0))</f>
        <v>193.1</v>
      </c>
      <c r="M6951">
        <f>INDEX(RawData!L$2:L$1048576,MATCH(FmtData!$B$4+(ROW()-10),RawData!$A$2:$A$1048576,0))</f>
        <v>23.6</v>
      </c>
      <c r="N6951">
        <f>INDEX(RawData!M$2:M$1048576,MATCH(FmtData!$B$4+(ROW()-10),RawData!$A$2:$A$1048576,0))</f>
        <v>22.2</v>
      </c>
      <c r="O6951">
        <f>INDEX(RawData!N$2:N$1048576,MATCH(FmtData!$B$4+(ROW()-10),RawData!$A$2:$A$1048576,0))</f>
        <v>176.5</v>
      </c>
      <c r="P6951">
        <f>INDEX(RawData!O$2:O$1048576,MATCH(FmtData!$B$4+(ROW()-10),RawData!$A$2:$A$1048576,0))</f>
        <v>35.819800000000001</v>
      </c>
      <c r="Q6951">
        <f>INDEX(RawData!P$2:P$1048576,MATCH(FmtData!$B$4+(ROW()-10),RawData!$A$2:$A$1048576,0))</f>
        <v>231.10400000000001</v>
      </c>
      <c r="R6951">
        <f>INDEX(RawData!Q$2:Q$1048576,MATCH(FmtData!$B$4+(ROW()-10),RawData!$A$2:$A$1048576,0))</f>
        <v>1.8310500000000001E-3</v>
      </c>
      <c r="S6951">
        <f>INDEX(RawData!R$2:R$1048576,MATCH(FmtData!$B$4+(ROW()-10),RawData!$A$2:$A$1048576,0))</f>
        <v>0.51633799999999996</v>
      </c>
      <c r="T6951">
        <f>INDEX(RawData!S$2:S$1048576,MATCH(FmtData!$B$4+(ROW()-10),RawData!$A$2:$A$1048576,0))</f>
        <v>0.52676999999999996</v>
      </c>
      <c r="U6951">
        <f>INDEX(RawData!T$2:T$1048576,MATCH(FmtData!$B$4+(ROW()-10),RawData!$A$2:$A$1048576,0))</f>
        <v>7.6293899999999998E-3</v>
      </c>
      <c r="V6951">
        <f>INDEX(RawData!U$2:U$1048576,MATCH(FmtData!$B$4+(ROW()-10),RawData!$A$2:$A$1048576,0))</f>
        <v>0.19836400000000001</v>
      </c>
      <c r="W6951" s="8">
        <f t="shared" si="2381"/>
        <v>0.19073461000000003</v>
      </c>
      <c r="X6951" s="8">
        <f t="shared" si="2382"/>
        <v>-0.26073607999999993</v>
      </c>
      <c r="Y6951" s="8">
        <f t="shared" si="2383"/>
        <v>-0.15884651999999996</v>
      </c>
      <c r="Z6951" s="8">
        <f t="shared" si="2384"/>
        <v>10.152691814042056</v>
      </c>
      <c r="AA6951" s="8">
        <f t="shared" si="2385"/>
        <v>10.050802254042056</v>
      </c>
      <c r="AB6951" s="8">
        <f t="shared" si="2386"/>
        <v>10.101747034042056</v>
      </c>
      <c r="AC6951" s="6">
        <f t="shared" si="2401"/>
        <v>-276.22900000000004</v>
      </c>
      <c r="AD6951" s="15">
        <f t="shared" si="2398"/>
        <v>-16.456999999999994</v>
      </c>
      <c r="AE6951" s="15">
        <f t="shared" si="2399"/>
        <v>68.452791551277301</v>
      </c>
      <c r="AF6951" s="15">
        <f t="shared" si="2400"/>
        <v>41.299610510253387</v>
      </c>
      <c r="AG6951" s="15">
        <f t="shared" si="2387"/>
        <v>54.811079706319902</v>
      </c>
      <c r="AH6951" s="15">
        <f t="shared" si="2380"/>
        <v>-117.33560518134811</v>
      </c>
      <c r="AI6951" s="17">
        <f t="shared" si="2388"/>
        <v>1.1885533473425578</v>
      </c>
      <c r="AJ6951" s="17">
        <f t="shared" si="2389"/>
        <v>0.9429938499595244</v>
      </c>
      <c r="AK6951" s="17">
        <f t="shared" si="2390"/>
        <v>0.75951461028015788</v>
      </c>
      <c r="AL6951" s="17">
        <f t="shared" si="2391"/>
        <v>0.78174490703777533</v>
      </c>
      <c r="AM6951" s="17">
        <f t="shared" si="2392"/>
        <v>0.77052274714301561</v>
      </c>
      <c r="AN6951" s="17">
        <f t="shared" si="2393"/>
        <v>0.9429938499595244</v>
      </c>
      <c r="AO6951" s="17">
        <f t="shared" si="2397"/>
        <v>0</v>
      </c>
      <c r="AP6951" s="17">
        <f t="shared" si="2394"/>
        <v>7.7052274714301561</v>
      </c>
      <c r="AQ6951" s="17">
        <f t="shared" si="2395"/>
        <v>11.885533473425578</v>
      </c>
      <c r="AR6951" s="17">
        <f t="shared" si="2396"/>
        <v>20.002931188758847</v>
      </c>
    </row>
    <row r="6952" spans="2:44" x14ac:dyDescent="0.25">
      <c r="B6952">
        <f>INDEX(RawData!$A$2:$A$1048576,MATCH(FmtData!$B$4+(ROW()-10),RawData!$A$2:$A$1048576,0))</f>
        <v>7137</v>
      </c>
      <c r="C6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2)</f>
        <v>42235.333726851852</v>
      </c>
      <c r="D6952" s="46">
        <f>IF($B$6=1,MID(INDEX(RawData!$B$2:$B$1048576, MATCH(FmtData!$B$4+(ROW()-10),RawData!$A$2:$A$1048576,0)),12,8)+$B$5/24,INDEX(RawData!$C$2:$C$1048576, MATCH(FmtData!$B$4+(ROW()-10),RawData!$A$2:$A$1048576,0)))</f>
        <v>0.33372685185185186</v>
      </c>
      <c r="E6952">
        <f>INDEX(RawData!D$2:D$1048576,MATCH(FmtData!$B$4+(ROW()-10),RawData!$A$2:$A$1048576,0))</f>
        <v>2904.3</v>
      </c>
      <c r="F6952">
        <f>INDEX(RawData!E$2:E$1048576,MATCH(FmtData!$B$4+(ROW()-10),RawData!$A$2:$A$1048576,0))</f>
        <v>7.1738299999999997</v>
      </c>
      <c r="G6952">
        <f>INDEX(RawData!F$2:F$1048576,MATCH(FmtData!$B$4+(ROW()-10),RawData!$A$2:$A$1048576,0))</f>
        <v>-131.18899999999999</v>
      </c>
      <c r="H6952">
        <f>INDEX(RawData!G$2:G$1048576,MATCH(FmtData!$B$4+(ROW()-10),RawData!$A$2:$A$1048576,0))</f>
        <v>0.49984099999999998</v>
      </c>
      <c r="I6952">
        <f>INDEX(RawData!H$2:H$1048576,MATCH(FmtData!$B$4+(ROW()-10),RawData!$A$2:$A$1048576,0))</f>
        <v>-3.71981E-3</v>
      </c>
      <c r="J6952">
        <f>INDEX(RawData!I$2:I$1048576,MATCH(FmtData!$B$4+(ROW()-10),RawData!$A$2:$A$1048576,0))</f>
        <v>195.6</v>
      </c>
      <c r="K6952">
        <f>INDEX(RawData!J$2:J$1048576,MATCH(FmtData!$B$4+(ROW()-10),RawData!$A$2:$A$1048576,0))</f>
        <v>194.7</v>
      </c>
      <c r="L6952">
        <f>INDEX(RawData!K$2:K$1048576,MATCH(FmtData!$B$4+(ROW()-10),RawData!$A$2:$A$1048576,0))</f>
        <v>193.6</v>
      </c>
      <c r="M6952">
        <f>INDEX(RawData!L$2:L$1048576,MATCH(FmtData!$B$4+(ROW()-10),RawData!$A$2:$A$1048576,0))</f>
        <v>23.6</v>
      </c>
      <c r="N6952">
        <f>INDEX(RawData!M$2:M$1048576,MATCH(FmtData!$B$4+(ROW()-10),RawData!$A$2:$A$1048576,0))</f>
        <v>22.2</v>
      </c>
      <c r="O6952">
        <f>INDEX(RawData!N$2:N$1048576,MATCH(FmtData!$B$4+(ROW()-10),RawData!$A$2:$A$1048576,0))</f>
        <v>176.6</v>
      </c>
      <c r="P6952">
        <f>INDEX(RawData!O$2:O$1048576,MATCH(FmtData!$B$4+(ROW()-10),RawData!$A$2:$A$1048576,0))</f>
        <v>35.819800000000001</v>
      </c>
      <c r="Q6952">
        <f>INDEX(RawData!P$2:P$1048576,MATCH(FmtData!$B$4+(ROW()-10),RawData!$A$2:$A$1048576,0))</f>
        <v>231.49100000000001</v>
      </c>
      <c r="R6952">
        <f>INDEX(RawData!Q$2:Q$1048576,MATCH(FmtData!$B$4+(ROW()-10),RawData!$A$2:$A$1048576,0))</f>
        <v>1.8310500000000001E-3</v>
      </c>
      <c r="S6952">
        <f>INDEX(RawData!R$2:R$1048576,MATCH(FmtData!$B$4+(ROW()-10),RawData!$A$2:$A$1048576,0))</f>
        <v>0.51633799999999996</v>
      </c>
      <c r="T6952">
        <f>INDEX(RawData!S$2:S$1048576,MATCH(FmtData!$B$4+(ROW()-10),RawData!$A$2:$A$1048576,0))</f>
        <v>0.52676999999999996</v>
      </c>
      <c r="U6952">
        <f>INDEX(RawData!T$2:T$1048576,MATCH(FmtData!$B$4+(ROW()-10),RawData!$A$2:$A$1048576,0))</f>
        <v>7.6293899999999998E-3</v>
      </c>
      <c r="V6952">
        <f>INDEX(RawData!U$2:U$1048576,MATCH(FmtData!$B$4+(ROW()-10),RawData!$A$2:$A$1048576,0))</f>
        <v>0.19836400000000001</v>
      </c>
      <c r="W6952" s="8">
        <f t="shared" si="2381"/>
        <v>0.19073461000000003</v>
      </c>
      <c r="X6952" s="8">
        <f t="shared" si="2382"/>
        <v>-0.26073607999999993</v>
      </c>
      <c r="Y6952" s="8">
        <f t="shared" si="2383"/>
        <v>-0.15884651999999996</v>
      </c>
      <c r="Z6952" s="8">
        <f t="shared" si="2384"/>
        <v>10.152691814042056</v>
      </c>
      <c r="AA6952" s="8">
        <f t="shared" si="2385"/>
        <v>10.050802254042056</v>
      </c>
      <c r="AB6952" s="8">
        <f t="shared" si="2386"/>
        <v>10.101747034042056</v>
      </c>
      <c r="AC6952" s="6">
        <f t="shared" si="2401"/>
        <v>-275.84199999999998</v>
      </c>
      <c r="AD6952" s="15">
        <f t="shared" si="2398"/>
        <v>-16.069999999999936</v>
      </c>
      <c r="AE6952" s="15">
        <f t="shared" si="2399"/>
        <v>68.452791551277301</v>
      </c>
      <c r="AF6952" s="15">
        <f t="shared" si="2400"/>
        <v>41.299610510253387</v>
      </c>
      <c r="AG6952" s="15">
        <f t="shared" si="2387"/>
        <v>54.811079706319902</v>
      </c>
      <c r="AH6952" s="15">
        <f t="shared" si="2380"/>
        <v>-116.94860518134806</v>
      </c>
      <c r="AI6952" s="17">
        <f t="shared" si="2388"/>
        <v>1.1877999981680665</v>
      </c>
      <c r="AJ6952" s="17">
        <f t="shared" si="2389"/>
        <v>0.94251957133207087</v>
      </c>
      <c r="AK6952" s="17">
        <f t="shared" si="2390"/>
        <v>0.75951461028015788</v>
      </c>
      <c r="AL6952" s="17">
        <f t="shared" si="2391"/>
        <v>0.78174490703777533</v>
      </c>
      <c r="AM6952" s="17">
        <f t="shared" si="2392"/>
        <v>0.77052274714301561</v>
      </c>
      <c r="AN6952" s="17">
        <f t="shared" si="2393"/>
        <v>0.94251957133207087</v>
      </c>
      <c r="AO6952" s="17">
        <f t="shared" si="2397"/>
        <v>0</v>
      </c>
      <c r="AP6952" s="17">
        <f t="shared" si="2394"/>
        <v>7.7052274714301561</v>
      </c>
      <c r="AQ6952" s="17">
        <f t="shared" si="2395"/>
        <v>11.877999981680665</v>
      </c>
      <c r="AR6952" s="17">
        <f t="shared" si="2396"/>
        <v>20.024373809199783</v>
      </c>
    </row>
    <row r="6953" spans="2:44" x14ac:dyDescent="0.25">
      <c r="B6953">
        <f>INDEX(RawData!$A$2:$A$1048576,MATCH(FmtData!$B$4+(ROW()-10),RawData!$A$2:$A$1048576,0))</f>
        <v>7138</v>
      </c>
      <c r="C6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3)</f>
        <v>42235.334872685184</v>
      </c>
      <c r="D6953" s="46">
        <f>IF($B$6=1,MID(INDEX(RawData!$B$2:$B$1048576, MATCH(FmtData!$B$4+(ROW()-10),RawData!$A$2:$A$1048576,0)),12,8)+$B$5/24,INDEX(RawData!$C$2:$C$1048576, MATCH(FmtData!$B$4+(ROW()-10),RawData!$A$2:$A$1048576,0)))</f>
        <v>0.33487268518518515</v>
      </c>
      <c r="E6953">
        <f>INDEX(RawData!D$2:D$1048576,MATCH(FmtData!$B$4+(ROW()-10),RawData!$A$2:$A$1048576,0))</f>
        <v>2901.19</v>
      </c>
      <c r="F6953">
        <f>INDEX(RawData!E$2:E$1048576,MATCH(FmtData!$B$4+(ROW()-10),RawData!$A$2:$A$1048576,0))</f>
        <v>7.1738299999999997</v>
      </c>
      <c r="G6953">
        <f>INDEX(RawData!F$2:F$1048576,MATCH(FmtData!$B$4+(ROW()-10),RawData!$A$2:$A$1048576,0))</f>
        <v>-131.18899999999999</v>
      </c>
      <c r="H6953">
        <f>INDEX(RawData!G$2:G$1048576,MATCH(FmtData!$B$4+(ROW()-10),RawData!$A$2:$A$1048576,0))</f>
        <v>0.49982199999999999</v>
      </c>
      <c r="I6953">
        <f>INDEX(RawData!H$2:H$1048576,MATCH(FmtData!$B$4+(ROW()-10),RawData!$A$2:$A$1048576,0))</f>
        <v>-3.71981E-3</v>
      </c>
      <c r="J6953">
        <f>INDEX(RawData!I$2:I$1048576,MATCH(FmtData!$B$4+(ROW()-10),RawData!$A$2:$A$1048576,0))</f>
        <v>195.5</v>
      </c>
      <c r="K6953">
        <f>INDEX(RawData!J$2:J$1048576,MATCH(FmtData!$B$4+(ROW()-10),RawData!$A$2:$A$1048576,0))</f>
        <v>193.6</v>
      </c>
      <c r="L6953">
        <f>INDEX(RawData!K$2:K$1048576,MATCH(FmtData!$B$4+(ROW()-10),RawData!$A$2:$A$1048576,0))</f>
        <v>193.9</v>
      </c>
      <c r="M6953">
        <f>INDEX(RawData!L$2:L$1048576,MATCH(FmtData!$B$4+(ROW()-10),RawData!$A$2:$A$1048576,0))</f>
        <v>23.6</v>
      </c>
      <c r="N6953">
        <f>INDEX(RawData!M$2:M$1048576,MATCH(FmtData!$B$4+(ROW()-10),RawData!$A$2:$A$1048576,0))</f>
        <v>22.2</v>
      </c>
      <c r="O6953">
        <f>INDEX(RawData!N$2:N$1048576,MATCH(FmtData!$B$4+(ROW()-10),RawData!$A$2:$A$1048576,0))</f>
        <v>176.5</v>
      </c>
      <c r="P6953">
        <f>INDEX(RawData!O$2:O$1048576,MATCH(FmtData!$B$4+(ROW()-10),RawData!$A$2:$A$1048576,0))</f>
        <v>35.819800000000001</v>
      </c>
      <c r="Q6953">
        <f>INDEX(RawData!P$2:P$1048576,MATCH(FmtData!$B$4+(ROW()-10),RawData!$A$2:$A$1048576,0))</f>
        <v>231.21299999999999</v>
      </c>
      <c r="R6953">
        <f>INDEX(RawData!Q$2:Q$1048576,MATCH(FmtData!$B$4+(ROW()-10),RawData!$A$2:$A$1048576,0))</f>
        <v>1.8310500000000001E-3</v>
      </c>
      <c r="S6953">
        <f>INDEX(RawData!R$2:R$1048576,MATCH(FmtData!$B$4+(ROW()-10),RawData!$A$2:$A$1048576,0))</f>
        <v>0.51633799999999996</v>
      </c>
      <c r="T6953">
        <f>INDEX(RawData!S$2:S$1048576,MATCH(FmtData!$B$4+(ROW()-10),RawData!$A$2:$A$1048576,0))</f>
        <v>0.52676999999999996</v>
      </c>
      <c r="U6953">
        <f>INDEX(RawData!T$2:T$1048576,MATCH(FmtData!$B$4+(ROW()-10),RawData!$A$2:$A$1048576,0))</f>
        <v>7.6293899999999998E-3</v>
      </c>
      <c r="V6953">
        <f>INDEX(RawData!U$2:U$1048576,MATCH(FmtData!$B$4+(ROW()-10),RawData!$A$2:$A$1048576,0))</f>
        <v>0.19836400000000001</v>
      </c>
      <c r="W6953" s="8">
        <f t="shared" si="2381"/>
        <v>0.19073461000000003</v>
      </c>
      <c r="X6953" s="8">
        <f t="shared" si="2382"/>
        <v>-0.26073607999999993</v>
      </c>
      <c r="Y6953" s="8">
        <f t="shared" si="2383"/>
        <v>-0.15884651999999996</v>
      </c>
      <c r="Z6953" s="8">
        <f t="shared" si="2384"/>
        <v>10.152691814042056</v>
      </c>
      <c r="AA6953" s="8">
        <f t="shared" si="2385"/>
        <v>10.050802254042056</v>
      </c>
      <c r="AB6953" s="8">
        <f t="shared" si="2386"/>
        <v>10.101747034042056</v>
      </c>
      <c r="AC6953" s="6">
        <f t="shared" si="2401"/>
        <v>-276.12</v>
      </c>
      <c r="AD6953" s="15">
        <f t="shared" si="2398"/>
        <v>-16.347999999999956</v>
      </c>
      <c r="AE6953" s="15">
        <f t="shared" si="2399"/>
        <v>68.452791551277301</v>
      </c>
      <c r="AF6953" s="15">
        <f t="shared" si="2400"/>
        <v>41.299610510253387</v>
      </c>
      <c r="AG6953" s="15">
        <f t="shared" si="2387"/>
        <v>54.811079706319902</v>
      </c>
      <c r="AH6953" s="15">
        <f t="shared" si="2380"/>
        <v>-117.22660518134808</v>
      </c>
      <c r="AI6953" s="17">
        <f t="shared" si="2388"/>
        <v>1.1883410670706531</v>
      </c>
      <c r="AJ6953" s="17">
        <f t="shared" si="2389"/>
        <v>0.94286021932739073</v>
      </c>
      <c r="AK6953" s="17">
        <f t="shared" si="2390"/>
        <v>0.75951461028015788</v>
      </c>
      <c r="AL6953" s="17">
        <f t="shared" si="2391"/>
        <v>0.78174490703777533</v>
      </c>
      <c r="AM6953" s="17">
        <f t="shared" si="2392"/>
        <v>0.77052274714301561</v>
      </c>
      <c r="AN6953" s="17">
        <f t="shared" si="2393"/>
        <v>0.94286021932739073</v>
      </c>
      <c r="AO6953" s="17">
        <f t="shared" si="2397"/>
        <v>0</v>
      </c>
      <c r="AP6953" s="17">
        <f t="shared" si="2394"/>
        <v>7.7052274714301561</v>
      </c>
      <c r="AQ6953" s="17">
        <f t="shared" si="2395"/>
        <v>11.883410670706532</v>
      </c>
      <c r="AR6953" s="17">
        <f t="shared" si="2396"/>
        <v>20.002931188758847</v>
      </c>
    </row>
    <row r="6954" spans="2:44" x14ac:dyDescent="0.25">
      <c r="B6954">
        <f>INDEX(RawData!$A$2:$A$1048576,MATCH(FmtData!$B$4+(ROW()-10),RawData!$A$2:$A$1048576,0))</f>
        <v>7139</v>
      </c>
      <c r="C6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4)</f>
        <v>42235.336041666669</v>
      </c>
      <c r="D6954" s="46">
        <f>IF($B$6=1,MID(INDEX(RawData!$B$2:$B$1048576, MATCH(FmtData!$B$4+(ROW()-10),RawData!$A$2:$A$1048576,0)),12,8)+$B$5/24,INDEX(RawData!$C$2:$C$1048576, MATCH(FmtData!$B$4+(ROW()-10),RawData!$A$2:$A$1048576,0)))</f>
        <v>0.33604166666666663</v>
      </c>
      <c r="E6954">
        <f>INDEX(RawData!D$2:D$1048576,MATCH(FmtData!$B$4+(ROW()-10),RawData!$A$2:$A$1048576,0))</f>
        <v>2904.3</v>
      </c>
      <c r="F6954">
        <f>INDEX(RawData!E$2:E$1048576,MATCH(FmtData!$B$4+(ROW()-10),RawData!$A$2:$A$1048576,0))</f>
        <v>7.1738299999999997</v>
      </c>
      <c r="G6954">
        <f>INDEX(RawData!F$2:F$1048576,MATCH(FmtData!$B$4+(ROW()-10),RawData!$A$2:$A$1048576,0))</f>
        <v>-142.37299999999999</v>
      </c>
      <c r="H6954">
        <f>INDEX(RawData!G$2:G$1048576,MATCH(FmtData!$B$4+(ROW()-10),RawData!$A$2:$A$1048576,0))</f>
        <v>0.49982199999999999</v>
      </c>
      <c r="I6954">
        <f>INDEX(RawData!H$2:H$1048576,MATCH(FmtData!$B$4+(ROW()-10),RawData!$A$2:$A$1048576,0))</f>
        <v>-3.71981E-3</v>
      </c>
      <c r="J6954">
        <f>INDEX(RawData!I$2:I$1048576,MATCH(FmtData!$B$4+(ROW()-10),RawData!$A$2:$A$1048576,0))</f>
        <v>196</v>
      </c>
      <c r="K6954">
        <f>INDEX(RawData!J$2:J$1048576,MATCH(FmtData!$B$4+(ROW()-10),RawData!$A$2:$A$1048576,0))</f>
        <v>195.6</v>
      </c>
      <c r="L6954">
        <f>INDEX(RawData!K$2:K$1048576,MATCH(FmtData!$B$4+(ROW()-10),RawData!$A$2:$A$1048576,0))</f>
        <v>194.3</v>
      </c>
      <c r="M6954">
        <f>INDEX(RawData!L$2:L$1048576,MATCH(FmtData!$B$4+(ROW()-10),RawData!$A$2:$A$1048576,0))</f>
        <v>23.6</v>
      </c>
      <c r="N6954">
        <f>INDEX(RawData!M$2:M$1048576,MATCH(FmtData!$B$4+(ROW()-10),RawData!$A$2:$A$1048576,0))</f>
        <v>22.2</v>
      </c>
      <c r="O6954">
        <f>INDEX(RawData!N$2:N$1048576,MATCH(FmtData!$B$4+(ROW()-10),RawData!$A$2:$A$1048576,0))</f>
        <v>176.5</v>
      </c>
      <c r="P6954">
        <f>INDEX(RawData!O$2:O$1048576,MATCH(FmtData!$B$4+(ROW()-10),RawData!$A$2:$A$1048576,0))</f>
        <v>35.819800000000001</v>
      </c>
      <c r="Q6954">
        <f>INDEX(RawData!P$2:P$1048576,MATCH(FmtData!$B$4+(ROW()-10),RawData!$A$2:$A$1048576,0))</f>
        <v>231.36699999999999</v>
      </c>
      <c r="R6954">
        <f>INDEX(RawData!Q$2:Q$1048576,MATCH(FmtData!$B$4+(ROW()-10),RawData!$A$2:$A$1048576,0))</f>
        <v>1.8310500000000001E-3</v>
      </c>
      <c r="S6954">
        <f>INDEX(RawData!R$2:R$1048576,MATCH(FmtData!$B$4+(ROW()-10),RawData!$A$2:$A$1048576,0))</f>
        <v>0.51633799999999996</v>
      </c>
      <c r="T6954">
        <f>INDEX(RawData!S$2:S$1048576,MATCH(FmtData!$B$4+(ROW()-10),RawData!$A$2:$A$1048576,0))</f>
        <v>0.52676999999999996</v>
      </c>
      <c r="U6954">
        <f>INDEX(RawData!T$2:T$1048576,MATCH(FmtData!$B$4+(ROW()-10),RawData!$A$2:$A$1048576,0))</f>
        <v>4.57764E-3</v>
      </c>
      <c r="V6954">
        <f>INDEX(RawData!U$2:U$1048576,MATCH(FmtData!$B$4+(ROW()-10),RawData!$A$2:$A$1048576,0))</f>
        <v>0.19836400000000001</v>
      </c>
      <c r="W6954" s="8">
        <f t="shared" si="2381"/>
        <v>0.19378636000000002</v>
      </c>
      <c r="X6954" s="8">
        <f t="shared" si="2382"/>
        <v>-0.26073607999999993</v>
      </c>
      <c r="Y6954" s="8">
        <f t="shared" si="2383"/>
        <v>-0.15884651999999996</v>
      </c>
      <c r="Z6954" s="8">
        <f t="shared" si="2384"/>
        <v>10.152691814042056</v>
      </c>
      <c r="AA6954" s="8">
        <f t="shared" si="2385"/>
        <v>10.050802254042056</v>
      </c>
      <c r="AB6954" s="8">
        <f t="shared" si="2386"/>
        <v>10.101747034042056</v>
      </c>
      <c r="AC6954" s="6">
        <f t="shared" si="2401"/>
        <v>-275.96600000000001</v>
      </c>
      <c r="AD6954" s="15">
        <f t="shared" si="2398"/>
        <v>-16.19399999999996</v>
      </c>
      <c r="AE6954" s="15">
        <f t="shared" si="2399"/>
        <v>68.452791551277301</v>
      </c>
      <c r="AF6954" s="15">
        <f t="shared" si="2400"/>
        <v>41.299610510253387</v>
      </c>
      <c r="AG6954" s="15">
        <f t="shared" si="2387"/>
        <v>54.811079706319902</v>
      </c>
      <c r="AH6954" s="15">
        <f t="shared" si="2380"/>
        <v>-117.07260518134808</v>
      </c>
      <c r="AI6954" s="17">
        <f t="shared" si="2388"/>
        <v>1.1880412773698477</v>
      </c>
      <c r="AJ6954" s="17">
        <f t="shared" si="2389"/>
        <v>0.94267148462725914</v>
      </c>
      <c r="AK6954" s="17">
        <f t="shared" si="2390"/>
        <v>0.75951461028015788</v>
      </c>
      <c r="AL6954" s="17">
        <f t="shared" si="2391"/>
        <v>0.78174490703777533</v>
      </c>
      <c r="AM6954" s="17">
        <f t="shared" si="2392"/>
        <v>0.77052274714301561</v>
      </c>
      <c r="AN6954" s="17">
        <f t="shared" si="2393"/>
        <v>0.94267148462725914</v>
      </c>
      <c r="AO6954" s="17">
        <f t="shared" si="2397"/>
        <v>0</v>
      </c>
      <c r="AP6954" s="17">
        <f t="shared" si="2394"/>
        <v>7.7052274714301561</v>
      </c>
      <c r="AQ6954" s="17">
        <f t="shared" si="2395"/>
        <v>11.880412773698477</v>
      </c>
      <c r="AR6954" s="17">
        <f t="shared" si="2396"/>
        <v>20.024373809199783</v>
      </c>
    </row>
    <row r="6955" spans="2:44" x14ac:dyDescent="0.25">
      <c r="B6955">
        <f>INDEX(RawData!$A$2:$A$1048576,MATCH(FmtData!$B$4+(ROW()-10),RawData!$A$2:$A$1048576,0))</f>
        <v>7140</v>
      </c>
      <c r="C6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5)</f>
        <v>42235.337199074071</v>
      </c>
      <c r="D6955" s="46">
        <f>IF($B$6=1,MID(INDEX(RawData!$B$2:$B$1048576, MATCH(FmtData!$B$4+(ROW()-10),RawData!$A$2:$A$1048576,0)),12,8)+$B$5/24,INDEX(RawData!$C$2:$C$1048576, MATCH(FmtData!$B$4+(ROW()-10),RawData!$A$2:$A$1048576,0)))</f>
        <v>0.33719907407407407</v>
      </c>
      <c r="E6955">
        <f>INDEX(RawData!D$2:D$1048576,MATCH(FmtData!$B$4+(ROW()-10),RawData!$A$2:$A$1048576,0))</f>
        <v>2901.19</v>
      </c>
      <c r="F6955">
        <f>INDEX(RawData!E$2:E$1048576,MATCH(FmtData!$B$4+(ROW()-10),RawData!$A$2:$A$1048576,0))</f>
        <v>7.1738299999999997</v>
      </c>
      <c r="G6955">
        <f>INDEX(RawData!F$2:F$1048576,MATCH(FmtData!$B$4+(ROW()-10),RawData!$A$2:$A$1048576,0))</f>
        <v>-142.37299999999999</v>
      </c>
      <c r="H6955">
        <f>INDEX(RawData!G$2:G$1048576,MATCH(FmtData!$B$4+(ROW()-10),RawData!$A$2:$A$1048576,0))</f>
        <v>0.49982199999999999</v>
      </c>
      <c r="I6955">
        <f>INDEX(RawData!H$2:H$1048576,MATCH(FmtData!$B$4+(ROW()-10),RawData!$A$2:$A$1048576,0))</f>
        <v>-3.71981E-3</v>
      </c>
      <c r="J6955">
        <f>INDEX(RawData!I$2:I$1048576,MATCH(FmtData!$B$4+(ROW()-10),RawData!$A$2:$A$1048576,0))</f>
        <v>194.8</v>
      </c>
      <c r="K6955">
        <f>INDEX(RawData!J$2:J$1048576,MATCH(FmtData!$B$4+(ROW()-10),RawData!$A$2:$A$1048576,0))</f>
        <v>195.8</v>
      </c>
      <c r="L6955">
        <f>INDEX(RawData!K$2:K$1048576,MATCH(FmtData!$B$4+(ROW()-10),RawData!$A$2:$A$1048576,0))</f>
        <v>194.5</v>
      </c>
      <c r="M6955">
        <f>INDEX(RawData!L$2:L$1048576,MATCH(FmtData!$B$4+(ROW()-10),RawData!$A$2:$A$1048576,0))</f>
        <v>23.6</v>
      </c>
      <c r="N6955">
        <f>INDEX(RawData!M$2:M$1048576,MATCH(FmtData!$B$4+(ROW()-10),RawData!$A$2:$A$1048576,0))</f>
        <v>22.2</v>
      </c>
      <c r="O6955">
        <f>INDEX(RawData!N$2:N$1048576,MATCH(FmtData!$B$4+(ROW()-10),RawData!$A$2:$A$1048576,0))</f>
        <v>176.5</v>
      </c>
      <c r="P6955">
        <f>INDEX(RawData!O$2:O$1048576,MATCH(FmtData!$B$4+(ROW()-10),RawData!$A$2:$A$1048576,0))</f>
        <v>35.819800000000001</v>
      </c>
      <c r="Q6955">
        <f>INDEX(RawData!P$2:P$1048576,MATCH(FmtData!$B$4+(ROW()-10),RawData!$A$2:$A$1048576,0))</f>
        <v>231.21299999999999</v>
      </c>
      <c r="R6955">
        <f>INDEX(RawData!Q$2:Q$1048576,MATCH(FmtData!$B$4+(ROW()-10),RawData!$A$2:$A$1048576,0))</f>
        <v>1.8310500000000001E-3</v>
      </c>
      <c r="S6955">
        <f>INDEX(RawData!R$2:R$1048576,MATCH(FmtData!$B$4+(ROW()-10),RawData!$A$2:$A$1048576,0))</f>
        <v>0.51633799999999996</v>
      </c>
      <c r="T6955">
        <f>INDEX(RawData!S$2:S$1048576,MATCH(FmtData!$B$4+(ROW()-10),RawData!$A$2:$A$1048576,0))</f>
        <v>0.52676999999999996</v>
      </c>
      <c r="U6955">
        <f>INDEX(RawData!T$2:T$1048576,MATCH(FmtData!$B$4+(ROW()-10),RawData!$A$2:$A$1048576,0))</f>
        <v>4.57764E-3</v>
      </c>
      <c r="V6955">
        <f>INDEX(RawData!U$2:U$1048576,MATCH(FmtData!$B$4+(ROW()-10),RawData!$A$2:$A$1048576,0))</f>
        <v>0.19836400000000001</v>
      </c>
      <c r="W6955" s="8">
        <f t="shared" si="2381"/>
        <v>0.19378636000000002</v>
      </c>
      <c r="X6955" s="8">
        <f t="shared" si="2382"/>
        <v>-0.26073607999999993</v>
      </c>
      <c r="Y6955" s="8">
        <f t="shared" si="2383"/>
        <v>-0.15884651999999996</v>
      </c>
      <c r="Z6955" s="8">
        <f t="shared" si="2384"/>
        <v>10.152691814042056</v>
      </c>
      <c r="AA6955" s="8">
        <f t="shared" si="2385"/>
        <v>10.050802254042056</v>
      </c>
      <c r="AB6955" s="8">
        <f t="shared" si="2386"/>
        <v>10.101747034042056</v>
      </c>
      <c r="AC6955" s="6">
        <f t="shared" si="2401"/>
        <v>-276.12</v>
      </c>
      <c r="AD6955" s="15">
        <f t="shared" si="2398"/>
        <v>-16.347999999999956</v>
      </c>
      <c r="AE6955" s="15">
        <f t="shared" si="2399"/>
        <v>68.452791551277301</v>
      </c>
      <c r="AF6955" s="15">
        <f t="shared" si="2400"/>
        <v>41.299610510253387</v>
      </c>
      <c r="AG6955" s="15">
        <f t="shared" si="2387"/>
        <v>54.811079706319902</v>
      </c>
      <c r="AH6955" s="15">
        <f t="shared" si="2380"/>
        <v>-117.22660518134808</v>
      </c>
      <c r="AI6955" s="17">
        <f t="shared" si="2388"/>
        <v>1.1883410670706531</v>
      </c>
      <c r="AJ6955" s="17">
        <f t="shared" si="2389"/>
        <v>0.94286021932739073</v>
      </c>
      <c r="AK6955" s="17">
        <f t="shared" si="2390"/>
        <v>0.75951461028015788</v>
      </c>
      <c r="AL6955" s="17">
        <f t="shared" si="2391"/>
        <v>0.78174490703777533</v>
      </c>
      <c r="AM6955" s="17">
        <f t="shared" si="2392"/>
        <v>0.77052274714301561</v>
      </c>
      <c r="AN6955" s="17">
        <f t="shared" si="2393"/>
        <v>0.94286021932739073</v>
      </c>
      <c r="AO6955" s="17">
        <f t="shared" si="2397"/>
        <v>0</v>
      </c>
      <c r="AP6955" s="17">
        <f t="shared" si="2394"/>
        <v>7.7052274714301561</v>
      </c>
      <c r="AQ6955" s="17">
        <f t="shared" si="2395"/>
        <v>11.883410670706532</v>
      </c>
      <c r="AR6955" s="17">
        <f t="shared" si="2396"/>
        <v>20.002931188758847</v>
      </c>
    </row>
    <row r="6956" spans="2:44" x14ac:dyDescent="0.25">
      <c r="B6956">
        <f>INDEX(RawData!$A$2:$A$1048576,MATCH(FmtData!$B$4+(ROW()-10),RawData!$A$2:$A$1048576,0))</f>
        <v>7141</v>
      </c>
      <c r="C6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6)</f>
        <v>42235.338356481479</v>
      </c>
      <c r="D6956" s="46">
        <f>IF($B$6=1,MID(INDEX(RawData!$B$2:$B$1048576, MATCH(FmtData!$B$4+(ROW()-10),RawData!$A$2:$A$1048576,0)),12,8)+$B$5/24,INDEX(RawData!$C$2:$C$1048576, MATCH(FmtData!$B$4+(ROW()-10),RawData!$A$2:$A$1048576,0)))</f>
        <v>0.33835648148148145</v>
      </c>
      <c r="E6956">
        <f>INDEX(RawData!D$2:D$1048576,MATCH(FmtData!$B$4+(ROW()-10),RawData!$A$2:$A$1048576,0))</f>
        <v>2903.37</v>
      </c>
      <c r="F6956">
        <f>INDEX(RawData!E$2:E$1048576,MATCH(FmtData!$B$4+(ROW()-10),RawData!$A$2:$A$1048576,0))</f>
        <v>7.1738299999999997</v>
      </c>
      <c r="G6956">
        <f>INDEX(RawData!F$2:F$1048576,MATCH(FmtData!$B$4+(ROW()-10),RawData!$A$2:$A$1048576,0))</f>
        <v>-142.37299999999999</v>
      </c>
      <c r="H6956">
        <f>INDEX(RawData!G$2:G$1048576,MATCH(FmtData!$B$4+(ROW()-10),RawData!$A$2:$A$1048576,0))</f>
        <v>0.49984099999999998</v>
      </c>
      <c r="I6956">
        <f>INDEX(RawData!H$2:H$1048576,MATCH(FmtData!$B$4+(ROW()-10),RawData!$A$2:$A$1048576,0))</f>
        <v>-3.71981E-3</v>
      </c>
      <c r="J6956">
        <f>INDEX(RawData!I$2:I$1048576,MATCH(FmtData!$B$4+(ROW()-10),RawData!$A$2:$A$1048576,0))</f>
        <v>196.3</v>
      </c>
      <c r="K6956">
        <f>INDEX(RawData!J$2:J$1048576,MATCH(FmtData!$B$4+(ROW()-10),RawData!$A$2:$A$1048576,0))</f>
        <v>194.1</v>
      </c>
      <c r="L6956">
        <f>INDEX(RawData!K$2:K$1048576,MATCH(FmtData!$B$4+(ROW()-10),RawData!$A$2:$A$1048576,0))</f>
        <v>194.1</v>
      </c>
      <c r="M6956">
        <f>INDEX(RawData!L$2:L$1048576,MATCH(FmtData!$B$4+(ROW()-10),RawData!$A$2:$A$1048576,0))</f>
        <v>23.6</v>
      </c>
      <c r="N6956">
        <f>INDEX(RawData!M$2:M$1048576,MATCH(FmtData!$B$4+(ROW()-10),RawData!$A$2:$A$1048576,0))</f>
        <v>22.1</v>
      </c>
      <c r="O6956">
        <f>INDEX(RawData!N$2:N$1048576,MATCH(FmtData!$B$4+(ROW()-10),RawData!$A$2:$A$1048576,0))</f>
        <v>176.5</v>
      </c>
      <c r="P6956">
        <f>INDEX(RawData!O$2:O$1048576,MATCH(FmtData!$B$4+(ROW()-10),RawData!$A$2:$A$1048576,0))</f>
        <v>35.819800000000001</v>
      </c>
      <c r="Q6956">
        <f>INDEX(RawData!P$2:P$1048576,MATCH(FmtData!$B$4+(ROW()-10),RawData!$A$2:$A$1048576,0))</f>
        <v>231.21299999999999</v>
      </c>
      <c r="R6956">
        <f>INDEX(RawData!Q$2:Q$1048576,MATCH(FmtData!$B$4+(ROW()-10),RawData!$A$2:$A$1048576,0))</f>
        <v>2.4414100000000002E-3</v>
      </c>
      <c r="S6956">
        <f>INDEX(RawData!R$2:R$1048576,MATCH(FmtData!$B$4+(ROW()-10),RawData!$A$2:$A$1048576,0))</f>
        <v>0.51633799999999996</v>
      </c>
      <c r="T6956">
        <f>INDEX(RawData!S$2:S$1048576,MATCH(FmtData!$B$4+(ROW()-10),RawData!$A$2:$A$1048576,0))</f>
        <v>0.52676999999999996</v>
      </c>
      <c r="U6956">
        <f>INDEX(RawData!T$2:T$1048576,MATCH(FmtData!$B$4+(ROW()-10),RawData!$A$2:$A$1048576,0))</f>
        <v>4.57764E-3</v>
      </c>
      <c r="V6956">
        <f>INDEX(RawData!U$2:U$1048576,MATCH(FmtData!$B$4+(ROW()-10),RawData!$A$2:$A$1048576,0))</f>
        <v>0.19836400000000001</v>
      </c>
      <c r="W6956" s="8">
        <f t="shared" si="2381"/>
        <v>0.19378636000000002</v>
      </c>
      <c r="X6956" s="8">
        <f t="shared" si="2382"/>
        <v>-0.26073607999999993</v>
      </c>
      <c r="Y6956" s="8">
        <f t="shared" si="2383"/>
        <v>-0.15884651999999996</v>
      </c>
      <c r="Z6956" s="8">
        <f t="shared" si="2384"/>
        <v>10.152691814042056</v>
      </c>
      <c r="AA6956" s="8">
        <f t="shared" si="2385"/>
        <v>10.050802254042056</v>
      </c>
      <c r="AB6956" s="8">
        <f t="shared" si="2386"/>
        <v>10.101747034042056</v>
      </c>
      <c r="AC6956" s="6">
        <f t="shared" si="2401"/>
        <v>-276.12</v>
      </c>
      <c r="AD6956" s="15">
        <f t="shared" si="2398"/>
        <v>-16.347999999999956</v>
      </c>
      <c r="AE6956" s="15">
        <f t="shared" si="2399"/>
        <v>68.452791551277301</v>
      </c>
      <c r="AF6956" s="15">
        <f t="shared" si="2400"/>
        <v>41.299610510253387</v>
      </c>
      <c r="AG6956" s="15">
        <f t="shared" si="2387"/>
        <v>54.811079706319902</v>
      </c>
      <c r="AH6956" s="15">
        <f t="shared" si="2380"/>
        <v>-117.22660518134808</v>
      </c>
      <c r="AI6956" s="17">
        <f t="shared" si="2388"/>
        <v>1.1883410670706531</v>
      </c>
      <c r="AJ6956" s="17">
        <f t="shared" si="2389"/>
        <v>0.94286021932739073</v>
      </c>
      <c r="AK6956" s="17">
        <f t="shared" si="2390"/>
        <v>0.75951461028015788</v>
      </c>
      <c r="AL6956" s="17">
        <f t="shared" si="2391"/>
        <v>0.78174490703777533</v>
      </c>
      <c r="AM6956" s="17">
        <f t="shared" si="2392"/>
        <v>0.77052274714301561</v>
      </c>
      <c r="AN6956" s="17">
        <f t="shared" si="2393"/>
        <v>0.94286021932739073</v>
      </c>
      <c r="AO6956" s="17">
        <f t="shared" si="2397"/>
        <v>0</v>
      </c>
      <c r="AP6956" s="17">
        <f t="shared" si="2394"/>
        <v>7.7052274714301561</v>
      </c>
      <c r="AQ6956" s="17">
        <f t="shared" si="2395"/>
        <v>11.883410670706532</v>
      </c>
      <c r="AR6956" s="17">
        <f t="shared" si="2396"/>
        <v>20.017961707267283</v>
      </c>
    </row>
    <row r="6957" spans="2:44" x14ac:dyDescent="0.25">
      <c r="B6957">
        <f>INDEX(RawData!$A$2:$A$1048576,MATCH(FmtData!$B$4+(ROW()-10),RawData!$A$2:$A$1048576,0))</f>
        <v>7142</v>
      </c>
      <c r="C6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7)</f>
        <v>42235.339513888888</v>
      </c>
      <c r="D6957" s="46">
        <f>IF($B$6=1,MID(INDEX(RawData!$B$2:$B$1048576, MATCH(FmtData!$B$4+(ROW()-10),RawData!$A$2:$A$1048576,0)),12,8)+$B$5/24,INDEX(RawData!$C$2:$C$1048576, MATCH(FmtData!$B$4+(ROW()-10),RawData!$A$2:$A$1048576,0)))</f>
        <v>0.33951388888888889</v>
      </c>
      <c r="E6957">
        <f>INDEX(RawData!D$2:D$1048576,MATCH(FmtData!$B$4+(ROW()-10),RawData!$A$2:$A$1048576,0))</f>
        <v>2901.19</v>
      </c>
      <c r="F6957">
        <f>INDEX(RawData!E$2:E$1048576,MATCH(FmtData!$B$4+(ROW()-10),RawData!$A$2:$A$1048576,0))</f>
        <v>7.1738299999999997</v>
      </c>
      <c r="G6957">
        <f>INDEX(RawData!F$2:F$1048576,MATCH(FmtData!$B$4+(ROW()-10),RawData!$A$2:$A$1048576,0))</f>
        <v>-142.37299999999999</v>
      </c>
      <c r="H6957">
        <f>INDEX(RawData!G$2:G$1048576,MATCH(FmtData!$B$4+(ROW()-10),RawData!$A$2:$A$1048576,0))</f>
        <v>0.49984099999999998</v>
      </c>
      <c r="I6957">
        <f>INDEX(RawData!H$2:H$1048576,MATCH(FmtData!$B$4+(ROW()-10),RawData!$A$2:$A$1048576,0))</f>
        <v>-3.71981E-3</v>
      </c>
      <c r="J6957">
        <f>INDEX(RawData!I$2:I$1048576,MATCH(FmtData!$B$4+(ROW()-10),RawData!$A$2:$A$1048576,0))</f>
        <v>194.1</v>
      </c>
      <c r="K6957">
        <f>INDEX(RawData!J$2:J$1048576,MATCH(FmtData!$B$4+(ROW()-10),RawData!$A$2:$A$1048576,0))</f>
        <v>194.4</v>
      </c>
      <c r="L6957">
        <f>INDEX(RawData!K$2:K$1048576,MATCH(FmtData!$B$4+(ROW()-10),RawData!$A$2:$A$1048576,0))</f>
        <v>193.2</v>
      </c>
      <c r="M6957">
        <f>INDEX(RawData!L$2:L$1048576,MATCH(FmtData!$B$4+(ROW()-10),RawData!$A$2:$A$1048576,0))</f>
        <v>23.6</v>
      </c>
      <c r="N6957">
        <f>INDEX(RawData!M$2:M$1048576,MATCH(FmtData!$B$4+(ROW()-10),RawData!$A$2:$A$1048576,0))</f>
        <v>22.3</v>
      </c>
      <c r="O6957">
        <f>INDEX(RawData!N$2:N$1048576,MATCH(FmtData!$B$4+(ROW()-10),RawData!$A$2:$A$1048576,0))</f>
        <v>176.5</v>
      </c>
      <c r="P6957">
        <f>INDEX(RawData!O$2:O$1048576,MATCH(FmtData!$B$4+(ROW()-10),RawData!$A$2:$A$1048576,0))</f>
        <v>35.819800000000001</v>
      </c>
      <c r="Q6957">
        <f>INDEX(RawData!P$2:P$1048576,MATCH(FmtData!$B$4+(ROW()-10),RawData!$A$2:$A$1048576,0))</f>
        <v>231.33600000000001</v>
      </c>
      <c r="R6957">
        <f>INDEX(RawData!Q$2:Q$1048576,MATCH(FmtData!$B$4+(ROW()-10),RawData!$A$2:$A$1048576,0))</f>
        <v>1.8310500000000001E-3</v>
      </c>
      <c r="S6957">
        <f>INDEX(RawData!R$2:R$1048576,MATCH(FmtData!$B$4+(ROW()-10),RawData!$A$2:$A$1048576,0))</f>
        <v>0.51633799999999996</v>
      </c>
      <c r="T6957">
        <f>INDEX(RawData!S$2:S$1048576,MATCH(FmtData!$B$4+(ROW()-10),RawData!$A$2:$A$1048576,0))</f>
        <v>0.52676999999999996</v>
      </c>
      <c r="U6957">
        <f>INDEX(RawData!T$2:T$1048576,MATCH(FmtData!$B$4+(ROW()-10),RawData!$A$2:$A$1048576,0))</f>
        <v>4.57764E-3</v>
      </c>
      <c r="V6957">
        <f>INDEX(RawData!U$2:U$1048576,MATCH(FmtData!$B$4+(ROW()-10),RawData!$A$2:$A$1048576,0))</f>
        <v>0.19836400000000001</v>
      </c>
      <c r="W6957" s="8">
        <f t="shared" si="2381"/>
        <v>0.19378636000000002</v>
      </c>
      <c r="X6957" s="8">
        <f t="shared" si="2382"/>
        <v>-0.26073607999999993</v>
      </c>
      <c r="Y6957" s="8">
        <f t="shared" si="2383"/>
        <v>-0.15884651999999996</v>
      </c>
      <c r="Z6957" s="8">
        <f t="shared" si="2384"/>
        <v>10.152691814042056</v>
      </c>
      <c r="AA6957" s="8">
        <f t="shared" si="2385"/>
        <v>10.050802254042056</v>
      </c>
      <c r="AB6957" s="8">
        <f t="shared" si="2386"/>
        <v>10.101747034042056</v>
      </c>
      <c r="AC6957" s="6">
        <f t="shared" si="2401"/>
        <v>-275.99700000000001</v>
      </c>
      <c r="AD6957" s="15">
        <f t="shared" si="2398"/>
        <v>-16.224999999999966</v>
      </c>
      <c r="AE6957" s="15">
        <f t="shared" si="2399"/>
        <v>68.452791551277301</v>
      </c>
      <c r="AF6957" s="15">
        <f t="shared" si="2400"/>
        <v>41.299610510253387</v>
      </c>
      <c r="AG6957" s="15">
        <f t="shared" si="2387"/>
        <v>54.811079706319902</v>
      </c>
      <c r="AH6957" s="15">
        <f t="shared" si="2380"/>
        <v>-117.10360518134809</v>
      </c>
      <c r="AI6957" s="17">
        <f t="shared" si="2388"/>
        <v>1.18810161248711</v>
      </c>
      <c r="AJ6957" s="17">
        <f t="shared" si="2389"/>
        <v>0.94270947060294619</v>
      </c>
      <c r="AK6957" s="17">
        <f t="shared" si="2390"/>
        <v>0.75951461028015788</v>
      </c>
      <c r="AL6957" s="17">
        <f t="shared" si="2391"/>
        <v>0.78174490703777533</v>
      </c>
      <c r="AM6957" s="17">
        <f t="shared" si="2392"/>
        <v>0.77052274714301561</v>
      </c>
      <c r="AN6957" s="17">
        <f t="shared" si="2393"/>
        <v>0.94270947060294619</v>
      </c>
      <c r="AO6957" s="17">
        <f t="shared" si="2397"/>
        <v>0</v>
      </c>
      <c r="AP6957" s="17">
        <f t="shared" si="2394"/>
        <v>7.7052274714301561</v>
      </c>
      <c r="AQ6957" s="17">
        <f t="shared" si="2395"/>
        <v>11.881016124871099</v>
      </c>
      <c r="AR6957" s="17">
        <f t="shared" si="2396"/>
        <v>20.002931188758847</v>
      </c>
    </row>
    <row r="6958" spans="2:44" x14ac:dyDescent="0.25">
      <c r="B6958">
        <f>INDEX(RawData!$A$2:$A$1048576,MATCH(FmtData!$B$4+(ROW()-10),RawData!$A$2:$A$1048576,0))</f>
        <v>7143</v>
      </c>
      <c r="C6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8)</f>
        <v>42235.34065972222</v>
      </c>
      <c r="D6958" s="46">
        <f>IF($B$6=1,MID(INDEX(RawData!$B$2:$B$1048576, MATCH(FmtData!$B$4+(ROW()-10),RawData!$A$2:$A$1048576,0)),12,8)+$B$5/24,INDEX(RawData!$C$2:$C$1048576, MATCH(FmtData!$B$4+(ROW()-10),RawData!$A$2:$A$1048576,0)))</f>
        <v>0.34065972222222224</v>
      </c>
      <c r="E6958">
        <f>INDEX(RawData!D$2:D$1048576,MATCH(FmtData!$B$4+(ROW()-10),RawData!$A$2:$A$1048576,0))</f>
        <v>2901.19</v>
      </c>
      <c r="F6958">
        <f>INDEX(RawData!E$2:E$1048576,MATCH(FmtData!$B$4+(ROW()-10),RawData!$A$2:$A$1048576,0))</f>
        <v>7.1738299999999997</v>
      </c>
      <c r="G6958">
        <f>INDEX(RawData!F$2:F$1048576,MATCH(FmtData!$B$4+(ROW()-10),RawData!$A$2:$A$1048576,0))</f>
        <v>-142.37299999999999</v>
      </c>
      <c r="H6958">
        <f>INDEX(RawData!G$2:G$1048576,MATCH(FmtData!$B$4+(ROW()-10),RawData!$A$2:$A$1048576,0))</f>
        <v>0.49984099999999998</v>
      </c>
      <c r="I6958">
        <f>INDEX(RawData!H$2:H$1048576,MATCH(FmtData!$B$4+(ROW()-10),RawData!$A$2:$A$1048576,0))</f>
        <v>-3.71981E-3</v>
      </c>
      <c r="J6958">
        <f>INDEX(RawData!I$2:I$1048576,MATCH(FmtData!$B$4+(ROW()-10),RawData!$A$2:$A$1048576,0))</f>
        <v>197.7</v>
      </c>
      <c r="K6958">
        <f>INDEX(RawData!J$2:J$1048576,MATCH(FmtData!$B$4+(ROW()-10),RawData!$A$2:$A$1048576,0))</f>
        <v>196.7</v>
      </c>
      <c r="L6958">
        <f>INDEX(RawData!K$2:K$1048576,MATCH(FmtData!$B$4+(ROW()-10),RawData!$A$2:$A$1048576,0))</f>
        <v>193.2</v>
      </c>
      <c r="M6958">
        <f>INDEX(RawData!L$2:L$1048576,MATCH(FmtData!$B$4+(ROW()-10),RawData!$A$2:$A$1048576,0))</f>
        <v>23.6</v>
      </c>
      <c r="N6958">
        <f>INDEX(RawData!M$2:M$1048576,MATCH(FmtData!$B$4+(ROW()-10),RawData!$A$2:$A$1048576,0))</f>
        <v>22.3</v>
      </c>
      <c r="O6958">
        <f>INDEX(RawData!N$2:N$1048576,MATCH(FmtData!$B$4+(ROW()-10),RawData!$A$2:$A$1048576,0))</f>
        <v>176.4</v>
      </c>
      <c r="P6958">
        <f>INDEX(RawData!O$2:O$1048576,MATCH(FmtData!$B$4+(ROW()-10),RawData!$A$2:$A$1048576,0))</f>
        <v>35.819800000000001</v>
      </c>
      <c r="Q6958">
        <f>INDEX(RawData!P$2:P$1048576,MATCH(FmtData!$B$4+(ROW()-10),RawData!$A$2:$A$1048576,0))</f>
        <v>231.21299999999999</v>
      </c>
      <c r="R6958">
        <f>INDEX(RawData!Q$2:Q$1048576,MATCH(FmtData!$B$4+(ROW()-10),RawData!$A$2:$A$1048576,0))</f>
        <v>1.8310500000000001E-3</v>
      </c>
      <c r="S6958">
        <f>INDEX(RawData!R$2:R$1048576,MATCH(FmtData!$B$4+(ROW()-10),RawData!$A$2:$A$1048576,0))</f>
        <v>0.51633799999999996</v>
      </c>
      <c r="T6958">
        <f>INDEX(RawData!S$2:S$1048576,MATCH(FmtData!$B$4+(ROW()-10),RawData!$A$2:$A$1048576,0))</f>
        <v>0.52676999999999996</v>
      </c>
      <c r="U6958">
        <f>INDEX(RawData!T$2:T$1048576,MATCH(FmtData!$B$4+(ROW()-10),RawData!$A$2:$A$1048576,0))</f>
        <v>4.57764E-3</v>
      </c>
      <c r="V6958">
        <f>INDEX(RawData!U$2:U$1048576,MATCH(FmtData!$B$4+(ROW()-10),RawData!$A$2:$A$1048576,0))</f>
        <v>0.19836400000000001</v>
      </c>
      <c r="W6958" s="8">
        <f t="shared" si="2381"/>
        <v>0.19378636000000002</v>
      </c>
      <c r="X6958" s="8">
        <f t="shared" si="2382"/>
        <v>-0.26073607999999993</v>
      </c>
      <c r="Y6958" s="8">
        <f t="shared" si="2383"/>
        <v>-0.15884651999999996</v>
      </c>
      <c r="Z6958" s="8">
        <f t="shared" si="2384"/>
        <v>10.152691814042056</v>
      </c>
      <c r="AA6958" s="8">
        <f t="shared" si="2385"/>
        <v>10.050802254042056</v>
      </c>
      <c r="AB6958" s="8">
        <f t="shared" si="2386"/>
        <v>10.101747034042056</v>
      </c>
      <c r="AC6958" s="6">
        <f t="shared" si="2401"/>
        <v>-276.12</v>
      </c>
      <c r="AD6958" s="15">
        <f t="shared" si="2398"/>
        <v>-16.347999999999956</v>
      </c>
      <c r="AE6958" s="15">
        <f t="shared" si="2399"/>
        <v>68.452791551277301</v>
      </c>
      <c r="AF6958" s="15">
        <f t="shared" si="2400"/>
        <v>41.299610510253387</v>
      </c>
      <c r="AG6958" s="15">
        <f t="shared" si="2387"/>
        <v>54.811079706319902</v>
      </c>
      <c r="AH6958" s="15">
        <f t="shared" si="2380"/>
        <v>-117.22660518134808</v>
      </c>
      <c r="AI6958" s="17">
        <f t="shared" si="2388"/>
        <v>1.1883410670706531</v>
      </c>
      <c r="AJ6958" s="17">
        <f t="shared" si="2389"/>
        <v>0.94286021932739073</v>
      </c>
      <c r="AK6958" s="17">
        <f t="shared" si="2390"/>
        <v>0.75951461028015788</v>
      </c>
      <c r="AL6958" s="17">
        <f t="shared" si="2391"/>
        <v>0.78174490703777533</v>
      </c>
      <c r="AM6958" s="17">
        <f t="shared" si="2392"/>
        <v>0.77052274714301561</v>
      </c>
      <c r="AN6958" s="17">
        <f t="shared" si="2393"/>
        <v>0.94286021932739073</v>
      </c>
      <c r="AO6958" s="17">
        <f t="shared" si="2397"/>
        <v>0</v>
      </c>
      <c r="AP6958" s="17">
        <f t="shared" si="2394"/>
        <v>7.7052274714301561</v>
      </c>
      <c r="AQ6958" s="17">
        <f t="shared" si="2395"/>
        <v>11.883410670706532</v>
      </c>
      <c r="AR6958" s="17">
        <f t="shared" si="2396"/>
        <v>20.002931188758847</v>
      </c>
    </row>
    <row r="6959" spans="2:44" x14ac:dyDescent="0.25">
      <c r="B6959">
        <f>INDEX(RawData!$A$2:$A$1048576,MATCH(FmtData!$B$4+(ROW()-10),RawData!$A$2:$A$1048576,0))</f>
        <v>7144</v>
      </c>
      <c r="C6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9)</f>
        <v>42235.341828703706</v>
      </c>
      <c r="D6959" s="46">
        <f>IF($B$6=1,MID(INDEX(RawData!$B$2:$B$1048576, MATCH(FmtData!$B$4+(ROW()-10),RawData!$A$2:$A$1048576,0)),12,8)+$B$5/24,INDEX(RawData!$C$2:$C$1048576, MATCH(FmtData!$B$4+(ROW()-10),RawData!$A$2:$A$1048576,0)))</f>
        <v>0.34182870370370372</v>
      </c>
      <c r="E6959">
        <f>INDEX(RawData!D$2:D$1048576,MATCH(FmtData!$B$4+(ROW()-10),RawData!$A$2:$A$1048576,0))</f>
        <v>2904.3</v>
      </c>
      <c r="F6959">
        <f>INDEX(RawData!E$2:E$1048576,MATCH(FmtData!$B$4+(ROW()-10),RawData!$A$2:$A$1048576,0))</f>
        <v>7.1738299999999997</v>
      </c>
      <c r="G6959">
        <f>INDEX(RawData!F$2:F$1048576,MATCH(FmtData!$B$4+(ROW()-10),RawData!$A$2:$A$1048576,0))</f>
        <v>-142.37299999999999</v>
      </c>
      <c r="H6959">
        <f>INDEX(RawData!G$2:G$1048576,MATCH(FmtData!$B$4+(ROW()-10),RawData!$A$2:$A$1048576,0))</f>
        <v>0.49984099999999998</v>
      </c>
      <c r="I6959">
        <f>INDEX(RawData!H$2:H$1048576,MATCH(FmtData!$B$4+(ROW()-10),RawData!$A$2:$A$1048576,0))</f>
        <v>-3.71981E-3</v>
      </c>
      <c r="J6959">
        <f>INDEX(RawData!I$2:I$1048576,MATCH(FmtData!$B$4+(ROW()-10),RawData!$A$2:$A$1048576,0))</f>
        <v>195.3</v>
      </c>
      <c r="K6959">
        <f>INDEX(RawData!J$2:J$1048576,MATCH(FmtData!$B$4+(ROW()-10),RawData!$A$2:$A$1048576,0))</f>
        <v>194.6</v>
      </c>
      <c r="L6959">
        <f>INDEX(RawData!K$2:K$1048576,MATCH(FmtData!$B$4+(ROW()-10),RawData!$A$2:$A$1048576,0))</f>
        <v>193.6</v>
      </c>
      <c r="M6959">
        <f>INDEX(RawData!L$2:L$1048576,MATCH(FmtData!$B$4+(ROW()-10),RawData!$A$2:$A$1048576,0))</f>
        <v>23.6</v>
      </c>
      <c r="N6959">
        <f>INDEX(RawData!M$2:M$1048576,MATCH(FmtData!$B$4+(ROW()-10),RawData!$A$2:$A$1048576,0))</f>
        <v>22.1</v>
      </c>
      <c r="O6959">
        <f>INDEX(RawData!N$2:N$1048576,MATCH(FmtData!$B$4+(ROW()-10),RawData!$A$2:$A$1048576,0))</f>
        <v>176.6</v>
      </c>
      <c r="P6959">
        <f>INDEX(RawData!O$2:O$1048576,MATCH(FmtData!$B$4+(ROW()-10),RawData!$A$2:$A$1048576,0))</f>
        <v>35.819800000000001</v>
      </c>
      <c r="Q6959">
        <f>INDEX(RawData!P$2:P$1048576,MATCH(FmtData!$B$4+(ROW()-10),RawData!$A$2:$A$1048576,0))</f>
        <v>231.6</v>
      </c>
      <c r="R6959">
        <f>INDEX(RawData!Q$2:Q$1048576,MATCH(FmtData!$B$4+(ROW()-10),RawData!$A$2:$A$1048576,0))</f>
        <v>1.8310500000000001E-3</v>
      </c>
      <c r="S6959">
        <f>INDEX(RawData!R$2:R$1048576,MATCH(FmtData!$B$4+(ROW()-10),RawData!$A$2:$A$1048576,0))</f>
        <v>0.51633799999999996</v>
      </c>
      <c r="T6959">
        <f>INDEX(RawData!S$2:S$1048576,MATCH(FmtData!$B$4+(ROW()-10),RawData!$A$2:$A$1048576,0))</f>
        <v>0.52676999999999996</v>
      </c>
      <c r="U6959">
        <f>INDEX(RawData!T$2:T$1048576,MATCH(FmtData!$B$4+(ROW()-10),RawData!$A$2:$A$1048576,0))</f>
        <v>0</v>
      </c>
      <c r="V6959">
        <f>INDEX(RawData!U$2:U$1048576,MATCH(FmtData!$B$4+(ROW()-10),RawData!$A$2:$A$1048576,0))</f>
        <v>0.19836400000000001</v>
      </c>
      <c r="W6959" s="8">
        <f t="shared" si="2381"/>
        <v>0.19836400000000001</v>
      </c>
      <c r="X6959" s="8">
        <f t="shared" si="2382"/>
        <v>-0.26073607999999993</v>
      </c>
      <c r="Y6959" s="8">
        <f t="shared" si="2383"/>
        <v>-0.15884651999999996</v>
      </c>
      <c r="Z6959" s="8">
        <f t="shared" si="2384"/>
        <v>10.152691814042056</v>
      </c>
      <c r="AA6959" s="8">
        <f t="shared" si="2385"/>
        <v>10.050802254042056</v>
      </c>
      <c r="AB6959" s="8">
        <f t="shared" si="2386"/>
        <v>10.101747034042056</v>
      </c>
      <c r="AC6959" s="6">
        <f t="shared" si="2401"/>
        <v>-275.73300000000006</v>
      </c>
      <c r="AD6959" s="15">
        <f t="shared" si="2398"/>
        <v>-15.961000000000013</v>
      </c>
      <c r="AE6959" s="15">
        <f t="shared" si="2399"/>
        <v>68.452791551277301</v>
      </c>
      <c r="AF6959" s="15">
        <f t="shared" si="2400"/>
        <v>41.299610510253387</v>
      </c>
      <c r="AG6959" s="15">
        <f t="shared" si="2387"/>
        <v>54.811079706319902</v>
      </c>
      <c r="AH6959" s="15">
        <f t="shared" si="2380"/>
        <v>-116.83960518134813</v>
      </c>
      <c r="AI6959" s="17">
        <f t="shared" si="2388"/>
        <v>1.18758798688909</v>
      </c>
      <c r="AJ6959" s="17">
        <f t="shared" si="2389"/>
        <v>0.94238607507563588</v>
      </c>
      <c r="AK6959" s="17">
        <f t="shared" si="2390"/>
        <v>0.75951461028015788</v>
      </c>
      <c r="AL6959" s="17">
        <f t="shared" si="2391"/>
        <v>0.78174490703777533</v>
      </c>
      <c r="AM6959" s="17">
        <f t="shared" si="2392"/>
        <v>0.77052274714301561</v>
      </c>
      <c r="AN6959" s="17">
        <f t="shared" si="2393"/>
        <v>0.94238607507563588</v>
      </c>
      <c r="AO6959" s="17">
        <f t="shared" si="2397"/>
        <v>0</v>
      </c>
      <c r="AP6959" s="17">
        <f t="shared" si="2394"/>
        <v>7.7052274714301561</v>
      </c>
      <c r="AQ6959" s="17">
        <f t="shared" si="2395"/>
        <v>11.8758798688909</v>
      </c>
      <c r="AR6959" s="17">
        <f t="shared" si="2396"/>
        <v>20.024373809199783</v>
      </c>
    </row>
    <row r="6960" spans="2:44" x14ac:dyDescent="0.25">
      <c r="B6960">
        <f>INDEX(RawData!$A$2:$A$1048576,MATCH(FmtData!$B$4+(ROW()-10),RawData!$A$2:$A$1048576,0))</f>
        <v>7145</v>
      </c>
      <c r="C6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0)</f>
        <v>42235.342986111114</v>
      </c>
      <c r="D6960" s="46">
        <f>IF($B$6=1,MID(INDEX(RawData!$B$2:$B$1048576, MATCH(FmtData!$B$4+(ROW()-10),RawData!$A$2:$A$1048576,0)),12,8)+$B$5/24,INDEX(RawData!$C$2:$C$1048576, MATCH(FmtData!$B$4+(ROW()-10),RawData!$A$2:$A$1048576,0)))</f>
        <v>0.34298611111111116</v>
      </c>
      <c r="E6960">
        <f>INDEX(RawData!D$2:D$1048576,MATCH(FmtData!$B$4+(ROW()-10),RawData!$A$2:$A$1048576,0))</f>
        <v>2901.19</v>
      </c>
      <c r="F6960">
        <f>INDEX(RawData!E$2:E$1048576,MATCH(FmtData!$B$4+(ROW()-10),RawData!$A$2:$A$1048576,0))</f>
        <v>7.1738299999999997</v>
      </c>
      <c r="G6960">
        <f>INDEX(RawData!F$2:F$1048576,MATCH(FmtData!$B$4+(ROW()-10),RawData!$A$2:$A$1048576,0))</f>
        <v>-142.37299999999999</v>
      </c>
      <c r="H6960">
        <f>INDEX(RawData!G$2:G$1048576,MATCH(FmtData!$B$4+(ROW()-10),RawData!$A$2:$A$1048576,0))</f>
        <v>0.49986599999999998</v>
      </c>
      <c r="I6960">
        <f>INDEX(RawData!H$2:H$1048576,MATCH(FmtData!$B$4+(ROW()-10),RawData!$A$2:$A$1048576,0))</f>
        <v>-3.71981E-3</v>
      </c>
      <c r="J6960">
        <f>INDEX(RawData!I$2:I$1048576,MATCH(FmtData!$B$4+(ROW()-10),RawData!$A$2:$A$1048576,0))</f>
        <v>196</v>
      </c>
      <c r="K6960">
        <f>INDEX(RawData!J$2:J$1048576,MATCH(FmtData!$B$4+(ROW()-10),RawData!$A$2:$A$1048576,0))</f>
        <v>193.8</v>
      </c>
      <c r="L6960">
        <f>INDEX(RawData!K$2:K$1048576,MATCH(FmtData!$B$4+(ROW()-10),RawData!$A$2:$A$1048576,0))</f>
        <v>193.9</v>
      </c>
      <c r="M6960">
        <f>INDEX(RawData!L$2:L$1048576,MATCH(FmtData!$B$4+(ROW()-10),RawData!$A$2:$A$1048576,0))</f>
        <v>23.6</v>
      </c>
      <c r="N6960">
        <f>INDEX(RawData!M$2:M$1048576,MATCH(FmtData!$B$4+(ROW()-10),RawData!$A$2:$A$1048576,0))</f>
        <v>22.1</v>
      </c>
      <c r="O6960">
        <f>INDEX(RawData!N$2:N$1048576,MATCH(FmtData!$B$4+(ROW()-10),RawData!$A$2:$A$1048576,0))</f>
        <v>176.5</v>
      </c>
      <c r="P6960">
        <f>INDEX(RawData!O$2:O$1048576,MATCH(FmtData!$B$4+(ROW()-10),RawData!$A$2:$A$1048576,0))</f>
        <v>35.819800000000001</v>
      </c>
      <c r="Q6960">
        <f>INDEX(RawData!P$2:P$1048576,MATCH(FmtData!$B$4+(ROW()-10),RawData!$A$2:$A$1048576,0))</f>
        <v>231.10400000000001</v>
      </c>
      <c r="R6960">
        <f>INDEX(RawData!Q$2:Q$1048576,MATCH(FmtData!$B$4+(ROW()-10),RawData!$A$2:$A$1048576,0))</f>
        <v>2.4414100000000002E-3</v>
      </c>
      <c r="S6960">
        <f>INDEX(RawData!R$2:R$1048576,MATCH(FmtData!$B$4+(ROW()-10),RawData!$A$2:$A$1048576,0))</f>
        <v>0.51633799999999996</v>
      </c>
      <c r="T6960">
        <f>INDEX(RawData!S$2:S$1048576,MATCH(FmtData!$B$4+(ROW()-10),RawData!$A$2:$A$1048576,0))</f>
        <v>0.52676999999999996</v>
      </c>
      <c r="U6960">
        <f>INDEX(RawData!T$2:T$1048576,MATCH(FmtData!$B$4+(ROW()-10),RawData!$A$2:$A$1048576,0))</f>
        <v>0</v>
      </c>
      <c r="V6960">
        <f>INDEX(RawData!U$2:U$1048576,MATCH(FmtData!$B$4+(ROW()-10),RawData!$A$2:$A$1048576,0))</f>
        <v>0.19836400000000001</v>
      </c>
      <c r="W6960" s="8">
        <f t="shared" si="2381"/>
        <v>0.19836400000000001</v>
      </c>
      <c r="X6960" s="8">
        <f t="shared" si="2382"/>
        <v>-0.26073607999999993</v>
      </c>
      <c r="Y6960" s="8">
        <f t="shared" si="2383"/>
        <v>-0.15884651999999996</v>
      </c>
      <c r="Z6960" s="8">
        <f t="shared" si="2384"/>
        <v>10.152691814042056</v>
      </c>
      <c r="AA6960" s="8">
        <f t="shared" si="2385"/>
        <v>10.050802254042056</v>
      </c>
      <c r="AB6960" s="8">
        <f t="shared" si="2386"/>
        <v>10.101747034042056</v>
      </c>
      <c r="AC6960" s="6">
        <f t="shared" si="2401"/>
        <v>-276.22900000000004</v>
      </c>
      <c r="AD6960" s="15">
        <f t="shared" si="2398"/>
        <v>-16.456999999999994</v>
      </c>
      <c r="AE6960" s="15">
        <f t="shared" si="2399"/>
        <v>68.452791551277301</v>
      </c>
      <c r="AF6960" s="15">
        <f t="shared" si="2400"/>
        <v>41.299610510253387</v>
      </c>
      <c r="AG6960" s="15">
        <f t="shared" si="2387"/>
        <v>54.811079706319902</v>
      </c>
      <c r="AH6960" s="15">
        <f t="shared" si="2380"/>
        <v>-117.33560518134811</v>
      </c>
      <c r="AI6960" s="17">
        <f t="shared" si="2388"/>
        <v>1.1885533473425578</v>
      </c>
      <c r="AJ6960" s="17">
        <f t="shared" si="2389"/>
        <v>0.9429938499595244</v>
      </c>
      <c r="AK6960" s="17">
        <f t="shared" si="2390"/>
        <v>0.75951461028015788</v>
      </c>
      <c r="AL6960" s="17">
        <f t="shared" si="2391"/>
        <v>0.78174490703777533</v>
      </c>
      <c r="AM6960" s="17">
        <f t="shared" si="2392"/>
        <v>0.77052274714301561</v>
      </c>
      <c r="AN6960" s="17">
        <f t="shared" si="2393"/>
        <v>0.9429938499595244</v>
      </c>
      <c r="AO6960" s="17">
        <f t="shared" si="2397"/>
        <v>0</v>
      </c>
      <c r="AP6960" s="17">
        <f t="shared" si="2394"/>
        <v>7.7052274714301561</v>
      </c>
      <c r="AQ6960" s="17">
        <f t="shared" si="2395"/>
        <v>11.885533473425578</v>
      </c>
      <c r="AR6960" s="17">
        <f t="shared" si="2396"/>
        <v>20.002931188758847</v>
      </c>
    </row>
    <row r="6961" spans="2:44" x14ac:dyDescent="0.25">
      <c r="B6961">
        <f>INDEX(RawData!$A$2:$A$1048576,MATCH(FmtData!$B$4+(ROW()-10),RawData!$A$2:$A$1048576,0))</f>
        <v>7146</v>
      </c>
      <c r="C6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1)</f>
        <v>42235.344143518516</v>
      </c>
      <c r="D6961" s="46">
        <f>IF($B$6=1,MID(INDEX(RawData!$B$2:$B$1048576, MATCH(FmtData!$B$4+(ROW()-10),RawData!$A$2:$A$1048576,0)),12,8)+$B$5/24,INDEX(RawData!$C$2:$C$1048576, MATCH(FmtData!$B$4+(ROW()-10),RawData!$A$2:$A$1048576,0)))</f>
        <v>0.34414351851851849</v>
      </c>
      <c r="E6961">
        <f>INDEX(RawData!D$2:D$1048576,MATCH(FmtData!$B$4+(ROW()-10),RawData!$A$2:$A$1048576,0))</f>
        <v>2900.26</v>
      </c>
      <c r="F6961">
        <f>INDEX(RawData!E$2:E$1048576,MATCH(FmtData!$B$4+(ROW()-10),RawData!$A$2:$A$1048576,0))</f>
        <v>7.1738299999999997</v>
      </c>
      <c r="G6961">
        <f>INDEX(RawData!F$2:F$1048576,MATCH(FmtData!$B$4+(ROW()-10),RawData!$A$2:$A$1048576,0))</f>
        <v>-131.18899999999999</v>
      </c>
      <c r="H6961">
        <f>INDEX(RawData!G$2:G$1048576,MATCH(FmtData!$B$4+(ROW()-10),RawData!$A$2:$A$1048576,0))</f>
        <v>0.49982199999999999</v>
      </c>
      <c r="I6961">
        <f>INDEX(RawData!H$2:H$1048576,MATCH(FmtData!$B$4+(ROW()-10),RawData!$A$2:$A$1048576,0))</f>
        <v>-3.71981E-3</v>
      </c>
      <c r="J6961">
        <f>INDEX(RawData!I$2:I$1048576,MATCH(FmtData!$B$4+(ROW()-10),RawData!$A$2:$A$1048576,0))</f>
        <v>196.3</v>
      </c>
      <c r="K6961">
        <f>INDEX(RawData!J$2:J$1048576,MATCH(FmtData!$B$4+(ROW()-10),RawData!$A$2:$A$1048576,0))</f>
        <v>195.7</v>
      </c>
      <c r="L6961">
        <f>INDEX(RawData!K$2:K$1048576,MATCH(FmtData!$B$4+(ROW()-10),RawData!$A$2:$A$1048576,0))</f>
        <v>194.2</v>
      </c>
      <c r="M6961">
        <f>INDEX(RawData!L$2:L$1048576,MATCH(FmtData!$B$4+(ROW()-10),RawData!$A$2:$A$1048576,0))</f>
        <v>23.6</v>
      </c>
      <c r="N6961">
        <f>INDEX(RawData!M$2:M$1048576,MATCH(FmtData!$B$4+(ROW()-10),RawData!$A$2:$A$1048576,0))</f>
        <v>22.1</v>
      </c>
      <c r="O6961">
        <f>INDEX(RawData!N$2:N$1048576,MATCH(FmtData!$B$4+(ROW()-10),RawData!$A$2:$A$1048576,0))</f>
        <v>176.6</v>
      </c>
      <c r="P6961">
        <f>INDEX(RawData!O$2:O$1048576,MATCH(FmtData!$B$4+(ROW()-10),RawData!$A$2:$A$1048576,0))</f>
        <v>35.819800000000001</v>
      </c>
      <c r="Q6961">
        <f>INDEX(RawData!P$2:P$1048576,MATCH(FmtData!$B$4+(ROW()-10),RawData!$A$2:$A$1048576,0))</f>
        <v>231.6</v>
      </c>
      <c r="R6961">
        <f>INDEX(RawData!Q$2:Q$1048576,MATCH(FmtData!$B$4+(ROW()-10),RawData!$A$2:$A$1048576,0))</f>
        <v>1.8310500000000001E-3</v>
      </c>
      <c r="S6961">
        <f>INDEX(RawData!R$2:R$1048576,MATCH(FmtData!$B$4+(ROW()-10),RawData!$A$2:$A$1048576,0))</f>
        <v>0.51633799999999996</v>
      </c>
      <c r="T6961">
        <f>INDEX(RawData!S$2:S$1048576,MATCH(FmtData!$B$4+(ROW()-10),RawData!$A$2:$A$1048576,0))</f>
        <v>0.52676999999999996</v>
      </c>
      <c r="U6961">
        <f>INDEX(RawData!T$2:T$1048576,MATCH(FmtData!$B$4+(ROW()-10),RawData!$A$2:$A$1048576,0))</f>
        <v>0</v>
      </c>
      <c r="V6961">
        <f>INDEX(RawData!U$2:U$1048576,MATCH(FmtData!$B$4+(ROW()-10),RawData!$A$2:$A$1048576,0))</f>
        <v>0.19836400000000001</v>
      </c>
      <c r="W6961" s="8">
        <f t="shared" si="2381"/>
        <v>0.19836400000000001</v>
      </c>
      <c r="X6961" s="8">
        <f t="shared" si="2382"/>
        <v>-0.26073607999999993</v>
      </c>
      <c r="Y6961" s="8">
        <f t="shared" si="2383"/>
        <v>-0.15884651999999996</v>
      </c>
      <c r="Z6961" s="8">
        <f t="shared" si="2384"/>
        <v>10.152691814042056</v>
      </c>
      <c r="AA6961" s="8">
        <f t="shared" si="2385"/>
        <v>10.050802254042056</v>
      </c>
      <c r="AB6961" s="8">
        <f t="shared" si="2386"/>
        <v>10.101747034042056</v>
      </c>
      <c r="AC6961" s="6">
        <f t="shared" si="2401"/>
        <v>-275.73300000000006</v>
      </c>
      <c r="AD6961" s="15">
        <f t="shared" si="2398"/>
        <v>-15.961000000000013</v>
      </c>
      <c r="AE6961" s="15">
        <f t="shared" si="2399"/>
        <v>68.452791551277301</v>
      </c>
      <c r="AF6961" s="15">
        <f t="shared" si="2400"/>
        <v>41.299610510253387</v>
      </c>
      <c r="AG6961" s="15">
        <f t="shared" si="2387"/>
        <v>54.811079706319902</v>
      </c>
      <c r="AH6961" s="15">
        <f t="shared" si="2380"/>
        <v>-116.83960518134813</v>
      </c>
      <c r="AI6961" s="17">
        <f t="shared" si="2388"/>
        <v>1.18758798688909</v>
      </c>
      <c r="AJ6961" s="17">
        <f t="shared" si="2389"/>
        <v>0.94238607507563588</v>
      </c>
      <c r="AK6961" s="17">
        <f t="shared" si="2390"/>
        <v>0.75951461028015788</v>
      </c>
      <c r="AL6961" s="17">
        <f t="shared" si="2391"/>
        <v>0.78174490703777533</v>
      </c>
      <c r="AM6961" s="17">
        <f t="shared" si="2392"/>
        <v>0.77052274714301561</v>
      </c>
      <c r="AN6961" s="17">
        <f t="shared" si="2393"/>
        <v>0.94238607507563588</v>
      </c>
      <c r="AO6961" s="17">
        <f t="shared" si="2397"/>
        <v>0</v>
      </c>
      <c r="AP6961" s="17">
        <f t="shared" si="2394"/>
        <v>7.7052274714301561</v>
      </c>
      <c r="AQ6961" s="17">
        <f t="shared" si="2395"/>
        <v>11.8758798688909</v>
      </c>
      <c r="AR6961" s="17">
        <f t="shared" si="2396"/>
        <v>19.99651908682635</v>
      </c>
    </row>
    <row r="6962" spans="2:44" x14ac:dyDescent="0.25">
      <c r="B6962">
        <f>INDEX(RawData!$A$2:$A$1048576,MATCH(FmtData!$B$4+(ROW()-10),RawData!$A$2:$A$1048576,0))</f>
        <v>7147</v>
      </c>
      <c r="C6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2)</f>
        <v>42235.345300925925</v>
      </c>
      <c r="D6962" s="46">
        <f>IF($B$6=1,MID(INDEX(RawData!$B$2:$B$1048576, MATCH(FmtData!$B$4+(ROW()-10),RawData!$A$2:$A$1048576,0)),12,8)+$B$5/24,INDEX(RawData!$C$2:$C$1048576, MATCH(FmtData!$B$4+(ROW()-10),RawData!$A$2:$A$1048576,0)))</f>
        <v>0.34530092592592593</v>
      </c>
      <c r="E6962">
        <f>INDEX(RawData!D$2:D$1048576,MATCH(FmtData!$B$4+(ROW()-10),RawData!$A$2:$A$1048576,0))</f>
        <v>2901.19</v>
      </c>
      <c r="F6962">
        <f>INDEX(RawData!E$2:E$1048576,MATCH(FmtData!$B$4+(ROW()-10),RawData!$A$2:$A$1048576,0))</f>
        <v>6.25</v>
      </c>
      <c r="G6962">
        <f>INDEX(RawData!F$2:F$1048576,MATCH(FmtData!$B$4+(ROW()-10),RawData!$A$2:$A$1048576,0))</f>
        <v>-142.37299999999999</v>
      </c>
      <c r="H6962">
        <f>INDEX(RawData!G$2:G$1048576,MATCH(FmtData!$B$4+(ROW()-10),RawData!$A$2:$A$1048576,0))</f>
        <v>0.49984099999999998</v>
      </c>
      <c r="I6962">
        <f>INDEX(RawData!H$2:H$1048576,MATCH(FmtData!$B$4+(ROW()-10),RawData!$A$2:$A$1048576,0))</f>
        <v>-3.71981E-3</v>
      </c>
      <c r="J6962">
        <f>INDEX(RawData!I$2:I$1048576,MATCH(FmtData!$B$4+(ROW()-10),RawData!$A$2:$A$1048576,0))</f>
        <v>194.1</v>
      </c>
      <c r="K6962">
        <f>INDEX(RawData!J$2:J$1048576,MATCH(FmtData!$B$4+(ROW()-10),RawData!$A$2:$A$1048576,0))</f>
        <v>195.8</v>
      </c>
      <c r="L6962">
        <f>INDEX(RawData!K$2:K$1048576,MATCH(FmtData!$B$4+(ROW()-10),RawData!$A$2:$A$1048576,0))</f>
        <v>194.5</v>
      </c>
      <c r="M6962">
        <f>INDEX(RawData!L$2:L$1048576,MATCH(FmtData!$B$4+(ROW()-10),RawData!$A$2:$A$1048576,0))</f>
        <v>23.6</v>
      </c>
      <c r="N6962">
        <f>INDEX(RawData!M$2:M$1048576,MATCH(FmtData!$B$4+(ROW()-10),RawData!$A$2:$A$1048576,0))</f>
        <v>22.1</v>
      </c>
      <c r="O6962">
        <f>INDEX(RawData!N$2:N$1048576,MATCH(FmtData!$B$4+(ROW()-10),RawData!$A$2:$A$1048576,0))</f>
        <v>176.6</v>
      </c>
      <c r="P6962">
        <f>INDEX(RawData!O$2:O$1048576,MATCH(FmtData!$B$4+(ROW()-10),RawData!$A$2:$A$1048576,0))</f>
        <v>35.819800000000001</v>
      </c>
      <c r="Q6962">
        <f>INDEX(RawData!P$2:P$1048576,MATCH(FmtData!$B$4+(ROW()-10),RawData!$A$2:$A$1048576,0))</f>
        <v>231.6</v>
      </c>
      <c r="R6962">
        <f>INDEX(RawData!Q$2:Q$1048576,MATCH(FmtData!$B$4+(ROW()-10),RawData!$A$2:$A$1048576,0))</f>
        <v>1.8310500000000001E-3</v>
      </c>
      <c r="S6962">
        <f>INDEX(RawData!R$2:R$1048576,MATCH(FmtData!$B$4+(ROW()-10),RawData!$A$2:$A$1048576,0))</f>
        <v>0.51633799999999996</v>
      </c>
      <c r="T6962">
        <f>INDEX(RawData!S$2:S$1048576,MATCH(FmtData!$B$4+(ROW()-10),RawData!$A$2:$A$1048576,0))</f>
        <v>0.52676999999999996</v>
      </c>
      <c r="U6962">
        <f>INDEX(RawData!T$2:T$1048576,MATCH(FmtData!$B$4+(ROW()-10),RawData!$A$2:$A$1048576,0))</f>
        <v>0</v>
      </c>
      <c r="V6962">
        <f>INDEX(RawData!U$2:U$1048576,MATCH(FmtData!$B$4+(ROW()-10),RawData!$A$2:$A$1048576,0))</f>
        <v>0.19836400000000001</v>
      </c>
      <c r="W6962" s="8">
        <f t="shared" si="2381"/>
        <v>0.19836400000000001</v>
      </c>
      <c r="X6962" s="8">
        <f t="shared" si="2382"/>
        <v>-0.26073607999999993</v>
      </c>
      <c r="Y6962" s="8">
        <f t="shared" si="2383"/>
        <v>-0.15884651999999996</v>
      </c>
      <c r="Z6962" s="8">
        <f t="shared" si="2384"/>
        <v>10.152691814042056</v>
      </c>
      <c r="AA6962" s="8">
        <f t="shared" si="2385"/>
        <v>10.050802254042056</v>
      </c>
      <c r="AB6962" s="8">
        <f t="shared" si="2386"/>
        <v>10.101747034042056</v>
      </c>
      <c r="AC6962" s="6">
        <f t="shared" si="2401"/>
        <v>-275.73300000000006</v>
      </c>
      <c r="AD6962" s="15">
        <f t="shared" si="2398"/>
        <v>-15.961000000000013</v>
      </c>
      <c r="AE6962" s="15">
        <f t="shared" si="2399"/>
        <v>68.452791551277301</v>
      </c>
      <c r="AF6962" s="15">
        <f t="shared" si="2400"/>
        <v>41.299610510253387</v>
      </c>
      <c r="AG6962" s="15">
        <f t="shared" si="2387"/>
        <v>54.811079706319902</v>
      </c>
      <c r="AH6962" s="15">
        <f t="shared" ref="AH6962:AH7025" si="2402">$AH$1392+(AD6962-$AD$1392)</f>
        <v>-116.83960518134813</v>
      </c>
      <c r="AI6962" s="17">
        <f t="shared" si="2388"/>
        <v>1.18758798688909</v>
      </c>
      <c r="AJ6962" s="17">
        <f t="shared" si="2389"/>
        <v>0.94238607507563588</v>
      </c>
      <c r="AK6962" s="17">
        <f t="shared" si="2390"/>
        <v>0.75951461028015788</v>
      </c>
      <c r="AL6962" s="17">
        <f t="shared" si="2391"/>
        <v>0.78174490703777533</v>
      </c>
      <c r="AM6962" s="17">
        <f t="shared" si="2392"/>
        <v>0.77052274714301561</v>
      </c>
      <c r="AN6962" s="17">
        <f t="shared" si="2393"/>
        <v>0.94238607507563588</v>
      </c>
      <c r="AO6962" s="17">
        <f t="shared" si="2397"/>
        <v>0</v>
      </c>
      <c r="AP6962" s="17">
        <f t="shared" si="2394"/>
        <v>7.7052274714301561</v>
      </c>
      <c r="AQ6962" s="17">
        <f t="shared" si="2395"/>
        <v>11.8758798688909</v>
      </c>
      <c r="AR6962" s="17">
        <f t="shared" si="2396"/>
        <v>20.002931188758847</v>
      </c>
    </row>
    <row r="6963" spans="2:44" x14ac:dyDescent="0.25">
      <c r="B6963">
        <f>INDEX(RawData!$A$2:$A$1048576,MATCH(FmtData!$B$4+(ROW()-10),RawData!$A$2:$A$1048576,0))</f>
        <v>7148</v>
      </c>
      <c r="C6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3)</f>
        <v>42235.346458333333</v>
      </c>
      <c r="D6963" s="46">
        <f>IF($B$6=1,MID(INDEX(RawData!$B$2:$B$1048576, MATCH(FmtData!$B$4+(ROW()-10),RawData!$A$2:$A$1048576,0)),12,8)+$B$5/24,INDEX(RawData!$C$2:$C$1048576, MATCH(FmtData!$B$4+(ROW()-10),RawData!$A$2:$A$1048576,0)))</f>
        <v>0.34645833333333331</v>
      </c>
      <c r="E6963">
        <f>INDEX(RawData!D$2:D$1048576,MATCH(FmtData!$B$4+(ROW()-10),RawData!$A$2:$A$1048576,0))</f>
        <v>2902.44</v>
      </c>
      <c r="F6963">
        <f>INDEX(RawData!E$2:E$1048576,MATCH(FmtData!$B$4+(ROW()-10),RawData!$A$2:$A$1048576,0))</f>
        <v>7.1738299999999997</v>
      </c>
      <c r="G6963">
        <f>INDEX(RawData!F$2:F$1048576,MATCH(FmtData!$B$4+(ROW()-10),RawData!$A$2:$A$1048576,0))</f>
        <v>-142.37299999999999</v>
      </c>
      <c r="H6963">
        <f>INDEX(RawData!G$2:G$1048576,MATCH(FmtData!$B$4+(ROW()-10),RawData!$A$2:$A$1048576,0))</f>
        <v>0.49982199999999999</v>
      </c>
      <c r="I6963">
        <f>INDEX(RawData!H$2:H$1048576,MATCH(FmtData!$B$4+(ROW()-10),RawData!$A$2:$A$1048576,0))</f>
        <v>-3.71981E-3</v>
      </c>
      <c r="J6963">
        <f>INDEX(RawData!I$2:I$1048576,MATCH(FmtData!$B$4+(ROW()-10),RawData!$A$2:$A$1048576,0))</f>
        <v>197.5</v>
      </c>
      <c r="K6963">
        <f>INDEX(RawData!J$2:J$1048576,MATCH(FmtData!$B$4+(ROW()-10),RawData!$A$2:$A$1048576,0))</f>
        <v>194.1</v>
      </c>
      <c r="L6963">
        <f>INDEX(RawData!K$2:K$1048576,MATCH(FmtData!$B$4+(ROW()-10),RawData!$A$2:$A$1048576,0))</f>
        <v>194.1</v>
      </c>
      <c r="M6963">
        <f>INDEX(RawData!L$2:L$1048576,MATCH(FmtData!$B$4+(ROW()-10),RawData!$A$2:$A$1048576,0))</f>
        <v>23.6</v>
      </c>
      <c r="N6963">
        <f>INDEX(RawData!M$2:M$1048576,MATCH(FmtData!$B$4+(ROW()-10),RawData!$A$2:$A$1048576,0))</f>
        <v>22.1</v>
      </c>
      <c r="O6963">
        <f>INDEX(RawData!N$2:N$1048576,MATCH(FmtData!$B$4+(ROW()-10),RawData!$A$2:$A$1048576,0))</f>
        <v>176.5</v>
      </c>
      <c r="P6963">
        <f>INDEX(RawData!O$2:O$1048576,MATCH(FmtData!$B$4+(ROW()-10),RawData!$A$2:$A$1048576,0))</f>
        <v>35.819800000000001</v>
      </c>
      <c r="Q6963">
        <f>INDEX(RawData!P$2:P$1048576,MATCH(FmtData!$B$4+(ROW()-10),RawData!$A$2:$A$1048576,0))</f>
        <v>231.33600000000001</v>
      </c>
      <c r="R6963">
        <f>INDEX(RawData!Q$2:Q$1048576,MATCH(FmtData!$B$4+(ROW()-10),RawData!$A$2:$A$1048576,0))</f>
        <v>2.4414100000000002E-3</v>
      </c>
      <c r="S6963">
        <f>INDEX(RawData!R$2:R$1048576,MATCH(FmtData!$B$4+(ROW()-10),RawData!$A$2:$A$1048576,0))</f>
        <v>0.51633799999999996</v>
      </c>
      <c r="T6963">
        <f>INDEX(RawData!S$2:S$1048576,MATCH(FmtData!$B$4+(ROW()-10),RawData!$A$2:$A$1048576,0))</f>
        <v>0.52676999999999996</v>
      </c>
      <c r="U6963">
        <f>INDEX(RawData!T$2:T$1048576,MATCH(FmtData!$B$4+(ROW()-10),RawData!$A$2:$A$1048576,0))</f>
        <v>-3.0517600000000001E-3</v>
      </c>
      <c r="V6963">
        <f>INDEX(RawData!U$2:U$1048576,MATCH(FmtData!$B$4+(ROW()-10),RawData!$A$2:$A$1048576,0))</f>
        <v>0.19836400000000001</v>
      </c>
      <c r="W6963" s="8">
        <f t="shared" si="2381"/>
        <v>0.20141576</v>
      </c>
      <c r="X6963" s="8">
        <f t="shared" si="2382"/>
        <v>-0.26073607999999993</v>
      </c>
      <c r="Y6963" s="8">
        <f t="shared" si="2383"/>
        <v>-0.15884651999999996</v>
      </c>
      <c r="Z6963" s="8">
        <f t="shared" si="2384"/>
        <v>10.152691814042056</v>
      </c>
      <c r="AA6963" s="8">
        <f t="shared" si="2385"/>
        <v>10.050802254042056</v>
      </c>
      <c r="AB6963" s="8">
        <f t="shared" si="2386"/>
        <v>10.101747034042056</v>
      </c>
      <c r="AC6963" s="6">
        <f t="shared" si="2401"/>
        <v>-275.99700000000001</v>
      </c>
      <c r="AD6963" s="15">
        <f t="shared" si="2398"/>
        <v>-16.224999999999966</v>
      </c>
      <c r="AE6963" s="15">
        <f t="shared" si="2399"/>
        <v>68.452791551277301</v>
      </c>
      <c r="AF6963" s="15">
        <f t="shared" si="2400"/>
        <v>41.299610510253387</v>
      </c>
      <c r="AG6963" s="15">
        <f t="shared" si="2387"/>
        <v>54.811079706319902</v>
      </c>
      <c r="AH6963" s="15">
        <f t="shared" si="2402"/>
        <v>-117.10360518134809</v>
      </c>
      <c r="AI6963" s="17">
        <f t="shared" si="2388"/>
        <v>1.18810161248711</v>
      </c>
      <c r="AJ6963" s="17">
        <f t="shared" si="2389"/>
        <v>0.94270947060294619</v>
      </c>
      <c r="AK6963" s="17">
        <f t="shared" si="2390"/>
        <v>0.75951461028015788</v>
      </c>
      <c r="AL6963" s="17">
        <f t="shared" si="2391"/>
        <v>0.78174490703777533</v>
      </c>
      <c r="AM6963" s="17">
        <f t="shared" si="2392"/>
        <v>0.77052274714301561</v>
      </c>
      <c r="AN6963" s="17">
        <f t="shared" si="2393"/>
        <v>0.94270947060294619</v>
      </c>
      <c r="AO6963" s="17">
        <f t="shared" si="2397"/>
        <v>0</v>
      </c>
      <c r="AP6963" s="17">
        <f t="shared" si="2394"/>
        <v>7.7052274714301561</v>
      </c>
      <c r="AQ6963" s="17">
        <f t="shared" si="2395"/>
        <v>11.881016124871099</v>
      </c>
      <c r="AR6963" s="17">
        <f t="shared" si="2396"/>
        <v>20.011549605334785</v>
      </c>
    </row>
    <row r="6964" spans="2:44" x14ac:dyDescent="0.25">
      <c r="B6964">
        <f>INDEX(RawData!$A$2:$A$1048576,MATCH(FmtData!$B$4+(ROW()-10),RawData!$A$2:$A$1048576,0))</f>
        <v>7149</v>
      </c>
      <c r="C6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4)</f>
        <v>42235.347615740742</v>
      </c>
      <c r="D6964" s="46">
        <f>IF($B$6=1,MID(INDEX(RawData!$B$2:$B$1048576, MATCH(FmtData!$B$4+(ROW()-10),RawData!$A$2:$A$1048576,0)),12,8)+$B$5/24,INDEX(RawData!$C$2:$C$1048576, MATCH(FmtData!$B$4+(ROW()-10),RawData!$A$2:$A$1048576,0)))</f>
        <v>0.34761574074074075</v>
      </c>
      <c r="E6964">
        <f>INDEX(RawData!D$2:D$1048576,MATCH(FmtData!$B$4+(ROW()-10),RawData!$A$2:$A$1048576,0))</f>
        <v>2904.3</v>
      </c>
      <c r="F6964">
        <f>INDEX(RawData!E$2:E$1048576,MATCH(FmtData!$B$4+(ROW()-10),RawData!$A$2:$A$1048576,0))</f>
        <v>7.1738299999999997</v>
      </c>
      <c r="G6964">
        <f>INDEX(RawData!F$2:F$1048576,MATCH(FmtData!$B$4+(ROW()-10),RawData!$A$2:$A$1048576,0))</f>
        <v>-142.37299999999999</v>
      </c>
      <c r="H6964">
        <f>INDEX(RawData!G$2:G$1048576,MATCH(FmtData!$B$4+(ROW()-10),RawData!$A$2:$A$1048576,0))</f>
        <v>0.49980400000000003</v>
      </c>
      <c r="I6964">
        <f>INDEX(RawData!H$2:H$1048576,MATCH(FmtData!$B$4+(ROW()-10),RawData!$A$2:$A$1048576,0))</f>
        <v>-3.71981E-3</v>
      </c>
      <c r="J6964">
        <f>INDEX(RawData!I$2:I$1048576,MATCH(FmtData!$B$4+(ROW()-10),RawData!$A$2:$A$1048576,0))</f>
        <v>195.2</v>
      </c>
      <c r="K6964">
        <f>INDEX(RawData!J$2:J$1048576,MATCH(FmtData!$B$4+(ROW()-10),RawData!$A$2:$A$1048576,0))</f>
        <v>194.4</v>
      </c>
      <c r="L6964">
        <f>INDEX(RawData!K$2:K$1048576,MATCH(FmtData!$B$4+(ROW()-10),RawData!$A$2:$A$1048576,0))</f>
        <v>193.1</v>
      </c>
      <c r="M6964">
        <f>INDEX(RawData!L$2:L$1048576,MATCH(FmtData!$B$4+(ROW()-10),RawData!$A$2:$A$1048576,0))</f>
        <v>23.5</v>
      </c>
      <c r="N6964">
        <f>INDEX(RawData!M$2:M$1048576,MATCH(FmtData!$B$4+(ROW()-10),RawData!$A$2:$A$1048576,0))</f>
        <v>22.1</v>
      </c>
      <c r="O6964">
        <f>INDEX(RawData!N$2:N$1048576,MATCH(FmtData!$B$4+(ROW()-10),RawData!$A$2:$A$1048576,0))</f>
        <v>176.7</v>
      </c>
      <c r="P6964">
        <f>INDEX(RawData!O$2:O$1048576,MATCH(FmtData!$B$4+(ROW()-10),RawData!$A$2:$A$1048576,0))</f>
        <v>35.819800000000001</v>
      </c>
      <c r="Q6964">
        <f>INDEX(RawData!P$2:P$1048576,MATCH(FmtData!$B$4+(ROW()-10),RawData!$A$2:$A$1048576,0))</f>
        <v>231.6</v>
      </c>
      <c r="R6964">
        <f>INDEX(RawData!Q$2:Q$1048576,MATCH(FmtData!$B$4+(ROW()-10),RawData!$A$2:$A$1048576,0))</f>
        <v>2.4414100000000002E-3</v>
      </c>
      <c r="S6964">
        <f>INDEX(RawData!R$2:R$1048576,MATCH(FmtData!$B$4+(ROW()-10),RawData!$A$2:$A$1048576,0))</f>
        <v>0.51633799999999996</v>
      </c>
      <c r="T6964">
        <f>INDEX(RawData!S$2:S$1048576,MATCH(FmtData!$B$4+(ROW()-10),RawData!$A$2:$A$1048576,0))</f>
        <v>0.52676999999999996</v>
      </c>
      <c r="U6964">
        <f>INDEX(RawData!T$2:T$1048576,MATCH(FmtData!$B$4+(ROW()-10),RawData!$A$2:$A$1048576,0))</f>
        <v>-3.0517600000000001E-3</v>
      </c>
      <c r="V6964">
        <f>INDEX(RawData!U$2:U$1048576,MATCH(FmtData!$B$4+(ROW()-10),RawData!$A$2:$A$1048576,0))</f>
        <v>0.19836400000000001</v>
      </c>
      <c r="W6964" s="8">
        <f t="shared" si="2381"/>
        <v>0.20141576</v>
      </c>
      <c r="X6964" s="8">
        <f t="shared" si="2382"/>
        <v>-0.26073607999999993</v>
      </c>
      <c r="Y6964" s="8">
        <f t="shared" si="2383"/>
        <v>-0.15884651999999996</v>
      </c>
      <c r="Z6964" s="8">
        <f t="shared" si="2384"/>
        <v>10.152691814042056</v>
      </c>
      <c r="AA6964" s="8">
        <f t="shared" si="2385"/>
        <v>10.050802254042056</v>
      </c>
      <c r="AB6964" s="8">
        <f t="shared" si="2386"/>
        <v>10.101747034042056</v>
      </c>
      <c r="AC6964" s="6">
        <f t="shared" si="2401"/>
        <v>-275.73300000000006</v>
      </c>
      <c r="AD6964" s="15">
        <f t="shared" si="2398"/>
        <v>-15.961000000000013</v>
      </c>
      <c r="AE6964" s="15">
        <f t="shared" si="2399"/>
        <v>68.452791551277301</v>
      </c>
      <c r="AF6964" s="15">
        <f t="shared" si="2400"/>
        <v>41.299610510253387</v>
      </c>
      <c r="AG6964" s="15">
        <f t="shared" si="2387"/>
        <v>54.811079706319902</v>
      </c>
      <c r="AH6964" s="15">
        <f t="shared" si="2402"/>
        <v>-116.83960518134813</v>
      </c>
      <c r="AI6964" s="17">
        <f t="shared" si="2388"/>
        <v>1.18758798688909</v>
      </c>
      <c r="AJ6964" s="17">
        <f t="shared" si="2389"/>
        <v>0.94238607507563588</v>
      </c>
      <c r="AK6964" s="17">
        <f t="shared" si="2390"/>
        <v>0.75951461028015788</v>
      </c>
      <c r="AL6964" s="17">
        <f t="shared" si="2391"/>
        <v>0.78174490703777533</v>
      </c>
      <c r="AM6964" s="17">
        <f t="shared" si="2392"/>
        <v>0.77052274714301561</v>
      </c>
      <c r="AN6964" s="17">
        <f t="shared" si="2393"/>
        <v>0.94238607507563588</v>
      </c>
      <c r="AO6964" s="17">
        <f t="shared" si="2397"/>
        <v>0</v>
      </c>
      <c r="AP6964" s="17">
        <f t="shared" si="2394"/>
        <v>7.7052274714301561</v>
      </c>
      <c r="AQ6964" s="17">
        <f t="shared" si="2395"/>
        <v>11.8758798688909</v>
      </c>
      <c r="AR6964" s="17">
        <f t="shared" si="2396"/>
        <v>20.024373809199783</v>
      </c>
    </row>
    <row r="6965" spans="2:44" x14ac:dyDescent="0.25">
      <c r="B6965">
        <f>INDEX(RawData!$A$2:$A$1048576,MATCH(FmtData!$B$4+(ROW()-10),RawData!$A$2:$A$1048576,0))</f>
        <v>7150</v>
      </c>
      <c r="C6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5)</f>
        <v>42235.348773148151</v>
      </c>
      <c r="D6965" s="46">
        <f>IF($B$6=1,MID(INDEX(RawData!$B$2:$B$1048576, MATCH(FmtData!$B$4+(ROW()-10),RawData!$A$2:$A$1048576,0)),12,8)+$B$5/24,INDEX(RawData!$C$2:$C$1048576, MATCH(FmtData!$B$4+(ROW()-10),RawData!$A$2:$A$1048576,0)))</f>
        <v>0.34877314814814814</v>
      </c>
      <c r="E6965">
        <f>INDEX(RawData!D$2:D$1048576,MATCH(FmtData!$B$4+(ROW()-10),RawData!$A$2:$A$1048576,0))</f>
        <v>2901.19</v>
      </c>
      <c r="F6965">
        <f>INDEX(RawData!E$2:E$1048576,MATCH(FmtData!$B$4+(ROW()-10),RawData!$A$2:$A$1048576,0))</f>
        <v>6.25</v>
      </c>
      <c r="G6965">
        <f>INDEX(RawData!F$2:F$1048576,MATCH(FmtData!$B$4+(ROW()-10),RawData!$A$2:$A$1048576,0))</f>
        <v>-142.37299999999999</v>
      </c>
      <c r="H6965">
        <f>INDEX(RawData!G$2:G$1048576,MATCH(FmtData!$B$4+(ROW()-10),RawData!$A$2:$A$1048576,0))</f>
        <v>0.49982199999999999</v>
      </c>
      <c r="I6965">
        <f>INDEX(RawData!H$2:H$1048576,MATCH(FmtData!$B$4+(ROW()-10),RawData!$A$2:$A$1048576,0))</f>
        <v>-3.71981E-3</v>
      </c>
      <c r="J6965">
        <f>INDEX(RawData!I$2:I$1048576,MATCH(FmtData!$B$4+(ROW()-10),RawData!$A$2:$A$1048576,0))</f>
        <v>196.3</v>
      </c>
      <c r="K6965">
        <f>INDEX(RawData!J$2:J$1048576,MATCH(FmtData!$B$4+(ROW()-10),RawData!$A$2:$A$1048576,0))</f>
        <v>196.3</v>
      </c>
      <c r="L6965">
        <f>INDEX(RawData!K$2:K$1048576,MATCH(FmtData!$B$4+(ROW()-10),RawData!$A$2:$A$1048576,0))</f>
        <v>193</v>
      </c>
      <c r="M6965">
        <f>INDEX(RawData!L$2:L$1048576,MATCH(FmtData!$B$4+(ROW()-10),RawData!$A$2:$A$1048576,0))</f>
        <v>23.5</v>
      </c>
      <c r="N6965">
        <f>INDEX(RawData!M$2:M$1048576,MATCH(FmtData!$B$4+(ROW()-10),RawData!$A$2:$A$1048576,0))</f>
        <v>22.1</v>
      </c>
      <c r="O6965">
        <f>INDEX(RawData!N$2:N$1048576,MATCH(FmtData!$B$4+(ROW()-10),RawData!$A$2:$A$1048576,0))</f>
        <v>176.6</v>
      </c>
      <c r="P6965">
        <f>INDEX(RawData!O$2:O$1048576,MATCH(FmtData!$B$4+(ROW()-10),RawData!$A$2:$A$1048576,0))</f>
        <v>35.819800000000001</v>
      </c>
      <c r="Q6965">
        <f>INDEX(RawData!P$2:P$1048576,MATCH(FmtData!$B$4+(ROW()-10),RawData!$A$2:$A$1048576,0))</f>
        <v>231.21299999999999</v>
      </c>
      <c r="R6965">
        <f>INDEX(RawData!Q$2:Q$1048576,MATCH(FmtData!$B$4+(ROW()-10),RawData!$A$2:$A$1048576,0))</f>
        <v>2.4414100000000002E-3</v>
      </c>
      <c r="S6965">
        <f>INDEX(RawData!R$2:R$1048576,MATCH(FmtData!$B$4+(ROW()-10),RawData!$A$2:$A$1048576,0))</f>
        <v>0.51633799999999996</v>
      </c>
      <c r="T6965">
        <f>INDEX(RawData!S$2:S$1048576,MATCH(FmtData!$B$4+(ROW()-10),RawData!$A$2:$A$1048576,0))</f>
        <v>0.52676999999999996</v>
      </c>
      <c r="U6965">
        <f>INDEX(RawData!T$2:T$1048576,MATCH(FmtData!$B$4+(ROW()-10),RawData!$A$2:$A$1048576,0))</f>
        <v>-3.0517600000000001E-3</v>
      </c>
      <c r="V6965">
        <f>INDEX(RawData!U$2:U$1048576,MATCH(FmtData!$B$4+(ROW()-10),RawData!$A$2:$A$1048576,0))</f>
        <v>0.19836400000000001</v>
      </c>
      <c r="W6965" s="8">
        <f t="shared" si="2381"/>
        <v>0.20141576</v>
      </c>
      <c r="X6965" s="8">
        <f t="shared" si="2382"/>
        <v>-0.26073607999999993</v>
      </c>
      <c r="Y6965" s="8">
        <f t="shared" si="2383"/>
        <v>-0.15884651999999996</v>
      </c>
      <c r="Z6965" s="8">
        <f t="shared" si="2384"/>
        <v>10.152691814042056</v>
      </c>
      <c r="AA6965" s="8">
        <f t="shared" si="2385"/>
        <v>10.050802254042056</v>
      </c>
      <c r="AB6965" s="8">
        <f t="shared" si="2386"/>
        <v>10.101747034042056</v>
      </c>
      <c r="AC6965" s="6">
        <f t="shared" si="2401"/>
        <v>-276.12</v>
      </c>
      <c r="AD6965" s="15">
        <f t="shared" si="2398"/>
        <v>-16.347999999999956</v>
      </c>
      <c r="AE6965" s="15">
        <f t="shared" si="2399"/>
        <v>68.452791551277301</v>
      </c>
      <c r="AF6965" s="15">
        <f t="shared" si="2400"/>
        <v>41.299610510253387</v>
      </c>
      <c r="AG6965" s="15">
        <f t="shared" si="2387"/>
        <v>54.811079706319902</v>
      </c>
      <c r="AH6965" s="15">
        <f t="shared" si="2402"/>
        <v>-117.22660518134808</v>
      </c>
      <c r="AI6965" s="17">
        <f t="shared" si="2388"/>
        <v>1.1883410670706531</v>
      </c>
      <c r="AJ6965" s="17">
        <f t="shared" si="2389"/>
        <v>0.94286021932739073</v>
      </c>
      <c r="AK6965" s="17">
        <f t="shared" si="2390"/>
        <v>0.75951461028015788</v>
      </c>
      <c r="AL6965" s="17">
        <f t="shared" si="2391"/>
        <v>0.78174490703777533</v>
      </c>
      <c r="AM6965" s="17">
        <f t="shared" si="2392"/>
        <v>0.77052274714301561</v>
      </c>
      <c r="AN6965" s="17">
        <f t="shared" si="2393"/>
        <v>0.94286021932739073</v>
      </c>
      <c r="AO6965" s="17">
        <f t="shared" si="2397"/>
        <v>0</v>
      </c>
      <c r="AP6965" s="17">
        <f t="shared" si="2394"/>
        <v>7.7052274714301561</v>
      </c>
      <c r="AQ6965" s="17">
        <f t="shared" si="2395"/>
        <v>11.883410670706532</v>
      </c>
      <c r="AR6965" s="17">
        <f t="shared" si="2396"/>
        <v>20.002931188758847</v>
      </c>
    </row>
    <row r="6966" spans="2:44" x14ac:dyDescent="0.25">
      <c r="B6966">
        <f>INDEX(RawData!$A$2:$A$1048576,MATCH(FmtData!$B$4+(ROW()-10),RawData!$A$2:$A$1048576,0))</f>
        <v>7151</v>
      </c>
      <c r="C6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6)</f>
        <v>42235.349918981483</v>
      </c>
      <c r="D6966" s="46">
        <f>IF($B$6=1,MID(INDEX(RawData!$B$2:$B$1048576, MATCH(FmtData!$B$4+(ROW()-10),RawData!$A$2:$A$1048576,0)),12,8)+$B$5/24,INDEX(RawData!$C$2:$C$1048576, MATCH(FmtData!$B$4+(ROW()-10),RawData!$A$2:$A$1048576,0)))</f>
        <v>0.34991898148148143</v>
      </c>
      <c r="E6966">
        <f>INDEX(RawData!D$2:D$1048576,MATCH(FmtData!$B$4+(ROW()-10),RawData!$A$2:$A$1048576,0))</f>
        <v>2904.3</v>
      </c>
      <c r="F6966">
        <f>INDEX(RawData!E$2:E$1048576,MATCH(FmtData!$B$4+(ROW()-10),RawData!$A$2:$A$1048576,0))</f>
        <v>6.25</v>
      </c>
      <c r="G6966">
        <f>INDEX(RawData!F$2:F$1048576,MATCH(FmtData!$B$4+(ROW()-10),RawData!$A$2:$A$1048576,0))</f>
        <v>-142.37299999999999</v>
      </c>
      <c r="H6966">
        <f>INDEX(RawData!G$2:G$1048576,MATCH(FmtData!$B$4+(ROW()-10),RawData!$A$2:$A$1048576,0))</f>
        <v>0.49982199999999999</v>
      </c>
      <c r="I6966">
        <f>INDEX(RawData!H$2:H$1048576,MATCH(FmtData!$B$4+(ROW()-10),RawData!$A$2:$A$1048576,0))</f>
        <v>-3.71981E-3</v>
      </c>
      <c r="J6966">
        <f>INDEX(RawData!I$2:I$1048576,MATCH(FmtData!$B$4+(ROW()-10),RawData!$A$2:$A$1048576,0))</f>
        <v>195.4</v>
      </c>
      <c r="K6966">
        <f>INDEX(RawData!J$2:J$1048576,MATCH(FmtData!$B$4+(ROW()-10),RawData!$A$2:$A$1048576,0))</f>
        <v>194.9</v>
      </c>
      <c r="L6966">
        <f>INDEX(RawData!K$2:K$1048576,MATCH(FmtData!$B$4+(ROW()-10),RawData!$A$2:$A$1048576,0))</f>
        <v>193.3</v>
      </c>
      <c r="M6966">
        <f>INDEX(RawData!L$2:L$1048576,MATCH(FmtData!$B$4+(ROW()-10),RawData!$A$2:$A$1048576,0))</f>
        <v>23.5</v>
      </c>
      <c r="N6966">
        <f>INDEX(RawData!M$2:M$1048576,MATCH(FmtData!$B$4+(ROW()-10),RawData!$A$2:$A$1048576,0))</f>
        <v>22.1</v>
      </c>
      <c r="O6966">
        <f>INDEX(RawData!N$2:N$1048576,MATCH(FmtData!$B$4+(ROW()-10),RawData!$A$2:$A$1048576,0))</f>
        <v>176.6</v>
      </c>
      <c r="P6966">
        <f>INDEX(RawData!O$2:O$1048576,MATCH(FmtData!$B$4+(ROW()-10),RawData!$A$2:$A$1048576,0))</f>
        <v>35.819800000000001</v>
      </c>
      <c r="Q6966">
        <f>INDEX(RawData!P$2:P$1048576,MATCH(FmtData!$B$4+(ROW()-10),RawData!$A$2:$A$1048576,0))</f>
        <v>231.49100000000001</v>
      </c>
      <c r="R6966">
        <f>INDEX(RawData!Q$2:Q$1048576,MATCH(FmtData!$B$4+(ROW()-10),RawData!$A$2:$A$1048576,0))</f>
        <v>1.8310500000000001E-3</v>
      </c>
      <c r="S6966">
        <f>INDEX(RawData!R$2:R$1048576,MATCH(FmtData!$B$4+(ROW()-10),RawData!$A$2:$A$1048576,0))</f>
        <v>0.51633799999999996</v>
      </c>
      <c r="T6966">
        <f>INDEX(RawData!S$2:S$1048576,MATCH(FmtData!$B$4+(ROW()-10),RawData!$A$2:$A$1048576,0))</f>
        <v>0.52676999999999996</v>
      </c>
      <c r="U6966">
        <f>INDEX(RawData!T$2:T$1048576,MATCH(FmtData!$B$4+(ROW()-10),RawData!$A$2:$A$1048576,0))</f>
        <v>-3.0517600000000001E-3</v>
      </c>
      <c r="V6966">
        <f>INDEX(RawData!U$2:U$1048576,MATCH(FmtData!$B$4+(ROW()-10),RawData!$A$2:$A$1048576,0))</f>
        <v>0.19836400000000001</v>
      </c>
      <c r="W6966" s="8">
        <f t="shared" si="2381"/>
        <v>0.20141576</v>
      </c>
      <c r="X6966" s="8">
        <f t="shared" si="2382"/>
        <v>-0.26073607999999993</v>
      </c>
      <c r="Y6966" s="8">
        <f t="shared" si="2383"/>
        <v>-0.15884651999999996</v>
      </c>
      <c r="Z6966" s="8">
        <f t="shared" si="2384"/>
        <v>10.152691814042056</v>
      </c>
      <c r="AA6966" s="8">
        <f t="shared" si="2385"/>
        <v>10.050802254042056</v>
      </c>
      <c r="AB6966" s="8">
        <f t="shared" si="2386"/>
        <v>10.101747034042056</v>
      </c>
      <c r="AC6966" s="6">
        <f t="shared" si="2401"/>
        <v>-275.84199999999998</v>
      </c>
      <c r="AD6966" s="15">
        <f t="shared" si="2398"/>
        <v>-16.069999999999936</v>
      </c>
      <c r="AE6966" s="15">
        <f t="shared" si="2399"/>
        <v>68.452791551277301</v>
      </c>
      <c r="AF6966" s="15">
        <f t="shared" si="2400"/>
        <v>41.299610510253387</v>
      </c>
      <c r="AG6966" s="15">
        <f t="shared" si="2387"/>
        <v>54.811079706319902</v>
      </c>
      <c r="AH6966" s="15">
        <f t="shared" si="2402"/>
        <v>-116.94860518134806</v>
      </c>
      <c r="AI6966" s="17">
        <f t="shared" si="2388"/>
        <v>1.1877999981680665</v>
      </c>
      <c r="AJ6966" s="17">
        <f t="shared" si="2389"/>
        <v>0.94251957133207087</v>
      </c>
      <c r="AK6966" s="17">
        <f t="shared" si="2390"/>
        <v>0.75951461028015788</v>
      </c>
      <c r="AL6966" s="17">
        <f t="shared" si="2391"/>
        <v>0.78174490703777533</v>
      </c>
      <c r="AM6966" s="17">
        <f t="shared" si="2392"/>
        <v>0.77052274714301561</v>
      </c>
      <c r="AN6966" s="17">
        <f t="shared" si="2393"/>
        <v>0.94251957133207087</v>
      </c>
      <c r="AO6966" s="17">
        <f t="shared" si="2397"/>
        <v>0</v>
      </c>
      <c r="AP6966" s="17">
        <f t="shared" si="2394"/>
        <v>7.7052274714301561</v>
      </c>
      <c r="AQ6966" s="17">
        <f t="shared" si="2395"/>
        <v>11.877999981680665</v>
      </c>
      <c r="AR6966" s="17">
        <f t="shared" si="2396"/>
        <v>20.024373809199783</v>
      </c>
    </row>
    <row r="6967" spans="2:44" x14ac:dyDescent="0.25">
      <c r="B6967">
        <f>INDEX(RawData!$A$2:$A$1048576,MATCH(FmtData!$B$4+(ROW()-10),RawData!$A$2:$A$1048576,0))</f>
        <v>7152</v>
      </c>
      <c r="C6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7)</f>
        <v>42235.351087962961</v>
      </c>
      <c r="D6967" s="46">
        <f>IF($B$6=1,MID(INDEX(RawData!$B$2:$B$1048576, MATCH(FmtData!$B$4+(ROW()-10),RawData!$A$2:$A$1048576,0)),12,8)+$B$5/24,INDEX(RawData!$C$2:$C$1048576, MATCH(FmtData!$B$4+(ROW()-10),RawData!$A$2:$A$1048576,0)))</f>
        <v>0.35108796296296302</v>
      </c>
      <c r="E6967">
        <f>INDEX(RawData!D$2:D$1048576,MATCH(FmtData!$B$4+(ROW()-10),RawData!$A$2:$A$1048576,0))</f>
        <v>2901.19</v>
      </c>
      <c r="F6967">
        <f>INDEX(RawData!E$2:E$1048576,MATCH(FmtData!$B$4+(ROW()-10),RawData!$A$2:$A$1048576,0))</f>
        <v>7.1738299999999997</v>
      </c>
      <c r="G6967">
        <f>INDEX(RawData!F$2:F$1048576,MATCH(FmtData!$B$4+(ROW()-10),RawData!$A$2:$A$1048576,0))</f>
        <v>-142.37299999999999</v>
      </c>
      <c r="H6967">
        <f>INDEX(RawData!G$2:G$1048576,MATCH(FmtData!$B$4+(ROW()-10),RawData!$A$2:$A$1048576,0))</f>
        <v>0.49982199999999999</v>
      </c>
      <c r="I6967">
        <f>INDEX(RawData!H$2:H$1048576,MATCH(FmtData!$B$4+(ROW()-10),RawData!$A$2:$A$1048576,0))</f>
        <v>-3.71981E-3</v>
      </c>
      <c r="J6967">
        <f>INDEX(RawData!I$2:I$1048576,MATCH(FmtData!$B$4+(ROW()-10),RawData!$A$2:$A$1048576,0))</f>
        <v>195.8</v>
      </c>
      <c r="K6967">
        <f>INDEX(RawData!J$2:J$1048576,MATCH(FmtData!$B$4+(ROW()-10),RawData!$A$2:$A$1048576,0))</f>
        <v>193.8</v>
      </c>
      <c r="L6967">
        <f>INDEX(RawData!K$2:K$1048576,MATCH(FmtData!$B$4+(ROW()-10),RawData!$A$2:$A$1048576,0))</f>
        <v>193.8</v>
      </c>
      <c r="M6967">
        <f>INDEX(RawData!L$2:L$1048576,MATCH(FmtData!$B$4+(ROW()-10),RawData!$A$2:$A$1048576,0))</f>
        <v>23.5</v>
      </c>
      <c r="N6967">
        <f>INDEX(RawData!M$2:M$1048576,MATCH(FmtData!$B$4+(ROW()-10),RawData!$A$2:$A$1048576,0))</f>
        <v>22.1</v>
      </c>
      <c r="O6967">
        <f>INDEX(RawData!N$2:N$1048576,MATCH(FmtData!$B$4+(ROW()-10),RawData!$A$2:$A$1048576,0))</f>
        <v>176.5</v>
      </c>
      <c r="P6967">
        <f>INDEX(RawData!O$2:O$1048576,MATCH(FmtData!$B$4+(ROW()-10),RawData!$A$2:$A$1048576,0))</f>
        <v>35.819800000000001</v>
      </c>
      <c r="Q6967">
        <f>INDEX(RawData!P$2:P$1048576,MATCH(FmtData!$B$4+(ROW()-10),RawData!$A$2:$A$1048576,0))</f>
        <v>231.10400000000001</v>
      </c>
      <c r="R6967">
        <f>INDEX(RawData!Q$2:Q$1048576,MATCH(FmtData!$B$4+(ROW()-10),RawData!$A$2:$A$1048576,0))</f>
        <v>1.8310500000000001E-3</v>
      </c>
      <c r="S6967">
        <f>INDEX(RawData!R$2:R$1048576,MATCH(FmtData!$B$4+(ROW()-10),RawData!$A$2:$A$1048576,0))</f>
        <v>0.51633799999999996</v>
      </c>
      <c r="T6967">
        <f>INDEX(RawData!S$2:S$1048576,MATCH(FmtData!$B$4+(ROW()-10),RawData!$A$2:$A$1048576,0))</f>
        <v>0.52676999999999996</v>
      </c>
      <c r="U6967">
        <f>INDEX(RawData!T$2:T$1048576,MATCH(FmtData!$B$4+(ROW()-10),RawData!$A$2:$A$1048576,0))</f>
        <v>-7.6293899999999998E-3</v>
      </c>
      <c r="V6967">
        <f>INDEX(RawData!U$2:U$1048576,MATCH(FmtData!$B$4+(ROW()-10),RawData!$A$2:$A$1048576,0))</f>
        <v>0.19836400000000001</v>
      </c>
      <c r="W6967" s="8">
        <f t="shared" si="2381"/>
        <v>0.20599339</v>
      </c>
      <c r="X6967" s="8">
        <f t="shared" si="2382"/>
        <v>-0.26073607999999993</v>
      </c>
      <c r="Y6967" s="8">
        <f t="shared" si="2383"/>
        <v>-0.15884651999999996</v>
      </c>
      <c r="Z6967" s="8">
        <f t="shared" si="2384"/>
        <v>10.152691814042056</v>
      </c>
      <c r="AA6967" s="8">
        <f t="shared" si="2385"/>
        <v>10.050802254042056</v>
      </c>
      <c r="AB6967" s="8">
        <f t="shared" si="2386"/>
        <v>10.101747034042056</v>
      </c>
      <c r="AC6967" s="6">
        <f t="shared" si="2401"/>
        <v>-276.22900000000004</v>
      </c>
      <c r="AD6967" s="15">
        <f t="shared" si="2398"/>
        <v>-16.456999999999994</v>
      </c>
      <c r="AE6967" s="15">
        <f t="shared" si="2399"/>
        <v>68.452791551277301</v>
      </c>
      <c r="AF6967" s="15">
        <f t="shared" si="2400"/>
        <v>41.299610510253387</v>
      </c>
      <c r="AG6967" s="15">
        <f t="shared" si="2387"/>
        <v>54.811079706319902</v>
      </c>
      <c r="AH6967" s="15">
        <f t="shared" si="2402"/>
        <v>-117.33560518134811</v>
      </c>
      <c r="AI6967" s="17">
        <f t="shared" si="2388"/>
        <v>1.1885533473425578</v>
      </c>
      <c r="AJ6967" s="17">
        <f t="shared" si="2389"/>
        <v>0.9429938499595244</v>
      </c>
      <c r="AK6967" s="17">
        <f t="shared" si="2390"/>
        <v>0.75951461028015788</v>
      </c>
      <c r="AL6967" s="17">
        <f t="shared" si="2391"/>
        <v>0.78174490703777533</v>
      </c>
      <c r="AM6967" s="17">
        <f t="shared" si="2392"/>
        <v>0.77052274714301561</v>
      </c>
      <c r="AN6967" s="17">
        <f t="shared" si="2393"/>
        <v>0.9429938499595244</v>
      </c>
      <c r="AO6967" s="17">
        <f t="shared" si="2397"/>
        <v>0</v>
      </c>
      <c r="AP6967" s="17">
        <f t="shared" si="2394"/>
        <v>7.7052274714301561</v>
      </c>
      <c r="AQ6967" s="17">
        <f t="shared" si="2395"/>
        <v>11.885533473425578</v>
      </c>
      <c r="AR6967" s="17">
        <f t="shared" si="2396"/>
        <v>20.002931188758847</v>
      </c>
    </row>
    <row r="6968" spans="2:44" x14ac:dyDescent="0.25">
      <c r="B6968">
        <f>INDEX(RawData!$A$2:$A$1048576,MATCH(FmtData!$B$4+(ROW()-10),RawData!$A$2:$A$1048576,0))</f>
        <v>7153</v>
      </c>
      <c r="C6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8)</f>
        <v>42235.35224537037</v>
      </c>
      <c r="D6968" s="46">
        <f>IF($B$6=1,MID(INDEX(RawData!$B$2:$B$1048576, MATCH(FmtData!$B$4+(ROW()-10),RawData!$A$2:$A$1048576,0)),12,8)+$B$5/24,INDEX(RawData!$C$2:$C$1048576, MATCH(FmtData!$B$4+(ROW()-10),RawData!$A$2:$A$1048576,0)))</f>
        <v>0.35224537037037035</v>
      </c>
      <c r="E6968">
        <f>INDEX(RawData!D$2:D$1048576,MATCH(FmtData!$B$4+(ROW()-10),RawData!$A$2:$A$1048576,0))</f>
        <v>2901.19</v>
      </c>
      <c r="F6968">
        <f>INDEX(RawData!E$2:E$1048576,MATCH(FmtData!$B$4+(ROW()-10),RawData!$A$2:$A$1048576,0))</f>
        <v>7.1738299999999997</v>
      </c>
      <c r="G6968">
        <f>INDEX(RawData!F$2:F$1048576,MATCH(FmtData!$B$4+(ROW()-10),RawData!$A$2:$A$1048576,0))</f>
        <v>-142.37299999999999</v>
      </c>
      <c r="H6968">
        <f>INDEX(RawData!G$2:G$1048576,MATCH(FmtData!$B$4+(ROW()-10),RawData!$A$2:$A$1048576,0))</f>
        <v>0.49982199999999999</v>
      </c>
      <c r="I6968">
        <f>INDEX(RawData!H$2:H$1048576,MATCH(FmtData!$B$4+(ROW()-10),RawData!$A$2:$A$1048576,0))</f>
        <v>-3.71981E-3</v>
      </c>
      <c r="J6968">
        <f>INDEX(RawData!I$2:I$1048576,MATCH(FmtData!$B$4+(ROW()-10),RawData!$A$2:$A$1048576,0))</f>
        <v>196.4</v>
      </c>
      <c r="K6968">
        <f>INDEX(RawData!J$2:J$1048576,MATCH(FmtData!$B$4+(ROW()-10),RawData!$A$2:$A$1048576,0))</f>
        <v>195.7</v>
      </c>
      <c r="L6968">
        <f>INDEX(RawData!K$2:K$1048576,MATCH(FmtData!$B$4+(ROW()-10),RawData!$A$2:$A$1048576,0))</f>
        <v>194.2</v>
      </c>
      <c r="M6968">
        <f>INDEX(RawData!L$2:L$1048576,MATCH(FmtData!$B$4+(ROW()-10),RawData!$A$2:$A$1048576,0))</f>
        <v>23.5</v>
      </c>
      <c r="N6968">
        <f>INDEX(RawData!M$2:M$1048576,MATCH(FmtData!$B$4+(ROW()-10),RawData!$A$2:$A$1048576,0))</f>
        <v>22.1</v>
      </c>
      <c r="O6968">
        <f>INDEX(RawData!N$2:N$1048576,MATCH(FmtData!$B$4+(ROW()-10),RawData!$A$2:$A$1048576,0))</f>
        <v>176.6</v>
      </c>
      <c r="P6968">
        <f>INDEX(RawData!O$2:O$1048576,MATCH(FmtData!$B$4+(ROW()-10),RawData!$A$2:$A$1048576,0))</f>
        <v>35.819800000000001</v>
      </c>
      <c r="Q6968">
        <f>INDEX(RawData!P$2:P$1048576,MATCH(FmtData!$B$4+(ROW()-10),RawData!$A$2:$A$1048576,0))</f>
        <v>231.6</v>
      </c>
      <c r="R6968">
        <f>INDEX(RawData!Q$2:Q$1048576,MATCH(FmtData!$B$4+(ROW()-10),RawData!$A$2:$A$1048576,0))</f>
        <v>1.8310500000000001E-3</v>
      </c>
      <c r="S6968">
        <f>INDEX(RawData!R$2:R$1048576,MATCH(FmtData!$B$4+(ROW()-10),RawData!$A$2:$A$1048576,0))</f>
        <v>0.51633799999999996</v>
      </c>
      <c r="T6968">
        <f>INDEX(RawData!S$2:S$1048576,MATCH(FmtData!$B$4+(ROW()-10),RawData!$A$2:$A$1048576,0))</f>
        <v>0.52676999999999996</v>
      </c>
      <c r="U6968">
        <f>INDEX(RawData!T$2:T$1048576,MATCH(FmtData!$B$4+(ROW()-10),RawData!$A$2:$A$1048576,0))</f>
        <v>-7.6293899999999998E-3</v>
      </c>
      <c r="V6968">
        <f>INDEX(RawData!U$2:U$1048576,MATCH(FmtData!$B$4+(ROW()-10),RawData!$A$2:$A$1048576,0))</f>
        <v>0.19836400000000001</v>
      </c>
      <c r="W6968" s="8">
        <f t="shared" si="2381"/>
        <v>0.20599339</v>
      </c>
      <c r="X6968" s="8">
        <f t="shared" si="2382"/>
        <v>-0.26073607999999993</v>
      </c>
      <c r="Y6968" s="8">
        <f t="shared" si="2383"/>
        <v>-0.15884651999999996</v>
      </c>
      <c r="Z6968" s="8">
        <f t="shared" si="2384"/>
        <v>10.152691814042056</v>
      </c>
      <c r="AA6968" s="8">
        <f t="shared" si="2385"/>
        <v>10.050802254042056</v>
      </c>
      <c r="AB6968" s="8">
        <f t="shared" si="2386"/>
        <v>10.101747034042056</v>
      </c>
      <c r="AC6968" s="6">
        <f t="shared" si="2401"/>
        <v>-275.73300000000006</v>
      </c>
      <c r="AD6968" s="15">
        <f t="shared" si="2398"/>
        <v>-15.961000000000013</v>
      </c>
      <c r="AE6968" s="15">
        <f t="shared" si="2399"/>
        <v>68.452791551277301</v>
      </c>
      <c r="AF6968" s="15">
        <f t="shared" si="2400"/>
        <v>41.299610510253387</v>
      </c>
      <c r="AG6968" s="15">
        <f t="shared" si="2387"/>
        <v>54.811079706319902</v>
      </c>
      <c r="AH6968" s="15">
        <f t="shared" si="2402"/>
        <v>-116.83960518134813</v>
      </c>
      <c r="AI6968" s="17">
        <f t="shared" si="2388"/>
        <v>1.18758798688909</v>
      </c>
      <c r="AJ6968" s="17">
        <f t="shared" si="2389"/>
        <v>0.94238607507563588</v>
      </c>
      <c r="AK6968" s="17">
        <f t="shared" si="2390"/>
        <v>0.75951461028015788</v>
      </c>
      <c r="AL6968" s="17">
        <f t="shared" si="2391"/>
        <v>0.78174490703777533</v>
      </c>
      <c r="AM6968" s="17">
        <f t="shared" si="2392"/>
        <v>0.77052274714301561</v>
      </c>
      <c r="AN6968" s="17">
        <f t="shared" si="2393"/>
        <v>0.94238607507563588</v>
      </c>
      <c r="AO6968" s="17">
        <f t="shared" si="2397"/>
        <v>0</v>
      </c>
      <c r="AP6968" s="17">
        <f t="shared" si="2394"/>
        <v>7.7052274714301561</v>
      </c>
      <c r="AQ6968" s="17">
        <f t="shared" si="2395"/>
        <v>11.8758798688909</v>
      </c>
      <c r="AR6968" s="17">
        <f t="shared" si="2396"/>
        <v>20.002931188758847</v>
      </c>
    </row>
    <row r="6969" spans="2:44" x14ac:dyDescent="0.25">
      <c r="B6969">
        <f>INDEX(RawData!$A$2:$A$1048576,MATCH(FmtData!$B$4+(ROW()-10),RawData!$A$2:$A$1048576,0))</f>
        <v>7154</v>
      </c>
      <c r="C6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9)</f>
        <v>42235.353402777779</v>
      </c>
      <c r="D6969" s="46">
        <f>IF($B$6=1,MID(INDEX(RawData!$B$2:$B$1048576, MATCH(FmtData!$B$4+(ROW()-10),RawData!$A$2:$A$1048576,0)),12,8)+$B$5/24,INDEX(RawData!$C$2:$C$1048576, MATCH(FmtData!$B$4+(ROW()-10),RawData!$A$2:$A$1048576,0)))</f>
        <v>0.35340277777777779</v>
      </c>
      <c r="E6969">
        <f>INDEX(RawData!D$2:D$1048576,MATCH(FmtData!$B$4+(ROW()-10),RawData!$A$2:$A$1048576,0))</f>
        <v>2900.26</v>
      </c>
      <c r="F6969">
        <f>INDEX(RawData!E$2:E$1048576,MATCH(FmtData!$B$4+(ROW()-10),RawData!$A$2:$A$1048576,0))</f>
        <v>7.1738299999999997</v>
      </c>
      <c r="G6969">
        <f>INDEX(RawData!F$2:F$1048576,MATCH(FmtData!$B$4+(ROW()-10),RawData!$A$2:$A$1048576,0))</f>
        <v>-142.37299999999999</v>
      </c>
      <c r="H6969">
        <f>INDEX(RawData!G$2:G$1048576,MATCH(FmtData!$B$4+(ROW()-10),RawData!$A$2:$A$1048576,0))</f>
        <v>0.49984099999999998</v>
      </c>
      <c r="I6969">
        <f>INDEX(RawData!H$2:H$1048576,MATCH(FmtData!$B$4+(ROW()-10),RawData!$A$2:$A$1048576,0))</f>
        <v>-3.71981E-3</v>
      </c>
      <c r="J6969">
        <f>INDEX(RawData!I$2:I$1048576,MATCH(FmtData!$B$4+(ROW()-10),RawData!$A$2:$A$1048576,0))</f>
        <v>194.2</v>
      </c>
      <c r="K6969">
        <f>INDEX(RawData!J$2:J$1048576,MATCH(FmtData!$B$4+(ROW()-10),RawData!$A$2:$A$1048576,0))</f>
        <v>195.8</v>
      </c>
      <c r="L6969">
        <f>INDEX(RawData!K$2:K$1048576,MATCH(FmtData!$B$4+(ROW()-10),RawData!$A$2:$A$1048576,0))</f>
        <v>194.6</v>
      </c>
      <c r="M6969">
        <f>INDEX(RawData!L$2:L$1048576,MATCH(FmtData!$B$4+(ROW()-10),RawData!$A$2:$A$1048576,0))</f>
        <v>23.5</v>
      </c>
      <c r="N6969">
        <f>INDEX(RawData!M$2:M$1048576,MATCH(FmtData!$B$4+(ROW()-10),RawData!$A$2:$A$1048576,0))</f>
        <v>22.1</v>
      </c>
      <c r="O6969">
        <f>INDEX(RawData!N$2:N$1048576,MATCH(FmtData!$B$4+(ROW()-10),RawData!$A$2:$A$1048576,0))</f>
        <v>176.6</v>
      </c>
      <c r="P6969">
        <f>INDEX(RawData!O$2:O$1048576,MATCH(FmtData!$B$4+(ROW()-10),RawData!$A$2:$A$1048576,0))</f>
        <v>35.819800000000001</v>
      </c>
      <c r="Q6969">
        <f>INDEX(RawData!P$2:P$1048576,MATCH(FmtData!$B$4+(ROW()-10),RawData!$A$2:$A$1048576,0))</f>
        <v>231.6</v>
      </c>
      <c r="R6969">
        <f>INDEX(RawData!Q$2:Q$1048576,MATCH(FmtData!$B$4+(ROW()-10),RawData!$A$2:$A$1048576,0))</f>
        <v>1.8310500000000001E-3</v>
      </c>
      <c r="S6969">
        <f>INDEX(RawData!R$2:R$1048576,MATCH(FmtData!$B$4+(ROW()-10),RawData!$A$2:$A$1048576,0))</f>
        <v>0.51633799999999996</v>
      </c>
      <c r="T6969">
        <f>INDEX(RawData!S$2:S$1048576,MATCH(FmtData!$B$4+(ROW()-10),RawData!$A$2:$A$1048576,0))</f>
        <v>0.52676999999999996</v>
      </c>
      <c r="U6969">
        <f>INDEX(RawData!T$2:T$1048576,MATCH(FmtData!$B$4+(ROW()-10),RawData!$A$2:$A$1048576,0))</f>
        <v>-7.6293899999999998E-3</v>
      </c>
      <c r="V6969">
        <f>INDEX(RawData!U$2:U$1048576,MATCH(FmtData!$B$4+(ROW()-10),RawData!$A$2:$A$1048576,0))</f>
        <v>0.19836400000000001</v>
      </c>
      <c r="W6969" s="8">
        <f t="shared" si="2381"/>
        <v>0.20599339</v>
      </c>
      <c r="X6969" s="8">
        <f t="shared" si="2382"/>
        <v>-0.26073607999999993</v>
      </c>
      <c r="Y6969" s="8">
        <f t="shared" si="2383"/>
        <v>-0.15884651999999996</v>
      </c>
      <c r="Z6969" s="8">
        <f t="shared" si="2384"/>
        <v>10.152691814042056</v>
      </c>
      <c r="AA6969" s="8">
        <f t="shared" si="2385"/>
        <v>10.050802254042056</v>
      </c>
      <c r="AB6969" s="8">
        <f t="shared" si="2386"/>
        <v>10.101747034042056</v>
      </c>
      <c r="AC6969" s="6">
        <f t="shared" si="2401"/>
        <v>-275.73300000000006</v>
      </c>
      <c r="AD6969" s="15">
        <f t="shared" si="2398"/>
        <v>-15.961000000000013</v>
      </c>
      <c r="AE6969" s="15">
        <f t="shared" si="2399"/>
        <v>68.452791551277301</v>
      </c>
      <c r="AF6969" s="15">
        <f t="shared" si="2400"/>
        <v>41.299610510253387</v>
      </c>
      <c r="AG6969" s="15">
        <f t="shared" si="2387"/>
        <v>54.811079706319902</v>
      </c>
      <c r="AH6969" s="15">
        <f t="shared" si="2402"/>
        <v>-116.83960518134813</v>
      </c>
      <c r="AI6969" s="17">
        <f t="shared" si="2388"/>
        <v>1.18758798688909</v>
      </c>
      <c r="AJ6969" s="17">
        <f t="shared" si="2389"/>
        <v>0.94238607507563588</v>
      </c>
      <c r="AK6969" s="17">
        <f t="shared" si="2390"/>
        <v>0.75951461028015788</v>
      </c>
      <c r="AL6969" s="17">
        <f t="shared" si="2391"/>
        <v>0.78174490703777533</v>
      </c>
      <c r="AM6969" s="17">
        <f t="shared" si="2392"/>
        <v>0.77052274714301561</v>
      </c>
      <c r="AN6969" s="17">
        <f t="shared" si="2393"/>
        <v>0.94238607507563588</v>
      </c>
      <c r="AO6969" s="17">
        <f t="shared" si="2397"/>
        <v>0</v>
      </c>
      <c r="AP6969" s="17">
        <f t="shared" si="2394"/>
        <v>7.7052274714301561</v>
      </c>
      <c r="AQ6969" s="17">
        <f t="shared" si="2395"/>
        <v>11.8758798688909</v>
      </c>
      <c r="AR6969" s="17">
        <f t="shared" si="2396"/>
        <v>19.99651908682635</v>
      </c>
    </row>
    <row r="6970" spans="2:44" x14ac:dyDescent="0.25">
      <c r="B6970">
        <f>INDEX(RawData!$A$2:$A$1048576,MATCH(FmtData!$B$4+(ROW()-10),RawData!$A$2:$A$1048576,0))</f>
        <v>7155</v>
      </c>
      <c r="C6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0)</f>
        <v>42235.354560185187</v>
      </c>
      <c r="D6970" s="46">
        <f>IF($B$6=1,MID(INDEX(RawData!$B$2:$B$1048576, MATCH(FmtData!$B$4+(ROW()-10),RawData!$A$2:$A$1048576,0)),12,8)+$B$5/24,INDEX(RawData!$C$2:$C$1048576, MATCH(FmtData!$B$4+(ROW()-10),RawData!$A$2:$A$1048576,0)))</f>
        <v>0.35456018518518517</v>
      </c>
      <c r="E6970">
        <f>INDEX(RawData!D$2:D$1048576,MATCH(FmtData!$B$4+(ROW()-10),RawData!$A$2:$A$1048576,0))</f>
        <v>2900.26</v>
      </c>
      <c r="F6970">
        <f>INDEX(RawData!E$2:E$1048576,MATCH(FmtData!$B$4+(ROW()-10),RawData!$A$2:$A$1048576,0))</f>
        <v>6.25</v>
      </c>
      <c r="G6970">
        <f>INDEX(RawData!F$2:F$1048576,MATCH(FmtData!$B$4+(ROW()-10),RawData!$A$2:$A$1048576,0))</f>
        <v>-142.37299999999999</v>
      </c>
      <c r="H6970">
        <f>INDEX(RawData!G$2:G$1048576,MATCH(FmtData!$B$4+(ROW()-10),RawData!$A$2:$A$1048576,0))</f>
        <v>0.49982199999999999</v>
      </c>
      <c r="I6970">
        <f>INDEX(RawData!H$2:H$1048576,MATCH(FmtData!$B$4+(ROW()-10),RawData!$A$2:$A$1048576,0))</f>
        <v>-3.71981E-3</v>
      </c>
      <c r="J6970">
        <f>INDEX(RawData!I$2:I$1048576,MATCH(FmtData!$B$4+(ROW()-10),RawData!$A$2:$A$1048576,0))</f>
        <v>197.3</v>
      </c>
      <c r="K6970">
        <f>INDEX(RawData!J$2:J$1048576,MATCH(FmtData!$B$4+(ROW()-10),RawData!$A$2:$A$1048576,0))</f>
        <v>194.1</v>
      </c>
      <c r="L6970">
        <f>INDEX(RawData!K$2:K$1048576,MATCH(FmtData!$B$4+(ROW()-10),RawData!$A$2:$A$1048576,0))</f>
        <v>194.4</v>
      </c>
      <c r="M6970">
        <f>INDEX(RawData!L$2:L$1048576,MATCH(FmtData!$B$4+(ROW()-10),RawData!$A$2:$A$1048576,0))</f>
        <v>23.5</v>
      </c>
      <c r="N6970">
        <f>INDEX(RawData!M$2:M$1048576,MATCH(FmtData!$B$4+(ROW()-10),RawData!$A$2:$A$1048576,0))</f>
        <v>22.1</v>
      </c>
      <c r="O6970">
        <f>INDEX(RawData!N$2:N$1048576,MATCH(FmtData!$B$4+(ROW()-10),RawData!$A$2:$A$1048576,0))</f>
        <v>176.5</v>
      </c>
      <c r="P6970">
        <f>INDEX(RawData!O$2:O$1048576,MATCH(FmtData!$B$4+(ROW()-10),RawData!$A$2:$A$1048576,0))</f>
        <v>35.819800000000001</v>
      </c>
      <c r="Q6970">
        <f>INDEX(RawData!P$2:P$1048576,MATCH(FmtData!$B$4+(ROW()-10),RawData!$A$2:$A$1048576,0))</f>
        <v>231.44499999999999</v>
      </c>
      <c r="R6970">
        <f>INDEX(RawData!Q$2:Q$1048576,MATCH(FmtData!$B$4+(ROW()-10),RawData!$A$2:$A$1048576,0))</f>
        <v>1.8310500000000001E-3</v>
      </c>
      <c r="S6970">
        <f>INDEX(RawData!R$2:R$1048576,MATCH(FmtData!$B$4+(ROW()-10),RawData!$A$2:$A$1048576,0))</f>
        <v>0.51633799999999996</v>
      </c>
      <c r="T6970">
        <f>INDEX(RawData!S$2:S$1048576,MATCH(FmtData!$B$4+(ROW()-10),RawData!$A$2:$A$1048576,0))</f>
        <v>0.52676999999999996</v>
      </c>
      <c r="U6970">
        <f>INDEX(RawData!T$2:T$1048576,MATCH(FmtData!$B$4+(ROW()-10),RawData!$A$2:$A$1048576,0))</f>
        <v>-7.6293899999999998E-3</v>
      </c>
      <c r="V6970">
        <f>INDEX(RawData!U$2:U$1048576,MATCH(FmtData!$B$4+(ROW()-10),RawData!$A$2:$A$1048576,0))</f>
        <v>0.19836400000000001</v>
      </c>
      <c r="W6970" s="8">
        <f t="shared" si="2381"/>
        <v>0.20599339</v>
      </c>
      <c r="X6970" s="8">
        <f t="shared" si="2382"/>
        <v>-0.26073607999999993</v>
      </c>
      <c r="Y6970" s="8">
        <f t="shared" si="2383"/>
        <v>-0.15884651999999996</v>
      </c>
      <c r="Z6970" s="8">
        <f t="shared" si="2384"/>
        <v>10.152691814042056</v>
      </c>
      <c r="AA6970" s="8">
        <f t="shared" si="2385"/>
        <v>10.050802254042056</v>
      </c>
      <c r="AB6970" s="8">
        <f t="shared" si="2386"/>
        <v>10.101747034042056</v>
      </c>
      <c r="AC6970" s="6">
        <f t="shared" si="2401"/>
        <v>-275.88800000000003</v>
      </c>
      <c r="AD6970" s="15">
        <f t="shared" si="2398"/>
        <v>-16.115999999999985</v>
      </c>
      <c r="AE6970" s="15">
        <f t="shared" si="2399"/>
        <v>68.452791551277301</v>
      </c>
      <c r="AF6970" s="15">
        <f t="shared" si="2400"/>
        <v>41.299610510253387</v>
      </c>
      <c r="AG6970" s="15">
        <f t="shared" si="2387"/>
        <v>54.811079706319902</v>
      </c>
      <c r="AH6970" s="15">
        <f t="shared" si="2402"/>
        <v>-116.99460518134811</v>
      </c>
      <c r="AI6970" s="17">
        <f t="shared" si="2388"/>
        <v>1.1878894935333622</v>
      </c>
      <c r="AJ6970" s="17">
        <f t="shared" si="2389"/>
        <v>0.9425759205511306</v>
      </c>
      <c r="AK6970" s="17">
        <f t="shared" si="2390"/>
        <v>0.75951461028015788</v>
      </c>
      <c r="AL6970" s="17">
        <f t="shared" si="2391"/>
        <v>0.78174490703777533</v>
      </c>
      <c r="AM6970" s="17">
        <f t="shared" si="2392"/>
        <v>0.77052274714301561</v>
      </c>
      <c r="AN6970" s="17">
        <f t="shared" si="2393"/>
        <v>0.9425759205511306</v>
      </c>
      <c r="AO6970" s="17">
        <f t="shared" si="2397"/>
        <v>0</v>
      </c>
      <c r="AP6970" s="17">
        <f t="shared" si="2394"/>
        <v>7.7052274714301561</v>
      </c>
      <c r="AQ6970" s="17">
        <f t="shared" si="2395"/>
        <v>11.878894935333621</v>
      </c>
      <c r="AR6970" s="17">
        <f t="shared" si="2396"/>
        <v>19.99651908682635</v>
      </c>
    </row>
    <row r="6971" spans="2:44" x14ac:dyDescent="0.25">
      <c r="B6971">
        <f>INDEX(RawData!$A$2:$A$1048576,MATCH(FmtData!$B$4+(ROW()-10),RawData!$A$2:$A$1048576,0))</f>
        <v>7156</v>
      </c>
      <c r="C6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1)</f>
        <v>42235.355717592596</v>
      </c>
      <c r="D6971" s="46">
        <f>IF($B$6=1,MID(INDEX(RawData!$B$2:$B$1048576, MATCH(FmtData!$B$4+(ROW()-10),RawData!$A$2:$A$1048576,0)),12,8)+$B$5/24,INDEX(RawData!$C$2:$C$1048576, MATCH(FmtData!$B$4+(ROW()-10),RawData!$A$2:$A$1048576,0)))</f>
        <v>0.35571759259259261</v>
      </c>
      <c r="E6971">
        <f>INDEX(RawData!D$2:D$1048576,MATCH(FmtData!$B$4+(ROW()-10),RawData!$A$2:$A$1048576,0))</f>
        <v>2903.37</v>
      </c>
      <c r="F6971">
        <f>INDEX(RawData!E$2:E$1048576,MATCH(FmtData!$B$4+(ROW()-10),RawData!$A$2:$A$1048576,0))</f>
        <v>7.1738299999999997</v>
      </c>
      <c r="G6971">
        <f>INDEX(RawData!F$2:F$1048576,MATCH(FmtData!$B$4+(ROW()-10),RawData!$A$2:$A$1048576,0))</f>
        <v>-142.37299999999999</v>
      </c>
      <c r="H6971">
        <f>INDEX(RawData!G$2:G$1048576,MATCH(FmtData!$B$4+(ROW()-10),RawData!$A$2:$A$1048576,0))</f>
        <v>0.49984099999999998</v>
      </c>
      <c r="I6971">
        <f>INDEX(RawData!H$2:H$1048576,MATCH(FmtData!$B$4+(ROW()-10),RawData!$A$2:$A$1048576,0))</f>
        <v>-3.71981E-3</v>
      </c>
      <c r="J6971">
        <f>INDEX(RawData!I$2:I$1048576,MATCH(FmtData!$B$4+(ROW()-10),RawData!$A$2:$A$1048576,0))</f>
        <v>195</v>
      </c>
      <c r="K6971">
        <f>INDEX(RawData!J$2:J$1048576,MATCH(FmtData!$B$4+(ROW()-10),RawData!$A$2:$A$1048576,0))</f>
        <v>194.4</v>
      </c>
      <c r="L6971">
        <f>INDEX(RawData!K$2:K$1048576,MATCH(FmtData!$B$4+(ROW()-10),RawData!$A$2:$A$1048576,0))</f>
        <v>192.7</v>
      </c>
      <c r="M6971">
        <f>INDEX(RawData!L$2:L$1048576,MATCH(FmtData!$B$4+(ROW()-10),RawData!$A$2:$A$1048576,0))</f>
        <v>23.6</v>
      </c>
      <c r="N6971">
        <f>INDEX(RawData!M$2:M$1048576,MATCH(FmtData!$B$4+(ROW()-10),RawData!$A$2:$A$1048576,0))</f>
        <v>22.1</v>
      </c>
      <c r="O6971">
        <f>INDEX(RawData!N$2:N$1048576,MATCH(FmtData!$B$4+(ROW()-10),RawData!$A$2:$A$1048576,0))</f>
        <v>176.7</v>
      </c>
      <c r="P6971">
        <f>INDEX(RawData!O$2:O$1048576,MATCH(FmtData!$B$4+(ROW()-10),RawData!$A$2:$A$1048576,0))</f>
        <v>35.819800000000001</v>
      </c>
      <c r="Q6971">
        <f>INDEX(RawData!P$2:P$1048576,MATCH(FmtData!$B$4+(ROW()-10),RawData!$A$2:$A$1048576,0))</f>
        <v>231.6</v>
      </c>
      <c r="R6971">
        <f>INDEX(RawData!Q$2:Q$1048576,MATCH(FmtData!$B$4+(ROW()-10),RawData!$A$2:$A$1048576,0))</f>
        <v>2.4414100000000002E-3</v>
      </c>
      <c r="S6971">
        <f>INDEX(RawData!R$2:R$1048576,MATCH(FmtData!$B$4+(ROW()-10),RawData!$A$2:$A$1048576,0))</f>
        <v>0.51633799999999996</v>
      </c>
      <c r="T6971">
        <f>INDEX(RawData!S$2:S$1048576,MATCH(FmtData!$B$4+(ROW()-10),RawData!$A$2:$A$1048576,0))</f>
        <v>0.52676999999999996</v>
      </c>
      <c r="U6971">
        <f>INDEX(RawData!T$2:T$1048576,MATCH(FmtData!$B$4+(ROW()-10),RawData!$A$2:$A$1048576,0))</f>
        <v>-7.6293899999999998E-3</v>
      </c>
      <c r="V6971">
        <f>INDEX(RawData!U$2:U$1048576,MATCH(FmtData!$B$4+(ROW()-10),RawData!$A$2:$A$1048576,0))</f>
        <v>0.19836400000000001</v>
      </c>
      <c r="W6971" s="8">
        <f t="shared" si="2381"/>
        <v>0.20599339</v>
      </c>
      <c r="X6971" s="8">
        <f t="shared" si="2382"/>
        <v>-0.26073607999999993</v>
      </c>
      <c r="Y6971" s="8">
        <f t="shared" si="2383"/>
        <v>-0.15884651999999996</v>
      </c>
      <c r="Z6971" s="8">
        <f t="shared" si="2384"/>
        <v>10.152691814042056</v>
      </c>
      <c r="AA6971" s="8">
        <f t="shared" si="2385"/>
        <v>10.050802254042056</v>
      </c>
      <c r="AB6971" s="8">
        <f t="shared" si="2386"/>
        <v>10.101747034042056</v>
      </c>
      <c r="AC6971" s="6">
        <f t="shared" si="2401"/>
        <v>-275.73300000000006</v>
      </c>
      <c r="AD6971" s="15">
        <f t="shared" si="2398"/>
        <v>-15.961000000000013</v>
      </c>
      <c r="AE6971" s="15">
        <f t="shared" si="2399"/>
        <v>68.452791551277301</v>
      </c>
      <c r="AF6971" s="15">
        <f t="shared" si="2400"/>
        <v>41.299610510253387</v>
      </c>
      <c r="AG6971" s="15">
        <f t="shared" si="2387"/>
        <v>54.811079706319902</v>
      </c>
      <c r="AH6971" s="15">
        <f t="shared" si="2402"/>
        <v>-116.83960518134813</v>
      </c>
      <c r="AI6971" s="17">
        <f t="shared" si="2388"/>
        <v>1.18758798688909</v>
      </c>
      <c r="AJ6971" s="17">
        <f t="shared" si="2389"/>
        <v>0.94238607507563588</v>
      </c>
      <c r="AK6971" s="17">
        <f t="shared" si="2390"/>
        <v>0.75951461028015788</v>
      </c>
      <c r="AL6971" s="17">
        <f t="shared" si="2391"/>
        <v>0.78174490703777533</v>
      </c>
      <c r="AM6971" s="17">
        <f t="shared" si="2392"/>
        <v>0.77052274714301561</v>
      </c>
      <c r="AN6971" s="17">
        <f t="shared" si="2393"/>
        <v>0.94238607507563588</v>
      </c>
      <c r="AO6971" s="17">
        <f t="shared" si="2397"/>
        <v>0</v>
      </c>
      <c r="AP6971" s="17">
        <f t="shared" si="2394"/>
        <v>7.7052274714301561</v>
      </c>
      <c r="AQ6971" s="17">
        <f t="shared" si="2395"/>
        <v>11.8758798688909</v>
      </c>
      <c r="AR6971" s="17">
        <f t="shared" si="2396"/>
        <v>20.017961707267283</v>
      </c>
    </row>
    <row r="6972" spans="2:44" x14ac:dyDescent="0.25">
      <c r="B6972">
        <f>INDEX(RawData!$A$2:$A$1048576,MATCH(FmtData!$B$4+(ROW()-10),RawData!$A$2:$A$1048576,0))</f>
        <v>7157</v>
      </c>
      <c r="C6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2)</f>
        <v>42235.356874999998</v>
      </c>
      <c r="D6972" s="46">
        <f>IF($B$6=1,MID(INDEX(RawData!$B$2:$B$1048576, MATCH(FmtData!$B$4+(ROW()-10),RawData!$A$2:$A$1048576,0)),12,8)+$B$5/24,INDEX(RawData!$C$2:$C$1048576, MATCH(FmtData!$B$4+(ROW()-10),RawData!$A$2:$A$1048576,0)))</f>
        <v>0.356875</v>
      </c>
      <c r="E6972">
        <f>INDEX(RawData!D$2:D$1048576,MATCH(FmtData!$B$4+(ROW()-10),RawData!$A$2:$A$1048576,0))</f>
        <v>2901.19</v>
      </c>
      <c r="F6972">
        <f>INDEX(RawData!E$2:E$1048576,MATCH(FmtData!$B$4+(ROW()-10),RawData!$A$2:$A$1048576,0))</f>
        <v>6.25</v>
      </c>
      <c r="G6972">
        <f>INDEX(RawData!F$2:F$1048576,MATCH(FmtData!$B$4+(ROW()-10),RawData!$A$2:$A$1048576,0))</f>
        <v>-142.37299999999999</v>
      </c>
      <c r="H6972">
        <f>INDEX(RawData!G$2:G$1048576,MATCH(FmtData!$B$4+(ROW()-10),RawData!$A$2:$A$1048576,0))</f>
        <v>0.49982199999999999</v>
      </c>
      <c r="I6972">
        <f>INDEX(RawData!H$2:H$1048576,MATCH(FmtData!$B$4+(ROW()-10),RawData!$A$2:$A$1048576,0))</f>
        <v>-3.71981E-3</v>
      </c>
      <c r="J6972">
        <f>INDEX(RawData!I$2:I$1048576,MATCH(FmtData!$B$4+(ROW()-10),RawData!$A$2:$A$1048576,0))</f>
        <v>196.8</v>
      </c>
      <c r="K6972">
        <f>INDEX(RawData!J$2:J$1048576,MATCH(FmtData!$B$4+(ROW()-10),RawData!$A$2:$A$1048576,0))</f>
        <v>196.6</v>
      </c>
      <c r="L6972">
        <f>INDEX(RawData!K$2:K$1048576,MATCH(FmtData!$B$4+(ROW()-10),RawData!$A$2:$A$1048576,0))</f>
        <v>192.2</v>
      </c>
      <c r="M6972">
        <f>INDEX(RawData!L$2:L$1048576,MATCH(FmtData!$B$4+(ROW()-10),RawData!$A$2:$A$1048576,0))</f>
        <v>23.5</v>
      </c>
      <c r="N6972">
        <f>INDEX(RawData!M$2:M$1048576,MATCH(FmtData!$B$4+(ROW()-10),RawData!$A$2:$A$1048576,0))</f>
        <v>22.1</v>
      </c>
      <c r="O6972">
        <f>INDEX(RawData!N$2:N$1048576,MATCH(FmtData!$B$4+(ROW()-10),RawData!$A$2:$A$1048576,0))</f>
        <v>176.6</v>
      </c>
      <c r="P6972">
        <f>INDEX(RawData!O$2:O$1048576,MATCH(FmtData!$B$4+(ROW()-10),RawData!$A$2:$A$1048576,0))</f>
        <v>35.819800000000001</v>
      </c>
      <c r="Q6972">
        <f>INDEX(RawData!P$2:P$1048576,MATCH(FmtData!$B$4+(ROW()-10),RawData!$A$2:$A$1048576,0))</f>
        <v>231.10400000000001</v>
      </c>
      <c r="R6972">
        <f>INDEX(RawData!Q$2:Q$1048576,MATCH(FmtData!$B$4+(ROW()-10),RawData!$A$2:$A$1048576,0))</f>
        <v>1.8310500000000001E-3</v>
      </c>
      <c r="S6972">
        <f>INDEX(RawData!R$2:R$1048576,MATCH(FmtData!$B$4+(ROW()-10),RawData!$A$2:$A$1048576,0))</f>
        <v>0.51633799999999996</v>
      </c>
      <c r="T6972">
        <f>INDEX(RawData!S$2:S$1048576,MATCH(FmtData!$B$4+(ROW()-10),RawData!$A$2:$A$1048576,0))</f>
        <v>0.52676999999999996</v>
      </c>
      <c r="U6972">
        <f>INDEX(RawData!T$2:T$1048576,MATCH(FmtData!$B$4+(ROW()-10),RawData!$A$2:$A$1048576,0))</f>
        <v>-1.06812E-2</v>
      </c>
      <c r="V6972">
        <f>INDEX(RawData!U$2:U$1048576,MATCH(FmtData!$B$4+(ROW()-10),RawData!$A$2:$A$1048576,0))</f>
        <v>0.19836400000000001</v>
      </c>
      <c r="W6972" s="8">
        <f t="shared" si="2381"/>
        <v>0.20904520000000001</v>
      </c>
      <c r="X6972" s="8">
        <f t="shared" si="2382"/>
        <v>-0.26073607999999993</v>
      </c>
      <c r="Y6972" s="8">
        <f t="shared" si="2383"/>
        <v>-0.15884651999999996</v>
      </c>
      <c r="Z6972" s="8">
        <f t="shared" si="2384"/>
        <v>10.152691814042056</v>
      </c>
      <c r="AA6972" s="8">
        <f t="shared" si="2385"/>
        <v>10.050802254042056</v>
      </c>
      <c r="AB6972" s="8">
        <f t="shared" si="2386"/>
        <v>10.101747034042056</v>
      </c>
      <c r="AC6972" s="6">
        <f t="shared" si="2401"/>
        <v>-276.22900000000004</v>
      </c>
      <c r="AD6972" s="15">
        <f t="shared" si="2398"/>
        <v>-16.456999999999994</v>
      </c>
      <c r="AE6972" s="15">
        <f t="shared" si="2399"/>
        <v>68.452791551277301</v>
      </c>
      <c r="AF6972" s="15">
        <f t="shared" si="2400"/>
        <v>41.299610510253387</v>
      </c>
      <c r="AG6972" s="15">
        <f t="shared" si="2387"/>
        <v>54.811079706319902</v>
      </c>
      <c r="AH6972" s="15">
        <f t="shared" si="2402"/>
        <v>-117.33560518134811</v>
      </c>
      <c r="AI6972" s="17">
        <f t="shared" si="2388"/>
        <v>1.1885533473425578</v>
      </c>
      <c r="AJ6972" s="17">
        <f t="shared" si="2389"/>
        <v>0.9429938499595244</v>
      </c>
      <c r="AK6972" s="17">
        <f t="shared" si="2390"/>
        <v>0.75951461028015788</v>
      </c>
      <c r="AL6972" s="17">
        <f t="shared" si="2391"/>
        <v>0.78174490703777533</v>
      </c>
      <c r="AM6972" s="17">
        <f t="shared" si="2392"/>
        <v>0.77052274714301561</v>
      </c>
      <c r="AN6972" s="17">
        <f t="shared" si="2393"/>
        <v>0.9429938499595244</v>
      </c>
      <c r="AO6972" s="17">
        <f t="shared" si="2397"/>
        <v>0</v>
      </c>
      <c r="AP6972" s="17">
        <f t="shared" si="2394"/>
        <v>7.7052274714301561</v>
      </c>
      <c r="AQ6972" s="17">
        <f t="shared" si="2395"/>
        <v>11.885533473425578</v>
      </c>
      <c r="AR6972" s="17">
        <f t="shared" si="2396"/>
        <v>20.002931188758847</v>
      </c>
    </row>
    <row r="6973" spans="2:44" x14ac:dyDescent="0.25">
      <c r="B6973">
        <f>INDEX(RawData!$A$2:$A$1048576,MATCH(FmtData!$B$4+(ROW()-10),RawData!$A$2:$A$1048576,0))</f>
        <v>7158</v>
      </c>
      <c r="C6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3)</f>
        <v>42235.358032407406</v>
      </c>
      <c r="D6973" s="46">
        <f>IF($B$6=1,MID(INDEX(RawData!$B$2:$B$1048576, MATCH(FmtData!$B$4+(ROW()-10),RawData!$A$2:$A$1048576,0)),12,8)+$B$5/24,INDEX(RawData!$C$2:$C$1048576, MATCH(FmtData!$B$4+(ROW()-10),RawData!$A$2:$A$1048576,0)))</f>
        <v>0.35803240740740744</v>
      </c>
      <c r="E6973">
        <f>INDEX(RawData!D$2:D$1048576,MATCH(FmtData!$B$4+(ROW()-10),RawData!$A$2:$A$1048576,0))</f>
        <v>2902.44</v>
      </c>
      <c r="F6973">
        <f>INDEX(RawData!E$2:E$1048576,MATCH(FmtData!$B$4+(ROW()-10),RawData!$A$2:$A$1048576,0))</f>
        <v>6.25</v>
      </c>
      <c r="G6973">
        <f>INDEX(RawData!F$2:F$1048576,MATCH(FmtData!$B$4+(ROW()-10),RawData!$A$2:$A$1048576,0))</f>
        <v>-142.37299999999999</v>
      </c>
      <c r="H6973">
        <f>INDEX(RawData!G$2:G$1048576,MATCH(FmtData!$B$4+(ROW()-10),RawData!$A$2:$A$1048576,0))</f>
        <v>0.49984099999999998</v>
      </c>
      <c r="I6973">
        <f>INDEX(RawData!H$2:H$1048576,MATCH(FmtData!$B$4+(ROW()-10),RawData!$A$2:$A$1048576,0))</f>
        <v>-3.71981E-3</v>
      </c>
      <c r="J6973">
        <f>INDEX(RawData!I$2:I$1048576,MATCH(FmtData!$B$4+(ROW()-10),RawData!$A$2:$A$1048576,0))</f>
        <v>195.8</v>
      </c>
      <c r="K6973">
        <f>INDEX(RawData!J$2:J$1048576,MATCH(FmtData!$B$4+(ROW()-10),RawData!$A$2:$A$1048576,0))</f>
        <v>194.9</v>
      </c>
      <c r="L6973">
        <f>INDEX(RawData!K$2:K$1048576,MATCH(FmtData!$B$4+(ROW()-10),RawData!$A$2:$A$1048576,0))</f>
        <v>192.6</v>
      </c>
      <c r="M6973">
        <f>INDEX(RawData!L$2:L$1048576,MATCH(FmtData!$B$4+(ROW()-10),RawData!$A$2:$A$1048576,0))</f>
        <v>23.5</v>
      </c>
      <c r="N6973">
        <f>INDEX(RawData!M$2:M$1048576,MATCH(FmtData!$B$4+(ROW()-10),RawData!$A$2:$A$1048576,0))</f>
        <v>22.1</v>
      </c>
      <c r="O6973">
        <f>INDEX(RawData!N$2:N$1048576,MATCH(FmtData!$B$4+(ROW()-10),RawData!$A$2:$A$1048576,0))</f>
        <v>176.6</v>
      </c>
      <c r="P6973">
        <f>INDEX(RawData!O$2:O$1048576,MATCH(FmtData!$B$4+(ROW()-10),RawData!$A$2:$A$1048576,0))</f>
        <v>35.819800000000001</v>
      </c>
      <c r="Q6973">
        <f>INDEX(RawData!P$2:P$1048576,MATCH(FmtData!$B$4+(ROW()-10),RawData!$A$2:$A$1048576,0))</f>
        <v>231.6</v>
      </c>
      <c r="R6973">
        <f>INDEX(RawData!Q$2:Q$1048576,MATCH(FmtData!$B$4+(ROW()-10),RawData!$A$2:$A$1048576,0))</f>
        <v>1.8310500000000001E-3</v>
      </c>
      <c r="S6973">
        <f>INDEX(RawData!R$2:R$1048576,MATCH(FmtData!$B$4+(ROW()-10),RawData!$A$2:$A$1048576,0))</f>
        <v>0.51633799999999996</v>
      </c>
      <c r="T6973">
        <f>INDEX(RawData!S$2:S$1048576,MATCH(FmtData!$B$4+(ROW()-10),RawData!$A$2:$A$1048576,0))</f>
        <v>0.52676999999999996</v>
      </c>
      <c r="U6973">
        <f>INDEX(RawData!T$2:T$1048576,MATCH(FmtData!$B$4+(ROW()-10),RawData!$A$2:$A$1048576,0))</f>
        <v>-1.06812E-2</v>
      </c>
      <c r="V6973">
        <f>INDEX(RawData!U$2:U$1048576,MATCH(FmtData!$B$4+(ROW()-10),RawData!$A$2:$A$1048576,0))</f>
        <v>0.19836400000000001</v>
      </c>
      <c r="W6973" s="8">
        <f t="shared" si="2381"/>
        <v>0.20904520000000001</v>
      </c>
      <c r="X6973" s="8">
        <f t="shared" si="2382"/>
        <v>-0.26073607999999993</v>
      </c>
      <c r="Y6973" s="8">
        <f t="shared" si="2383"/>
        <v>-0.15884651999999996</v>
      </c>
      <c r="Z6973" s="8">
        <f t="shared" si="2384"/>
        <v>10.152691814042056</v>
      </c>
      <c r="AA6973" s="8">
        <f t="shared" si="2385"/>
        <v>10.050802254042056</v>
      </c>
      <c r="AB6973" s="8">
        <f t="shared" si="2386"/>
        <v>10.101747034042056</v>
      </c>
      <c r="AC6973" s="6">
        <f t="shared" si="2401"/>
        <v>-275.73300000000006</v>
      </c>
      <c r="AD6973" s="15">
        <f t="shared" si="2398"/>
        <v>-15.961000000000013</v>
      </c>
      <c r="AE6973" s="15">
        <f t="shared" si="2399"/>
        <v>68.452791551277301</v>
      </c>
      <c r="AF6973" s="15">
        <f t="shared" si="2400"/>
        <v>41.299610510253387</v>
      </c>
      <c r="AG6973" s="15">
        <f t="shared" si="2387"/>
        <v>54.811079706319902</v>
      </c>
      <c r="AH6973" s="15">
        <f t="shared" si="2402"/>
        <v>-116.83960518134813</v>
      </c>
      <c r="AI6973" s="17">
        <f t="shared" si="2388"/>
        <v>1.18758798688909</v>
      </c>
      <c r="AJ6973" s="17">
        <f t="shared" si="2389"/>
        <v>0.94238607507563588</v>
      </c>
      <c r="AK6973" s="17">
        <f t="shared" si="2390"/>
        <v>0.75951461028015788</v>
      </c>
      <c r="AL6973" s="17">
        <f t="shared" si="2391"/>
        <v>0.78174490703777533</v>
      </c>
      <c r="AM6973" s="17">
        <f t="shared" si="2392"/>
        <v>0.77052274714301561</v>
      </c>
      <c r="AN6973" s="17">
        <f t="shared" si="2393"/>
        <v>0.94238607507563588</v>
      </c>
      <c r="AO6973" s="17">
        <f t="shared" si="2397"/>
        <v>0</v>
      </c>
      <c r="AP6973" s="17">
        <f t="shared" si="2394"/>
        <v>7.7052274714301561</v>
      </c>
      <c r="AQ6973" s="17">
        <f t="shared" si="2395"/>
        <v>11.8758798688909</v>
      </c>
      <c r="AR6973" s="17">
        <f t="shared" si="2396"/>
        <v>20.011549605334785</v>
      </c>
    </row>
    <row r="6974" spans="2:44" x14ac:dyDescent="0.25">
      <c r="B6974">
        <f>INDEX(RawData!$A$2:$A$1048576,MATCH(FmtData!$B$4+(ROW()-10),RawData!$A$2:$A$1048576,0))</f>
        <v>7159</v>
      </c>
      <c r="C6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4)</f>
        <v>42235.359189814815</v>
      </c>
      <c r="D6974" s="46">
        <f>IF($B$6=1,MID(INDEX(RawData!$B$2:$B$1048576, MATCH(FmtData!$B$4+(ROW()-10),RawData!$A$2:$A$1048576,0)),12,8)+$B$5/24,INDEX(RawData!$C$2:$C$1048576, MATCH(FmtData!$B$4+(ROW()-10),RawData!$A$2:$A$1048576,0)))</f>
        <v>0.35918981481481477</v>
      </c>
      <c r="E6974">
        <f>INDEX(RawData!D$2:D$1048576,MATCH(FmtData!$B$4+(ROW()-10),RawData!$A$2:$A$1048576,0))</f>
        <v>2901.19</v>
      </c>
      <c r="F6974">
        <f>INDEX(RawData!E$2:E$1048576,MATCH(FmtData!$B$4+(ROW()-10),RawData!$A$2:$A$1048576,0))</f>
        <v>7.1738299999999997</v>
      </c>
      <c r="G6974">
        <f>INDEX(RawData!F$2:F$1048576,MATCH(FmtData!$B$4+(ROW()-10),RawData!$A$2:$A$1048576,0))</f>
        <v>-142.37299999999999</v>
      </c>
      <c r="H6974">
        <f>INDEX(RawData!G$2:G$1048576,MATCH(FmtData!$B$4+(ROW()-10),RawData!$A$2:$A$1048576,0))</f>
        <v>0.49984099999999998</v>
      </c>
      <c r="I6974">
        <f>INDEX(RawData!H$2:H$1048576,MATCH(FmtData!$B$4+(ROW()-10),RawData!$A$2:$A$1048576,0))</f>
        <v>-3.71981E-3</v>
      </c>
      <c r="J6974">
        <f>INDEX(RawData!I$2:I$1048576,MATCH(FmtData!$B$4+(ROW()-10),RawData!$A$2:$A$1048576,0))</f>
        <v>194.9</v>
      </c>
      <c r="K6974">
        <f>INDEX(RawData!J$2:J$1048576,MATCH(FmtData!$B$4+(ROW()-10),RawData!$A$2:$A$1048576,0))</f>
        <v>193.1</v>
      </c>
      <c r="L6974">
        <f>INDEX(RawData!K$2:K$1048576,MATCH(FmtData!$B$4+(ROW()-10),RawData!$A$2:$A$1048576,0))</f>
        <v>193.1</v>
      </c>
      <c r="M6974">
        <f>INDEX(RawData!L$2:L$1048576,MATCH(FmtData!$B$4+(ROW()-10),RawData!$A$2:$A$1048576,0))</f>
        <v>23.5</v>
      </c>
      <c r="N6974">
        <f>INDEX(RawData!M$2:M$1048576,MATCH(FmtData!$B$4+(ROW()-10),RawData!$A$2:$A$1048576,0))</f>
        <v>22.1</v>
      </c>
      <c r="O6974">
        <f>INDEX(RawData!N$2:N$1048576,MATCH(FmtData!$B$4+(ROW()-10),RawData!$A$2:$A$1048576,0))</f>
        <v>176.6</v>
      </c>
      <c r="P6974">
        <f>INDEX(RawData!O$2:O$1048576,MATCH(FmtData!$B$4+(ROW()-10),RawData!$A$2:$A$1048576,0))</f>
        <v>35.819800000000001</v>
      </c>
      <c r="Q6974">
        <f>INDEX(RawData!P$2:P$1048576,MATCH(FmtData!$B$4+(ROW()-10),RawData!$A$2:$A$1048576,0))</f>
        <v>231.49100000000001</v>
      </c>
      <c r="R6974">
        <f>INDEX(RawData!Q$2:Q$1048576,MATCH(FmtData!$B$4+(ROW()-10),RawData!$A$2:$A$1048576,0))</f>
        <v>1.8310500000000001E-3</v>
      </c>
      <c r="S6974">
        <f>INDEX(RawData!R$2:R$1048576,MATCH(FmtData!$B$4+(ROW()-10),RawData!$A$2:$A$1048576,0))</f>
        <v>0.51633799999999996</v>
      </c>
      <c r="T6974">
        <f>INDEX(RawData!S$2:S$1048576,MATCH(FmtData!$B$4+(ROW()-10),RawData!$A$2:$A$1048576,0))</f>
        <v>0.52676999999999996</v>
      </c>
      <c r="U6974">
        <f>INDEX(RawData!T$2:T$1048576,MATCH(FmtData!$B$4+(ROW()-10),RawData!$A$2:$A$1048576,0))</f>
        <v>-1.06812E-2</v>
      </c>
      <c r="V6974">
        <f>INDEX(RawData!U$2:U$1048576,MATCH(FmtData!$B$4+(ROW()-10),RawData!$A$2:$A$1048576,0))</f>
        <v>0.19836400000000001</v>
      </c>
      <c r="W6974" s="8">
        <f t="shared" si="2381"/>
        <v>0.20904520000000001</v>
      </c>
      <c r="X6974" s="8">
        <f t="shared" si="2382"/>
        <v>-0.26073607999999993</v>
      </c>
      <c r="Y6974" s="8">
        <f t="shared" si="2383"/>
        <v>-0.15884651999999996</v>
      </c>
      <c r="Z6974" s="8">
        <f t="shared" si="2384"/>
        <v>10.152691814042056</v>
      </c>
      <c r="AA6974" s="8">
        <f t="shared" si="2385"/>
        <v>10.050802254042056</v>
      </c>
      <c r="AB6974" s="8">
        <f t="shared" si="2386"/>
        <v>10.101747034042056</v>
      </c>
      <c r="AC6974" s="6">
        <f t="shared" si="2401"/>
        <v>-275.84199999999998</v>
      </c>
      <c r="AD6974" s="15">
        <f t="shared" si="2398"/>
        <v>-16.069999999999936</v>
      </c>
      <c r="AE6974" s="15">
        <f t="shared" si="2399"/>
        <v>68.452791551277301</v>
      </c>
      <c r="AF6974" s="15">
        <f t="shared" si="2400"/>
        <v>41.299610510253387</v>
      </c>
      <c r="AG6974" s="15">
        <f t="shared" si="2387"/>
        <v>54.811079706319902</v>
      </c>
      <c r="AH6974" s="15">
        <f t="shared" si="2402"/>
        <v>-116.94860518134806</v>
      </c>
      <c r="AI6974" s="17">
        <f t="shared" si="2388"/>
        <v>1.1877999981680665</v>
      </c>
      <c r="AJ6974" s="17">
        <f t="shared" si="2389"/>
        <v>0.94251957133207087</v>
      </c>
      <c r="AK6974" s="17">
        <f t="shared" si="2390"/>
        <v>0.75951461028015788</v>
      </c>
      <c r="AL6974" s="17">
        <f t="shared" si="2391"/>
        <v>0.78174490703777533</v>
      </c>
      <c r="AM6974" s="17">
        <f t="shared" si="2392"/>
        <v>0.77052274714301561</v>
      </c>
      <c r="AN6974" s="17">
        <f t="shared" si="2393"/>
        <v>0.94251957133207087</v>
      </c>
      <c r="AO6974" s="17">
        <f t="shared" si="2397"/>
        <v>0</v>
      </c>
      <c r="AP6974" s="17">
        <f t="shared" si="2394"/>
        <v>7.7052274714301561</v>
      </c>
      <c r="AQ6974" s="17">
        <f t="shared" si="2395"/>
        <v>11.877999981680665</v>
      </c>
      <c r="AR6974" s="17">
        <f t="shared" si="2396"/>
        <v>20.002931188758847</v>
      </c>
    </row>
    <row r="6975" spans="2:44" x14ac:dyDescent="0.25">
      <c r="B6975">
        <f>INDEX(RawData!$A$2:$A$1048576,MATCH(FmtData!$B$4+(ROW()-10),RawData!$A$2:$A$1048576,0))</f>
        <v>7160</v>
      </c>
      <c r="C6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5)</f>
        <v>42235.360347222224</v>
      </c>
      <c r="D6975" s="46">
        <f>IF($B$6=1,MID(INDEX(RawData!$B$2:$B$1048576, MATCH(FmtData!$B$4+(ROW()-10),RawData!$A$2:$A$1048576,0)),12,8)+$B$5/24,INDEX(RawData!$C$2:$C$1048576, MATCH(FmtData!$B$4+(ROW()-10),RawData!$A$2:$A$1048576,0)))</f>
        <v>0.36034722222222221</v>
      </c>
      <c r="E6975">
        <f>INDEX(RawData!D$2:D$1048576,MATCH(FmtData!$B$4+(ROW()-10),RawData!$A$2:$A$1048576,0))</f>
        <v>2903.37</v>
      </c>
      <c r="F6975">
        <f>INDEX(RawData!E$2:E$1048576,MATCH(FmtData!$B$4+(ROW()-10),RawData!$A$2:$A$1048576,0))</f>
        <v>7.1738299999999997</v>
      </c>
      <c r="G6975">
        <f>INDEX(RawData!F$2:F$1048576,MATCH(FmtData!$B$4+(ROW()-10),RawData!$A$2:$A$1048576,0))</f>
        <v>-142.37299999999999</v>
      </c>
      <c r="H6975">
        <f>INDEX(RawData!G$2:G$1048576,MATCH(FmtData!$B$4+(ROW()-10),RawData!$A$2:$A$1048576,0))</f>
        <v>0.49984099999999998</v>
      </c>
      <c r="I6975">
        <f>INDEX(RawData!H$2:H$1048576,MATCH(FmtData!$B$4+(ROW()-10),RawData!$A$2:$A$1048576,0))</f>
        <v>-3.71981E-3</v>
      </c>
      <c r="J6975">
        <f>INDEX(RawData!I$2:I$1048576,MATCH(FmtData!$B$4+(ROW()-10),RawData!$A$2:$A$1048576,0))</f>
        <v>196.8</v>
      </c>
      <c r="K6975">
        <f>INDEX(RawData!J$2:J$1048576,MATCH(FmtData!$B$4+(ROW()-10),RawData!$A$2:$A$1048576,0))</f>
        <v>195.5</v>
      </c>
      <c r="L6975">
        <f>INDEX(RawData!K$2:K$1048576,MATCH(FmtData!$B$4+(ROW()-10),RawData!$A$2:$A$1048576,0))</f>
        <v>193.6</v>
      </c>
      <c r="M6975">
        <f>INDEX(RawData!L$2:L$1048576,MATCH(FmtData!$B$4+(ROW()-10),RawData!$A$2:$A$1048576,0))</f>
        <v>23.5</v>
      </c>
      <c r="N6975">
        <f>INDEX(RawData!M$2:M$1048576,MATCH(FmtData!$B$4+(ROW()-10),RawData!$A$2:$A$1048576,0))</f>
        <v>22.1</v>
      </c>
      <c r="O6975">
        <f>INDEX(RawData!N$2:N$1048576,MATCH(FmtData!$B$4+(ROW()-10),RawData!$A$2:$A$1048576,0))</f>
        <v>176.6</v>
      </c>
      <c r="P6975">
        <f>INDEX(RawData!O$2:O$1048576,MATCH(FmtData!$B$4+(ROW()-10),RawData!$A$2:$A$1048576,0))</f>
        <v>35.819800000000001</v>
      </c>
      <c r="Q6975">
        <f>INDEX(RawData!P$2:P$1048576,MATCH(FmtData!$B$4+(ROW()-10),RawData!$A$2:$A$1048576,0))</f>
        <v>231.49100000000001</v>
      </c>
      <c r="R6975">
        <f>INDEX(RawData!Q$2:Q$1048576,MATCH(FmtData!$B$4+(ROW()-10),RawData!$A$2:$A$1048576,0))</f>
        <v>1.8310500000000001E-3</v>
      </c>
      <c r="S6975">
        <f>INDEX(RawData!R$2:R$1048576,MATCH(FmtData!$B$4+(ROW()-10),RawData!$A$2:$A$1048576,0))</f>
        <v>0.51633799999999996</v>
      </c>
      <c r="T6975">
        <f>INDEX(RawData!S$2:S$1048576,MATCH(FmtData!$B$4+(ROW()-10),RawData!$A$2:$A$1048576,0))</f>
        <v>0.52676999999999996</v>
      </c>
      <c r="U6975">
        <f>INDEX(RawData!T$2:T$1048576,MATCH(FmtData!$B$4+(ROW()-10),RawData!$A$2:$A$1048576,0))</f>
        <v>-1.5258799999999999E-2</v>
      </c>
      <c r="V6975">
        <f>INDEX(RawData!U$2:U$1048576,MATCH(FmtData!$B$4+(ROW()-10),RawData!$A$2:$A$1048576,0))</f>
        <v>0.152588</v>
      </c>
      <c r="W6975" s="8">
        <f t="shared" si="2381"/>
        <v>0.16784679999999999</v>
      </c>
      <c r="X6975" s="8">
        <f t="shared" si="2382"/>
        <v>-0.26073607999999993</v>
      </c>
      <c r="Y6975" s="8">
        <f t="shared" si="2383"/>
        <v>-0.15884651999999996</v>
      </c>
      <c r="Z6975" s="8">
        <f t="shared" si="2384"/>
        <v>10.152691814042056</v>
      </c>
      <c r="AA6975" s="8">
        <f t="shared" si="2385"/>
        <v>10.050802254042056</v>
      </c>
      <c r="AB6975" s="8">
        <f t="shared" si="2386"/>
        <v>10.101747034042056</v>
      </c>
      <c r="AC6975" s="6">
        <f t="shared" si="2401"/>
        <v>-275.84199999999998</v>
      </c>
      <c r="AD6975" s="15">
        <f t="shared" si="2398"/>
        <v>-16.069999999999936</v>
      </c>
      <c r="AE6975" s="15">
        <f t="shared" si="2399"/>
        <v>68.452791551277301</v>
      </c>
      <c r="AF6975" s="15">
        <f t="shared" si="2400"/>
        <v>41.299610510253387</v>
      </c>
      <c r="AG6975" s="15">
        <f t="shared" si="2387"/>
        <v>54.811079706319902</v>
      </c>
      <c r="AH6975" s="15">
        <f t="shared" si="2402"/>
        <v>-116.94860518134806</v>
      </c>
      <c r="AI6975" s="17">
        <f t="shared" si="2388"/>
        <v>1.1877999981680665</v>
      </c>
      <c r="AJ6975" s="17">
        <f t="shared" si="2389"/>
        <v>0.94251957133207087</v>
      </c>
      <c r="AK6975" s="17">
        <f t="shared" si="2390"/>
        <v>0.75951461028015788</v>
      </c>
      <c r="AL6975" s="17">
        <f t="shared" si="2391"/>
        <v>0.78174490703777533</v>
      </c>
      <c r="AM6975" s="17">
        <f t="shared" si="2392"/>
        <v>0.77052274714301561</v>
      </c>
      <c r="AN6975" s="17">
        <f t="shared" si="2393"/>
        <v>0.94251957133207087</v>
      </c>
      <c r="AO6975" s="17">
        <f t="shared" si="2397"/>
        <v>0</v>
      </c>
      <c r="AP6975" s="17">
        <f t="shared" si="2394"/>
        <v>7.7052274714301561</v>
      </c>
      <c r="AQ6975" s="17">
        <f t="shared" si="2395"/>
        <v>11.877999981680665</v>
      </c>
      <c r="AR6975" s="17">
        <f t="shared" si="2396"/>
        <v>20.017961707267283</v>
      </c>
    </row>
    <row r="6976" spans="2:44" x14ac:dyDescent="0.25">
      <c r="B6976">
        <f>INDEX(RawData!$A$2:$A$1048576,MATCH(FmtData!$B$4+(ROW()-10),RawData!$A$2:$A$1048576,0))</f>
        <v>7161</v>
      </c>
      <c r="C6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6)</f>
        <v>42235.361504629633</v>
      </c>
      <c r="D6976" s="46">
        <f>IF($B$6=1,MID(INDEX(RawData!$B$2:$B$1048576, MATCH(FmtData!$B$4+(ROW()-10),RawData!$A$2:$A$1048576,0)),12,8)+$B$5/24,INDEX(RawData!$C$2:$C$1048576, MATCH(FmtData!$B$4+(ROW()-10),RawData!$A$2:$A$1048576,0)))</f>
        <v>0.36150462962962965</v>
      </c>
      <c r="E6976">
        <f>INDEX(RawData!D$2:D$1048576,MATCH(FmtData!$B$4+(ROW()-10),RawData!$A$2:$A$1048576,0))</f>
        <v>2901.19</v>
      </c>
      <c r="F6976">
        <f>INDEX(RawData!E$2:E$1048576,MATCH(FmtData!$B$4+(ROW()-10),RawData!$A$2:$A$1048576,0))</f>
        <v>6.25</v>
      </c>
      <c r="G6976">
        <f>INDEX(RawData!F$2:F$1048576,MATCH(FmtData!$B$4+(ROW()-10),RawData!$A$2:$A$1048576,0))</f>
        <v>-142.37299999999999</v>
      </c>
      <c r="H6976">
        <f>INDEX(RawData!G$2:G$1048576,MATCH(FmtData!$B$4+(ROW()-10),RawData!$A$2:$A$1048576,0))</f>
        <v>0.49982199999999999</v>
      </c>
      <c r="I6976">
        <f>INDEX(RawData!H$2:H$1048576,MATCH(FmtData!$B$4+(ROW()-10),RawData!$A$2:$A$1048576,0))</f>
        <v>-3.53587E-3</v>
      </c>
      <c r="J6976">
        <f>INDEX(RawData!I$2:I$1048576,MATCH(FmtData!$B$4+(ROW()-10),RawData!$A$2:$A$1048576,0))</f>
        <v>194.5</v>
      </c>
      <c r="K6976">
        <f>INDEX(RawData!J$2:J$1048576,MATCH(FmtData!$B$4+(ROW()-10),RawData!$A$2:$A$1048576,0))</f>
        <v>196</v>
      </c>
      <c r="L6976">
        <f>INDEX(RawData!K$2:K$1048576,MATCH(FmtData!$B$4+(ROW()-10),RawData!$A$2:$A$1048576,0))</f>
        <v>194</v>
      </c>
      <c r="M6976">
        <f>INDEX(RawData!L$2:L$1048576,MATCH(FmtData!$B$4+(ROW()-10),RawData!$A$2:$A$1048576,0))</f>
        <v>23.5</v>
      </c>
      <c r="N6976">
        <f>INDEX(RawData!M$2:M$1048576,MATCH(FmtData!$B$4+(ROW()-10),RawData!$A$2:$A$1048576,0))</f>
        <v>22.1</v>
      </c>
      <c r="O6976">
        <f>INDEX(RawData!N$2:N$1048576,MATCH(FmtData!$B$4+(ROW()-10),RawData!$A$2:$A$1048576,0))</f>
        <v>176.6</v>
      </c>
      <c r="P6976">
        <f>INDEX(RawData!O$2:O$1048576,MATCH(FmtData!$B$4+(ROW()-10),RawData!$A$2:$A$1048576,0))</f>
        <v>35.819800000000001</v>
      </c>
      <c r="Q6976">
        <f>INDEX(RawData!P$2:P$1048576,MATCH(FmtData!$B$4+(ROW()-10),RawData!$A$2:$A$1048576,0))</f>
        <v>231.6</v>
      </c>
      <c r="R6976">
        <f>INDEX(RawData!Q$2:Q$1048576,MATCH(FmtData!$B$4+(ROW()-10),RawData!$A$2:$A$1048576,0))</f>
        <v>1.8310500000000001E-3</v>
      </c>
      <c r="S6976">
        <f>INDEX(RawData!R$2:R$1048576,MATCH(FmtData!$B$4+(ROW()-10),RawData!$A$2:$A$1048576,0))</f>
        <v>0.51633799999999996</v>
      </c>
      <c r="T6976">
        <f>INDEX(RawData!S$2:S$1048576,MATCH(FmtData!$B$4+(ROW()-10),RawData!$A$2:$A$1048576,0))</f>
        <v>0.52676999999999996</v>
      </c>
      <c r="U6976">
        <f>INDEX(RawData!T$2:T$1048576,MATCH(FmtData!$B$4+(ROW()-10),RawData!$A$2:$A$1048576,0))</f>
        <v>-1.5258799999999999E-2</v>
      </c>
      <c r="V6976">
        <f>INDEX(RawData!U$2:U$1048576,MATCH(FmtData!$B$4+(ROW()-10),RawData!$A$2:$A$1048576,0))</f>
        <v>0.152588</v>
      </c>
      <c r="W6976" s="8">
        <f t="shared" si="2381"/>
        <v>0.16784679999999999</v>
      </c>
      <c r="X6976" s="8">
        <f t="shared" si="2382"/>
        <v>-0.26073607999999993</v>
      </c>
      <c r="Y6976" s="8">
        <f t="shared" si="2383"/>
        <v>-0.15884651999999996</v>
      </c>
      <c r="Z6976" s="8">
        <f t="shared" si="2384"/>
        <v>10.152691814042056</v>
      </c>
      <c r="AA6976" s="8">
        <f t="shared" si="2385"/>
        <v>10.050802254042056</v>
      </c>
      <c r="AB6976" s="8">
        <f t="shared" si="2386"/>
        <v>10.101747034042056</v>
      </c>
      <c r="AC6976" s="6">
        <f t="shared" si="2401"/>
        <v>-275.73300000000006</v>
      </c>
      <c r="AD6976" s="15">
        <f t="shared" si="2398"/>
        <v>-15.961000000000013</v>
      </c>
      <c r="AE6976" s="15">
        <f t="shared" si="2399"/>
        <v>68.452791551277301</v>
      </c>
      <c r="AF6976" s="15">
        <f t="shared" si="2400"/>
        <v>41.299610510253387</v>
      </c>
      <c r="AG6976" s="15">
        <f t="shared" si="2387"/>
        <v>54.811079706319902</v>
      </c>
      <c r="AH6976" s="15">
        <f t="shared" si="2402"/>
        <v>-116.83960518134813</v>
      </c>
      <c r="AI6976" s="17">
        <f t="shared" si="2388"/>
        <v>1.18758798688909</v>
      </c>
      <c r="AJ6976" s="17">
        <f t="shared" si="2389"/>
        <v>0.94238607507563588</v>
      </c>
      <c r="AK6976" s="17">
        <f t="shared" si="2390"/>
        <v>0.75951461028015788</v>
      </c>
      <c r="AL6976" s="17">
        <f t="shared" si="2391"/>
        <v>0.78174490703777533</v>
      </c>
      <c r="AM6976" s="17">
        <f t="shared" si="2392"/>
        <v>0.77052274714301561</v>
      </c>
      <c r="AN6976" s="17">
        <f t="shared" si="2393"/>
        <v>0.94238607507563588</v>
      </c>
      <c r="AO6976" s="17">
        <f t="shared" si="2397"/>
        <v>0</v>
      </c>
      <c r="AP6976" s="17">
        <f t="shared" si="2394"/>
        <v>7.7052274714301561</v>
      </c>
      <c r="AQ6976" s="17">
        <f t="shared" si="2395"/>
        <v>11.8758798688909</v>
      </c>
      <c r="AR6976" s="17">
        <f t="shared" si="2396"/>
        <v>20.002931188758847</v>
      </c>
    </row>
    <row r="6977" spans="2:44" x14ac:dyDescent="0.25">
      <c r="B6977">
        <f>INDEX(RawData!$A$2:$A$1048576,MATCH(FmtData!$B$4+(ROW()-10),RawData!$A$2:$A$1048576,0))</f>
        <v>7162</v>
      </c>
      <c r="C6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7)</f>
        <v>42235.362662037034</v>
      </c>
      <c r="D6977" s="46">
        <f>IF($B$6=1,MID(INDEX(RawData!$B$2:$B$1048576, MATCH(FmtData!$B$4+(ROW()-10),RawData!$A$2:$A$1048576,0)),12,8)+$B$5/24,INDEX(RawData!$C$2:$C$1048576, MATCH(FmtData!$B$4+(ROW()-10),RawData!$A$2:$A$1048576,0)))</f>
        <v>0.36266203703703703</v>
      </c>
      <c r="E6977">
        <f>INDEX(RawData!D$2:D$1048576,MATCH(FmtData!$B$4+(ROW()-10),RawData!$A$2:$A$1048576,0))</f>
        <v>2905.23</v>
      </c>
      <c r="F6977">
        <f>INDEX(RawData!E$2:E$1048576,MATCH(FmtData!$B$4+(ROW()-10),RawData!$A$2:$A$1048576,0))</f>
        <v>7.1738299999999997</v>
      </c>
      <c r="G6977">
        <f>INDEX(RawData!F$2:F$1048576,MATCH(FmtData!$B$4+(ROW()-10),RawData!$A$2:$A$1048576,0))</f>
        <v>-142.37299999999999</v>
      </c>
      <c r="H6977">
        <f>INDEX(RawData!G$2:G$1048576,MATCH(FmtData!$B$4+(ROW()-10),RawData!$A$2:$A$1048576,0))</f>
        <v>0.49984099999999998</v>
      </c>
      <c r="I6977">
        <f>INDEX(RawData!H$2:H$1048576,MATCH(FmtData!$B$4+(ROW()-10),RawData!$A$2:$A$1048576,0))</f>
        <v>-3.71981E-3</v>
      </c>
      <c r="J6977">
        <f>INDEX(RawData!I$2:I$1048576,MATCH(FmtData!$B$4+(ROW()-10),RawData!$A$2:$A$1048576,0))</f>
        <v>197.8</v>
      </c>
      <c r="K6977">
        <f>INDEX(RawData!J$2:J$1048576,MATCH(FmtData!$B$4+(ROW()-10),RawData!$A$2:$A$1048576,0))</f>
        <v>193.9</v>
      </c>
      <c r="L6977">
        <f>INDEX(RawData!K$2:K$1048576,MATCH(FmtData!$B$4+(ROW()-10),RawData!$A$2:$A$1048576,0))</f>
        <v>194.4</v>
      </c>
      <c r="M6977">
        <f>INDEX(RawData!L$2:L$1048576,MATCH(FmtData!$B$4+(ROW()-10),RawData!$A$2:$A$1048576,0))</f>
        <v>23.6</v>
      </c>
      <c r="N6977">
        <f>INDEX(RawData!M$2:M$1048576,MATCH(FmtData!$B$4+(ROW()-10),RawData!$A$2:$A$1048576,0))</f>
        <v>22.2</v>
      </c>
      <c r="O6977">
        <f>INDEX(RawData!N$2:N$1048576,MATCH(FmtData!$B$4+(ROW()-10),RawData!$A$2:$A$1048576,0))</f>
        <v>176.5</v>
      </c>
      <c r="P6977">
        <f>INDEX(RawData!O$2:O$1048576,MATCH(FmtData!$B$4+(ROW()-10),RawData!$A$2:$A$1048576,0))</f>
        <v>35.819800000000001</v>
      </c>
      <c r="Q6977">
        <f>INDEX(RawData!P$2:P$1048576,MATCH(FmtData!$B$4+(ROW()-10),RawData!$A$2:$A$1048576,0))</f>
        <v>231.10400000000001</v>
      </c>
      <c r="R6977">
        <f>INDEX(RawData!Q$2:Q$1048576,MATCH(FmtData!$B$4+(ROW()-10),RawData!$A$2:$A$1048576,0))</f>
        <v>1.8310500000000001E-3</v>
      </c>
      <c r="S6977">
        <f>INDEX(RawData!R$2:R$1048576,MATCH(FmtData!$B$4+(ROW()-10),RawData!$A$2:$A$1048576,0))</f>
        <v>0.51633799999999996</v>
      </c>
      <c r="T6977">
        <f>INDEX(RawData!S$2:S$1048576,MATCH(FmtData!$B$4+(ROW()-10),RawData!$A$2:$A$1048576,0))</f>
        <v>0.52676999999999996</v>
      </c>
      <c r="U6977">
        <f>INDEX(RawData!T$2:T$1048576,MATCH(FmtData!$B$4+(ROW()-10),RawData!$A$2:$A$1048576,0))</f>
        <v>-7.6293899999999998E-3</v>
      </c>
      <c r="V6977">
        <f>INDEX(RawData!U$2:U$1048576,MATCH(FmtData!$B$4+(ROW()-10),RawData!$A$2:$A$1048576,0))</f>
        <v>0.152588</v>
      </c>
      <c r="W6977" s="8">
        <f t="shared" si="2381"/>
        <v>0.16021739000000002</v>
      </c>
      <c r="X6977" s="8">
        <f t="shared" si="2382"/>
        <v>-0.26073607999999993</v>
      </c>
      <c r="Y6977" s="8">
        <f t="shared" si="2383"/>
        <v>-0.15884651999999996</v>
      </c>
      <c r="Z6977" s="8">
        <f t="shared" si="2384"/>
        <v>10.152691814042056</v>
      </c>
      <c r="AA6977" s="8">
        <f t="shared" si="2385"/>
        <v>10.050802254042056</v>
      </c>
      <c r="AB6977" s="8">
        <f t="shared" si="2386"/>
        <v>10.101747034042056</v>
      </c>
      <c r="AC6977" s="6">
        <f t="shared" si="2401"/>
        <v>-276.22900000000004</v>
      </c>
      <c r="AD6977" s="15">
        <f t="shared" si="2398"/>
        <v>-16.456999999999994</v>
      </c>
      <c r="AE6977" s="15">
        <f t="shared" si="2399"/>
        <v>68.452791551277301</v>
      </c>
      <c r="AF6977" s="15">
        <f t="shared" si="2400"/>
        <v>41.299610510253387</v>
      </c>
      <c r="AG6977" s="15">
        <f t="shared" si="2387"/>
        <v>54.811079706319902</v>
      </c>
      <c r="AH6977" s="15">
        <f t="shared" si="2402"/>
        <v>-117.33560518134811</v>
      </c>
      <c r="AI6977" s="17">
        <f t="shared" si="2388"/>
        <v>1.1885533473425578</v>
      </c>
      <c r="AJ6977" s="17">
        <f t="shared" si="2389"/>
        <v>0.9429938499595244</v>
      </c>
      <c r="AK6977" s="17">
        <f t="shared" si="2390"/>
        <v>0.75951461028015788</v>
      </c>
      <c r="AL6977" s="17">
        <f t="shared" si="2391"/>
        <v>0.78174490703777533</v>
      </c>
      <c r="AM6977" s="17">
        <f t="shared" si="2392"/>
        <v>0.77052274714301561</v>
      </c>
      <c r="AN6977" s="17">
        <f t="shared" si="2393"/>
        <v>0.9429938499595244</v>
      </c>
      <c r="AO6977" s="17">
        <f t="shared" si="2397"/>
        <v>0</v>
      </c>
      <c r="AP6977" s="17">
        <f t="shared" si="2394"/>
        <v>7.7052274714301561</v>
      </c>
      <c r="AQ6977" s="17">
        <f t="shared" si="2395"/>
        <v>11.885533473425578</v>
      </c>
      <c r="AR6977" s="17">
        <f t="shared" si="2396"/>
        <v>20.030785911132281</v>
      </c>
    </row>
    <row r="6978" spans="2:44" x14ac:dyDescent="0.25">
      <c r="B6978">
        <f>INDEX(RawData!$A$2:$A$1048576,MATCH(FmtData!$B$4+(ROW()-10),RawData!$A$2:$A$1048576,0))</f>
        <v>7163</v>
      </c>
      <c r="C6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8)</f>
        <v>42235.363819444443</v>
      </c>
      <c r="D6978" s="46">
        <f>IF($B$6=1,MID(INDEX(RawData!$B$2:$B$1048576, MATCH(FmtData!$B$4+(ROW()-10),RawData!$A$2:$A$1048576,0)),12,8)+$B$5/24,INDEX(RawData!$C$2:$C$1048576, MATCH(FmtData!$B$4+(ROW()-10),RawData!$A$2:$A$1048576,0)))</f>
        <v>0.36381944444444447</v>
      </c>
      <c r="E6978">
        <f>INDEX(RawData!D$2:D$1048576,MATCH(FmtData!$B$4+(ROW()-10),RawData!$A$2:$A$1048576,0))</f>
        <v>2904.3</v>
      </c>
      <c r="F6978">
        <f>INDEX(RawData!E$2:E$1048576,MATCH(FmtData!$B$4+(ROW()-10),RawData!$A$2:$A$1048576,0))</f>
        <v>7.1738299999999997</v>
      </c>
      <c r="G6978">
        <f>INDEX(RawData!F$2:F$1048576,MATCH(FmtData!$B$4+(ROW()-10),RawData!$A$2:$A$1048576,0))</f>
        <v>-142.37299999999999</v>
      </c>
      <c r="H6978">
        <f>INDEX(RawData!G$2:G$1048576,MATCH(FmtData!$B$4+(ROW()-10),RawData!$A$2:$A$1048576,0))</f>
        <v>0.49980400000000003</v>
      </c>
      <c r="I6978">
        <f>INDEX(RawData!H$2:H$1048576,MATCH(FmtData!$B$4+(ROW()-10),RawData!$A$2:$A$1048576,0))</f>
        <v>-3.71981E-3</v>
      </c>
      <c r="J6978">
        <f>INDEX(RawData!I$2:I$1048576,MATCH(FmtData!$B$4+(ROW()-10),RawData!$A$2:$A$1048576,0))</f>
        <v>195.7</v>
      </c>
      <c r="K6978">
        <f>INDEX(RawData!J$2:J$1048576,MATCH(FmtData!$B$4+(ROW()-10),RawData!$A$2:$A$1048576,0))</f>
        <v>194.8</v>
      </c>
      <c r="L6978">
        <f>INDEX(RawData!K$2:K$1048576,MATCH(FmtData!$B$4+(ROW()-10),RawData!$A$2:$A$1048576,0))</f>
        <v>194.4</v>
      </c>
      <c r="M6978">
        <f>INDEX(RawData!L$2:L$1048576,MATCH(FmtData!$B$4+(ROW()-10),RawData!$A$2:$A$1048576,0))</f>
        <v>23.5</v>
      </c>
      <c r="N6978">
        <f>INDEX(RawData!M$2:M$1048576,MATCH(FmtData!$B$4+(ROW()-10),RawData!$A$2:$A$1048576,0))</f>
        <v>22.1</v>
      </c>
      <c r="O6978">
        <f>INDEX(RawData!N$2:N$1048576,MATCH(FmtData!$B$4+(ROW()-10),RawData!$A$2:$A$1048576,0))</f>
        <v>176.7</v>
      </c>
      <c r="P6978">
        <f>INDEX(RawData!O$2:O$1048576,MATCH(FmtData!$B$4+(ROW()-10),RawData!$A$2:$A$1048576,0))</f>
        <v>35.819800000000001</v>
      </c>
      <c r="Q6978">
        <f>INDEX(RawData!P$2:P$1048576,MATCH(FmtData!$B$4+(ROW()-10),RawData!$A$2:$A$1048576,0))</f>
        <v>231.6</v>
      </c>
      <c r="R6978">
        <f>INDEX(RawData!Q$2:Q$1048576,MATCH(FmtData!$B$4+(ROW()-10),RawData!$A$2:$A$1048576,0))</f>
        <v>1.8310500000000001E-3</v>
      </c>
      <c r="S6978">
        <f>INDEX(RawData!R$2:R$1048576,MATCH(FmtData!$B$4+(ROW()-10),RawData!$A$2:$A$1048576,0))</f>
        <v>0.51633799999999996</v>
      </c>
      <c r="T6978">
        <f>INDEX(RawData!S$2:S$1048576,MATCH(FmtData!$B$4+(ROW()-10),RawData!$A$2:$A$1048576,0))</f>
        <v>0.52676999999999996</v>
      </c>
      <c r="U6978">
        <f>INDEX(RawData!T$2:T$1048576,MATCH(FmtData!$B$4+(ROW()-10),RawData!$A$2:$A$1048576,0))</f>
        <v>7.6293899999999998E-3</v>
      </c>
      <c r="V6978">
        <f>INDEX(RawData!U$2:U$1048576,MATCH(FmtData!$B$4+(ROW()-10),RawData!$A$2:$A$1048576,0))</f>
        <v>0.19836400000000001</v>
      </c>
      <c r="W6978" s="8">
        <f t="shared" si="2381"/>
        <v>0.19073461000000003</v>
      </c>
      <c r="X6978" s="8">
        <f t="shared" si="2382"/>
        <v>-0.26073607999999993</v>
      </c>
      <c r="Y6978" s="8">
        <f t="shared" si="2383"/>
        <v>-0.15884651999999996</v>
      </c>
      <c r="Z6978" s="8">
        <f t="shared" si="2384"/>
        <v>10.152691814042056</v>
      </c>
      <c r="AA6978" s="8">
        <f t="shared" si="2385"/>
        <v>10.050802254042056</v>
      </c>
      <c r="AB6978" s="8">
        <f t="shared" si="2386"/>
        <v>10.101747034042056</v>
      </c>
      <c r="AC6978" s="6">
        <f t="shared" si="2401"/>
        <v>-275.73300000000006</v>
      </c>
      <c r="AD6978" s="15">
        <f t="shared" si="2398"/>
        <v>-15.961000000000013</v>
      </c>
      <c r="AE6978" s="15">
        <f t="shared" si="2399"/>
        <v>68.452791551277301</v>
      </c>
      <c r="AF6978" s="15">
        <f t="shared" si="2400"/>
        <v>41.299610510253387</v>
      </c>
      <c r="AG6978" s="15">
        <f t="shared" si="2387"/>
        <v>54.811079706319902</v>
      </c>
      <c r="AH6978" s="15">
        <f t="shared" si="2402"/>
        <v>-116.83960518134813</v>
      </c>
      <c r="AI6978" s="17">
        <f t="shared" si="2388"/>
        <v>1.18758798688909</v>
      </c>
      <c r="AJ6978" s="17">
        <f t="shared" si="2389"/>
        <v>0.94238607507563588</v>
      </c>
      <c r="AK6978" s="17">
        <f t="shared" si="2390"/>
        <v>0.75951461028015788</v>
      </c>
      <c r="AL6978" s="17">
        <f t="shared" si="2391"/>
        <v>0.78174490703777533</v>
      </c>
      <c r="AM6978" s="17">
        <f t="shared" si="2392"/>
        <v>0.77052274714301561</v>
      </c>
      <c r="AN6978" s="17">
        <f t="shared" si="2393"/>
        <v>0.94238607507563588</v>
      </c>
      <c r="AO6978" s="17">
        <f t="shared" si="2397"/>
        <v>0</v>
      </c>
      <c r="AP6978" s="17">
        <f t="shared" si="2394"/>
        <v>7.7052274714301561</v>
      </c>
      <c r="AQ6978" s="17">
        <f t="shared" si="2395"/>
        <v>11.8758798688909</v>
      </c>
      <c r="AR6978" s="17">
        <f t="shared" si="2396"/>
        <v>20.024373809199783</v>
      </c>
    </row>
    <row r="6979" spans="2:44" x14ac:dyDescent="0.25">
      <c r="B6979">
        <f>INDEX(RawData!$A$2:$A$1048576,MATCH(FmtData!$B$4+(ROW()-10),RawData!$A$2:$A$1048576,0))</f>
        <v>7164</v>
      </c>
      <c r="C6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9)</f>
        <v>42235.364976851852</v>
      </c>
      <c r="D6979" s="46">
        <f>IF($B$6=1,MID(INDEX(RawData!$B$2:$B$1048576, MATCH(FmtData!$B$4+(ROW()-10),RawData!$A$2:$A$1048576,0)),12,8)+$B$5/24,INDEX(RawData!$C$2:$C$1048576, MATCH(FmtData!$B$4+(ROW()-10),RawData!$A$2:$A$1048576,0)))</f>
        <v>0.36497685185185186</v>
      </c>
      <c r="E6979">
        <f>INDEX(RawData!D$2:D$1048576,MATCH(FmtData!$B$4+(ROW()-10),RawData!$A$2:$A$1048576,0))</f>
        <v>2901.19</v>
      </c>
      <c r="F6979">
        <f>INDEX(RawData!E$2:E$1048576,MATCH(FmtData!$B$4+(ROW()-10),RawData!$A$2:$A$1048576,0))</f>
        <v>7.1738299999999997</v>
      </c>
      <c r="G6979">
        <f>INDEX(RawData!F$2:F$1048576,MATCH(FmtData!$B$4+(ROW()-10),RawData!$A$2:$A$1048576,0))</f>
        <v>-142.37299999999999</v>
      </c>
      <c r="H6979">
        <f>INDEX(RawData!G$2:G$1048576,MATCH(FmtData!$B$4+(ROW()-10),RawData!$A$2:$A$1048576,0))</f>
        <v>0.49982199999999999</v>
      </c>
      <c r="I6979">
        <f>INDEX(RawData!H$2:H$1048576,MATCH(FmtData!$B$4+(ROW()-10),RawData!$A$2:$A$1048576,0))</f>
        <v>-3.71981E-3</v>
      </c>
      <c r="J6979">
        <f>INDEX(RawData!I$2:I$1048576,MATCH(FmtData!$B$4+(ROW()-10),RawData!$A$2:$A$1048576,0))</f>
        <v>195.2</v>
      </c>
      <c r="K6979">
        <f>INDEX(RawData!J$2:J$1048576,MATCH(FmtData!$B$4+(ROW()-10),RawData!$A$2:$A$1048576,0))</f>
        <v>195.9</v>
      </c>
      <c r="L6979">
        <f>INDEX(RawData!K$2:K$1048576,MATCH(FmtData!$B$4+(ROW()-10),RawData!$A$2:$A$1048576,0))</f>
        <v>193.7</v>
      </c>
      <c r="M6979">
        <f>INDEX(RawData!L$2:L$1048576,MATCH(FmtData!$B$4+(ROW()-10),RawData!$A$2:$A$1048576,0))</f>
        <v>23.5</v>
      </c>
      <c r="N6979">
        <f>INDEX(RawData!M$2:M$1048576,MATCH(FmtData!$B$4+(ROW()-10),RawData!$A$2:$A$1048576,0))</f>
        <v>22.1</v>
      </c>
      <c r="O6979">
        <f>INDEX(RawData!N$2:N$1048576,MATCH(FmtData!$B$4+(ROW()-10),RawData!$A$2:$A$1048576,0))</f>
        <v>176.6</v>
      </c>
      <c r="P6979">
        <f>INDEX(RawData!O$2:O$1048576,MATCH(FmtData!$B$4+(ROW()-10),RawData!$A$2:$A$1048576,0))</f>
        <v>35.819800000000001</v>
      </c>
      <c r="Q6979">
        <f>INDEX(RawData!P$2:P$1048576,MATCH(FmtData!$B$4+(ROW()-10),RawData!$A$2:$A$1048576,0))</f>
        <v>231.33600000000001</v>
      </c>
      <c r="R6979">
        <f>INDEX(RawData!Q$2:Q$1048576,MATCH(FmtData!$B$4+(ROW()-10),RawData!$A$2:$A$1048576,0))</f>
        <v>1.8310500000000001E-3</v>
      </c>
      <c r="S6979">
        <f>INDEX(RawData!R$2:R$1048576,MATCH(FmtData!$B$4+(ROW()-10),RawData!$A$2:$A$1048576,0))</f>
        <v>0.51633799999999996</v>
      </c>
      <c r="T6979">
        <f>INDEX(RawData!S$2:S$1048576,MATCH(FmtData!$B$4+(ROW()-10),RawData!$A$2:$A$1048576,0))</f>
        <v>0.52676999999999996</v>
      </c>
      <c r="U6979">
        <f>INDEX(RawData!T$2:T$1048576,MATCH(FmtData!$B$4+(ROW()-10),RawData!$A$2:$A$1048576,0))</f>
        <v>4.57764E-3</v>
      </c>
      <c r="V6979">
        <f>INDEX(RawData!U$2:U$1048576,MATCH(FmtData!$B$4+(ROW()-10),RawData!$A$2:$A$1048576,0))</f>
        <v>0.19836400000000001</v>
      </c>
      <c r="W6979" s="8">
        <f t="shared" si="2381"/>
        <v>0.19378636000000002</v>
      </c>
      <c r="X6979" s="8">
        <f t="shared" si="2382"/>
        <v>-0.26073607999999993</v>
      </c>
      <c r="Y6979" s="8">
        <f t="shared" si="2383"/>
        <v>-0.15884651999999996</v>
      </c>
      <c r="Z6979" s="8">
        <f t="shared" si="2384"/>
        <v>10.152691814042056</v>
      </c>
      <c r="AA6979" s="8">
        <f t="shared" si="2385"/>
        <v>10.050802254042056</v>
      </c>
      <c r="AB6979" s="8">
        <f t="shared" si="2386"/>
        <v>10.101747034042056</v>
      </c>
      <c r="AC6979" s="6">
        <f t="shared" si="2401"/>
        <v>-275.99700000000001</v>
      </c>
      <c r="AD6979" s="15">
        <f t="shared" si="2398"/>
        <v>-16.224999999999966</v>
      </c>
      <c r="AE6979" s="15">
        <f t="shared" si="2399"/>
        <v>68.452791551277301</v>
      </c>
      <c r="AF6979" s="15">
        <f t="shared" si="2400"/>
        <v>41.299610510253387</v>
      </c>
      <c r="AG6979" s="15">
        <f t="shared" si="2387"/>
        <v>54.811079706319902</v>
      </c>
      <c r="AH6979" s="15">
        <f t="shared" si="2402"/>
        <v>-117.10360518134809</v>
      </c>
      <c r="AI6979" s="17">
        <f t="shared" si="2388"/>
        <v>1.18810161248711</v>
      </c>
      <c r="AJ6979" s="17">
        <f t="shared" si="2389"/>
        <v>0.94270947060294619</v>
      </c>
      <c r="AK6979" s="17">
        <f t="shared" si="2390"/>
        <v>0.75951461028015788</v>
      </c>
      <c r="AL6979" s="17">
        <f t="shared" si="2391"/>
        <v>0.78174490703777533</v>
      </c>
      <c r="AM6979" s="17">
        <f t="shared" si="2392"/>
        <v>0.77052274714301561</v>
      </c>
      <c r="AN6979" s="17">
        <f t="shared" si="2393"/>
        <v>0.94270947060294619</v>
      </c>
      <c r="AO6979" s="17">
        <f t="shared" si="2397"/>
        <v>0</v>
      </c>
      <c r="AP6979" s="17">
        <f t="shared" si="2394"/>
        <v>7.7052274714301561</v>
      </c>
      <c r="AQ6979" s="17">
        <f t="shared" si="2395"/>
        <v>11.881016124871099</v>
      </c>
      <c r="AR6979" s="17">
        <f t="shared" si="2396"/>
        <v>20.002931188758847</v>
      </c>
    </row>
    <row r="6980" spans="2:44" x14ac:dyDescent="0.25">
      <c r="B6980">
        <f>INDEX(RawData!$A$2:$A$1048576,MATCH(FmtData!$B$4+(ROW()-10),RawData!$A$2:$A$1048576,0))</f>
        <v>7165</v>
      </c>
      <c r="C6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0)</f>
        <v>42235.36613425926</v>
      </c>
      <c r="D6980" s="46">
        <f>IF($B$6=1,MID(INDEX(RawData!$B$2:$B$1048576, MATCH(FmtData!$B$4+(ROW()-10),RawData!$A$2:$A$1048576,0)),12,8)+$B$5/24,INDEX(RawData!$C$2:$C$1048576, MATCH(FmtData!$B$4+(ROW()-10),RawData!$A$2:$A$1048576,0)))</f>
        <v>0.3661342592592593</v>
      </c>
      <c r="E6980">
        <f>INDEX(RawData!D$2:D$1048576,MATCH(FmtData!$B$4+(ROW()-10),RawData!$A$2:$A$1048576,0))</f>
        <v>2904.3</v>
      </c>
      <c r="F6980">
        <f>INDEX(RawData!E$2:E$1048576,MATCH(FmtData!$B$4+(ROW()-10),RawData!$A$2:$A$1048576,0))</f>
        <v>7.1738299999999997</v>
      </c>
      <c r="G6980">
        <f>INDEX(RawData!F$2:F$1048576,MATCH(FmtData!$B$4+(ROW()-10),RawData!$A$2:$A$1048576,0))</f>
        <v>-142.37299999999999</v>
      </c>
      <c r="H6980">
        <f>INDEX(RawData!G$2:G$1048576,MATCH(FmtData!$B$4+(ROW()-10),RawData!$A$2:$A$1048576,0))</f>
        <v>0.49982199999999999</v>
      </c>
      <c r="I6980">
        <f>INDEX(RawData!H$2:H$1048576,MATCH(FmtData!$B$4+(ROW()-10),RawData!$A$2:$A$1048576,0))</f>
        <v>-3.71981E-3</v>
      </c>
      <c r="J6980">
        <f>INDEX(RawData!I$2:I$1048576,MATCH(FmtData!$B$4+(ROW()-10),RawData!$A$2:$A$1048576,0))</f>
        <v>196.5</v>
      </c>
      <c r="K6980">
        <f>INDEX(RawData!J$2:J$1048576,MATCH(FmtData!$B$4+(ROW()-10),RawData!$A$2:$A$1048576,0))</f>
        <v>195.1</v>
      </c>
      <c r="L6980">
        <f>INDEX(RawData!K$2:K$1048576,MATCH(FmtData!$B$4+(ROW()-10),RawData!$A$2:$A$1048576,0))</f>
        <v>192.9</v>
      </c>
      <c r="M6980">
        <f>INDEX(RawData!L$2:L$1048576,MATCH(FmtData!$B$4+(ROW()-10),RawData!$A$2:$A$1048576,0))</f>
        <v>23.5</v>
      </c>
      <c r="N6980">
        <f>INDEX(RawData!M$2:M$1048576,MATCH(FmtData!$B$4+(ROW()-10),RawData!$A$2:$A$1048576,0))</f>
        <v>22.1</v>
      </c>
      <c r="O6980">
        <f>INDEX(RawData!N$2:N$1048576,MATCH(FmtData!$B$4+(ROW()-10),RawData!$A$2:$A$1048576,0))</f>
        <v>176.6</v>
      </c>
      <c r="P6980">
        <f>INDEX(RawData!O$2:O$1048576,MATCH(FmtData!$B$4+(ROW()-10),RawData!$A$2:$A$1048576,0))</f>
        <v>35.819800000000001</v>
      </c>
      <c r="Q6980">
        <f>INDEX(RawData!P$2:P$1048576,MATCH(FmtData!$B$4+(ROW()-10),RawData!$A$2:$A$1048576,0))</f>
        <v>231.49100000000001</v>
      </c>
      <c r="R6980">
        <f>INDEX(RawData!Q$2:Q$1048576,MATCH(FmtData!$B$4+(ROW()-10),RawData!$A$2:$A$1048576,0))</f>
        <v>1.8310500000000001E-3</v>
      </c>
      <c r="S6980">
        <f>INDEX(RawData!R$2:R$1048576,MATCH(FmtData!$B$4+(ROW()-10),RawData!$A$2:$A$1048576,0))</f>
        <v>0.51633799999999996</v>
      </c>
      <c r="T6980">
        <f>INDEX(RawData!S$2:S$1048576,MATCH(FmtData!$B$4+(ROW()-10),RawData!$A$2:$A$1048576,0))</f>
        <v>0.52676999999999996</v>
      </c>
      <c r="U6980">
        <f>INDEX(RawData!T$2:T$1048576,MATCH(FmtData!$B$4+(ROW()-10),RawData!$A$2:$A$1048576,0))</f>
        <v>4.57764E-3</v>
      </c>
      <c r="V6980">
        <f>INDEX(RawData!U$2:U$1048576,MATCH(FmtData!$B$4+(ROW()-10),RawData!$A$2:$A$1048576,0))</f>
        <v>0.19836400000000001</v>
      </c>
      <c r="W6980" s="8">
        <f t="shared" ref="W6980:W7043" si="2403">V6980-U6980</f>
        <v>0.19378636000000002</v>
      </c>
      <c r="X6980" s="8">
        <f t="shared" ref="X6980:X7043" si="2404">-(S6980-$S$10)*2.54</f>
        <v>-0.26073607999999993</v>
      </c>
      <c r="Y6980" s="8">
        <f t="shared" ref="Y6980:Y7043" si="2405">-(T6980-$T$10)*2.54</f>
        <v>-0.15884651999999996</v>
      </c>
      <c r="Z6980" s="8">
        <f t="shared" ref="Z6980:Z7043" si="2406">$S$6-X6980</f>
        <v>10.152691814042056</v>
      </c>
      <c r="AA6980" s="8">
        <f t="shared" ref="AA6980:AA7043" si="2407">$S$6-Y6980</f>
        <v>10.050802254042056</v>
      </c>
      <c r="AB6980" s="8">
        <f t="shared" ref="AB6980:AB7043" si="2408">(Z6980+AA6980)/2</f>
        <v>10.101747034042056</v>
      </c>
      <c r="AC6980" s="6">
        <f t="shared" si="2401"/>
        <v>-275.84199999999998</v>
      </c>
      <c r="AD6980" s="15">
        <f t="shared" si="2398"/>
        <v>-16.069999999999936</v>
      </c>
      <c r="AE6980" s="15">
        <f t="shared" si="2399"/>
        <v>68.452791551277301</v>
      </c>
      <c r="AF6980" s="15">
        <f t="shared" si="2400"/>
        <v>41.299610510253387</v>
      </c>
      <c r="AG6980" s="15">
        <f t="shared" ref="AG6980:AG7043" si="2409">PI()*AB6980^2/4*($P$4+(AB6980-$AB$10))-$S$5</f>
        <v>54.811079706319902</v>
      </c>
      <c r="AH6980" s="15">
        <f t="shared" si="2402"/>
        <v>-116.94860518134806</v>
      </c>
      <c r="AI6980" s="17">
        <f t="shared" ref="AI6980:AI7043" si="2410">$L$6/(($S$5+AC6980)*2160)*100^3</f>
        <v>1.1877999981680665</v>
      </c>
      <c r="AJ6980" s="17">
        <f t="shared" ref="AJ6980:AJ7043" si="2411">$L$6/(($S$5+AH6980)*2160)*100^3</f>
        <v>0.94251957133207087</v>
      </c>
      <c r="AK6980" s="17">
        <f t="shared" ref="AK6980:AK7043" si="2412">$L$6/(($S$5+AE6980)*2160)*100^3</f>
        <v>0.75951461028015788</v>
      </c>
      <c r="AL6980" s="17">
        <f t="shared" ref="AL6980:AL7043" si="2413">$L$6/(($S$5+AF6980)*2160)*100^3</f>
        <v>0.78174490703777533</v>
      </c>
      <c r="AM6980" s="17">
        <f t="shared" ref="AM6980:AM7043" si="2414">$L$6/(($S$3+AG6980)*2160)*100^3</f>
        <v>0.77052274714301561</v>
      </c>
      <c r="AN6980" s="17">
        <f t="shared" ref="AN6980:AN7043" si="2415">$L$6/(($S$5+AH6980)*2160)*100^3</f>
        <v>0.94251957133207087</v>
      </c>
      <c r="AO6980" s="17">
        <f t="shared" si="2397"/>
        <v>0</v>
      </c>
      <c r="AP6980" s="17">
        <f t="shared" ref="AP6980:AP7043" si="2416">AM6980*10</f>
        <v>7.7052274714301561</v>
      </c>
      <c r="AQ6980" s="17">
        <f t="shared" ref="AQ6980:AQ7043" si="2417">AI6980*10</f>
        <v>11.877999981680665</v>
      </c>
      <c r="AR6980" s="17">
        <f t="shared" ref="AR6980:AR7043" si="2418">E6980*0.101325/14.696</f>
        <v>20.024373809199783</v>
      </c>
    </row>
    <row r="6981" spans="2:44" x14ac:dyDescent="0.25">
      <c r="B6981">
        <f>INDEX(RawData!$A$2:$A$1048576,MATCH(FmtData!$B$4+(ROW()-10),RawData!$A$2:$A$1048576,0))</f>
        <v>7166</v>
      </c>
      <c r="C6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1)</f>
        <v>42235.367291666669</v>
      </c>
      <c r="D6981" s="46">
        <f>IF($B$6=1,MID(INDEX(RawData!$B$2:$B$1048576, MATCH(FmtData!$B$4+(ROW()-10),RawData!$A$2:$A$1048576,0)),12,8)+$B$5/24,INDEX(RawData!$C$2:$C$1048576, MATCH(FmtData!$B$4+(ROW()-10),RawData!$A$2:$A$1048576,0)))</f>
        <v>0.36729166666666663</v>
      </c>
      <c r="E6981">
        <f>INDEX(RawData!D$2:D$1048576,MATCH(FmtData!$B$4+(ROW()-10),RawData!$A$2:$A$1048576,0))</f>
        <v>2902.44</v>
      </c>
      <c r="F6981">
        <f>INDEX(RawData!E$2:E$1048576,MATCH(FmtData!$B$4+(ROW()-10),RawData!$A$2:$A$1048576,0))</f>
        <v>7.1738299999999997</v>
      </c>
      <c r="G6981">
        <f>INDEX(RawData!F$2:F$1048576,MATCH(FmtData!$B$4+(ROW()-10),RawData!$A$2:$A$1048576,0))</f>
        <v>-142.37299999999999</v>
      </c>
      <c r="H6981">
        <f>INDEX(RawData!G$2:G$1048576,MATCH(FmtData!$B$4+(ROW()-10),RawData!$A$2:$A$1048576,0))</f>
        <v>0.49984099999999998</v>
      </c>
      <c r="I6981">
        <f>INDEX(RawData!H$2:H$1048576,MATCH(FmtData!$B$4+(ROW()-10),RawData!$A$2:$A$1048576,0))</f>
        <v>-3.71981E-3</v>
      </c>
      <c r="J6981">
        <f>INDEX(RawData!I$2:I$1048576,MATCH(FmtData!$B$4+(ROW()-10),RawData!$A$2:$A$1048576,0))</f>
        <v>194.3</v>
      </c>
      <c r="K6981">
        <f>INDEX(RawData!J$2:J$1048576,MATCH(FmtData!$B$4+(ROW()-10),RawData!$A$2:$A$1048576,0))</f>
        <v>193.7</v>
      </c>
      <c r="L6981">
        <f>INDEX(RawData!K$2:K$1048576,MATCH(FmtData!$B$4+(ROW()-10),RawData!$A$2:$A$1048576,0))</f>
        <v>193</v>
      </c>
      <c r="M6981">
        <f>INDEX(RawData!L$2:L$1048576,MATCH(FmtData!$B$4+(ROW()-10),RawData!$A$2:$A$1048576,0))</f>
        <v>23.5</v>
      </c>
      <c r="N6981">
        <f>INDEX(RawData!M$2:M$1048576,MATCH(FmtData!$B$4+(ROW()-10),RawData!$A$2:$A$1048576,0))</f>
        <v>22.1</v>
      </c>
      <c r="O6981">
        <f>INDEX(RawData!N$2:N$1048576,MATCH(FmtData!$B$4+(ROW()-10),RawData!$A$2:$A$1048576,0))</f>
        <v>176.7</v>
      </c>
      <c r="P6981">
        <f>INDEX(RawData!O$2:O$1048576,MATCH(FmtData!$B$4+(ROW()-10),RawData!$A$2:$A$1048576,0))</f>
        <v>35.819800000000001</v>
      </c>
      <c r="Q6981">
        <f>INDEX(RawData!P$2:P$1048576,MATCH(FmtData!$B$4+(ROW()-10),RawData!$A$2:$A$1048576,0))</f>
        <v>231.6</v>
      </c>
      <c r="R6981">
        <f>INDEX(RawData!Q$2:Q$1048576,MATCH(FmtData!$B$4+(ROW()-10),RawData!$A$2:$A$1048576,0))</f>
        <v>2.4414100000000002E-3</v>
      </c>
      <c r="S6981">
        <f>INDEX(RawData!R$2:R$1048576,MATCH(FmtData!$B$4+(ROW()-10),RawData!$A$2:$A$1048576,0))</f>
        <v>0.51633799999999996</v>
      </c>
      <c r="T6981">
        <f>INDEX(RawData!S$2:S$1048576,MATCH(FmtData!$B$4+(ROW()-10),RawData!$A$2:$A$1048576,0))</f>
        <v>0.52676999999999996</v>
      </c>
      <c r="U6981">
        <f>INDEX(RawData!T$2:T$1048576,MATCH(FmtData!$B$4+(ROW()-10),RawData!$A$2:$A$1048576,0))</f>
        <v>0</v>
      </c>
      <c r="V6981">
        <f>INDEX(RawData!U$2:U$1048576,MATCH(FmtData!$B$4+(ROW()-10),RawData!$A$2:$A$1048576,0))</f>
        <v>0.152588</v>
      </c>
      <c r="W6981" s="8">
        <f t="shared" si="2403"/>
        <v>0.152588</v>
      </c>
      <c r="X6981" s="8">
        <f t="shared" si="2404"/>
        <v>-0.26073607999999993</v>
      </c>
      <c r="Y6981" s="8">
        <f t="shared" si="2405"/>
        <v>-0.15884651999999996</v>
      </c>
      <c r="Z6981" s="8">
        <f t="shared" si="2406"/>
        <v>10.152691814042056</v>
      </c>
      <c r="AA6981" s="8">
        <f t="shared" si="2407"/>
        <v>10.050802254042056</v>
      </c>
      <c r="AB6981" s="8">
        <f t="shared" si="2408"/>
        <v>10.101747034042056</v>
      </c>
      <c r="AC6981" s="6">
        <f t="shared" si="2401"/>
        <v>-275.73300000000006</v>
      </c>
      <c r="AD6981" s="15">
        <f t="shared" si="2398"/>
        <v>-15.961000000000013</v>
      </c>
      <c r="AE6981" s="15">
        <f t="shared" si="2399"/>
        <v>68.452791551277301</v>
      </c>
      <c r="AF6981" s="15">
        <f t="shared" si="2400"/>
        <v>41.299610510253387</v>
      </c>
      <c r="AG6981" s="15">
        <f t="shared" si="2409"/>
        <v>54.811079706319902</v>
      </c>
      <c r="AH6981" s="15">
        <f t="shared" si="2402"/>
        <v>-116.83960518134813</v>
      </c>
      <c r="AI6981" s="17">
        <f t="shared" si="2410"/>
        <v>1.18758798688909</v>
      </c>
      <c r="AJ6981" s="17">
        <f t="shared" si="2411"/>
        <v>0.94238607507563588</v>
      </c>
      <c r="AK6981" s="17">
        <f t="shared" si="2412"/>
        <v>0.75951461028015788</v>
      </c>
      <c r="AL6981" s="17">
        <f t="shared" si="2413"/>
        <v>0.78174490703777533</v>
      </c>
      <c r="AM6981" s="17">
        <f t="shared" si="2414"/>
        <v>0.77052274714301561</v>
      </c>
      <c r="AN6981" s="17">
        <f t="shared" si="2415"/>
        <v>0.94238607507563588</v>
      </c>
      <c r="AO6981" s="17">
        <f t="shared" si="2397"/>
        <v>0</v>
      </c>
      <c r="AP6981" s="17">
        <f t="shared" si="2416"/>
        <v>7.7052274714301561</v>
      </c>
      <c r="AQ6981" s="17">
        <f t="shared" si="2417"/>
        <v>11.8758798688909</v>
      </c>
      <c r="AR6981" s="17">
        <f t="shared" si="2418"/>
        <v>20.011549605334785</v>
      </c>
    </row>
    <row r="6982" spans="2:44" x14ac:dyDescent="0.25">
      <c r="B6982">
        <f>INDEX(RawData!$A$2:$A$1048576,MATCH(FmtData!$B$4+(ROW()-10),RawData!$A$2:$A$1048576,0))</f>
        <v>7167</v>
      </c>
      <c r="C6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2)</f>
        <v>42235.368460648147</v>
      </c>
      <c r="D6982" s="46">
        <f>IF($B$6=1,MID(INDEX(RawData!$B$2:$B$1048576, MATCH(FmtData!$B$4+(ROW()-10),RawData!$A$2:$A$1048576,0)),12,8)+$B$5/24,INDEX(RawData!$C$2:$C$1048576, MATCH(FmtData!$B$4+(ROW()-10),RawData!$A$2:$A$1048576,0)))</f>
        <v>0.36846064814814811</v>
      </c>
      <c r="E6982">
        <f>INDEX(RawData!D$2:D$1048576,MATCH(FmtData!$B$4+(ROW()-10),RawData!$A$2:$A$1048576,0))</f>
        <v>2904.3</v>
      </c>
      <c r="F6982">
        <f>INDEX(RawData!E$2:E$1048576,MATCH(FmtData!$B$4+(ROW()-10),RawData!$A$2:$A$1048576,0))</f>
        <v>6.25</v>
      </c>
      <c r="G6982">
        <f>INDEX(RawData!F$2:F$1048576,MATCH(FmtData!$B$4+(ROW()-10),RawData!$A$2:$A$1048576,0))</f>
        <v>-142.37299999999999</v>
      </c>
      <c r="H6982">
        <f>INDEX(RawData!G$2:G$1048576,MATCH(FmtData!$B$4+(ROW()-10),RawData!$A$2:$A$1048576,0))</f>
        <v>0.49982199999999999</v>
      </c>
      <c r="I6982">
        <f>INDEX(RawData!H$2:H$1048576,MATCH(FmtData!$B$4+(ROW()-10),RawData!$A$2:$A$1048576,0))</f>
        <v>-3.71981E-3</v>
      </c>
      <c r="J6982">
        <f>INDEX(RawData!I$2:I$1048576,MATCH(FmtData!$B$4+(ROW()-10),RawData!$A$2:$A$1048576,0))</f>
        <v>196.8</v>
      </c>
      <c r="K6982">
        <f>INDEX(RawData!J$2:J$1048576,MATCH(FmtData!$B$4+(ROW()-10),RawData!$A$2:$A$1048576,0))</f>
        <v>195.7</v>
      </c>
      <c r="L6982">
        <f>INDEX(RawData!K$2:K$1048576,MATCH(FmtData!$B$4+(ROW()-10),RawData!$A$2:$A$1048576,0))</f>
        <v>193.4</v>
      </c>
      <c r="M6982">
        <f>INDEX(RawData!L$2:L$1048576,MATCH(FmtData!$B$4+(ROW()-10),RawData!$A$2:$A$1048576,0))</f>
        <v>23.5</v>
      </c>
      <c r="N6982">
        <f>INDEX(RawData!M$2:M$1048576,MATCH(FmtData!$B$4+(ROW()-10),RawData!$A$2:$A$1048576,0))</f>
        <v>22.1</v>
      </c>
      <c r="O6982">
        <f>INDEX(RawData!N$2:N$1048576,MATCH(FmtData!$B$4+(ROW()-10),RawData!$A$2:$A$1048576,0))</f>
        <v>176.5</v>
      </c>
      <c r="P6982">
        <f>INDEX(RawData!O$2:O$1048576,MATCH(FmtData!$B$4+(ROW()-10),RawData!$A$2:$A$1048576,0))</f>
        <v>35.819800000000001</v>
      </c>
      <c r="Q6982">
        <f>INDEX(RawData!P$2:P$1048576,MATCH(FmtData!$B$4+(ROW()-10),RawData!$A$2:$A$1048576,0))</f>
        <v>231.33600000000001</v>
      </c>
      <c r="R6982">
        <f>INDEX(RawData!Q$2:Q$1048576,MATCH(FmtData!$B$4+(ROW()-10),RawData!$A$2:$A$1048576,0))</f>
        <v>1.8310500000000001E-3</v>
      </c>
      <c r="S6982">
        <f>INDEX(RawData!R$2:R$1048576,MATCH(FmtData!$B$4+(ROW()-10),RawData!$A$2:$A$1048576,0))</f>
        <v>0.51633799999999996</v>
      </c>
      <c r="T6982">
        <f>INDEX(RawData!S$2:S$1048576,MATCH(FmtData!$B$4+(ROW()-10),RawData!$A$2:$A$1048576,0))</f>
        <v>0.52676999999999996</v>
      </c>
      <c r="U6982">
        <f>INDEX(RawData!T$2:T$1048576,MATCH(FmtData!$B$4+(ROW()-10),RawData!$A$2:$A$1048576,0))</f>
        <v>0</v>
      </c>
      <c r="V6982">
        <f>INDEX(RawData!U$2:U$1048576,MATCH(FmtData!$B$4+(ROW()-10),RawData!$A$2:$A$1048576,0))</f>
        <v>0.152588</v>
      </c>
      <c r="W6982" s="8">
        <f t="shared" si="2403"/>
        <v>0.152588</v>
      </c>
      <c r="X6982" s="8">
        <f t="shared" si="2404"/>
        <v>-0.26073607999999993</v>
      </c>
      <c r="Y6982" s="8">
        <f t="shared" si="2405"/>
        <v>-0.15884651999999996</v>
      </c>
      <c r="Z6982" s="8">
        <f t="shared" si="2406"/>
        <v>10.152691814042056</v>
      </c>
      <c r="AA6982" s="8">
        <f t="shared" si="2407"/>
        <v>10.050802254042056</v>
      </c>
      <c r="AB6982" s="8">
        <f t="shared" si="2408"/>
        <v>10.101747034042056</v>
      </c>
      <c r="AC6982" s="6">
        <f t="shared" si="2401"/>
        <v>-275.99700000000001</v>
      </c>
      <c r="AD6982" s="15">
        <f t="shared" si="2398"/>
        <v>-16.224999999999966</v>
      </c>
      <c r="AE6982" s="15">
        <f t="shared" si="2399"/>
        <v>68.452791551277301</v>
      </c>
      <c r="AF6982" s="15">
        <f t="shared" si="2400"/>
        <v>41.299610510253387</v>
      </c>
      <c r="AG6982" s="15">
        <f t="shared" si="2409"/>
        <v>54.811079706319902</v>
      </c>
      <c r="AH6982" s="15">
        <f t="shared" si="2402"/>
        <v>-117.10360518134809</v>
      </c>
      <c r="AI6982" s="17">
        <f t="shared" si="2410"/>
        <v>1.18810161248711</v>
      </c>
      <c r="AJ6982" s="17">
        <f t="shared" si="2411"/>
        <v>0.94270947060294619</v>
      </c>
      <c r="AK6982" s="17">
        <f t="shared" si="2412"/>
        <v>0.75951461028015788</v>
      </c>
      <c r="AL6982" s="17">
        <f t="shared" si="2413"/>
        <v>0.78174490703777533</v>
      </c>
      <c r="AM6982" s="17">
        <f t="shared" si="2414"/>
        <v>0.77052274714301561</v>
      </c>
      <c r="AN6982" s="17">
        <f t="shared" si="2415"/>
        <v>0.94270947060294619</v>
      </c>
      <c r="AO6982" s="17">
        <f t="shared" si="2397"/>
        <v>0</v>
      </c>
      <c r="AP6982" s="17">
        <f t="shared" si="2416"/>
        <v>7.7052274714301561</v>
      </c>
      <c r="AQ6982" s="17">
        <f t="shared" si="2417"/>
        <v>11.881016124871099</v>
      </c>
      <c r="AR6982" s="17">
        <f t="shared" si="2418"/>
        <v>20.024373809199783</v>
      </c>
    </row>
    <row r="6983" spans="2:44" x14ac:dyDescent="0.25">
      <c r="B6983">
        <f>INDEX(RawData!$A$2:$A$1048576,MATCH(FmtData!$B$4+(ROW()-10),RawData!$A$2:$A$1048576,0))</f>
        <v>7168</v>
      </c>
      <c r="C6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3)</f>
        <v>42235.369606481479</v>
      </c>
      <c r="D6983" s="46">
        <f>IF($B$6=1,MID(INDEX(RawData!$B$2:$B$1048576, MATCH(FmtData!$B$4+(ROW()-10),RawData!$A$2:$A$1048576,0)),12,8)+$B$5/24,INDEX(RawData!$C$2:$C$1048576, MATCH(FmtData!$B$4+(ROW()-10),RawData!$A$2:$A$1048576,0)))</f>
        <v>0.36960648148148145</v>
      </c>
      <c r="E6983">
        <f>INDEX(RawData!D$2:D$1048576,MATCH(FmtData!$B$4+(ROW()-10),RawData!$A$2:$A$1048576,0))</f>
        <v>2903.37</v>
      </c>
      <c r="F6983">
        <f>INDEX(RawData!E$2:E$1048576,MATCH(FmtData!$B$4+(ROW()-10),RawData!$A$2:$A$1048576,0))</f>
        <v>6.25</v>
      </c>
      <c r="G6983">
        <f>INDEX(RawData!F$2:F$1048576,MATCH(FmtData!$B$4+(ROW()-10),RawData!$A$2:$A$1048576,0))</f>
        <v>-142.37299999999999</v>
      </c>
      <c r="H6983">
        <f>INDEX(RawData!G$2:G$1048576,MATCH(FmtData!$B$4+(ROW()-10),RawData!$A$2:$A$1048576,0))</f>
        <v>0.49982199999999999</v>
      </c>
      <c r="I6983">
        <f>INDEX(RawData!H$2:H$1048576,MATCH(FmtData!$B$4+(ROW()-10),RawData!$A$2:$A$1048576,0))</f>
        <v>-3.71981E-3</v>
      </c>
      <c r="J6983">
        <f>INDEX(RawData!I$2:I$1048576,MATCH(FmtData!$B$4+(ROW()-10),RawData!$A$2:$A$1048576,0))</f>
        <v>194.5</v>
      </c>
      <c r="K6983">
        <f>INDEX(RawData!J$2:J$1048576,MATCH(FmtData!$B$4+(ROW()-10),RawData!$A$2:$A$1048576,0))</f>
        <v>195.8</v>
      </c>
      <c r="L6983">
        <f>INDEX(RawData!K$2:K$1048576,MATCH(FmtData!$B$4+(ROW()-10),RawData!$A$2:$A$1048576,0))</f>
        <v>193.8</v>
      </c>
      <c r="M6983">
        <f>INDEX(RawData!L$2:L$1048576,MATCH(FmtData!$B$4+(ROW()-10),RawData!$A$2:$A$1048576,0))</f>
        <v>23.5</v>
      </c>
      <c r="N6983">
        <f>INDEX(RawData!M$2:M$1048576,MATCH(FmtData!$B$4+(ROW()-10),RawData!$A$2:$A$1048576,0))</f>
        <v>22</v>
      </c>
      <c r="O6983">
        <f>INDEX(RawData!N$2:N$1048576,MATCH(FmtData!$B$4+(ROW()-10),RawData!$A$2:$A$1048576,0))</f>
        <v>176.6</v>
      </c>
      <c r="P6983">
        <f>INDEX(RawData!O$2:O$1048576,MATCH(FmtData!$B$4+(ROW()-10),RawData!$A$2:$A$1048576,0))</f>
        <v>35.819800000000001</v>
      </c>
      <c r="Q6983">
        <f>INDEX(RawData!P$2:P$1048576,MATCH(FmtData!$B$4+(ROW()-10),RawData!$A$2:$A$1048576,0))</f>
        <v>231.49100000000001</v>
      </c>
      <c r="R6983">
        <f>INDEX(RawData!Q$2:Q$1048576,MATCH(FmtData!$B$4+(ROW()-10),RawData!$A$2:$A$1048576,0))</f>
        <v>2.4414100000000002E-3</v>
      </c>
      <c r="S6983">
        <f>INDEX(RawData!R$2:R$1048576,MATCH(FmtData!$B$4+(ROW()-10),RawData!$A$2:$A$1048576,0))</f>
        <v>0.51633799999999996</v>
      </c>
      <c r="T6983">
        <f>INDEX(RawData!S$2:S$1048576,MATCH(FmtData!$B$4+(ROW()-10),RawData!$A$2:$A$1048576,0))</f>
        <v>0.52676999999999996</v>
      </c>
      <c r="U6983">
        <f>INDEX(RawData!T$2:T$1048576,MATCH(FmtData!$B$4+(ROW()-10),RawData!$A$2:$A$1048576,0))</f>
        <v>-3.0517600000000001E-3</v>
      </c>
      <c r="V6983">
        <f>INDEX(RawData!U$2:U$1048576,MATCH(FmtData!$B$4+(ROW()-10),RawData!$A$2:$A$1048576,0))</f>
        <v>0.152588</v>
      </c>
      <c r="W6983" s="8">
        <f t="shared" si="2403"/>
        <v>0.15563975999999999</v>
      </c>
      <c r="X6983" s="8">
        <f t="shared" si="2404"/>
        <v>-0.26073607999999993</v>
      </c>
      <c r="Y6983" s="8">
        <f t="shared" si="2405"/>
        <v>-0.15884651999999996</v>
      </c>
      <c r="Z6983" s="8">
        <f t="shared" si="2406"/>
        <v>10.152691814042056</v>
      </c>
      <c r="AA6983" s="8">
        <f t="shared" si="2407"/>
        <v>10.050802254042056</v>
      </c>
      <c r="AB6983" s="8">
        <f t="shared" si="2408"/>
        <v>10.101747034042056</v>
      </c>
      <c r="AC6983" s="6">
        <f t="shared" si="2401"/>
        <v>-275.84199999999998</v>
      </c>
      <c r="AD6983" s="15">
        <f t="shared" si="2398"/>
        <v>-16.069999999999936</v>
      </c>
      <c r="AE6983" s="15">
        <f t="shared" si="2399"/>
        <v>68.452791551277301</v>
      </c>
      <c r="AF6983" s="15">
        <f t="shared" si="2400"/>
        <v>41.299610510253387</v>
      </c>
      <c r="AG6983" s="15">
        <f t="shared" si="2409"/>
        <v>54.811079706319902</v>
      </c>
      <c r="AH6983" s="15">
        <f t="shared" si="2402"/>
        <v>-116.94860518134806</v>
      </c>
      <c r="AI6983" s="17">
        <f t="shared" si="2410"/>
        <v>1.1877999981680665</v>
      </c>
      <c r="AJ6983" s="17">
        <f t="shared" si="2411"/>
        <v>0.94251957133207087</v>
      </c>
      <c r="AK6983" s="17">
        <f t="shared" si="2412"/>
        <v>0.75951461028015788</v>
      </c>
      <c r="AL6983" s="17">
        <f t="shared" si="2413"/>
        <v>0.78174490703777533</v>
      </c>
      <c r="AM6983" s="17">
        <f t="shared" si="2414"/>
        <v>0.77052274714301561</v>
      </c>
      <c r="AN6983" s="17">
        <f t="shared" si="2415"/>
        <v>0.94251957133207087</v>
      </c>
      <c r="AO6983" s="17">
        <f t="shared" si="2397"/>
        <v>0</v>
      </c>
      <c r="AP6983" s="17">
        <f t="shared" si="2416"/>
        <v>7.7052274714301561</v>
      </c>
      <c r="AQ6983" s="17">
        <f t="shared" si="2417"/>
        <v>11.877999981680665</v>
      </c>
      <c r="AR6983" s="17">
        <f t="shared" si="2418"/>
        <v>20.017961707267283</v>
      </c>
    </row>
    <row r="6984" spans="2:44" x14ac:dyDescent="0.25">
      <c r="B6984">
        <f>INDEX(RawData!$A$2:$A$1048576,MATCH(FmtData!$B$4+(ROW()-10),RawData!$A$2:$A$1048576,0))</f>
        <v>7169</v>
      </c>
      <c r="C6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4)</f>
        <v>42235.370763888888</v>
      </c>
      <c r="D6984" s="46">
        <f>IF($B$6=1,MID(INDEX(RawData!$B$2:$B$1048576, MATCH(FmtData!$B$4+(ROW()-10),RawData!$A$2:$A$1048576,0)),12,8)+$B$5/24,INDEX(RawData!$C$2:$C$1048576, MATCH(FmtData!$B$4+(ROW()-10),RawData!$A$2:$A$1048576,0)))</f>
        <v>0.37076388888888889</v>
      </c>
      <c r="E6984">
        <f>INDEX(RawData!D$2:D$1048576,MATCH(FmtData!$B$4+(ROW()-10),RawData!$A$2:$A$1048576,0))</f>
        <v>2905.23</v>
      </c>
      <c r="F6984">
        <f>INDEX(RawData!E$2:E$1048576,MATCH(FmtData!$B$4+(ROW()-10),RawData!$A$2:$A$1048576,0))</f>
        <v>7.1738299999999997</v>
      </c>
      <c r="G6984">
        <f>INDEX(RawData!F$2:F$1048576,MATCH(FmtData!$B$4+(ROW()-10),RawData!$A$2:$A$1048576,0))</f>
        <v>-142.37299999999999</v>
      </c>
      <c r="H6984">
        <f>INDEX(RawData!G$2:G$1048576,MATCH(FmtData!$B$4+(ROW()-10),RawData!$A$2:$A$1048576,0))</f>
        <v>0.49982199999999999</v>
      </c>
      <c r="I6984">
        <f>INDEX(RawData!H$2:H$1048576,MATCH(FmtData!$B$4+(ROW()-10),RawData!$A$2:$A$1048576,0))</f>
        <v>-3.71981E-3</v>
      </c>
      <c r="J6984">
        <f>INDEX(RawData!I$2:I$1048576,MATCH(FmtData!$B$4+(ROW()-10),RawData!$A$2:$A$1048576,0))</f>
        <v>197.9</v>
      </c>
      <c r="K6984">
        <f>INDEX(RawData!J$2:J$1048576,MATCH(FmtData!$B$4+(ROW()-10),RawData!$A$2:$A$1048576,0))</f>
        <v>194</v>
      </c>
      <c r="L6984">
        <f>INDEX(RawData!K$2:K$1048576,MATCH(FmtData!$B$4+(ROW()-10),RawData!$A$2:$A$1048576,0))</f>
        <v>194.2</v>
      </c>
      <c r="M6984">
        <f>INDEX(RawData!L$2:L$1048576,MATCH(FmtData!$B$4+(ROW()-10),RawData!$A$2:$A$1048576,0))</f>
        <v>23.5</v>
      </c>
      <c r="N6984">
        <f>INDEX(RawData!M$2:M$1048576,MATCH(FmtData!$B$4+(ROW()-10),RawData!$A$2:$A$1048576,0))</f>
        <v>22.1</v>
      </c>
      <c r="O6984">
        <f>INDEX(RawData!N$2:N$1048576,MATCH(FmtData!$B$4+(ROW()-10),RawData!$A$2:$A$1048576,0))</f>
        <v>176.5</v>
      </c>
      <c r="P6984">
        <f>INDEX(RawData!O$2:O$1048576,MATCH(FmtData!$B$4+(ROW()-10),RawData!$A$2:$A$1048576,0))</f>
        <v>35.819800000000001</v>
      </c>
      <c r="Q6984">
        <f>INDEX(RawData!P$2:P$1048576,MATCH(FmtData!$B$4+(ROW()-10),RawData!$A$2:$A$1048576,0))</f>
        <v>231.10400000000001</v>
      </c>
      <c r="R6984">
        <f>INDEX(RawData!Q$2:Q$1048576,MATCH(FmtData!$B$4+(ROW()-10),RawData!$A$2:$A$1048576,0))</f>
        <v>1.8310500000000001E-3</v>
      </c>
      <c r="S6984">
        <f>INDEX(RawData!R$2:R$1048576,MATCH(FmtData!$B$4+(ROW()-10),RawData!$A$2:$A$1048576,0))</f>
        <v>0.51633799999999996</v>
      </c>
      <c r="T6984">
        <f>INDEX(RawData!S$2:S$1048576,MATCH(FmtData!$B$4+(ROW()-10),RawData!$A$2:$A$1048576,0))</f>
        <v>0.52676999999999996</v>
      </c>
      <c r="U6984">
        <f>INDEX(RawData!T$2:T$1048576,MATCH(FmtData!$B$4+(ROW()-10),RawData!$A$2:$A$1048576,0))</f>
        <v>-3.0517600000000001E-3</v>
      </c>
      <c r="V6984">
        <f>INDEX(RawData!U$2:U$1048576,MATCH(FmtData!$B$4+(ROW()-10),RawData!$A$2:$A$1048576,0))</f>
        <v>0.152588</v>
      </c>
      <c r="W6984" s="8">
        <f t="shared" si="2403"/>
        <v>0.15563975999999999</v>
      </c>
      <c r="X6984" s="8">
        <f t="shared" si="2404"/>
        <v>-0.26073607999999993</v>
      </c>
      <c r="Y6984" s="8">
        <f t="shared" si="2405"/>
        <v>-0.15884651999999996</v>
      </c>
      <c r="Z6984" s="8">
        <f t="shared" si="2406"/>
        <v>10.152691814042056</v>
      </c>
      <c r="AA6984" s="8">
        <f t="shared" si="2407"/>
        <v>10.050802254042056</v>
      </c>
      <c r="AB6984" s="8">
        <f t="shared" si="2408"/>
        <v>10.101747034042056</v>
      </c>
      <c r="AC6984" s="6">
        <f t="shared" si="2401"/>
        <v>-276.22900000000004</v>
      </c>
      <c r="AD6984" s="15">
        <f t="shared" si="2398"/>
        <v>-16.456999999999994</v>
      </c>
      <c r="AE6984" s="15">
        <f t="shared" si="2399"/>
        <v>68.452791551277301</v>
      </c>
      <c r="AF6984" s="15">
        <f t="shared" si="2400"/>
        <v>41.299610510253387</v>
      </c>
      <c r="AG6984" s="15">
        <f t="shared" si="2409"/>
        <v>54.811079706319902</v>
      </c>
      <c r="AH6984" s="15">
        <f t="shared" si="2402"/>
        <v>-117.33560518134811</v>
      </c>
      <c r="AI6984" s="17">
        <f t="shared" si="2410"/>
        <v>1.1885533473425578</v>
      </c>
      <c r="AJ6984" s="17">
        <f t="shared" si="2411"/>
        <v>0.9429938499595244</v>
      </c>
      <c r="AK6984" s="17">
        <f t="shared" si="2412"/>
        <v>0.75951461028015788</v>
      </c>
      <c r="AL6984" s="17">
        <f t="shared" si="2413"/>
        <v>0.78174490703777533</v>
      </c>
      <c r="AM6984" s="17">
        <f t="shared" si="2414"/>
        <v>0.77052274714301561</v>
      </c>
      <c r="AN6984" s="17">
        <f t="shared" si="2415"/>
        <v>0.9429938499595244</v>
      </c>
      <c r="AO6984" s="17">
        <f t="shared" si="2397"/>
        <v>0</v>
      </c>
      <c r="AP6984" s="17">
        <f t="shared" si="2416"/>
        <v>7.7052274714301561</v>
      </c>
      <c r="AQ6984" s="17">
        <f t="shared" si="2417"/>
        <v>11.885533473425578</v>
      </c>
      <c r="AR6984" s="17">
        <f t="shared" si="2418"/>
        <v>20.030785911132281</v>
      </c>
    </row>
    <row r="6985" spans="2:44" x14ac:dyDescent="0.25">
      <c r="B6985">
        <f>INDEX(RawData!$A$2:$A$1048576,MATCH(FmtData!$B$4+(ROW()-10),RawData!$A$2:$A$1048576,0))</f>
        <v>7170</v>
      </c>
      <c r="C6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5)</f>
        <v>42235.371921296297</v>
      </c>
      <c r="D6985" s="46">
        <f>IF($B$6=1,MID(INDEX(RawData!$B$2:$B$1048576, MATCH(FmtData!$B$4+(ROW()-10),RawData!$A$2:$A$1048576,0)),12,8)+$B$5/24,INDEX(RawData!$C$2:$C$1048576, MATCH(FmtData!$B$4+(ROW()-10),RawData!$A$2:$A$1048576,0)))</f>
        <v>0.37192129629629633</v>
      </c>
      <c r="E6985">
        <f>INDEX(RawData!D$2:D$1048576,MATCH(FmtData!$B$4+(ROW()-10),RawData!$A$2:$A$1048576,0))</f>
        <v>2904.3</v>
      </c>
      <c r="F6985">
        <f>INDEX(RawData!E$2:E$1048576,MATCH(FmtData!$B$4+(ROW()-10),RawData!$A$2:$A$1048576,0))</f>
        <v>6.25</v>
      </c>
      <c r="G6985">
        <f>INDEX(RawData!F$2:F$1048576,MATCH(FmtData!$B$4+(ROW()-10),RawData!$A$2:$A$1048576,0))</f>
        <v>-153.55699999999999</v>
      </c>
      <c r="H6985">
        <f>INDEX(RawData!G$2:G$1048576,MATCH(FmtData!$B$4+(ROW()-10),RawData!$A$2:$A$1048576,0))</f>
        <v>0.49984099999999998</v>
      </c>
      <c r="I6985">
        <f>INDEX(RawData!H$2:H$1048576,MATCH(FmtData!$B$4+(ROW()-10),RawData!$A$2:$A$1048576,0))</f>
        <v>-3.71981E-3</v>
      </c>
      <c r="J6985">
        <f>INDEX(RawData!I$2:I$1048576,MATCH(FmtData!$B$4+(ROW()-10),RawData!$A$2:$A$1048576,0))</f>
        <v>196</v>
      </c>
      <c r="K6985">
        <f>INDEX(RawData!J$2:J$1048576,MATCH(FmtData!$B$4+(ROW()-10),RawData!$A$2:$A$1048576,0))</f>
        <v>194.7</v>
      </c>
      <c r="L6985">
        <f>INDEX(RawData!K$2:K$1048576,MATCH(FmtData!$B$4+(ROW()-10),RawData!$A$2:$A$1048576,0))</f>
        <v>194.4</v>
      </c>
      <c r="M6985">
        <f>INDEX(RawData!L$2:L$1048576,MATCH(FmtData!$B$4+(ROW()-10),RawData!$A$2:$A$1048576,0))</f>
        <v>23.5</v>
      </c>
      <c r="N6985">
        <f>INDEX(RawData!M$2:M$1048576,MATCH(FmtData!$B$4+(ROW()-10),RawData!$A$2:$A$1048576,0))</f>
        <v>22.1</v>
      </c>
      <c r="O6985">
        <f>INDEX(RawData!N$2:N$1048576,MATCH(FmtData!$B$4+(ROW()-10),RawData!$A$2:$A$1048576,0))</f>
        <v>176.7</v>
      </c>
      <c r="P6985">
        <f>INDEX(RawData!O$2:O$1048576,MATCH(FmtData!$B$4+(ROW()-10),RawData!$A$2:$A$1048576,0))</f>
        <v>35.819800000000001</v>
      </c>
      <c r="Q6985">
        <f>INDEX(RawData!P$2:P$1048576,MATCH(FmtData!$B$4+(ROW()-10),RawData!$A$2:$A$1048576,0))</f>
        <v>231.6</v>
      </c>
      <c r="R6985">
        <f>INDEX(RawData!Q$2:Q$1048576,MATCH(FmtData!$B$4+(ROW()-10),RawData!$A$2:$A$1048576,0))</f>
        <v>2.4414100000000002E-3</v>
      </c>
      <c r="S6985">
        <f>INDEX(RawData!R$2:R$1048576,MATCH(FmtData!$B$4+(ROW()-10),RawData!$A$2:$A$1048576,0))</f>
        <v>0.51633799999999996</v>
      </c>
      <c r="T6985">
        <f>INDEX(RawData!S$2:S$1048576,MATCH(FmtData!$B$4+(ROW()-10),RawData!$A$2:$A$1048576,0))</f>
        <v>0.52676999999999996</v>
      </c>
      <c r="U6985">
        <f>INDEX(RawData!T$2:T$1048576,MATCH(FmtData!$B$4+(ROW()-10),RawData!$A$2:$A$1048576,0))</f>
        <v>-3.0517600000000001E-3</v>
      </c>
      <c r="V6985">
        <f>INDEX(RawData!U$2:U$1048576,MATCH(FmtData!$B$4+(ROW()-10),RawData!$A$2:$A$1048576,0))</f>
        <v>0.19836400000000001</v>
      </c>
      <c r="W6985" s="8">
        <f t="shared" si="2403"/>
        <v>0.20141576</v>
      </c>
      <c r="X6985" s="8">
        <f t="shared" si="2404"/>
        <v>-0.26073607999999993</v>
      </c>
      <c r="Y6985" s="8">
        <f t="shared" si="2405"/>
        <v>-0.15884651999999996</v>
      </c>
      <c r="Z6985" s="8">
        <f t="shared" si="2406"/>
        <v>10.152691814042056</v>
      </c>
      <c r="AA6985" s="8">
        <f t="shared" si="2407"/>
        <v>10.050802254042056</v>
      </c>
      <c r="AB6985" s="8">
        <f t="shared" si="2408"/>
        <v>10.101747034042056</v>
      </c>
      <c r="AC6985" s="6">
        <f t="shared" si="2401"/>
        <v>-275.73300000000006</v>
      </c>
      <c r="AD6985" s="15">
        <f t="shared" si="2398"/>
        <v>-15.961000000000013</v>
      </c>
      <c r="AE6985" s="15">
        <f t="shared" si="2399"/>
        <v>68.452791551277301</v>
      </c>
      <c r="AF6985" s="15">
        <f t="shared" si="2400"/>
        <v>41.299610510253387</v>
      </c>
      <c r="AG6985" s="15">
        <f t="shared" si="2409"/>
        <v>54.811079706319902</v>
      </c>
      <c r="AH6985" s="15">
        <f t="shared" si="2402"/>
        <v>-116.83960518134813</v>
      </c>
      <c r="AI6985" s="17">
        <f t="shared" si="2410"/>
        <v>1.18758798688909</v>
      </c>
      <c r="AJ6985" s="17">
        <f t="shared" si="2411"/>
        <v>0.94238607507563588</v>
      </c>
      <c r="AK6985" s="17">
        <f t="shared" si="2412"/>
        <v>0.75951461028015788</v>
      </c>
      <c r="AL6985" s="17">
        <f t="shared" si="2413"/>
        <v>0.78174490703777533</v>
      </c>
      <c r="AM6985" s="17">
        <f t="shared" si="2414"/>
        <v>0.77052274714301561</v>
      </c>
      <c r="AN6985" s="17">
        <f t="shared" si="2415"/>
        <v>0.94238607507563588</v>
      </c>
      <c r="AO6985" s="17">
        <f t="shared" si="2397"/>
        <v>0</v>
      </c>
      <c r="AP6985" s="17">
        <f t="shared" si="2416"/>
        <v>7.7052274714301561</v>
      </c>
      <c r="AQ6985" s="17">
        <f t="shared" si="2417"/>
        <v>11.8758798688909</v>
      </c>
      <c r="AR6985" s="17">
        <f t="shared" si="2418"/>
        <v>20.024373809199783</v>
      </c>
    </row>
    <row r="6986" spans="2:44" x14ac:dyDescent="0.25">
      <c r="B6986">
        <f>INDEX(RawData!$A$2:$A$1048576,MATCH(FmtData!$B$4+(ROW()-10),RawData!$A$2:$A$1048576,0))</f>
        <v>7171</v>
      </c>
      <c r="C6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6)</f>
        <v>42235.373078703706</v>
      </c>
      <c r="D6986" s="46">
        <f>IF($B$6=1,MID(INDEX(RawData!$B$2:$B$1048576, MATCH(FmtData!$B$4+(ROW()-10),RawData!$A$2:$A$1048576,0)),12,8)+$B$5/24,INDEX(RawData!$C$2:$C$1048576, MATCH(FmtData!$B$4+(ROW()-10),RawData!$A$2:$A$1048576,0)))</f>
        <v>0.37307870370370372</v>
      </c>
      <c r="E6986">
        <f>INDEX(RawData!D$2:D$1048576,MATCH(FmtData!$B$4+(ROW()-10),RawData!$A$2:$A$1048576,0))</f>
        <v>2901.19</v>
      </c>
      <c r="F6986">
        <f>INDEX(RawData!E$2:E$1048576,MATCH(FmtData!$B$4+(ROW()-10),RawData!$A$2:$A$1048576,0))</f>
        <v>6.25</v>
      </c>
      <c r="G6986">
        <f>INDEX(RawData!F$2:F$1048576,MATCH(FmtData!$B$4+(ROW()-10),RawData!$A$2:$A$1048576,0))</f>
        <v>-142.37299999999999</v>
      </c>
      <c r="H6986">
        <f>INDEX(RawData!G$2:G$1048576,MATCH(FmtData!$B$4+(ROW()-10),RawData!$A$2:$A$1048576,0))</f>
        <v>0.49984099999999998</v>
      </c>
      <c r="I6986">
        <f>INDEX(RawData!H$2:H$1048576,MATCH(FmtData!$B$4+(ROW()-10),RawData!$A$2:$A$1048576,0))</f>
        <v>-3.71981E-3</v>
      </c>
      <c r="J6986">
        <f>INDEX(RawData!I$2:I$1048576,MATCH(FmtData!$B$4+(ROW()-10),RawData!$A$2:$A$1048576,0))</f>
        <v>194.9</v>
      </c>
      <c r="K6986">
        <f>INDEX(RawData!J$2:J$1048576,MATCH(FmtData!$B$4+(ROW()-10),RawData!$A$2:$A$1048576,0))</f>
        <v>196.4</v>
      </c>
      <c r="L6986">
        <f>INDEX(RawData!K$2:K$1048576,MATCH(FmtData!$B$4+(ROW()-10),RawData!$A$2:$A$1048576,0))</f>
        <v>194.4</v>
      </c>
      <c r="M6986">
        <f>INDEX(RawData!L$2:L$1048576,MATCH(FmtData!$B$4+(ROW()-10),RawData!$A$2:$A$1048576,0))</f>
        <v>23.5</v>
      </c>
      <c r="N6986">
        <f>INDEX(RawData!M$2:M$1048576,MATCH(FmtData!$B$4+(ROW()-10),RawData!$A$2:$A$1048576,0))</f>
        <v>22.1</v>
      </c>
      <c r="O6986">
        <f>INDEX(RawData!N$2:N$1048576,MATCH(FmtData!$B$4+(ROW()-10),RawData!$A$2:$A$1048576,0))</f>
        <v>176.6</v>
      </c>
      <c r="P6986">
        <f>INDEX(RawData!O$2:O$1048576,MATCH(FmtData!$B$4+(ROW()-10),RawData!$A$2:$A$1048576,0))</f>
        <v>35.819800000000001</v>
      </c>
      <c r="Q6986">
        <f>INDEX(RawData!P$2:P$1048576,MATCH(FmtData!$B$4+(ROW()-10),RawData!$A$2:$A$1048576,0))</f>
        <v>231.49100000000001</v>
      </c>
      <c r="R6986">
        <f>INDEX(RawData!Q$2:Q$1048576,MATCH(FmtData!$B$4+(ROW()-10),RawData!$A$2:$A$1048576,0))</f>
        <v>1.8310500000000001E-3</v>
      </c>
      <c r="S6986">
        <f>INDEX(RawData!R$2:R$1048576,MATCH(FmtData!$B$4+(ROW()-10),RawData!$A$2:$A$1048576,0))</f>
        <v>0.51633799999999996</v>
      </c>
      <c r="T6986">
        <f>INDEX(RawData!S$2:S$1048576,MATCH(FmtData!$B$4+(ROW()-10),RawData!$A$2:$A$1048576,0))</f>
        <v>0.52676999999999996</v>
      </c>
      <c r="U6986">
        <f>INDEX(RawData!T$2:T$1048576,MATCH(FmtData!$B$4+(ROW()-10),RawData!$A$2:$A$1048576,0))</f>
        <v>-3.0517600000000001E-3</v>
      </c>
      <c r="V6986">
        <f>INDEX(RawData!U$2:U$1048576,MATCH(FmtData!$B$4+(ROW()-10),RawData!$A$2:$A$1048576,0))</f>
        <v>0.19836400000000001</v>
      </c>
      <c r="W6986" s="8">
        <f t="shared" si="2403"/>
        <v>0.20141576</v>
      </c>
      <c r="X6986" s="8">
        <f t="shared" si="2404"/>
        <v>-0.26073607999999993</v>
      </c>
      <c r="Y6986" s="8">
        <f t="shared" si="2405"/>
        <v>-0.15884651999999996</v>
      </c>
      <c r="Z6986" s="8">
        <f t="shared" si="2406"/>
        <v>10.152691814042056</v>
      </c>
      <c r="AA6986" s="8">
        <f t="shared" si="2407"/>
        <v>10.050802254042056</v>
      </c>
      <c r="AB6986" s="8">
        <f t="shared" si="2408"/>
        <v>10.101747034042056</v>
      </c>
      <c r="AC6986" s="6">
        <f t="shared" si="2401"/>
        <v>-275.84199999999998</v>
      </c>
      <c r="AD6986" s="15">
        <f t="shared" si="2398"/>
        <v>-16.069999999999936</v>
      </c>
      <c r="AE6986" s="15">
        <f t="shared" si="2399"/>
        <v>68.452791551277301</v>
      </c>
      <c r="AF6986" s="15">
        <f t="shared" si="2400"/>
        <v>41.299610510253387</v>
      </c>
      <c r="AG6986" s="15">
        <f t="shared" si="2409"/>
        <v>54.811079706319902</v>
      </c>
      <c r="AH6986" s="15">
        <f t="shared" si="2402"/>
        <v>-116.94860518134806</v>
      </c>
      <c r="AI6986" s="17">
        <f t="shared" si="2410"/>
        <v>1.1877999981680665</v>
      </c>
      <c r="AJ6986" s="17">
        <f t="shared" si="2411"/>
        <v>0.94251957133207087</v>
      </c>
      <c r="AK6986" s="17">
        <f t="shared" si="2412"/>
        <v>0.75951461028015788</v>
      </c>
      <c r="AL6986" s="17">
        <f t="shared" si="2413"/>
        <v>0.78174490703777533</v>
      </c>
      <c r="AM6986" s="17">
        <f t="shared" si="2414"/>
        <v>0.77052274714301561</v>
      </c>
      <c r="AN6986" s="17">
        <f t="shared" si="2415"/>
        <v>0.94251957133207087</v>
      </c>
      <c r="AO6986" s="17">
        <f t="shared" ref="AO6986:AO7049" si="2419">INDEX($AN$10:$AN$2627,MATCH(C6986+1/24,$C$10:$C$2627,1))-INDEX($AN$10:$AN$2627,MATCH(C6986,$C$10:$C$2627,1))</f>
        <v>0</v>
      </c>
      <c r="AP6986" s="17">
        <f t="shared" si="2416"/>
        <v>7.7052274714301561</v>
      </c>
      <c r="AQ6986" s="17">
        <f t="shared" si="2417"/>
        <v>11.877999981680665</v>
      </c>
      <c r="AR6986" s="17">
        <f t="shared" si="2418"/>
        <v>20.002931188758847</v>
      </c>
    </row>
    <row r="6987" spans="2:44" x14ac:dyDescent="0.25">
      <c r="B6987">
        <f>INDEX(RawData!$A$2:$A$1048576,MATCH(FmtData!$B$4+(ROW()-10),RawData!$A$2:$A$1048576,0))</f>
        <v>7172</v>
      </c>
      <c r="C6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7)</f>
        <v>42235.374236111114</v>
      </c>
      <c r="D6987" s="46">
        <f>IF($B$6=1,MID(INDEX(RawData!$B$2:$B$1048576, MATCH(FmtData!$B$4+(ROW()-10),RawData!$A$2:$A$1048576,0)),12,8)+$B$5/24,INDEX(RawData!$C$2:$C$1048576, MATCH(FmtData!$B$4+(ROW()-10),RawData!$A$2:$A$1048576,0)))</f>
        <v>0.37423611111111116</v>
      </c>
      <c r="E6987">
        <f>INDEX(RawData!D$2:D$1048576,MATCH(FmtData!$B$4+(ROW()-10),RawData!$A$2:$A$1048576,0))</f>
        <v>2902.44</v>
      </c>
      <c r="F6987">
        <f>INDEX(RawData!E$2:E$1048576,MATCH(FmtData!$B$4+(ROW()-10),RawData!$A$2:$A$1048576,0))</f>
        <v>6.25</v>
      </c>
      <c r="G6987">
        <f>INDEX(RawData!F$2:F$1048576,MATCH(FmtData!$B$4+(ROW()-10),RawData!$A$2:$A$1048576,0))</f>
        <v>-142.37299999999999</v>
      </c>
      <c r="H6987">
        <f>INDEX(RawData!G$2:G$1048576,MATCH(FmtData!$B$4+(ROW()-10),RawData!$A$2:$A$1048576,0))</f>
        <v>0.49984099999999998</v>
      </c>
      <c r="I6987">
        <f>INDEX(RawData!H$2:H$1048576,MATCH(FmtData!$B$4+(ROW()-10),RawData!$A$2:$A$1048576,0))</f>
        <v>-3.71981E-3</v>
      </c>
      <c r="J6987">
        <f>INDEX(RawData!I$2:I$1048576,MATCH(FmtData!$B$4+(ROW()-10),RawData!$A$2:$A$1048576,0))</f>
        <v>196.6</v>
      </c>
      <c r="K6987">
        <f>INDEX(RawData!J$2:J$1048576,MATCH(FmtData!$B$4+(ROW()-10),RawData!$A$2:$A$1048576,0))</f>
        <v>194.9</v>
      </c>
      <c r="L6987">
        <f>INDEX(RawData!K$2:K$1048576,MATCH(FmtData!$B$4+(ROW()-10),RawData!$A$2:$A$1048576,0))</f>
        <v>193.1</v>
      </c>
      <c r="M6987">
        <f>INDEX(RawData!L$2:L$1048576,MATCH(FmtData!$B$4+(ROW()-10),RawData!$A$2:$A$1048576,0))</f>
        <v>23.5</v>
      </c>
      <c r="N6987">
        <f>INDEX(RawData!M$2:M$1048576,MATCH(FmtData!$B$4+(ROW()-10),RawData!$A$2:$A$1048576,0))</f>
        <v>22.1</v>
      </c>
      <c r="O6987">
        <f>INDEX(RawData!N$2:N$1048576,MATCH(FmtData!$B$4+(ROW()-10),RawData!$A$2:$A$1048576,0))</f>
        <v>176.6</v>
      </c>
      <c r="P6987">
        <f>INDEX(RawData!O$2:O$1048576,MATCH(FmtData!$B$4+(ROW()-10),RawData!$A$2:$A$1048576,0))</f>
        <v>35.819800000000001</v>
      </c>
      <c r="Q6987">
        <f>INDEX(RawData!P$2:P$1048576,MATCH(FmtData!$B$4+(ROW()-10),RawData!$A$2:$A$1048576,0))</f>
        <v>231.44499999999999</v>
      </c>
      <c r="R6987">
        <f>INDEX(RawData!Q$2:Q$1048576,MATCH(FmtData!$B$4+(ROW()-10),RawData!$A$2:$A$1048576,0))</f>
        <v>1.8310500000000001E-3</v>
      </c>
      <c r="S6987">
        <f>INDEX(RawData!R$2:R$1048576,MATCH(FmtData!$B$4+(ROW()-10),RawData!$A$2:$A$1048576,0))</f>
        <v>0.51633799999999996</v>
      </c>
      <c r="T6987">
        <f>INDEX(RawData!S$2:S$1048576,MATCH(FmtData!$B$4+(ROW()-10),RawData!$A$2:$A$1048576,0))</f>
        <v>0.52676999999999996</v>
      </c>
      <c r="U6987">
        <f>INDEX(RawData!T$2:T$1048576,MATCH(FmtData!$B$4+(ROW()-10),RawData!$A$2:$A$1048576,0))</f>
        <v>-7.6293899999999998E-3</v>
      </c>
      <c r="V6987">
        <f>INDEX(RawData!U$2:U$1048576,MATCH(FmtData!$B$4+(ROW()-10),RawData!$A$2:$A$1048576,0))</f>
        <v>0.19836400000000001</v>
      </c>
      <c r="W6987" s="8">
        <f t="shared" si="2403"/>
        <v>0.20599339</v>
      </c>
      <c r="X6987" s="8">
        <f t="shared" si="2404"/>
        <v>-0.26073607999999993</v>
      </c>
      <c r="Y6987" s="8">
        <f t="shared" si="2405"/>
        <v>-0.15884651999999996</v>
      </c>
      <c r="Z6987" s="8">
        <f t="shared" si="2406"/>
        <v>10.152691814042056</v>
      </c>
      <c r="AA6987" s="8">
        <f t="shared" si="2407"/>
        <v>10.050802254042056</v>
      </c>
      <c r="AB6987" s="8">
        <f t="shared" si="2408"/>
        <v>10.101747034042056</v>
      </c>
      <c r="AC6987" s="6">
        <f t="shared" si="2401"/>
        <v>-275.88800000000003</v>
      </c>
      <c r="AD6987" s="15">
        <f t="shared" ref="AD6987:AD7050" si="2420">AC6987+$AD$4</f>
        <v>-16.115999999999985</v>
      </c>
      <c r="AE6987" s="15">
        <f t="shared" ref="AE6987:AE7050" si="2421">PI()*Z6987^2/4*($P$4+(Z6987-$Z$10))-$S$5</f>
        <v>68.452791551277301</v>
      </c>
      <c r="AF6987" s="15">
        <f t="shared" ref="AF6987:AF7050" si="2422">PI()*AA6987^2/4*($P$4+(AA6987-$AA$10))-$S$5</f>
        <v>41.299610510253387</v>
      </c>
      <c r="AG6987" s="15">
        <f t="shared" si="2409"/>
        <v>54.811079706319902</v>
      </c>
      <c r="AH6987" s="15">
        <f t="shared" si="2402"/>
        <v>-116.99460518134811</v>
      </c>
      <c r="AI6987" s="17">
        <f t="shared" si="2410"/>
        <v>1.1878894935333622</v>
      </c>
      <c r="AJ6987" s="17">
        <f t="shared" si="2411"/>
        <v>0.9425759205511306</v>
      </c>
      <c r="AK6987" s="17">
        <f t="shared" si="2412"/>
        <v>0.75951461028015788</v>
      </c>
      <c r="AL6987" s="17">
        <f t="shared" si="2413"/>
        <v>0.78174490703777533</v>
      </c>
      <c r="AM6987" s="17">
        <f t="shared" si="2414"/>
        <v>0.77052274714301561</v>
      </c>
      <c r="AN6987" s="17">
        <f t="shared" si="2415"/>
        <v>0.9425759205511306</v>
      </c>
      <c r="AO6987" s="17">
        <f t="shared" si="2419"/>
        <v>0</v>
      </c>
      <c r="AP6987" s="17">
        <f t="shared" si="2416"/>
        <v>7.7052274714301561</v>
      </c>
      <c r="AQ6987" s="17">
        <f t="shared" si="2417"/>
        <v>11.878894935333621</v>
      </c>
      <c r="AR6987" s="17">
        <f t="shared" si="2418"/>
        <v>20.011549605334785</v>
      </c>
    </row>
    <row r="6988" spans="2:44" x14ac:dyDescent="0.25">
      <c r="B6988">
        <f>INDEX(RawData!$A$2:$A$1048576,MATCH(FmtData!$B$4+(ROW()-10),RawData!$A$2:$A$1048576,0))</f>
        <v>7173</v>
      </c>
      <c r="C6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8)</f>
        <v>42235.375393518516</v>
      </c>
      <c r="D6988" s="46">
        <f>IF($B$6=1,MID(INDEX(RawData!$B$2:$B$1048576, MATCH(FmtData!$B$4+(ROW()-10),RawData!$A$2:$A$1048576,0)),12,8)+$B$5/24,INDEX(RawData!$C$2:$C$1048576, MATCH(FmtData!$B$4+(ROW()-10),RawData!$A$2:$A$1048576,0)))</f>
        <v>0.37539351851851849</v>
      </c>
      <c r="E6988">
        <f>INDEX(RawData!D$2:D$1048576,MATCH(FmtData!$B$4+(ROW()-10),RawData!$A$2:$A$1048576,0))</f>
        <v>2902.44</v>
      </c>
      <c r="F6988">
        <f>INDEX(RawData!E$2:E$1048576,MATCH(FmtData!$B$4+(ROW()-10),RawData!$A$2:$A$1048576,0))</f>
        <v>6.25</v>
      </c>
      <c r="G6988">
        <f>INDEX(RawData!F$2:F$1048576,MATCH(FmtData!$B$4+(ROW()-10),RawData!$A$2:$A$1048576,0))</f>
        <v>-142.37299999999999</v>
      </c>
      <c r="H6988">
        <f>INDEX(RawData!G$2:G$1048576,MATCH(FmtData!$B$4+(ROW()-10),RawData!$A$2:$A$1048576,0))</f>
        <v>0.49982199999999999</v>
      </c>
      <c r="I6988">
        <f>INDEX(RawData!H$2:H$1048576,MATCH(FmtData!$B$4+(ROW()-10),RawData!$A$2:$A$1048576,0))</f>
        <v>-3.71981E-3</v>
      </c>
      <c r="J6988">
        <f>INDEX(RawData!I$2:I$1048576,MATCH(FmtData!$B$4+(ROW()-10),RawData!$A$2:$A$1048576,0))</f>
        <v>194.4</v>
      </c>
      <c r="K6988">
        <f>INDEX(RawData!J$2:J$1048576,MATCH(FmtData!$B$4+(ROW()-10),RawData!$A$2:$A$1048576,0))</f>
        <v>193.4</v>
      </c>
      <c r="L6988">
        <f>INDEX(RawData!K$2:K$1048576,MATCH(FmtData!$B$4+(ROW()-10),RawData!$A$2:$A$1048576,0))</f>
        <v>192.3</v>
      </c>
      <c r="M6988">
        <f>INDEX(RawData!L$2:L$1048576,MATCH(FmtData!$B$4+(ROW()-10),RawData!$A$2:$A$1048576,0))</f>
        <v>23.5</v>
      </c>
      <c r="N6988">
        <f>INDEX(RawData!M$2:M$1048576,MATCH(FmtData!$B$4+(ROW()-10),RawData!$A$2:$A$1048576,0))</f>
        <v>22.1</v>
      </c>
      <c r="O6988">
        <f>INDEX(RawData!N$2:N$1048576,MATCH(FmtData!$B$4+(ROW()-10),RawData!$A$2:$A$1048576,0))</f>
        <v>176.6</v>
      </c>
      <c r="P6988">
        <f>INDEX(RawData!O$2:O$1048576,MATCH(FmtData!$B$4+(ROW()-10),RawData!$A$2:$A$1048576,0))</f>
        <v>35.819800000000001</v>
      </c>
      <c r="Q6988">
        <f>INDEX(RawData!P$2:P$1048576,MATCH(FmtData!$B$4+(ROW()-10),RawData!$A$2:$A$1048576,0))</f>
        <v>231.6</v>
      </c>
      <c r="R6988">
        <f>INDEX(RawData!Q$2:Q$1048576,MATCH(FmtData!$B$4+(ROW()-10),RawData!$A$2:$A$1048576,0))</f>
        <v>1.8310500000000001E-3</v>
      </c>
      <c r="S6988">
        <f>INDEX(RawData!R$2:R$1048576,MATCH(FmtData!$B$4+(ROW()-10),RawData!$A$2:$A$1048576,0))</f>
        <v>0.51633799999999996</v>
      </c>
      <c r="T6988">
        <f>INDEX(RawData!S$2:S$1048576,MATCH(FmtData!$B$4+(ROW()-10),RawData!$A$2:$A$1048576,0))</f>
        <v>0.52676999999999996</v>
      </c>
      <c r="U6988">
        <f>INDEX(RawData!T$2:T$1048576,MATCH(FmtData!$B$4+(ROW()-10),RawData!$A$2:$A$1048576,0))</f>
        <v>-7.6293899999999998E-3</v>
      </c>
      <c r="V6988">
        <f>INDEX(RawData!U$2:U$1048576,MATCH(FmtData!$B$4+(ROW()-10),RawData!$A$2:$A$1048576,0))</f>
        <v>0.19836400000000001</v>
      </c>
      <c r="W6988" s="8">
        <f t="shared" si="2403"/>
        <v>0.20599339</v>
      </c>
      <c r="X6988" s="8">
        <f t="shared" si="2404"/>
        <v>-0.26073607999999993</v>
      </c>
      <c r="Y6988" s="8">
        <f t="shared" si="2405"/>
        <v>-0.15884651999999996</v>
      </c>
      <c r="Z6988" s="8">
        <f t="shared" si="2406"/>
        <v>10.152691814042056</v>
      </c>
      <c r="AA6988" s="8">
        <f t="shared" si="2407"/>
        <v>10.050802254042056</v>
      </c>
      <c r="AB6988" s="8">
        <f t="shared" si="2408"/>
        <v>10.101747034042056</v>
      </c>
      <c r="AC6988" s="6">
        <f t="shared" ref="AC6988:AC7051" si="2423">Q6988-$Q$10</f>
        <v>-275.73300000000006</v>
      </c>
      <c r="AD6988" s="15">
        <f t="shared" si="2420"/>
        <v>-15.961000000000013</v>
      </c>
      <c r="AE6988" s="15">
        <f t="shared" si="2421"/>
        <v>68.452791551277301</v>
      </c>
      <c r="AF6988" s="15">
        <f t="shared" si="2422"/>
        <v>41.299610510253387</v>
      </c>
      <c r="AG6988" s="15">
        <f t="shared" si="2409"/>
        <v>54.811079706319902</v>
      </c>
      <c r="AH6988" s="15">
        <f t="shared" si="2402"/>
        <v>-116.83960518134813</v>
      </c>
      <c r="AI6988" s="17">
        <f t="shared" si="2410"/>
        <v>1.18758798688909</v>
      </c>
      <c r="AJ6988" s="17">
        <f t="shared" si="2411"/>
        <v>0.94238607507563588</v>
      </c>
      <c r="AK6988" s="17">
        <f t="shared" si="2412"/>
        <v>0.75951461028015788</v>
      </c>
      <c r="AL6988" s="17">
        <f t="shared" si="2413"/>
        <v>0.78174490703777533</v>
      </c>
      <c r="AM6988" s="17">
        <f t="shared" si="2414"/>
        <v>0.77052274714301561</v>
      </c>
      <c r="AN6988" s="17">
        <f t="shared" si="2415"/>
        <v>0.94238607507563588</v>
      </c>
      <c r="AO6988" s="17">
        <f t="shared" si="2419"/>
        <v>0</v>
      </c>
      <c r="AP6988" s="17">
        <f t="shared" si="2416"/>
        <v>7.7052274714301561</v>
      </c>
      <c r="AQ6988" s="17">
        <f t="shared" si="2417"/>
        <v>11.8758798688909</v>
      </c>
      <c r="AR6988" s="17">
        <f t="shared" si="2418"/>
        <v>20.011549605334785</v>
      </c>
    </row>
    <row r="6989" spans="2:44" x14ac:dyDescent="0.25">
      <c r="B6989">
        <f>INDEX(RawData!$A$2:$A$1048576,MATCH(FmtData!$B$4+(ROW()-10),RawData!$A$2:$A$1048576,0))</f>
        <v>7174</v>
      </c>
      <c r="C6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9)</f>
        <v>42235.376550925925</v>
      </c>
      <c r="D6989" s="46">
        <f>IF($B$6=1,MID(INDEX(RawData!$B$2:$B$1048576, MATCH(FmtData!$B$4+(ROW()-10),RawData!$A$2:$A$1048576,0)),12,8)+$B$5/24,INDEX(RawData!$C$2:$C$1048576, MATCH(FmtData!$B$4+(ROW()-10),RawData!$A$2:$A$1048576,0)))</f>
        <v>0.37655092592592593</v>
      </c>
      <c r="E6989">
        <f>INDEX(RawData!D$2:D$1048576,MATCH(FmtData!$B$4+(ROW()-10),RawData!$A$2:$A$1048576,0))</f>
        <v>2903.37</v>
      </c>
      <c r="F6989">
        <f>INDEX(RawData!E$2:E$1048576,MATCH(FmtData!$B$4+(ROW()-10),RawData!$A$2:$A$1048576,0))</f>
        <v>7.1738299999999997</v>
      </c>
      <c r="G6989">
        <f>INDEX(RawData!F$2:F$1048576,MATCH(FmtData!$B$4+(ROW()-10),RawData!$A$2:$A$1048576,0))</f>
        <v>-142.37299999999999</v>
      </c>
      <c r="H6989">
        <f>INDEX(RawData!G$2:G$1048576,MATCH(FmtData!$B$4+(ROW()-10),RawData!$A$2:$A$1048576,0))</f>
        <v>0.49982199999999999</v>
      </c>
      <c r="I6989">
        <f>INDEX(RawData!H$2:H$1048576,MATCH(FmtData!$B$4+(ROW()-10),RawData!$A$2:$A$1048576,0))</f>
        <v>-3.71981E-3</v>
      </c>
      <c r="J6989">
        <f>INDEX(RawData!I$2:I$1048576,MATCH(FmtData!$B$4+(ROW()-10),RawData!$A$2:$A$1048576,0))</f>
        <v>197.4</v>
      </c>
      <c r="K6989">
        <f>INDEX(RawData!J$2:J$1048576,MATCH(FmtData!$B$4+(ROW()-10),RawData!$A$2:$A$1048576,0))</f>
        <v>195.7</v>
      </c>
      <c r="L6989">
        <f>INDEX(RawData!K$2:K$1048576,MATCH(FmtData!$B$4+(ROW()-10),RawData!$A$2:$A$1048576,0))</f>
        <v>192.7</v>
      </c>
      <c r="M6989">
        <f>INDEX(RawData!L$2:L$1048576,MATCH(FmtData!$B$4+(ROW()-10),RawData!$A$2:$A$1048576,0))</f>
        <v>23.5</v>
      </c>
      <c r="N6989">
        <f>INDEX(RawData!M$2:M$1048576,MATCH(FmtData!$B$4+(ROW()-10),RawData!$A$2:$A$1048576,0))</f>
        <v>22.1</v>
      </c>
      <c r="O6989">
        <f>INDEX(RawData!N$2:N$1048576,MATCH(FmtData!$B$4+(ROW()-10),RawData!$A$2:$A$1048576,0))</f>
        <v>176.6</v>
      </c>
      <c r="P6989">
        <f>INDEX(RawData!O$2:O$1048576,MATCH(FmtData!$B$4+(ROW()-10),RawData!$A$2:$A$1048576,0))</f>
        <v>35.819800000000001</v>
      </c>
      <c r="Q6989">
        <f>INDEX(RawData!P$2:P$1048576,MATCH(FmtData!$B$4+(ROW()-10),RawData!$A$2:$A$1048576,0))</f>
        <v>231.21299999999999</v>
      </c>
      <c r="R6989">
        <f>INDEX(RawData!Q$2:Q$1048576,MATCH(FmtData!$B$4+(ROW()-10),RawData!$A$2:$A$1048576,0))</f>
        <v>1.8310500000000001E-3</v>
      </c>
      <c r="S6989">
        <f>INDEX(RawData!R$2:R$1048576,MATCH(FmtData!$B$4+(ROW()-10),RawData!$A$2:$A$1048576,0))</f>
        <v>0.51633799999999996</v>
      </c>
      <c r="T6989">
        <f>INDEX(RawData!S$2:S$1048576,MATCH(FmtData!$B$4+(ROW()-10),RawData!$A$2:$A$1048576,0))</f>
        <v>0.52676999999999996</v>
      </c>
      <c r="U6989">
        <f>INDEX(RawData!T$2:T$1048576,MATCH(FmtData!$B$4+(ROW()-10),RawData!$A$2:$A$1048576,0))</f>
        <v>-7.6293899999999998E-3</v>
      </c>
      <c r="V6989">
        <f>INDEX(RawData!U$2:U$1048576,MATCH(FmtData!$B$4+(ROW()-10),RawData!$A$2:$A$1048576,0))</f>
        <v>0.19836400000000001</v>
      </c>
      <c r="W6989" s="8">
        <f t="shared" si="2403"/>
        <v>0.20599339</v>
      </c>
      <c r="X6989" s="8">
        <f t="shared" si="2404"/>
        <v>-0.26073607999999993</v>
      </c>
      <c r="Y6989" s="8">
        <f t="shared" si="2405"/>
        <v>-0.15884651999999996</v>
      </c>
      <c r="Z6989" s="8">
        <f t="shared" si="2406"/>
        <v>10.152691814042056</v>
      </c>
      <c r="AA6989" s="8">
        <f t="shared" si="2407"/>
        <v>10.050802254042056</v>
      </c>
      <c r="AB6989" s="8">
        <f t="shared" si="2408"/>
        <v>10.101747034042056</v>
      </c>
      <c r="AC6989" s="6">
        <f t="shared" si="2423"/>
        <v>-276.12</v>
      </c>
      <c r="AD6989" s="15">
        <f t="shared" si="2420"/>
        <v>-16.347999999999956</v>
      </c>
      <c r="AE6989" s="15">
        <f t="shared" si="2421"/>
        <v>68.452791551277301</v>
      </c>
      <c r="AF6989" s="15">
        <f t="shared" si="2422"/>
        <v>41.299610510253387</v>
      </c>
      <c r="AG6989" s="15">
        <f t="shared" si="2409"/>
        <v>54.811079706319902</v>
      </c>
      <c r="AH6989" s="15">
        <f t="shared" si="2402"/>
        <v>-117.22660518134808</v>
      </c>
      <c r="AI6989" s="17">
        <f t="shared" si="2410"/>
        <v>1.1883410670706531</v>
      </c>
      <c r="AJ6989" s="17">
        <f t="shared" si="2411"/>
        <v>0.94286021932739073</v>
      </c>
      <c r="AK6989" s="17">
        <f t="shared" si="2412"/>
        <v>0.75951461028015788</v>
      </c>
      <c r="AL6989" s="17">
        <f t="shared" si="2413"/>
        <v>0.78174490703777533</v>
      </c>
      <c r="AM6989" s="17">
        <f t="shared" si="2414"/>
        <v>0.77052274714301561</v>
      </c>
      <c r="AN6989" s="17">
        <f t="shared" si="2415"/>
        <v>0.94286021932739073</v>
      </c>
      <c r="AO6989" s="17">
        <f t="shared" si="2419"/>
        <v>0</v>
      </c>
      <c r="AP6989" s="17">
        <f t="shared" si="2416"/>
        <v>7.7052274714301561</v>
      </c>
      <c r="AQ6989" s="17">
        <f t="shared" si="2417"/>
        <v>11.883410670706532</v>
      </c>
      <c r="AR6989" s="17">
        <f t="shared" si="2418"/>
        <v>20.017961707267283</v>
      </c>
    </row>
    <row r="6990" spans="2:44" x14ac:dyDescent="0.25">
      <c r="B6990">
        <f>INDEX(RawData!$A$2:$A$1048576,MATCH(FmtData!$B$4+(ROW()-10),RawData!$A$2:$A$1048576,0))</f>
        <v>7175</v>
      </c>
      <c r="C6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0)</f>
        <v>42235.37771990741</v>
      </c>
      <c r="D6990" s="46">
        <f>IF($B$6=1,MID(INDEX(RawData!$B$2:$B$1048576, MATCH(FmtData!$B$4+(ROW()-10),RawData!$A$2:$A$1048576,0)),12,8)+$B$5/24,INDEX(RawData!$C$2:$C$1048576, MATCH(FmtData!$B$4+(ROW()-10),RawData!$A$2:$A$1048576,0)))</f>
        <v>0.37771990740740741</v>
      </c>
      <c r="E6990">
        <f>INDEX(RawData!D$2:D$1048576,MATCH(FmtData!$B$4+(ROW()-10),RawData!$A$2:$A$1048576,0))</f>
        <v>2902.44</v>
      </c>
      <c r="F6990">
        <f>INDEX(RawData!E$2:E$1048576,MATCH(FmtData!$B$4+(ROW()-10),RawData!$A$2:$A$1048576,0))</f>
        <v>6.25</v>
      </c>
      <c r="G6990">
        <f>INDEX(RawData!F$2:F$1048576,MATCH(FmtData!$B$4+(ROW()-10),RawData!$A$2:$A$1048576,0))</f>
        <v>-142.37299999999999</v>
      </c>
      <c r="H6990">
        <f>INDEX(RawData!G$2:G$1048576,MATCH(FmtData!$B$4+(ROW()-10),RawData!$A$2:$A$1048576,0))</f>
        <v>0.49984099999999998</v>
      </c>
      <c r="I6990">
        <f>INDEX(RawData!H$2:H$1048576,MATCH(FmtData!$B$4+(ROW()-10),RawData!$A$2:$A$1048576,0))</f>
        <v>-3.71981E-3</v>
      </c>
      <c r="J6990">
        <f>INDEX(RawData!I$2:I$1048576,MATCH(FmtData!$B$4+(ROW()-10),RawData!$A$2:$A$1048576,0))</f>
        <v>195.2</v>
      </c>
      <c r="K6990">
        <f>INDEX(RawData!J$2:J$1048576,MATCH(FmtData!$B$4+(ROW()-10),RawData!$A$2:$A$1048576,0))</f>
        <v>196</v>
      </c>
      <c r="L6990">
        <f>INDEX(RawData!K$2:K$1048576,MATCH(FmtData!$B$4+(ROW()-10),RawData!$A$2:$A$1048576,0))</f>
        <v>193.1</v>
      </c>
      <c r="M6990">
        <f>INDEX(RawData!L$2:L$1048576,MATCH(FmtData!$B$4+(ROW()-10),RawData!$A$2:$A$1048576,0))</f>
        <v>23.5</v>
      </c>
      <c r="N6990">
        <f>INDEX(RawData!M$2:M$1048576,MATCH(FmtData!$B$4+(ROW()-10),RawData!$A$2:$A$1048576,0))</f>
        <v>22.1</v>
      </c>
      <c r="O6990">
        <f>INDEX(RawData!N$2:N$1048576,MATCH(FmtData!$B$4+(ROW()-10),RawData!$A$2:$A$1048576,0))</f>
        <v>176.7</v>
      </c>
      <c r="P6990">
        <f>INDEX(RawData!O$2:O$1048576,MATCH(FmtData!$B$4+(ROW()-10),RawData!$A$2:$A$1048576,0))</f>
        <v>35.819800000000001</v>
      </c>
      <c r="Q6990">
        <f>INDEX(RawData!P$2:P$1048576,MATCH(FmtData!$B$4+(ROW()-10),RawData!$A$2:$A$1048576,0))</f>
        <v>231.6</v>
      </c>
      <c r="R6990">
        <f>INDEX(RawData!Q$2:Q$1048576,MATCH(FmtData!$B$4+(ROW()-10),RawData!$A$2:$A$1048576,0))</f>
        <v>1.8310500000000001E-3</v>
      </c>
      <c r="S6990">
        <f>INDEX(RawData!R$2:R$1048576,MATCH(FmtData!$B$4+(ROW()-10),RawData!$A$2:$A$1048576,0))</f>
        <v>0.51633799999999996</v>
      </c>
      <c r="T6990">
        <f>INDEX(RawData!S$2:S$1048576,MATCH(FmtData!$B$4+(ROW()-10),RawData!$A$2:$A$1048576,0))</f>
        <v>0.52676999999999996</v>
      </c>
      <c r="U6990">
        <f>INDEX(RawData!T$2:T$1048576,MATCH(FmtData!$B$4+(ROW()-10),RawData!$A$2:$A$1048576,0))</f>
        <v>-1.06812E-2</v>
      </c>
      <c r="V6990">
        <f>INDEX(RawData!U$2:U$1048576,MATCH(FmtData!$B$4+(ROW()-10),RawData!$A$2:$A$1048576,0))</f>
        <v>0.152588</v>
      </c>
      <c r="W6990" s="8">
        <f t="shared" si="2403"/>
        <v>0.1632692</v>
      </c>
      <c r="X6990" s="8">
        <f t="shared" si="2404"/>
        <v>-0.26073607999999993</v>
      </c>
      <c r="Y6990" s="8">
        <f t="shared" si="2405"/>
        <v>-0.15884651999999996</v>
      </c>
      <c r="Z6990" s="8">
        <f t="shared" si="2406"/>
        <v>10.152691814042056</v>
      </c>
      <c r="AA6990" s="8">
        <f t="shared" si="2407"/>
        <v>10.050802254042056</v>
      </c>
      <c r="AB6990" s="8">
        <f t="shared" si="2408"/>
        <v>10.101747034042056</v>
      </c>
      <c r="AC6990" s="6">
        <f t="shared" si="2423"/>
        <v>-275.73300000000006</v>
      </c>
      <c r="AD6990" s="15">
        <f t="shared" si="2420"/>
        <v>-15.961000000000013</v>
      </c>
      <c r="AE6990" s="15">
        <f t="shared" si="2421"/>
        <v>68.452791551277301</v>
      </c>
      <c r="AF6990" s="15">
        <f t="shared" si="2422"/>
        <v>41.299610510253387</v>
      </c>
      <c r="AG6990" s="15">
        <f t="shared" si="2409"/>
        <v>54.811079706319902</v>
      </c>
      <c r="AH6990" s="15">
        <f t="shared" si="2402"/>
        <v>-116.83960518134813</v>
      </c>
      <c r="AI6990" s="17">
        <f t="shared" si="2410"/>
        <v>1.18758798688909</v>
      </c>
      <c r="AJ6990" s="17">
        <f t="shared" si="2411"/>
        <v>0.94238607507563588</v>
      </c>
      <c r="AK6990" s="17">
        <f t="shared" si="2412"/>
        <v>0.75951461028015788</v>
      </c>
      <c r="AL6990" s="17">
        <f t="shared" si="2413"/>
        <v>0.78174490703777533</v>
      </c>
      <c r="AM6990" s="17">
        <f t="shared" si="2414"/>
        <v>0.77052274714301561</v>
      </c>
      <c r="AN6990" s="17">
        <f t="shared" si="2415"/>
        <v>0.94238607507563588</v>
      </c>
      <c r="AO6990" s="17">
        <f t="shared" si="2419"/>
        <v>0</v>
      </c>
      <c r="AP6990" s="17">
        <f t="shared" si="2416"/>
        <v>7.7052274714301561</v>
      </c>
      <c r="AQ6990" s="17">
        <f t="shared" si="2417"/>
        <v>11.8758798688909</v>
      </c>
      <c r="AR6990" s="17">
        <f t="shared" si="2418"/>
        <v>20.011549605334785</v>
      </c>
    </row>
    <row r="6991" spans="2:44" x14ac:dyDescent="0.25">
      <c r="B6991">
        <f>INDEX(RawData!$A$2:$A$1048576,MATCH(FmtData!$B$4+(ROW()-10),RawData!$A$2:$A$1048576,0))</f>
        <v>7176</v>
      </c>
      <c r="C6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1)</f>
        <v>42235.378865740742</v>
      </c>
      <c r="D6991" s="46">
        <f>IF($B$6=1,MID(INDEX(RawData!$B$2:$B$1048576, MATCH(FmtData!$B$4+(ROW()-10),RawData!$A$2:$A$1048576,0)),12,8)+$B$5/24,INDEX(RawData!$C$2:$C$1048576, MATCH(FmtData!$B$4+(ROW()-10),RawData!$A$2:$A$1048576,0)))</f>
        <v>0.37886574074074075</v>
      </c>
      <c r="E6991">
        <f>INDEX(RawData!D$2:D$1048576,MATCH(FmtData!$B$4+(ROW()-10),RawData!$A$2:$A$1048576,0))</f>
        <v>2901.19</v>
      </c>
      <c r="F6991">
        <f>INDEX(RawData!E$2:E$1048576,MATCH(FmtData!$B$4+(ROW()-10),RawData!$A$2:$A$1048576,0))</f>
        <v>7.1738299999999997</v>
      </c>
      <c r="G6991">
        <f>INDEX(RawData!F$2:F$1048576,MATCH(FmtData!$B$4+(ROW()-10),RawData!$A$2:$A$1048576,0))</f>
        <v>-142.37299999999999</v>
      </c>
      <c r="H6991">
        <f>INDEX(RawData!G$2:G$1048576,MATCH(FmtData!$B$4+(ROW()-10),RawData!$A$2:$A$1048576,0))</f>
        <v>0.49984099999999998</v>
      </c>
      <c r="I6991">
        <f>INDEX(RawData!H$2:H$1048576,MATCH(FmtData!$B$4+(ROW()-10),RawData!$A$2:$A$1048576,0))</f>
        <v>-3.71981E-3</v>
      </c>
      <c r="J6991">
        <f>INDEX(RawData!I$2:I$1048576,MATCH(FmtData!$B$4+(ROW()-10),RawData!$A$2:$A$1048576,0))</f>
        <v>196.3</v>
      </c>
      <c r="K6991">
        <f>INDEX(RawData!J$2:J$1048576,MATCH(FmtData!$B$4+(ROW()-10),RawData!$A$2:$A$1048576,0))</f>
        <v>194</v>
      </c>
      <c r="L6991">
        <f>INDEX(RawData!K$2:K$1048576,MATCH(FmtData!$B$4+(ROW()-10),RawData!$A$2:$A$1048576,0))</f>
        <v>193.6</v>
      </c>
      <c r="M6991">
        <f>INDEX(RawData!L$2:L$1048576,MATCH(FmtData!$B$4+(ROW()-10),RawData!$A$2:$A$1048576,0))</f>
        <v>23.5</v>
      </c>
      <c r="N6991">
        <f>INDEX(RawData!M$2:M$1048576,MATCH(FmtData!$B$4+(ROW()-10),RawData!$A$2:$A$1048576,0))</f>
        <v>22.1</v>
      </c>
      <c r="O6991">
        <f>INDEX(RawData!N$2:N$1048576,MATCH(FmtData!$B$4+(ROW()-10),RawData!$A$2:$A$1048576,0))</f>
        <v>176.6</v>
      </c>
      <c r="P6991">
        <f>INDEX(RawData!O$2:O$1048576,MATCH(FmtData!$B$4+(ROW()-10),RawData!$A$2:$A$1048576,0))</f>
        <v>35.819800000000001</v>
      </c>
      <c r="Q6991">
        <f>INDEX(RawData!P$2:P$1048576,MATCH(FmtData!$B$4+(ROW()-10),RawData!$A$2:$A$1048576,0))</f>
        <v>231.21299999999999</v>
      </c>
      <c r="R6991">
        <f>INDEX(RawData!Q$2:Q$1048576,MATCH(FmtData!$B$4+(ROW()-10),RawData!$A$2:$A$1048576,0))</f>
        <v>1.8310500000000001E-3</v>
      </c>
      <c r="S6991">
        <f>INDEX(RawData!R$2:R$1048576,MATCH(FmtData!$B$4+(ROW()-10),RawData!$A$2:$A$1048576,0))</f>
        <v>0.51633799999999996</v>
      </c>
      <c r="T6991">
        <f>INDEX(RawData!S$2:S$1048576,MATCH(FmtData!$B$4+(ROW()-10),RawData!$A$2:$A$1048576,0))</f>
        <v>0.52676999999999996</v>
      </c>
      <c r="U6991">
        <f>INDEX(RawData!T$2:T$1048576,MATCH(FmtData!$B$4+(ROW()-10),RawData!$A$2:$A$1048576,0))</f>
        <v>-7.6293899999999998E-3</v>
      </c>
      <c r="V6991">
        <f>INDEX(RawData!U$2:U$1048576,MATCH(FmtData!$B$4+(ROW()-10),RawData!$A$2:$A$1048576,0))</f>
        <v>0.19836400000000001</v>
      </c>
      <c r="W6991" s="8">
        <f t="shared" si="2403"/>
        <v>0.20599339</v>
      </c>
      <c r="X6991" s="8">
        <f t="shared" si="2404"/>
        <v>-0.26073607999999993</v>
      </c>
      <c r="Y6991" s="8">
        <f t="shared" si="2405"/>
        <v>-0.15884651999999996</v>
      </c>
      <c r="Z6991" s="8">
        <f t="shared" si="2406"/>
        <v>10.152691814042056</v>
      </c>
      <c r="AA6991" s="8">
        <f t="shared" si="2407"/>
        <v>10.050802254042056</v>
      </c>
      <c r="AB6991" s="8">
        <f t="shared" si="2408"/>
        <v>10.101747034042056</v>
      </c>
      <c r="AC6991" s="6">
        <f t="shared" si="2423"/>
        <v>-276.12</v>
      </c>
      <c r="AD6991" s="15">
        <f t="shared" si="2420"/>
        <v>-16.347999999999956</v>
      </c>
      <c r="AE6991" s="15">
        <f t="shared" si="2421"/>
        <v>68.452791551277301</v>
      </c>
      <c r="AF6991" s="15">
        <f t="shared" si="2422"/>
        <v>41.299610510253387</v>
      </c>
      <c r="AG6991" s="15">
        <f t="shared" si="2409"/>
        <v>54.811079706319902</v>
      </c>
      <c r="AH6991" s="15">
        <f t="shared" si="2402"/>
        <v>-117.22660518134808</v>
      </c>
      <c r="AI6991" s="17">
        <f t="shared" si="2410"/>
        <v>1.1883410670706531</v>
      </c>
      <c r="AJ6991" s="17">
        <f t="shared" si="2411"/>
        <v>0.94286021932739073</v>
      </c>
      <c r="AK6991" s="17">
        <f t="shared" si="2412"/>
        <v>0.75951461028015788</v>
      </c>
      <c r="AL6991" s="17">
        <f t="shared" si="2413"/>
        <v>0.78174490703777533</v>
      </c>
      <c r="AM6991" s="17">
        <f t="shared" si="2414"/>
        <v>0.77052274714301561</v>
      </c>
      <c r="AN6991" s="17">
        <f t="shared" si="2415"/>
        <v>0.94286021932739073</v>
      </c>
      <c r="AO6991" s="17">
        <f t="shared" si="2419"/>
        <v>0</v>
      </c>
      <c r="AP6991" s="17">
        <f t="shared" si="2416"/>
        <v>7.7052274714301561</v>
      </c>
      <c r="AQ6991" s="17">
        <f t="shared" si="2417"/>
        <v>11.883410670706532</v>
      </c>
      <c r="AR6991" s="17">
        <f t="shared" si="2418"/>
        <v>20.002931188758847</v>
      </c>
    </row>
    <row r="6992" spans="2:44" x14ac:dyDescent="0.25">
      <c r="B6992">
        <f>INDEX(RawData!$A$2:$A$1048576,MATCH(FmtData!$B$4+(ROW()-10),RawData!$A$2:$A$1048576,0))</f>
        <v>7177</v>
      </c>
      <c r="C6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2)</f>
        <v>42235.380023148151</v>
      </c>
      <c r="D6992" s="46">
        <f>IF($B$6=1,MID(INDEX(RawData!$B$2:$B$1048576, MATCH(FmtData!$B$4+(ROW()-10),RawData!$A$2:$A$1048576,0)),12,8)+$B$5/24,INDEX(RawData!$C$2:$C$1048576, MATCH(FmtData!$B$4+(ROW()-10),RawData!$A$2:$A$1048576,0)))</f>
        <v>0.38002314814814814</v>
      </c>
      <c r="E6992">
        <f>INDEX(RawData!D$2:D$1048576,MATCH(FmtData!$B$4+(ROW()-10),RawData!$A$2:$A$1048576,0))</f>
        <v>2904.3</v>
      </c>
      <c r="F6992">
        <f>INDEX(RawData!E$2:E$1048576,MATCH(FmtData!$B$4+(ROW()-10),RawData!$A$2:$A$1048576,0))</f>
        <v>6.25</v>
      </c>
      <c r="G6992">
        <f>INDEX(RawData!F$2:F$1048576,MATCH(FmtData!$B$4+(ROW()-10),RawData!$A$2:$A$1048576,0))</f>
        <v>-142.37299999999999</v>
      </c>
      <c r="H6992">
        <f>INDEX(RawData!G$2:G$1048576,MATCH(FmtData!$B$4+(ROW()-10),RawData!$A$2:$A$1048576,0))</f>
        <v>0.49982199999999999</v>
      </c>
      <c r="I6992">
        <f>INDEX(RawData!H$2:H$1048576,MATCH(FmtData!$B$4+(ROW()-10),RawData!$A$2:$A$1048576,0))</f>
        <v>-3.71981E-3</v>
      </c>
      <c r="J6992">
        <f>INDEX(RawData!I$2:I$1048576,MATCH(FmtData!$B$4+(ROW()-10),RawData!$A$2:$A$1048576,0))</f>
        <v>196</v>
      </c>
      <c r="K6992">
        <f>INDEX(RawData!J$2:J$1048576,MATCH(FmtData!$B$4+(ROW()-10),RawData!$A$2:$A$1048576,0))</f>
        <v>194.5</v>
      </c>
      <c r="L6992">
        <f>INDEX(RawData!K$2:K$1048576,MATCH(FmtData!$B$4+(ROW()-10),RawData!$A$2:$A$1048576,0))</f>
        <v>193.9</v>
      </c>
      <c r="M6992">
        <f>INDEX(RawData!L$2:L$1048576,MATCH(FmtData!$B$4+(ROW()-10),RawData!$A$2:$A$1048576,0))</f>
        <v>23.5</v>
      </c>
      <c r="N6992">
        <f>INDEX(RawData!M$2:M$1048576,MATCH(FmtData!$B$4+(ROW()-10),RawData!$A$2:$A$1048576,0))</f>
        <v>22.1</v>
      </c>
      <c r="O6992">
        <f>INDEX(RawData!N$2:N$1048576,MATCH(FmtData!$B$4+(ROW()-10),RawData!$A$2:$A$1048576,0))</f>
        <v>176.6</v>
      </c>
      <c r="P6992">
        <f>INDEX(RawData!O$2:O$1048576,MATCH(FmtData!$B$4+(ROW()-10),RawData!$A$2:$A$1048576,0))</f>
        <v>35.819800000000001</v>
      </c>
      <c r="Q6992">
        <f>INDEX(RawData!P$2:P$1048576,MATCH(FmtData!$B$4+(ROW()-10),RawData!$A$2:$A$1048576,0))</f>
        <v>231.49100000000001</v>
      </c>
      <c r="R6992">
        <f>INDEX(RawData!Q$2:Q$1048576,MATCH(FmtData!$B$4+(ROW()-10),RawData!$A$2:$A$1048576,0))</f>
        <v>2.4414100000000002E-3</v>
      </c>
      <c r="S6992">
        <f>INDEX(RawData!R$2:R$1048576,MATCH(FmtData!$B$4+(ROW()-10),RawData!$A$2:$A$1048576,0))</f>
        <v>0.51633799999999996</v>
      </c>
      <c r="T6992">
        <f>INDEX(RawData!S$2:S$1048576,MATCH(FmtData!$B$4+(ROW()-10),RawData!$A$2:$A$1048576,0))</f>
        <v>0.52676999999999996</v>
      </c>
      <c r="U6992">
        <f>INDEX(RawData!T$2:T$1048576,MATCH(FmtData!$B$4+(ROW()-10),RawData!$A$2:$A$1048576,0))</f>
        <v>-1.06812E-2</v>
      </c>
      <c r="V6992">
        <f>INDEX(RawData!U$2:U$1048576,MATCH(FmtData!$B$4+(ROW()-10),RawData!$A$2:$A$1048576,0))</f>
        <v>0.19836400000000001</v>
      </c>
      <c r="W6992" s="8">
        <f t="shared" si="2403"/>
        <v>0.20904520000000001</v>
      </c>
      <c r="X6992" s="8">
        <f t="shared" si="2404"/>
        <v>-0.26073607999999993</v>
      </c>
      <c r="Y6992" s="8">
        <f t="shared" si="2405"/>
        <v>-0.15884651999999996</v>
      </c>
      <c r="Z6992" s="8">
        <f t="shared" si="2406"/>
        <v>10.152691814042056</v>
      </c>
      <c r="AA6992" s="8">
        <f t="shared" si="2407"/>
        <v>10.050802254042056</v>
      </c>
      <c r="AB6992" s="8">
        <f t="shared" si="2408"/>
        <v>10.101747034042056</v>
      </c>
      <c r="AC6992" s="6">
        <f t="shared" si="2423"/>
        <v>-275.84199999999998</v>
      </c>
      <c r="AD6992" s="15">
        <f t="shared" si="2420"/>
        <v>-16.069999999999936</v>
      </c>
      <c r="AE6992" s="15">
        <f t="shared" si="2421"/>
        <v>68.452791551277301</v>
      </c>
      <c r="AF6992" s="15">
        <f t="shared" si="2422"/>
        <v>41.299610510253387</v>
      </c>
      <c r="AG6992" s="15">
        <f t="shared" si="2409"/>
        <v>54.811079706319902</v>
      </c>
      <c r="AH6992" s="15">
        <f t="shared" si="2402"/>
        <v>-116.94860518134806</v>
      </c>
      <c r="AI6992" s="17">
        <f t="shared" si="2410"/>
        <v>1.1877999981680665</v>
      </c>
      <c r="AJ6992" s="17">
        <f t="shared" si="2411"/>
        <v>0.94251957133207087</v>
      </c>
      <c r="AK6992" s="17">
        <f t="shared" si="2412"/>
        <v>0.75951461028015788</v>
      </c>
      <c r="AL6992" s="17">
        <f t="shared" si="2413"/>
        <v>0.78174490703777533</v>
      </c>
      <c r="AM6992" s="17">
        <f t="shared" si="2414"/>
        <v>0.77052274714301561</v>
      </c>
      <c r="AN6992" s="17">
        <f t="shared" si="2415"/>
        <v>0.94251957133207087</v>
      </c>
      <c r="AO6992" s="17">
        <f t="shared" si="2419"/>
        <v>0</v>
      </c>
      <c r="AP6992" s="17">
        <f t="shared" si="2416"/>
        <v>7.7052274714301561</v>
      </c>
      <c r="AQ6992" s="17">
        <f t="shared" si="2417"/>
        <v>11.877999981680665</v>
      </c>
      <c r="AR6992" s="17">
        <f t="shared" si="2418"/>
        <v>20.024373809199783</v>
      </c>
    </row>
    <row r="6993" spans="2:44" x14ac:dyDescent="0.25">
      <c r="B6993">
        <f>INDEX(RawData!$A$2:$A$1048576,MATCH(FmtData!$B$4+(ROW()-10),RawData!$A$2:$A$1048576,0))</f>
        <v>7178</v>
      </c>
      <c r="C6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3)</f>
        <v>42235.381180555552</v>
      </c>
      <c r="D6993" s="46">
        <f>IF($B$6=1,MID(INDEX(RawData!$B$2:$B$1048576, MATCH(FmtData!$B$4+(ROW()-10),RawData!$A$2:$A$1048576,0)),12,8)+$B$5/24,INDEX(RawData!$C$2:$C$1048576, MATCH(FmtData!$B$4+(ROW()-10),RawData!$A$2:$A$1048576,0)))</f>
        <v>0.38118055555555558</v>
      </c>
      <c r="E6993">
        <f>INDEX(RawData!D$2:D$1048576,MATCH(FmtData!$B$4+(ROW()-10),RawData!$A$2:$A$1048576,0))</f>
        <v>2900.26</v>
      </c>
      <c r="F6993">
        <f>INDEX(RawData!E$2:E$1048576,MATCH(FmtData!$B$4+(ROW()-10),RawData!$A$2:$A$1048576,0))</f>
        <v>6.25</v>
      </c>
      <c r="G6993">
        <f>INDEX(RawData!F$2:F$1048576,MATCH(FmtData!$B$4+(ROW()-10),RawData!$A$2:$A$1048576,0))</f>
        <v>-142.37299999999999</v>
      </c>
      <c r="H6993">
        <f>INDEX(RawData!G$2:G$1048576,MATCH(FmtData!$B$4+(ROW()-10),RawData!$A$2:$A$1048576,0))</f>
        <v>0.49984099999999998</v>
      </c>
      <c r="I6993">
        <f>INDEX(RawData!H$2:H$1048576,MATCH(FmtData!$B$4+(ROW()-10),RawData!$A$2:$A$1048576,0))</f>
        <v>-3.71981E-3</v>
      </c>
      <c r="J6993">
        <f>INDEX(RawData!I$2:I$1048576,MATCH(FmtData!$B$4+(ROW()-10),RawData!$A$2:$A$1048576,0))</f>
        <v>194.8</v>
      </c>
      <c r="K6993">
        <f>INDEX(RawData!J$2:J$1048576,MATCH(FmtData!$B$4+(ROW()-10),RawData!$A$2:$A$1048576,0))</f>
        <v>196.3</v>
      </c>
      <c r="L6993">
        <f>INDEX(RawData!K$2:K$1048576,MATCH(FmtData!$B$4+(ROW()-10),RawData!$A$2:$A$1048576,0))</f>
        <v>194.2</v>
      </c>
      <c r="M6993">
        <f>INDEX(RawData!L$2:L$1048576,MATCH(FmtData!$B$4+(ROW()-10),RawData!$A$2:$A$1048576,0))</f>
        <v>23.5</v>
      </c>
      <c r="N6993">
        <f>INDEX(RawData!M$2:M$1048576,MATCH(FmtData!$B$4+(ROW()-10),RawData!$A$2:$A$1048576,0))</f>
        <v>22.1</v>
      </c>
      <c r="O6993">
        <f>INDEX(RawData!N$2:N$1048576,MATCH(FmtData!$B$4+(ROW()-10),RawData!$A$2:$A$1048576,0))</f>
        <v>176.6</v>
      </c>
      <c r="P6993">
        <f>INDEX(RawData!O$2:O$1048576,MATCH(FmtData!$B$4+(ROW()-10),RawData!$A$2:$A$1048576,0))</f>
        <v>35.819800000000001</v>
      </c>
      <c r="Q6993">
        <f>INDEX(RawData!P$2:P$1048576,MATCH(FmtData!$B$4+(ROW()-10),RawData!$A$2:$A$1048576,0))</f>
        <v>231.33600000000001</v>
      </c>
      <c r="R6993">
        <f>INDEX(RawData!Q$2:Q$1048576,MATCH(FmtData!$B$4+(ROW()-10),RawData!$A$2:$A$1048576,0))</f>
        <v>1.8310500000000001E-3</v>
      </c>
      <c r="S6993">
        <f>INDEX(RawData!R$2:R$1048576,MATCH(FmtData!$B$4+(ROW()-10),RawData!$A$2:$A$1048576,0))</f>
        <v>0.51633799999999996</v>
      </c>
      <c r="T6993">
        <f>INDEX(RawData!S$2:S$1048576,MATCH(FmtData!$B$4+(ROW()-10),RawData!$A$2:$A$1048576,0))</f>
        <v>0.52676999999999996</v>
      </c>
      <c r="U6993">
        <f>INDEX(RawData!T$2:T$1048576,MATCH(FmtData!$B$4+(ROW()-10),RawData!$A$2:$A$1048576,0))</f>
        <v>-1.06812E-2</v>
      </c>
      <c r="V6993">
        <f>INDEX(RawData!U$2:U$1048576,MATCH(FmtData!$B$4+(ROW()-10),RawData!$A$2:$A$1048576,0))</f>
        <v>0.19836400000000001</v>
      </c>
      <c r="W6993" s="8">
        <f t="shared" si="2403"/>
        <v>0.20904520000000001</v>
      </c>
      <c r="X6993" s="8">
        <f t="shared" si="2404"/>
        <v>-0.26073607999999993</v>
      </c>
      <c r="Y6993" s="8">
        <f t="shared" si="2405"/>
        <v>-0.15884651999999996</v>
      </c>
      <c r="Z6993" s="8">
        <f t="shared" si="2406"/>
        <v>10.152691814042056</v>
      </c>
      <c r="AA6993" s="8">
        <f t="shared" si="2407"/>
        <v>10.050802254042056</v>
      </c>
      <c r="AB6993" s="8">
        <f t="shared" si="2408"/>
        <v>10.101747034042056</v>
      </c>
      <c r="AC6993" s="6">
        <f t="shared" si="2423"/>
        <v>-275.99700000000001</v>
      </c>
      <c r="AD6993" s="15">
        <f t="shared" si="2420"/>
        <v>-16.224999999999966</v>
      </c>
      <c r="AE6993" s="15">
        <f t="shared" si="2421"/>
        <v>68.452791551277301</v>
      </c>
      <c r="AF6993" s="15">
        <f t="shared" si="2422"/>
        <v>41.299610510253387</v>
      </c>
      <c r="AG6993" s="15">
        <f t="shared" si="2409"/>
        <v>54.811079706319902</v>
      </c>
      <c r="AH6993" s="15">
        <f t="shared" si="2402"/>
        <v>-117.10360518134809</v>
      </c>
      <c r="AI6993" s="17">
        <f t="shared" si="2410"/>
        <v>1.18810161248711</v>
      </c>
      <c r="AJ6993" s="17">
        <f t="shared" si="2411"/>
        <v>0.94270947060294619</v>
      </c>
      <c r="AK6993" s="17">
        <f t="shared" si="2412"/>
        <v>0.75951461028015788</v>
      </c>
      <c r="AL6993" s="17">
        <f t="shared" si="2413"/>
        <v>0.78174490703777533</v>
      </c>
      <c r="AM6993" s="17">
        <f t="shared" si="2414"/>
        <v>0.77052274714301561</v>
      </c>
      <c r="AN6993" s="17">
        <f t="shared" si="2415"/>
        <v>0.94270947060294619</v>
      </c>
      <c r="AO6993" s="17">
        <f t="shared" si="2419"/>
        <v>0</v>
      </c>
      <c r="AP6993" s="17">
        <f t="shared" si="2416"/>
        <v>7.7052274714301561</v>
      </c>
      <c r="AQ6993" s="17">
        <f t="shared" si="2417"/>
        <v>11.881016124871099</v>
      </c>
      <c r="AR6993" s="17">
        <f t="shared" si="2418"/>
        <v>19.99651908682635</v>
      </c>
    </row>
    <row r="6994" spans="2:44" x14ac:dyDescent="0.25">
      <c r="B6994">
        <f>INDEX(RawData!$A$2:$A$1048576,MATCH(FmtData!$B$4+(ROW()-10),RawData!$A$2:$A$1048576,0))</f>
        <v>7179</v>
      </c>
      <c r="C6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4)</f>
        <v>42235.382337962961</v>
      </c>
      <c r="D6994" s="46">
        <f>IF($B$6=1,MID(INDEX(RawData!$B$2:$B$1048576, MATCH(FmtData!$B$4+(ROW()-10),RawData!$A$2:$A$1048576,0)),12,8)+$B$5/24,INDEX(RawData!$C$2:$C$1048576, MATCH(FmtData!$B$4+(ROW()-10),RawData!$A$2:$A$1048576,0)))</f>
        <v>0.38233796296296302</v>
      </c>
      <c r="E6994">
        <f>INDEX(RawData!D$2:D$1048576,MATCH(FmtData!$B$4+(ROW()-10),RawData!$A$2:$A$1048576,0))</f>
        <v>2903.37</v>
      </c>
      <c r="F6994">
        <f>INDEX(RawData!E$2:E$1048576,MATCH(FmtData!$B$4+(ROW()-10),RawData!$A$2:$A$1048576,0))</f>
        <v>7.1738299999999997</v>
      </c>
      <c r="G6994">
        <f>INDEX(RawData!F$2:F$1048576,MATCH(FmtData!$B$4+(ROW()-10),RawData!$A$2:$A$1048576,0))</f>
        <v>-142.37299999999999</v>
      </c>
      <c r="H6994">
        <f>INDEX(RawData!G$2:G$1048576,MATCH(FmtData!$B$4+(ROW()-10),RawData!$A$2:$A$1048576,0))</f>
        <v>0.49984099999999998</v>
      </c>
      <c r="I6994">
        <f>INDEX(RawData!H$2:H$1048576,MATCH(FmtData!$B$4+(ROW()-10),RawData!$A$2:$A$1048576,0))</f>
        <v>-3.71981E-3</v>
      </c>
      <c r="J6994">
        <f>INDEX(RawData!I$2:I$1048576,MATCH(FmtData!$B$4+(ROW()-10),RawData!$A$2:$A$1048576,0))</f>
        <v>196.6</v>
      </c>
      <c r="K6994">
        <f>INDEX(RawData!J$2:J$1048576,MATCH(FmtData!$B$4+(ROW()-10),RawData!$A$2:$A$1048576,0))</f>
        <v>194.9</v>
      </c>
      <c r="L6994">
        <f>INDEX(RawData!K$2:K$1048576,MATCH(FmtData!$B$4+(ROW()-10),RawData!$A$2:$A$1048576,0))</f>
        <v>194.4</v>
      </c>
      <c r="M6994">
        <f>INDEX(RawData!L$2:L$1048576,MATCH(FmtData!$B$4+(ROW()-10),RawData!$A$2:$A$1048576,0))</f>
        <v>23.5</v>
      </c>
      <c r="N6994">
        <f>INDEX(RawData!M$2:M$1048576,MATCH(FmtData!$B$4+(ROW()-10),RawData!$A$2:$A$1048576,0))</f>
        <v>22.1</v>
      </c>
      <c r="O6994">
        <f>INDEX(RawData!N$2:N$1048576,MATCH(FmtData!$B$4+(ROW()-10),RawData!$A$2:$A$1048576,0))</f>
        <v>176.6</v>
      </c>
      <c r="P6994">
        <f>INDEX(RawData!O$2:O$1048576,MATCH(FmtData!$B$4+(ROW()-10),RawData!$A$2:$A$1048576,0))</f>
        <v>35.819800000000001</v>
      </c>
      <c r="Q6994">
        <f>INDEX(RawData!P$2:P$1048576,MATCH(FmtData!$B$4+(ROW()-10),RawData!$A$2:$A$1048576,0))</f>
        <v>231.49100000000001</v>
      </c>
      <c r="R6994">
        <f>INDEX(RawData!Q$2:Q$1048576,MATCH(FmtData!$B$4+(ROW()-10),RawData!$A$2:$A$1048576,0))</f>
        <v>1.8310500000000001E-3</v>
      </c>
      <c r="S6994">
        <f>INDEX(RawData!R$2:R$1048576,MATCH(FmtData!$B$4+(ROW()-10),RawData!$A$2:$A$1048576,0))</f>
        <v>0.51633799999999996</v>
      </c>
      <c r="T6994">
        <f>INDEX(RawData!S$2:S$1048576,MATCH(FmtData!$B$4+(ROW()-10),RawData!$A$2:$A$1048576,0))</f>
        <v>0.52676999999999996</v>
      </c>
      <c r="U6994">
        <f>INDEX(RawData!T$2:T$1048576,MATCH(FmtData!$B$4+(ROW()-10),RawData!$A$2:$A$1048576,0))</f>
        <v>-1.5258799999999999E-2</v>
      </c>
      <c r="V6994">
        <f>INDEX(RawData!U$2:U$1048576,MATCH(FmtData!$B$4+(ROW()-10),RawData!$A$2:$A$1048576,0))</f>
        <v>0.19836400000000001</v>
      </c>
      <c r="W6994" s="8">
        <f t="shared" si="2403"/>
        <v>0.2136228</v>
      </c>
      <c r="X6994" s="8">
        <f t="shared" si="2404"/>
        <v>-0.26073607999999993</v>
      </c>
      <c r="Y6994" s="8">
        <f t="shared" si="2405"/>
        <v>-0.15884651999999996</v>
      </c>
      <c r="Z6994" s="8">
        <f t="shared" si="2406"/>
        <v>10.152691814042056</v>
      </c>
      <c r="AA6994" s="8">
        <f t="shared" si="2407"/>
        <v>10.050802254042056</v>
      </c>
      <c r="AB6994" s="8">
        <f t="shared" si="2408"/>
        <v>10.101747034042056</v>
      </c>
      <c r="AC6994" s="6">
        <f t="shared" si="2423"/>
        <v>-275.84199999999998</v>
      </c>
      <c r="AD6994" s="15">
        <f t="shared" si="2420"/>
        <v>-16.069999999999936</v>
      </c>
      <c r="AE6994" s="15">
        <f t="shared" si="2421"/>
        <v>68.452791551277301</v>
      </c>
      <c r="AF6994" s="15">
        <f t="shared" si="2422"/>
        <v>41.299610510253387</v>
      </c>
      <c r="AG6994" s="15">
        <f t="shared" si="2409"/>
        <v>54.811079706319902</v>
      </c>
      <c r="AH6994" s="15">
        <f t="shared" si="2402"/>
        <v>-116.94860518134806</v>
      </c>
      <c r="AI6994" s="17">
        <f t="shared" si="2410"/>
        <v>1.1877999981680665</v>
      </c>
      <c r="AJ6994" s="17">
        <f t="shared" si="2411"/>
        <v>0.94251957133207087</v>
      </c>
      <c r="AK6994" s="17">
        <f t="shared" si="2412"/>
        <v>0.75951461028015788</v>
      </c>
      <c r="AL6994" s="17">
        <f t="shared" si="2413"/>
        <v>0.78174490703777533</v>
      </c>
      <c r="AM6994" s="17">
        <f t="shared" si="2414"/>
        <v>0.77052274714301561</v>
      </c>
      <c r="AN6994" s="17">
        <f t="shared" si="2415"/>
        <v>0.94251957133207087</v>
      </c>
      <c r="AO6994" s="17">
        <f t="shared" si="2419"/>
        <v>0</v>
      </c>
      <c r="AP6994" s="17">
        <f t="shared" si="2416"/>
        <v>7.7052274714301561</v>
      </c>
      <c r="AQ6994" s="17">
        <f t="shared" si="2417"/>
        <v>11.877999981680665</v>
      </c>
      <c r="AR6994" s="17">
        <f t="shared" si="2418"/>
        <v>20.017961707267283</v>
      </c>
    </row>
    <row r="6995" spans="2:44" x14ac:dyDescent="0.25">
      <c r="B6995">
        <f>INDEX(RawData!$A$2:$A$1048576,MATCH(FmtData!$B$4+(ROW()-10),RawData!$A$2:$A$1048576,0))</f>
        <v>7180</v>
      </c>
      <c r="C6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5)</f>
        <v>42235.38349537037</v>
      </c>
      <c r="D6995" s="46">
        <f>IF($B$6=1,MID(INDEX(RawData!$B$2:$B$1048576, MATCH(FmtData!$B$4+(ROW()-10),RawData!$A$2:$A$1048576,0)),12,8)+$B$5/24,INDEX(RawData!$C$2:$C$1048576, MATCH(FmtData!$B$4+(ROW()-10),RawData!$A$2:$A$1048576,0)))</f>
        <v>0.38349537037037035</v>
      </c>
      <c r="E6995">
        <f>INDEX(RawData!D$2:D$1048576,MATCH(FmtData!$B$4+(ROW()-10),RawData!$A$2:$A$1048576,0))</f>
        <v>2902.44</v>
      </c>
      <c r="F6995">
        <f>INDEX(RawData!E$2:E$1048576,MATCH(FmtData!$B$4+(ROW()-10),RawData!$A$2:$A$1048576,0))</f>
        <v>6.25</v>
      </c>
      <c r="G6995">
        <f>INDEX(RawData!F$2:F$1048576,MATCH(FmtData!$B$4+(ROW()-10),RawData!$A$2:$A$1048576,0))</f>
        <v>-142.37299999999999</v>
      </c>
      <c r="H6995">
        <f>INDEX(RawData!G$2:G$1048576,MATCH(FmtData!$B$4+(ROW()-10),RawData!$A$2:$A$1048576,0))</f>
        <v>0.49984099999999998</v>
      </c>
      <c r="I6995">
        <f>INDEX(RawData!H$2:H$1048576,MATCH(FmtData!$B$4+(ROW()-10),RawData!$A$2:$A$1048576,0))</f>
        <v>-3.53587E-3</v>
      </c>
      <c r="J6995">
        <f>INDEX(RawData!I$2:I$1048576,MATCH(FmtData!$B$4+(ROW()-10),RawData!$A$2:$A$1048576,0))</f>
        <v>194.4</v>
      </c>
      <c r="K6995">
        <f>INDEX(RawData!J$2:J$1048576,MATCH(FmtData!$B$4+(ROW()-10),RawData!$A$2:$A$1048576,0))</f>
        <v>193.6</v>
      </c>
      <c r="L6995">
        <f>INDEX(RawData!K$2:K$1048576,MATCH(FmtData!$B$4+(ROW()-10),RawData!$A$2:$A$1048576,0))</f>
        <v>194.3</v>
      </c>
      <c r="M6995">
        <f>INDEX(RawData!L$2:L$1048576,MATCH(FmtData!$B$4+(ROW()-10),RawData!$A$2:$A$1048576,0))</f>
        <v>23.4</v>
      </c>
      <c r="N6995">
        <f>INDEX(RawData!M$2:M$1048576,MATCH(FmtData!$B$4+(ROW()-10),RawData!$A$2:$A$1048576,0))</f>
        <v>22.1</v>
      </c>
      <c r="O6995">
        <f>INDEX(RawData!N$2:N$1048576,MATCH(FmtData!$B$4+(ROW()-10),RawData!$A$2:$A$1048576,0))</f>
        <v>176.6</v>
      </c>
      <c r="P6995">
        <f>INDEX(RawData!O$2:O$1048576,MATCH(FmtData!$B$4+(ROW()-10),RawData!$A$2:$A$1048576,0))</f>
        <v>35.819800000000001</v>
      </c>
      <c r="Q6995">
        <f>INDEX(RawData!P$2:P$1048576,MATCH(FmtData!$B$4+(ROW()-10),RawData!$A$2:$A$1048576,0))</f>
        <v>231.49100000000001</v>
      </c>
      <c r="R6995">
        <f>INDEX(RawData!Q$2:Q$1048576,MATCH(FmtData!$B$4+(ROW()-10),RawData!$A$2:$A$1048576,0))</f>
        <v>2.4414100000000002E-3</v>
      </c>
      <c r="S6995">
        <f>INDEX(RawData!R$2:R$1048576,MATCH(FmtData!$B$4+(ROW()-10),RawData!$A$2:$A$1048576,0))</f>
        <v>0.51633799999999996</v>
      </c>
      <c r="T6995">
        <f>INDEX(RawData!S$2:S$1048576,MATCH(FmtData!$B$4+(ROW()-10),RawData!$A$2:$A$1048576,0))</f>
        <v>0.52676999999999996</v>
      </c>
      <c r="U6995">
        <f>INDEX(RawData!T$2:T$1048576,MATCH(FmtData!$B$4+(ROW()-10),RawData!$A$2:$A$1048576,0))</f>
        <v>-1.5258799999999999E-2</v>
      </c>
      <c r="V6995">
        <f>INDEX(RawData!U$2:U$1048576,MATCH(FmtData!$B$4+(ROW()-10),RawData!$A$2:$A$1048576,0))</f>
        <v>0.19836400000000001</v>
      </c>
      <c r="W6995" s="8">
        <f t="shared" si="2403"/>
        <v>0.2136228</v>
      </c>
      <c r="X6995" s="8">
        <f t="shared" si="2404"/>
        <v>-0.26073607999999993</v>
      </c>
      <c r="Y6995" s="8">
        <f t="shared" si="2405"/>
        <v>-0.15884651999999996</v>
      </c>
      <c r="Z6995" s="8">
        <f t="shared" si="2406"/>
        <v>10.152691814042056</v>
      </c>
      <c r="AA6995" s="8">
        <f t="shared" si="2407"/>
        <v>10.050802254042056</v>
      </c>
      <c r="AB6995" s="8">
        <f t="shared" si="2408"/>
        <v>10.101747034042056</v>
      </c>
      <c r="AC6995" s="6">
        <f t="shared" si="2423"/>
        <v>-275.84199999999998</v>
      </c>
      <c r="AD6995" s="15">
        <f t="shared" si="2420"/>
        <v>-16.069999999999936</v>
      </c>
      <c r="AE6995" s="15">
        <f t="shared" si="2421"/>
        <v>68.452791551277301</v>
      </c>
      <c r="AF6995" s="15">
        <f t="shared" si="2422"/>
        <v>41.299610510253387</v>
      </c>
      <c r="AG6995" s="15">
        <f t="shared" si="2409"/>
        <v>54.811079706319902</v>
      </c>
      <c r="AH6995" s="15">
        <f t="shared" si="2402"/>
        <v>-116.94860518134806</v>
      </c>
      <c r="AI6995" s="17">
        <f t="shared" si="2410"/>
        <v>1.1877999981680665</v>
      </c>
      <c r="AJ6995" s="17">
        <f t="shared" si="2411"/>
        <v>0.94251957133207087</v>
      </c>
      <c r="AK6995" s="17">
        <f t="shared" si="2412"/>
        <v>0.75951461028015788</v>
      </c>
      <c r="AL6995" s="17">
        <f t="shared" si="2413"/>
        <v>0.78174490703777533</v>
      </c>
      <c r="AM6995" s="17">
        <f t="shared" si="2414"/>
        <v>0.77052274714301561</v>
      </c>
      <c r="AN6995" s="17">
        <f t="shared" si="2415"/>
        <v>0.94251957133207087</v>
      </c>
      <c r="AO6995" s="17">
        <f t="shared" si="2419"/>
        <v>0</v>
      </c>
      <c r="AP6995" s="17">
        <f t="shared" si="2416"/>
        <v>7.7052274714301561</v>
      </c>
      <c r="AQ6995" s="17">
        <f t="shared" si="2417"/>
        <v>11.877999981680665</v>
      </c>
      <c r="AR6995" s="17">
        <f t="shared" si="2418"/>
        <v>20.011549605334785</v>
      </c>
    </row>
    <row r="6996" spans="2:44" x14ac:dyDescent="0.25">
      <c r="B6996">
        <f>INDEX(RawData!$A$2:$A$1048576,MATCH(FmtData!$B$4+(ROW()-10),RawData!$A$2:$A$1048576,0))</f>
        <v>7181</v>
      </c>
      <c r="C6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6)</f>
        <v>42235.384652777779</v>
      </c>
      <c r="D6996" s="46">
        <f>IF($B$6=1,MID(INDEX(RawData!$B$2:$B$1048576, MATCH(FmtData!$B$4+(ROW()-10),RawData!$A$2:$A$1048576,0)),12,8)+$B$5/24,INDEX(RawData!$C$2:$C$1048576, MATCH(FmtData!$B$4+(ROW()-10),RawData!$A$2:$A$1048576,0)))</f>
        <v>0.38465277777777779</v>
      </c>
      <c r="E6996">
        <f>INDEX(RawData!D$2:D$1048576,MATCH(FmtData!$B$4+(ROW()-10),RawData!$A$2:$A$1048576,0))</f>
        <v>2901.19</v>
      </c>
      <c r="F6996">
        <f>INDEX(RawData!E$2:E$1048576,MATCH(FmtData!$B$4+(ROW()-10),RawData!$A$2:$A$1048576,0))</f>
        <v>7.1738299999999997</v>
      </c>
      <c r="G6996">
        <f>INDEX(RawData!F$2:F$1048576,MATCH(FmtData!$B$4+(ROW()-10),RawData!$A$2:$A$1048576,0))</f>
        <v>-142.37299999999999</v>
      </c>
      <c r="H6996">
        <f>INDEX(RawData!G$2:G$1048576,MATCH(FmtData!$B$4+(ROW()-10),RawData!$A$2:$A$1048576,0))</f>
        <v>0.49982199999999999</v>
      </c>
      <c r="I6996">
        <f>INDEX(RawData!H$2:H$1048576,MATCH(FmtData!$B$4+(ROW()-10),RawData!$A$2:$A$1048576,0))</f>
        <v>-3.71981E-3</v>
      </c>
      <c r="J6996">
        <f>INDEX(RawData!I$2:I$1048576,MATCH(FmtData!$B$4+(ROW()-10),RawData!$A$2:$A$1048576,0))</f>
        <v>196.8</v>
      </c>
      <c r="K6996">
        <f>INDEX(RawData!J$2:J$1048576,MATCH(FmtData!$B$4+(ROW()-10),RawData!$A$2:$A$1048576,0))</f>
        <v>195.5</v>
      </c>
      <c r="L6996">
        <f>INDEX(RawData!K$2:K$1048576,MATCH(FmtData!$B$4+(ROW()-10),RawData!$A$2:$A$1048576,0))</f>
        <v>193.1</v>
      </c>
      <c r="M6996">
        <f>INDEX(RawData!L$2:L$1048576,MATCH(FmtData!$B$4+(ROW()-10),RawData!$A$2:$A$1048576,0))</f>
        <v>23.5</v>
      </c>
      <c r="N6996">
        <f>INDEX(RawData!M$2:M$1048576,MATCH(FmtData!$B$4+(ROW()-10),RawData!$A$2:$A$1048576,0))</f>
        <v>22.1</v>
      </c>
      <c r="O6996">
        <f>INDEX(RawData!N$2:N$1048576,MATCH(FmtData!$B$4+(ROW()-10),RawData!$A$2:$A$1048576,0))</f>
        <v>176.5</v>
      </c>
      <c r="P6996">
        <f>INDEX(RawData!O$2:O$1048576,MATCH(FmtData!$B$4+(ROW()-10),RawData!$A$2:$A$1048576,0))</f>
        <v>35.819800000000001</v>
      </c>
      <c r="Q6996">
        <f>INDEX(RawData!P$2:P$1048576,MATCH(FmtData!$B$4+(ROW()-10),RawData!$A$2:$A$1048576,0))</f>
        <v>231.33600000000001</v>
      </c>
      <c r="R6996">
        <f>INDEX(RawData!Q$2:Q$1048576,MATCH(FmtData!$B$4+(ROW()-10),RawData!$A$2:$A$1048576,0))</f>
        <v>1.8310500000000001E-3</v>
      </c>
      <c r="S6996">
        <f>INDEX(RawData!R$2:R$1048576,MATCH(FmtData!$B$4+(ROW()-10),RawData!$A$2:$A$1048576,0))</f>
        <v>0.51633799999999996</v>
      </c>
      <c r="T6996">
        <f>INDEX(RawData!S$2:S$1048576,MATCH(FmtData!$B$4+(ROW()-10),RawData!$A$2:$A$1048576,0))</f>
        <v>0.52676999999999996</v>
      </c>
      <c r="U6996">
        <f>INDEX(RawData!T$2:T$1048576,MATCH(FmtData!$B$4+(ROW()-10),RawData!$A$2:$A$1048576,0))</f>
        <v>-1.5258799999999999E-2</v>
      </c>
      <c r="V6996">
        <f>INDEX(RawData!U$2:U$1048576,MATCH(FmtData!$B$4+(ROW()-10),RawData!$A$2:$A$1048576,0))</f>
        <v>0.19836400000000001</v>
      </c>
      <c r="W6996" s="8">
        <f t="shared" si="2403"/>
        <v>0.2136228</v>
      </c>
      <c r="X6996" s="8">
        <f t="shared" si="2404"/>
        <v>-0.26073607999999993</v>
      </c>
      <c r="Y6996" s="8">
        <f t="shared" si="2405"/>
        <v>-0.15884651999999996</v>
      </c>
      <c r="Z6996" s="8">
        <f t="shared" si="2406"/>
        <v>10.152691814042056</v>
      </c>
      <c r="AA6996" s="8">
        <f t="shared" si="2407"/>
        <v>10.050802254042056</v>
      </c>
      <c r="AB6996" s="8">
        <f t="shared" si="2408"/>
        <v>10.101747034042056</v>
      </c>
      <c r="AC6996" s="6">
        <f t="shared" si="2423"/>
        <v>-275.99700000000001</v>
      </c>
      <c r="AD6996" s="15">
        <f t="shared" si="2420"/>
        <v>-16.224999999999966</v>
      </c>
      <c r="AE6996" s="15">
        <f t="shared" si="2421"/>
        <v>68.452791551277301</v>
      </c>
      <c r="AF6996" s="15">
        <f t="shared" si="2422"/>
        <v>41.299610510253387</v>
      </c>
      <c r="AG6996" s="15">
        <f t="shared" si="2409"/>
        <v>54.811079706319902</v>
      </c>
      <c r="AH6996" s="15">
        <f t="shared" si="2402"/>
        <v>-117.10360518134809</v>
      </c>
      <c r="AI6996" s="17">
        <f t="shared" si="2410"/>
        <v>1.18810161248711</v>
      </c>
      <c r="AJ6996" s="17">
        <f t="shared" si="2411"/>
        <v>0.94270947060294619</v>
      </c>
      <c r="AK6996" s="17">
        <f t="shared" si="2412"/>
        <v>0.75951461028015788</v>
      </c>
      <c r="AL6996" s="17">
        <f t="shared" si="2413"/>
        <v>0.78174490703777533</v>
      </c>
      <c r="AM6996" s="17">
        <f t="shared" si="2414"/>
        <v>0.77052274714301561</v>
      </c>
      <c r="AN6996" s="17">
        <f t="shared" si="2415"/>
        <v>0.94270947060294619</v>
      </c>
      <c r="AO6996" s="17">
        <f t="shared" si="2419"/>
        <v>0</v>
      </c>
      <c r="AP6996" s="17">
        <f t="shared" si="2416"/>
        <v>7.7052274714301561</v>
      </c>
      <c r="AQ6996" s="17">
        <f t="shared" si="2417"/>
        <v>11.881016124871099</v>
      </c>
      <c r="AR6996" s="17">
        <f t="shared" si="2418"/>
        <v>20.002931188758847</v>
      </c>
    </row>
    <row r="6997" spans="2:44" x14ac:dyDescent="0.25">
      <c r="B6997">
        <f>INDEX(RawData!$A$2:$A$1048576,MATCH(FmtData!$B$4+(ROW()-10),RawData!$A$2:$A$1048576,0))</f>
        <v>7182</v>
      </c>
      <c r="C6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7)</f>
        <v>42235.385810185187</v>
      </c>
      <c r="D6997" s="46">
        <f>IF($B$6=1,MID(INDEX(RawData!$B$2:$B$1048576, MATCH(FmtData!$B$4+(ROW()-10),RawData!$A$2:$A$1048576,0)),12,8)+$B$5/24,INDEX(RawData!$C$2:$C$1048576, MATCH(FmtData!$B$4+(ROW()-10),RawData!$A$2:$A$1048576,0)))</f>
        <v>0.38581018518518517</v>
      </c>
      <c r="E6997">
        <f>INDEX(RawData!D$2:D$1048576,MATCH(FmtData!$B$4+(ROW()-10),RawData!$A$2:$A$1048576,0))</f>
        <v>2902.44</v>
      </c>
      <c r="F6997">
        <f>INDEX(RawData!E$2:E$1048576,MATCH(FmtData!$B$4+(ROW()-10),RawData!$A$2:$A$1048576,0))</f>
        <v>7.1738299999999997</v>
      </c>
      <c r="G6997">
        <f>INDEX(RawData!F$2:F$1048576,MATCH(FmtData!$B$4+(ROW()-10),RawData!$A$2:$A$1048576,0))</f>
        <v>-142.37299999999999</v>
      </c>
      <c r="H6997">
        <f>INDEX(RawData!G$2:G$1048576,MATCH(FmtData!$B$4+(ROW()-10),RawData!$A$2:$A$1048576,0))</f>
        <v>0.49984099999999998</v>
      </c>
      <c r="I6997">
        <f>INDEX(RawData!H$2:H$1048576,MATCH(FmtData!$B$4+(ROW()-10),RawData!$A$2:$A$1048576,0))</f>
        <v>-3.71981E-3</v>
      </c>
      <c r="J6997">
        <f>INDEX(RawData!I$2:I$1048576,MATCH(FmtData!$B$4+(ROW()-10),RawData!$A$2:$A$1048576,0))</f>
        <v>194.6</v>
      </c>
      <c r="K6997">
        <f>INDEX(RawData!J$2:J$1048576,MATCH(FmtData!$B$4+(ROW()-10),RawData!$A$2:$A$1048576,0))</f>
        <v>195.8</v>
      </c>
      <c r="L6997">
        <f>INDEX(RawData!K$2:K$1048576,MATCH(FmtData!$B$4+(ROW()-10),RawData!$A$2:$A$1048576,0))</f>
        <v>192.5</v>
      </c>
      <c r="M6997">
        <f>INDEX(RawData!L$2:L$1048576,MATCH(FmtData!$B$4+(ROW()-10),RawData!$A$2:$A$1048576,0))</f>
        <v>23.5</v>
      </c>
      <c r="N6997">
        <f>INDEX(RawData!M$2:M$1048576,MATCH(FmtData!$B$4+(ROW()-10),RawData!$A$2:$A$1048576,0))</f>
        <v>22.1</v>
      </c>
      <c r="O6997">
        <f>INDEX(RawData!N$2:N$1048576,MATCH(FmtData!$B$4+(ROW()-10),RawData!$A$2:$A$1048576,0))</f>
        <v>176.6</v>
      </c>
      <c r="P6997">
        <f>INDEX(RawData!O$2:O$1048576,MATCH(FmtData!$B$4+(ROW()-10),RawData!$A$2:$A$1048576,0))</f>
        <v>35.819800000000001</v>
      </c>
      <c r="Q6997">
        <f>INDEX(RawData!P$2:P$1048576,MATCH(FmtData!$B$4+(ROW()-10),RawData!$A$2:$A$1048576,0))</f>
        <v>231.49100000000001</v>
      </c>
      <c r="R6997">
        <f>INDEX(RawData!Q$2:Q$1048576,MATCH(FmtData!$B$4+(ROW()-10),RawData!$A$2:$A$1048576,0))</f>
        <v>1.8310500000000001E-3</v>
      </c>
      <c r="S6997">
        <f>INDEX(RawData!R$2:R$1048576,MATCH(FmtData!$B$4+(ROW()-10),RawData!$A$2:$A$1048576,0))</f>
        <v>0.51633799999999996</v>
      </c>
      <c r="T6997">
        <f>INDEX(RawData!S$2:S$1048576,MATCH(FmtData!$B$4+(ROW()-10),RawData!$A$2:$A$1048576,0))</f>
        <v>0.52676999999999996</v>
      </c>
      <c r="U6997">
        <f>INDEX(RawData!T$2:T$1048576,MATCH(FmtData!$B$4+(ROW()-10),RawData!$A$2:$A$1048576,0))</f>
        <v>-1.5258799999999999E-2</v>
      </c>
      <c r="V6997">
        <f>INDEX(RawData!U$2:U$1048576,MATCH(FmtData!$B$4+(ROW()-10),RawData!$A$2:$A$1048576,0))</f>
        <v>0.19836400000000001</v>
      </c>
      <c r="W6997" s="8">
        <f t="shared" si="2403"/>
        <v>0.2136228</v>
      </c>
      <c r="X6997" s="8">
        <f t="shared" si="2404"/>
        <v>-0.26073607999999993</v>
      </c>
      <c r="Y6997" s="8">
        <f t="shared" si="2405"/>
        <v>-0.15884651999999996</v>
      </c>
      <c r="Z6997" s="8">
        <f t="shared" si="2406"/>
        <v>10.152691814042056</v>
      </c>
      <c r="AA6997" s="8">
        <f t="shared" si="2407"/>
        <v>10.050802254042056</v>
      </c>
      <c r="AB6997" s="8">
        <f t="shared" si="2408"/>
        <v>10.101747034042056</v>
      </c>
      <c r="AC6997" s="6">
        <f t="shared" si="2423"/>
        <v>-275.84199999999998</v>
      </c>
      <c r="AD6997" s="15">
        <f t="shared" si="2420"/>
        <v>-16.069999999999936</v>
      </c>
      <c r="AE6997" s="15">
        <f t="shared" si="2421"/>
        <v>68.452791551277301</v>
      </c>
      <c r="AF6997" s="15">
        <f t="shared" si="2422"/>
        <v>41.299610510253387</v>
      </c>
      <c r="AG6997" s="15">
        <f t="shared" si="2409"/>
        <v>54.811079706319902</v>
      </c>
      <c r="AH6997" s="15">
        <f t="shared" si="2402"/>
        <v>-116.94860518134806</v>
      </c>
      <c r="AI6997" s="17">
        <f t="shared" si="2410"/>
        <v>1.1877999981680665</v>
      </c>
      <c r="AJ6997" s="17">
        <f t="shared" si="2411"/>
        <v>0.94251957133207087</v>
      </c>
      <c r="AK6997" s="17">
        <f t="shared" si="2412"/>
        <v>0.75951461028015788</v>
      </c>
      <c r="AL6997" s="17">
        <f t="shared" si="2413"/>
        <v>0.78174490703777533</v>
      </c>
      <c r="AM6997" s="17">
        <f t="shared" si="2414"/>
        <v>0.77052274714301561</v>
      </c>
      <c r="AN6997" s="17">
        <f t="shared" si="2415"/>
        <v>0.94251957133207087</v>
      </c>
      <c r="AO6997" s="17">
        <f t="shared" si="2419"/>
        <v>0</v>
      </c>
      <c r="AP6997" s="17">
        <f t="shared" si="2416"/>
        <v>7.7052274714301561</v>
      </c>
      <c r="AQ6997" s="17">
        <f t="shared" si="2417"/>
        <v>11.877999981680665</v>
      </c>
      <c r="AR6997" s="17">
        <f t="shared" si="2418"/>
        <v>20.011549605334785</v>
      </c>
    </row>
    <row r="6998" spans="2:44" x14ac:dyDescent="0.25">
      <c r="B6998">
        <f>INDEX(RawData!$A$2:$A$1048576,MATCH(FmtData!$B$4+(ROW()-10),RawData!$A$2:$A$1048576,0))</f>
        <v>7183</v>
      </c>
      <c r="C6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8)</f>
        <v>42235.386979166666</v>
      </c>
      <c r="D6998" s="46">
        <f>IF($B$6=1,MID(INDEX(RawData!$B$2:$B$1048576, MATCH(FmtData!$B$4+(ROW()-10),RawData!$A$2:$A$1048576,0)),12,8)+$B$5/24,INDEX(RawData!$C$2:$C$1048576, MATCH(FmtData!$B$4+(ROW()-10),RawData!$A$2:$A$1048576,0)))</f>
        <v>0.38697916666666665</v>
      </c>
      <c r="E6998">
        <f>INDEX(RawData!D$2:D$1048576,MATCH(FmtData!$B$4+(ROW()-10),RawData!$A$2:$A$1048576,0))</f>
        <v>2904.3</v>
      </c>
      <c r="F6998">
        <f>INDEX(RawData!E$2:E$1048576,MATCH(FmtData!$B$4+(ROW()-10),RawData!$A$2:$A$1048576,0))</f>
        <v>6.25</v>
      </c>
      <c r="G6998">
        <f>INDEX(RawData!F$2:F$1048576,MATCH(FmtData!$B$4+(ROW()-10),RawData!$A$2:$A$1048576,0))</f>
        <v>-142.37299999999999</v>
      </c>
      <c r="H6998">
        <f>INDEX(RawData!G$2:G$1048576,MATCH(FmtData!$B$4+(ROW()-10),RawData!$A$2:$A$1048576,0))</f>
        <v>0.49984099999999998</v>
      </c>
      <c r="I6998">
        <f>INDEX(RawData!H$2:H$1048576,MATCH(FmtData!$B$4+(ROW()-10),RawData!$A$2:$A$1048576,0))</f>
        <v>-3.71981E-3</v>
      </c>
      <c r="J6998">
        <f>INDEX(RawData!I$2:I$1048576,MATCH(FmtData!$B$4+(ROW()-10),RawData!$A$2:$A$1048576,0))</f>
        <v>196</v>
      </c>
      <c r="K6998">
        <f>INDEX(RawData!J$2:J$1048576,MATCH(FmtData!$B$4+(ROW()-10),RawData!$A$2:$A$1048576,0))</f>
        <v>194.1</v>
      </c>
      <c r="L6998">
        <f>INDEX(RawData!K$2:K$1048576,MATCH(FmtData!$B$4+(ROW()-10),RawData!$A$2:$A$1048576,0))</f>
        <v>192.8</v>
      </c>
      <c r="M6998">
        <f>INDEX(RawData!L$2:L$1048576,MATCH(FmtData!$B$4+(ROW()-10),RawData!$A$2:$A$1048576,0))</f>
        <v>23.5</v>
      </c>
      <c r="N6998">
        <f>INDEX(RawData!M$2:M$1048576,MATCH(FmtData!$B$4+(ROW()-10),RawData!$A$2:$A$1048576,0))</f>
        <v>22.1</v>
      </c>
      <c r="O6998">
        <f>INDEX(RawData!N$2:N$1048576,MATCH(FmtData!$B$4+(ROW()-10),RawData!$A$2:$A$1048576,0))</f>
        <v>176.5</v>
      </c>
      <c r="P6998">
        <f>INDEX(RawData!O$2:O$1048576,MATCH(FmtData!$B$4+(ROW()-10),RawData!$A$2:$A$1048576,0))</f>
        <v>35.819800000000001</v>
      </c>
      <c r="Q6998">
        <f>INDEX(RawData!P$2:P$1048576,MATCH(FmtData!$B$4+(ROW()-10),RawData!$A$2:$A$1048576,0))</f>
        <v>231.21299999999999</v>
      </c>
      <c r="R6998">
        <f>INDEX(RawData!Q$2:Q$1048576,MATCH(FmtData!$B$4+(ROW()-10),RawData!$A$2:$A$1048576,0))</f>
        <v>2.4414100000000002E-3</v>
      </c>
      <c r="S6998">
        <f>INDEX(RawData!R$2:R$1048576,MATCH(FmtData!$B$4+(ROW()-10),RawData!$A$2:$A$1048576,0))</f>
        <v>0.51633799999999996</v>
      </c>
      <c r="T6998">
        <f>INDEX(RawData!S$2:S$1048576,MATCH(FmtData!$B$4+(ROW()-10),RawData!$A$2:$A$1048576,0))</f>
        <v>0.52676999999999996</v>
      </c>
      <c r="U6998">
        <f>INDEX(RawData!T$2:T$1048576,MATCH(FmtData!$B$4+(ROW()-10),RawData!$A$2:$A$1048576,0))</f>
        <v>4.57764E-3</v>
      </c>
      <c r="V6998">
        <f>INDEX(RawData!U$2:U$1048576,MATCH(FmtData!$B$4+(ROW()-10),RawData!$A$2:$A$1048576,0))</f>
        <v>0.152588</v>
      </c>
      <c r="W6998" s="8">
        <f t="shared" si="2403"/>
        <v>0.14801036000000001</v>
      </c>
      <c r="X6998" s="8">
        <f t="shared" si="2404"/>
        <v>-0.26073607999999993</v>
      </c>
      <c r="Y6998" s="8">
        <f t="shared" si="2405"/>
        <v>-0.15884651999999996</v>
      </c>
      <c r="Z6998" s="8">
        <f t="shared" si="2406"/>
        <v>10.152691814042056</v>
      </c>
      <c r="AA6998" s="8">
        <f t="shared" si="2407"/>
        <v>10.050802254042056</v>
      </c>
      <c r="AB6998" s="8">
        <f t="shared" si="2408"/>
        <v>10.101747034042056</v>
      </c>
      <c r="AC6998" s="6">
        <f t="shared" si="2423"/>
        <v>-276.12</v>
      </c>
      <c r="AD6998" s="15">
        <f t="shared" si="2420"/>
        <v>-16.347999999999956</v>
      </c>
      <c r="AE6998" s="15">
        <f t="shared" si="2421"/>
        <v>68.452791551277301</v>
      </c>
      <c r="AF6998" s="15">
        <f t="shared" si="2422"/>
        <v>41.299610510253387</v>
      </c>
      <c r="AG6998" s="15">
        <f t="shared" si="2409"/>
        <v>54.811079706319902</v>
      </c>
      <c r="AH6998" s="15">
        <f t="shared" si="2402"/>
        <v>-117.22660518134808</v>
      </c>
      <c r="AI6998" s="17">
        <f t="shared" si="2410"/>
        <v>1.1883410670706531</v>
      </c>
      <c r="AJ6998" s="17">
        <f t="shared" si="2411"/>
        <v>0.94286021932739073</v>
      </c>
      <c r="AK6998" s="17">
        <f t="shared" si="2412"/>
        <v>0.75951461028015788</v>
      </c>
      <c r="AL6998" s="17">
        <f t="shared" si="2413"/>
        <v>0.78174490703777533</v>
      </c>
      <c r="AM6998" s="17">
        <f t="shared" si="2414"/>
        <v>0.77052274714301561</v>
      </c>
      <c r="AN6998" s="17">
        <f t="shared" si="2415"/>
        <v>0.94286021932739073</v>
      </c>
      <c r="AO6998" s="17">
        <f t="shared" si="2419"/>
        <v>0</v>
      </c>
      <c r="AP6998" s="17">
        <f t="shared" si="2416"/>
        <v>7.7052274714301561</v>
      </c>
      <c r="AQ6998" s="17">
        <f t="shared" si="2417"/>
        <v>11.883410670706532</v>
      </c>
      <c r="AR6998" s="17">
        <f t="shared" si="2418"/>
        <v>20.024373809199783</v>
      </c>
    </row>
    <row r="6999" spans="2:44" x14ac:dyDescent="0.25">
      <c r="B6999">
        <f>INDEX(RawData!$A$2:$A$1048576,MATCH(FmtData!$B$4+(ROW()-10),RawData!$A$2:$A$1048576,0))</f>
        <v>7184</v>
      </c>
      <c r="C6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9)</f>
        <v>42235.388124999998</v>
      </c>
      <c r="D6999" s="46">
        <f>IF($B$6=1,MID(INDEX(RawData!$B$2:$B$1048576, MATCH(FmtData!$B$4+(ROW()-10),RawData!$A$2:$A$1048576,0)),12,8)+$B$5/24,INDEX(RawData!$C$2:$C$1048576, MATCH(FmtData!$B$4+(ROW()-10),RawData!$A$2:$A$1048576,0)))</f>
        <v>0.388125</v>
      </c>
      <c r="E6999">
        <f>INDEX(RawData!D$2:D$1048576,MATCH(FmtData!$B$4+(ROW()-10),RawData!$A$2:$A$1048576,0))</f>
        <v>2901.19</v>
      </c>
      <c r="F6999">
        <f>INDEX(RawData!E$2:E$1048576,MATCH(FmtData!$B$4+(ROW()-10),RawData!$A$2:$A$1048576,0))</f>
        <v>7.1738299999999997</v>
      </c>
      <c r="G6999">
        <f>INDEX(RawData!F$2:F$1048576,MATCH(FmtData!$B$4+(ROW()-10),RawData!$A$2:$A$1048576,0))</f>
        <v>-142.37299999999999</v>
      </c>
      <c r="H6999">
        <f>INDEX(RawData!G$2:G$1048576,MATCH(FmtData!$B$4+(ROW()-10),RawData!$A$2:$A$1048576,0))</f>
        <v>0.49984099999999998</v>
      </c>
      <c r="I6999">
        <f>INDEX(RawData!H$2:H$1048576,MATCH(FmtData!$B$4+(ROW()-10),RawData!$A$2:$A$1048576,0))</f>
        <v>-3.71981E-3</v>
      </c>
      <c r="J6999">
        <f>INDEX(RawData!I$2:I$1048576,MATCH(FmtData!$B$4+(ROW()-10),RawData!$A$2:$A$1048576,0))</f>
        <v>194.8</v>
      </c>
      <c r="K6999">
        <f>INDEX(RawData!J$2:J$1048576,MATCH(FmtData!$B$4+(ROW()-10),RawData!$A$2:$A$1048576,0))</f>
        <v>194.6</v>
      </c>
      <c r="L6999">
        <f>INDEX(RawData!K$2:K$1048576,MATCH(FmtData!$B$4+(ROW()-10),RawData!$A$2:$A$1048576,0))</f>
        <v>193.3</v>
      </c>
      <c r="M6999">
        <f>INDEX(RawData!L$2:L$1048576,MATCH(FmtData!$B$4+(ROW()-10),RawData!$A$2:$A$1048576,0))</f>
        <v>23.5</v>
      </c>
      <c r="N6999">
        <f>INDEX(RawData!M$2:M$1048576,MATCH(FmtData!$B$4+(ROW()-10),RawData!$A$2:$A$1048576,0))</f>
        <v>22.1</v>
      </c>
      <c r="O6999">
        <f>INDEX(RawData!N$2:N$1048576,MATCH(FmtData!$B$4+(ROW()-10),RawData!$A$2:$A$1048576,0))</f>
        <v>176.5</v>
      </c>
      <c r="P6999">
        <f>INDEX(RawData!O$2:O$1048576,MATCH(FmtData!$B$4+(ROW()-10),RawData!$A$2:$A$1048576,0))</f>
        <v>35.819800000000001</v>
      </c>
      <c r="Q6999">
        <f>INDEX(RawData!P$2:P$1048576,MATCH(FmtData!$B$4+(ROW()-10),RawData!$A$2:$A$1048576,0))</f>
        <v>231.10400000000001</v>
      </c>
      <c r="R6999">
        <f>INDEX(RawData!Q$2:Q$1048576,MATCH(FmtData!$B$4+(ROW()-10),RawData!$A$2:$A$1048576,0))</f>
        <v>1.8310500000000001E-3</v>
      </c>
      <c r="S6999">
        <f>INDEX(RawData!R$2:R$1048576,MATCH(FmtData!$B$4+(ROW()-10),RawData!$A$2:$A$1048576,0))</f>
        <v>0.51633799999999996</v>
      </c>
      <c r="T6999">
        <f>INDEX(RawData!S$2:S$1048576,MATCH(FmtData!$B$4+(ROW()-10),RawData!$A$2:$A$1048576,0))</f>
        <v>0.52676999999999996</v>
      </c>
      <c r="U6999">
        <f>INDEX(RawData!T$2:T$1048576,MATCH(FmtData!$B$4+(ROW()-10),RawData!$A$2:$A$1048576,0))</f>
        <v>4.57764E-3</v>
      </c>
      <c r="V6999">
        <f>INDEX(RawData!U$2:U$1048576,MATCH(FmtData!$B$4+(ROW()-10),RawData!$A$2:$A$1048576,0))</f>
        <v>0.152588</v>
      </c>
      <c r="W6999" s="8">
        <f t="shared" si="2403"/>
        <v>0.14801036000000001</v>
      </c>
      <c r="X6999" s="8">
        <f t="shared" si="2404"/>
        <v>-0.26073607999999993</v>
      </c>
      <c r="Y6999" s="8">
        <f t="shared" si="2405"/>
        <v>-0.15884651999999996</v>
      </c>
      <c r="Z6999" s="8">
        <f t="shared" si="2406"/>
        <v>10.152691814042056</v>
      </c>
      <c r="AA6999" s="8">
        <f t="shared" si="2407"/>
        <v>10.050802254042056</v>
      </c>
      <c r="AB6999" s="8">
        <f t="shared" si="2408"/>
        <v>10.101747034042056</v>
      </c>
      <c r="AC6999" s="6">
        <f t="shared" si="2423"/>
        <v>-276.22900000000004</v>
      </c>
      <c r="AD6999" s="15">
        <f t="shared" si="2420"/>
        <v>-16.456999999999994</v>
      </c>
      <c r="AE6999" s="15">
        <f t="shared" si="2421"/>
        <v>68.452791551277301</v>
      </c>
      <c r="AF6999" s="15">
        <f t="shared" si="2422"/>
        <v>41.299610510253387</v>
      </c>
      <c r="AG6999" s="15">
        <f t="shared" si="2409"/>
        <v>54.811079706319902</v>
      </c>
      <c r="AH6999" s="15">
        <f t="shared" si="2402"/>
        <v>-117.33560518134811</v>
      </c>
      <c r="AI6999" s="17">
        <f t="shared" si="2410"/>
        <v>1.1885533473425578</v>
      </c>
      <c r="AJ6999" s="17">
        <f t="shared" si="2411"/>
        <v>0.9429938499595244</v>
      </c>
      <c r="AK6999" s="17">
        <f t="shared" si="2412"/>
        <v>0.75951461028015788</v>
      </c>
      <c r="AL6999" s="17">
        <f t="shared" si="2413"/>
        <v>0.78174490703777533</v>
      </c>
      <c r="AM6999" s="17">
        <f t="shared" si="2414"/>
        <v>0.77052274714301561</v>
      </c>
      <c r="AN6999" s="17">
        <f t="shared" si="2415"/>
        <v>0.9429938499595244</v>
      </c>
      <c r="AO6999" s="17">
        <f t="shared" si="2419"/>
        <v>0</v>
      </c>
      <c r="AP6999" s="17">
        <f t="shared" si="2416"/>
        <v>7.7052274714301561</v>
      </c>
      <c r="AQ6999" s="17">
        <f t="shared" si="2417"/>
        <v>11.885533473425578</v>
      </c>
      <c r="AR6999" s="17">
        <f t="shared" si="2418"/>
        <v>20.002931188758847</v>
      </c>
    </row>
    <row r="7000" spans="2:44" x14ac:dyDescent="0.25">
      <c r="B7000">
        <f>INDEX(RawData!$A$2:$A$1048576,MATCH(FmtData!$B$4+(ROW()-10),RawData!$A$2:$A$1048576,0))</f>
        <v>7185</v>
      </c>
      <c r="C7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0)</f>
        <v>42235.389282407406</v>
      </c>
      <c r="D7000" s="46">
        <f>IF($B$6=1,MID(INDEX(RawData!$B$2:$B$1048576, MATCH(FmtData!$B$4+(ROW()-10),RawData!$A$2:$A$1048576,0)),12,8)+$B$5/24,INDEX(RawData!$C$2:$C$1048576, MATCH(FmtData!$B$4+(ROW()-10),RawData!$A$2:$A$1048576,0)))</f>
        <v>0.38928240740740744</v>
      </c>
      <c r="E7000">
        <f>INDEX(RawData!D$2:D$1048576,MATCH(FmtData!$B$4+(ROW()-10),RawData!$A$2:$A$1048576,0))</f>
        <v>2903.37</v>
      </c>
      <c r="F7000">
        <f>INDEX(RawData!E$2:E$1048576,MATCH(FmtData!$B$4+(ROW()-10),RawData!$A$2:$A$1048576,0))</f>
        <v>7.1738299999999997</v>
      </c>
      <c r="G7000">
        <f>INDEX(RawData!F$2:F$1048576,MATCH(FmtData!$B$4+(ROW()-10),RawData!$A$2:$A$1048576,0))</f>
        <v>-142.37299999999999</v>
      </c>
      <c r="H7000">
        <f>INDEX(RawData!G$2:G$1048576,MATCH(FmtData!$B$4+(ROW()-10),RawData!$A$2:$A$1048576,0))</f>
        <v>0.49986599999999998</v>
      </c>
      <c r="I7000">
        <f>INDEX(RawData!H$2:H$1048576,MATCH(FmtData!$B$4+(ROW()-10),RawData!$A$2:$A$1048576,0))</f>
        <v>-3.71981E-3</v>
      </c>
      <c r="J7000">
        <f>INDEX(RawData!I$2:I$1048576,MATCH(FmtData!$B$4+(ROW()-10),RawData!$A$2:$A$1048576,0))</f>
        <v>196.7</v>
      </c>
      <c r="K7000">
        <f>INDEX(RawData!J$2:J$1048576,MATCH(FmtData!$B$4+(ROW()-10),RawData!$A$2:$A$1048576,0))</f>
        <v>196.4</v>
      </c>
      <c r="L7000">
        <f>INDEX(RawData!K$2:K$1048576,MATCH(FmtData!$B$4+(ROW()-10),RawData!$A$2:$A$1048576,0))</f>
        <v>193.8</v>
      </c>
      <c r="M7000">
        <f>INDEX(RawData!L$2:L$1048576,MATCH(FmtData!$B$4+(ROW()-10),RawData!$A$2:$A$1048576,0))</f>
        <v>23.5</v>
      </c>
      <c r="N7000">
        <f>INDEX(RawData!M$2:M$1048576,MATCH(FmtData!$B$4+(ROW()-10),RawData!$A$2:$A$1048576,0))</f>
        <v>22.1</v>
      </c>
      <c r="O7000">
        <f>INDEX(RawData!N$2:N$1048576,MATCH(FmtData!$B$4+(ROW()-10),RawData!$A$2:$A$1048576,0))</f>
        <v>176.5</v>
      </c>
      <c r="P7000">
        <f>INDEX(RawData!O$2:O$1048576,MATCH(FmtData!$B$4+(ROW()-10),RawData!$A$2:$A$1048576,0))</f>
        <v>35.819800000000001</v>
      </c>
      <c r="Q7000">
        <f>INDEX(RawData!P$2:P$1048576,MATCH(FmtData!$B$4+(ROW()-10),RawData!$A$2:$A$1048576,0))</f>
        <v>231.21299999999999</v>
      </c>
      <c r="R7000">
        <f>INDEX(RawData!Q$2:Q$1048576,MATCH(FmtData!$B$4+(ROW()-10),RawData!$A$2:$A$1048576,0))</f>
        <v>2.4414100000000002E-3</v>
      </c>
      <c r="S7000">
        <f>INDEX(RawData!R$2:R$1048576,MATCH(FmtData!$B$4+(ROW()-10),RawData!$A$2:$A$1048576,0))</f>
        <v>0.51633799999999996</v>
      </c>
      <c r="T7000">
        <f>INDEX(RawData!S$2:S$1048576,MATCH(FmtData!$B$4+(ROW()-10),RawData!$A$2:$A$1048576,0))</f>
        <v>0.52676999999999996</v>
      </c>
      <c r="U7000">
        <f>INDEX(RawData!T$2:T$1048576,MATCH(FmtData!$B$4+(ROW()-10),RawData!$A$2:$A$1048576,0))</f>
        <v>4.57764E-3</v>
      </c>
      <c r="V7000">
        <f>INDEX(RawData!U$2:U$1048576,MATCH(FmtData!$B$4+(ROW()-10),RawData!$A$2:$A$1048576,0))</f>
        <v>0.152588</v>
      </c>
      <c r="W7000" s="8">
        <f t="shared" si="2403"/>
        <v>0.14801036000000001</v>
      </c>
      <c r="X7000" s="8">
        <f t="shared" si="2404"/>
        <v>-0.26073607999999993</v>
      </c>
      <c r="Y7000" s="8">
        <f t="shared" si="2405"/>
        <v>-0.15884651999999996</v>
      </c>
      <c r="Z7000" s="8">
        <f t="shared" si="2406"/>
        <v>10.152691814042056</v>
      </c>
      <c r="AA7000" s="8">
        <f t="shared" si="2407"/>
        <v>10.050802254042056</v>
      </c>
      <c r="AB7000" s="8">
        <f t="shared" si="2408"/>
        <v>10.101747034042056</v>
      </c>
      <c r="AC7000" s="6">
        <f t="shared" si="2423"/>
        <v>-276.12</v>
      </c>
      <c r="AD7000" s="15">
        <f t="shared" si="2420"/>
        <v>-16.347999999999956</v>
      </c>
      <c r="AE7000" s="15">
        <f t="shared" si="2421"/>
        <v>68.452791551277301</v>
      </c>
      <c r="AF7000" s="15">
        <f t="shared" si="2422"/>
        <v>41.299610510253387</v>
      </c>
      <c r="AG7000" s="15">
        <f t="shared" si="2409"/>
        <v>54.811079706319902</v>
      </c>
      <c r="AH7000" s="15">
        <f t="shared" si="2402"/>
        <v>-117.22660518134808</v>
      </c>
      <c r="AI7000" s="17">
        <f t="shared" si="2410"/>
        <v>1.1883410670706531</v>
      </c>
      <c r="AJ7000" s="17">
        <f t="shared" si="2411"/>
        <v>0.94286021932739073</v>
      </c>
      <c r="AK7000" s="17">
        <f t="shared" si="2412"/>
        <v>0.75951461028015788</v>
      </c>
      <c r="AL7000" s="17">
        <f t="shared" si="2413"/>
        <v>0.78174490703777533</v>
      </c>
      <c r="AM7000" s="17">
        <f t="shared" si="2414"/>
        <v>0.77052274714301561</v>
      </c>
      <c r="AN7000" s="17">
        <f t="shared" si="2415"/>
        <v>0.94286021932739073</v>
      </c>
      <c r="AO7000" s="17">
        <f t="shared" si="2419"/>
        <v>0</v>
      </c>
      <c r="AP7000" s="17">
        <f t="shared" si="2416"/>
        <v>7.7052274714301561</v>
      </c>
      <c r="AQ7000" s="17">
        <f t="shared" si="2417"/>
        <v>11.883410670706532</v>
      </c>
      <c r="AR7000" s="17">
        <f t="shared" si="2418"/>
        <v>20.017961707267283</v>
      </c>
    </row>
    <row r="7001" spans="2:44" x14ac:dyDescent="0.25">
      <c r="B7001">
        <f>INDEX(RawData!$A$2:$A$1048576,MATCH(FmtData!$B$4+(ROW()-10),RawData!$A$2:$A$1048576,0))</f>
        <v>7186</v>
      </c>
      <c r="C7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1)</f>
        <v>42235.390451388892</v>
      </c>
      <c r="D7001" s="46">
        <f>IF($B$6=1,MID(INDEX(RawData!$B$2:$B$1048576, MATCH(FmtData!$B$4+(ROW()-10),RawData!$A$2:$A$1048576,0)),12,8)+$B$5/24,INDEX(RawData!$C$2:$C$1048576, MATCH(FmtData!$B$4+(ROW()-10),RawData!$A$2:$A$1048576,0)))</f>
        <v>0.39045138888888892</v>
      </c>
      <c r="E7001">
        <f>INDEX(RawData!D$2:D$1048576,MATCH(FmtData!$B$4+(ROW()-10),RawData!$A$2:$A$1048576,0))</f>
        <v>2900.26</v>
      </c>
      <c r="F7001">
        <f>INDEX(RawData!E$2:E$1048576,MATCH(FmtData!$B$4+(ROW()-10),RawData!$A$2:$A$1048576,0))</f>
        <v>7.1738299999999997</v>
      </c>
      <c r="G7001">
        <f>INDEX(RawData!F$2:F$1048576,MATCH(FmtData!$B$4+(ROW()-10),RawData!$A$2:$A$1048576,0))</f>
        <v>-142.37299999999999</v>
      </c>
      <c r="H7001">
        <f>INDEX(RawData!G$2:G$1048576,MATCH(FmtData!$B$4+(ROW()-10),RawData!$A$2:$A$1048576,0))</f>
        <v>0.49984099999999998</v>
      </c>
      <c r="I7001">
        <f>INDEX(RawData!H$2:H$1048576,MATCH(FmtData!$B$4+(ROW()-10),RawData!$A$2:$A$1048576,0))</f>
        <v>-3.71981E-3</v>
      </c>
      <c r="J7001">
        <f>INDEX(RawData!I$2:I$1048576,MATCH(FmtData!$B$4+(ROW()-10),RawData!$A$2:$A$1048576,0))</f>
        <v>194.4</v>
      </c>
      <c r="K7001">
        <f>INDEX(RawData!J$2:J$1048576,MATCH(FmtData!$B$4+(ROW()-10),RawData!$A$2:$A$1048576,0))</f>
        <v>195</v>
      </c>
      <c r="L7001">
        <f>INDEX(RawData!K$2:K$1048576,MATCH(FmtData!$B$4+(ROW()-10),RawData!$A$2:$A$1048576,0))</f>
        <v>194.2</v>
      </c>
      <c r="M7001">
        <f>INDEX(RawData!L$2:L$1048576,MATCH(FmtData!$B$4+(ROW()-10),RawData!$A$2:$A$1048576,0))</f>
        <v>23.4</v>
      </c>
      <c r="N7001">
        <f>INDEX(RawData!M$2:M$1048576,MATCH(FmtData!$B$4+(ROW()-10),RawData!$A$2:$A$1048576,0))</f>
        <v>22.1</v>
      </c>
      <c r="O7001">
        <f>INDEX(RawData!N$2:N$1048576,MATCH(FmtData!$B$4+(ROW()-10),RawData!$A$2:$A$1048576,0))</f>
        <v>176.5</v>
      </c>
      <c r="P7001">
        <f>INDEX(RawData!O$2:O$1048576,MATCH(FmtData!$B$4+(ROW()-10),RawData!$A$2:$A$1048576,0))</f>
        <v>35.819800000000001</v>
      </c>
      <c r="Q7001">
        <f>INDEX(RawData!P$2:P$1048576,MATCH(FmtData!$B$4+(ROW()-10),RawData!$A$2:$A$1048576,0))</f>
        <v>231.49100000000001</v>
      </c>
      <c r="R7001">
        <f>INDEX(RawData!Q$2:Q$1048576,MATCH(FmtData!$B$4+(ROW()-10),RawData!$A$2:$A$1048576,0))</f>
        <v>1.8310500000000001E-3</v>
      </c>
      <c r="S7001">
        <f>INDEX(RawData!R$2:R$1048576,MATCH(FmtData!$B$4+(ROW()-10),RawData!$A$2:$A$1048576,0))</f>
        <v>0.51633799999999996</v>
      </c>
      <c r="T7001">
        <f>INDEX(RawData!S$2:S$1048576,MATCH(FmtData!$B$4+(ROW()-10),RawData!$A$2:$A$1048576,0))</f>
        <v>0.52676999999999996</v>
      </c>
      <c r="U7001">
        <f>INDEX(RawData!T$2:T$1048576,MATCH(FmtData!$B$4+(ROW()-10),RawData!$A$2:$A$1048576,0))</f>
        <v>0</v>
      </c>
      <c r="V7001">
        <f>INDEX(RawData!U$2:U$1048576,MATCH(FmtData!$B$4+(ROW()-10),RawData!$A$2:$A$1048576,0))</f>
        <v>0.152588</v>
      </c>
      <c r="W7001" s="8">
        <f t="shared" si="2403"/>
        <v>0.152588</v>
      </c>
      <c r="X7001" s="8">
        <f t="shared" si="2404"/>
        <v>-0.26073607999999993</v>
      </c>
      <c r="Y7001" s="8">
        <f t="shared" si="2405"/>
        <v>-0.15884651999999996</v>
      </c>
      <c r="Z7001" s="8">
        <f t="shared" si="2406"/>
        <v>10.152691814042056</v>
      </c>
      <c r="AA7001" s="8">
        <f t="shared" si="2407"/>
        <v>10.050802254042056</v>
      </c>
      <c r="AB7001" s="8">
        <f t="shared" si="2408"/>
        <v>10.101747034042056</v>
      </c>
      <c r="AC7001" s="6">
        <f t="shared" si="2423"/>
        <v>-275.84199999999998</v>
      </c>
      <c r="AD7001" s="15">
        <f t="shared" si="2420"/>
        <v>-16.069999999999936</v>
      </c>
      <c r="AE7001" s="15">
        <f t="shared" si="2421"/>
        <v>68.452791551277301</v>
      </c>
      <c r="AF7001" s="15">
        <f t="shared" si="2422"/>
        <v>41.299610510253387</v>
      </c>
      <c r="AG7001" s="15">
        <f t="shared" si="2409"/>
        <v>54.811079706319902</v>
      </c>
      <c r="AH7001" s="15">
        <f t="shared" si="2402"/>
        <v>-116.94860518134806</v>
      </c>
      <c r="AI7001" s="17">
        <f t="shared" si="2410"/>
        <v>1.1877999981680665</v>
      </c>
      <c r="AJ7001" s="17">
        <f t="shared" si="2411"/>
        <v>0.94251957133207087</v>
      </c>
      <c r="AK7001" s="17">
        <f t="shared" si="2412"/>
        <v>0.75951461028015788</v>
      </c>
      <c r="AL7001" s="17">
        <f t="shared" si="2413"/>
        <v>0.78174490703777533</v>
      </c>
      <c r="AM7001" s="17">
        <f t="shared" si="2414"/>
        <v>0.77052274714301561</v>
      </c>
      <c r="AN7001" s="17">
        <f t="shared" si="2415"/>
        <v>0.94251957133207087</v>
      </c>
      <c r="AO7001" s="17">
        <f t="shared" si="2419"/>
        <v>0</v>
      </c>
      <c r="AP7001" s="17">
        <f t="shared" si="2416"/>
        <v>7.7052274714301561</v>
      </c>
      <c r="AQ7001" s="17">
        <f t="shared" si="2417"/>
        <v>11.877999981680665</v>
      </c>
      <c r="AR7001" s="17">
        <f t="shared" si="2418"/>
        <v>19.99651908682635</v>
      </c>
    </row>
    <row r="7002" spans="2:44" x14ac:dyDescent="0.25">
      <c r="B7002">
        <f>INDEX(RawData!$A$2:$A$1048576,MATCH(FmtData!$B$4+(ROW()-10),RawData!$A$2:$A$1048576,0))</f>
        <v>7187</v>
      </c>
      <c r="C7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2)</f>
        <v>42235.391597222224</v>
      </c>
      <c r="D7002" s="46">
        <f>IF($B$6=1,MID(INDEX(RawData!$B$2:$B$1048576, MATCH(FmtData!$B$4+(ROW()-10),RawData!$A$2:$A$1048576,0)),12,8)+$B$5/24,INDEX(RawData!$C$2:$C$1048576, MATCH(FmtData!$B$4+(ROW()-10),RawData!$A$2:$A$1048576,0)))</f>
        <v>0.39159722222222221</v>
      </c>
      <c r="E7002">
        <f>INDEX(RawData!D$2:D$1048576,MATCH(FmtData!$B$4+(ROW()-10),RawData!$A$2:$A$1048576,0))</f>
        <v>2902.44</v>
      </c>
      <c r="F7002">
        <f>INDEX(RawData!E$2:E$1048576,MATCH(FmtData!$B$4+(ROW()-10),RawData!$A$2:$A$1048576,0))</f>
        <v>7.1738299999999997</v>
      </c>
      <c r="G7002">
        <f>INDEX(RawData!F$2:F$1048576,MATCH(FmtData!$B$4+(ROW()-10),RawData!$A$2:$A$1048576,0))</f>
        <v>-142.37299999999999</v>
      </c>
      <c r="H7002">
        <f>INDEX(RawData!G$2:G$1048576,MATCH(FmtData!$B$4+(ROW()-10),RawData!$A$2:$A$1048576,0))</f>
        <v>0.49982199999999999</v>
      </c>
      <c r="I7002">
        <f>INDEX(RawData!H$2:H$1048576,MATCH(FmtData!$B$4+(ROW()-10),RawData!$A$2:$A$1048576,0))</f>
        <v>-3.71981E-3</v>
      </c>
      <c r="J7002">
        <f>INDEX(RawData!I$2:I$1048576,MATCH(FmtData!$B$4+(ROW()-10),RawData!$A$2:$A$1048576,0))</f>
        <v>197.5</v>
      </c>
      <c r="K7002">
        <f>INDEX(RawData!J$2:J$1048576,MATCH(FmtData!$B$4+(ROW()-10),RawData!$A$2:$A$1048576,0))</f>
        <v>193.4</v>
      </c>
      <c r="L7002">
        <f>INDEX(RawData!K$2:K$1048576,MATCH(FmtData!$B$4+(ROW()-10),RawData!$A$2:$A$1048576,0))</f>
        <v>194.6</v>
      </c>
      <c r="M7002">
        <f>INDEX(RawData!L$2:L$1048576,MATCH(FmtData!$B$4+(ROW()-10),RawData!$A$2:$A$1048576,0))</f>
        <v>23.5</v>
      </c>
      <c r="N7002">
        <f>INDEX(RawData!M$2:M$1048576,MATCH(FmtData!$B$4+(ROW()-10),RawData!$A$2:$A$1048576,0))</f>
        <v>22.1</v>
      </c>
      <c r="O7002">
        <f>INDEX(RawData!N$2:N$1048576,MATCH(FmtData!$B$4+(ROW()-10),RawData!$A$2:$A$1048576,0))</f>
        <v>176.4</v>
      </c>
      <c r="P7002">
        <f>INDEX(RawData!O$2:O$1048576,MATCH(FmtData!$B$4+(ROW()-10),RawData!$A$2:$A$1048576,0))</f>
        <v>35.819800000000001</v>
      </c>
      <c r="Q7002">
        <f>INDEX(RawData!P$2:P$1048576,MATCH(FmtData!$B$4+(ROW()-10),RawData!$A$2:$A$1048576,0))</f>
        <v>231.21299999999999</v>
      </c>
      <c r="R7002">
        <f>INDEX(RawData!Q$2:Q$1048576,MATCH(FmtData!$B$4+(ROW()-10),RawData!$A$2:$A$1048576,0))</f>
        <v>1.8310500000000001E-3</v>
      </c>
      <c r="S7002">
        <f>INDEX(RawData!R$2:R$1048576,MATCH(FmtData!$B$4+(ROW()-10),RawData!$A$2:$A$1048576,0))</f>
        <v>0.51633799999999996</v>
      </c>
      <c r="T7002">
        <f>INDEX(RawData!S$2:S$1048576,MATCH(FmtData!$B$4+(ROW()-10),RawData!$A$2:$A$1048576,0))</f>
        <v>0.52676999999999996</v>
      </c>
      <c r="U7002">
        <f>INDEX(RawData!T$2:T$1048576,MATCH(FmtData!$B$4+(ROW()-10),RawData!$A$2:$A$1048576,0))</f>
        <v>0</v>
      </c>
      <c r="V7002">
        <f>INDEX(RawData!U$2:U$1048576,MATCH(FmtData!$B$4+(ROW()-10),RawData!$A$2:$A$1048576,0))</f>
        <v>0.152588</v>
      </c>
      <c r="W7002" s="8">
        <f t="shared" si="2403"/>
        <v>0.152588</v>
      </c>
      <c r="X7002" s="8">
        <f t="shared" si="2404"/>
        <v>-0.26073607999999993</v>
      </c>
      <c r="Y7002" s="8">
        <f t="shared" si="2405"/>
        <v>-0.15884651999999996</v>
      </c>
      <c r="Z7002" s="8">
        <f t="shared" si="2406"/>
        <v>10.152691814042056</v>
      </c>
      <c r="AA7002" s="8">
        <f t="shared" si="2407"/>
        <v>10.050802254042056</v>
      </c>
      <c r="AB7002" s="8">
        <f t="shared" si="2408"/>
        <v>10.101747034042056</v>
      </c>
      <c r="AC7002" s="6">
        <f t="shared" si="2423"/>
        <v>-276.12</v>
      </c>
      <c r="AD7002" s="15">
        <f t="shared" si="2420"/>
        <v>-16.347999999999956</v>
      </c>
      <c r="AE7002" s="15">
        <f t="shared" si="2421"/>
        <v>68.452791551277301</v>
      </c>
      <c r="AF7002" s="15">
        <f t="shared" si="2422"/>
        <v>41.299610510253387</v>
      </c>
      <c r="AG7002" s="15">
        <f t="shared" si="2409"/>
        <v>54.811079706319902</v>
      </c>
      <c r="AH7002" s="15">
        <f t="shared" si="2402"/>
        <v>-117.22660518134808</v>
      </c>
      <c r="AI7002" s="17">
        <f t="shared" si="2410"/>
        <v>1.1883410670706531</v>
      </c>
      <c r="AJ7002" s="17">
        <f t="shared" si="2411"/>
        <v>0.94286021932739073</v>
      </c>
      <c r="AK7002" s="17">
        <f t="shared" si="2412"/>
        <v>0.75951461028015788</v>
      </c>
      <c r="AL7002" s="17">
        <f t="shared" si="2413"/>
        <v>0.78174490703777533</v>
      </c>
      <c r="AM7002" s="17">
        <f t="shared" si="2414"/>
        <v>0.77052274714301561</v>
      </c>
      <c r="AN7002" s="17">
        <f t="shared" si="2415"/>
        <v>0.94286021932739073</v>
      </c>
      <c r="AO7002" s="17">
        <f t="shared" si="2419"/>
        <v>0</v>
      </c>
      <c r="AP7002" s="17">
        <f t="shared" si="2416"/>
        <v>7.7052274714301561</v>
      </c>
      <c r="AQ7002" s="17">
        <f t="shared" si="2417"/>
        <v>11.883410670706532</v>
      </c>
      <c r="AR7002" s="17">
        <f t="shared" si="2418"/>
        <v>20.011549605334785</v>
      </c>
    </row>
    <row r="7003" spans="2:44" x14ac:dyDescent="0.25">
      <c r="B7003">
        <f>INDEX(RawData!$A$2:$A$1048576,MATCH(FmtData!$B$4+(ROW()-10),RawData!$A$2:$A$1048576,0))</f>
        <v>7188</v>
      </c>
      <c r="C7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3)</f>
        <v>42235.392766203702</v>
      </c>
      <c r="D7003" s="46">
        <f>IF($B$6=1,MID(INDEX(RawData!$B$2:$B$1048576, MATCH(FmtData!$B$4+(ROW()-10),RawData!$A$2:$A$1048576,0)),12,8)+$B$5/24,INDEX(RawData!$C$2:$C$1048576, MATCH(FmtData!$B$4+(ROW()-10),RawData!$A$2:$A$1048576,0)))</f>
        <v>0.39276620370370369</v>
      </c>
      <c r="E7003">
        <f>INDEX(RawData!D$2:D$1048576,MATCH(FmtData!$B$4+(ROW()-10),RawData!$A$2:$A$1048576,0))</f>
        <v>2902.44</v>
      </c>
      <c r="F7003">
        <f>INDEX(RawData!E$2:E$1048576,MATCH(FmtData!$B$4+(ROW()-10),RawData!$A$2:$A$1048576,0))</f>
        <v>7.1738299999999997</v>
      </c>
      <c r="G7003">
        <f>INDEX(RawData!F$2:F$1048576,MATCH(FmtData!$B$4+(ROW()-10),RawData!$A$2:$A$1048576,0))</f>
        <v>-142.37299999999999</v>
      </c>
      <c r="H7003">
        <f>INDEX(RawData!G$2:G$1048576,MATCH(FmtData!$B$4+(ROW()-10),RawData!$A$2:$A$1048576,0))</f>
        <v>0.49982199999999999</v>
      </c>
      <c r="I7003">
        <f>INDEX(RawData!H$2:H$1048576,MATCH(FmtData!$B$4+(ROW()-10),RawData!$A$2:$A$1048576,0))</f>
        <v>-3.71981E-3</v>
      </c>
      <c r="J7003">
        <f>INDEX(RawData!I$2:I$1048576,MATCH(FmtData!$B$4+(ROW()-10),RawData!$A$2:$A$1048576,0))</f>
        <v>195.2</v>
      </c>
      <c r="K7003">
        <f>INDEX(RawData!J$2:J$1048576,MATCH(FmtData!$B$4+(ROW()-10),RawData!$A$2:$A$1048576,0))</f>
        <v>195.8</v>
      </c>
      <c r="L7003">
        <f>INDEX(RawData!K$2:K$1048576,MATCH(FmtData!$B$4+(ROW()-10),RawData!$A$2:$A$1048576,0))</f>
        <v>194</v>
      </c>
      <c r="M7003">
        <f>INDEX(RawData!L$2:L$1048576,MATCH(FmtData!$B$4+(ROW()-10),RawData!$A$2:$A$1048576,0))</f>
        <v>23.5</v>
      </c>
      <c r="N7003">
        <f>INDEX(RawData!M$2:M$1048576,MATCH(FmtData!$B$4+(ROW()-10),RawData!$A$2:$A$1048576,0))</f>
        <v>22.1</v>
      </c>
      <c r="O7003">
        <f>INDEX(RawData!N$2:N$1048576,MATCH(FmtData!$B$4+(ROW()-10),RawData!$A$2:$A$1048576,0))</f>
        <v>176.6</v>
      </c>
      <c r="P7003">
        <f>INDEX(RawData!O$2:O$1048576,MATCH(FmtData!$B$4+(ROW()-10),RawData!$A$2:$A$1048576,0))</f>
        <v>35.819800000000001</v>
      </c>
      <c r="Q7003">
        <f>INDEX(RawData!P$2:P$1048576,MATCH(FmtData!$B$4+(ROW()-10),RawData!$A$2:$A$1048576,0))</f>
        <v>231.49100000000001</v>
      </c>
      <c r="R7003">
        <f>INDEX(RawData!Q$2:Q$1048576,MATCH(FmtData!$B$4+(ROW()-10),RawData!$A$2:$A$1048576,0))</f>
        <v>1.8310500000000001E-3</v>
      </c>
      <c r="S7003">
        <f>INDEX(RawData!R$2:R$1048576,MATCH(FmtData!$B$4+(ROW()-10),RawData!$A$2:$A$1048576,0))</f>
        <v>0.51633799999999996</v>
      </c>
      <c r="T7003">
        <f>INDEX(RawData!S$2:S$1048576,MATCH(FmtData!$B$4+(ROW()-10),RawData!$A$2:$A$1048576,0))</f>
        <v>0.52676999999999996</v>
      </c>
      <c r="U7003">
        <f>INDEX(RawData!T$2:T$1048576,MATCH(FmtData!$B$4+(ROW()-10),RawData!$A$2:$A$1048576,0))</f>
        <v>-3.0517600000000001E-3</v>
      </c>
      <c r="V7003">
        <f>INDEX(RawData!U$2:U$1048576,MATCH(FmtData!$B$4+(ROW()-10),RawData!$A$2:$A$1048576,0))</f>
        <v>0.152588</v>
      </c>
      <c r="W7003" s="8">
        <f t="shared" si="2403"/>
        <v>0.15563975999999999</v>
      </c>
      <c r="X7003" s="8">
        <f t="shared" si="2404"/>
        <v>-0.26073607999999993</v>
      </c>
      <c r="Y7003" s="8">
        <f t="shared" si="2405"/>
        <v>-0.15884651999999996</v>
      </c>
      <c r="Z7003" s="8">
        <f t="shared" si="2406"/>
        <v>10.152691814042056</v>
      </c>
      <c r="AA7003" s="8">
        <f t="shared" si="2407"/>
        <v>10.050802254042056</v>
      </c>
      <c r="AB7003" s="8">
        <f t="shared" si="2408"/>
        <v>10.101747034042056</v>
      </c>
      <c r="AC7003" s="6">
        <f t="shared" si="2423"/>
        <v>-275.84199999999998</v>
      </c>
      <c r="AD7003" s="15">
        <f t="shared" si="2420"/>
        <v>-16.069999999999936</v>
      </c>
      <c r="AE7003" s="15">
        <f t="shared" si="2421"/>
        <v>68.452791551277301</v>
      </c>
      <c r="AF7003" s="15">
        <f t="shared" si="2422"/>
        <v>41.299610510253387</v>
      </c>
      <c r="AG7003" s="15">
        <f t="shared" si="2409"/>
        <v>54.811079706319902</v>
      </c>
      <c r="AH7003" s="15">
        <f t="shared" si="2402"/>
        <v>-116.94860518134806</v>
      </c>
      <c r="AI7003" s="17">
        <f t="shared" si="2410"/>
        <v>1.1877999981680665</v>
      </c>
      <c r="AJ7003" s="17">
        <f t="shared" si="2411"/>
        <v>0.94251957133207087</v>
      </c>
      <c r="AK7003" s="17">
        <f t="shared" si="2412"/>
        <v>0.75951461028015788</v>
      </c>
      <c r="AL7003" s="17">
        <f t="shared" si="2413"/>
        <v>0.78174490703777533</v>
      </c>
      <c r="AM7003" s="17">
        <f t="shared" si="2414"/>
        <v>0.77052274714301561</v>
      </c>
      <c r="AN7003" s="17">
        <f t="shared" si="2415"/>
        <v>0.94251957133207087</v>
      </c>
      <c r="AO7003" s="17">
        <f t="shared" si="2419"/>
        <v>0</v>
      </c>
      <c r="AP7003" s="17">
        <f t="shared" si="2416"/>
        <v>7.7052274714301561</v>
      </c>
      <c r="AQ7003" s="17">
        <f t="shared" si="2417"/>
        <v>11.877999981680665</v>
      </c>
      <c r="AR7003" s="17">
        <f t="shared" si="2418"/>
        <v>20.011549605334785</v>
      </c>
    </row>
    <row r="7004" spans="2:44" x14ac:dyDescent="0.25">
      <c r="B7004">
        <f>INDEX(RawData!$A$2:$A$1048576,MATCH(FmtData!$B$4+(ROW()-10),RawData!$A$2:$A$1048576,0))</f>
        <v>7189</v>
      </c>
      <c r="C7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4)</f>
        <v>42235.393912037034</v>
      </c>
      <c r="D7004" s="46">
        <f>IF($B$6=1,MID(INDEX(RawData!$B$2:$B$1048576, MATCH(FmtData!$B$4+(ROW()-10),RawData!$A$2:$A$1048576,0)),12,8)+$B$5/24,INDEX(RawData!$C$2:$C$1048576, MATCH(FmtData!$B$4+(ROW()-10),RawData!$A$2:$A$1048576,0)))</f>
        <v>0.39391203703703703</v>
      </c>
      <c r="E7004">
        <f>INDEX(RawData!D$2:D$1048576,MATCH(FmtData!$B$4+(ROW()-10),RawData!$A$2:$A$1048576,0))</f>
        <v>2901.19</v>
      </c>
      <c r="F7004">
        <f>INDEX(RawData!E$2:E$1048576,MATCH(FmtData!$B$4+(ROW()-10),RawData!$A$2:$A$1048576,0))</f>
        <v>7.1738299999999997</v>
      </c>
      <c r="G7004">
        <f>INDEX(RawData!F$2:F$1048576,MATCH(FmtData!$B$4+(ROW()-10),RawData!$A$2:$A$1048576,0))</f>
        <v>-142.37299999999999</v>
      </c>
      <c r="H7004">
        <f>INDEX(RawData!G$2:G$1048576,MATCH(FmtData!$B$4+(ROW()-10),RawData!$A$2:$A$1048576,0))</f>
        <v>0.49982199999999999</v>
      </c>
      <c r="I7004">
        <f>INDEX(RawData!H$2:H$1048576,MATCH(FmtData!$B$4+(ROW()-10),RawData!$A$2:$A$1048576,0))</f>
        <v>-3.71981E-3</v>
      </c>
      <c r="J7004">
        <f>INDEX(RawData!I$2:I$1048576,MATCH(FmtData!$B$4+(ROW()-10),RawData!$A$2:$A$1048576,0))</f>
        <v>196.3</v>
      </c>
      <c r="K7004">
        <f>INDEX(RawData!J$2:J$1048576,MATCH(FmtData!$B$4+(ROW()-10),RawData!$A$2:$A$1048576,0))</f>
        <v>195.7</v>
      </c>
      <c r="L7004">
        <f>INDEX(RawData!K$2:K$1048576,MATCH(FmtData!$B$4+(ROW()-10),RawData!$A$2:$A$1048576,0))</f>
        <v>192.2</v>
      </c>
      <c r="M7004">
        <f>INDEX(RawData!L$2:L$1048576,MATCH(FmtData!$B$4+(ROW()-10),RawData!$A$2:$A$1048576,0))</f>
        <v>23.5</v>
      </c>
      <c r="N7004">
        <f>INDEX(RawData!M$2:M$1048576,MATCH(FmtData!$B$4+(ROW()-10),RawData!$A$2:$A$1048576,0))</f>
        <v>22.1</v>
      </c>
      <c r="O7004">
        <f>INDEX(RawData!N$2:N$1048576,MATCH(FmtData!$B$4+(ROW()-10),RawData!$A$2:$A$1048576,0))</f>
        <v>176.5</v>
      </c>
      <c r="P7004">
        <f>INDEX(RawData!O$2:O$1048576,MATCH(FmtData!$B$4+(ROW()-10),RawData!$A$2:$A$1048576,0))</f>
        <v>35.819800000000001</v>
      </c>
      <c r="Q7004">
        <f>INDEX(RawData!P$2:P$1048576,MATCH(FmtData!$B$4+(ROW()-10),RawData!$A$2:$A$1048576,0))</f>
        <v>231.10400000000001</v>
      </c>
      <c r="R7004">
        <f>INDEX(RawData!Q$2:Q$1048576,MATCH(FmtData!$B$4+(ROW()-10),RawData!$A$2:$A$1048576,0))</f>
        <v>1.8310500000000001E-3</v>
      </c>
      <c r="S7004">
        <f>INDEX(RawData!R$2:R$1048576,MATCH(FmtData!$B$4+(ROW()-10),RawData!$A$2:$A$1048576,0))</f>
        <v>0.51633799999999996</v>
      </c>
      <c r="T7004">
        <f>INDEX(RawData!S$2:S$1048576,MATCH(FmtData!$B$4+(ROW()-10),RawData!$A$2:$A$1048576,0))</f>
        <v>0.52676999999999996</v>
      </c>
      <c r="U7004">
        <f>INDEX(RawData!T$2:T$1048576,MATCH(FmtData!$B$4+(ROW()-10),RawData!$A$2:$A$1048576,0))</f>
        <v>-3.0517600000000001E-3</v>
      </c>
      <c r="V7004">
        <f>INDEX(RawData!U$2:U$1048576,MATCH(FmtData!$B$4+(ROW()-10),RawData!$A$2:$A$1048576,0))</f>
        <v>0.152588</v>
      </c>
      <c r="W7004" s="8">
        <f t="shared" si="2403"/>
        <v>0.15563975999999999</v>
      </c>
      <c r="X7004" s="8">
        <f t="shared" si="2404"/>
        <v>-0.26073607999999993</v>
      </c>
      <c r="Y7004" s="8">
        <f t="shared" si="2405"/>
        <v>-0.15884651999999996</v>
      </c>
      <c r="Z7004" s="8">
        <f t="shared" si="2406"/>
        <v>10.152691814042056</v>
      </c>
      <c r="AA7004" s="8">
        <f t="shared" si="2407"/>
        <v>10.050802254042056</v>
      </c>
      <c r="AB7004" s="8">
        <f t="shared" si="2408"/>
        <v>10.101747034042056</v>
      </c>
      <c r="AC7004" s="6">
        <f t="shared" si="2423"/>
        <v>-276.22900000000004</v>
      </c>
      <c r="AD7004" s="15">
        <f t="shared" si="2420"/>
        <v>-16.456999999999994</v>
      </c>
      <c r="AE7004" s="15">
        <f t="shared" si="2421"/>
        <v>68.452791551277301</v>
      </c>
      <c r="AF7004" s="15">
        <f t="shared" si="2422"/>
        <v>41.299610510253387</v>
      </c>
      <c r="AG7004" s="15">
        <f t="shared" si="2409"/>
        <v>54.811079706319902</v>
      </c>
      <c r="AH7004" s="15">
        <f t="shared" si="2402"/>
        <v>-117.33560518134811</v>
      </c>
      <c r="AI7004" s="17">
        <f t="shared" si="2410"/>
        <v>1.1885533473425578</v>
      </c>
      <c r="AJ7004" s="17">
        <f t="shared" si="2411"/>
        <v>0.9429938499595244</v>
      </c>
      <c r="AK7004" s="17">
        <f t="shared" si="2412"/>
        <v>0.75951461028015788</v>
      </c>
      <c r="AL7004" s="17">
        <f t="shared" si="2413"/>
        <v>0.78174490703777533</v>
      </c>
      <c r="AM7004" s="17">
        <f t="shared" si="2414"/>
        <v>0.77052274714301561</v>
      </c>
      <c r="AN7004" s="17">
        <f t="shared" si="2415"/>
        <v>0.9429938499595244</v>
      </c>
      <c r="AO7004" s="17">
        <f t="shared" si="2419"/>
        <v>0</v>
      </c>
      <c r="AP7004" s="17">
        <f t="shared" si="2416"/>
        <v>7.7052274714301561</v>
      </c>
      <c r="AQ7004" s="17">
        <f t="shared" si="2417"/>
        <v>11.885533473425578</v>
      </c>
      <c r="AR7004" s="17">
        <f t="shared" si="2418"/>
        <v>20.002931188758847</v>
      </c>
    </row>
    <row r="7005" spans="2:44" x14ac:dyDescent="0.25">
      <c r="B7005">
        <f>INDEX(RawData!$A$2:$A$1048576,MATCH(FmtData!$B$4+(ROW()-10),RawData!$A$2:$A$1048576,0))</f>
        <v>7190</v>
      </c>
      <c r="C7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5)</f>
        <v>42235.395069444443</v>
      </c>
      <c r="D7005" s="46">
        <f>IF($B$6=1,MID(INDEX(RawData!$B$2:$B$1048576, MATCH(FmtData!$B$4+(ROW()-10),RawData!$A$2:$A$1048576,0)),12,8)+$B$5/24,INDEX(RawData!$C$2:$C$1048576, MATCH(FmtData!$B$4+(ROW()-10),RawData!$A$2:$A$1048576,0)))</f>
        <v>0.39506944444444447</v>
      </c>
      <c r="E7005">
        <f>INDEX(RawData!D$2:D$1048576,MATCH(FmtData!$B$4+(ROW()-10),RawData!$A$2:$A$1048576,0))</f>
        <v>2904.3</v>
      </c>
      <c r="F7005">
        <f>INDEX(RawData!E$2:E$1048576,MATCH(FmtData!$B$4+(ROW()-10),RawData!$A$2:$A$1048576,0))</f>
        <v>7.1738299999999997</v>
      </c>
      <c r="G7005">
        <f>INDEX(RawData!F$2:F$1048576,MATCH(FmtData!$B$4+(ROW()-10),RawData!$A$2:$A$1048576,0))</f>
        <v>-153.55699999999999</v>
      </c>
      <c r="H7005">
        <f>INDEX(RawData!G$2:G$1048576,MATCH(FmtData!$B$4+(ROW()-10),RawData!$A$2:$A$1048576,0))</f>
        <v>0.49982199999999999</v>
      </c>
      <c r="I7005">
        <f>INDEX(RawData!H$2:H$1048576,MATCH(FmtData!$B$4+(ROW()-10),RawData!$A$2:$A$1048576,0))</f>
        <v>-3.71981E-3</v>
      </c>
      <c r="J7005">
        <f>INDEX(RawData!I$2:I$1048576,MATCH(FmtData!$B$4+(ROW()-10),RawData!$A$2:$A$1048576,0))</f>
        <v>195.4</v>
      </c>
      <c r="K7005">
        <f>INDEX(RawData!J$2:J$1048576,MATCH(FmtData!$B$4+(ROW()-10),RawData!$A$2:$A$1048576,0))</f>
        <v>194</v>
      </c>
      <c r="L7005">
        <f>INDEX(RawData!K$2:K$1048576,MATCH(FmtData!$B$4+(ROW()-10),RawData!$A$2:$A$1048576,0))</f>
        <v>191.9</v>
      </c>
      <c r="M7005">
        <f>INDEX(RawData!L$2:L$1048576,MATCH(FmtData!$B$4+(ROW()-10),RawData!$A$2:$A$1048576,0))</f>
        <v>23.5</v>
      </c>
      <c r="N7005">
        <f>INDEX(RawData!M$2:M$1048576,MATCH(FmtData!$B$4+(ROW()-10),RawData!$A$2:$A$1048576,0))</f>
        <v>22.1</v>
      </c>
      <c r="O7005">
        <f>INDEX(RawData!N$2:N$1048576,MATCH(FmtData!$B$4+(ROW()-10),RawData!$A$2:$A$1048576,0))</f>
        <v>176.5</v>
      </c>
      <c r="P7005">
        <f>INDEX(RawData!O$2:O$1048576,MATCH(FmtData!$B$4+(ROW()-10),RawData!$A$2:$A$1048576,0))</f>
        <v>35.819800000000001</v>
      </c>
      <c r="Q7005">
        <f>INDEX(RawData!P$2:P$1048576,MATCH(FmtData!$B$4+(ROW()-10),RawData!$A$2:$A$1048576,0))</f>
        <v>231.36699999999999</v>
      </c>
      <c r="R7005">
        <f>INDEX(RawData!Q$2:Q$1048576,MATCH(FmtData!$B$4+(ROW()-10),RawData!$A$2:$A$1048576,0))</f>
        <v>2.4414100000000002E-3</v>
      </c>
      <c r="S7005">
        <f>INDEX(RawData!R$2:R$1048576,MATCH(FmtData!$B$4+(ROW()-10),RawData!$A$2:$A$1048576,0))</f>
        <v>0.51633799999999996</v>
      </c>
      <c r="T7005">
        <f>INDEX(RawData!S$2:S$1048576,MATCH(FmtData!$B$4+(ROW()-10),RawData!$A$2:$A$1048576,0))</f>
        <v>0.52676999999999996</v>
      </c>
      <c r="U7005">
        <f>INDEX(RawData!T$2:T$1048576,MATCH(FmtData!$B$4+(ROW()-10),RawData!$A$2:$A$1048576,0))</f>
        <v>-3.0517600000000001E-3</v>
      </c>
      <c r="V7005">
        <f>INDEX(RawData!U$2:U$1048576,MATCH(FmtData!$B$4+(ROW()-10),RawData!$A$2:$A$1048576,0))</f>
        <v>0.152588</v>
      </c>
      <c r="W7005" s="8">
        <f t="shared" si="2403"/>
        <v>0.15563975999999999</v>
      </c>
      <c r="X7005" s="8">
        <f t="shared" si="2404"/>
        <v>-0.26073607999999993</v>
      </c>
      <c r="Y7005" s="8">
        <f t="shared" si="2405"/>
        <v>-0.15884651999999996</v>
      </c>
      <c r="Z7005" s="8">
        <f t="shared" si="2406"/>
        <v>10.152691814042056</v>
      </c>
      <c r="AA7005" s="8">
        <f t="shared" si="2407"/>
        <v>10.050802254042056</v>
      </c>
      <c r="AB7005" s="8">
        <f t="shared" si="2408"/>
        <v>10.101747034042056</v>
      </c>
      <c r="AC7005" s="6">
        <f t="shared" si="2423"/>
        <v>-275.96600000000001</v>
      </c>
      <c r="AD7005" s="15">
        <f t="shared" si="2420"/>
        <v>-16.19399999999996</v>
      </c>
      <c r="AE7005" s="15">
        <f t="shared" si="2421"/>
        <v>68.452791551277301</v>
      </c>
      <c r="AF7005" s="15">
        <f t="shared" si="2422"/>
        <v>41.299610510253387</v>
      </c>
      <c r="AG7005" s="15">
        <f t="shared" si="2409"/>
        <v>54.811079706319902</v>
      </c>
      <c r="AH7005" s="15">
        <f t="shared" si="2402"/>
        <v>-117.07260518134808</v>
      </c>
      <c r="AI7005" s="17">
        <f t="shared" si="2410"/>
        <v>1.1880412773698477</v>
      </c>
      <c r="AJ7005" s="17">
        <f t="shared" si="2411"/>
        <v>0.94267148462725914</v>
      </c>
      <c r="AK7005" s="17">
        <f t="shared" si="2412"/>
        <v>0.75951461028015788</v>
      </c>
      <c r="AL7005" s="17">
        <f t="shared" si="2413"/>
        <v>0.78174490703777533</v>
      </c>
      <c r="AM7005" s="17">
        <f t="shared" si="2414"/>
        <v>0.77052274714301561</v>
      </c>
      <c r="AN7005" s="17">
        <f t="shared" si="2415"/>
        <v>0.94267148462725914</v>
      </c>
      <c r="AO7005" s="17">
        <f t="shared" si="2419"/>
        <v>0</v>
      </c>
      <c r="AP7005" s="17">
        <f t="shared" si="2416"/>
        <v>7.7052274714301561</v>
      </c>
      <c r="AQ7005" s="17">
        <f t="shared" si="2417"/>
        <v>11.880412773698477</v>
      </c>
      <c r="AR7005" s="17">
        <f t="shared" si="2418"/>
        <v>20.024373809199783</v>
      </c>
    </row>
    <row r="7006" spans="2:44" x14ac:dyDescent="0.25">
      <c r="B7006">
        <f>INDEX(RawData!$A$2:$A$1048576,MATCH(FmtData!$B$4+(ROW()-10),RawData!$A$2:$A$1048576,0))</f>
        <v>7191</v>
      </c>
      <c r="C7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6)</f>
        <v>42235.396238425928</v>
      </c>
      <c r="D7006" s="46">
        <f>IF($B$6=1,MID(INDEX(RawData!$B$2:$B$1048576, MATCH(FmtData!$B$4+(ROW()-10),RawData!$A$2:$A$1048576,0)),12,8)+$B$5/24,INDEX(RawData!$C$2:$C$1048576, MATCH(FmtData!$B$4+(ROW()-10),RawData!$A$2:$A$1048576,0)))</f>
        <v>0.39623842592592595</v>
      </c>
      <c r="E7006">
        <f>INDEX(RawData!D$2:D$1048576,MATCH(FmtData!$B$4+(ROW()-10),RawData!$A$2:$A$1048576,0))</f>
        <v>2901.19</v>
      </c>
      <c r="F7006">
        <f>INDEX(RawData!E$2:E$1048576,MATCH(FmtData!$B$4+(ROW()-10),RawData!$A$2:$A$1048576,0))</f>
        <v>7.1738299999999997</v>
      </c>
      <c r="G7006">
        <f>INDEX(RawData!F$2:F$1048576,MATCH(FmtData!$B$4+(ROW()-10),RawData!$A$2:$A$1048576,0))</f>
        <v>-153.55699999999999</v>
      </c>
      <c r="H7006">
        <f>INDEX(RawData!G$2:G$1048576,MATCH(FmtData!$B$4+(ROW()-10),RawData!$A$2:$A$1048576,0))</f>
        <v>0.49982199999999999</v>
      </c>
      <c r="I7006">
        <f>INDEX(RawData!H$2:H$1048576,MATCH(FmtData!$B$4+(ROW()-10),RawData!$A$2:$A$1048576,0))</f>
        <v>-3.71981E-3</v>
      </c>
      <c r="J7006">
        <f>INDEX(RawData!I$2:I$1048576,MATCH(FmtData!$B$4+(ROW()-10),RawData!$A$2:$A$1048576,0))</f>
        <v>196.2</v>
      </c>
      <c r="K7006">
        <f>INDEX(RawData!J$2:J$1048576,MATCH(FmtData!$B$4+(ROW()-10),RawData!$A$2:$A$1048576,0))</f>
        <v>194.7</v>
      </c>
      <c r="L7006">
        <f>INDEX(RawData!K$2:K$1048576,MATCH(FmtData!$B$4+(ROW()-10),RawData!$A$2:$A$1048576,0))</f>
        <v>192.5</v>
      </c>
      <c r="M7006">
        <f>INDEX(RawData!L$2:L$1048576,MATCH(FmtData!$B$4+(ROW()-10),RawData!$A$2:$A$1048576,0))</f>
        <v>23.5</v>
      </c>
      <c r="N7006">
        <f>INDEX(RawData!M$2:M$1048576,MATCH(FmtData!$B$4+(ROW()-10),RawData!$A$2:$A$1048576,0))</f>
        <v>22.1</v>
      </c>
      <c r="O7006">
        <f>INDEX(RawData!N$2:N$1048576,MATCH(FmtData!$B$4+(ROW()-10),RawData!$A$2:$A$1048576,0))</f>
        <v>176.5</v>
      </c>
      <c r="P7006">
        <f>INDEX(RawData!O$2:O$1048576,MATCH(FmtData!$B$4+(ROW()-10),RawData!$A$2:$A$1048576,0))</f>
        <v>35.819800000000001</v>
      </c>
      <c r="Q7006">
        <f>INDEX(RawData!P$2:P$1048576,MATCH(FmtData!$B$4+(ROW()-10),RawData!$A$2:$A$1048576,0))</f>
        <v>231.10400000000001</v>
      </c>
      <c r="R7006">
        <f>INDEX(RawData!Q$2:Q$1048576,MATCH(FmtData!$B$4+(ROW()-10),RawData!$A$2:$A$1048576,0))</f>
        <v>2.4414100000000002E-3</v>
      </c>
      <c r="S7006">
        <f>INDEX(RawData!R$2:R$1048576,MATCH(FmtData!$B$4+(ROW()-10),RawData!$A$2:$A$1048576,0))</f>
        <v>0.51633799999999996</v>
      </c>
      <c r="T7006">
        <f>INDEX(RawData!S$2:S$1048576,MATCH(FmtData!$B$4+(ROW()-10),RawData!$A$2:$A$1048576,0))</f>
        <v>0.52676999999999996</v>
      </c>
      <c r="U7006">
        <f>INDEX(RawData!T$2:T$1048576,MATCH(FmtData!$B$4+(ROW()-10),RawData!$A$2:$A$1048576,0))</f>
        <v>-7.6293899999999998E-3</v>
      </c>
      <c r="V7006">
        <f>INDEX(RawData!U$2:U$1048576,MATCH(FmtData!$B$4+(ROW()-10),RawData!$A$2:$A$1048576,0))</f>
        <v>0.152588</v>
      </c>
      <c r="W7006" s="8">
        <f t="shared" si="2403"/>
        <v>0.16021739000000002</v>
      </c>
      <c r="X7006" s="8">
        <f t="shared" si="2404"/>
        <v>-0.26073607999999993</v>
      </c>
      <c r="Y7006" s="8">
        <f t="shared" si="2405"/>
        <v>-0.15884651999999996</v>
      </c>
      <c r="Z7006" s="8">
        <f t="shared" si="2406"/>
        <v>10.152691814042056</v>
      </c>
      <c r="AA7006" s="8">
        <f t="shared" si="2407"/>
        <v>10.050802254042056</v>
      </c>
      <c r="AB7006" s="8">
        <f t="shared" si="2408"/>
        <v>10.101747034042056</v>
      </c>
      <c r="AC7006" s="6">
        <f t="shared" si="2423"/>
        <v>-276.22900000000004</v>
      </c>
      <c r="AD7006" s="15">
        <f t="shared" si="2420"/>
        <v>-16.456999999999994</v>
      </c>
      <c r="AE7006" s="15">
        <f t="shared" si="2421"/>
        <v>68.452791551277301</v>
      </c>
      <c r="AF7006" s="15">
        <f t="shared" si="2422"/>
        <v>41.299610510253387</v>
      </c>
      <c r="AG7006" s="15">
        <f t="shared" si="2409"/>
        <v>54.811079706319902</v>
      </c>
      <c r="AH7006" s="15">
        <f t="shared" si="2402"/>
        <v>-117.33560518134811</v>
      </c>
      <c r="AI7006" s="17">
        <f t="shared" si="2410"/>
        <v>1.1885533473425578</v>
      </c>
      <c r="AJ7006" s="17">
        <f t="shared" si="2411"/>
        <v>0.9429938499595244</v>
      </c>
      <c r="AK7006" s="17">
        <f t="shared" si="2412"/>
        <v>0.75951461028015788</v>
      </c>
      <c r="AL7006" s="17">
        <f t="shared" si="2413"/>
        <v>0.78174490703777533</v>
      </c>
      <c r="AM7006" s="17">
        <f t="shared" si="2414"/>
        <v>0.77052274714301561</v>
      </c>
      <c r="AN7006" s="17">
        <f t="shared" si="2415"/>
        <v>0.9429938499595244</v>
      </c>
      <c r="AO7006" s="17">
        <f t="shared" si="2419"/>
        <v>0</v>
      </c>
      <c r="AP7006" s="17">
        <f t="shared" si="2416"/>
        <v>7.7052274714301561</v>
      </c>
      <c r="AQ7006" s="17">
        <f t="shared" si="2417"/>
        <v>11.885533473425578</v>
      </c>
      <c r="AR7006" s="17">
        <f t="shared" si="2418"/>
        <v>20.002931188758847</v>
      </c>
    </row>
    <row r="7007" spans="2:44" x14ac:dyDescent="0.25">
      <c r="B7007">
        <f>INDEX(RawData!$A$2:$A$1048576,MATCH(FmtData!$B$4+(ROW()-10),RawData!$A$2:$A$1048576,0))</f>
        <v>7192</v>
      </c>
      <c r="C7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7)</f>
        <v>42235.39738425926</v>
      </c>
      <c r="D7007" s="46">
        <f>IF($B$6=1,MID(INDEX(RawData!$B$2:$B$1048576, MATCH(FmtData!$B$4+(ROW()-10),RawData!$A$2:$A$1048576,0)),12,8)+$B$5/24,INDEX(RawData!$C$2:$C$1048576, MATCH(FmtData!$B$4+(ROW()-10),RawData!$A$2:$A$1048576,0)))</f>
        <v>0.3973842592592593</v>
      </c>
      <c r="E7007">
        <f>INDEX(RawData!D$2:D$1048576,MATCH(FmtData!$B$4+(ROW()-10),RawData!$A$2:$A$1048576,0))</f>
        <v>2904.3</v>
      </c>
      <c r="F7007">
        <f>INDEX(RawData!E$2:E$1048576,MATCH(FmtData!$B$4+(ROW()-10),RawData!$A$2:$A$1048576,0))</f>
        <v>6.25</v>
      </c>
      <c r="G7007">
        <f>INDEX(RawData!F$2:F$1048576,MATCH(FmtData!$B$4+(ROW()-10),RawData!$A$2:$A$1048576,0))</f>
        <v>-153.55699999999999</v>
      </c>
      <c r="H7007">
        <f>INDEX(RawData!G$2:G$1048576,MATCH(FmtData!$B$4+(ROW()-10),RawData!$A$2:$A$1048576,0))</f>
        <v>0.49982199999999999</v>
      </c>
      <c r="I7007">
        <f>INDEX(RawData!H$2:H$1048576,MATCH(FmtData!$B$4+(ROW()-10),RawData!$A$2:$A$1048576,0))</f>
        <v>-3.71981E-3</v>
      </c>
      <c r="J7007">
        <f>INDEX(RawData!I$2:I$1048576,MATCH(FmtData!$B$4+(ROW()-10),RawData!$A$2:$A$1048576,0))</f>
        <v>194.8</v>
      </c>
      <c r="K7007">
        <f>INDEX(RawData!J$2:J$1048576,MATCH(FmtData!$B$4+(ROW()-10),RawData!$A$2:$A$1048576,0))</f>
        <v>196.4</v>
      </c>
      <c r="L7007">
        <f>INDEX(RawData!K$2:K$1048576,MATCH(FmtData!$B$4+(ROW()-10),RawData!$A$2:$A$1048576,0))</f>
        <v>193</v>
      </c>
      <c r="M7007">
        <f>INDEX(RawData!L$2:L$1048576,MATCH(FmtData!$B$4+(ROW()-10),RawData!$A$2:$A$1048576,0))</f>
        <v>23.5</v>
      </c>
      <c r="N7007">
        <f>INDEX(RawData!M$2:M$1048576,MATCH(FmtData!$B$4+(ROW()-10),RawData!$A$2:$A$1048576,0))</f>
        <v>22.1</v>
      </c>
      <c r="O7007">
        <f>INDEX(RawData!N$2:N$1048576,MATCH(FmtData!$B$4+(ROW()-10),RawData!$A$2:$A$1048576,0))</f>
        <v>176.5</v>
      </c>
      <c r="P7007">
        <f>INDEX(RawData!O$2:O$1048576,MATCH(FmtData!$B$4+(ROW()-10),RawData!$A$2:$A$1048576,0))</f>
        <v>35.819800000000001</v>
      </c>
      <c r="Q7007">
        <f>INDEX(RawData!P$2:P$1048576,MATCH(FmtData!$B$4+(ROW()-10),RawData!$A$2:$A$1048576,0))</f>
        <v>231.21299999999999</v>
      </c>
      <c r="R7007">
        <f>INDEX(RawData!Q$2:Q$1048576,MATCH(FmtData!$B$4+(ROW()-10),RawData!$A$2:$A$1048576,0))</f>
        <v>1.8310500000000001E-3</v>
      </c>
      <c r="S7007">
        <f>INDEX(RawData!R$2:R$1048576,MATCH(FmtData!$B$4+(ROW()-10),RawData!$A$2:$A$1048576,0))</f>
        <v>0.51633799999999996</v>
      </c>
      <c r="T7007">
        <f>INDEX(RawData!S$2:S$1048576,MATCH(FmtData!$B$4+(ROW()-10),RawData!$A$2:$A$1048576,0))</f>
        <v>0.52676999999999996</v>
      </c>
      <c r="U7007">
        <f>INDEX(RawData!T$2:T$1048576,MATCH(FmtData!$B$4+(ROW()-10),RawData!$A$2:$A$1048576,0))</f>
        <v>-7.6293899999999998E-3</v>
      </c>
      <c r="V7007">
        <f>INDEX(RawData!U$2:U$1048576,MATCH(FmtData!$B$4+(ROW()-10),RawData!$A$2:$A$1048576,0))</f>
        <v>0.152588</v>
      </c>
      <c r="W7007" s="8">
        <f t="shared" si="2403"/>
        <v>0.16021739000000002</v>
      </c>
      <c r="X7007" s="8">
        <f t="shared" si="2404"/>
        <v>-0.26073607999999993</v>
      </c>
      <c r="Y7007" s="8">
        <f t="shared" si="2405"/>
        <v>-0.15884651999999996</v>
      </c>
      <c r="Z7007" s="8">
        <f t="shared" si="2406"/>
        <v>10.152691814042056</v>
      </c>
      <c r="AA7007" s="8">
        <f t="shared" si="2407"/>
        <v>10.050802254042056</v>
      </c>
      <c r="AB7007" s="8">
        <f t="shared" si="2408"/>
        <v>10.101747034042056</v>
      </c>
      <c r="AC7007" s="6">
        <f t="shared" si="2423"/>
        <v>-276.12</v>
      </c>
      <c r="AD7007" s="15">
        <f t="shared" si="2420"/>
        <v>-16.347999999999956</v>
      </c>
      <c r="AE7007" s="15">
        <f t="shared" si="2421"/>
        <v>68.452791551277301</v>
      </c>
      <c r="AF7007" s="15">
        <f t="shared" si="2422"/>
        <v>41.299610510253387</v>
      </c>
      <c r="AG7007" s="15">
        <f t="shared" si="2409"/>
        <v>54.811079706319902</v>
      </c>
      <c r="AH7007" s="15">
        <f t="shared" si="2402"/>
        <v>-117.22660518134808</v>
      </c>
      <c r="AI7007" s="17">
        <f t="shared" si="2410"/>
        <v>1.1883410670706531</v>
      </c>
      <c r="AJ7007" s="17">
        <f t="shared" si="2411"/>
        <v>0.94286021932739073</v>
      </c>
      <c r="AK7007" s="17">
        <f t="shared" si="2412"/>
        <v>0.75951461028015788</v>
      </c>
      <c r="AL7007" s="17">
        <f t="shared" si="2413"/>
        <v>0.78174490703777533</v>
      </c>
      <c r="AM7007" s="17">
        <f t="shared" si="2414"/>
        <v>0.77052274714301561</v>
      </c>
      <c r="AN7007" s="17">
        <f t="shared" si="2415"/>
        <v>0.94286021932739073</v>
      </c>
      <c r="AO7007" s="17">
        <f t="shared" si="2419"/>
        <v>0</v>
      </c>
      <c r="AP7007" s="17">
        <f t="shared" si="2416"/>
        <v>7.7052274714301561</v>
      </c>
      <c r="AQ7007" s="17">
        <f t="shared" si="2417"/>
        <v>11.883410670706532</v>
      </c>
      <c r="AR7007" s="17">
        <f t="shared" si="2418"/>
        <v>20.024373809199783</v>
      </c>
    </row>
    <row r="7008" spans="2:44" x14ac:dyDescent="0.25">
      <c r="B7008">
        <f>INDEX(RawData!$A$2:$A$1048576,MATCH(FmtData!$B$4+(ROW()-10),RawData!$A$2:$A$1048576,0))</f>
        <v>7193</v>
      </c>
      <c r="C7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8)</f>
        <v>42235.398541666669</v>
      </c>
      <c r="D7008" s="46">
        <f>IF($B$6=1,MID(INDEX(RawData!$B$2:$B$1048576, MATCH(FmtData!$B$4+(ROW()-10),RawData!$A$2:$A$1048576,0)),12,8)+$B$5/24,INDEX(RawData!$C$2:$C$1048576, MATCH(FmtData!$B$4+(ROW()-10),RawData!$A$2:$A$1048576,0)))</f>
        <v>0.39854166666666663</v>
      </c>
      <c r="E7008">
        <f>INDEX(RawData!D$2:D$1048576,MATCH(FmtData!$B$4+(ROW()-10),RawData!$A$2:$A$1048576,0))</f>
        <v>2903.37</v>
      </c>
      <c r="F7008">
        <f>INDEX(RawData!E$2:E$1048576,MATCH(FmtData!$B$4+(ROW()-10),RawData!$A$2:$A$1048576,0))</f>
        <v>7.1738299999999997</v>
      </c>
      <c r="G7008">
        <f>INDEX(RawData!F$2:F$1048576,MATCH(FmtData!$B$4+(ROW()-10),RawData!$A$2:$A$1048576,0))</f>
        <v>-153.55699999999999</v>
      </c>
      <c r="H7008">
        <f>INDEX(RawData!G$2:G$1048576,MATCH(FmtData!$B$4+(ROW()-10),RawData!$A$2:$A$1048576,0))</f>
        <v>0.49982199999999999</v>
      </c>
      <c r="I7008">
        <f>INDEX(RawData!H$2:H$1048576,MATCH(FmtData!$B$4+(ROW()-10),RawData!$A$2:$A$1048576,0))</f>
        <v>-3.71981E-3</v>
      </c>
      <c r="J7008">
        <f>INDEX(RawData!I$2:I$1048576,MATCH(FmtData!$B$4+(ROW()-10),RawData!$A$2:$A$1048576,0))</f>
        <v>197.1</v>
      </c>
      <c r="K7008">
        <f>INDEX(RawData!J$2:J$1048576,MATCH(FmtData!$B$4+(ROW()-10),RawData!$A$2:$A$1048576,0))</f>
        <v>194.7</v>
      </c>
      <c r="L7008">
        <f>INDEX(RawData!K$2:K$1048576,MATCH(FmtData!$B$4+(ROW()-10),RawData!$A$2:$A$1048576,0))</f>
        <v>193.5</v>
      </c>
      <c r="M7008">
        <f>INDEX(RawData!L$2:L$1048576,MATCH(FmtData!$B$4+(ROW()-10),RawData!$A$2:$A$1048576,0))</f>
        <v>23.5</v>
      </c>
      <c r="N7008">
        <f>INDEX(RawData!M$2:M$1048576,MATCH(FmtData!$B$4+(ROW()-10),RawData!$A$2:$A$1048576,0))</f>
        <v>22.1</v>
      </c>
      <c r="O7008">
        <f>INDEX(RawData!N$2:N$1048576,MATCH(FmtData!$B$4+(ROW()-10),RawData!$A$2:$A$1048576,0))</f>
        <v>176.3</v>
      </c>
      <c r="P7008">
        <f>INDEX(RawData!O$2:O$1048576,MATCH(FmtData!$B$4+(ROW()-10),RawData!$A$2:$A$1048576,0))</f>
        <v>35.819800000000001</v>
      </c>
      <c r="Q7008">
        <f>INDEX(RawData!P$2:P$1048576,MATCH(FmtData!$B$4+(ROW()-10),RawData!$A$2:$A$1048576,0))</f>
        <v>230.87200000000001</v>
      </c>
      <c r="R7008">
        <f>INDEX(RawData!Q$2:Q$1048576,MATCH(FmtData!$B$4+(ROW()-10),RawData!$A$2:$A$1048576,0))</f>
        <v>1.8310500000000001E-3</v>
      </c>
      <c r="S7008">
        <f>INDEX(RawData!R$2:R$1048576,MATCH(FmtData!$B$4+(ROW()-10),RawData!$A$2:$A$1048576,0))</f>
        <v>0.51633799999999996</v>
      </c>
      <c r="T7008">
        <f>INDEX(RawData!S$2:S$1048576,MATCH(FmtData!$B$4+(ROW()-10),RawData!$A$2:$A$1048576,0))</f>
        <v>0.52676999999999996</v>
      </c>
      <c r="U7008">
        <f>INDEX(RawData!T$2:T$1048576,MATCH(FmtData!$B$4+(ROW()-10),RawData!$A$2:$A$1048576,0))</f>
        <v>-7.6293899999999998E-3</v>
      </c>
      <c r="V7008">
        <f>INDEX(RawData!U$2:U$1048576,MATCH(FmtData!$B$4+(ROW()-10),RawData!$A$2:$A$1048576,0))</f>
        <v>0.152588</v>
      </c>
      <c r="W7008" s="8">
        <f t="shared" si="2403"/>
        <v>0.16021739000000002</v>
      </c>
      <c r="X7008" s="8">
        <f t="shared" si="2404"/>
        <v>-0.26073607999999993</v>
      </c>
      <c r="Y7008" s="8">
        <f t="shared" si="2405"/>
        <v>-0.15884651999999996</v>
      </c>
      <c r="Z7008" s="8">
        <f t="shared" si="2406"/>
        <v>10.152691814042056</v>
      </c>
      <c r="AA7008" s="8">
        <f t="shared" si="2407"/>
        <v>10.050802254042056</v>
      </c>
      <c r="AB7008" s="8">
        <f t="shared" si="2408"/>
        <v>10.101747034042056</v>
      </c>
      <c r="AC7008" s="6">
        <f t="shared" si="2423"/>
        <v>-276.46100000000001</v>
      </c>
      <c r="AD7008" s="15">
        <f t="shared" si="2420"/>
        <v>-16.688999999999965</v>
      </c>
      <c r="AE7008" s="15">
        <f t="shared" si="2421"/>
        <v>68.452791551277301</v>
      </c>
      <c r="AF7008" s="15">
        <f t="shared" si="2422"/>
        <v>41.299610510253387</v>
      </c>
      <c r="AG7008" s="15">
        <f t="shared" si="2409"/>
        <v>54.811079706319902</v>
      </c>
      <c r="AH7008" s="15">
        <f t="shared" si="2402"/>
        <v>-117.56760518134809</v>
      </c>
      <c r="AI7008" s="17">
        <f t="shared" si="2410"/>
        <v>1.1890054258420093</v>
      </c>
      <c r="AJ7008" s="17">
        <f t="shared" si="2411"/>
        <v>0.94327840094060433</v>
      </c>
      <c r="AK7008" s="17">
        <f t="shared" si="2412"/>
        <v>0.75951461028015788</v>
      </c>
      <c r="AL7008" s="17">
        <f t="shared" si="2413"/>
        <v>0.78174490703777533</v>
      </c>
      <c r="AM7008" s="17">
        <f t="shared" si="2414"/>
        <v>0.77052274714301561</v>
      </c>
      <c r="AN7008" s="17">
        <f t="shared" si="2415"/>
        <v>0.94327840094060433</v>
      </c>
      <c r="AO7008" s="17">
        <f t="shared" si="2419"/>
        <v>0</v>
      </c>
      <c r="AP7008" s="17">
        <f t="shared" si="2416"/>
        <v>7.7052274714301561</v>
      </c>
      <c r="AQ7008" s="17">
        <f t="shared" si="2417"/>
        <v>11.890054258420093</v>
      </c>
      <c r="AR7008" s="17">
        <f t="shared" si="2418"/>
        <v>20.017961707267283</v>
      </c>
    </row>
    <row r="7009" spans="2:44" x14ac:dyDescent="0.25">
      <c r="B7009">
        <f>INDEX(RawData!$A$2:$A$1048576,MATCH(FmtData!$B$4+(ROW()-10),RawData!$A$2:$A$1048576,0))</f>
        <v>7194</v>
      </c>
      <c r="C7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9)</f>
        <v>42235.399710648147</v>
      </c>
      <c r="D7009" s="46">
        <f>IF($B$6=1,MID(INDEX(RawData!$B$2:$B$1048576, MATCH(FmtData!$B$4+(ROW()-10),RawData!$A$2:$A$1048576,0)),12,8)+$B$5/24,INDEX(RawData!$C$2:$C$1048576, MATCH(FmtData!$B$4+(ROW()-10),RawData!$A$2:$A$1048576,0)))</f>
        <v>0.39971064814814811</v>
      </c>
      <c r="E7009">
        <f>INDEX(RawData!D$2:D$1048576,MATCH(FmtData!$B$4+(ROW()-10),RawData!$A$2:$A$1048576,0))</f>
        <v>2904.3</v>
      </c>
      <c r="F7009">
        <f>INDEX(RawData!E$2:E$1048576,MATCH(FmtData!$B$4+(ROW()-10),RawData!$A$2:$A$1048576,0))</f>
        <v>7.1738299999999997</v>
      </c>
      <c r="G7009">
        <f>INDEX(RawData!F$2:F$1048576,MATCH(FmtData!$B$4+(ROW()-10),RawData!$A$2:$A$1048576,0))</f>
        <v>-153.55699999999999</v>
      </c>
      <c r="H7009">
        <f>INDEX(RawData!G$2:G$1048576,MATCH(FmtData!$B$4+(ROW()-10),RawData!$A$2:$A$1048576,0))</f>
        <v>0.49984099999999998</v>
      </c>
      <c r="I7009">
        <f>INDEX(RawData!H$2:H$1048576,MATCH(FmtData!$B$4+(ROW()-10),RawData!$A$2:$A$1048576,0))</f>
        <v>-3.71981E-3</v>
      </c>
      <c r="J7009">
        <f>INDEX(RawData!I$2:I$1048576,MATCH(FmtData!$B$4+(ROW()-10),RawData!$A$2:$A$1048576,0))</f>
        <v>195</v>
      </c>
      <c r="K7009">
        <f>INDEX(RawData!J$2:J$1048576,MATCH(FmtData!$B$4+(ROW()-10),RawData!$A$2:$A$1048576,0))</f>
        <v>193.8</v>
      </c>
      <c r="L7009">
        <f>INDEX(RawData!K$2:K$1048576,MATCH(FmtData!$B$4+(ROW()-10),RawData!$A$2:$A$1048576,0))</f>
        <v>193.9</v>
      </c>
      <c r="M7009">
        <f>INDEX(RawData!L$2:L$1048576,MATCH(FmtData!$B$4+(ROW()-10),RawData!$A$2:$A$1048576,0))</f>
        <v>23.5</v>
      </c>
      <c r="N7009">
        <f>INDEX(RawData!M$2:M$1048576,MATCH(FmtData!$B$4+(ROW()-10),RawData!$A$2:$A$1048576,0))</f>
        <v>22.1</v>
      </c>
      <c r="O7009">
        <f>INDEX(RawData!N$2:N$1048576,MATCH(FmtData!$B$4+(ROW()-10),RawData!$A$2:$A$1048576,0))</f>
        <v>176.5</v>
      </c>
      <c r="P7009">
        <f>INDEX(RawData!O$2:O$1048576,MATCH(FmtData!$B$4+(ROW()-10),RawData!$A$2:$A$1048576,0))</f>
        <v>35.819800000000001</v>
      </c>
      <c r="Q7009">
        <f>INDEX(RawData!P$2:P$1048576,MATCH(FmtData!$B$4+(ROW()-10),RawData!$A$2:$A$1048576,0))</f>
        <v>231.21299999999999</v>
      </c>
      <c r="R7009">
        <f>INDEX(RawData!Q$2:Q$1048576,MATCH(FmtData!$B$4+(ROW()-10),RawData!$A$2:$A$1048576,0))</f>
        <v>1.8310500000000001E-3</v>
      </c>
      <c r="S7009">
        <f>INDEX(RawData!R$2:R$1048576,MATCH(FmtData!$B$4+(ROW()-10),RawData!$A$2:$A$1048576,0))</f>
        <v>0.51633799999999996</v>
      </c>
      <c r="T7009">
        <f>INDEX(RawData!S$2:S$1048576,MATCH(FmtData!$B$4+(ROW()-10),RawData!$A$2:$A$1048576,0))</f>
        <v>0.52676999999999996</v>
      </c>
      <c r="U7009">
        <f>INDEX(RawData!T$2:T$1048576,MATCH(FmtData!$B$4+(ROW()-10),RawData!$A$2:$A$1048576,0))</f>
        <v>-7.6293899999999998E-3</v>
      </c>
      <c r="V7009">
        <f>INDEX(RawData!U$2:U$1048576,MATCH(FmtData!$B$4+(ROW()-10),RawData!$A$2:$A$1048576,0))</f>
        <v>0.19836400000000001</v>
      </c>
      <c r="W7009" s="8">
        <f t="shared" si="2403"/>
        <v>0.20599339</v>
      </c>
      <c r="X7009" s="8">
        <f t="shared" si="2404"/>
        <v>-0.26073607999999993</v>
      </c>
      <c r="Y7009" s="8">
        <f t="shared" si="2405"/>
        <v>-0.15884651999999996</v>
      </c>
      <c r="Z7009" s="8">
        <f t="shared" si="2406"/>
        <v>10.152691814042056</v>
      </c>
      <c r="AA7009" s="8">
        <f t="shared" si="2407"/>
        <v>10.050802254042056</v>
      </c>
      <c r="AB7009" s="8">
        <f t="shared" si="2408"/>
        <v>10.101747034042056</v>
      </c>
      <c r="AC7009" s="6">
        <f t="shared" si="2423"/>
        <v>-276.12</v>
      </c>
      <c r="AD7009" s="15">
        <f t="shared" si="2420"/>
        <v>-16.347999999999956</v>
      </c>
      <c r="AE7009" s="15">
        <f t="shared" si="2421"/>
        <v>68.452791551277301</v>
      </c>
      <c r="AF7009" s="15">
        <f t="shared" si="2422"/>
        <v>41.299610510253387</v>
      </c>
      <c r="AG7009" s="15">
        <f t="shared" si="2409"/>
        <v>54.811079706319902</v>
      </c>
      <c r="AH7009" s="15">
        <f t="shared" si="2402"/>
        <v>-117.22660518134808</v>
      </c>
      <c r="AI7009" s="17">
        <f t="shared" si="2410"/>
        <v>1.1883410670706531</v>
      </c>
      <c r="AJ7009" s="17">
        <f t="shared" si="2411"/>
        <v>0.94286021932739073</v>
      </c>
      <c r="AK7009" s="17">
        <f t="shared" si="2412"/>
        <v>0.75951461028015788</v>
      </c>
      <c r="AL7009" s="17">
        <f t="shared" si="2413"/>
        <v>0.78174490703777533</v>
      </c>
      <c r="AM7009" s="17">
        <f t="shared" si="2414"/>
        <v>0.77052274714301561</v>
      </c>
      <c r="AN7009" s="17">
        <f t="shared" si="2415"/>
        <v>0.94286021932739073</v>
      </c>
      <c r="AO7009" s="17">
        <f t="shared" si="2419"/>
        <v>0</v>
      </c>
      <c r="AP7009" s="17">
        <f t="shared" si="2416"/>
        <v>7.7052274714301561</v>
      </c>
      <c r="AQ7009" s="17">
        <f t="shared" si="2417"/>
        <v>11.883410670706532</v>
      </c>
      <c r="AR7009" s="17">
        <f t="shared" si="2418"/>
        <v>20.024373809199783</v>
      </c>
    </row>
    <row r="7010" spans="2:44" x14ac:dyDescent="0.25">
      <c r="B7010">
        <f>INDEX(RawData!$A$2:$A$1048576,MATCH(FmtData!$B$4+(ROW()-10),RawData!$A$2:$A$1048576,0))</f>
        <v>7195</v>
      </c>
      <c r="C7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0)</f>
        <v>42235.400856481479</v>
      </c>
      <c r="D7010" s="46">
        <f>IF($B$6=1,MID(INDEX(RawData!$B$2:$B$1048576, MATCH(FmtData!$B$4+(ROW()-10),RawData!$A$2:$A$1048576,0)),12,8)+$B$5/24,INDEX(RawData!$C$2:$C$1048576, MATCH(FmtData!$B$4+(ROW()-10),RawData!$A$2:$A$1048576,0)))</f>
        <v>0.40085648148148145</v>
      </c>
      <c r="E7010">
        <f>INDEX(RawData!D$2:D$1048576,MATCH(FmtData!$B$4+(ROW()-10),RawData!$A$2:$A$1048576,0))</f>
        <v>2902.44</v>
      </c>
      <c r="F7010">
        <f>INDEX(RawData!E$2:E$1048576,MATCH(FmtData!$B$4+(ROW()-10),RawData!$A$2:$A$1048576,0))</f>
        <v>7.1738299999999997</v>
      </c>
      <c r="G7010">
        <f>INDEX(RawData!F$2:F$1048576,MATCH(FmtData!$B$4+(ROW()-10),RawData!$A$2:$A$1048576,0))</f>
        <v>-153.55699999999999</v>
      </c>
      <c r="H7010">
        <f>INDEX(RawData!G$2:G$1048576,MATCH(FmtData!$B$4+(ROW()-10),RawData!$A$2:$A$1048576,0))</f>
        <v>0.49982199999999999</v>
      </c>
      <c r="I7010">
        <f>INDEX(RawData!H$2:H$1048576,MATCH(FmtData!$B$4+(ROW()-10),RawData!$A$2:$A$1048576,0))</f>
        <v>-3.71981E-3</v>
      </c>
      <c r="J7010">
        <f>INDEX(RawData!I$2:I$1048576,MATCH(FmtData!$B$4+(ROW()-10),RawData!$A$2:$A$1048576,0))</f>
        <v>197</v>
      </c>
      <c r="K7010">
        <f>INDEX(RawData!J$2:J$1048576,MATCH(FmtData!$B$4+(ROW()-10),RawData!$A$2:$A$1048576,0))</f>
        <v>195.5</v>
      </c>
      <c r="L7010">
        <f>INDEX(RawData!K$2:K$1048576,MATCH(FmtData!$B$4+(ROW()-10),RawData!$A$2:$A$1048576,0))</f>
        <v>194.3</v>
      </c>
      <c r="M7010">
        <f>INDEX(RawData!L$2:L$1048576,MATCH(FmtData!$B$4+(ROW()-10),RawData!$A$2:$A$1048576,0))</f>
        <v>23.5</v>
      </c>
      <c r="N7010">
        <f>INDEX(RawData!M$2:M$1048576,MATCH(FmtData!$B$4+(ROW()-10),RawData!$A$2:$A$1048576,0))</f>
        <v>22.2</v>
      </c>
      <c r="O7010">
        <f>INDEX(RawData!N$2:N$1048576,MATCH(FmtData!$B$4+(ROW()-10),RawData!$A$2:$A$1048576,0))</f>
        <v>176.3</v>
      </c>
      <c r="P7010">
        <f>INDEX(RawData!O$2:O$1048576,MATCH(FmtData!$B$4+(ROW()-10),RawData!$A$2:$A$1048576,0))</f>
        <v>35.819800000000001</v>
      </c>
      <c r="Q7010">
        <f>INDEX(RawData!P$2:P$1048576,MATCH(FmtData!$B$4+(ROW()-10),RawData!$A$2:$A$1048576,0))</f>
        <v>230.87200000000001</v>
      </c>
      <c r="R7010">
        <f>INDEX(RawData!Q$2:Q$1048576,MATCH(FmtData!$B$4+(ROW()-10),RawData!$A$2:$A$1048576,0))</f>
        <v>1.8310500000000001E-3</v>
      </c>
      <c r="S7010">
        <f>INDEX(RawData!R$2:R$1048576,MATCH(FmtData!$B$4+(ROW()-10),RawData!$A$2:$A$1048576,0))</f>
        <v>0.51633799999999996</v>
      </c>
      <c r="T7010">
        <f>INDEX(RawData!S$2:S$1048576,MATCH(FmtData!$B$4+(ROW()-10),RawData!$A$2:$A$1048576,0))</f>
        <v>0.52676999999999996</v>
      </c>
      <c r="U7010">
        <f>INDEX(RawData!T$2:T$1048576,MATCH(FmtData!$B$4+(ROW()-10),RawData!$A$2:$A$1048576,0))</f>
        <v>-1.06812E-2</v>
      </c>
      <c r="V7010">
        <f>INDEX(RawData!U$2:U$1048576,MATCH(FmtData!$B$4+(ROW()-10),RawData!$A$2:$A$1048576,0))</f>
        <v>0.152588</v>
      </c>
      <c r="W7010" s="8">
        <f t="shared" si="2403"/>
        <v>0.1632692</v>
      </c>
      <c r="X7010" s="8">
        <f t="shared" si="2404"/>
        <v>-0.26073607999999993</v>
      </c>
      <c r="Y7010" s="8">
        <f t="shared" si="2405"/>
        <v>-0.15884651999999996</v>
      </c>
      <c r="Z7010" s="8">
        <f t="shared" si="2406"/>
        <v>10.152691814042056</v>
      </c>
      <c r="AA7010" s="8">
        <f t="shared" si="2407"/>
        <v>10.050802254042056</v>
      </c>
      <c r="AB7010" s="8">
        <f t="shared" si="2408"/>
        <v>10.101747034042056</v>
      </c>
      <c r="AC7010" s="6">
        <f t="shared" si="2423"/>
        <v>-276.46100000000001</v>
      </c>
      <c r="AD7010" s="15">
        <f t="shared" si="2420"/>
        <v>-16.688999999999965</v>
      </c>
      <c r="AE7010" s="15">
        <f t="shared" si="2421"/>
        <v>68.452791551277301</v>
      </c>
      <c r="AF7010" s="15">
        <f t="shared" si="2422"/>
        <v>41.299610510253387</v>
      </c>
      <c r="AG7010" s="15">
        <f t="shared" si="2409"/>
        <v>54.811079706319902</v>
      </c>
      <c r="AH7010" s="15">
        <f t="shared" si="2402"/>
        <v>-117.56760518134809</v>
      </c>
      <c r="AI7010" s="17">
        <f t="shared" si="2410"/>
        <v>1.1890054258420093</v>
      </c>
      <c r="AJ7010" s="17">
        <f t="shared" si="2411"/>
        <v>0.94327840094060433</v>
      </c>
      <c r="AK7010" s="17">
        <f t="shared" si="2412"/>
        <v>0.75951461028015788</v>
      </c>
      <c r="AL7010" s="17">
        <f t="shared" si="2413"/>
        <v>0.78174490703777533</v>
      </c>
      <c r="AM7010" s="17">
        <f t="shared" si="2414"/>
        <v>0.77052274714301561</v>
      </c>
      <c r="AN7010" s="17">
        <f t="shared" si="2415"/>
        <v>0.94327840094060433</v>
      </c>
      <c r="AO7010" s="17">
        <f t="shared" si="2419"/>
        <v>0</v>
      </c>
      <c r="AP7010" s="17">
        <f t="shared" si="2416"/>
        <v>7.7052274714301561</v>
      </c>
      <c r="AQ7010" s="17">
        <f t="shared" si="2417"/>
        <v>11.890054258420093</v>
      </c>
      <c r="AR7010" s="17">
        <f t="shared" si="2418"/>
        <v>20.011549605334785</v>
      </c>
    </row>
    <row r="7011" spans="2:44" x14ac:dyDescent="0.25">
      <c r="B7011">
        <f>INDEX(RawData!$A$2:$A$1048576,MATCH(FmtData!$B$4+(ROW()-10),RawData!$A$2:$A$1048576,0))</f>
        <v>7196</v>
      </c>
      <c r="C7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1)</f>
        <v>42235.402025462965</v>
      </c>
      <c r="D7011" s="46">
        <f>IF($B$6=1,MID(INDEX(RawData!$B$2:$B$1048576, MATCH(FmtData!$B$4+(ROW()-10),RawData!$A$2:$A$1048576,0)),12,8)+$B$5/24,INDEX(RawData!$C$2:$C$1048576, MATCH(FmtData!$B$4+(ROW()-10),RawData!$A$2:$A$1048576,0)))</f>
        <v>0.40202546296296293</v>
      </c>
      <c r="E7011">
        <f>INDEX(RawData!D$2:D$1048576,MATCH(FmtData!$B$4+(ROW()-10),RawData!$A$2:$A$1048576,0))</f>
        <v>2903.37</v>
      </c>
      <c r="F7011">
        <f>INDEX(RawData!E$2:E$1048576,MATCH(FmtData!$B$4+(ROW()-10),RawData!$A$2:$A$1048576,0))</f>
        <v>7.1738299999999997</v>
      </c>
      <c r="G7011">
        <f>INDEX(RawData!F$2:F$1048576,MATCH(FmtData!$B$4+(ROW()-10),RawData!$A$2:$A$1048576,0))</f>
        <v>-153.55699999999999</v>
      </c>
      <c r="H7011">
        <f>INDEX(RawData!G$2:G$1048576,MATCH(FmtData!$B$4+(ROW()-10),RawData!$A$2:$A$1048576,0))</f>
        <v>0.49982199999999999</v>
      </c>
      <c r="I7011">
        <f>INDEX(RawData!H$2:H$1048576,MATCH(FmtData!$B$4+(ROW()-10),RawData!$A$2:$A$1048576,0))</f>
        <v>-3.71981E-3</v>
      </c>
      <c r="J7011">
        <f>INDEX(RawData!I$2:I$1048576,MATCH(FmtData!$B$4+(ROW()-10),RawData!$A$2:$A$1048576,0))</f>
        <v>196.4</v>
      </c>
      <c r="K7011">
        <f>INDEX(RawData!J$2:J$1048576,MATCH(FmtData!$B$4+(ROW()-10),RawData!$A$2:$A$1048576,0))</f>
        <v>196</v>
      </c>
      <c r="L7011">
        <f>INDEX(RawData!K$2:K$1048576,MATCH(FmtData!$B$4+(ROW()-10),RawData!$A$2:$A$1048576,0))</f>
        <v>194.6</v>
      </c>
      <c r="M7011">
        <f>INDEX(RawData!L$2:L$1048576,MATCH(FmtData!$B$4+(ROW()-10),RawData!$A$2:$A$1048576,0))</f>
        <v>23.5</v>
      </c>
      <c r="N7011">
        <f>INDEX(RawData!M$2:M$1048576,MATCH(FmtData!$B$4+(ROW()-10),RawData!$A$2:$A$1048576,0))</f>
        <v>22.2</v>
      </c>
      <c r="O7011">
        <f>INDEX(RawData!N$2:N$1048576,MATCH(FmtData!$B$4+(ROW()-10),RawData!$A$2:$A$1048576,0))</f>
        <v>176.5</v>
      </c>
      <c r="P7011">
        <f>INDEX(RawData!O$2:O$1048576,MATCH(FmtData!$B$4+(ROW()-10),RawData!$A$2:$A$1048576,0))</f>
        <v>35.819800000000001</v>
      </c>
      <c r="Q7011">
        <f>INDEX(RawData!P$2:P$1048576,MATCH(FmtData!$B$4+(ROW()-10),RawData!$A$2:$A$1048576,0))</f>
        <v>231.33600000000001</v>
      </c>
      <c r="R7011">
        <f>INDEX(RawData!Q$2:Q$1048576,MATCH(FmtData!$B$4+(ROW()-10),RawData!$A$2:$A$1048576,0))</f>
        <v>1.8310500000000001E-3</v>
      </c>
      <c r="S7011">
        <f>INDEX(RawData!R$2:R$1048576,MATCH(FmtData!$B$4+(ROW()-10),RawData!$A$2:$A$1048576,0))</f>
        <v>0.51633799999999996</v>
      </c>
      <c r="T7011">
        <f>INDEX(RawData!S$2:S$1048576,MATCH(FmtData!$B$4+(ROW()-10),RawData!$A$2:$A$1048576,0))</f>
        <v>0.52676999999999996</v>
      </c>
      <c r="U7011">
        <f>INDEX(RawData!T$2:T$1048576,MATCH(FmtData!$B$4+(ROW()-10),RawData!$A$2:$A$1048576,0))</f>
        <v>-1.06812E-2</v>
      </c>
      <c r="V7011">
        <f>INDEX(RawData!U$2:U$1048576,MATCH(FmtData!$B$4+(ROW()-10),RawData!$A$2:$A$1048576,0))</f>
        <v>0.152588</v>
      </c>
      <c r="W7011" s="8">
        <f t="shared" si="2403"/>
        <v>0.1632692</v>
      </c>
      <c r="X7011" s="8">
        <f t="shared" si="2404"/>
        <v>-0.26073607999999993</v>
      </c>
      <c r="Y7011" s="8">
        <f t="shared" si="2405"/>
        <v>-0.15884651999999996</v>
      </c>
      <c r="Z7011" s="8">
        <f t="shared" si="2406"/>
        <v>10.152691814042056</v>
      </c>
      <c r="AA7011" s="8">
        <f t="shared" si="2407"/>
        <v>10.050802254042056</v>
      </c>
      <c r="AB7011" s="8">
        <f t="shared" si="2408"/>
        <v>10.101747034042056</v>
      </c>
      <c r="AC7011" s="6">
        <f t="shared" si="2423"/>
        <v>-275.99700000000001</v>
      </c>
      <c r="AD7011" s="15">
        <f t="shared" si="2420"/>
        <v>-16.224999999999966</v>
      </c>
      <c r="AE7011" s="15">
        <f t="shared" si="2421"/>
        <v>68.452791551277301</v>
      </c>
      <c r="AF7011" s="15">
        <f t="shared" si="2422"/>
        <v>41.299610510253387</v>
      </c>
      <c r="AG7011" s="15">
        <f t="shared" si="2409"/>
        <v>54.811079706319902</v>
      </c>
      <c r="AH7011" s="15">
        <f t="shared" si="2402"/>
        <v>-117.10360518134809</v>
      </c>
      <c r="AI7011" s="17">
        <f t="shared" si="2410"/>
        <v>1.18810161248711</v>
      </c>
      <c r="AJ7011" s="17">
        <f t="shared" si="2411"/>
        <v>0.94270947060294619</v>
      </c>
      <c r="AK7011" s="17">
        <f t="shared" si="2412"/>
        <v>0.75951461028015788</v>
      </c>
      <c r="AL7011" s="17">
        <f t="shared" si="2413"/>
        <v>0.78174490703777533</v>
      </c>
      <c r="AM7011" s="17">
        <f t="shared" si="2414"/>
        <v>0.77052274714301561</v>
      </c>
      <c r="AN7011" s="17">
        <f t="shared" si="2415"/>
        <v>0.94270947060294619</v>
      </c>
      <c r="AO7011" s="17">
        <f t="shared" si="2419"/>
        <v>0</v>
      </c>
      <c r="AP7011" s="17">
        <f t="shared" si="2416"/>
        <v>7.7052274714301561</v>
      </c>
      <c r="AQ7011" s="17">
        <f t="shared" si="2417"/>
        <v>11.881016124871099</v>
      </c>
      <c r="AR7011" s="17">
        <f t="shared" si="2418"/>
        <v>20.017961707267283</v>
      </c>
    </row>
    <row r="7012" spans="2:44" x14ac:dyDescent="0.25">
      <c r="B7012">
        <f>INDEX(RawData!$A$2:$A$1048576,MATCH(FmtData!$B$4+(ROW()-10),RawData!$A$2:$A$1048576,0))</f>
        <v>7197</v>
      </c>
      <c r="C7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2)</f>
        <v>42235.403171296297</v>
      </c>
      <c r="D7012" s="46">
        <f>IF($B$6=1,MID(INDEX(RawData!$B$2:$B$1048576, MATCH(FmtData!$B$4+(ROW()-10),RawData!$A$2:$A$1048576,0)),12,8)+$B$5/24,INDEX(RawData!$C$2:$C$1048576, MATCH(FmtData!$B$4+(ROW()-10),RawData!$A$2:$A$1048576,0)))</f>
        <v>0.40317129629629633</v>
      </c>
      <c r="E7012">
        <f>INDEX(RawData!D$2:D$1048576,MATCH(FmtData!$B$4+(ROW()-10),RawData!$A$2:$A$1048576,0))</f>
        <v>2901.19</v>
      </c>
      <c r="F7012">
        <f>INDEX(RawData!E$2:E$1048576,MATCH(FmtData!$B$4+(ROW()-10),RawData!$A$2:$A$1048576,0))</f>
        <v>6.25</v>
      </c>
      <c r="G7012">
        <f>INDEX(RawData!F$2:F$1048576,MATCH(FmtData!$B$4+(ROW()-10),RawData!$A$2:$A$1048576,0))</f>
        <v>-153.55699999999999</v>
      </c>
      <c r="H7012">
        <f>INDEX(RawData!G$2:G$1048576,MATCH(FmtData!$B$4+(ROW()-10),RawData!$A$2:$A$1048576,0))</f>
        <v>0.49984099999999998</v>
      </c>
      <c r="I7012">
        <f>INDEX(RawData!H$2:H$1048576,MATCH(FmtData!$B$4+(ROW()-10),RawData!$A$2:$A$1048576,0))</f>
        <v>-3.71981E-3</v>
      </c>
      <c r="J7012">
        <f>INDEX(RawData!I$2:I$1048576,MATCH(FmtData!$B$4+(ROW()-10),RawData!$A$2:$A$1048576,0))</f>
        <v>194.2</v>
      </c>
      <c r="K7012">
        <f>INDEX(RawData!J$2:J$1048576,MATCH(FmtData!$B$4+(ROW()-10),RawData!$A$2:$A$1048576,0))</f>
        <v>194</v>
      </c>
      <c r="L7012">
        <f>INDEX(RawData!K$2:K$1048576,MATCH(FmtData!$B$4+(ROW()-10),RawData!$A$2:$A$1048576,0))</f>
        <v>193.8</v>
      </c>
      <c r="M7012">
        <f>INDEX(RawData!L$2:L$1048576,MATCH(FmtData!$B$4+(ROW()-10),RawData!$A$2:$A$1048576,0))</f>
        <v>23.5</v>
      </c>
      <c r="N7012">
        <f>INDEX(RawData!M$2:M$1048576,MATCH(FmtData!$B$4+(ROW()-10),RawData!$A$2:$A$1048576,0))</f>
        <v>22.1</v>
      </c>
      <c r="O7012">
        <f>INDEX(RawData!N$2:N$1048576,MATCH(FmtData!$B$4+(ROW()-10),RawData!$A$2:$A$1048576,0))</f>
        <v>176.5</v>
      </c>
      <c r="P7012">
        <f>INDEX(RawData!O$2:O$1048576,MATCH(FmtData!$B$4+(ROW()-10),RawData!$A$2:$A$1048576,0))</f>
        <v>35.819800000000001</v>
      </c>
      <c r="Q7012">
        <f>INDEX(RawData!P$2:P$1048576,MATCH(FmtData!$B$4+(ROW()-10),RawData!$A$2:$A$1048576,0))</f>
        <v>231.49100000000001</v>
      </c>
      <c r="R7012">
        <f>INDEX(RawData!Q$2:Q$1048576,MATCH(FmtData!$B$4+(ROW()-10),RawData!$A$2:$A$1048576,0))</f>
        <v>2.4414100000000002E-3</v>
      </c>
      <c r="S7012">
        <f>INDEX(RawData!R$2:R$1048576,MATCH(FmtData!$B$4+(ROW()-10),RawData!$A$2:$A$1048576,0))</f>
        <v>0.51633799999999996</v>
      </c>
      <c r="T7012">
        <f>INDEX(RawData!S$2:S$1048576,MATCH(FmtData!$B$4+(ROW()-10),RawData!$A$2:$A$1048576,0))</f>
        <v>0.52676999999999996</v>
      </c>
      <c r="U7012">
        <f>INDEX(RawData!T$2:T$1048576,MATCH(FmtData!$B$4+(ROW()-10),RawData!$A$2:$A$1048576,0))</f>
        <v>-1.06812E-2</v>
      </c>
      <c r="V7012">
        <f>INDEX(RawData!U$2:U$1048576,MATCH(FmtData!$B$4+(ROW()-10),RawData!$A$2:$A$1048576,0))</f>
        <v>0.19836400000000001</v>
      </c>
      <c r="W7012" s="8">
        <f t="shared" si="2403"/>
        <v>0.20904520000000001</v>
      </c>
      <c r="X7012" s="8">
        <f t="shared" si="2404"/>
        <v>-0.26073607999999993</v>
      </c>
      <c r="Y7012" s="8">
        <f t="shared" si="2405"/>
        <v>-0.15884651999999996</v>
      </c>
      <c r="Z7012" s="8">
        <f t="shared" si="2406"/>
        <v>10.152691814042056</v>
      </c>
      <c r="AA7012" s="8">
        <f t="shared" si="2407"/>
        <v>10.050802254042056</v>
      </c>
      <c r="AB7012" s="8">
        <f t="shared" si="2408"/>
        <v>10.101747034042056</v>
      </c>
      <c r="AC7012" s="6">
        <f t="shared" si="2423"/>
        <v>-275.84199999999998</v>
      </c>
      <c r="AD7012" s="15">
        <f t="shared" si="2420"/>
        <v>-16.069999999999936</v>
      </c>
      <c r="AE7012" s="15">
        <f t="shared" si="2421"/>
        <v>68.452791551277301</v>
      </c>
      <c r="AF7012" s="15">
        <f t="shared" si="2422"/>
        <v>41.299610510253387</v>
      </c>
      <c r="AG7012" s="15">
        <f t="shared" si="2409"/>
        <v>54.811079706319902</v>
      </c>
      <c r="AH7012" s="15">
        <f t="shared" si="2402"/>
        <v>-116.94860518134806</v>
      </c>
      <c r="AI7012" s="17">
        <f t="shared" si="2410"/>
        <v>1.1877999981680665</v>
      </c>
      <c r="AJ7012" s="17">
        <f t="shared" si="2411"/>
        <v>0.94251957133207087</v>
      </c>
      <c r="AK7012" s="17">
        <f t="shared" si="2412"/>
        <v>0.75951461028015788</v>
      </c>
      <c r="AL7012" s="17">
        <f t="shared" si="2413"/>
        <v>0.78174490703777533</v>
      </c>
      <c r="AM7012" s="17">
        <f t="shared" si="2414"/>
        <v>0.77052274714301561</v>
      </c>
      <c r="AN7012" s="17">
        <f t="shared" si="2415"/>
        <v>0.94251957133207087</v>
      </c>
      <c r="AO7012" s="17">
        <f t="shared" si="2419"/>
        <v>0</v>
      </c>
      <c r="AP7012" s="17">
        <f t="shared" si="2416"/>
        <v>7.7052274714301561</v>
      </c>
      <c r="AQ7012" s="17">
        <f t="shared" si="2417"/>
        <v>11.877999981680665</v>
      </c>
      <c r="AR7012" s="17">
        <f t="shared" si="2418"/>
        <v>20.002931188758847</v>
      </c>
    </row>
    <row r="7013" spans="2:44" x14ac:dyDescent="0.25">
      <c r="B7013">
        <f>INDEX(RawData!$A$2:$A$1048576,MATCH(FmtData!$B$4+(ROW()-10),RawData!$A$2:$A$1048576,0))</f>
        <v>7198</v>
      </c>
      <c r="C7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3)</f>
        <v>42235.404328703706</v>
      </c>
      <c r="D7013" s="46">
        <f>IF($B$6=1,MID(INDEX(RawData!$B$2:$B$1048576, MATCH(FmtData!$B$4+(ROW()-10),RawData!$A$2:$A$1048576,0)),12,8)+$B$5/24,INDEX(RawData!$C$2:$C$1048576, MATCH(FmtData!$B$4+(ROW()-10),RawData!$A$2:$A$1048576,0)))</f>
        <v>0.40432870370370372</v>
      </c>
      <c r="E7013">
        <f>INDEX(RawData!D$2:D$1048576,MATCH(FmtData!$B$4+(ROW()-10),RawData!$A$2:$A$1048576,0))</f>
        <v>2902.44</v>
      </c>
      <c r="F7013">
        <f>INDEX(RawData!E$2:E$1048576,MATCH(FmtData!$B$4+(ROW()-10),RawData!$A$2:$A$1048576,0))</f>
        <v>6.25</v>
      </c>
      <c r="G7013">
        <f>INDEX(RawData!F$2:F$1048576,MATCH(FmtData!$B$4+(ROW()-10),RawData!$A$2:$A$1048576,0))</f>
        <v>-153.55699999999999</v>
      </c>
      <c r="H7013">
        <f>INDEX(RawData!G$2:G$1048576,MATCH(FmtData!$B$4+(ROW()-10),RawData!$A$2:$A$1048576,0))</f>
        <v>0.49982199999999999</v>
      </c>
      <c r="I7013">
        <f>INDEX(RawData!H$2:H$1048576,MATCH(FmtData!$B$4+(ROW()-10),RawData!$A$2:$A$1048576,0))</f>
        <v>-3.71981E-3</v>
      </c>
      <c r="J7013">
        <f>INDEX(RawData!I$2:I$1048576,MATCH(FmtData!$B$4+(ROW()-10),RawData!$A$2:$A$1048576,0))</f>
        <v>197.3</v>
      </c>
      <c r="K7013">
        <f>INDEX(RawData!J$2:J$1048576,MATCH(FmtData!$B$4+(ROW()-10),RawData!$A$2:$A$1048576,0))</f>
        <v>194.6</v>
      </c>
      <c r="L7013">
        <f>INDEX(RawData!K$2:K$1048576,MATCH(FmtData!$B$4+(ROW()-10),RawData!$A$2:$A$1048576,0))</f>
        <v>192.3</v>
      </c>
      <c r="M7013">
        <f>INDEX(RawData!L$2:L$1048576,MATCH(FmtData!$B$4+(ROW()-10),RawData!$A$2:$A$1048576,0))</f>
        <v>23.5</v>
      </c>
      <c r="N7013">
        <f>INDEX(RawData!M$2:M$1048576,MATCH(FmtData!$B$4+(ROW()-10),RawData!$A$2:$A$1048576,0))</f>
        <v>22.1</v>
      </c>
      <c r="O7013">
        <f>INDEX(RawData!N$2:N$1048576,MATCH(FmtData!$B$4+(ROW()-10),RawData!$A$2:$A$1048576,0))</f>
        <v>176.5</v>
      </c>
      <c r="P7013">
        <f>INDEX(RawData!O$2:O$1048576,MATCH(FmtData!$B$4+(ROW()-10),RawData!$A$2:$A$1048576,0))</f>
        <v>35.819800000000001</v>
      </c>
      <c r="Q7013">
        <f>INDEX(RawData!P$2:P$1048576,MATCH(FmtData!$B$4+(ROW()-10),RawData!$A$2:$A$1048576,0))</f>
        <v>231.33600000000001</v>
      </c>
      <c r="R7013">
        <f>INDEX(RawData!Q$2:Q$1048576,MATCH(FmtData!$B$4+(ROW()-10),RawData!$A$2:$A$1048576,0))</f>
        <v>2.4414100000000002E-3</v>
      </c>
      <c r="S7013">
        <f>INDEX(RawData!R$2:R$1048576,MATCH(FmtData!$B$4+(ROW()-10),RawData!$A$2:$A$1048576,0))</f>
        <v>0.51633799999999996</v>
      </c>
      <c r="T7013">
        <f>INDEX(RawData!S$2:S$1048576,MATCH(FmtData!$B$4+(ROW()-10),RawData!$A$2:$A$1048576,0))</f>
        <v>0.52676999999999996</v>
      </c>
      <c r="U7013">
        <f>INDEX(RawData!T$2:T$1048576,MATCH(FmtData!$B$4+(ROW()-10),RawData!$A$2:$A$1048576,0))</f>
        <v>-1.06812E-2</v>
      </c>
      <c r="V7013">
        <f>INDEX(RawData!U$2:U$1048576,MATCH(FmtData!$B$4+(ROW()-10),RawData!$A$2:$A$1048576,0))</f>
        <v>0.19836400000000001</v>
      </c>
      <c r="W7013" s="8">
        <f t="shared" si="2403"/>
        <v>0.20904520000000001</v>
      </c>
      <c r="X7013" s="8">
        <f t="shared" si="2404"/>
        <v>-0.26073607999999993</v>
      </c>
      <c r="Y7013" s="8">
        <f t="shared" si="2405"/>
        <v>-0.15884651999999996</v>
      </c>
      <c r="Z7013" s="8">
        <f t="shared" si="2406"/>
        <v>10.152691814042056</v>
      </c>
      <c r="AA7013" s="8">
        <f t="shared" si="2407"/>
        <v>10.050802254042056</v>
      </c>
      <c r="AB7013" s="8">
        <f t="shared" si="2408"/>
        <v>10.101747034042056</v>
      </c>
      <c r="AC7013" s="6">
        <f t="shared" si="2423"/>
        <v>-275.99700000000001</v>
      </c>
      <c r="AD7013" s="15">
        <f t="shared" si="2420"/>
        <v>-16.224999999999966</v>
      </c>
      <c r="AE7013" s="15">
        <f t="shared" si="2421"/>
        <v>68.452791551277301</v>
      </c>
      <c r="AF7013" s="15">
        <f t="shared" si="2422"/>
        <v>41.299610510253387</v>
      </c>
      <c r="AG7013" s="15">
        <f t="shared" si="2409"/>
        <v>54.811079706319902</v>
      </c>
      <c r="AH7013" s="15">
        <f t="shared" si="2402"/>
        <v>-117.10360518134809</v>
      </c>
      <c r="AI7013" s="17">
        <f t="shared" si="2410"/>
        <v>1.18810161248711</v>
      </c>
      <c r="AJ7013" s="17">
        <f t="shared" si="2411"/>
        <v>0.94270947060294619</v>
      </c>
      <c r="AK7013" s="17">
        <f t="shared" si="2412"/>
        <v>0.75951461028015788</v>
      </c>
      <c r="AL7013" s="17">
        <f t="shared" si="2413"/>
        <v>0.78174490703777533</v>
      </c>
      <c r="AM7013" s="17">
        <f t="shared" si="2414"/>
        <v>0.77052274714301561</v>
      </c>
      <c r="AN7013" s="17">
        <f t="shared" si="2415"/>
        <v>0.94270947060294619</v>
      </c>
      <c r="AO7013" s="17">
        <f t="shared" si="2419"/>
        <v>0</v>
      </c>
      <c r="AP7013" s="17">
        <f t="shared" si="2416"/>
        <v>7.7052274714301561</v>
      </c>
      <c r="AQ7013" s="17">
        <f t="shared" si="2417"/>
        <v>11.881016124871099</v>
      </c>
      <c r="AR7013" s="17">
        <f t="shared" si="2418"/>
        <v>20.011549605334785</v>
      </c>
    </row>
    <row r="7014" spans="2:44" x14ac:dyDescent="0.25">
      <c r="B7014">
        <f>INDEX(RawData!$A$2:$A$1048576,MATCH(FmtData!$B$4+(ROW()-10),RawData!$A$2:$A$1048576,0))</f>
        <v>7199</v>
      </c>
      <c r="C7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4)</f>
        <v>42235.405497685184</v>
      </c>
      <c r="D7014" s="46">
        <f>IF($B$6=1,MID(INDEX(RawData!$B$2:$B$1048576, MATCH(FmtData!$B$4+(ROW()-10),RawData!$A$2:$A$1048576,0)),12,8)+$B$5/24,INDEX(RawData!$C$2:$C$1048576, MATCH(FmtData!$B$4+(ROW()-10),RawData!$A$2:$A$1048576,0)))</f>
        <v>0.4054976851851852</v>
      </c>
      <c r="E7014">
        <f>INDEX(RawData!D$2:D$1048576,MATCH(FmtData!$B$4+(ROW()-10),RawData!$A$2:$A$1048576,0))</f>
        <v>2902.44</v>
      </c>
      <c r="F7014">
        <f>INDEX(RawData!E$2:E$1048576,MATCH(FmtData!$B$4+(ROW()-10),RawData!$A$2:$A$1048576,0))</f>
        <v>6.25</v>
      </c>
      <c r="G7014">
        <f>INDEX(RawData!F$2:F$1048576,MATCH(FmtData!$B$4+(ROW()-10),RawData!$A$2:$A$1048576,0))</f>
        <v>-153.55699999999999</v>
      </c>
      <c r="H7014">
        <f>INDEX(RawData!G$2:G$1048576,MATCH(FmtData!$B$4+(ROW()-10),RawData!$A$2:$A$1048576,0))</f>
        <v>0.49982199999999999</v>
      </c>
      <c r="I7014">
        <f>INDEX(RawData!H$2:H$1048576,MATCH(FmtData!$B$4+(ROW()-10),RawData!$A$2:$A$1048576,0))</f>
        <v>-3.71981E-3</v>
      </c>
      <c r="J7014">
        <f>INDEX(RawData!I$2:I$1048576,MATCH(FmtData!$B$4+(ROW()-10),RawData!$A$2:$A$1048576,0))</f>
        <v>194.9</v>
      </c>
      <c r="K7014">
        <f>INDEX(RawData!J$2:J$1048576,MATCH(FmtData!$B$4+(ROW()-10),RawData!$A$2:$A$1048576,0))</f>
        <v>196.4</v>
      </c>
      <c r="L7014">
        <f>INDEX(RawData!K$2:K$1048576,MATCH(FmtData!$B$4+(ROW()-10),RawData!$A$2:$A$1048576,0))</f>
        <v>192.3</v>
      </c>
      <c r="M7014">
        <f>INDEX(RawData!L$2:L$1048576,MATCH(FmtData!$B$4+(ROW()-10),RawData!$A$2:$A$1048576,0))</f>
        <v>23.5</v>
      </c>
      <c r="N7014">
        <f>INDEX(RawData!M$2:M$1048576,MATCH(FmtData!$B$4+(ROW()-10),RawData!$A$2:$A$1048576,0))</f>
        <v>22.2</v>
      </c>
      <c r="O7014">
        <f>INDEX(RawData!N$2:N$1048576,MATCH(FmtData!$B$4+(ROW()-10),RawData!$A$2:$A$1048576,0))</f>
        <v>176.6</v>
      </c>
      <c r="P7014">
        <f>INDEX(RawData!O$2:O$1048576,MATCH(FmtData!$B$4+(ROW()-10),RawData!$A$2:$A$1048576,0))</f>
        <v>35.819800000000001</v>
      </c>
      <c r="Q7014">
        <f>INDEX(RawData!P$2:P$1048576,MATCH(FmtData!$B$4+(ROW()-10),RawData!$A$2:$A$1048576,0))</f>
        <v>231.6</v>
      </c>
      <c r="R7014">
        <f>INDEX(RawData!Q$2:Q$1048576,MATCH(FmtData!$B$4+(ROW()-10),RawData!$A$2:$A$1048576,0))</f>
        <v>1.8310500000000001E-3</v>
      </c>
      <c r="S7014">
        <f>INDEX(RawData!R$2:R$1048576,MATCH(FmtData!$B$4+(ROW()-10),RawData!$A$2:$A$1048576,0))</f>
        <v>0.51633799999999996</v>
      </c>
      <c r="T7014">
        <f>INDEX(RawData!S$2:S$1048576,MATCH(FmtData!$B$4+(ROW()-10),RawData!$A$2:$A$1048576,0))</f>
        <v>0.52676999999999996</v>
      </c>
      <c r="U7014">
        <f>INDEX(RawData!T$2:T$1048576,MATCH(FmtData!$B$4+(ROW()-10),RawData!$A$2:$A$1048576,0))</f>
        <v>-1.06812E-2</v>
      </c>
      <c r="V7014">
        <f>INDEX(RawData!U$2:U$1048576,MATCH(FmtData!$B$4+(ROW()-10),RawData!$A$2:$A$1048576,0))</f>
        <v>0.19836400000000001</v>
      </c>
      <c r="W7014" s="8">
        <f t="shared" si="2403"/>
        <v>0.20904520000000001</v>
      </c>
      <c r="X7014" s="8">
        <f t="shared" si="2404"/>
        <v>-0.26073607999999993</v>
      </c>
      <c r="Y7014" s="8">
        <f t="shared" si="2405"/>
        <v>-0.15884651999999996</v>
      </c>
      <c r="Z7014" s="8">
        <f t="shared" si="2406"/>
        <v>10.152691814042056</v>
      </c>
      <c r="AA7014" s="8">
        <f t="shared" si="2407"/>
        <v>10.050802254042056</v>
      </c>
      <c r="AB7014" s="8">
        <f t="shared" si="2408"/>
        <v>10.101747034042056</v>
      </c>
      <c r="AC7014" s="6">
        <f t="shared" si="2423"/>
        <v>-275.73300000000006</v>
      </c>
      <c r="AD7014" s="15">
        <f t="shared" si="2420"/>
        <v>-15.961000000000013</v>
      </c>
      <c r="AE7014" s="15">
        <f t="shared" si="2421"/>
        <v>68.452791551277301</v>
      </c>
      <c r="AF7014" s="15">
        <f t="shared" si="2422"/>
        <v>41.299610510253387</v>
      </c>
      <c r="AG7014" s="15">
        <f t="shared" si="2409"/>
        <v>54.811079706319902</v>
      </c>
      <c r="AH7014" s="15">
        <f t="shared" si="2402"/>
        <v>-116.83960518134813</v>
      </c>
      <c r="AI7014" s="17">
        <f t="shared" si="2410"/>
        <v>1.18758798688909</v>
      </c>
      <c r="AJ7014" s="17">
        <f t="shared" si="2411"/>
        <v>0.94238607507563588</v>
      </c>
      <c r="AK7014" s="17">
        <f t="shared" si="2412"/>
        <v>0.75951461028015788</v>
      </c>
      <c r="AL7014" s="17">
        <f t="shared" si="2413"/>
        <v>0.78174490703777533</v>
      </c>
      <c r="AM7014" s="17">
        <f t="shared" si="2414"/>
        <v>0.77052274714301561</v>
      </c>
      <c r="AN7014" s="17">
        <f t="shared" si="2415"/>
        <v>0.94238607507563588</v>
      </c>
      <c r="AO7014" s="17">
        <f t="shared" si="2419"/>
        <v>0</v>
      </c>
      <c r="AP7014" s="17">
        <f t="shared" si="2416"/>
        <v>7.7052274714301561</v>
      </c>
      <c r="AQ7014" s="17">
        <f t="shared" si="2417"/>
        <v>11.8758798688909</v>
      </c>
      <c r="AR7014" s="17">
        <f t="shared" si="2418"/>
        <v>20.011549605334785</v>
      </c>
    </row>
    <row r="7015" spans="2:44" x14ac:dyDescent="0.25">
      <c r="B7015">
        <f>INDEX(RawData!$A$2:$A$1048576,MATCH(FmtData!$B$4+(ROW()-10),RawData!$A$2:$A$1048576,0))</f>
        <v>7200</v>
      </c>
      <c r="C7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5)</f>
        <v>42235.406643518516</v>
      </c>
      <c r="D7015" s="46">
        <f>IF($B$6=1,MID(INDEX(RawData!$B$2:$B$1048576, MATCH(FmtData!$B$4+(ROW()-10),RawData!$A$2:$A$1048576,0)),12,8)+$B$5/24,INDEX(RawData!$C$2:$C$1048576, MATCH(FmtData!$B$4+(ROW()-10),RawData!$A$2:$A$1048576,0)))</f>
        <v>0.40664351851851849</v>
      </c>
      <c r="E7015">
        <f>INDEX(RawData!D$2:D$1048576,MATCH(FmtData!$B$4+(ROW()-10),RawData!$A$2:$A$1048576,0))</f>
        <v>2901.19</v>
      </c>
      <c r="F7015">
        <f>INDEX(RawData!E$2:E$1048576,MATCH(FmtData!$B$4+(ROW()-10),RawData!$A$2:$A$1048576,0))</f>
        <v>7.1738299999999997</v>
      </c>
      <c r="G7015">
        <f>INDEX(RawData!F$2:F$1048576,MATCH(FmtData!$B$4+(ROW()-10),RawData!$A$2:$A$1048576,0))</f>
        <v>-153.55699999999999</v>
      </c>
      <c r="H7015">
        <f>INDEX(RawData!G$2:G$1048576,MATCH(FmtData!$B$4+(ROW()-10),RawData!$A$2:$A$1048576,0))</f>
        <v>0.49982199999999999</v>
      </c>
      <c r="I7015">
        <f>INDEX(RawData!H$2:H$1048576,MATCH(FmtData!$B$4+(ROW()-10),RawData!$A$2:$A$1048576,0))</f>
        <v>-3.71981E-3</v>
      </c>
      <c r="J7015">
        <f>INDEX(RawData!I$2:I$1048576,MATCH(FmtData!$B$4+(ROW()-10),RawData!$A$2:$A$1048576,0))</f>
        <v>197</v>
      </c>
      <c r="K7015">
        <f>INDEX(RawData!J$2:J$1048576,MATCH(FmtData!$B$4+(ROW()-10),RawData!$A$2:$A$1048576,0))</f>
        <v>194.9</v>
      </c>
      <c r="L7015">
        <f>INDEX(RawData!K$2:K$1048576,MATCH(FmtData!$B$4+(ROW()-10),RawData!$A$2:$A$1048576,0))</f>
        <v>192.8</v>
      </c>
      <c r="M7015">
        <f>INDEX(RawData!L$2:L$1048576,MATCH(FmtData!$B$4+(ROW()-10),RawData!$A$2:$A$1048576,0))</f>
        <v>23.5</v>
      </c>
      <c r="N7015">
        <f>INDEX(RawData!M$2:M$1048576,MATCH(FmtData!$B$4+(ROW()-10),RawData!$A$2:$A$1048576,0))</f>
        <v>22.2</v>
      </c>
      <c r="O7015">
        <f>INDEX(RawData!N$2:N$1048576,MATCH(FmtData!$B$4+(ROW()-10),RawData!$A$2:$A$1048576,0))</f>
        <v>176.5</v>
      </c>
      <c r="P7015">
        <f>INDEX(RawData!O$2:O$1048576,MATCH(FmtData!$B$4+(ROW()-10),RawData!$A$2:$A$1048576,0))</f>
        <v>35.819800000000001</v>
      </c>
      <c r="Q7015">
        <f>INDEX(RawData!P$2:P$1048576,MATCH(FmtData!$B$4+(ROW()-10),RawData!$A$2:$A$1048576,0))</f>
        <v>231.10400000000001</v>
      </c>
      <c r="R7015">
        <f>INDEX(RawData!Q$2:Q$1048576,MATCH(FmtData!$B$4+(ROW()-10),RawData!$A$2:$A$1048576,0))</f>
        <v>2.4414100000000002E-3</v>
      </c>
      <c r="S7015">
        <f>INDEX(RawData!R$2:R$1048576,MATCH(FmtData!$B$4+(ROW()-10),RawData!$A$2:$A$1048576,0))</f>
        <v>0.51633799999999996</v>
      </c>
      <c r="T7015">
        <f>INDEX(RawData!S$2:S$1048576,MATCH(FmtData!$B$4+(ROW()-10),RawData!$A$2:$A$1048576,0))</f>
        <v>0.52676999999999996</v>
      </c>
      <c r="U7015">
        <f>INDEX(RawData!T$2:T$1048576,MATCH(FmtData!$B$4+(ROW()-10),RawData!$A$2:$A$1048576,0))</f>
        <v>-1.5258799999999999E-2</v>
      </c>
      <c r="V7015">
        <f>INDEX(RawData!U$2:U$1048576,MATCH(FmtData!$B$4+(ROW()-10),RawData!$A$2:$A$1048576,0))</f>
        <v>0.19836400000000001</v>
      </c>
      <c r="W7015" s="8">
        <f t="shared" si="2403"/>
        <v>0.2136228</v>
      </c>
      <c r="X7015" s="8">
        <f t="shared" si="2404"/>
        <v>-0.26073607999999993</v>
      </c>
      <c r="Y7015" s="8">
        <f t="shared" si="2405"/>
        <v>-0.15884651999999996</v>
      </c>
      <c r="Z7015" s="8">
        <f t="shared" si="2406"/>
        <v>10.152691814042056</v>
      </c>
      <c r="AA7015" s="8">
        <f t="shared" si="2407"/>
        <v>10.050802254042056</v>
      </c>
      <c r="AB7015" s="8">
        <f t="shared" si="2408"/>
        <v>10.101747034042056</v>
      </c>
      <c r="AC7015" s="6">
        <f t="shared" si="2423"/>
        <v>-276.22900000000004</v>
      </c>
      <c r="AD7015" s="15">
        <f t="shared" si="2420"/>
        <v>-16.456999999999994</v>
      </c>
      <c r="AE7015" s="15">
        <f t="shared" si="2421"/>
        <v>68.452791551277301</v>
      </c>
      <c r="AF7015" s="15">
        <f t="shared" si="2422"/>
        <v>41.299610510253387</v>
      </c>
      <c r="AG7015" s="15">
        <f t="shared" si="2409"/>
        <v>54.811079706319902</v>
      </c>
      <c r="AH7015" s="15">
        <f t="shared" si="2402"/>
        <v>-117.33560518134811</v>
      </c>
      <c r="AI7015" s="17">
        <f t="shared" si="2410"/>
        <v>1.1885533473425578</v>
      </c>
      <c r="AJ7015" s="17">
        <f t="shared" si="2411"/>
        <v>0.9429938499595244</v>
      </c>
      <c r="AK7015" s="17">
        <f t="shared" si="2412"/>
        <v>0.75951461028015788</v>
      </c>
      <c r="AL7015" s="17">
        <f t="shared" si="2413"/>
        <v>0.78174490703777533</v>
      </c>
      <c r="AM7015" s="17">
        <f t="shared" si="2414"/>
        <v>0.77052274714301561</v>
      </c>
      <c r="AN7015" s="17">
        <f t="shared" si="2415"/>
        <v>0.9429938499595244</v>
      </c>
      <c r="AO7015" s="17">
        <f t="shared" si="2419"/>
        <v>0</v>
      </c>
      <c r="AP7015" s="17">
        <f t="shared" si="2416"/>
        <v>7.7052274714301561</v>
      </c>
      <c r="AQ7015" s="17">
        <f t="shared" si="2417"/>
        <v>11.885533473425578</v>
      </c>
      <c r="AR7015" s="17">
        <f t="shared" si="2418"/>
        <v>20.002931188758847</v>
      </c>
    </row>
    <row r="7016" spans="2:44" x14ac:dyDescent="0.25">
      <c r="B7016">
        <f>INDEX(RawData!$A$2:$A$1048576,MATCH(FmtData!$B$4+(ROW()-10),RawData!$A$2:$A$1048576,0))</f>
        <v>7201</v>
      </c>
      <c r="C7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6)</f>
        <v>42235.407812500001</v>
      </c>
      <c r="D7016" s="46">
        <f>IF($B$6=1,MID(INDEX(RawData!$B$2:$B$1048576, MATCH(FmtData!$B$4+(ROW()-10),RawData!$A$2:$A$1048576,0)),12,8)+$B$5/24,INDEX(RawData!$C$2:$C$1048576, MATCH(FmtData!$B$4+(ROW()-10),RawData!$A$2:$A$1048576,0)))</f>
        <v>0.40781249999999997</v>
      </c>
      <c r="E7016">
        <f>INDEX(RawData!D$2:D$1048576,MATCH(FmtData!$B$4+(ROW()-10),RawData!$A$2:$A$1048576,0))</f>
        <v>2902.44</v>
      </c>
      <c r="F7016">
        <f>INDEX(RawData!E$2:E$1048576,MATCH(FmtData!$B$4+(ROW()-10),RawData!$A$2:$A$1048576,0))</f>
        <v>7.1738299999999997</v>
      </c>
      <c r="G7016">
        <f>INDEX(RawData!F$2:F$1048576,MATCH(FmtData!$B$4+(ROW()-10),RawData!$A$2:$A$1048576,0))</f>
        <v>-153.55699999999999</v>
      </c>
      <c r="H7016">
        <f>INDEX(RawData!G$2:G$1048576,MATCH(FmtData!$B$4+(ROW()-10),RawData!$A$2:$A$1048576,0))</f>
        <v>0.49982199999999999</v>
      </c>
      <c r="I7016">
        <f>INDEX(RawData!H$2:H$1048576,MATCH(FmtData!$B$4+(ROW()-10),RawData!$A$2:$A$1048576,0))</f>
        <v>-3.71981E-3</v>
      </c>
      <c r="J7016">
        <f>INDEX(RawData!I$2:I$1048576,MATCH(FmtData!$B$4+(ROW()-10),RawData!$A$2:$A$1048576,0))</f>
        <v>196</v>
      </c>
      <c r="K7016">
        <f>INDEX(RawData!J$2:J$1048576,MATCH(FmtData!$B$4+(ROW()-10),RawData!$A$2:$A$1048576,0))</f>
        <v>193.5</v>
      </c>
      <c r="L7016">
        <f>INDEX(RawData!K$2:K$1048576,MATCH(FmtData!$B$4+(ROW()-10),RawData!$A$2:$A$1048576,0))</f>
        <v>193.4</v>
      </c>
      <c r="M7016">
        <f>INDEX(RawData!L$2:L$1048576,MATCH(FmtData!$B$4+(ROW()-10),RawData!$A$2:$A$1048576,0))</f>
        <v>23.5</v>
      </c>
      <c r="N7016">
        <f>INDEX(RawData!M$2:M$1048576,MATCH(FmtData!$B$4+(ROW()-10),RawData!$A$2:$A$1048576,0))</f>
        <v>22.1</v>
      </c>
      <c r="O7016">
        <f>INDEX(RawData!N$2:N$1048576,MATCH(FmtData!$B$4+(ROW()-10),RawData!$A$2:$A$1048576,0))</f>
        <v>176.6</v>
      </c>
      <c r="P7016">
        <f>INDEX(RawData!O$2:O$1048576,MATCH(FmtData!$B$4+(ROW()-10),RawData!$A$2:$A$1048576,0))</f>
        <v>35.819800000000001</v>
      </c>
      <c r="Q7016">
        <f>INDEX(RawData!P$2:P$1048576,MATCH(FmtData!$B$4+(ROW()-10),RawData!$A$2:$A$1048576,0))</f>
        <v>231.6</v>
      </c>
      <c r="R7016">
        <f>INDEX(RawData!Q$2:Q$1048576,MATCH(FmtData!$B$4+(ROW()-10),RawData!$A$2:$A$1048576,0))</f>
        <v>2.4414100000000002E-3</v>
      </c>
      <c r="S7016">
        <f>INDEX(RawData!R$2:R$1048576,MATCH(FmtData!$B$4+(ROW()-10),RawData!$A$2:$A$1048576,0))</f>
        <v>0.51633799999999996</v>
      </c>
      <c r="T7016">
        <f>INDEX(RawData!S$2:S$1048576,MATCH(FmtData!$B$4+(ROW()-10),RawData!$A$2:$A$1048576,0))</f>
        <v>0.52676999999999996</v>
      </c>
      <c r="U7016">
        <f>INDEX(RawData!T$2:T$1048576,MATCH(FmtData!$B$4+(ROW()-10),RawData!$A$2:$A$1048576,0))</f>
        <v>-1.5258799999999999E-2</v>
      </c>
      <c r="V7016">
        <f>INDEX(RawData!U$2:U$1048576,MATCH(FmtData!$B$4+(ROW()-10),RawData!$A$2:$A$1048576,0))</f>
        <v>0.19836400000000001</v>
      </c>
      <c r="W7016" s="8">
        <f t="shared" si="2403"/>
        <v>0.2136228</v>
      </c>
      <c r="X7016" s="8">
        <f t="shared" si="2404"/>
        <v>-0.26073607999999993</v>
      </c>
      <c r="Y7016" s="8">
        <f t="shared" si="2405"/>
        <v>-0.15884651999999996</v>
      </c>
      <c r="Z7016" s="8">
        <f t="shared" si="2406"/>
        <v>10.152691814042056</v>
      </c>
      <c r="AA7016" s="8">
        <f t="shared" si="2407"/>
        <v>10.050802254042056</v>
      </c>
      <c r="AB7016" s="8">
        <f t="shared" si="2408"/>
        <v>10.101747034042056</v>
      </c>
      <c r="AC7016" s="6">
        <f t="shared" si="2423"/>
        <v>-275.73300000000006</v>
      </c>
      <c r="AD7016" s="15">
        <f t="shared" si="2420"/>
        <v>-15.961000000000013</v>
      </c>
      <c r="AE7016" s="15">
        <f t="shared" si="2421"/>
        <v>68.452791551277301</v>
      </c>
      <c r="AF7016" s="15">
        <f t="shared" si="2422"/>
        <v>41.299610510253387</v>
      </c>
      <c r="AG7016" s="15">
        <f t="shared" si="2409"/>
        <v>54.811079706319902</v>
      </c>
      <c r="AH7016" s="15">
        <f t="shared" si="2402"/>
        <v>-116.83960518134813</v>
      </c>
      <c r="AI7016" s="17">
        <f t="shared" si="2410"/>
        <v>1.18758798688909</v>
      </c>
      <c r="AJ7016" s="17">
        <f t="shared" si="2411"/>
        <v>0.94238607507563588</v>
      </c>
      <c r="AK7016" s="17">
        <f t="shared" si="2412"/>
        <v>0.75951461028015788</v>
      </c>
      <c r="AL7016" s="17">
        <f t="shared" si="2413"/>
        <v>0.78174490703777533</v>
      </c>
      <c r="AM7016" s="17">
        <f t="shared" si="2414"/>
        <v>0.77052274714301561</v>
      </c>
      <c r="AN7016" s="17">
        <f t="shared" si="2415"/>
        <v>0.94238607507563588</v>
      </c>
      <c r="AO7016" s="17">
        <f t="shared" si="2419"/>
        <v>0</v>
      </c>
      <c r="AP7016" s="17">
        <f t="shared" si="2416"/>
        <v>7.7052274714301561</v>
      </c>
      <c r="AQ7016" s="17">
        <f t="shared" si="2417"/>
        <v>11.8758798688909</v>
      </c>
      <c r="AR7016" s="17">
        <f t="shared" si="2418"/>
        <v>20.011549605334785</v>
      </c>
    </row>
    <row r="7017" spans="2:44" x14ac:dyDescent="0.25">
      <c r="B7017">
        <f>INDEX(RawData!$A$2:$A$1048576,MATCH(FmtData!$B$4+(ROW()-10),RawData!$A$2:$A$1048576,0))</f>
        <v>7202</v>
      </c>
      <c r="C7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7)</f>
        <v>42235.40896990741</v>
      </c>
      <c r="D7017" s="46">
        <f>IF($B$6=1,MID(INDEX(RawData!$B$2:$B$1048576, MATCH(FmtData!$B$4+(ROW()-10),RawData!$A$2:$A$1048576,0)),12,8)+$B$5/24,INDEX(RawData!$C$2:$C$1048576, MATCH(FmtData!$B$4+(ROW()-10),RawData!$A$2:$A$1048576,0)))</f>
        <v>0.40896990740740741</v>
      </c>
      <c r="E7017">
        <f>INDEX(RawData!D$2:D$1048576,MATCH(FmtData!$B$4+(ROW()-10),RawData!$A$2:$A$1048576,0))</f>
        <v>2901.19</v>
      </c>
      <c r="F7017">
        <f>INDEX(RawData!E$2:E$1048576,MATCH(FmtData!$B$4+(ROW()-10),RawData!$A$2:$A$1048576,0))</f>
        <v>7.1738299999999997</v>
      </c>
      <c r="G7017">
        <f>INDEX(RawData!F$2:F$1048576,MATCH(FmtData!$B$4+(ROW()-10),RawData!$A$2:$A$1048576,0))</f>
        <v>-153.55699999999999</v>
      </c>
      <c r="H7017">
        <f>INDEX(RawData!G$2:G$1048576,MATCH(FmtData!$B$4+(ROW()-10),RawData!$A$2:$A$1048576,0))</f>
        <v>0.49982199999999999</v>
      </c>
      <c r="I7017">
        <f>INDEX(RawData!H$2:H$1048576,MATCH(FmtData!$B$4+(ROW()-10),RawData!$A$2:$A$1048576,0))</f>
        <v>-3.71981E-3</v>
      </c>
      <c r="J7017">
        <f>INDEX(RawData!I$2:I$1048576,MATCH(FmtData!$B$4+(ROW()-10),RawData!$A$2:$A$1048576,0))</f>
        <v>194.7</v>
      </c>
      <c r="K7017">
        <f>INDEX(RawData!J$2:J$1048576,MATCH(FmtData!$B$4+(ROW()-10),RawData!$A$2:$A$1048576,0))</f>
        <v>195.7</v>
      </c>
      <c r="L7017">
        <f>INDEX(RawData!K$2:K$1048576,MATCH(FmtData!$B$4+(ROW()-10),RawData!$A$2:$A$1048576,0))</f>
        <v>193.8</v>
      </c>
      <c r="M7017">
        <f>INDEX(RawData!L$2:L$1048576,MATCH(FmtData!$B$4+(ROW()-10),RawData!$A$2:$A$1048576,0))</f>
        <v>23.5</v>
      </c>
      <c r="N7017">
        <f>INDEX(RawData!M$2:M$1048576,MATCH(FmtData!$B$4+(ROW()-10),RawData!$A$2:$A$1048576,0))</f>
        <v>22.1</v>
      </c>
      <c r="O7017">
        <f>INDEX(RawData!N$2:N$1048576,MATCH(FmtData!$B$4+(ROW()-10),RawData!$A$2:$A$1048576,0))</f>
        <v>176.6</v>
      </c>
      <c r="P7017">
        <f>INDEX(RawData!O$2:O$1048576,MATCH(FmtData!$B$4+(ROW()-10),RawData!$A$2:$A$1048576,0))</f>
        <v>35.819800000000001</v>
      </c>
      <c r="Q7017">
        <f>INDEX(RawData!P$2:P$1048576,MATCH(FmtData!$B$4+(ROW()-10),RawData!$A$2:$A$1048576,0))</f>
        <v>231.36699999999999</v>
      </c>
      <c r="R7017">
        <f>INDEX(RawData!Q$2:Q$1048576,MATCH(FmtData!$B$4+(ROW()-10),RawData!$A$2:$A$1048576,0))</f>
        <v>2.4414100000000002E-3</v>
      </c>
      <c r="S7017">
        <f>INDEX(RawData!R$2:R$1048576,MATCH(FmtData!$B$4+(ROW()-10),RawData!$A$2:$A$1048576,0))</f>
        <v>0.51633799999999996</v>
      </c>
      <c r="T7017">
        <f>INDEX(RawData!S$2:S$1048576,MATCH(FmtData!$B$4+(ROW()-10),RawData!$A$2:$A$1048576,0))</f>
        <v>0.52676999999999996</v>
      </c>
      <c r="U7017">
        <f>INDEX(RawData!T$2:T$1048576,MATCH(FmtData!$B$4+(ROW()-10),RawData!$A$2:$A$1048576,0))</f>
        <v>-1.5258799999999999E-2</v>
      </c>
      <c r="V7017">
        <f>INDEX(RawData!U$2:U$1048576,MATCH(FmtData!$B$4+(ROW()-10),RawData!$A$2:$A$1048576,0))</f>
        <v>0.19836400000000001</v>
      </c>
      <c r="W7017" s="8">
        <f t="shared" si="2403"/>
        <v>0.2136228</v>
      </c>
      <c r="X7017" s="8">
        <f t="shared" si="2404"/>
        <v>-0.26073607999999993</v>
      </c>
      <c r="Y7017" s="8">
        <f t="shared" si="2405"/>
        <v>-0.15884651999999996</v>
      </c>
      <c r="Z7017" s="8">
        <f t="shared" si="2406"/>
        <v>10.152691814042056</v>
      </c>
      <c r="AA7017" s="8">
        <f t="shared" si="2407"/>
        <v>10.050802254042056</v>
      </c>
      <c r="AB7017" s="8">
        <f t="shared" si="2408"/>
        <v>10.101747034042056</v>
      </c>
      <c r="AC7017" s="6">
        <f t="shared" si="2423"/>
        <v>-275.96600000000001</v>
      </c>
      <c r="AD7017" s="15">
        <f t="shared" si="2420"/>
        <v>-16.19399999999996</v>
      </c>
      <c r="AE7017" s="15">
        <f t="shared" si="2421"/>
        <v>68.452791551277301</v>
      </c>
      <c r="AF7017" s="15">
        <f t="shared" si="2422"/>
        <v>41.299610510253387</v>
      </c>
      <c r="AG7017" s="15">
        <f t="shared" si="2409"/>
        <v>54.811079706319902</v>
      </c>
      <c r="AH7017" s="15">
        <f t="shared" si="2402"/>
        <v>-117.07260518134808</v>
      </c>
      <c r="AI7017" s="17">
        <f t="shared" si="2410"/>
        <v>1.1880412773698477</v>
      </c>
      <c r="AJ7017" s="17">
        <f t="shared" si="2411"/>
        <v>0.94267148462725914</v>
      </c>
      <c r="AK7017" s="17">
        <f t="shared" si="2412"/>
        <v>0.75951461028015788</v>
      </c>
      <c r="AL7017" s="17">
        <f t="shared" si="2413"/>
        <v>0.78174490703777533</v>
      </c>
      <c r="AM7017" s="17">
        <f t="shared" si="2414"/>
        <v>0.77052274714301561</v>
      </c>
      <c r="AN7017" s="17">
        <f t="shared" si="2415"/>
        <v>0.94267148462725914</v>
      </c>
      <c r="AO7017" s="17">
        <f t="shared" si="2419"/>
        <v>0</v>
      </c>
      <c r="AP7017" s="17">
        <f t="shared" si="2416"/>
        <v>7.7052274714301561</v>
      </c>
      <c r="AQ7017" s="17">
        <f t="shared" si="2417"/>
        <v>11.880412773698477</v>
      </c>
      <c r="AR7017" s="17">
        <f t="shared" si="2418"/>
        <v>20.002931188758847</v>
      </c>
    </row>
    <row r="7018" spans="2:44" x14ac:dyDescent="0.25">
      <c r="B7018">
        <f>INDEX(RawData!$A$2:$A$1048576,MATCH(FmtData!$B$4+(ROW()-10),RawData!$A$2:$A$1048576,0))</f>
        <v>7203</v>
      </c>
      <c r="C7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8)</f>
        <v>42235.410115740742</v>
      </c>
      <c r="D7018" s="46">
        <f>IF($B$6=1,MID(INDEX(RawData!$B$2:$B$1048576, MATCH(FmtData!$B$4+(ROW()-10),RawData!$A$2:$A$1048576,0)),12,8)+$B$5/24,INDEX(RawData!$C$2:$C$1048576, MATCH(FmtData!$B$4+(ROW()-10),RawData!$A$2:$A$1048576,0)))</f>
        <v>0.41011574074074075</v>
      </c>
      <c r="E7018">
        <f>INDEX(RawData!D$2:D$1048576,MATCH(FmtData!$B$4+(ROW()-10),RawData!$A$2:$A$1048576,0))</f>
        <v>2902.44</v>
      </c>
      <c r="F7018">
        <f>INDEX(RawData!E$2:E$1048576,MATCH(FmtData!$B$4+(ROW()-10),RawData!$A$2:$A$1048576,0))</f>
        <v>7.1738299999999997</v>
      </c>
      <c r="G7018">
        <f>INDEX(RawData!F$2:F$1048576,MATCH(FmtData!$B$4+(ROW()-10),RawData!$A$2:$A$1048576,0))</f>
        <v>-153.55699999999999</v>
      </c>
      <c r="H7018">
        <f>INDEX(RawData!G$2:G$1048576,MATCH(FmtData!$B$4+(ROW()-10),RawData!$A$2:$A$1048576,0))</f>
        <v>0.49982199999999999</v>
      </c>
      <c r="I7018">
        <f>INDEX(RawData!H$2:H$1048576,MATCH(FmtData!$B$4+(ROW()-10),RawData!$A$2:$A$1048576,0))</f>
        <v>-3.71981E-3</v>
      </c>
      <c r="J7018">
        <f>INDEX(RawData!I$2:I$1048576,MATCH(FmtData!$B$4+(ROW()-10),RawData!$A$2:$A$1048576,0))</f>
        <v>196.5</v>
      </c>
      <c r="K7018">
        <f>INDEX(RawData!J$2:J$1048576,MATCH(FmtData!$B$4+(ROW()-10),RawData!$A$2:$A$1048576,0))</f>
        <v>196</v>
      </c>
      <c r="L7018">
        <f>INDEX(RawData!K$2:K$1048576,MATCH(FmtData!$B$4+(ROW()-10),RawData!$A$2:$A$1048576,0))</f>
        <v>194.2</v>
      </c>
      <c r="M7018">
        <f>INDEX(RawData!L$2:L$1048576,MATCH(FmtData!$B$4+(ROW()-10),RawData!$A$2:$A$1048576,0))</f>
        <v>23.5</v>
      </c>
      <c r="N7018">
        <f>INDEX(RawData!M$2:M$1048576,MATCH(FmtData!$B$4+(ROW()-10),RawData!$A$2:$A$1048576,0))</f>
        <v>22.1</v>
      </c>
      <c r="O7018">
        <f>INDEX(RawData!N$2:N$1048576,MATCH(FmtData!$B$4+(ROW()-10),RawData!$A$2:$A$1048576,0))</f>
        <v>176.6</v>
      </c>
      <c r="P7018">
        <f>INDEX(RawData!O$2:O$1048576,MATCH(FmtData!$B$4+(ROW()-10),RawData!$A$2:$A$1048576,0))</f>
        <v>35.819800000000001</v>
      </c>
      <c r="Q7018">
        <f>INDEX(RawData!P$2:P$1048576,MATCH(FmtData!$B$4+(ROW()-10),RawData!$A$2:$A$1048576,0))</f>
        <v>231.36699999999999</v>
      </c>
      <c r="R7018">
        <f>INDEX(RawData!Q$2:Q$1048576,MATCH(FmtData!$B$4+(ROW()-10),RawData!$A$2:$A$1048576,0))</f>
        <v>1.8310500000000001E-3</v>
      </c>
      <c r="S7018">
        <f>INDEX(RawData!R$2:R$1048576,MATCH(FmtData!$B$4+(ROW()-10),RawData!$A$2:$A$1048576,0))</f>
        <v>0.51633799999999996</v>
      </c>
      <c r="T7018">
        <f>INDEX(RawData!S$2:S$1048576,MATCH(FmtData!$B$4+(ROW()-10),RawData!$A$2:$A$1048576,0))</f>
        <v>0.52676999999999996</v>
      </c>
      <c r="U7018">
        <f>INDEX(RawData!T$2:T$1048576,MATCH(FmtData!$B$4+(ROW()-10),RawData!$A$2:$A$1048576,0))</f>
        <v>-1.83105E-2</v>
      </c>
      <c r="V7018">
        <f>INDEX(RawData!U$2:U$1048576,MATCH(FmtData!$B$4+(ROW()-10),RawData!$A$2:$A$1048576,0))</f>
        <v>0.19836400000000001</v>
      </c>
      <c r="W7018" s="8">
        <f t="shared" si="2403"/>
        <v>0.21667450000000002</v>
      </c>
      <c r="X7018" s="8">
        <f t="shared" si="2404"/>
        <v>-0.26073607999999993</v>
      </c>
      <c r="Y7018" s="8">
        <f t="shared" si="2405"/>
        <v>-0.15884651999999996</v>
      </c>
      <c r="Z7018" s="8">
        <f t="shared" si="2406"/>
        <v>10.152691814042056</v>
      </c>
      <c r="AA7018" s="8">
        <f t="shared" si="2407"/>
        <v>10.050802254042056</v>
      </c>
      <c r="AB7018" s="8">
        <f t="shared" si="2408"/>
        <v>10.101747034042056</v>
      </c>
      <c r="AC7018" s="6">
        <f t="shared" si="2423"/>
        <v>-275.96600000000001</v>
      </c>
      <c r="AD7018" s="15">
        <f t="shared" si="2420"/>
        <v>-16.19399999999996</v>
      </c>
      <c r="AE7018" s="15">
        <f t="shared" si="2421"/>
        <v>68.452791551277301</v>
      </c>
      <c r="AF7018" s="15">
        <f t="shared" si="2422"/>
        <v>41.299610510253387</v>
      </c>
      <c r="AG7018" s="15">
        <f t="shared" si="2409"/>
        <v>54.811079706319902</v>
      </c>
      <c r="AH7018" s="15">
        <f t="shared" si="2402"/>
        <v>-117.07260518134808</v>
      </c>
      <c r="AI7018" s="17">
        <f t="shared" si="2410"/>
        <v>1.1880412773698477</v>
      </c>
      <c r="AJ7018" s="17">
        <f t="shared" si="2411"/>
        <v>0.94267148462725914</v>
      </c>
      <c r="AK7018" s="17">
        <f t="shared" si="2412"/>
        <v>0.75951461028015788</v>
      </c>
      <c r="AL7018" s="17">
        <f t="shared" si="2413"/>
        <v>0.78174490703777533</v>
      </c>
      <c r="AM7018" s="17">
        <f t="shared" si="2414"/>
        <v>0.77052274714301561</v>
      </c>
      <c r="AN7018" s="17">
        <f t="shared" si="2415"/>
        <v>0.94267148462725914</v>
      </c>
      <c r="AO7018" s="17">
        <f t="shared" si="2419"/>
        <v>0</v>
      </c>
      <c r="AP7018" s="17">
        <f t="shared" si="2416"/>
        <v>7.7052274714301561</v>
      </c>
      <c r="AQ7018" s="17">
        <f t="shared" si="2417"/>
        <v>11.880412773698477</v>
      </c>
      <c r="AR7018" s="17">
        <f t="shared" si="2418"/>
        <v>20.011549605334785</v>
      </c>
    </row>
    <row r="7019" spans="2:44" x14ac:dyDescent="0.25">
      <c r="B7019">
        <f>INDEX(RawData!$A$2:$A$1048576,MATCH(FmtData!$B$4+(ROW()-10),RawData!$A$2:$A$1048576,0))</f>
        <v>7204</v>
      </c>
      <c r="C7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9)</f>
        <v>42235.41128472222</v>
      </c>
      <c r="D7019" s="46">
        <f>IF($B$6=1,MID(INDEX(RawData!$B$2:$B$1048576, MATCH(FmtData!$B$4+(ROW()-10),RawData!$A$2:$A$1048576,0)),12,8)+$B$5/24,INDEX(RawData!$C$2:$C$1048576, MATCH(FmtData!$B$4+(ROW()-10),RawData!$A$2:$A$1048576,0)))</f>
        <v>0.41128472222222223</v>
      </c>
      <c r="E7019">
        <f>INDEX(RawData!D$2:D$1048576,MATCH(FmtData!$B$4+(ROW()-10),RawData!$A$2:$A$1048576,0))</f>
        <v>2902.44</v>
      </c>
      <c r="F7019">
        <f>INDEX(RawData!E$2:E$1048576,MATCH(FmtData!$B$4+(ROW()-10),RawData!$A$2:$A$1048576,0))</f>
        <v>7.1738299999999997</v>
      </c>
      <c r="G7019">
        <f>INDEX(RawData!F$2:F$1048576,MATCH(FmtData!$B$4+(ROW()-10),RawData!$A$2:$A$1048576,0))</f>
        <v>-153.55699999999999</v>
      </c>
      <c r="H7019">
        <f>INDEX(RawData!G$2:G$1048576,MATCH(FmtData!$B$4+(ROW()-10),RawData!$A$2:$A$1048576,0))</f>
        <v>0.49982199999999999</v>
      </c>
      <c r="I7019">
        <f>INDEX(RawData!H$2:H$1048576,MATCH(FmtData!$B$4+(ROW()-10),RawData!$A$2:$A$1048576,0))</f>
        <v>-3.71981E-3</v>
      </c>
      <c r="J7019">
        <f>INDEX(RawData!I$2:I$1048576,MATCH(FmtData!$B$4+(ROW()-10),RawData!$A$2:$A$1048576,0))</f>
        <v>194.3</v>
      </c>
      <c r="K7019">
        <f>INDEX(RawData!J$2:J$1048576,MATCH(FmtData!$B$4+(ROW()-10),RawData!$A$2:$A$1048576,0))</f>
        <v>194</v>
      </c>
      <c r="L7019">
        <f>INDEX(RawData!K$2:K$1048576,MATCH(FmtData!$B$4+(ROW()-10),RawData!$A$2:$A$1048576,0))</f>
        <v>194.5</v>
      </c>
      <c r="M7019">
        <f>INDEX(RawData!L$2:L$1048576,MATCH(FmtData!$B$4+(ROW()-10),RawData!$A$2:$A$1048576,0))</f>
        <v>23.5</v>
      </c>
      <c r="N7019">
        <f>INDEX(RawData!M$2:M$1048576,MATCH(FmtData!$B$4+(ROW()-10),RawData!$A$2:$A$1048576,0))</f>
        <v>22.1</v>
      </c>
      <c r="O7019">
        <f>INDEX(RawData!N$2:N$1048576,MATCH(FmtData!$B$4+(ROW()-10),RawData!$A$2:$A$1048576,0))</f>
        <v>176.6</v>
      </c>
      <c r="P7019">
        <f>INDEX(RawData!O$2:O$1048576,MATCH(FmtData!$B$4+(ROW()-10),RawData!$A$2:$A$1048576,0))</f>
        <v>35.819800000000001</v>
      </c>
      <c r="Q7019">
        <f>INDEX(RawData!P$2:P$1048576,MATCH(FmtData!$B$4+(ROW()-10),RawData!$A$2:$A$1048576,0))</f>
        <v>231.49100000000001</v>
      </c>
      <c r="R7019">
        <f>INDEX(RawData!Q$2:Q$1048576,MATCH(FmtData!$B$4+(ROW()-10),RawData!$A$2:$A$1048576,0))</f>
        <v>2.4414100000000002E-3</v>
      </c>
      <c r="S7019">
        <f>INDEX(RawData!R$2:R$1048576,MATCH(FmtData!$B$4+(ROW()-10),RawData!$A$2:$A$1048576,0))</f>
        <v>0.51633799999999996</v>
      </c>
      <c r="T7019">
        <f>INDEX(RawData!S$2:S$1048576,MATCH(FmtData!$B$4+(ROW()-10),RawData!$A$2:$A$1048576,0))</f>
        <v>0.52676999999999996</v>
      </c>
      <c r="U7019">
        <f>INDEX(RawData!T$2:T$1048576,MATCH(FmtData!$B$4+(ROW()-10),RawData!$A$2:$A$1048576,0))</f>
        <v>-1.06812E-2</v>
      </c>
      <c r="V7019">
        <f>INDEX(RawData!U$2:U$1048576,MATCH(FmtData!$B$4+(ROW()-10),RawData!$A$2:$A$1048576,0))</f>
        <v>0.12207</v>
      </c>
      <c r="W7019" s="8">
        <f t="shared" si="2403"/>
        <v>0.13275119999999999</v>
      </c>
      <c r="X7019" s="8">
        <f t="shared" si="2404"/>
        <v>-0.26073607999999993</v>
      </c>
      <c r="Y7019" s="8">
        <f t="shared" si="2405"/>
        <v>-0.15884651999999996</v>
      </c>
      <c r="Z7019" s="8">
        <f t="shared" si="2406"/>
        <v>10.152691814042056</v>
      </c>
      <c r="AA7019" s="8">
        <f t="shared" si="2407"/>
        <v>10.050802254042056</v>
      </c>
      <c r="AB7019" s="8">
        <f t="shared" si="2408"/>
        <v>10.101747034042056</v>
      </c>
      <c r="AC7019" s="6">
        <f t="shared" si="2423"/>
        <v>-275.84199999999998</v>
      </c>
      <c r="AD7019" s="15">
        <f t="shared" si="2420"/>
        <v>-16.069999999999936</v>
      </c>
      <c r="AE7019" s="15">
        <f t="shared" si="2421"/>
        <v>68.452791551277301</v>
      </c>
      <c r="AF7019" s="15">
        <f t="shared" si="2422"/>
        <v>41.299610510253387</v>
      </c>
      <c r="AG7019" s="15">
        <f t="shared" si="2409"/>
        <v>54.811079706319902</v>
      </c>
      <c r="AH7019" s="15">
        <f t="shared" si="2402"/>
        <v>-116.94860518134806</v>
      </c>
      <c r="AI7019" s="17">
        <f t="shared" si="2410"/>
        <v>1.1877999981680665</v>
      </c>
      <c r="AJ7019" s="17">
        <f t="shared" si="2411"/>
        <v>0.94251957133207087</v>
      </c>
      <c r="AK7019" s="17">
        <f t="shared" si="2412"/>
        <v>0.75951461028015788</v>
      </c>
      <c r="AL7019" s="17">
        <f t="shared" si="2413"/>
        <v>0.78174490703777533</v>
      </c>
      <c r="AM7019" s="17">
        <f t="shared" si="2414"/>
        <v>0.77052274714301561</v>
      </c>
      <c r="AN7019" s="17">
        <f t="shared" si="2415"/>
        <v>0.94251957133207087</v>
      </c>
      <c r="AO7019" s="17">
        <f t="shared" si="2419"/>
        <v>0</v>
      </c>
      <c r="AP7019" s="17">
        <f t="shared" si="2416"/>
        <v>7.7052274714301561</v>
      </c>
      <c r="AQ7019" s="17">
        <f t="shared" si="2417"/>
        <v>11.877999981680665</v>
      </c>
      <c r="AR7019" s="17">
        <f t="shared" si="2418"/>
        <v>20.011549605334785</v>
      </c>
    </row>
    <row r="7020" spans="2:44" x14ac:dyDescent="0.25">
      <c r="B7020">
        <f>INDEX(RawData!$A$2:$A$1048576,MATCH(FmtData!$B$4+(ROW()-10),RawData!$A$2:$A$1048576,0))</f>
        <v>7205</v>
      </c>
      <c r="C7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0)</f>
        <v>42235.412430555552</v>
      </c>
      <c r="D7020" s="46">
        <f>IF($B$6=1,MID(INDEX(RawData!$B$2:$B$1048576, MATCH(FmtData!$B$4+(ROW()-10),RawData!$A$2:$A$1048576,0)),12,8)+$B$5/24,INDEX(RawData!$C$2:$C$1048576, MATCH(FmtData!$B$4+(ROW()-10),RawData!$A$2:$A$1048576,0)))</f>
        <v>0.41243055555555558</v>
      </c>
      <c r="E7020">
        <f>INDEX(RawData!D$2:D$1048576,MATCH(FmtData!$B$4+(ROW()-10),RawData!$A$2:$A$1048576,0))</f>
        <v>2901.19</v>
      </c>
      <c r="F7020">
        <f>INDEX(RawData!E$2:E$1048576,MATCH(FmtData!$B$4+(ROW()-10),RawData!$A$2:$A$1048576,0))</f>
        <v>7.1738299999999997</v>
      </c>
      <c r="G7020">
        <f>INDEX(RawData!F$2:F$1048576,MATCH(FmtData!$B$4+(ROW()-10),RawData!$A$2:$A$1048576,0))</f>
        <v>-153.55699999999999</v>
      </c>
      <c r="H7020">
        <f>INDEX(RawData!G$2:G$1048576,MATCH(FmtData!$B$4+(ROW()-10),RawData!$A$2:$A$1048576,0))</f>
        <v>0.49982199999999999</v>
      </c>
      <c r="I7020">
        <f>INDEX(RawData!H$2:H$1048576,MATCH(FmtData!$B$4+(ROW()-10),RawData!$A$2:$A$1048576,0))</f>
        <v>-3.71981E-3</v>
      </c>
      <c r="J7020">
        <f>INDEX(RawData!I$2:I$1048576,MATCH(FmtData!$B$4+(ROW()-10),RawData!$A$2:$A$1048576,0))</f>
        <v>197.4</v>
      </c>
      <c r="K7020">
        <f>INDEX(RawData!J$2:J$1048576,MATCH(FmtData!$B$4+(ROW()-10),RawData!$A$2:$A$1048576,0))</f>
        <v>194.5</v>
      </c>
      <c r="L7020">
        <f>INDEX(RawData!K$2:K$1048576,MATCH(FmtData!$B$4+(ROW()-10),RawData!$A$2:$A$1048576,0))</f>
        <v>194.4</v>
      </c>
      <c r="M7020">
        <f>INDEX(RawData!L$2:L$1048576,MATCH(FmtData!$B$4+(ROW()-10),RawData!$A$2:$A$1048576,0))</f>
        <v>23.5</v>
      </c>
      <c r="N7020">
        <f>INDEX(RawData!M$2:M$1048576,MATCH(FmtData!$B$4+(ROW()-10),RawData!$A$2:$A$1048576,0))</f>
        <v>22.2</v>
      </c>
      <c r="O7020">
        <f>INDEX(RawData!N$2:N$1048576,MATCH(FmtData!$B$4+(ROW()-10),RawData!$A$2:$A$1048576,0))</f>
        <v>176.5</v>
      </c>
      <c r="P7020">
        <f>INDEX(RawData!O$2:O$1048576,MATCH(FmtData!$B$4+(ROW()-10),RawData!$A$2:$A$1048576,0))</f>
        <v>35.819800000000001</v>
      </c>
      <c r="Q7020">
        <f>INDEX(RawData!P$2:P$1048576,MATCH(FmtData!$B$4+(ROW()-10),RawData!$A$2:$A$1048576,0))</f>
        <v>231.33600000000001</v>
      </c>
      <c r="R7020">
        <f>INDEX(RawData!Q$2:Q$1048576,MATCH(FmtData!$B$4+(ROW()-10),RawData!$A$2:$A$1048576,0))</f>
        <v>2.4414100000000002E-3</v>
      </c>
      <c r="S7020">
        <f>INDEX(RawData!R$2:R$1048576,MATCH(FmtData!$B$4+(ROW()-10),RawData!$A$2:$A$1048576,0))</f>
        <v>0.51633799999999996</v>
      </c>
      <c r="T7020">
        <f>INDEX(RawData!S$2:S$1048576,MATCH(FmtData!$B$4+(ROW()-10),RawData!$A$2:$A$1048576,0))</f>
        <v>0.52676999999999996</v>
      </c>
      <c r="U7020">
        <f>INDEX(RawData!T$2:T$1048576,MATCH(FmtData!$B$4+(ROW()-10),RawData!$A$2:$A$1048576,0))</f>
        <v>-7.6293899999999998E-3</v>
      </c>
      <c r="V7020">
        <f>INDEX(RawData!U$2:U$1048576,MATCH(FmtData!$B$4+(ROW()-10),RawData!$A$2:$A$1048576,0))</f>
        <v>0.152588</v>
      </c>
      <c r="W7020" s="8">
        <f t="shared" si="2403"/>
        <v>0.16021739000000002</v>
      </c>
      <c r="X7020" s="8">
        <f t="shared" si="2404"/>
        <v>-0.26073607999999993</v>
      </c>
      <c r="Y7020" s="8">
        <f t="shared" si="2405"/>
        <v>-0.15884651999999996</v>
      </c>
      <c r="Z7020" s="8">
        <f t="shared" si="2406"/>
        <v>10.152691814042056</v>
      </c>
      <c r="AA7020" s="8">
        <f t="shared" si="2407"/>
        <v>10.050802254042056</v>
      </c>
      <c r="AB7020" s="8">
        <f t="shared" si="2408"/>
        <v>10.101747034042056</v>
      </c>
      <c r="AC7020" s="6">
        <f t="shared" si="2423"/>
        <v>-275.99700000000001</v>
      </c>
      <c r="AD7020" s="15">
        <f t="shared" si="2420"/>
        <v>-16.224999999999966</v>
      </c>
      <c r="AE7020" s="15">
        <f t="shared" si="2421"/>
        <v>68.452791551277301</v>
      </c>
      <c r="AF7020" s="15">
        <f t="shared" si="2422"/>
        <v>41.299610510253387</v>
      </c>
      <c r="AG7020" s="15">
        <f t="shared" si="2409"/>
        <v>54.811079706319902</v>
      </c>
      <c r="AH7020" s="15">
        <f t="shared" si="2402"/>
        <v>-117.10360518134809</v>
      </c>
      <c r="AI7020" s="17">
        <f t="shared" si="2410"/>
        <v>1.18810161248711</v>
      </c>
      <c r="AJ7020" s="17">
        <f t="shared" si="2411"/>
        <v>0.94270947060294619</v>
      </c>
      <c r="AK7020" s="17">
        <f t="shared" si="2412"/>
        <v>0.75951461028015788</v>
      </c>
      <c r="AL7020" s="17">
        <f t="shared" si="2413"/>
        <v>0.78174490703777533</v>
      </c>
      <c r="AM7020" s="17">
        <f t="shared" si="2414"/>
        <v>0.77052274714301561</v>
      </c>
      <c r="AN7020" s="17">
        <f t="shared" si="2415"/>
        <v>0.94270947060294619</v>
      </c>
      <c r="AO7020" s="17">
        <f t="shared" si="2419"/>
        <v>0</v>
      </c>
      <c r="AP7020" s="17">
        <f t="shared" si="2416"/>
        <v>7.7052274714301561</v>
      </c>
      <c r="AQ7020" s="17">
        <f t="shared" si="2417"/>
        <v>11.881016124871099</v>
      </c>
      <c r="AR7020" s="17">
        <f t="shared" si="2418"/>
        <v>20.002931188758847</v>
      </c>
    </row>
    <row r="7021" spans="2:44" x14ac:dyDescent="0.25">
      <c r="B7021">
        <f>INDEX(RawData!$A$2:$A$1048576,MATCH(FmtData!$B$4+(ROW()-10),RawData!$A$2:$A$1048576,0))</f>
        <v>7206</v>
      </c>
      <c r="C7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1)</f>
        <v>42235.412812499999</v>
      </c>
      <c r="D7021" s="46">
        <f>IF($B$6=1,MID(INDEX(RawData!$B$2:$B$1048576, MATCH(FmtData!$B$4+(ROW()-10),RawData!$A$2:$A$1048576,0)),12,8)+$B$5/24,INDEX(RawData!$C$2:$C$1048576, MATCH(FmtData!$B$4+(ROW()-10),RawData!$A$2:$A$1048576,0)))</f>
        <v>0.41281250000000003</v>
      </c>
      <c r="E7021">
        <f>INDEX(RawData!D$2:D$1048576,MATCH(FmtData!$B$4+(ROW()-10),RawData!$A$2:$A$1048576,0))</f>
        <v>2901.19</v>
      </c>
      <c r="F7021">
        <f>INDEX(RawData!E$2:E$1048576,MATCH(FmtData!$B$4+(ROW()-10),RawData!$A$2:$A$1048576,0))</f>
        <v>7.1738299999999997</v>
      </c>
      <c r="G7021">
        <f>INDEX(RawData!F$2:F$1048576,MATCH(FmtData!$B$4+(ROW()-10),RawData!$A$2:$A$1048576,0))</f>
        <v>-153.55699999999999</v>
      </c>
      <c r="H7021">
        <f>INDEX(RawData!G$2:G$1048576,MATCH(FmtData!$B$4+(ROW()-10),RawData!$A$2:$A$1048576,0))</f>
        <v>0.49984099999999998</v>
      </c>
      <c r="I7021">
        <f>INDEX(RawData!H$2:H$1048576,MATCH(FmtData!$B$4+(ROW()-10),RawData!$A$2:$A$1048576,0))</f>
        <v>-3.71981E-3</v>
      </c>
      <c r="J7021">
        <f>INDEX(RawData!I$2:I$1048576,MATCH(FmtData!$B$4+(ROW()-10),RawData!$A$2:$A$1048576,0))</f>
        <v>196.6</v>
      </c>
      <c r="K7021">
        <f>INDEX(RawData!J$2:J$1048576,MATCH(FmtData!$B$4+(ROW()-10),RawData!$A$2:$A$1048576,0))</f>
        <v>193.8</v>
      </c>
      <c r="L7021">
        <f>INDEX(RawData!K$2:K$1048576,MATCH(FmtData!$B$4+(ROW()-10),RawData!$A$2:$A$1048576,0))</f>
        <v>194</v>
      </c>
      <c r="M7021">
        <f>INDEX(RawData!L$2:L$1048576,MATCH(FmtData!$B$4+(ROW()-10),RawData!$A$2:$A$1048576,0))</f>
        <v>23.5</v>
      </c>
      <c r="N7021">
        <f>INDEX(RawData!M$2:M$1048576,MATCH(FmtData!$B$4+(ROW()-10),RawData!$A$2:$A$1048576,0))</f>
        <v>22.2</v>
      </c>
      <c r="O7021">
        <f>INDEX(RawData!N$2:N$1048576,MATCH(FmtData!$B$4+(ROW()-10),RawData!$A$2:$A$1048576,0))</f>
        <v>176.6</v>
      </c>
      <c r="P7021">
        <f>INDEX(RawData!O$2:O$1048576,MATCH(FmtData!$B$4+(ROW()-10),RawData!$A$2:$A$1048576,0))</f>
        <v>35.819800000000001</v>
      </c>
      <c r="Q7021">
        <f>INDEX(RawData!P$2:P$1048576,MATCH(FmtData!$B$4+(ROW()-10),RawData!$A$2:$A$1048576,0))</f>
        <v>231.6</v>
      </c>
      <c r="R7021">
        <f>INDEX(RawData!Q$2:Q$1048576,MATCH(FmtData!$B$4+(ROW()-10),RawData!$A$2:$A$1048576,0))</f>
        <v>1.8310500000000001E-3</v>
      </c>
      <c r="S7021">
        <f>INDEX(RawData!R$2:R$1048576,MATCH(FmtData!$B$4+(ROW()-10),RawData!$A$2:$A$1048576,0))</f>
        <v>0.51633799999999996</v>
      </c>
      <c r="T7021">
        <f>INDEX(RawData!S$2:S$1048576,MATCH(FmtData!$B$4+(ROW()-10),RawData!$A$2:$A$1048576,0))</f>
        <v>0.52676999999999996</v>
      </c>
      <c r="U7021">
        <f>INDEX(RawData!T$2:T$1048576,MATCH(FmtData!$B$4+(ROW()-10),RawData!$A$2:$A$1048576,0))</f>
        <v>-7.6293899999999998E-3</v>
      </c>
      <c r="V7021">
        <f>INDEX(RawData!U$2:U$1048576,MATCH(FmtData!$B$4+(ROW()-10),RawData!$A$2:$A$1048576,0))</f>
        <v>0.12207</v>
      </c>
      <c r="W7021" s="8">
        <f t="shared" si="2403"/>
        <v>0.12969939</v>
      </c>
      <c r="X7021" s="8">
        <f t="shared" si="2404"/>
        <v>-0.26073607999999993</v>
      </c>
      <c r="Y7021" s="8">
        <f t="shared" si="2405"/>
        <v>-0.15884651999999996</v>
      </c>
      <c r="Z7021" s="8">
        <f t="shared" si="2406"/>
        <v>10.152691814042056</v>
      </c>
      <c r="AA7021" s="8">
        <f t="shared" si="2407"/>
        <v>10.050802254042056</v>
      </c>
      <c r="AB7021" s="8">
        <f t="shared" si="2408"/>
        <v>10.101747034042056</v>
      </c>
      <c r="AC7021" s="6">
        <f t="shared" si="2423"/>
        <v>-275.73300000000006</v>
      </c>
      <c r="AD7021" s="15">
        <f t="shared" si="2420"/>
        <v>-15.961000000000013</v>
      </c>
      <c r="AE7021" s="15">
        <f t="shared" si="2421"/>
        <v>68.452791551277301</v>
      </c>
      <c r="AF7021" s="15">
        <f t="shared" si="2422"/>
        <v>41.299610510253387</v>
      </c>
      <c r="AG7021" s="15">
        <f t="shared" si="2409"/>
        <v>54.811079706319902</v>
      </c>
      <c r="AH7021" s="15">
        <f t="shared" si="2402"/>
        <v>-116.83960518134813</v>
      </c>
      <c r="AI7021" s="17">
        <f t="shared" si="2410"/>
        <v>1.18758798688909</v>
      </c>
      <c r="AJ7021" s="17">
        <f t="shared" si="2411"/>
        <v>0.94238607507563588</v>
      </c>
      <c r="AK7021" s="17">
        <f t="shared" si="2412"/>
        <v>0.75951461028015788</v>
      </c>
      <c r="AL7021" s="17">
        <f t="shared" si="2413"/>
        <v>0.78174490703777533</v>
      </c>
      <c r="AM7021" s="17">
        <f t="shared" si="2414"/>
        <v>0.77052274714301561</v>
      </c>
      <c r="AN7021" s="17">
        <f t="shared" si="2415"/>
        <v>0.94238607507563588</v>
      </c>
      <c r="AO7021" s="17">
        <f t="shared" si="2419"/>
        <v>0</v>
      </c>
      <c r="AP7021" s="17">
        <f t="shared" si="2416"/>
        <v>7.7052274714301561</v>
      </c>
      <c r="AQ7021" s="17">
        <f t="shared" si="2417"/>
        <v>11.8758798688909</v>
      </c>
      <c r="AR7021" s="17">
        <f t="shared" si="2418"/>
        <v>20.002931188758847</v>
      </c>
    </row>
    <row r="7022" spans="2:44" x14ac:dyDescent="0.25">
      <c r="B7022">
        <f>INDEX(RawData!$A$2:$A$1048576,MATCH(FmtData!$B$4+(ROW()-10),RawData!$A$2:$A$1048576,0))</f>
        <v>7207</v>
      </c>
      <c r="C7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2)</f>
        <v>42235.412928240738</v>
      </c>
      <c r="D7022" s="46">
        <f>IF($B$6=1,MID(INDEX(RawData!$B$2:$B$1048576, MATCH(FmtData!$B$4+(ROW()-10),RawData!$A$2:$A$1048576,0)),12,8)+$B$5/24,INDEX(RawData!$C$2:$C$1048576, MATCH(FmtData!$B$4+(ROW()-10),RawData!$A$2:$A$1048576,0)))</f>
        <v>0.41292824074074069</v>
      </c>
      <c r="E7022">
        <f>INDEX(RawData!D$2:D$1048576,MATCH(FmtData!$B$4+(ROW()-10),RawData!$A$2:$A$1048576,0))</f>
        <v>2901.19</v>
      </c>
      <c r="F7022">
        <f>INDEX(RawData!E$2:E$1048576,MATCH(FmtData!$B$4+(ROW()-10),RawData!$A$2:$A$1048576,0))</f>
        <v>7.1738299999999997</v>
      </c>
      <c r="G7022">
        <f>INDEX(RawData!F$2:F$1048576,MATCH(FmtData!$B$4+(ROW()-10),RawData!$A$2:$A$1048576,0))</f>
        <v>-153.55699999999999</v>
      </c>
      <c r="H7022">
        <f>INDEX(RawData!G$2:G$1048576,MATCH(FmtData!$B$4+(ROW()-10),RawData!$A$2:$A$1048576,0))</f>
        <v>0.49984099999999998</v>
      </c>
      <c r="I7022">
        <f>INDEX(RawData!H$2:H$1048576,MATCH(FmtData!$B$4+(ROW()-10),RawData!$A$2:$A$1048576,0))</f>
        <v>-3.71981E-3</v>
      </c>
      <c r="J7022">
        <f>INDEX(RawData!I$2:I$1048576,MATCH(FmtData!$B$4+(ROW()-10),RawData!$A$2:$A$1048576,0))</f>
        <v>196.3</v>
      </c>
      <c r="K7022">
        <f>INDEX(RawData!J$2:J$1048576,MATCH(FmtData!$B$4+(ROW()-10),RawData!$A$2:$A$1048576,0))</f>
        <v>194</v>
      </c>
      <c r="L7022">
        <f>INDEX(RawData!K$2:K$1048576,MATCH(FmtData!$B$4+(ROW()-10),RawData!$A$2:$A$1048576,0))</f>
        <v>193.8</v>
      </c>
      <c r="M7022">
        <f>INDEX(RawData!L$2:L$1048576,MATCH(FmtData!$B$4+(ROW()-10),RawData!$A$2:$A$1048576,0))</f>
        <v>23.5</v>
      </c>
      <c r="N7022">
        <f>INDEX(RawData!M$2:M$1048576,MATCH(FmtData!$B$4+(ROW()-10),RawData!$A$2:$A$1048576,0))</f>
        <v>22.2</v>
      </c>
      <c r="O7022">
        <f>INDEX(RawData!N$2:N$1048576,MATCH(FmtData!$B$4+(ROW()-10),RawData!$A$2:$A$1048576,0))</f>
        <v>176.6</v>
      </c>
      <c r="P7022">
        <f>INDEX(RawData!O$2:O$1048576,MATCH(FmtData!$B$4+(ROW()-10),RawData!$A$2:$A$1048576,0))</f>
        <v>35.819800000000001</v>
      </c>
      <c r="Q7022">
        <f>INDEX(RawData!P$2:P$1048576,MATCH(FmtData!$B$4+(ROW()-10),RawData!$A$2:$A$1048576,0))</f>
        <v>231.6</v>
      </c>
      <c r="R7022">
        <f>INDEX(RawData!Q$2:Q$1048576,MATCH(FmtData!$B$4+(ROW()-10),RawData!$A$2:$A$1048576,0))</f>
        <v>1.8310500000000001E-3</v>
      </c>
      <c r="S7022">
        <f>INDEX(RawData!R$2:R$1048576,MATCH(FmtData!$B$4+(ROW()-10),RawData!$A$2:$A$1048576,0))</f>
        <v>0.51633799999999996</v>
      </c>
      <c r="T7022">
        <f>INDEX(RawData!S$2:S$1048576,MATCH(FmtData!$B$4+(ROW()-10),RawData!$A$2:$A$1048576,0))</f>
        <v>0.52676999999999996</v>
      </c>
      <c r="U7022">
        <f>INDEX(RawData!T$2:T$1048576,MATCH(FmtData!$B$4+(ROW()-10),RawData!$A$2:$A$1048576,0))</f>
        <v>-7.6293899999999998E-3</v>
      </c>
      <c r="V7022">
        <f>INDEX(RawData!U$2:U$1048576,MATCH(FmtData!$B$4+(ROW()-10),RawData!$A$2:$A$1048576,0))</f>
        <v>0.152588</v>
      </c>
      <c r="W7022" s="8">
        <f t="shared" si="2403"/>
        <v>0.16021739000000002</v>
      </c>
      <c r="X7022" s="8">
        <f t="shared" si="2404"/>
        <v>-0.26073607999999993</v>
      </c>
      <c r="Y7022" s="8">
        <f t="shared" si="2405"/>
        <v>-0.15884651999999996</v>
      </c>
      <c r="Z7022" s="8">
        <f t="shared" si="2406"/>
        <v>10.152691814042056</v>
      </c>
      <c r="AA7022" s="8">
        <f t="shared" si="2407"/>
        <v>10.050802254042056</v>
      </c>
      <c r="AB7022" s="8">
        <f t="shared" si="2408"/>
        <v>10.101747034042056</v>
      </c>
      <c r="AC7022" s="6">
        <f t="shared" si="2423"/>
        <v>-275.73300000000006</v>
      </c>
      <c r="AD7022" s="15">
        <f t="shared" si="2420"/>
        <v>-15.961000000000013</v>
      </c>
      <c r="AE7022" s="15">
        <f t="shared" si="2421"/>
        <v>68.452791551277301</v>
      </c>
      <c r="AF7022" s="15">
        <f t="shared" si="2422"/>
        <v>41.299610510253387</v>
      </c>
      <c r="AG7022" s="15">
        <f t="shared" si="2409"/>
        <v>54.811079706319902</v>
      </c>
      <c r="AH7022" s="15">
        <f t="shared" si="2402"/>
        <v>-116.83960518134813</v>
      </c>
      <c r="AI7022" s="17">
        <f t="shared" si="2410"/>
        <v>1.18758798688909</v>
      </c>
      <c r="AJ7022" s="17">
        <f t="shared" si="2411"/>
        <v>0.94238607507563588</v>
      </c>
      <c r="AK7022" s="17">
        <f t="shared" si="2412"/>
        <v>0.75951461028015788</v>
      </c>
      <c r="AL7022" s="17">
        <f t="shared" si="2413"/>
        <v>0.78174490703777533</v>
      </c>
      <c r="AM7022" s="17">
        <f t="shared" si="2414"/>
        <v>0.77052274714301561</v>
      </c>
      <c r="AN7022" s="17">
        <f t="shared" si="2415"/>
        <v>0.94238607507563588</v>
      </c>
      <c r="AO7022" s="17">
        <f t="shared" si="2419"/>
        <v>0</v>
      </c>
      <c r="AP7022" s="17">
        <f t="shared" si="2416"/>
        <v>7.7052274714301561</v>
      </c>
      <c r="AQ7022" s="17">
        <f t="shared" si="2417"/>
        <v>11.8758798688909</v>
      </c>
      <c r="AR7022" s="17">
        <f t="shared" si="2418"/>
        <v>20.002931188758847</v>
      </c>
    </row>
    <row r="7023" spans="2:44" x14ac:dyDescent="0.25">
      <c r="B7023">
        <f>INDEX(RawData!$A$2:$A$1048576,MATCH(FmtData!$B$4+(ROW()-10),RawData!$A$2:$A$1048576,0))</f>
        <v>7208</v>
      </c>
      <c r="C7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3)</f>
        <v>42235.413043981483</v>
      </c>
      <c r="D7023" s="46">
        <f>IF($B$6=1,MID(INDEX(RawData!$B$2:$B$1048576, MATCH(FmtData!$B$4+(ROW()-10),RawData!$A$2:$A$1048576,0)),12,8)+$B$5/24,INDEX(RawData!$C$2:$C$1048576, MATCH(FmtData!$B$4+(ROW()-10),RawData!$A$2:$A$1048576,0)))</f>
        <v>0.41304398148148147</v>
      </c>
      <c r="E7023">
        <f>INDEX(RawData!D$2:D$1048576,MATCH(FmtData!$B$4+(ROW()-10),RawData!$A$2:$A$1048576,0))</f>
        <v>2902.44</v>
      </c>
      <c r="F7023">
        <f>INDEX(RawData!E$2:E$1048576,MATCH(FmtData!$B$4+(ROW()-10),RawData!$A$2:$A$1048576,0))</f>
        <v>7.1738299999999997</v>
      </c>
      <c r="G7023">
        <f>INDEX(RawData!F$2:F$1048576,MATCH(FmtData!$B$4+(ROW()-10),RawData!$A$2:$A$1048576,0))</f>
        <v>-153.55699999999999</v>
      </c>
      <c r="H7023">
        <f>INDEX(RawData!G$2:G$1048576,MATCH(FmtData!$B$4+(ROW()-10),RawData!$A$2:$A$1048576,0))</f>
        <v>0.49982199999999999</v>
      </c>
      <c r="I7023">
        <f>INDEX(RawData!H$2:H$1048576,MATCH(FmtData!$B$4+(ROW()-10),RawData!$A$2:$A$1048576,0))</f>
        <v>-3.71981E-3</v>
      </c>
      <c r="J7023">
        <f>INDEX(RawData!I$2:I$1048576,MATCH(FmtData!$B$4+(ROW()-10),RawData!$A$2:$A$1048576,0))</f>
        <v>196.1</v>
      </c>
      <c r="K7023">
        <f>INDEX(RawData!J$2:J$1048576,MATCH(FmtData!$B$4+(ROW()-10),RawData!$A$2:$A$1048576,0))</f>
        <v>194.5</v>
      </c>
      <c r="L7023">
        <f>INDEX(RawData!K$2:K$1048576,MATCH(FmtData!$B$4+(ROW()-10),RawData!$A$2:$A$1048576,0))</f>
        <v>193.6</v>
      </c>
      <c r="M7023">
        <f>INDEX(RawData!L$2:L$1048576,MATCH(FmtData!$B$4+(ROW()-10),RawData!$A$2:$A$1048576,0))</f>
        <v>23.5</v>
      </c>
      <c r="N7023">
        <f>INDEX(RawData!M$2:M$1048576,MATCH(FmtData!$B$4+(ROW()-10),RawData!$A$2:$A$1048576,0))</f>
        <v>22.2</v>
      </c>
      <c r="O7023">
        <f>INDEX(RawData!N$2:N$1048576,MATCH(FmtData!$B$4+(ROW()-10),RawData!$A$2:$A$1048576,0))</f>
        <v>176.6</v>
      </c>
      <c r="P7023">
        <f>INDEX(RawData!O$2:O$1048576,MATCH(FmtData!$B$4+(ROW()-10),RawData!$A$2:$A$1048576,0))</f>
        <v>35.819800000000001</v>
      </c>
      <c r="Q7023">
        <f>INDEX(RawData!P$2:P$1048576,MATCH(FmtData!$B$4+(ROW()-10),RawData!$A$2:$A$1048576,0))</f>
        <v>231.6</v>
      </c>
      <c r="R7023">
        <f>INDEX(RawData!Q$2:Q$1048576,MATCH(FmtData!$B$4+(ROW()-10),RawData!$A$2:$A$1048576,0))</f>
        <v>2.4414100000000002E-3</v>
      </c>
      <c r="S7023">
        <f>INDEX(RawData!R$2:R$1048576,MATCH(FmtData!$B$4+(ROW()-10),RawData!$A$2:$A$1048576,0))</f>
        <v>0.51633799999999996</v>
      </c>
      <c r="T7023">
        <f>INDEX(RawData!S$2:S$1048576,MATCH(FmtData!$B$4+(ROW()-10),RawData!$A$2:$A$1048576,0))</f>
        <v>0.52676999999999996</v>
      </c>
      <c r="U7023">
        <f>INDEX(RawData!T$2:T$1048576,MATCH(FmtData!$B$4+(ROW()-10),RawData!$A$2:$A$1048576,0))</f>
        <v>-7.6293899999999998E-3</v>
      </c>
      <c r="V7023">
        <f>INDEX(RawData!U$2:U$1048576,MATCH(FmtData!$B$4+(ROW()-10),RawData!$A$2:$A$1048576,0))</f>
        <v>0.12207</v>
      </c>
      <c r="W7023" s="8">
        <f t="shared" si="2403"/>
        <v>0.12969939</v>
      </c>
      <c r="X7023" s="8">
        <f t="shared" si="2404"/>
        <v>-0.26073607999999993</v>
      </c>
      <c r="Y7023" s="8">
        <f t="shared" si="2405"/>
        <v>-0.15884651999999996</v>
      </c>
      <c r="Z7023" s="8">
        <f t="shared" si="2406"/>
        <v>10.152691814042056</v>
      </c>
      <c r="AA7023" s="8">
        <f t="shared" si="2407"/>
        <v>10.050802254042056</v>
      </c>
      <c r="AB7023" s="8">
        <f t="shared" si="2408"/>
        <v>10.101747034042056</v>
      </c>
      <c r="AC7023" s="6">
        <f t="shared" si="2423"/>
        <v>-275.73300000000006</v>
      </c>
      <c r="AD7023" s="15">
        <f t="shared" si="2420"/>
        <v>-15.961000000000013</v>
      </c>
      <c r="AE7023" s="15">
        <f t="shared" si="2421"/>
        <v>68.452791551277301</v>
      </c>
      <c r="AF7023" s="15">
        <f t="shared" si="2422"/>
        <v>41.299610510253387</v>
      </c>
      <c r="AG7023" s="15">
        <f t="shared" si="2409"/>
        <v>54.811079706319902</v>
      </c>
      <c r="AH7023" s="15">
        <f t="shared" si="2402"/>
        <v>-116.83960518134813</v>
      </c>
      <c r="AI7023" s="17">
        <f t="shared" si="2410"/>
        <v>1.18758798688909</v>
      </c>
      <c r="AJ7023" s="17">
        <f t="shared" si="2411"/>
        <v>0.94238607507563588</v>
      </c>
      <c r="AK7023" s="17">
        <f t="shared" si="2412"/>
        <v>0.75951461028015788</v>
      </c>
      <c r="AL7023" s="17">
        <f t="shared" si="2413"/>
        <v>0.78174490703777533</v>
      </c>
      <c r="AM7023" s="17">
        <f t="shared" si="2414"/>
        <v>0.77052274714301561</v>
      </c>
      <c r="AN7023" s="17">
        <f t="shared" si="2415"/>
        <v>0.94238607507563588</v>
      </c>
      <c r="AO7023" s="17">
        <f t="shared" si="2419"/>
        <v>0</v>
      </c>
      <c r="AP7023" s="17">
        <f t="shared" si="2416"/>
        <v>7.7052274714301561</v>
      </c>
      <c r="AQ7023" s="17">
        <f t="shared" si="2417"/>
        <v>11.8758798688909</v>
      </c>
      <c r="AR7023" s="17">
        <f t="shared" si="2418"/>
        <v>20.011549605334785</v>
      </c>
    </row>
    <row r="7024" spans="2:44" x14ac:dyDescent="0.25">
      <c r="B7024">
        <f>INDEX(RawData!$A$2:$A$1048576,MATCH(FmtData!$B$4+(ROW()-10),RawData!$A$2:$A$1048576,0))</f>
        <v>7209</v>
      </c>
      <c r="C7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4)</f>
        <v>42235.413159722222</v>
      </c>
      <c r="D7024" s="46">
        <f>IF($B$6=1,MID(INDEX(RawData!$B$2:$B$1048576, MATCH(FmtData!$B$4+(ROW()-10),RawData!$A$2:$A$1048576,0)),12,8)+$B$5/24,INDEX(RawData!$C$2:$C$1048576, MATCH(FmtData!$B$4+(ROW()-10),RawData!$A$2:$A$1048576,0)))</f>
        <v>0.41315972222222225</v>
      </c>
      <c r="E7024">
        <f>INDEX(RawData!D$2:D$1048576,MATCH(FmtData!$B$4+(ROW()-10),RawData!$A$2:$A$1048576,0))</f>
        <v>2902.44</v>
      </c>
      <c r="F7024">
        <f>INDEX(RawData!E$2:E$1048576,MATCH(FmtData!$B$4+(ROW()-10),RawData!$A$2:$A$1048576,0))</f>
        <v>7.1738299999999997</v>
      </c>
      <c r="G7024">
        <f>INDEX(RawData!F$2:F$1048576,MATCH(FmtData!$B$4+(ROW()-10),RawData!$A$2:$A$1048576,0))</f>
        <v>-153.55699999999999</v>
      </c>
      <c r="H7024">
        <f>INDEX(RawData!G$2:G$1048576,MATCH(FmtData!$B$4+(ROW()-10),RawData!$A$2:$A$1048576,0))</f>
        <v>0.49982199999999999</v>
      </c>
      <c r="I7024">
        <f>INDEX(RawData!H$2:H$1048576,MATCH(FmtData!$B$4+(ROW()-10),RawData!$A$2:$A$1048576,0))</f>
        <v>-3.71981E-3</v>
      </c>
      <c r="J7024">
        <f>INDEX(RawData!I$2:I$1048576,MATCH(FmtData!$B$4+(ROW()-10),RawData!$A$2:$A$1048576,0))</f>
        <v>195.9</v>
      </c>
      <c r="K7024">
        <f>INDEX(RawData!J$2:J$1048576,MATCH(FmtData!$B$4+(ROW()-10),RawData!$A$2:$A$1048576,0))</f>
        <v>195</v>
      </c>
      <c r="L7024">
        <f>INDEX(RawData!K$2:K$1048576,MATCH(FmtData!$B$4+(ROW()-10),RawData!$A$2:$A$1048576,0))</f>
        <v>193.5</v>
      </c>
      <c r="M7024">
        <f>INDEX(RawData!L$2:L$1048576,MATCH(FmtData!$B$4+(ROW()-10),RawData!$A$2:$A$1048576,0))</f>
        <v>23.5</v>
      </c>
      <c r="N7024">
        <f>INDEX(RawData!M$2:M$1048576,MATCH(FmtData!$B$4+(ROW()-10),RawData!$A$2:$A$1048576,0))</f>
        <v>22.1</v>
      </c>
      <c r="O7024">
        <f>INDEX(RawData!N$2:N$1048576,MATCH(FmtData!$B$4+(ROW()-10),RawData!$A$2:$A$1048576,0))</f>
        <v>176.6</v>
      </c>
      <c r="P7024">
        <f>INDEX(RawData!O$2:O$1048576,MATCH(FmtData!$B$4+(ROW()-10),RawData!$A$2:$A$1048576,0))</f>
        <v>35.819800000000001</v>
      </c>
      <c r="Q7024">
        <f>INDEX(RawData!P$2:P$1048576,MATCH(FmtData!$B$4+(ROW()-10),RawData!$A$2:$A$1048576,0))</f>
        <v>231.6</v>
      </c>
      <c r="R7024">
        <f>INDEX(RawData!Q$2:Q$1048576,MATCH(FmtData!$B$4+(ROW()-10),RawData!$A$2:$A$1048576,0))</f>
        <v>1.8310500000000001E-3</v>
      </c>
      <c r="S7024">
        <f>INDEX(RawData!R$2:R$1048576,MATCH(FmtData!$B$4+(ROW()-10),RawData!$A$2:$A$1048576,0))</f>
        <v>0.51633799999999996</v>
      </c>
      <c r="T7024">
        <f>INDEX(RawData!S$2:S$1048576,MATCH(FmtData!$B$4+(ROW()-10),RawData!$A$2:$A$1048576,0))</f>
        <v>0.52676999999999996</v>
      </c>
      <c r="U7024">
        <f>INDEX(RawData!T$2:T$1048576,MATCH(FmtData!$B$4+(ROW()-10),RawData!$A$2:$A$1048576,0))</f>
        <v>0.540161</v>
      </c>
      <c r="V7024">
        <f>INDEX(RawData!U$2:U$1048576,MATCH(FmtData!$B$4+(ROW()-10),RawData!$A$2:$A$1048576,0))</f>
        <v>0.64086900000000002</v>
      </c>
      <c r="W7024" s="8">
        <f t="shared" si="2403"/>
        <v>0.10070800000000002</v>
      </c>
      <c r="X7024" s="8">
        <f t="shared" si="2404"/>
        <v>-0.26073607999999993</v>
      </c>
      <c r="Y7024" s="8">
        <f t="shared" si="2405"/>
        <v>-0.15884651999999996</v>
      </c>
      <c r="Z7024" s="8">
        <f t="shared" si="2406"/>
        <v>10.152691814042056</v>
      </c>
      <c r="AA7024" s="8">
        <f t="shared" si="2407"/>
        <v>10.050802254042056</v>
      </c>
      <c r="AB7024" s="8">
        <f t="shared" si="2408"/>
        <v>10.101747034042056</v>
      </c>
      <c r="AC7024" s="6">
        <f t="shared" si="2423"/>
        <v>-275.73300000000006</v>
      </c>
      <c r="AD7024" s="15">
        <f t="shared" si="2420"/>
        <v>-15.961000000000013</v>
      </c>
      <c r="AE7024" s="15">
        <f t="shared" si="2421"/>
        <v>68.452791551277301</v>
      </c>
      <c r="AF7024" s="15">
        <f t="shared" si="2422"/>
        <v>41.299610510253387</v>
      </c>
      <c r="AG7024" s="15">
        <f t="shared" si="2409"/>
        <v>54.811079706319902</v>
      </c>
      <c r="AH7024" s="15">
        <f t="shared" si="2402"/>
        <v>-116.83960518134813</v>
      </c>
      <c r="AI7024" s="17">
        <f t="shared" si="2410"/>
        <v>1.18758798688909</v>
      </c>
      <c r="AJ7024" s="17">
        <f t="shared" si="2411"/>
        <v>0.94238607507563588</v>
      </c>
      <c r="AK7024" s="17">
        <f t="shared" si="2412"/>
        <v>0.75951461028015788</v>
      </c>
      <c r="AL7024" s="17">
        <f t="shared" si="2413"/>
        <v>0.78174490703777533</v>
      </c>
      <c r="AM7024" s="17">
        <f t="shared" si="2414"/>
        <v>0.77052274714301561</v>
      </c>
      <c r="AN7024" s="17">
        <f t="shared" si="2415"/>
        <v>0.94238607507563588</v>
      </c>
      <c r="AO7024" s="17">
        <f t="shared" si="2419"/>
        <v>0</v>
      </c>
      <c r="AP7024" s="17">
        <f t="shared" si="2416"/>
        <v>7.7052274714301561</v>
      </c>
      <c r="AQ7024" s="17">
        <f t="shared" si="2417"/>
        <v>11.8758798688909</v>
      </c>
      <c r="AR7024" s="17">
        <f t="shared" si="2418"/>
        <v>20.011549605334785</v>
      </c>
    </row>
    <row r="7025" spans="2:44" x14ac:dyDescent="0.25">
      <c r="B7025">
        <f>INDEX(RawData!$A$2:$A$1048576,MATCH(FmtData!$B$4+(ROW()-10),RawData!$A$2:$A$1048576,0))</f>
        <v>7210</v>
      </c>
      <c r="C7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5)</f>
        <v>42235.413275462961</v>
      </c>
      <c r="D7025" s="46">
        <f>IF($B$6=1,MID(INDEX(RawData!$B$2:$B$1048576, MATCH(FmtData!$B$4+(ROW()-10),RawData!$A$2:$A$1048576,0)),12,8)+$B$5/24,INDEX(RawData!$C$2:$C$1048576, MATCH(FmtData!$B$4+(ROW()-10),RawData!$A$2:$A$1048576,0)))</f>
        <v>0.41327546296296297</v>
      </c>
      <c r="E7025">
        <f>INDEX(RawData!D$2:D$1048576,MATCH(FmtData!$B$4+(ROW()-10),RawData!$A$2:$A$1048576,0))</f>
        <v>2902.44</v>
      </c>
      <c r="F7025">
        <f>INDEX(RawData!E$2:E$1048576,MATCH(FmtData!$B$4+(ROW()-10),RawData!$A$2:$A$1048576,0))</f>
        <v>6.25</v>
      </c>
      <c r="G7025">
        <f>INDEX(RawData!F$2:F$1048576,MATCH(FmtData!$B$4+(ROW()-10),RawData!$A$2:$A$1048576,0))</f>
        <v>-153.55699999999999</v>
      </c>
      <c r="H7025">
        <f>INDEX(RawData!G$2:G$1048576,MATCH(FmtData!$B$4+(ROW()-10),RawData!$A$2:$A$1048576,0))</f>
        <v>0.49982199999999999</v>
      </c>
      <c r="I7025">
        <f>INDEX(RawData!H$2:H$1048576,MATCH(FmtData!$B$4+(ROW()-10),RawData!$A$2:$A$1048576,0))</f>
        <v>-3.71981E-3</v>
      </c>
      <c r="J7025">
        <f>INDEX(RawData!I$2:I$1048576,MATCH(FmtData!$B$4+(ROW()-10),RawData!$A$2:$A$1048576,0))</f>
        <v>195.6</v>
      </c>
      <c r="K7025">
        <f>INDEX(RawData!J$2:J$1048576,MATCH(FmtData!$B$4+(ROW()-10),RawData!$A$2:$A$1048576,0))</f>
        <v>195.7</v>
      </c>
      <c r="L7025">
        <f>INDEX(RawData!K$2:K$1048576,MATCH(FmtData!$B$4+(ROW()-10),RawData!$A$2:$A$1048576,0))</f>
        <v>193.3</v>
      </c>
      <c r="M7025">
        <f>INDEX(RawData!L$2:L$1048576,MATCH(FmtData!$B$4+(ROW()-10),RawData!$A$2:$A$1048576,0))</f>
        <v>23.5</v>
      </c>
      <c r="N7025">
        <f>INDEX(RawData!M$2:M$1048576,MATCH(FmtData!$B$4+(ROW()-10),RawData!$A$2:$A$1048576,0))</f>
        <v>22.2</v>
      </c>
      <c r="O7025">
        <f>INDEX(RawData!N$2:N$1048576,MATCH(FmtData!$B$4+(ROW()-10),RawData!$A$2:$A$1048576,0))</f>
        <v>176.6</v>
      </c>
      <c r="P7025">
        <f>INDEX(RawData!O$2:O$1048576,MATCH(FmtData!$B$4+(ROW()-10),RawData!$A$2:$A$1048576,0))</f>
        <v>35.819800000000001</v>
      </c>
      <c r="Q7025">
        <f>INDEX(RawData!P$2:P$1048576,MATCH(FmtData!$B$4+(ROW()-10),RawData!$A$2:$A$1048576,0))</f>
        <v>231.6</v>
      </c>
      <c r="R7025">
        <f>INDEX(RawData!Q$2:Q$1048576,MATCH(FmtData!$B$4+(ROW()-10),RawData!$A$2:$A$1048576,0))</f>
        <v>2.4414100000000002E-3</v>
      </c>
      <c r="S7025">
        <f>INDEX(RawData!R$2:R$1048576,MATCH(FmtData!$B$4+(ROW()-10),RawData!$A$2:$A$1048576,0))</f>
        <v>0.51633799999999996</v>
      </c>
      <c r="T7025">
        <f>INDEX(RawData!S$2:S$1048576,MATCH(FmtData!$B$4+(ROW()-10),RawData!$A$2:$A$1048576,0))</f>
        <v>0.52676999999999996</v>
      </c>
      <c r="U7025">
        <f>INDEX(RawData!T$2:T$1048576,MATCH(FmtData!$B$4+(ROW()-10),RawData!$A$2:$A$1048576,0))</f>
        <v>9.1903699999999997</v>
      </c>
      <c r="V7025">
        <f>INDEX(RawData!U$2:U$1048576,MATCH(FmtData!$B$4+(ROW()-10),RawData!$A$2:$A$1048576,0))</f>
        <v>10.1471</v>
      </c>
      <c r="W7025" s="8">
        <f t="shared" si="2403"/>
        <v>0.9567300000000003</v>
      </c>
      <c r="X7025" s="8">
        <f t="shared" si="2404"/>
        <v>-0.26073607999999993</v>
      </c>
      <c r="Y7025" s="8">
        <f t="shared" si="2405"/>
        <v>-0.15884651999999996</v>
      </c>
      <c r="Z7025" s="8">
        <f t="shared" si="2406"/>
        <v>10.152691814042056</v>
      </c>
      <c r="AA7025" s="8">
        <f t="shared" si="2407"/>
        <v>10.050802254042056</v>
      </c>
      <c r="AB7025" s="8">
        <f t="shared" si="2408"/>
        <v>10.101747034042056</v>
      </c>
      <c r="AC7025" s="6">
        <f t="shared" si="2423"/>
        <v>-275.73300000000006</v>
      </c>
      <c r="AD7025" s="15">
        <f t="shared" si="2420"/>
        <v>-15.961000000000013</v>
      </c>
      <c r="AE7025" s="15">
        <f t="shared" si="2421"/>
        <v>68.452791551277301</v>
      </c>
      <c r="AF7025" s="15">
        <f t="shared" si="2422"/>
        <v>41.299610510253387</v>
      </c>
      <c r="AG7025" s="15">
        <f t="shared" si="2409"/>
        <v>54.811079706319902</v>
      </c>
      <c r="AH7025" s="15">
        <f t="shared" si="2402"/>
        <v>-116.83960518134813</v>
      </c>
      <c r="AI7025" s="17">
        <f t="shared" si="2410"/>
        <v>1.18758798688909</v>
      </c>
      <c r="AJ7025" s="17">
        <f t="shared" si="2411"/>
        <v>0.94238607507563588</v>
      </c>
      <c r="AK7025" s="17">
        <f t="shared" si="2412"/>
        <v>0.75951461028015788</v>
      </c>
      <c r="AL7025" s="17">
        <f t="shared" si="2413"/>
        <v>0.78174490703777533</v>
      </c>
      <c r="AM7025" s="17">
        <f t="shared" si="2414"/>
        <v>0.77052274714301561</v>
      </c>
      <c r="AN7025" s="17">
        <f t="shared" si="2415"/>
        <v>0.94238607507563588</v>
      </c>
      <c r="AO7025" s="17">
        <f t="shared" si="2419"/>
        <v>0</v>
      </c>
      <c r="AP7025" s="17">
        <f t="shared" si="2416"/>
        <v>7.7052274714301561</v>
      </c>
      <c r="AQ7025" s="17">
        <f t="shared" si="2417"/>
        <v>11.8758798688909</v>
      </c>
      <c r="AR7025" s="17">
        <f t="shared" si="2418"/>
        <v>20.011549605334785</v>
      </c>
    </row>
    <row r="7026" spans="2:44" x14ac:dyDescent="0.25">
      <c r="B7026">
        <f>INDEX(RawData!$A$2:$A$1048576,MATCH(FmtData!$B$4+(ROW()-10),RawData!$A$2:$A$1048576,0))</f>
        <v>7211</v>
      </c>
      <c r="C7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6)</f>
        <v>42235.413391203707</v>
      </c>
      <c r="D7026" s="46">
        <f>IF($B$6=1,MID(INDEX(RawData!$B$2:$B$1048576, MATCH(FmtData!$B$4+(ROW()-10),RawData!$A$2:$A$1048576,0)),12,8)+$B$5/24,INDEX(RawData!$C$2:$C$1048576, MATCH(FmtData!$B$4+(ROW()-10),RawData!$A$2:$A$1048576,0)))</f>
        <v>0.41339120370370369</v>
      </c>
      <c r="E7026">
        <f>INDEX(RawData!D$2:D$1048576,MATCH(FmtData!$B$4+(ROW()-10),RawData!$A$2:$A$1048576,0))</f>
        <v>2902.44</v>
      </c>
      <c r="F7026">
        <f>INDEX(RawData!E$2:E$1048576,MATCH(FmtData!$B$4+(ROW()-10),RawData!$A$2:$A$1048576,0))</f>
        <v>7.1738299999999997</v>
      </c>
      <c r="G7026">
        <f>INDEX(RawData!F$2:F$1048576,MATCH(FmtData!$B$4+(ROW()-10),RawData!$A$2:$A$1048576,0))</f>
        <v>-153.55699999999999</v>
      </c>
      <c r="H7026">
        <f>INDEX(RawData!G$2:G$1048576,MATCH(FmtData!$B$4+(ROW()-10),RawData!$A$2:$A$1048576,0))</f>
        <v>0.49982199999999999</v>
      </c>
      <c r="I7026">
        <f>INDEX(RawData!H$2:H$1048576,MATCH(FmtData!$B$4+(ROW()-10),RawData!$A$2:$A$1048576,0))</f>
        <v>-3.71981E-3</v>
      </c>
      <c r="J7026">
        <f>INDEX(RawData!I$2:I$1048576,MATCH(FmtData!$B$4+(ROW()-10),RawData!$A$2:$A$1048576,0))</f>
        <v>195.4</v>
      </c>
      <c r="K7026">
        <f>INDEX(RawData!J$2:J$1048576,MATCH(FmtData!$B$4+(ROW()-10),RawData!$A$2:$A$1048576,0))</f>
        <v>196.3</v>
      </c>
      <c r="L7026">
        <f>INDEX(RawData!K$2:K$1048576,MATCH(FmtData!$B$4+(ROW()-10),RawData!$A$2:$A$1048576,0))</f>
        <v>193.1</v>
      </c>
      <c r="M7026">
        <f>INDEX(RawData!L$2:L$1048576,MATCH(FmtData!$B$4+(ROW()-10),RawData!$A$2:$A$1048576,0))</f>
        <v>23.5</v>
      </c>
      <c r="N7026">
        <f>INDEX(RawData!M$2:M$1048576,MATCH(FmtData!$B$4+(ROW()-10),RawData!$A$2:$A$1048576,0))</f>
        <v>22.2</v>
      </c>
      <c r="O7026">
        <f>INDEX(RawData!N$2:N$1048576,MATCH(FmtData!$B$4+(ROW()-10),RawData!$A$2:$A$1048576,0))</f>
        <v>176.6</v>
      </c>
      <c r="P7026">
        <f>INDEX(RawData!O$2:O$1048576,MATCH(FmtData!$B$4+(ROW()-10),RawData!$A$2:$A$1048576,0))</f>
        <v>35.819800000000001</v>
      </c>
      <c r="Q7026">
        <f>INDEX(RawData!P$2:P$1048576,MATCH(FmtData!$B$4+(ROW()-10),RawData!$A$2:$A$1048576,0))</f>
        <v>231.6</v>
      </c>
      <c r="R7026">
        <f>INDEX(RawData!Q$2:Q$1048576,MATCH(FmtData!$B$4+(ROW()-10),RawData!$A$2:$A$1048576,0))</f>
        <v>1.8310500000000001E-3</v>
      </c>
      <c r="S7026">
        <f>INDEX(RawData!R$2:R$1048576,MATCH(FmtData!$B$4+(ROW()-10),RawData!$A$2:$A$1048576,0))</f>
        <v>0.51633799999999996</v>
      </c>
      <c r="T7026">
        <f>INDEX(RawData!S$2:S$1048576,MATCH(FmtData!$B$4+(ROW()-10),RawData!$A$2:$A$1048576,0))</f>
        <v>0.52676999999999996</v>
      </c>
      <c r="U7026">
        <f>INDEX(RawData!T$2:T$1048576,MATCH(FmtData!$B$4+(ROW()-10),RawData!$A$2:$A$1048576,0))</f>
        <v>22.802700000000002</v>
      </c>
      <c r="V7026">
        <f>INDEX(RawData!U$2:U$1048576,MATCH(FmtData!$B$4+(ROW()-10),RawData!$A$2:$A$1048576,0))</f>
        <v>22.827100000000002</v>
      </c>
      <c r="W7026" s="8">
        <f t="shared" si="2403"/>
        <v>2.4399999999999977E-2</v>
      </c>
      <c r="X7026" s="8">
        <f t="shared" si="2404"/>
        <v>-0.26073607999999993</v>
      </c>
      <c r="Y7026" s="8">
        <f t="shared" si="2405"/>
        <v>-0.15884651999999996</v>
      </c>
      <c r="Z7026" s="8">
        <f t="shared" si="2406"/>
        <v>10.152691814042056</v>
      </c>
      <c r="AA7026" s="8">
        <f t="shared" si="2407"/>
        <v>10.050802254042056</v>
      </c>
      <c r="AB7026" s="8">
        <f t="shared" si="2408"/>
        <v>10.101747034042056</v>
      </c>
      <c r="AC7026" s="6">
        <f t="shared" si="2423"/>
        <v>-275.73300000000006</v>
      </c>
      <c r="AD7026" s="15">
        <f t="shared" si="2420"/>
        <v>-15.961000000000013</v>
      </c>
      <c r="AE7026" s="15">
        <f t="shared" si="2421"/>
        <v>68.452791551277301</v>
      </c>
      <c r="AF7026" s="15">
        <f t="shared" si="2422"/>
        <v>41.299610510253387</v>
      </c>
      <c r="AG7026" s="15">
        <f t="shared" si="2409"/>
        <v>54.811079706319902</v>
      </c>
      <c r="AH7026" s="15">
        <f t="shared" ref="AH7026:AH7089" si="2424">$AH$1392+(AD7026-$AD$1392)</f>
        <v>-116.83960518134813</v>
      </c>
      <c r="AI7026" s="17">
        <f t="shared" si="2410"/>
        <v>1.18758798688909</v>
      </c>
      <c r="AJ7026" s="17">
        <f t="shared" si="2411"/>
        <v>0.94238607507563588</v>
      </c>
      <c r="AK7026" s="17">
        <f t="shared" si="2412"/>
        <v>0.75951461028015788</v>
      </c>
      <c r="AL7026" s="17">
        <f t="shared" si="2413"/>
        <v>0.78174490703777533</v>
      </c>
      <c r="AM7026" s="17">
        <f t="shared" si="2414"/>
        <v>0.77052274714301561</v>
      </c>
      <c r="AN7026" s="17">
        <f t="shared" si="2415"/>
        <v>0.94238607507563588</v>
      </c>
      <c r="AO7026" s="17">
        <f t="shared" si="2419"/>
        <v>0</v>
      </c>
      <c r="AP7026" s="17">
        <f t="shared" si="2416"/>
        <v>7.7052274714301561</v>
      </c>
      <c r="AQ7026" s="17">
        <f t="shared" si="2417"/>
        <v>11.8758798688909</v>
      </c>
      <c r="AR7026" s="17">
        <f t="shared" si="2418"/>
        <v>20.011549605334785</v>
      </c>
    </row>
    <row r="7027" spans="2:44" x14ac:dyDescent="0.25">
      <c r="B7027">
        <f>INDEX(RawData!$A$2:$A$1048576,MATCH(FmtData!$B$4+(ROW()-10),RawData!$A$2:$A$1048576,0))</f>
        <v>7212</v>
      </c>
      <c r="C7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7)</f>
        <v>42235.413506944446</v>
      </c>
      <c r="D7027" s="46">
        <f>IF($B$6=1,MID(INDEX(RawData!$B$2:$B$1048576, MATCH(FmtData!$B$4+(ROW()-10),RawData!$A$2:$A$1048576,0)),12,8)+$B$5/24,INDEX(RawData!$C$2:$C$1048576, MATCH(FmtData!$B$4+(ROW()-10),RawData!$A$2:$A$1048576,0)))</f>
        <v>0.41350694444444441</v>
      </c>
      <c r="E7027">
        <f>INDEX(RawData!D$2:D$1048576,MATCH(FmtData!$B$4+(ROW()-10),RawData!$A$2:$A$1048576,0))</f>
        <v>2902.44</v>
      </c>
      <c r="F7027">
        <f>INDEX(RawData!E$2:E$1048576,MATCH(FmtData!$B$4+(ROW()-10),RawData!$A$2:$A$1048576,0))</f>
        <v>7.1738299999999997</v>
      </c>
      <c r="G7027">
        <f>INDEX(RawData!F$2:F$1048576,MATCH(FmtData!$B$4+(ROW()-10),RawData!$A$2:$A$1048576,0))</f>
        <v>-153.55699999999999</v>
      </c>
      <c r="H7027">
        <f>INDEX(RawData!G$2:G$1048576,MATCH(FmtData!$B$4+(ROW()-10),RawData!$A$2:$A$1048576,0))</f>
        <v>0.49982199999999999</v>
      </c>
      <c r="I7027">
        <f>INDEX(RawData!H$2:H$1048576,MATCH(FmtData!$B$4+(ROW()-10),RawData!$A$2:$A$1048576,0))</f>
        <v>-3.71981E-3</v>
      </c>
      <c r="J7027">
        <f>INDEX(RawData!I$2:I$1048576,MATCH(FmtData!$B$4+(ROW()-10),RawData!$A$2:$A$1048576,0))</f>
        <v>195.2</v>
      </c>
      <c r="K7027">
        <f>INDEX(RawData!J$2:J$1048576,MATCH(FmtData!$B$4+(ROW()-10),RawData!$A$2:$A$1048576,0))</f>
        <v>196.7</v>
      </c>
      <c r="L7027">
        <f>INDEX(RawData!K$2:K$1048576,MATCH(FmtData!$B$4+(ROW()-10),RawData!$A$2:$A$1048576,0))</f>
        <v>193</v>
      </c>
      <c r="M7027">
        <f>INDEX(RawData!L$2:L$1048576,MATCH(FmtData!$B$4+(ROW()-10),RawData!$A$2:$A$1048576,0))</f>
        <v>23.5</v>
      </c>
      <c r="N7027">
        <f>INDEX(RawData!M$2:M$1048576,MATCH(FmtData!$B$4+(ROW()-10),RawData!$A$2:$A$1048576,0))</f>
        <v>22.2</v>
      </c>
      <c r="O7027">
        <f>INDEX(RawData!N$2:N$1048576,MATCH(FmtData!$B$4+(ROW()-10),RawData!$A$2:$A$1048576,0))</f>
        <v>176.6</v>
      </c>
      <c r="P7027">
        <f>INDEX(RawData!O$2:O$1048576,MATCH(FmtData!$B$4+(ROW()-10),RawData!$A$2:$A$1048576,0))</f>
        <v>35.819800000000001</v>
      </c>
      <c r="Q7027">
        <f>INDEX(RawData!P$2:P$1048576,MATCH(FmtData!$B$4+(ROW()-10),RawData!$A$2:$A$1048576,0))</f>
        <v>231.6</v>
      </c>
      <c r="R7027">
        <f>INDEX(RawData!Q$2:Q$1048576,MATCH(FmtData!$B$4+(ROW()-10),RawData!$A$2:$A$1048576,0))</f>
        <v>1.8310500000000001E-3</v>
      </c>
      <c r="S7027">
        <f>INDEX(RawData!R$2:R$1048576,MATCH(FmtData!$B$4+(ROW()-10),RawData!$A$2:$A$1048576,0))</f>
        <v>0.51633799999999996</v>
      </c>
      <c r="T7027">
        <f>INDEX(RawData!S$2:S$1048576,MATCH(FmtData!$B$4+(ROW()-10),RawData!$A$2:$A$1048576,0))</f>
        <v>0.52676999999999996</v>
      </c>
      <c r="U7027">
        <f>INDEX(RawData!T$2:T$1048576,MATCH(FmtData!$B$4+(ROW()-10),RawData!$A$2:$A$1048576,0))</f>
        <v>22.908000000000001</v>
      </c>
      <c r="V7027">
        <f>INDEX(RawData!U$2:U$1048576,MATCH(FmtData!$B$4+(ROW()-10),RawData!$A$2:$A$1048576,0))</f>
        <v>23.025500000000001</v>
      </c>
      <c r="W7027" s="8">
        <f t="shared" si="2403"/>
        <v>0.11749999999999972</v>
      </c>
      <c r="X7027" s="8">
        <f t="shared" si="2404"/>
        <v>-0.26073607999999993</v>
      </c>
      <c r="Y7027" s="8">
        <f t="shared" si="2405"/>
        <v>-0.15884651999999996</v>
      </c>
      <c r="Z7027" s="8">
        <f t="shared" si="2406"/>
        <v>10.152691814042056</v>
      </c>
      <c r="AA7027" s="8">
        <f t="shared" si="2407"/>
        <v>10.050802254042056</v>
      </c>
      <c r="AB7027" s="8">
        <f t="shared" si="2408"/>
        <v>10.101747034042056</v>
      </c>
      <c r="AC7027" s="6">
        <f t="shared" si="2423"/>
        <v>-275.73300000000006</v>
      </c>
      <c r="AD7027" s="15">
        <f t="shared" si="2420"/>
        <v>-15.961000000000013</v>
      </c>
      <c r="AE7027" s="15">
        <f t="shared" si="2421"/>
        <v>68.452791551277301</v>
      </c>
      <c r="AF7027" s="15">
        <f t="shared" si="2422"/>
        <v>41.299610510253387</v>
      </c>
      <c r="AG7027" s="15">
        <f t="shared" si="2409"/>
        <v>54.811079706319902</v>
      </c>
      <c r="AH7027" s="15">
        <f t="shared" si="2424"/>
        <v>-116.83960518134813</v>
      </c>
      <c r="AI7027" s="17">
        <f t="shared" si="2410"/>
        <v>1.18758798688909</v>
      </c>
      <c r="AJ7027" s="17">
        <f t="shared" si="2411"/>
        <v>0.94238607507563588</v>
      </c>
      <c r="AK7027" s="17">
        <f t="shared" si="2412"/>
        <v>0.75951461028015788</v>
      </c>
      <c r="AL7027" s="17">
        <f t="shared" si="2413"/>
        <v>0.78174490703777533</v>
      </c>
      <c r="AM7027" s="17">
        <f t="shared" si="2414"/>
        <v>0.77052274714301561</v>
      </c>
      <c r="AN7027" s="17">
        <f t="shared" si="2415"/>
        <v>0.94238607507563588</v>
      </c>
      <c r="AO7027" s="17">
        <f t="shared" si="2419"/>
        <v>0</v>
      </c>
      <c r="AP7027" s="17">
        <f t="shared" si="2416"/>
        <v>7.7052274714301561</v>
      </c>
      <c r="AQ7027" s="17">
        <f t="shared" si="2417"/>
        <v>11.8758798688909</v>
      </c>
      <c r="AR7027" s="17">
        <f t="shared" si="2418"/>
        <v>20.011549605334785</v>
      </c>
    </row>
    <row r="7028" spans="2:44" x14ac:dyDescent="0.25">
      <c r="B7028">
        <f>INDEX(RawData!$A$2:$A$1048576,MATCH(FmtData!$B$4+(ROW()-10),RawData!$A$2:$A$1048576,0))</f>
        <v>7213</v>
      </c>
      <c r="C7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8)</f>
        <v>42235.413611111115</v>
      </c>
      <c r="D7028" s="46">
        <f>IF($B$6=1,MID(INDEX(RawData!$B$2:$B$1048576, MATCH(FmtData!$B$4+(ROW()-10),RawData!$A$2:$A$1048576,0)),12,8)+$B$5/24,INDEX(RawData!$C$2:$C$1048576, MATCH(FmtData!$B$4+(ROW()-10),RawData!$A$2:$A$1048576,0)))</f>
        <v>0.4136111111111111</v>
      </c>
      <c r="E7028">
        <f>INDEX(RawData!D$2:D$1048576,MATCH(FmtData!$B$4+(ROW()-10),RawData!$A$2:$A$1048576,0))</f>
        <v>2902.44</v>
      </c>
      <c r="F7028">
        <f>INDEX(RawData!E$2:E$1048576,MATCH(FmtData!$B$4+(ROW()-10),RawData!$A$2:$A$1048576,0))</f>
        <v>6.25</v>
      </c>
      <c r="G7028">
        <f>INDEX(RawData!F$2:F$1048576,MATCH(FmtData!$B$4+(ROW()-10),RawData!$A$2:$A$1048576,0))</f>
        <v>-153.55699999999999</v>
      </c>
      <c r="H7028">
        <f>INDEX(RawData!G$2:G$1048576,MATCH(FmtData!$B$4+(ROW()-10),RawData!$A$2:$A$1048576,0))</f>
        <v>0.49982199999999999</v>
      </c>
      <c r="I7028">
        <f>INDEX(RawData!H$2:H$1048576,MATCH(FmtData!$B$4+(ROW()-10),RawData!$A$2:$A$1048576,0))</f>
        <v>-3.71981E-3</v>
      </c>
      <c r="J7028">
        <f>INDEX(RawData!I$2:I$1048576,MATCH(FmtData!$B$4+(ROW()-10),RawData!$A$2:$A$1048576,0))</f>
        <v>195</v>
      </c>
      <c r="K7028">
        <f>INDEX(RawData!J$2:J$1048576,MATCH(FmtData!$B$4+(ROW()-10),RawData!$A$2:$A$1048576,0))</f>
        <v>196.5</v>
      </c>
      <c r="L7028">
        <f>INDEX(RawData!K$2:K$1048576,MATCH(FmtData!$B$4+(ROW()-10),RawData!$A$2:$A$1048576,0))</f>
        <v>192.8</v>
      </c>
      <c r="M7028">
        <f>INDEX(RawData!L$2:L$1048576,MATCH(FmtData!$B$4+(ROW()-10),RawData!$A$2:$A$1048576,0))</f>
        <v>23.5</v>
      </c>
      <c r="N7028">
        <f>INDEX(RawData!M$2:M$1048576,MATCH(FmtData!$B$4+(ROW()-10),RawData!$A$2:$A$1048576,0))</f>
        <v>22.2</v>
      </c>
      <c r="O7028">
        <f>INDEX(RawData!N$2:N$1048576,MATCH(FmtData!$B$4+(ROW()-10),RawData!$A$2:$A$1048576,0))</f>
        <v>176.6</v>
      </c>
      <c r="P7028">
        <f>INDEX(RawData!O$2:O$1048576,MATCH(FmtData!$B$4+(ROW()-10),RawData!$A$2:$A$1048576,0))</f>
        <v>35.819800000000001</v>
      </c>
      <c r="Q7028">
        <f>INDEX(RawData!P$2:P$1048576,MATCH(FmtData!$B$4+(ROW()-10),RawData!$A$2:$A$1048576,0))</f>
        <v>231.6</v>
      </c>
      <c r="R7028">
        <f>INDEX(RawData!Q$2:Q$1048576,MATCH(FmtData!$B$4+(ROW()-10),RawData!$A$2:$A$1048576,0))</f>
        <v>1.8310500000000001E-3</v>
      </c>
      <c r="S7028">
        <f>INDEX(RawData!R$2:R$1048576,MATCH(FmtData!$B$4+(ROW()-10),RawData!$A$2:$A$1048576,0))</f>
        <v>0.51633799999999996</v>
      </c>
      <c r="T7028">
        <f>INDEX(RawData!S$2:S$1048576,MATCH(FmtData!$B$4+(ROW()-10),RawData!$A$2:$A$1048576,0))</f>
        <v>0.52676999999999996</v>
      </c>
      <c r="U7028">
        <f>INDEX(RawData!T$2:T$1048576,MATCH(FmtData!$B$4+(ROW()-10),RawData!$A$2:$A$1048576,0))</f>
        <v>22.654699999999998</v>
      </c>
      <c r="V7028">
        <f>INDEX(RawData!U$2:U$1048576,MATCH(FmtData!$B$4+(ROW()-10),RawData!$A$2:$A$1048576,0))</f>
        <v>22.872900000000001</v>
      </c>
      <c r="W7028" s="8">
        <f t="shared" si="2403"/>
        <v>0.21820000000000306</v>
      </c>
      <c r="X7028" s="8">
        <f t="shared" si="2404"/>
        <v>-0.26073607999999993</v>
      </c>
      <c r="Y7028" s="8">
        <f t="shared" si="2405"/>
        <v>-0.15884651999999996</v>
      </c>
      <c r="Z7028" s="8">
        <f t="shared" si="2406"/>
        <v>10.152691814042056</v>
      </c>
      <c r="AA7028" s="8">
        <f t="shared" si="2407"/>
        <v>10.050802254042056</v>
      </c>
      <c r="AB7028" s="8">
        <f t="shared" si="2408"/>
        <v>10.101747034042056</v>
      </c>
      <c r="AC7028" s="6">
        <f t="shared" si="2423"/>
        <v>-275.73300000000006</v>
      </c>
      <c r="AD7028" s="15">
        <f t="shared" si="2420"/>
        <v>-15.961000000000013</v>
      </c>
      <c r="AE7028" s="15">
        <f t="shared" si="2421"/>
        <v>68.452791551277301</v>
      </c>
      <c r="AF7028" s="15">
        <f t="shared" si="2422"/>
        <v>41.299610510253387</v>
      </c>
      <c r="AG7028" s="15">
        <f t="shared" si="2409"/>
        <v>54.811079706319902</v>
      </c>
      <c r="AH7028" s="15">
        <f t="shared" si="2424"/>
        <v>-116.83960518134813</v>
      </c>
      <c r="AI7028" s="17">
        <f t="shared" si="2410"/>
        <v>1.18758798688909</v>
      </c>
      <c r="AJ7028" s="17">
        <f t="shared" si="2411"/>
        <v>0.94238607507563588</v>
      </c>
      <c r="AK7028" s="17">
        <f t="shared" si="2412"/>
        <v>0.75951461028015788</v>
      </c>
      <c r="AL7028" s="17">
        <f t="shared" si="2413"/>
        <v>0.78174490703777533</v>
      </c>
      <c r="AM7028" s="17">
        <f t="shared" si="2414"/>
        <v>0.77052274714301561</v>
      </c>
      <c r="AN7028" s="17">
        <f t="shared" si="2415"/>
        <v>0.94238607507563588</v>
      </c>
      <c r="AO7028" s="17">
        <f t="shared" si="2419"/>
        <v>0</v>
      </c>
      <c r="AP7028" s="17">
        <f t="shared" si="2416"/>
        <v>7.7052274714301561</v>
      </c>
      <c r="AQ7028" s="17">
        <f t="shared" si="2417"/>
        <v>11.8758798688909</v>
      </c>
      <c r="AR7028" s="17">
        <f t="shared" si="2418"/>
        <v>20.011549605334785</v>
      </c>
    </row>
    <row r="7029" spans="2:44" x14ac:dyDescent="0.25">
      <c r="B7029">
        <f>INDEX(RawData!$A$2:$A$1048576,MATCH(FmtData!$B$4+(ROW()-10),RawData!$A$2:$A$1048576,0))</f>
        <v>7214</v>
      </c>
      <c r="C7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9)</f>
        <v>42235.413738425923</v>
      </c>
      <c r="D7029" s="46">
        <f>IF($B$6=1,MID(INDEX(RawData!$B$2:$B$1048576, MATCH(FmtData!$B$4+(ROW()-10),RawData!$A$2:$A$1048576,0)),12,8)+$B$5/24,INDEX(RawData!$C$2:$C$1048576, MATCH(FmtData!$B$4+(ROW()-10),RawData!$A$2:$A$1048576,0)))</f>
        <v>0.41373842592592597</v>
      </c>
      <c r="E7029">
        <f>INDEX(RawData!D$2:D$1048576,MATCH(FmtData!$B$4+(ROW()-10),RawData!$A$2:$A$1048576,0))</f>
        <v>2902.44</v>
      </c>
      <c r="F7029">
        <f>INDEX(RawData!E$2:E$1048576,MATCH(FmtData!$B$4+(ROW()-10),RawData!$A$2:$A$1048576,0))</f>
        <v>7.1738299999999997</v>
      </c>
      <c r="G7029">
        <f>INDEX(RawData!F$2:F$1048576,MATCH(FmtData!$B$4+(ROW()-10),RawData!$A$2:$A$1048576,0))</f>
        <v>-153.55699999999999</v>
      </c>
      <c r="H7029">
        <f>INDEX(RawData!G$2:G$1048576,MATCH(FmtData!$B$4+(ROW()-10),RawData!$A$2:$A$1048576,0))</f>
        <v>0.49982199999999999</v>
      </c>
      <c r="I7029">
        <f>INDEX(RawData!H$2:H$1048576,MATCH(FmtData!$B$4+(ROW()-10),RawData!$A$2:$A$1048576,0))</f>
        <v>-3.71981E-3</v>
      </c>
      <c r="J7029">
        <f>INDEX(RawData!I$2:I$1048576,MATCH(FmtData!$B$4+(ROW()-10),RawData!$A$2:$A$1048576,0))</f>
        <v>194.8</v>
      </c>
      <c r="K7029">
        <f>INDEX(RawData!J$2:J$1048576,MATCH(FmtData!$B$4+(ROW()-10),RawData!$A$2:$A$1048576,0))</f>
        <v>196</v>
      </c>
      <c r="L7029">
        <f>INDEX(RawData!K$2:K$1048576,MATCH(FmtData!$B$4+(ROW()-10),RawData!$A$2:$A$1048576,0))</f>
        <v>192.7</v>
      </c>
      <c r="M7029">
        <f>INDEX(RawData!L$2:L$1048576,MATCH(FmtData!$B$4+(ROW()-10),RawData!$A$2:$A$1048576,0))</f>
        <v>23.4</v>
      </c>
      <c r="N7029">
        <f>INDEX(RawData!M$2:M$1048576,MATCH(FmtData!$B$4+(ROW()-10),RawData!$A$2:$A$1048576,0))</f>
        <v>22.1</v>
      </c>
      <c r="O7029">
        <f>INDEX(RawData!N$2:N$1048576,MATCH(FmtData!$B$4+(ROW()-10),RawData!$A$2:$A$1048576,0))</f>
        <v>176.6</v>
      </c>
      <c r="P7029">
        <f>INDEX(RawData!O$2:O$1048576,MATCH(FmtData!$B$4+(ROW()-10),RawData!$A$2:$A$1048576,0))</f>
        <v>35.819800000000001</v>
      </c>
      <c r="Q7029">
        <f>INDEX(RawData!P$2:P$1048576,MATCH(FmtData!$B$4+(ROW()-10),RawData!$A$2:$A$1048576,0))</f>
        <v>231.6</v>
      </c>
      <c r="R7029">
        <f>INDEX(RawData!Q$2:Q$1048576,MATCH(FmtData!$B$4+(ROW()-10),RawData!$A$2:$A$1048576,0))</f>
        <v>1.8310500000000001E-3</v>
      </c>
      <c r="S7029">
        <f>INDEX(RawData!R$2:R$1048576,MATCH(FmtData!$B$4+(ROW()-10),RawData!$A$2:$A$1048576,0))</f>
        <v>0.51633799999999996</v>
      </c>
      <c r="T7029">
        <f>INDEX(RawData!S$2:S$1048576,MATCH(FmtData!$B$4+(ROW()-10),RawData!$A$2:$A$1048576,0))</f>
        <v>0.52676999999999996</v>
      </c>
      <c r="U7029">
        <f>INDEX(RawData!T$2:T$1048576,MATCH(FmtData!$B$4+(ROW()-10),RawData!$A$2:$A$1048576,0))</f>
        <v>22.433499999999999</v>
      </c>
      <c r="V7029">
        <f>INDEX(RawData!U$2:U$1048576,MATCH(FmtData!$B$4+(ROW()-10),RawData!$A$2:$A$1048576,0))</f>
        <v>22.567699999999999</v>
      </c>
      <c r="W7029" s="8">
        <f t="shared" si="2403"/>
        <v>0.13419999999999987</v>
      </c>
      <c r="X7029" s="8">
        <f t="shared" si="2404"/>
        <v>-0.26073607999999993</v>
      </c>
      <c r="Y7029" s="8">
        <f t="shared" si="2405"/>
        <v>-0.15884651999999996</v>
      </c>
      <c r="Z7029" s="8">
        <f t="shared" si="2406"/>
        <v>10.152691814042056</v>
      </c>
      <c r="AA7029" s="8">
        <f t="shared" si="2407"/>
        <v>10.050802254042056</v>
      </c>
      <c r="AB7029" s="8">
        <f t="shared" si="2408"/>
        <v>10.101747034042056</v>
      </c>
      <c r="AC7029" s="6">
        <f t="shared" si="2423"/>
        <v>-275.73300000000006</v>
      </c>
      <c r="AD7029" s="15">
        <f t="shared" si="2420"/>
        <v>-15.961000000000013</v>
      </c>
      <c r="AE7029" s="15">
        <f t="shared" si="2421"/>
        <v>68.452791551277301</v>
      </c>
      <c r="AF7029" s="15">
        <f t="shared" si="2422"/>
        <v>41.299610510253387</v>
      </c>
      <c r="AG7029" s="15">
        <f t="shared" si="2409"/>
        <v>54.811079706319902</v>
      </c>
      <c r="AH7029" s="15">
        <f t="shared" si="2424"/>
        <v>-116.83960518134813</v>
      </c>
      <c r="AI7029" s="17">
        <f t="shared" si="2410"/>
        <v>1.18758798688909</v>
      </c>
      <c r="AJ7029" s="17">
        <f t="shared" si="2411"/>
        <v>0.94238607507563588</v>
      </c>
      <c r="AK7029" s="17">
        <f t="shared" si="2412"/>
        <v>0.75951461028015788</v>
      </c>
      <c r="AL7029" s="17">
        <f t="shared" si="2413"/>
        <v>0.78174490703777533</v>
      </c>
      <c r="AM7029" s="17">
        <f t="shared" si="2414"/>
        <v>0.77052274714301561</v>
      </c>
      <c r="AN7029" s="17">
        <f t="shared" si="2415"/>
        <v>0.94238607507563588</v>
      </c>
      <c r="AO7029" s="17">
        <f t="shared" si="2419"/>
        <v>0</v>
      </c>
      <c r="AP7029" s="17">
        <f t="shared" si="2416"/>
        <v>7.7052274714301561</v>
      </c>
      <c r="AQ7029" s="17">
        <f t="shared" si="2417"/>
        <v>11.8758798688909</v>
      </c>
      <c r="AR7029" s="17">
        <f t="shared" si="2418"/>
        <v>20.011549605334785</v>
      </c>
    </row>
    <row r="7030" spans="2:44" x14ac:dyDescent="0.25">
      <c r="B7030">
        <f>INDEX(RawData!$A$2:$A$1048576,MATCH(FmtData!$B$4+(ROW()-10),RawData!$A$2:$A$1048576,0))</f>
        <v>7215</v>
      </c>
      <c r="C7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0)</f>
        <v>42235.413854166669</v>
      </c>
      <c r="D7030" s="46">
        <f>IF($B$6=1,MID(INDEX(RawData!$B$2:$B$1048576, MATCH(FmtData!$B$4+(ROW()-10),RawData!$A$2:$A$1048576,0)),12,8)+$B$5/24,INDEX(RawData!$C$2:$C$1048576, MATCH(FmtData!$B$4+(ROW()-10),RawData!$A$2:$A$1048576,0)))</f>
        <v>0.41385416666666663</v>
      </c>
      <c r="E7030">
        <f>INDEX(RawData!D$2:D$1048576,MATCH(FmtData!$B$4+(ROW()-10),RawData!$A$2:$A$1048576,0))</f>
        <v>2902.44</v>
      </c>
      <c r="F7030">
        <f>INDEX(RawData!E$2:E$1048576,MATCH(FmtData!$B$4+(ROW()-10),RawData!$A$2:$A$1048576,0))</f>
        <v>6.25</v>
      </c>
      <c r="G7030">
        <f>INDEX(RawData!F$2:F$1048576,MATCH(FmtData!$B$4+(ROW()-10),RawData!$A$2:$A$1048576,0))</f>
        <v>-153.55699999999999</v>
      </c>
      <c r="H7030">
        <f>INDEX(RawData!G$2:G$1048576,MATCH(FmtData!$B$4+(ROW()-10),RawData!$A$2:$A$1048576,0))</f>
        <v>0.49982199999999999</v>
      </c>
      <c r="I7030">
        <f>INDEX(RawData!H$2:H$1048576,MATCH(FmtData!$B$4+(ROW()-10),RawData!$A$2:$A$1048576,0))</f>
        <v>-3.71981E-3</v>
      </c>
      <c r="J7030">
        <f>INDEX(RawData!I$2:I$1048576,MATCH(FmtData!$B$4+(ROW()-10),RawData!$A$2:$A$1048576,0))</f>
        <v>194.6</v>
      </c>
      <c r="K7030">
        <f>INDEX(RawData!J$2:J$1048576,MATCH(FmtData!$B$4+(ROW()-10),RawData!$A$2:$A$1048576,0))</f>
        <v>195.5</v>
      </c>
      <c r="L7030">
        <f>INDEX(RawData!K$2:K$1048576,MATCH(FmtData!$B$4+(ROW()-10),RawData!$A$2:$A$1048576,0))</f>
        <v>192.6</v>
      </c>
      <c r="M7030">
        <f>INDEX(RawData!L$2:L$1048576,MATCH(FmtData!$B$4+(ROW()-10),RawData!$A$2:$A$1048576,0))</f>
        <v>23.5</v>
      </c>
      <c r="N7030">
        <f>INDEX(RawData!M$2:M$1048576,MATCH(FmtData!$B$4+(ROW()-10),RawData!$A$2:$A$1048576,0))</f>
        <v>22.2</v>
      </c>
      <c r="O7030">
        <f>INDEX(RawData!N$2:N$1048576,MATCH(FmtData!$B$4+(ROW()-10),RawData!$A$2:$A$1048576,0))</f>
        <v>176.6</v>
      </c>
      <c r="P7030">
        <f>INDEX(RawData!O$2:O$1048576,MATCH(FmtData!$B$4+(ROW()-10),RawData!$A$2:$A$1048576,0))</f>
        <v>35.819800000000001</v>
      </c>
      <c r="Q7030">
        <f>INDEX(RawData!P$2:P$1048576,MATCH(FmtData!$B$4+(ROW()-10),RawData!$A$2:$A$1048576,0))</f>
        <v>231.6</v>
      </c>
      <c r="R7030">
        <f>INDEX(RawData!Q$2:Q$1048576,MATCH(FmtData!$B$4+(ROW()-10),RawData!$A$2:$A$1048576,0))</f>
        <v>1.8310500000000001E-3</v>
      </c>
      <c r="S7030">
        <f>INDEX(RawData!R$2:R$1048576,MATCH(FmtData!$B$4+(ROW()-10),RawData!$A$2:$A$1048576,0))</f>
        <v>0.51633799999999996</v>
      </c>
      <c r="T7030">
        <f>INDEX(RawData!S$2:S$1048576,MATCH(FmtData!$B$4+(ROW()-10),RawData!$A$2:$A$1048576,0))</f>
        <v>0.52676999999999996</v>
      </c>
      <c r="U7030">
        <f>INDEX(RawData!T$2:T$1048576,MATCH(FmtData!$B$4+(ROW()-10),RawData!$A$2:$A$1048576,0))</f>
        <v>22.236599999999999</v>
      </c>
      <c r="V7030">
        <f>INDEX(RawData!U$2:U$1048576,MATCH(FmtData!$B$4+(ROW()-10),RawData!$A$2:$A$1048576,0))</f>
        <v>22.415199999999999</v>
      </c>
      <c r="W7030" s="8">
        <f t="shared" si="2403"/>
        <v>0.17859999999999943</v>
      </c>
      <c r="X7030" s="8">
        <f t="shared" si="2404"/>
        <v>-0.26073607999999993</v>
      </c>
      <c r="Y7030" s="8">
        <f t="shared" si="2405"/>
        <v>-0.15884651999999996</v>
      </c>
      <c r="Z7030" s="8">
        <f t="shared" si="2406"/>
        <v>10.152691814042056</v>
      </c>
      <c r="AA7030" s="8">
        <f t="shared" si="2407"/>
        <v>10.050802254042056</v>
      </c>
      <c r="AB7030" s="8">
        <f t="shared" si="2408"/>
        <v>10.101747034042056</v>
      </c>
      <c r="AC7030" s="6">
        <f t="shared" si="2423"/>
        <v>-275.73300000000006</v>
      </c>
      <c r="AD7030" s="15">
        <f t="shared" si="2420"/>
        <v>-15.961000000000013</v>
      </c>
      <c r="AE7030" s="15">
        <f t="shared" si="2421"/>
        <v>68.452791551277301</v>
      </c>
      <c r="AF7030" s="15">
        <f t="shared" si="2422"/>
        <v>41.299610510253387</v>
      </c>
      <c r="AG7030" s="15">
        <f t="shared" si="2409"/>
        <v>54.811079706319902</v>
      </c>
      <c r="AH7030" s="15">
        <f t="shared" si="2424"/>
        <v>-116.83960518134813</v>
      </c>
      <c r="AI7030" s="17">
        <f t="shared" si="2410"/>
        <v>1.18758798688909</v>
      </c>
      <c r="AJ7030" s="17">
        <f t="shared" si="2411"/>
        <v>0.94238607507563588</v>
      </c>
      <c r="AK7030" s="17">
        <f t="shared" si="2412"/>
        <v>0.75951461028015788</v>
      </c>
      <c r="AL7030" s="17">
        <f t="shared" si="2413"/>
        <v>0.78174490703777533</v>
      </c>
      <c r="AM7030" s="17">
        <f t="shared" si="2414"/>
        <v>0.77052274714301561</v>
      </c>
      <c r="AN7030" s="17">
        <f t="shared" si="2415"/>
        <v>0.94238607507563588</v>
      </c>
      <c r="AO7030" s="17">
        <f t="shared" si="2419"/>
        <v>0</v>
      </c>
      <c r="AP7030" s="17">
        <f t="shared" si="2416"/>
        <v>7.7052274714301561</v>
      </c>
      <c r="AQ7030" s="17">
        <f t="shared" si="2417"/>
        <v>11.8758798688909</v>
      </c>
      <c r="AR7030" s="17">
        <f t="shared" si="2418"/>
        <v>20.011549605334785</v>
      </c>
    </row>
    <row r="7031" spans="2:44" x14ac:dyDescent="0.25">
      <c r="B7031">
        <f>INDEX(RawData!$A$2:$A$1048576,MATCH(FmtData!$B$4+(ROW()-10),RawData!$A$2:$A$1048576,0))</f>
        <v>7216</v>
      </c>
      <c r="C7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1)</f>
        <v>42235.413969907408</v>
      </c>
      <c r="D7031" s="46">
        <f>IF($B$6=1,MID(INDEX(RawData!$B$2:$B$1048576, MATCH(FmtData!$B$4+(ROW()-10),RawData!$A$2:$A$1048576,0)),12,8)+$B$5/24,INDEX(RawData!$C$2:$C$1048576, MATCH(FmtData!$B$4+(ROW()-10),RawData!$A$2:$A$1048576,0)))</f>
        <v>0.41396990740740741</v>
      </c>
      <c r="E7031">
        <f>INDEX(RawData!D$2:D$1048576,MATCH(FmtData!$B$4+(ROW()-10),RawData!$A$2:$A$1048576,0))</f>
        <v>2901.19</v>
      </c>
      <c r="F7031">
        <f>INDEX(RawData!E$2:E$1048576,MATCH(FmtData!$B$4+(ROW()-10),RawData!$A$2:$A$1048576,0))</f>
        <v>7.1738299999999997</v>
      </c>
      <c r="G7031">
        <f>INDEX(RawData!F$2:F$1048576,MATCH(FmtData!$B$4+(ROW()-10),RawData!$A$2:$A$1048576,0))</f>
        <v>-153.55699999999999</v>
      </c>
      <c r="H7031">
        <f>INDEX(RawData!G$2:G$1048576,MATCH(FmtData!$B$4+(ROW()-10),RawData!$A$2:$A$1048576,0))</f>
        <v>0.49982199999999999</v>
      </c>
      <c r="I7031">
        <f>INDEX(RawData!H$2:H$1048576,MATCH(FmtData!$B$4+(ROW()-10),RawData!$A$2:$A$1048576,0))</f>
        <v>-3.71981E-3</v>
      </c>
      <c r="J7031">
        <f>INDEX(RawData!I$2:I$1048576,MATCH(FmtData!$B$4+(ROW()-10),RawData!$A$2:$A$1048576,0))</f>
        <v>194.4</v>
      </c>
      <c r="K7031">
        <f>INDEX(RawData!J$2:J$1048576,MATCH(FmtData!$B$4+(ROW()-10),RawData!$A$2:$A$1048576,0))</f>
        <v>195</v>
      </c>
      <c r="L7031">
        <f>INDEX(RawData!K$2:K$1048576,MATCH(FmtData!$B$4+(ROW()-10),RawData!$A$2:$A$1048576,0))</f>
        <v>192.5</v>
      </c>
      <c r="M7031">
        <f>INDEX(RawData!L$2:L$1048576,MATCH(FmtData!$B$4+(ROW()-10),RawData!$A$2:$A$1048576,0))</f>
        <v>23.5</v>
      </c>
      <c r="N7031">
        <f>INDEX(RawData!M$2:M$1048576,MATCH(FmtData!$B$4+(ROW()-10),RawData!$A$2:$A$1048576,0))</f>
        <v>22.2</v>
      </c>
      <c r="O7031">
        <f>INDEX(RawData!N$2:N$1048576,MATCH(FmtData!$B$4+(ROW()-10),RawData!$A$2:$A$1048576,0))</f>
        <v>176.6</v>
      </c>
      <c r="P7031">
        <f>INDEX(RawData!O$2:O$1048576,MATCH(FmtData!$B$4+(ROW()-10),RawData!$A$2:$A$1048576,0))</f>
        <v>35.819800000000001</v>
      </c>
      <c r="Q7031">
        <f>INDEX(RawData!P$2:P$1048576,MATCH(FmtData!$B$4+(ROW()-10),RawData!$A$2:$A$1048576,0))</f>
        <v>231.6</v>
      </c>
      <c r="R7031">
        <f>INDEX(RawData!Q$2:Q$1048576,MATCH(FmtData!$B$4+(ROW()-10),RawData!$A$2:$A$1048576,0))</f>
        <v>1.8310500000000001E-3</v>
      </c>
      <c r="S7031">
        <f>INDEX(RawData!R$2:R$1048576,MATCH(FmtData!$B$4+(ROW()-10),RawData!$A$2:$A$1048576,0))</f>
        <v>0.51633799999999996</v>
      </c>
      <c r="T7031">
        <f>INDEX(RawData!S$2:S$1048576,MATCH(FmtData!$B$4+(ROW()-10),RawData!$A$2:$A$1048576,0))</f>
        <v>0.52676999999999996</v>
      </c>
      <c r="U7031">
        <f>INDEX(RawData!T$2:T$1048576,MATCH(FmtData!$B$4+(ROW()-10),RawData!$A$2:$A$1048576,0))</f>
        <v>22.0306</v>
      </c>
      <c r="V7031">
        <f>INDEX(RawData!U$2:U$1048576,MATCH(FmtData!$B$4+(ROW()-10),RawData!$A$2:$A$1048576,0))</f>
        <v>22.216799999999999</v>
      </c>
      <c r="W7031" s="8">
        <f t="shared" si="2403"/>
        <v>0.18619999999999948</v>
      </c>
      <c r="X7031" s="8">
        <f t="shared" si="2404"/>
        <v>-0.26073607999999993</v>
      </c>
      <c r="Y7031" s="8">
        <f t="shared" si="2405"/>
        <v>-0.15884651999999996</v>
      </c>
      <c r="Z7031" s="8">
        <f t="shared" si="2406"/>
        <v>10.152691814042056</v>
      </c>
      <c r="AA7031" s="8">
        <f t="shared" si="2407"/>
        <v>10.050802254042056</v>
      </c>
      <c r="AB7031" s="8">
        <f t="shared" si="2408"/>
        <v>10.101747034042056</v>
      </c>
      <c r="AC7031" s="6">
        <f t="shared" si="2423"/>
        <v>-275.73300000000006</v>
      </c>
      <c r="AD7031" s="15">
        <f t="shared" si="2420"/>
        <v>-15.961000000000013</v>
      </c>
      <c r="AE7031" s="15">
        <f t="shared" si="2421"/>
        <v>68.452791551277301</v>
      </c>
      <c r="AF7031" s="15">
        <f t="shared" si="2422"/>
        <v>41.299610510253387</v>
      </c>
      <c r="AG7031" s="15">
        <f t="shared" si="2409"/>
        <v>54.811079706319902</v>
      </c>
      <c r="AH7031" s="15">
        <f t="shared" si="2424"/>
        <v>-116.83960518134813</v>
      </c>
      <c r="AI7031" s="17">
        <f t="shared" si="2410"/>
        <v>1.18758798688909</v>
      </c>
      <c r="AJ7031" s="17">
        <f t="shared" si="2411"/>
        <v>0.94238607507563588</v>
      </c>
      <c r="AK7031" s="17">
        <f t="shared" si="2412"/>
        <v>0.75951461028015788</v>
      </c>
      <c r="AL7031" s="17">
        <f t="shared" si="2413"/>
        <v>0.78174490703777533</v>
      </c>
      <c r="AM7031" s="17">
        <f t="shared" si="2414"/>
        <v>0.77052274714301561</v>
      </c>
      <c r="AN7031" s="17">
        <f t="shared" si="2415"/>
        <v>0.94238607507563588</v>
      </c>
      <c r="AO7031" s="17">
        <f t="shared" si="2419"/>
        <v>0</v>
      </c>
      <c r="AP7031" s="17">
        <f t="shared" si="2416"/>
        <v>7.7052274714301561</v>
      </c>
      <c r="AQ7031" s="17">
        <f t="shared" si="2417"/>
        <v>11.8758798688909</v>
      </c>
      <c r="AR7031" s="17">
        <f t="shared" si="2418"/>
        <v>20.002931188758847</v>
      </c>
    </row>
    <row r="7032" spans="2:44" x14ac:dyDescent="0.25">
      <c r="B7032">
        <f>INDEX(RawData!$A$2:$A$1048576,MATCH(FmtData!$B$4+(ROW()-10),RawData!$A$2:$A$1048576,0))</f>
        <v>7217</v>
      </c>
      <c r="C7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2)</f>
        <v>42235.414085648146</v>
      </c>
      <c r="D7032" s="46">
        <f>IF($B$6=1,MID(INDEX(RawData!$B$2:$B$1048576, MATCH(FmtData!$B$4+(ROW()-10),RawData!$A$2:$A$1048576,0)),12,8)+$B$5/24,INDEX(RawData!$C$2:$C$1048576, MATCH(FmtData!$B$4+(ROW()-10),RawData!$A$2:$A$1048576,0)))</f>
        <v>0.41408564814814813</v>
      </c>
      <c r="E7032">
        <f>INDEX(RawData!D$2:D$1048576,MATCH(FmtData!$B$4+(ROW()-10),RawData!$A$2:$A$1048576,0))</f>
        <v>2901.19</v>
      </c>
      <c r="F7032">
        <f>INDEX(RawData!E$2:E$1048576,MATCH(FmtData!$B$4+(ROW()-10),RawData!$A$2:$A$1048576,0))</f>
        <v>7.1738299999999997</v>
      </c>
      <c r="G7032">
        <f>INDEX(RawData!F$2:F$1048576,MATCH(FmtData!$B$4+(ROW()-10),RawData!$A$2:$A$1048576,0))</f>
        <v>-153.55699999999999</v>
      </c>
      <c r="H7032">
        <f>INDEX(RawData!G$2:G$1048576,MATCH(FmtData!$B$4+(ROW()-10),RawData!$A$2:$A$1048576,0))</f>
        <v>0.49982199999999999</v>
      </c>
      <c r="I7032">
        <f>INDEX(RawData!H$2:H$1048576,MATCH(FmtData!$B$4+(ROW()-10),RawData!$A$2:$A$1048576,0))</f>
        <v>-3.71981E-3</v>
      </c>
      <c r="J7032">
        <f>INDEX(RawData!I$2:I$1048576,MATCH(FmtData!$B$4+(ROW()-10),RawData!$A$2:$A$1048576,0))</f>
        <v>194.2</v>
      </c>
      <c r="K7032">
        <f>INDEX(RawData!J$2:J$1048576,MATCH(FmtData!$B$4+(ROW()-10),RawData!$A$2:$A$1048576,0))</f>
        <v>194.6</v>
      </c>
      <c r="L7032">
        <f>INDEX(RawData!K$2:K$1048576,MATCH(FmtData!$B$4+(ROW()-10),RawData!$A$2:$A$1048576,0))</f>
        <v>192.4</v>
      </c>
      <c r="M7032">
        <f>INDEX(RawData!L$2:L$1048576,MATCH(FmtData!$B$4+(ROW()-10),RawData!$A$2:$A$1048576,0))</f>
        <v>23.5</v>
      </c>
      <c r="N7032">
        <f>INDEX(RawData!M$2:M$1048576,MATCH(FmtData!$B$4+(ROW()-10),RawData!$A$2:$A$1048576,0))</f>
        <v>22.1</v>
      </c>
      <c r="O7032">
        <f>INDEX(RawData!N$2:N$1048576,MATCH(FmtData!$B$4+(ROW()-10),RawData!$A$2:$A$1048576,0))</f>
        <v>176.6</v>
      </c>
      <c r="P7032">
        <f>INDEX(RawData!O$2:O$1048576,MATCH(FmtData!$B$4+(ROW()-10),RawData!$A$2:$A$1048576,0))</f>
        <v>35.819800000000001</v>
      </c>
      <c r="Q7032">
        <f>INDEX(RawData!P$2:P$1048576,MATCH(FmtData!$B$4+(ROW()-10),RawData!$A$2:$A$1048576,0))</f>
        <v>231.49100000000001</v>
      </c>
      <c r="R7032">
        <f>INDEX(RawData!Q$2:Q$1048576,MATCH(FmtData!$B$4+(ROW()-10),RawData!$A$2:$A$1048576,0))</f>
        <v>1.8310500000000001E-3</v>
      </c>
      <c r="S7032">
        <f>INDEX(RawData!R$2:R$1048576,MATCH(FmtData!$B$4+(ROW()-10),RawData!$A$2:$A$1048576,0))</f>
        <v>0.51633799999999996</v>
      </c>
      <c r="T7032">
        <f>INDEX(RawData!S$2:S$1048576,MATCH(FmtData!$B$4+(ROW()-10),RawData!$A$2:$A$1048576,0))</f>
        <v>0.52676999999999996</v>
      </c>
      <c r="U7032">
        <f>INDEX(RawData!T$2:T$1048576,MATCH(FmtData!$B$4+(ROW()-10),RawData!$A$2:$A$1048576,0))</f>
        <v>21.8643</v>
      </c>
      <c r="V7032">
        <f>INDEX(RawData!U$2:U$1048576,MATCH(FmtData!$B$4+(ROW()-10),RawData!$A$2:$A$1048576,0))</f>
        <v>22.0642</v>
      </c>
      <c r="W7032" s="8">
        <f t="shared" si="2403"/>
        <v>0.19989999999999952</v>
      </c>
      <c r="X7032" s="8">
        <f t="shared" si="2404"/>
        <v>-0.26073607999999993</v>
      </c>
      <c r="Y7032" s="8">
        <f t="shared" si="2405"/>
        <v>-0.15884651999999996</v>
      </c>
      <c r="Z7032" s="8">
        <f t="shared" si="2406"/>
        <v>10.152691814042056</v>
      </c>
      <c r="AA7032" s="8">
        <f t="shared" si="2407"/>
        <v>10.050802254042056</v>
      </c>
      <c r="AB7032" s="8">
        <f t="shared" si="2408"/>
        <v>10.101747034042056</v>
      </c>
      <c r="AC7032" s="6">
        <f t="shared" si="2423"/>
        <v>-275.84199999999998</v>
      </c>
      <c r="AD7032" s="15">
        <f t="shared" si="2420"/>
        <v>-16.069999999999936</v>
      </c>
      <c r="AE7032" s="15">
        <f t="shared" si="2421"/>
        <v>68.452791551277301</v>
      </c>
      <c r="AF7032" s="15">
        <f t="shared" si="2422"/>
        <v>41.299610510253387</v>
      </c>
      <c r="AG7032" s="15">
        <f t="shared" si="2409"/>
        <v>54.811079706319902</v>
      </c>
      <c r="AH7032" s="15">
        <f t="shared" si="2424"/>
        <v>-116.94860518134806</v>
      </c>
      <c r="AI7032" s="17">
        <f t="shared" si="2410"/>
        <v>1.1877999981680665</v>
      </c>
      <c r="AJ7032" s="17">
        <f t="shared" si="2411"/>
        <v>0.94251957133207087</v>
      </c>
      <c r="AK7032" s="17">
        <f t="shared" si="2412"/>
        <v>0.75951461028015788</v>
      </c>
      <c r="AL7032" s="17">
        <f t="shared" si="2413"/>
        <v>0.78174490703777533</v>
      </c>
      <c r="AM7032" s="17">
        <f t="shared" si="2414"/>
        <v>0.77052274714301561</v>
      </c>
      <c r="AN7032" s="17">
        <f t="shared" si="2415"/>
        <v>0.94251957133207087</v>
      </c>
      <c r="AO7032" s="17">
        <f t="shared" si="2419"/>
        <v>0</v>
      </c>
      <c r="AP7032" s="17">
        <f t="shared" si="2416"/>
        <v>7.7052274714301561</v>
      </c>
      <c r="AQ7032" s="17">
        <f t="shared" si="2417"/>
        <v>11.877999981680665</v>
      </c>
      <c r="AR7032" s="17">
        <f t="shared" si="2418"/>
        <v>20.002931188758847</v>
      </c>
    </row>
    <row r="7033" spans="2:44" x14ac:dyDescent="0.25">
      <c r="B7033">
        <f>INDEX(RawData!$A$2:$A$1048576,MATCH(FmtData!$B$4+(ROW()-10),RawData!$A$2:$A$1048576,0))</f>
        <v>7218</v>
      </c>
      <c r="C7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3)</f>
        <v>42235.414201388892</v>
      </c>
      <c r="D7033" s="46">
        <f>IF($B$6=1,MID(INDEX(RawData!$B$2:$B$1048576, MATCH(FmtData!$B$4+(ROW()-10),RawData!$A$2:$A$1048576,0)),12,8)+$B$5/24,INDEX(RawData!$C$2:$C$1048576, MATCH(FmtData!$B$4+(ROW()-10),RawData!$A$2:$A$1048576,0)))</f>
        <v>0.41420138888888891</v>
      </c>
      <c r="E7033">
        <f>INDEX(RawData!D$2:D$1048576,MATCH(FmtData!$B$4+(ROW()-10),RawData!$A$2:$A$1048576,0))</f>
        <v>2901.19</v>
      </c>
      <c r="F7033">
        <f>INDEX(RawData!E$2:E$1048576,MATCH(FmtData!$B$4+(ROW()-10),RawData!$A$2:$A$1048576,0))</f>
        <v>7.1738299999999997</v>
      </c>
      <c r="G7033">
        <f>INDEX(RawData!F$2:F$1048576,MATCH(FmtData!$B$4+(ROW()-10),RawData!$A$2:$A$1048576,0))</f>
        <v>-153.55699999999999</v>
      </c>
      <c r="H7033">
        <f>INDEX(RawData!G$2:G$1048576,MATCH(FmtData!$B$4+(ROW()-10),RawData!$A$2:$A$1048576,0))</f>
        <v>0.49984099999999998</v>
      </c>
      <c r="I7033">
        <f>INDEX(RawData!H$2:H$1048576,MATCH(FmtData!$B$4+(ROW()-10),RawData!$A$2:$A$1048576,0))</f>
        <v>-3.71981E-3</v>
      </c>
      <c r="J7033">
        <f>INDEX(RawData!I$2:I$1048576,MATCH(FmtData!$B$4+(ROW()-10),RawData!$A$2:$A$1048576,0))</f>
        <v>194.4</v>
      </c>
      <c r="K7033">
        <f>INDEX(RawData!J$2:J$1048576,MATCH(FmtData!$B$4+(ROW()-10),RawData!$A$2:$A$1048576,0))</f>
        <v>194.1</v>
      </c>
      <c r="L7033">
        <f>INDEX(RawData!K$2:K$1048576,MATCH(FmtData!$B$4+(ROW()-10),RawData!$A$2:$A$1048576,0))</f>
        <v>192.4</v>
      </c>
      <c r="M7033">
        <f>INDEX(RawData!L$2:L$1048576,MATCH(FmtData!$B$4+(ROW()-10),RawData!$A$2:$A$1048576,0))</f>
        <v>23.5</v>
      </c>
      <c r="N7033">
        <f>INDEX(RawData!M$2:M$1048576,MATCH(FmtData!$B$4+(ROW()-10),RawData!$A$2:$A$1048576,0))</f>
        <v>22.2</v>
      </c>
      <c r="O7033">
        <f>INDEX(RawData!N$2:N$1048576,MATCH(FmtData!$B$4+(ROW()-10),RawData!$A$2:$A$1048576,0))</f>
        <v>176.6</v>
      </c>
      <c r="P7033">
        <f>INDEX(RawData!O$2:O$1048576,MATCH(FmtData!$B$4+(ROW()-10),RawData!$A$2:$A$1048576,0))</f>
        <v>35.819800000000001</v>
      </c>
      <c r="Q7033">
        <f>INDEX(RawData!P$2:P$1048576,MATCH(FmtData!$B$4+(ROW()-10),RawData!$A$2:$A$1048576,0))</f>
        <v>231.33600000000001</v>
      </c>
      <c r="R7033">
        <f>INDEX(RawData!Q$2:Q$1048576,MATCH(FmtData!$B$4+(ROW()-10),RawData!$A$2:$A$1048576,0))</f>
        <v>1.8310500000000001E-3</v>
      </c>
      <c r="S7033">
        <f>INDEX(RawData!R$2:R$1048576,MATCH(FmtData!$B$4+(ROW()-10),RawData!$A$2:$A$1048576,0))</f>
        <v>0.51633799999999996</v>
      </c>
      <c r="T7033">
        <f>INDEX(RawData!S$2:S$1048576,MATCH(FmtData!$B$4+(ROW()-10),RawData!$A$2:$A$1048576,0))</f>
        <v>0.52676999999999996</v>
      </c>
      <c r="U7033">
        <f>INDEX(RawData!T$2:T$1048576,MATCH(FmtData!$B$4+(ROW()-10),RawData!$A$2:$A$1048576,0))</f>
        <v>21.688800000000001</v>
      </c>
      <c r="V7033">
        <f>INDEX(RawData!U$2:U$1048576,MATCH(FmtData!$B$4+(ROW()-10),RawData!$A$2:$A$1048576,0))</f>
        <v>21.8506</v>
      </c>
      <c r="W7033" s="8">
        <f t="shared" si="2403"/>
        <v>0.1617999999999995</v>
      </c>
      <c r="X7033" s="8">
        <f t="shared" si="2404"/>
        <v>-0.26073607999999993</v>
      </c>
      <c r="Y7033" s="8">
        <f t="shared" si="2405"/>
        <v>-0.15884651999999996</v>
      </c>
      <c r="Z7033" s="8">
        <f t="shared" si="2406"/>
        <v>10.152691814042056</v>
      </c>
      <c r="AA7033" s="8">
        <f t="shared" si="2407"/>
        <v>10.050802254042056</v>
      </c>
      <c r="AB7033" s="8">
        <f t="shared" si="2408"/>
        <v>10.101747034042056</v>
      </c>
      <c r="AC7033" s="6">
        <f t="shared" si="2423"/>
        <v>-275.99700000000001</v>
      </c>
      <c r="AD7033" s="15">
        <f t="shared" si="2420"/>
        <v>-16.224999999999966</v>
      </c>
      <c r="AE7033" s="15">
        <f t="shared" si="2421"/>
        <v>68.452791551277301</v>
      </c>
      <c r="AF7033" s="15">
        <f t="shared" si="2422"/>
        <v>41.299610510253387</v>
      </c>
      <c r="AG7033" s="15">
        <f t="shared" si="2409"/>
        <v>54.811079706319902</v>
      </c>
      <c r="AH7033" s="15">
        <f t="shared" si="2424"/>
        <v>-117.10360518134809</v>
      </c>
      <c r="AI7033" s="17">
        <f t="shared" si="2410"/>
        <v>1.18810161248711</v>
      </c>
      <c r="AJ7033" s="17">
        <f t="shared" si="2411"/>
        <v>0.94270947060294619</v>
      </c>
      <c r="AK7033" s="17">
        <f t="shared" si="2412"/>
        <v>0.75951461028015788</v>
      </c>
      <c r="AL7033" s="17">
        <f t="shared" si="2413"/>
        <v>0.78174490703777533</v>
      </c>
      <c r="AM7033" s="17">
        <f t="shared" si="2414"/>
        <v>0.77052274714301561</v>
      </c>
      <c r="AN7033" s="17">
        <f t="shared" si="2415"/>
        <v>0.94270947060294619</v>
      </c>
      <c r="AO7033" s="17">
        <f t="shared" si="2419"/>
        <v>0</v>
      </c>
      <c r="AP7033" s="17">
        <f t="shared" si="2416"/>
        <v>7.7052274714301561</v>
      </c>
      <c r="AQ7033" s="17">
        <f t="shared" si="2417"/>
        <v>11.881016124871099</v>
      </c>
      <c r="AR7033" s="17">
        <f t="shared" si="2418"/>
        <v>20.002931188758847</v>
      </c>
    </row>
    <row r="7034" spans="2:44" x14ac:dyDescent="0.25">
      <c r="B7034">
        <f>INDEX(RawData!$A$2:$A$1048576,MATCH(FmtData!$B$4+(ROW()-10),RawData!$A$2:$A$1048576,0))</f>
        <v>7219</v>
      </c>
      <c r="C7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4)</f>
        <v>42235.414317129631</v>
      </c>
      <c r="D7034" s="46">
        <f>IF($B$6=1,MID(INDEX(RawData!$B$2:$B$1048576, MATCH(FmtData!$B$4+(ROW()-10),RawData!$A$2:$A$1048576,0)),12,8)+$B$5/24,INDEX(RawData!$C$2:$C$1048576, MATCH(FmtData!$B$4+(ROW()-10),RawData!$A$2:$A$1048576,0)))</f>
        <v>0.41431712962962958</v>
      </c>
      <c r="E7034">
        <f>INDEX(RawData!D$2:D$1048576,MATCH(FmtData!$B$4+(ROW()-10),RawData!$A$2:$A$1048576,0))</f>
        <v>2900.26</v>
      </c>
      <c r="F7034">
        <f>INDEX(RawData!E$2:E$1048576,MATCH(FmtData!$B$4+(ROW()-10),RawData!$A$2:$A$1048576,0))</f>
        <v>6.25</v>
      </c>
      <c r="G7034">
        <f>INDEX(RawData!F$2:F$1048576,MATCH(FmtData!$B$4+(ROW()-10),RawData!$A$2:$A$1048576,0))</f>
        <v>-153.55699999999999</v>
      </c>
      <c r="H7034">
        <f>INDEX(RawData!G$2:G$1048576,MATCH(FmtData!$B$4+(ROW()-10),RawData!$A$2:$A$1048576,0))</f>
        <v>0.49982199999999999</v>
      </c>
      <c r="I7034">
        <f>INDEX(RawData!H$2:H$1048576,MATCH(FmtData!$B$4+(ROW()-10),RawData!$A$2:$A$1048576,0))</f>
        <v>-3.71981E-3</v>
      </c>
      <c r="J7034">
        <f>INDEX(RawData!I$2:I$1048576,MATCH(FmtData!$B$4+(ROW()-10),RawData!$A$2:$A$1048576,0))</f>
        <v>194.8</v>
      </c>
      <c r="K7034">
        <f>INDEX(RawData!J$2:J$1048576,MATCH(FmtData!$B$4+(ROW()-10),RawData!$A$2:$A$1048576,0))</f>
        <v>193.6</v>
      </c>
      <c r="L7034">
        <f>INDEX(RawData!K$2:K$1048576,MATCH(FmtData!$B$4+(ROW()-10),RawData!$A$2:$A$1048576,0))</f>
        <v>192.3</v>
      </c>
      <c r="M7034">
        <f>INDEX(RawData!L$2:L$1048576,MATCH(FmtData!$B$4+(ROW()-10),RawData!$A$2:$A$1048576,0))</f>
        <v>23.5</v>
      </c>
      <c r="N7034">
        <f>INDEX(RawData!M$2:M$1048576,MATCH(FmtData!$B$4+(ROW()-10),RawData!$A$2:$A$1048576,0))</f>
        <v>22.2</v>
      </c>
      <c r="O7034">
        <f>INDEX(RawData!N$2:N$1048576,MATCH(FmtData!$B$4+(ROW()-10),RawData!$A$2:$A$1048576,0))</f>
        <v>176.6</v>
      </c>
      <c r="P7034">
        <f>INDEX(RawData!O$2:O$1048576,MATCH(FmtData!$B$4+(ROW()-10),RawData!$A$2:$A$1048576,0))</f>
        <v>35.819800000000001</v>
      </c>
      <c r="Q7034">
        <f>INDEX(RawData!P$2:P$1048576,MATCH(FmtData!$B$4+(ROW()-10),RawData!$A$2:$A$1048576,0))</f>
        <v>231.33600000000001</v>
      </c>
      <c r="R7034">
        <f>INDEX(RawData!Q$2:Q$1048576,MATCH(FmtData!$B$4+(ROW()-10),RawData!$A$2:$A$1048576,0))</f>
        <v>2.4414100000000002E-3</v>
      </c>
      <c r="S7034">
        <f>INDEX(RawData!R$2:R$1048576,MATCH(FmtData!$B$4+(ROW()-10),RawData!$A$2:$A$1048576,0))</f>
        <v>0.51633799999999996</v>
      </c>
      <c r="T7034">
        <f>INDEX(RawData!S$2:S$1048576,MATCH(FmtData!$B$4+(ROW()-10),RawData!$A$2:$A$1048576,0))</f>
        <v>0.52676999999999996</v>
      </c>
      <c r="U7034">
        <f>INDEX(RawData!T$2:T$1048576,MATCH(FmtData!$B$4+(ROW()-10),RawData!$A$2:$A$1048576,0))</f>
        <v>21.495100000000001</v>
      </c>
      <c r="V7034">
        <f>INDEX(RawData!U$2:U$1048576,MATCH(FmtData!$B$4+(ROW()-10),RawData!$A$2:$A$1048576,0))</f>
        <v>21.698</v>
      </c>
      <c r="W7034" s="8">
        <f t="shared" si="2403"/>
        <v>0.20289999999999964</v>
      </c>
      <c r="X7034" s="8">
        <f t="shared" si="2404"/>
        <v>-0.26073607999999993</v>
      </c>
      <c r="Y7034" s="8">
        <f t="shared" si="2405"/>
        <v>-0.15884651999999996</v>
      </c>
      <c r="Z7034" s="8">
        <f t="shared" si="2406"/>
        <v>10.152691814042056</v>
      </c>
      <c r="AA7034" s="8">
        <f t="shared" si="2407"/>
        <v>10.050802254042056</v>
      </c>
      <c r="AB7034" s="8">
        <f t="shared" si="2408"/>
        <v>10.101747034042056</v>
      </c>
      <c r="AC7034" s="6">
        <f t="shared" si="2423"/>
        <v>-275.99700000000001</v>
      </c>
      <c r="AD7034" s="15">
        <f t="shared" si="2420"/>
        <v>-16.224999999999966</v>
      </c>
      <c r="AE7034" s="15">
        <f t="shared" si="2421"/>
        <v>68.452791551277301</v>
      </c>
      <c r="AF7034" s="15">
        <f t="shared" si="2422"/>
        <v>41.299610510253387</v>
      </c>
      <c r="AG7034" s="15">
        <f t="shared" si="2409"/>
        <v>54.811079706319902</v>
      </c>
      <c r="AH7034" s="15">
        <f t="shared" si="2424"/>
        <v>-117.10360518134809</v>
      </c>
      <c r="AI7034" s="17">
        <f t="shared" si="2410"/>
        <v>1.18810161248711</v>
      </c>
      <c r="AJ7034" s="17">
        <f t="shared" si="2411"/>
        <v>0.94270947060294619</v>
      </c>
      <c r="AK7034" s="17">
        <f t="shared" si="2412"/>
        <v>0.75951461028015788</v>
      </c>
      <c r="AL7034" s="17">
        <f t="shared" si="2413"/>
        <v>0.78174490703777533</v>
      </c>
      <c r="AM7034" s="17">
        <f t="shared" si="2414"/>
        <v>0.77052274714301561</v>
      </c>
      <c r="AN7034" s="17">
        <f t="shared" si="2415"/>
        <v>0.94270947060294619</v>
      </c>
      <c r="AO7034" s="17">
        <f t="shared" si="2419"/>
        <v>0</v>
      </c>
      <c r="AP7034" s="17">
        <f t="shared" si="2416"/>
        <v>7.7052274714301561</v>
      </c>
      <c r="AQ7034" s="17">
        <f t="shared" si="2417"/>
        <v>11.881016124871099</v>
      </c>
      <c r="AR7034" s="17">
        <f t="shared" si="2418"/>
        <v>19.99651908682635</v>
      </c>
    </row>
    <row r="7035" spans="2:44" x14ac:dyDescent="0.25">
      <c r="B7035">
        <f>INDEX(RawData!$A$2:$A$1048576,MATCH(FmtData!$B$4+(ROW()-10),RawData!$A$2:$A$1048576,0))</f>
        <v>7220</v>
      </c>
      <c r="C7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5)</f>
        <v>42235.41443287037</v>
      </c>
      <c r="D7035" s="46">
        <f>IF($B$6=1,MID(INDEX(RawData!$B$2:$B$1048576, MATCH(FmtData!$B$4+(ROW()-10),RawData!$A$2:$A$1048576,0)),12,8)+$B$5/24,INDEX(RawData!$C$2:$C$1048576, MATCH(FmtData!$B$4+(ROW()-10),RawData!$A$2:$A$1048576,0)))</f>
        <v>0.41443287037037035</v>
      </c>
      <c r="E7035">
        <f>INDEX(RawData!D$2:D$1048576,MATCH(FmtData!$B$4+(ROW()-10),RawData!$A$2:$A$1048576,0))</f>
        <v>2901.19</v>
      </c>
      <c r="F7035">
        <f>INDEX(RawData!E$2:E$1048576,MATCH(FmtData!$B$4+(ROW()-10),RawData!$A$2:$A$1048576,0))</f>
        <v>6.25</v>
      </c>
      <c r="G7035">
        <f>INDEX(RawData!F$2:F$1048576,MATCH(FmtData!$B$4+(ROW()-10),RawData!$A$2:$A$1048576,0))</f>
        <v>-153.55699999999999</v>
      </c>
      <c r="H7035">
        <f>INDEX(RawData!G$2:G$1048576,MATCH(FmtData!$B$4+(ROW()-10),RawData!$A$2:$A$1048576,0))</f>
        <v>0.49982199999999999</v>
      </c>
      <c r="I7035">
        <f>INDEX(RawData!H$2:H$1048576,MATCH(FmtData!$B$4+(ROW()-10),RawData!$A$2:$A$1048576,0))</f>
        <v>-3.71981E-3</v>
      </c>
      <c r="J7035">
        <f>INDEX(RawData!I$2:I$1048576,MATCH(FmtData!$B$4+(ROW()-10),RawData!$A$2:$A$1048576,0))</f>
        <v>195.4</v>
      </c>
      <c r="K7035">
        <f>INDEX(RawData!J$2:J$1048576,MATCH(FmtData!$B$4+(ROW()-10),RawData!$A$2:$A$1048576,0))</f>
        <v>194</v>
      </c>
      <c r="L7035">
        <f>INDEX(RawData!K$2:K$1048576,MATCH(FmtData!$B$4+(ROW()-10),RawData!$A$2:$A$1048576,0))</f>
        <v>192.3</v>
      </c>
      <c r="M7035">
        <f>INDEX(RawData!L$2:L$1048576,MATCH(FmtData!$B$4+(ROW()-10),RawData!$A$2:$A$1048576,0))</f>
        <v>23.5</v>
      </c>
      <c r="N7035">
        <f>INDEX(RawData!M$2:M$1048576,MATCH(FmtData!$B$4+(ROW()-10),RawData!$A$2:$A$1048576,0))</f>
        <v>22.1</v>
      </c>
      <c r="O7035">
        <f>INDEX(RawData!N$2:N$1048576,MATCH(FmtData!$B$4+(ROW()-10),RawData!$A$2:$A$1048576,0))</f>
        <v>176.6</v>
      </c>
      <c r="P7035">
        <f>INDEX(RawData!O$2:O$1048576,MATCH(FmtData!$B$4+(ROW()-10),RawData!$A$2:$A$1048576,0))</f>
        <v>35.819800000000001</v>
      </c>
      <c r="Q7035">
        <f>INDEX(RawData!P$2:P$1048576,MATCH(FmtData!$B$4+(ROW()-10),RawData!$A$2:$A$1048576,0))</f>
        <v>231.21299999999999</v>
      </c>
      <c r="R7035">
        <f>INDEX(RawData!Q$2:Q$1048576,MATCH(FmtData!$B$4+(ROW()-10),RawData!$A$2:$A$1048576,0))</f>
        <v>1.8310500000000001E-3</v>
      </c>
      <c r="S7035">
        <f>INDEX(RawData!R$2:R$1048576,MATCH(FmtData!$B$4+(ROW()-10),RawData!$A$2:$A$1048576,0))</f>
        <v>0.51633799999999996</v>
      </c>
      <c r="T7035">
        <f>INDEX(RawData!S$2:S$1048576,MATCH(FmtData!$B$4+(ROW()-10),RawData!$A$2:$A$1048576,0))</f>
        <v>0.52676999999999996</v>
      </c>
      <c r="U7035">
        <f>INDEX(RawData!T$2:T$1048576,MATCH(FmtData!$B$4+(ROW()-10),RawData!$A$2:$A$1048576,0))</f>
        <v>21.324200000000001</v>
      </c>
      <c r="V7035">
        <f>INDEX(RawData!U$2:U$1048576,MATCH(FmtData!$B$4+(ROW()-10),RawData!$A$2:$A$1048576,0))</f>
        <v>21.545400000000001</v>
      </c>
      <c r="W7035" s="8">
        <f t="shared" si="2403"/>
        <v>0.22119999999999962</v>
      </c>
      <c r="X7035" s="8">
        <f t="shared" si="2404"/>
        <v>-0.26073607999999993</v>
      </c>
      <c r="Y7035" s="8">
        <f t="shared" si="2405"/>
        <v>-0.15884651999999996</v>
      </c>
      <c r="Z7035" s="8">
        <f t="shared" si="2406"/>
        <v>10.152691814042056</v>
      </c>
      <c r="AA7035" s="8">
        <f t="shared" si="2407"/>
        <v>10.050802254042056</v>
      </c>
      <c r="AB7035" s="8">
        <f t="shared" si="2408"/>
        <v>10.101747034042056</v>
      </c>
      <c r="AC7035" s="6">
        <f t="shared" si="2423"/>
        <v>-276.12</v>
      </c>
      <c r="AD7035" s="15">
        <f t="shared" si="2420"/>
        <v>-16.347999999999956</v>
      </c>
      <c r="AE7035" s="15">
        <f t="shared" si="2421"/>
        <v>68.452791551277301</v>
      </c>
      <c r="AF7035" s="15">
        <f t="shared" si="2422"/>
        <v>41.299610510253387</v>
      </c>
      <c r="AG7035" s="15">
        <f t="shared" si="2409"/>
        <v>54.811079706319902</v>
      </c>
      <c r="AH7035" s="15">
        <f t="shared" si="2424"/>
        <v>-117.22660518134808</v>
      </c>
      <c r="AI7035" s="17">
        <f t="shared" si="2410"/>
        <v>1.1883410670706531</v>
      </c>
      <c r="AJ7035" s="17">
        <f t="shared" si="2411"/>
        <v>0.94286021932739073</v>
      </c>
      <c r="AK7035" s="17">
        <f t="shared" si="2412"/>
        <v>0.75951461028015788</v>
      </c>
      <c r="AL7035" s="17">
        <f t="shared" si="2413"/>
        <v>0.78174490703777533</v>
      </c>
      <c r="AM7035" s="17">
        <f t="shared" si="2414"/>
        <v>0.77052274714301561</v>
      </c>
      <c r="AN7035" s="17">
        <f t="shared" si="2415"/>
        <v>0.94286021932739073</v>
      </c>
      <c r="AO7035" s="17">
        <f t="shared" si="2419"/>
        <v>0</v>
      </c>
      <c r="AP7035" s="17">
        <f t="shared" si="2416"/>
        <v>7.7052274714301561</v>
      </c>
      <c r="AQ7035" s="17">
        <f t="shared" si="2417"/>
        <v>11.883410670706532</v>
      </c>
      <c r="AR7035" s="17">
        <f t="shared" si="2418"/>
        <v>20.002931188758847</v>
      </c>
    </row>
    <row r="7036" spans="2:44" x14ac:dyDescent="0.25">
      <c r="B7036">
        <f>INDEX(RawData!$A$2:$A$1048576,MATCH(FmtData!$B$4+(ROW()-10),RawData!$A$2:$A$1048576,0))</f>
        <v>7221</v>
      </c>
      <c r="C7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6)</f>
        <v>42235.414548611108</v>
      </c>
      <c r="D7036" s="46">
        <f>IF($B$6=1,MID(INDEX(RawData!$B$2:$B$1048576, MATCH(FmtData!$B$4+(ROW()-10),RawData!$A$2:$A$1048576,0)),12,8)+$B$5/24,INDEX(RawData!$C$2:$C$1048576, MATCH(FmtData!$B$4+(ROW()-10),RawData!$A$2:$A$1048576,0)))</f>
        <v>0.41454861111111113</v>
      </c>
      <c r="E7036">
        <f>INDEX(RawData!D$2:D$1048576,MATCH(FmtData!$B$4+(ROW()-10),RawData!$A$2:$A$1048576,0))</f>
        <v>2901.19</v>
      </c>
      <c r="F7036">
        <f>INDEX(RawData!E$2:E$1048576,MATCH(FmtData!$B$4+(ROW()-10),RawData!$A$2:$A$1048576,0))</f>
        <v>6.25</v>
      </c>
      <c r="G7036">
        <f>INDEX(RawData!F$2:F$1048576,MATCH(FmtData!$B$4+(ROW()-10),RawData!$A$2:$A$1048576,0))</f>
        <v>-153.55699999999999</v>
      </c>
      <c r="H7036">
        <f>INDEX(RawData!G$2:G$1048576,MATCH(FmtData!$B$4+(ROW()-10),RawData!$A$2:$A$1048576,0))</f>
        <v>0.49984099999999998</v>
      </c>
      <c r="I7036">
        <f>INDEX(RawData!H$2:H$1048576,MATCH(FmtData!$B$4+(ROW()-10),RawData!$A$2:$A$1048576,0))</f>
        <v>-3.71981E-3</v>
      </c>
      <c r="J7036">
        <f>INDEX(RawData!I$2:I$1048576,MATCH(FmtData!$B$4+(ROW()-10),RawData!$A$2:$A$1048576,0))</f>
        <v>195.8</v>
      </c>
      <c r="K7036">
        <f>INDEX(RawData!J$2:J$1048576,MATCH(FmtData!$B$4+(ROW()-10),RawData!$A$2:$A$1048576,0))</f>
        <v>194</v>
      </c>
      <c r="L7036">
        <f>INDEX(RawData!K$2:K$1048576,MATCH(FmtData!$B$4+(ROW()-10),RawData!$A$2:$A$1048576,0))</f>
        <v>192.3</v>
      </c>
      <c r="M7036">
        <f>INDEX(RawData!L$2:L$1048576,MATCH(FmtData!$B$4+(ROW()-10),RawData!$A$2:$A$1048576,0))</f>
        <v>23.5</v>
      </c>
      <c r="N7036">
        <f>INDEX(RawData!M$2:M$1048576,MATCH(FmtData!$B$4+(ROW()-10),RawData!$A$2:$A$1048576,0))</f>
        <v>22.2</v>
      </c>
      <c r="O7036">
        <f>INDEX(RawData!N$2:N$1048576,MATCH(FmtData!$B$4+(ROW()-10),RawData!$A$2:$A$1048576,0))</f>
        <v>176.6</v>
      </c>
      <c r="P7036">
        <f>INDEX(RawData!O$2:O$1048576,MATCH(FmtData!$B$4+(ROW()-10),RawData!$A$2:$A$1048576,0))</f>
        <v>35.819800000000001</v>
      </c>
      <c r="Q7036">
        <f>INDEX(RawData!P$2:P$1048576,MATCH(FmtData!$B$4+(ROW()-10),RawData!$A$2:$A$1048576,0))</f>
        <v>231.21299999999999</v>
      </c>
      <c r="R7036">
        <f>INDEX(RawData!Q$2:Q$1048576,MATCH(FmtData!$B$4+(ROW()-10),RawData!$A$2:$A$1048576,0))</f>
        <v>2.4414100000000002E-3</v>
      </c>
      <c r="S7036">
        <f>INDEX(RawData!R$2:R$1048576,MATCH(FmtData!$B$4+(ROW()-10),RawData!$A$2:$A$1048576,0))</f>
        <v>0.51633799999999996</v>
      </c>
      <c r="T7036">
        <f>INDEX(RawData!S$2:S$1048576,MATCH(FmtData!$B$4+(ROW()-10),RawData!$A$2:$A$1048576,0))</f>
        <v>0.52676999999999996</v>
      </c>
      <c r="U7036">
        <f>INDEX(RawData!T$2:T$1048576,MATCH(FmtData!$B$4+(ROW()-10),RawData!$A$2:$A$1048576,0))</f>
        <v>21.173100000000002</v>
      </c>
      <c r="V7036">
        <f>INDEX(RawData!U$2:U$1048576,MATCH(FmtData!$B$4+(ROW()-10),RawData!$A$2:$A$1048576,0))</f>
        <v>21.392800000000001</v>
      </c>
      <c r="W7036" s="8">
        <f t="shared" si="2403"/>
        <v>0.21969999999999956</v>
      </c>
      <c r="X7036" s="8">
        <f t="shared" si="2404"/>
        <v>-0.26073607999999993</v>
      </c>
      <c r="Y7036" s="8">
        <f t="shared" si="2405"/>
        <v>-0.15884651999999996</v>
      </c>
      <c r="Z7036" s="8">
        <f t="shared" si="2406"/>
        <v>10.152691814042056</v>
      </c>
      <c r="AA7036" s="8">
        <f t="shared" si="2407"/>
        <v>10.050802254042056</v>
      </c>
      <c r="AB7036" s="8">
        <f t="shared" si="2408"/>
        <v>10.101747034042056</v>
      </c>
      <c r="AC7036" s="6">
        <f t="shared" si="2423"/>
        <v>-276.12</v>
      </c>
      <c r="AD7036" s="15">
        <f t="shared" si="2420"/>
        <v>-16.347999999999956</v>
      </c>
      <c r="AE7036" s="15">
        <f t="shared" si="2421"/>
        <v>68.452791551277301</v>
      </c>
      <c r="AF7036" s="15">
        <f t="shared" si="2422"/>
        <v>41.299610510253387</v>
      </c>
      <c r="AG7036" s="15">
        <f t="shared" si="2409"/>
        <v>54.811079706319902</v>
      </c>
      <c r="AH7036" s="15">
        <f t="shared" si="2424"/>
        <v>-117.22660518134808</v>
      </c>
      <c r="AI7036" s="17">
        <f t="shared" si="2410"/>
        <v>1.1883410670706531</v>
      </c>
      <c r="AJ7036" s="17">
        <f t="shared" si="2411"/>
        <v>0.94286021932739073</v>
      </c>
      <c r="AK7036" s="17">
        <f t="shared" si="2412"/>
        <v>0.75951461028015788</v>
      </c>
      <c r="AL7036" s="17">
        <f t="shared" si="2413"/>
        <v>0.78174490703777533</v>
      </c>
      <c r="AM7036" s="17">
        <f t="shared" si="2414"/>
        <v>0.77052274714301561</v>
      </c>
      <c r="AN7036" s="17">
        <f t="shared" si="2415"/>
        <v>0.94286021932739073</v>
      </c>
      <c r="AO7036" s="17">
        <f t="shared" si="2419"/>
        <v>0</v>
      </c>
      <c r="AP7036" s="17">
        <f t="shared" si="2416"/>
        <v>7.7052274714301561</v>
      </c>
      <c r="AQ7036" s="17">
        <f t="shared" si="2417"/>
        <v>11.883410670706532</v>
      </c>
      <c r="AR7036" s="17">
        <f t="shared" si="2418"/>
        <v>20.002931188758847</v>
      </c>
    </row>
    <row r="7037" spans="2:44" x14ac:dyDescent="0.25">
      <c r="B7037">
        <f>INDEX(RawData!$A$2:$A$1048576,MATCH(FmtData!$B$4+(ROW()-10),RawData!$A$2:$A$1048576,0))</f>
        <v>7222</v>
      </c>
      <c r="C7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7)</f>
        <v>42235.414664351854</v>
      </c>
      <c r="D7037" s="46">
        <f>IF($B$6=1,MID(INDEX(RawData!$B$2:$B$1048576, MATCH(FmtData!$B$4+(ROW()-10),RawData!$A$2:$A$1048576,0)),12,8)+$B$5/24,INDEX(RawData!$C$2:$C$1048576, MATCH(FmtData!$B$4+(ROW()-10),RawData!$A$2:$A$1048576,0)))</f>
        <v>0.41466435185185185</v>
      </c>
      <c r="E7037">
        <f>INDEX(RawData!D$2:D$1048576,MATCH(FmtData!$B$4+(ROW()-10),RawData!$A$2:$A$1048576,0))</f>
        <v>2901.19</v>
      </c>
      <c r="F7037">
        <f>INDEX(RawData!E$2:E$1048576,MATCH(FmtData!$B$4+(ROW()-10),RawData!$A$2:$A$1048576,0))</f>
        <v>7.1738299999999997</v>
      </c>
      <c r="G7037">
        <f>INDEX(RawData!F$2:F$1048576,MATCH(FmtData!$B$4+(ROW()-10),RawData!$A$2:$A$1048576,0))</f>
        <v>-153.55699999999999</v>
      </c>
      <c r="H7037">
        <f>INDEX(RawData!G$2:G$1048576,MATCH(FmtData!$B$4+(ROW()-10),RawData!$A$2:$A$1048576,0))</f>
        <v>0.49982199999999999</v>
      </c>
      <c r="I7037">
        <f>INDEX(RawData!H$2:H$1048576,MATCH(FmtData!$B$4+(ROW()-10),RawData!$A$2:$A$1048576,0))</f>
        <v>-3.71981E-3</v>
      </c>
      <c r="J7037">
        <f>INDEX(RawData!I$2:I$1048576,MATCH(FmtData!$B$4+(ROW()-10),RawData!$A$2:$A$1048576,0))</f>
        <v>196.3</v>
      </c>
      <c r="K7037">
        <f>INDEX(RawData!J$2:J$1048576,MATCH(FmtData!$B$4+(ROW()-10),RawData!$A$2:$A$1048576,0))</f>
        <v>194.4</v>
      </c>
      <c r="L7037">
        <f>INDEX(RawData!K$2:K$1048576,MATCH(FmtData!$B$4+(ROW()-10),RawData!$A$2:$A$1048576,0))</f>
        <v>192.3</v>
      </c>
      <c r="M7037">
        <f>INDEX(RawData!L$2:L$1048576,MATCH(FmtData!$B$4+(ROW()-10),RawData!$A$2:$A$1048576,0))</f>
        <v>23.5</v>
      </c>
      <c r="N7037">
        <f>INDEX(RawData!M$2:M$1048576,MATCH(FmtData!$B$4+(ROW()-10),RawData!$A$2:$A$1048576,0))</f>
        <v>22.1</v>
      </c>
      <c r="O7037">
        <f>INDEX(RawData!N$2:N$1048576,MATCH(FmtData!$B$4+(ROW()-10),RawData!$A$2:$A$1048576,0))</f>
        <v>176.5</v>
      </c>
      <c r="P7037">
        <f>INDEX(RawData!O$2:O$1048576,MATCH(FmtData!$B$4+(ROW()-10),RawData!$A$2:$A$1048576,0))</f>
        <v>35.819800000000001</v>
      </c>
      <c r="Q7037">
        <f>INDEX(RawData!P$2:P$1048576,MATCH(FmtData!$B$4+(ROW()-10),RawData!$A$2:$A$1048576,0))</f>
        <v>231.10400000000001</v>
      </c>
      <c r="R7037">
        <f>INDEX(RawData!Q$2:Q$1048576,MATCH(FmtData!$B$4+(ROW()-10),RawData!$A$2:$A$1048576,0))</f>
        <v>1.8310500000000001E-3</v>
      </c>
      <c r="S7037">
        <f>INDEX(RawData!R$2:R$1048576,MATCH(FmtData!$B$4+(ROW()-10),RawData!$A$2:$A$1048576,0))</f>
        <v>0.51633799999999996</v>
      </c>
      <c r="T7037">
        <f>INDEX(RawData!S$2:S$1048576,MATCH(FmtData!$B$4+(ROW()-10),RawData!$A$2:$A$1048576,0))</f>
        <v>0.52676999999999996</v>
      </c>
      <c r="U7037">
        <f>INDEX(RawData!T$2:T$1048576,MATCH(FmtData!$B$4+(ROW()-10),RawData!$A$2:$A$1048576,0))</f>
        <v>20.99</v>
      </c>
      <c r="V7037">
        <f>INDEX(RawData!U$2:U$1048576,MATCH(FmtData!$B$4+(ROW()-10),RawData!$A$2:$A$1048576,0))</f>
        <v>21.194500000000001</v>
      </c>
      <c r="W7037" s="8">
        <f t="shared" si="2403"/>
        <v>0.20450000000000301</v>
      </c>
      <c r="X7037" s="8">
        <f t="shared" si="2404"/>
        <v>-0.26073607999999993</v>
      </c>
      <c r="Y7037" s="8">
        <f t="shared" si="2405"/>
        <v>-0.15884651999999996</v>
      </c>
      <c r="Z7037" s="8">
        <f t="shared" si="2406"/>
        <v>10.152691814042056</v>
      </c>
      <c r="AA7037" s="8">
        <f t="shared" si="2407"/>
        <v>10.050802254042056</v>
      </c>
      <c r="AB7037" s="8">
        <f t="shared" si="2408"/>
        <v>10.101747034042056</v>
      </c>
      <c r="AC7037" s="6">
        <f t="shared" si="2423"/>
        <v>-276.22900000000004</v>
      </c>
      <c r="AD7037" s="15">
        <f t="shared" si="2420"/>
        <v>-16.456999999999994</v>
      </c>
      <c r="AE7037" s="15">
        <f t="shared" si="2421"/>
        <v>68.452791551277301</v>
      </c>
      <c r="AF7037" s="15">
        <f t="shared" si="2422"/>
        <v>41.299610510253387</v>
      </c>
      <c r="AG7037" s="15">
        <f t="shared" si="2409"/>
        <v>54.811079706319902</v>
      </c>
      <c r="AH7037" s="15">
        <f t="shared" si="2424"/>
        <v>-117.33560518134811</v>
      </c>
      <c r="AI7037" s="17">
        <f t="shared" si="2410"/>
        <v>1.1885533473425578</v>
      </c>
      <c r="AJ7037" s="17">
        <f t="shared" si="2411"/>
        <v>0.9429938499595244</v>
      </c>
      <c r="AK7037" s="17">
        <f t="shared" si="2412"/>
        <v>0.75951461028015788</v>
      </c>
      <c r="AL7037" s="17">
        <f t="shared" si="2413"/>
        <v>0.78174490703777533</v>
      </c>
      <c r="AM7037" s="17">
        <f t="shared" si="2414"/>
        <v>0.77052274714301561</v>
      </c>
      <c r="AN7037" s="17">
        <f t="shared" si="2415"/>
        <v>0.9429938499595244</v>
      </c>
      <c r="AO7037" s="17">
        <f t="shared" si="2419"/>
        <v>0</v>
      </c>
      <c r="AP7037" s="17">
        <f t="shared" si="2416"/>
        <v>7.7052274714301561</v>
      </c>
      <c r="AQ7037" s="17">
        <f t="shared" si="2417"/>
        <v>11.885533473425578</v>
      </c>
      <c r="AR7037" s="17">
        <f t="shared" si="2418"/>
        <v>20.002931188758847</v>
      </c>
    </row>
    <row r="7038" spans="2:44" x14ac:dyDescent="0.25">
      <c r="B7038">
        <f>INDEX(RawData!$A$2:$A$1048576,MATCH(FmtData!$B$4+(ROW()-10),RawData!$A$2:$A$1048576,0))</f>
        <v>7223</v>
      </c>
      <c r="C7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8)</f>
        <v>42235.414780092593</v>
      </c>
      <c r="D7038" s="46">
        <f>IF($B$6=1,MID(INDEX(RawData!$B$2:$B$1048576, MATCH(FmtData!$B$4+(ROW()-10),RawData!$A$2:$A$1048576,0)),12,8)+$B$5/24,INDEX(RawData!$C$2:$C$1048576, MATCH(FmtData!$B$4+(ROW()-10),RawData!$A$2:$A$1048576,0)))</f>
        <v>0.41478009259259258</v>
      </c>
      <c r="E7038">
        <f>INDEX(RawData!D$2:D$1048576,MATCH(FmtData!$B$4+(ROW()-10),RawData!$A$2:$A$1048576,0))</f>
        <v>2901.19</v>
      </c>
      <c r="F7038">
        <f>INDEX(RawData!E$2:E$1048576,MATCH(FmtData!$B$4+(ROW()-10),RawData!$A$2:$A$1048576,0))</f>
        <v>7.1738299999999997</v>
      </c>
      <c r="G7038">
        <f>INDEX(RawData!F$2:F$1048576,MATCH(FmtData!$B$4+(ROW()-10),RawData!$A$2:$A$1048576,0))</f>
        <v>-153.55699999999999</v>
      </c>
      <c r="H7038">
        <f>INDEX(RawData!G$2:G$1048576,MATCH(FmtData!$B$4+(ROW()-10),RawData!$A$2:$A$1048576,0))</f>
        <v>0.49984099999999998</v>
      </c>
      <c r="I7038">
        <f>INDEX(RawData!H$2:H$1048576,MATCH(FmtData!$B$4+(ROW()-10),RawData!$A$2:$A$1048576,0))</f>
        <v>-3.71981E-3</v>
      </c>
      <c r="J7038">
        <f>INDEX(RawData!I$2:I$1048576,MATCH(FmtData!$B$4+(ROW()-10),RawData!$A$2:$A$1048576,0))</f>
        <v>196.9</v>
      </c>
      <c r="K7038">
        <f>INDEX(RawData!J$2:J$1048576,MATCH(FmtData!$B$4+(ROW()-10),RawData!$A$2:$A$1048576,0))</f>
        <v>195</v>
      </c>
      <c r="L7038">
        <f>INDEX(RawData!K$2:K$1048576,MATCH(FmtData!$B$4+(ROW()-10),RawData!$A$2:$A$1048576,0))</f>
        <v>192.3</v>
      </c>
      <c r="M7038">
        <f>INDEX(RawData!L$2:L$1048576,MATCH(FmtData!$B$4+(ROW()-10),RawData!$A$2:$A$1048576,0))</f>
        <v>23.4</v>
      </c>
      <c r="N7038">
        <f>INDEX(RawData!M$2:M$1048576,MATCH(FmtData!$B$4+(ROW()-10),RawData!$A$2:$A$1048576,0))</f>
        <v>22.2</v>
      </c>
      <c r="O7038">
        <f>INDEX(RawData!N$2:N$1048576,MATCH(FmtData!$B$4+(ROW()-10),RawData!$A$2:$A$1048576,0))</f>
        <v>176.5</v>
      </c>
      <c r="P7038">
        <f>INDEX(RawData!O$2:O$1048576,MATCH(FmtData!$B$4+(ROW()-10),RawData!$A$2:$A$1048576,0))</f>
        <v>35.819800000000001</v>
      </c>
      <c r="Q7038">
        <f>INDEX(RawData!P$2:P$1048576,MATCH(FmtData!$B$4+(ROW()-10),RawData!$A$2:$A$1048576,0))</f>
        <v>231.10400000000001</v>
      </c>
      <c r="R7038">
        <f>INDEX(RawData!Q$2:Q$1048576,MATCH(FmtData!$B$4+(ROW()-10),RawData!$A$2:$A$1048576,0))</f>
        <v>1.8310500000000001E-3</v>
      </c>
      <c r="S7038">
        <f>INDEX(RawData!R$2:R$1048576,MATCH(FmtData!$B$4+(ROW()-10),RawData!$A$2:$A$1048576,0))</f>
        <v>0.51633799999999996</v>
      </c>
      <c r="T7038">
        <f>INDEX(RawData!S$2:S$1048576,MATCH(FmtData!$B$4+(ROW()-10),RawData!$A$2:$A$1048576,0))</f>
        <v>0.52676999999999996</v>
      </c>
      <c r="U7038">
        <f>INDEX(RawData!T$2:T$1048576,MATCH(FmtData!$B$4+(ROW()-10),RawData!$A$2:$A$1048576,0))</f>
        <v>20.826699999999999</v>
      </c>
      <c r="V7038">
        <f>INDEX(RawData!U$2:U$1048576,MATCH(FmtData!$B$4+(ROW()-10),RawData!$A$2:$A$1048576,0))</f>
        <v>21.011399999999998</v>
      </c>
      <c r="W7038" s="8">
        <f t="shared" si="2403"/>
        <v>0.18469999999999942</v>
      </c>
      <c r="X7038" s="8">
        <f t="shared" si="2404"/>
        <v>-0.26073607999999993</v>
      </c>
      <c r="Y7038" s="8">
        <f t="shared" si="2405"/>
        <v>-0.15884651999999996</v>
      </c>
      <c r="Z7038" s="8">
        <f t="shared" si="2406"/>
        <v>10.152691814042056</v>
      </c>
      <c r="AA7038" s="8">
        <f t="shared" si="2407"/>
        <v>10.050802254042056</v>
      </c>
      <c r="AB7038" s="8">
        <f t="shared" si="2408"/>
        <v>10.101747034042056</v>
      </c>
      <c r="AC7038" s="6">
        <f t="shared" si="2423"/>
        <v>-276.22900000000004</v>
      </c>
      <c r="AD7038" s="15">
        <f t="shared" si="2420"/>
        <v>-16.456999999999994</v>
      </c>
      <c r="AE7038" s="15">
        <f t="shared" si="2421"/>
        <v>68.452791551277301</v>
      </c>
      <c r="AF7038" s="15">
        <f t="shared" si="2422"/>
        <v>41.299610510253387</v>
      </c>
      <c r="AG7038" s="15">
        <f t="shared" si="2409"/>
        <v>54.811079706319902</v>
      </c>
      <c r="AH7038" s="15">
        <f t="shared" si="2424"/>
        <v>-117.33560518134811</v>
      </c>
      <c r="AI7038" s="17">
        <f t="shared" si="2410"/>
        <v>1.1885533473425578</v>
      </c>
      <c r="AJ7038" s="17">
        <f t="shared" si="2411"/>
        <v>0.9429938499595244</v>
      </c>
      <c r="AK7038" s="17">
        <f t="shared" si="2412"/>
        <v>0.75951461028015788</v>
      </c>
      <c r="AL7038" s="17">
        <f t="shared" si="2413"/>
        <v>0.78174490703777533</v>
      </c>
      <c r="AM7038" s="17">
        <f t="shared" si="2414"/>
        <v>0.77052274714301561</v>
      </c>
      <c r="AN7038" s="17">
        <f t="shared" si="2415"/>
        <v>0.9429938499595244</v>
      </c>
      <c r="AO7038" s="17">
        <f t="shared" si="2419"/>
        <v>0</v>
      </c>
      <c r="AP7038" s="17">
        <f t="shared" si="2416"/>
        <v>7.7052274714301561</v>
      </c>
      <c r="AQ7038" s="17">
        <f t="shared" si="2417"/>
        <v>11.885533473425578</v>
      </c>
      <c r="AR7038" s="17">
        <f t="shared" si="2418"/>
        <v>20.002931188758847</v>
      </c>
    </row>
    <row r="7039" spans="2:44" x14ac:dyDescent="0.25">
      <c r="B7039">
        <f>INDEX(RawData!$A$2:$A$1048576,MATCH(FmtData!$B$4+(ROW()-10),RawData!$A$2:$A$1048576,0))</f>
        <v>7224</v>
      </c>
      <c r="C7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9)</f>
        <v>42235.414895833332</v>
      </c>
      <c r="D7039" s="46">
        <f>IF($B$6=1,MID(INDEX(RawData!$B$2:$B$1048576, MATCH(FmtData!$B$4+(ROW()-10),RawData!$A$2:$A$1048576,0)),12,8)+$B$5/24,INDEX(RawData!$C$2:$C$1048576, MATCH(FmtData!$B$4+(ROW()-10),RawData!$A$2:$A$1048576,0)))</f>
        <v>0.4148958333333333</v>
      </c>
      <c r="E7039">
        <f>INDEX(RawData!D$2:D$1048576,MATCH(FmtData!$B$4+(ROW()-10),RawData!$A$2:$A$1048576,0))</f>
        <v>2903.37</v>
      </c>
      <c r="F7039">
        <f>INDEX(RawData!E$2:E$1048576,MATCH(FmtData!$B$4+(ROW()-10),RawData!$A$2:$A$1048576,0))</f>
        <v>7.1738299999999997</v>
      </c>
      <c r="G7039">
        <f>INDEX(RawData!F$2:F$1048576,MATCH(FmtData!$B$4+(ROW()-10),RawData!$A$2:$A$1048576,0))</f>
        <v>-153.55699999999999</v>
      </c>
      <c r="H7039">
        <f>INDEX(RawData!G$2:G$1048576,MATCH(FmtData!$B$4+(ROW()-10),RawData!$A$2:$A$1048576,0))</f>
        <v>0.49984099999999998</v>
      </c>
      <c r="I7039">
        <f>INDEX(RawData!H$2:H$1048576,MATCH(FmtData!$B$4+(ROW()-10),RawData!$A$2:$A$1048576,0))</f>
        <v>-3.71981E-3</v>
      </c>
      <c r="J7039">
        <f>INDEX(RawData!I$2:I$1048576,MATCH(FmtData!$B$4+(ROW()-10),RawData!$A$2:$A$1048576,0))</f>
        <v>197.3</v>
      </c>
      <c r="K7039">
        <f>INDEX(RawData!J$2:J$1048576,MATCH(FmtData!$B$4+(ROW()-10),RawData!$A$2:$A$1048576,0))</f>
        <v>195.5</v>
      </c>
      <c r="L7039">
        <f>INDEX(RawData!K$2:K$1048576,MATCH(FmtData!$B$4+(ROW()-10),RawData!$A$2:$A$1048576,0))</f>
        <v>192.3</v>
      </c>
      <c r="M7039">
        <f>INDEX(RawData!L$2:L$1048576,MATCH(FmtData!$B$4+(ROW()-10),RawData!$A$2:$A$1048576,0))</f>
        <v>23.4</v>
      </c>
      <c r="N7039">
        <f>INDEX(RawData!M$2:M$1048576,MATCH(FmtData!$B$4+(ROW()-10),RawData!$A$2:$A$1048576,0))</f>
        <v>22.2</v>
      </c>
      <c r="O7039">
        <f>INDEX(RawData!N$2:N$1048576,MATCH(FmtData!$B$4+(ROW()-10),RawData!$A$2:$A$1048576,0))</f>
        <v>176.5</v>
      </c>
      <c r="P7039">
        <f>INDEX(RawData!O$2:O$1048576,MATCH(FmtData!$B$4+(ROW()-10),RawData!$A$2:$A$1048576,0))</f>
        <v>35.819800000000001</v>
      </c>
      <c r="Q7039">
        <f>INDEX(RawData!P$2:P$1048576,MATCH(FmtData!$B$4+(ROW()-10),RawData!$A$2:$A$1048576,0))</f>
        <v>231.10400000000001</v>
      </c>
      <c r="R7039">
        <f>INDEX(RawData!Q$2:Q$1048576,MATCH(FmtData!$B$4+(ROW()-10),RawData!$A$2:$A$1048576,0))</f>
        <v>1.8310500000000001E-3</v>
      </c>
      <c r="S7039">
        <f>INDEX(RawData!R$2:R$1048576,MATCH(FmtData!$B$4+(ROW()-10),RawData!$A$2:$A$1048576,0))</f>
        <v>0.51633799999999996</v>
      </c>
      <c r="T7039">
        <f>INDEX(RawData!S$2:S$1048576,MATCH(FmtData!$B$4+(ROW()-10),RawData!$A$2:$A$1048576,0))</f>
        <v>0.52676999999999996</v>
      </c>
      <c r="U7039">
        <f>INDEX(RawData!T$2:T$1048576,MATCH(FmtData!$B$4+(ROW()-10),RawData!$A$2:$A$1048576,0))</f>
        <v>20.678699999999999</v>
      </c>
      <c r="V7039">
        <f>INDEX(RawData!U$2:U$1048576,MATCH(FmtData!$B$4+(ROW()-10),RawData!$A$2:$A$1048576,0))</f>
        <v>20.812999999999999</v>
      </c>
      <c r="W7039" s="8">
        <f t="shared" si="2403"/>
        <v>0.13429999999999964</v>
      </c>
      <c r="X7039" s="8">
        <f t="shared" si="2404"/>
        <v>-0.26073607999999993</v>
      </c>
      <c r="Y7039" s="8">
        <f t="shared" si="2405"/>
        <v>-0.15884651999999996</v>
      </c>
      <c r="Z7039" s="8">
        <f t="shared" si="2406"/>
        <v>10.152691814042056</v>
      </c>
      <c r="AA7039" s="8">
        <f t="shared" si="2407"/>
        <v>10.050802254042056</v>
      </c>
      <c r="AB7039" s="8">
        <f t="shared" si="2408"/>
        <v>10.101747034042056</v>
      </c>
      <c r="AC7039" s="6">
        <f t="shared" si="2423"/>
        <v>-276.22900000000004</v>
      </c>
      <c r="AD7039" s="15">
        <f t="shared" si="2420"/>
        <v>-16.456999999999994</v>
      </c>
      <c r="AE7039" s="15">
        <f t="shared" si="2421"/>
        <v>68.452791551277301</v>
      </c>
      <c r="AF7039" s="15">
        <f t="shared" si="2422"/>
        <v>41.299610510253387</v>
      </c>
      <c r="AG7039" s="15">
        <f t="shared" si="2409"/>
        <v>54.811079706319902</v>
      </c>
      <c r="AH7039" s="15">
        <f t="shared" si="2424"/>
        <v>-117.33560518134811</v>
      </c>
      <c r="AI7039" s="17">
        <f t="shared" si="2410"/>
        <v>1.1885533473425578</v>
      </c>
      <c r="AJ7039" s="17">
        <f t="shared" si="2411"/>
        <v>0.9429938499595244</v>
      </c>
      <c r="AK7039" s="17">
        <f t="shared" si="2412"/>
        <v>0.75951461028015788</v>
      </c>
      <c r="AL7039" s="17">
        <f t="shared" si="2413"/>
        <v>0.78174490703777533</v>
      </c>
      <c r="AM7039" s="17">
        <f t="shared" si="2414"/>
        <v>0.77052274714301561</v>
      </c>
      <c r="AN7039" s="17">
        <f t="shared" si="2415"/>
        <v>0.9429938499595244</v>
      </c>
      <c r="AO7039" s="17">
        <f t="shared" si="2419"/>
        <v>0</v>
      </c>
      <c r="AP7039" s="17">
        <f t="shared" si="2416"/>
        <v>7.7052274714301561</v>
      </c>
      <c r="AQ7039" s="17">
        <f t="shared" si="2417"/>
        <v>11.885533473425578</v>
      </c>
      <c r="AR7039" s="17">
        <f t="shared" si="2418"/>
        <v>20.017961707267283</v>
      </c>
    </row>
    <row r="7040" spans="2:44" x14ac:dyDescent="0.25">
      <c r="B7040">
        <f>INDEX(RawData!$A$2:$A$1048576,MATCH(FmtData!$B$4+(ROW()-10),RawData!$A$2:$A$1048576,0))</f>
        <v>7225</v>
      </c>
      <c r="C7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0)</f>
        <v>42235.415011574078</v>
      </c>
      <c r="D7040" s="46">
        <f>IF($B$6=1,MID(INDEX(RawData!$B$2:$B$1048576, MATCH(FmtData!$B$4+(ROW()-10),RawData!$A$2:$A$1048576,0)),12,8)+$B$5/24,INDEX(RawData!$C$2:$C$1048576, MATCH(FmtData!$B$4+(ROW()-10),RawData!$A$2:$A$1048576,0)))</f>
        <v>0.41501157407407407</v>
      </c>
      <c r="E7040">
        <f>INDEX(RawData!D$2:D$1048576,MATCH(FmtData!$B$4+(ROW()-10),RawData!$A$2:$A$1048576,0))</f>
        <v>2904.3</v>
      </c>
      <c r="F7040">
        <f>INDEX(RawData!E$2:E$1048576,MATCH(FmtData!$B$4+(ROW()-10),RawData!$A$2:$A$1048576,0))</f>
        <v>6.25</v>
      </c>
      <c r="G7040">
        <f>INDEX(RawData!F$2:F$1048576,MATCH(FmtData!$B$4+(ROW()-10),RawData!$A$2:$A$1048576,0))</f>
        <v>-153.55699999999999</v>
      </c>
      <c r="H7040">
        <f>INDEX(RawData!G$2:G$1048576,MATCH(FmtData!$B$4+(ROW()-10),RawData!$A$2:$A$1048576,0))</f>
        <v>0.49984099999999998</v>
      </c>
      <c r="I7040">
        <f>INDEX(RawData!H$2:H$1048576,MATCH(FmtData!$B$4+(ROW()-10),RawData!$A$2:$A$1048576,0))</f>
        <v>-3.71981E-3</v>
      </c>
      <c r="J7040">
        <f>INDEX(RawData!I$2:I$1048576,MATCH(FmtData!$B$4+(ROW()-10),RawData!$A$2:$A$1048576,0))</f>
        <v>197.4</v>
      </c>
      <c r="K7040">
        <f>INDEX(RawData!J$2:J$1048576,MATCH(FmtData!$B$4+(ROW()-10),RawData!$A$2:$A$1048576,0))</f>
        <v>195.8</v>
      </c>
      <c r="L7040">
        <f>INDEX(RawData!K$2:K$1048576,MATCH(FmtData!$B$4+(ROW()-10),RawData!$A$2:$A$1048576,0))</f>
        <v>192.5</v>
      </c>
      <c r="M7040">
        <f>INDEX(RawData!L$2:L$1048576,MATCH(FmtData!$B$4+(ROW()-10),RawData!$A$2:$A$1048576,0))</f>
        <v>23.5</v>
      </c>
      <c r="N7040">
        <f>INDEX(RawData!M$2:M$1048576,MATCH(FmtData!$B$4+(ROW()-10),RawData!$A$2:$A$1048576,0))</f>
        <v>22.2</v>
      </c>
      <c r="O7040">
        <f>INDEX(RawData!N$2:N$1048576,MATCH(FmtData!$B$4+(ROW()-10),RawData!$A$2:$A$1048576,0))</f>
        <v>176.5</v>
      </c>
      <c r="P7040">
        <f>INDEX(RawData!O$2:O$1048576,MATCH(FmtData!$B$4+(ROW()-10),RawData!$A$2:$A$1048576,0))</f>
        <v>35.819800000000001</v>
      </c>
      <c r="Q7040">
        <f>INDEX(RawData!P$2:P$1048576,MATCH(FmtData!$B$4+(ROW()-10),RawData!$A$2:$A$1048576,0))</f>
        <v>231.10400000000001</v>
      </c>
      <c r="R7040">
        <f>INDEX(RawData!Q$2:Q$1048576,MATCH(FmtData!$B$4+(ROW()-10),RawData!$A$2:$A$1048576,0))</f>
        <v>2.4414100000000002E-3</v>
      </c>
      <c r="S7040">
        <f>INDEX(RawData!R$2:R$1048576,MATCH(FmtData!$B$4+(ROW()-10),RawData!$A$2:$A$1048576,0))</f>
        <v>0.51633799999999996</v>
      </c>
      <c r="T7040">
        <f>INDEX(RawData!S$2:S$1048576,MATCH(FmtData!$B$4+(ROW()-10),RawData!$A$2:$A$1048576,0))</f>
        <v>0.52676999999999996</v>
      </c>
      <c r="U7040">
        <f>INDEX(RawData!T$2:T$1048576,MATCH(FmtData!$B$4+(ROW()-10),RawData!$A$2:$A$1048576,0))</f>
        <v>20.5002</v>
      </c>
      <c r="V7040">
        <f>INDEX(RawData!U$2:U$1048576,MATCH(FmtData!$B$4+(ROW()-10),RawData!$A$2:$A$1048576,0))</f>
        <v>20.629899999999999</v>
      </c>
      <c r="W7040" s="8">
        <f t="shared" si="2403"/>
        <v>0.1296999999999997</v>
      </c>
      <c r="X7040" s="8">
        <f t="shared" si="2404"/>
        <v>-0.26073607999999993</v>
      </c>
      <c r="Y7040" s="8">
        <f t="shared" si="2405"/>
        <v>-0.15884651999999996</v>
      </c>
      <c r="Z7040" s="8">
        <f t="shared" si="2406"/>
        <v>10.152691814042056</v>
      </c>
      <c r="AA7040" s="8">
        <f t="shared" si="2407"/>
        <v>10.050802254042056</v>
      </c>
      <c r="AB7040" s="8">
        <f t="shared" si="2408"/>
        <v>10.101747034042056</v>
      </c>
      <c r="AC7040" s="6">
        <f t="shared" si="2423"/>
        <v>-276.22900000000004</v>
      </c>
      <c r="AD7040" s="15">
        <f t="shared" si="2420"/>
        <v>-16.456999999999994</v>
      </c>
      <c r="AE7040" s="15">
        <f t="shared" si="2421"/>
        <v>68.452791551277301</v>
      </c>
      <c r="AF7040" s="15">
        <f t="shared" si="2422"/>
        <v>41.299610510253387</v>
      </c>
      <c r="AG7040" s="15">
        <f t="shared" si="2409"/>
        <v>54.811079706319902</v>
      </c>
      <c r="AH7040" s="15">
        <f t="shared" si="2424"/>
        <v>-117.33560518134811</v>
      </c>
      <c r="AI7040" s="17">
        <f t="shared" si="2410"/>
        <v>1.1885533473425578</v>
      </c>
      <c r="AJ7040" s="17">
        <f t="shared" si="2411"/>
        <v>0.9429938499595244</v>
      </c>
      <c r="AK7040" s="17">
        <f t="shared" si="2412"/>
        <v>0.75951461028015788</v>
      </c>
      <c r="AL7040" s="17">
        <f t="shared" si="2413"/>
        <v>0.78174490703777533</v>
      </c>
      <c r="AM7040" s="17">
        <f t="shared" si="2414"/>
        <v>0.77052274714301561</v>
      </c>
      <c r="AN7040" s="17">
        <f t="shared" si="2415"/>
        <v>0.9429938499595244</v>
      </c>
      <c r="AO7040" s="17">
        <f t="shared" si="2419"/>
        <v>0</v>
      </c>
      <c r="AP7040" s="17">
        <f t="shared" si="2416"/>
        <v>7.7052274714301561</v>
      </c>
      <c r="AQ7040" s="17">
        <f t="shared" si="2417"/>
        <v>11.885533473425578</v>
      </c>
      <c r="AR7040" s="17">
        <f t="shared" si="2418"/>
        <v>20.024373809199783</v>
      </c>
    </row>
    <row r="7041" spans="2:44" x14ac:dyDescent="0.25">
      <c r="B7041">
        <f>INDEX(RawData!$A$2:$A$1048576,MATCH(FmtData!$B$4+(ROW()-10),RawData!$A$2:$A$1048576,0))</f>
        <v>7226</v>
      </c>
      <c r="C7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1)</f>
        <v>42235.415127314816</v>
      </c>
      <c r="D7041" s="46">
        <f>IF($B$6=1,MID(INDEX(RawData!$B$2:$B$1048576, MATCH(FmtData!$B$4+(ROW()-10),RawData!$A$2:$A$1048576,0)),12,8)+$B$5/24,INDEX(RawData!$C$2:$C$1048576, MATCH(FmtData!$B$4+(ROW()-10),RawData!$A$2:$A$1048576,0)))</f>
        <v>0.41512731481481485</v>
      </c>
      <c r="E7041">
        <f>INDEX(RawData!D$2:D$1048576,MATCH(FmtData!$B$4+(ROW()-10),RawData!$A$2:$A$1048576,0))</f>
        <v>2904.3</v>
      </c>
      <c r="F7041">
        <f>INDEX(RawData!E$2:E$1048576,MATCH(FmtData!$B$4+(ROW()-10),RawData!$A$2:$A$1048576,0))</f>
        <v>7.1738299999999997</v>
      </c>
      <c r="G7041">
        <f>INDEX(RawData!F$2:F$1048576,MATCH(FmtData!$B$4+(ROW()-10),RawData!$A$2:$A$1048576,0))</f>
        <v>-153.55699999999999</v>
      </c>
      <c r="H7041">
        <f>INDEX(RawData!G$2:G$1048576,MATCH(FmtData!$B$4+(ROW()-10),RawData!$A$2:$A$1048576,0))</f>
        <v>0.49984099999999998</v>
      </c>
      <c r="I7041">
        <f>INDEX(RawData!H$2:H$1048576,MATCH(FmtData!$B$4+(ROW()-10),RawData!$A$2:$A$1048576,0))</f>
        <v>-3.71981E-3</v>
      </c>
      <c r="J7041">
        <f>INDEX(RawData!I$2:I$1048576,MATCH(FmtData!$B$4+(ROW()-10),RawData!$A$2:$A$1048576,0))</f>
        <v>197.3</v>
      </c>
      <c r="K7041">
        <f>INDEX(RawData!J$2:J$1048576,MATCH(FmtData!$B$4+(ROW()-10),RawData!$A$2:$A$1048576,0))</f>
        <v>196.3</v>
      </c>
      <c r="L7041">
        <f>INDEX(RawData!K$2:K$1048576,MATCH(FmtData!$B$4+(ROW()-10),RawData!$A$2:$A$1048576,0))</f>
        <v>192.3</v>
      </c>
      <c r="M7041">
        <f>INDEX(RawData!L$2:L$1048576,MATCH(FmtData!$B$4+(ROW()-10),RawData!$A$2:$A$1048576,0))</f>
        <v>23.5</v>
      </c>
      <c r="N7041">
        <f>INDEX(RawData!M$2:M$1048576,MATCH(FmtData!$B$4+(ROW()-10),RawData!$A$2:$A$1048576,0))</f>
        <v>22.2</v>
      </c>
      <c r="O7041">
        <f>INDEX(RawData!N$2:N$1048576,MATCH(FmtData!$B$4+(ROW()-10),RawData!$A$2:$A$1048576,0))</f>
        <v>176.5</v>
      </c>
      <c r="P7041">
        <f>INDEX(RawData!O$2:O$1048576,MATCH(FmtData!$B$4+(ROW()-10),RawData!$A$2:$A$1048576,0))</f>
        <v>35.819800000000001</v>
      </c>
      <c r="Q7041">
        <f>INDEX(RawData!P$2:P$1048576,MATCH(FmtData!$B$4+(ROW()-10),RawData!$A$2:$A$1048576,0))</f>
        <v>231.10400000000001</v>
      </c>
      <c r="R7041">
        <f>INDEX(RawData!Q$2:Q$1048576,MATCH(FmtData!$B$4+(ROW()-10),RawData!$A$2:$A$1048576,0))</f>
        <v>1.8310500000000001E-3</v>
      </c>
      <c r="S7041">
        <f>INDEX(RawData!R$2:R$1048576,MATCH(FmtData!$B$4+(ROW()-10),RawData!$A$2:$A$1048576,0))</f>
        <v>0.51633799999999996</v>
      </c>
      <c r="T7041">
        <f>INDEX(RawData!S$2:S$1048576,MATCH(FmtData!$B$4+(ROW()-10),RawData!$A$2:$A$1048576,0))</f>
        <v>0.52676999999999996</v>
      </c>
      <c r="U7041">
        <f>INDEX(RawData!T$2:T$1048576,MATCH(FmtData!$B$4+(ROW()-10),RawData!$A$2:$A$1048576,0))</f>
        <v>20.34</v>
      </c>
      <c r="V7041">
        <f>INDEX(RawData!U$2:U$1048576,MATCH(FmtData!$B$4+(ROW()-10),RawData!$A$2:$A$1048576,0))</f>
        <v>20.5078</v>
      </c>
      <c r="W7041" s="8">
        <f t="shared" si="2403"/>
        <v>0.16779999999999973</v>
      </c>
      <c r="X7041" s="8">
        <f t="shared" si="2404"/>
        <v>-0.26073607999999993</v>
      </c>
      <c r="Y7041" s="8">
        <f t="shared" si="2405"/>
        <v>-0.15884651999999996</v>
      </c>
      <c r="Z7041" s="8">
        <f t="shared" si="2406"/>
        <v>10.152691814042056</v>
      </c>
      <c r="AA7041" s="8">
        <f t="shared" si="2407"/>
        <v>10.050802254042056</v>
      </c>
      <c r="AB7041" s="8">
        <f t="shared" si="2408"/>
        <v>10.101747034042056</v>
      </c>
      <c r="AC7041" s="6">
        <f t="shared" si="2423"/>
        <v>-276.22900000000004</v>
      </c>
      <c r="AD7041" s="15">
        <f t="shared" si="2420"/>
        <v>-16.456999999999994</v>
      </c>
      <c r="AE7041" s="15">
        <f t="shared" si="2421"/>
        <v>68.452791551277301</v>
      </c>
      <c r="AF7041" s="15">
        <f t="shared" si="2422"/>
        <v>41.299610510253387</v>
      </c>
      <c r="AG7041" s="15">
        <f t="shared" si="2409"/>
        <v>54.811079706319902</v>
      </c>
      <c r="AH7041" s="15">
        <f t="shared" si="2424"/>
        <v>-117.33560518134811</v>
      </c>
      <c r="AI7041" s="17">
        <f t="shared" si="2410"/>
        <v>1.1885533473425578</v>
      </c>
      <c r="AJ7041" s="17">
        <f t="shared" si="2411"/>
        <v>0.9429938499595244</v>
      </c>
      <c r="AK7041" s="17">
        <f t="shared" si="2412"/>
        <v>0.75951461028015788</v>
      </c>
      <c r="AL7041" s="17">
        <f t="shared" si="2413"/>
        <v>0.78174490703777533</v>
      </c>
      <c r="AM7041" s="17">
        <f t="shared" si="2414"/>
        <v>0.77052274714301561</v>
      </c>
      <c r="AN7041" s="17">
        <f t="shared" si="2415"/>
        <v>0.9429938499595244</v>
      </c>
      <c r="AO7041" s="17">
        <f t="shared" si="2419"/>
        <v>0</v>
      </c>
      <c r="AP7041" s="17">
        <f t="shared" si="2416"/>
        <v>7.7052274714301561</v>
      </c>
      <c r="AQ7041" s="17">
        <f t="shared" si="2417"/>
        <v>11.885533473425578</v>
      </c>
      <c r="AR7041" s="17">
        <f t="shared" si="2418"/>
        <v>20.024373809199783</v>
      </c>
    </row>
    <row r="7042" spans="2:44" x14ac:dyDescent="0.25">
      <c r="B7042">
        <f>INDEX(RawData!$A$2:$A$1048576,MATCH(FmtData!$B$4+(ROW()-10),RawData!$A$2:$A$1048576,0))</f>
        <v>7227</v>
      </c>
      <c r="C7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2)</f>
        <v>42235.415243055555</v>
      </c>
      <c r="D7042" s="46">
        <f>IF($B$6=1,MID(INDEX(RawData!$B$2:$B$1048576, MATCH(FmtData!$B$4+(ROW()-10),RawData!$A$2:$A$1048576,0)),12,8)+$B$5/24,INDEX(RawData!$C$2:$C$1048576, MATCH(FmtData!$B$4+(ROW()-10),RawData!$A$2:$A$1048576,0)))</f>
        <v>0.41524305555555557</v>
      </c>
      <c r="E7042">
        <f>INDEX(RawData!D$2:D$1048576,MATCH(FmtData!$B$4+(ROW()-10),RawData!$A$2:$A$1048576,0))</f>
        <v>2900.26</v>
      </c>
      <c r="F7042">
        <f>INDEX(RawData!E$2:E$1048576,MATCH(FmtData!$B$4+(ROW()-10),RawData!$A$2:$A$1048576,0))</f>
        <v>6.25</v>
      </c>
      <c r="G7042">
        <f>INDEX(RawData!F$2:F$1048576,MATCH(FmtData!$B$4+(ROW()-10),RawData!$A$2:$A$1048576,0))</f>
        <v>-153.55699999999999</v>
      </c>
      <c r="H7042">
        <f>INDEX(RawData!G$2:G$1048576,MATCH(FmtData!$B$4+(ROW()-10),RawData!$A$2:$A$1048576,0))</f>
        <v>0.49984099999999998</v>
      </c>
      <c r="I7042">
        <f>INDEX(RawData!H$2:H$1048576,MATCH(FmtData!$B$4+(ROW()-10),RawData!$A$2:$A$1048576,0))</f>
        <v>-3.71981E-3</v>
      </c>
      <c r="J7042">
        <f>INDEX(RawData!I$2:I$1048576,MATCH(FmtData!$B$4+(ROW()-10),RawData!$A$2:$A$1048576,0))</f>
        <v>197.1</v>
      </c>
      <c r="K7042">
        <f>INDEX(RawData!J$2:J$1048576,MATCH(FmtData!$B$4+(ROW()-10),RawData!$A$2:$A$1048576,0))</f>
        <v>196.3</v>
      </c>
      <c r="L7042">
        <f>INDEX(RawData!K$2:K$1048576,MATCH(FmtData!$B$4+(ROW()-10),RawData!$A$2:$A$1048576,0))</f>
        <v>192.4</v>
      </c>
      <c r="M7042">
        <f>INDEX(RawData!L$2:L$1048576,MATCH(FmtData!$B$4+(ROW()-10),RawData!$A$2:$A$1048576,0))</f>
        <v>23.5</v>
      </c>
      <c r="N7042">
        <f>INDEX(RawData!M$2:M$1048576,MATCH(FmtData!$B$4+(ROW()-10),RawData!$A$2:$A$1048576,0))</f>
        <v>22.2</v>
      </c>
      <c r="O7042">
        <f>INDEX(RawData!N$2:N$1048576,MATCH(FmtData!$B$4+(ROW()-10),RawData!$A$2:$A$1048576,0))</f>
        <v>176.5</v>
      </c>
      <c r="P7042">
        <f>INDEX(RawData!O$2:O$1048576,MATCH(FmtData!$B$4+(ROW()-10),RawData!$A$2:$A$1048576,0))</f>
        <v>35.819800000000001</v>
      </c>
      <c r="Q7042">
        <f>INDEX(RawData!P$2:P$1048576,MATCH(FmtData!$B$4+(ROW()-10),RawData!$A$2:$A$1048576,0))</f>
        <v>231.36699999999999</v>
      </c>
      <c r="R7042">
        <f>INDEX(RawData!Q$2:Q$1048576,MATCH(FmtData!$B$4+(ROW()-10),RawData!$A$2:$A$1048576,0))</f>
        <v>1.8310500000000001E-3</v>
      </c>
      <c r="S7042">
        <f>INDEX(RawData!R$2:R$1048576,MATCH(FmtData!$B$4+(ROW()-10),RawData!$A$2:$A$1048576,0))</f>
        <v>0.51633799999999996</v>
      </c>
      <c r="T7042">
        <f>INDEX(RawData!S$2:S$1048576,MATCH(FmtData!$B$4+(ROW()-10),RawData!$A$2:$A$1048576,0))</f>
        <v>0.52676999999999996</v>
      </c>
      <c r="U7042">
        <f>INDEX(RawData!T$2:T$1048576,MATCH(FmtData!$B$4+(ROW()-10),RawData!$A$2:$A$1048576,0))</f>
        <v>20.1889</v>
      </c>
      <c r="V7042">
        <f>INDEX(RawData!U$2:U$1048576,MATCH(FmtData!$B$4+(ROW()-10),RawData!$A$2:$A$1048576,0))</f>
        <v>20.401</v>
      </c>
      <c r="W7042" s="8">
        <f t="shared" si="2403"/>
        <v>0.21209999999999951</v>
      </c>
      <c r="X7042" s="8">
        <f t="shared" si="2404"/>
        <v>-0.26073607999999993</v>
      </c>
      <c r="Y7042" s="8">
        <f t="shared" si="2405"/>
        <v>-0.15884651999999996</v>
      </c>
      <c r="Z7042" s="8">
        <f t="shared" si="2406"/>
        <v>10.152691814042056</v>
      </c>
      <c r="AA7042" s="8">
        <f t="shared" si="2407"/>
        <v>10.050802254042056</v>
      </c>
      <c r="AB7042" s="8">
        <f t="shared" si="2408"/>
        <v>10.101747034042056</v>
      </c>
      <c r="AC7042" s="6">
        <f t="shared" si="2423"/>
        <v>-275.96600000000001</v>
      </c>
      <c r="AD7042" s="15">
        <f t="shared" si="2420"/>
        <v>-16.19399999999996</v>
      </c>
      <c r="AE7042" s="15">
        <f t="shared" si="2421"/>
        <v>68.452791551277301</v>
      </c>
      <c r="AF7042" s="15">
        <f t="shared" si="2422"/>
        <v>41.299610510253387</v>
      </c>
      <c r="AG7042" s="15">
        <f t="shared" si="2409"/>
        <v>54.811079706319902</v>
      </c>
      <c r="AH7042" s="15">
        <f t="shared" si="2424"/>
        <v>-117.07260518134808</v>
      </c>
      <c r="AI7042" s="17">
        <f t="shared" si="2410"/>
        <v>1.1880412773698477</v>
      </c>
      <c r="AJ7042" s="17">
        <f t="shared" si="2411"/>
        <v>0.94267148462725914</v>
      </c>
      <c r="AK7042" s="17">
        <f t="shared" si="2412"/>
        <v>0.75951461028015788</v>
      </c>
      <c r="AL7042" s="17">
        <f t="shared" si="2413"/>
        <v>0.78174490703777533</v>
      </c>
      <c r="AM7042" s="17">
        <f t="shared" si="2414"/>
        <v>0.77052274714301561</v>
      </c>
      <c r="AN7042" s="17">
        <f t="shared" si="2415"/>
        <v>0.94267148462725914</v>
      </c>
      <c r="AO7042" s="17">
        <f t="shared" si="2419"/>
        <v>0</v>
      </c>
      <c r="AP7042" s="17">
        <f t="shared" si="2416"/>
        <v>7.7052274714301561</v>
      </c>
      <c r="AQ7042" s="17">
        <f t="shared" si="2417"/>
        <v>11.880412773698477</v>
      </c>
      <c r="AR7042" s="17">
        <f t="shared" si="2418"/>
        <v>19.99651908682635</v>
      </c>
    </row>
    <row r="7043" spans="2:44" x14ac:dyDescent="0.25">
      <c r="B7043">
        <f>INDEX(RawData!$A$2:$A$1048576,MATCH(FmtData!$B$4+(ROW()-10),RawData!$A$2:$A$1048576,0))</f>
        <v>7228</v>
      </c>
      <c r="C7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3)</f>
        <v>42235.415370370371</v>
      </c>
      <c r="D7043" s="46">
        <f>IF($B$6=1,MID(INDEX(RawData!$B$2:$B$1048576, MATCH(FmtData!$B$4+(ROW()-10),RawData!$A$2:$A$1048576,0)),12,8)+$B$5/24,INDEX(RawData!$C$2:$C$1048576, MATCH(FmtData!$B$4+(ROW()-10),RawData!$A$2:$A$1048576,0)))</f>
        <v>0.41537037037037039</v>
      </c>
      <c r="E7043">
        <f>INDEX(RawData!D$2:D$1048576,MATCH(FmtData!$B$4+(ROW()-10),RawData!$A$2:$A$1048576,0))</f>
        <v>2902.44</v>
      </c>
      <c r="F7043">
        <f>INDEX(RawData!E$2:E$1048576,MATCH(FmtData!$B$4+(ROW()-10),RawData!$A$2:$A$1048576,0))</f>
        <v>6.25</v>
      </c>
      <c r="G7043">
        <f>INDEX(RawData!F$2:F$1048576,MATCH(FmtData!$B$4+(ROW()-10),RawData!$A$2:$A$1048576,0))</f>
        <v>-153.55699999999999</v>
      </c>
      <c r="H7043">
        <f>INDEX(RawData!G$2:G$1048576,MATCH(FmtData!$B$4+(ROW()-10),RawData!$A$2:$A$1048576,0))</f>
        <v>0.49984099999999998</v>
      </c>
      <c r="I7043">
        <f>INDEX(RawData!H$2:H$1048576,MATCH(FmtData!$B$4+(ROW()-10),RawData!$A$2:$A$1048576,0))</f>
        <v>-3.71981E-3</v>
      </c>
      <c r="J7043">
        <f>INDEX(RawData!I$2:I$1048576,MATCH(FmtData!$B$4+(ROW()-10),RawData!$A$2:$A$1048576,0))</f>
        <v>197</v>
      </c>
      <c r="K7043">
        <f>INDEX(RawData!J$2:J$1048576,MATCH(FmtData!$B$4+(ROW()-10),RawData!$A$2:$A$1048576,0))</f>
        <v>196</v>
      </c>
      <c r="L7043">
        <f>INDEX(RawData!K$2:K$1048576,MATCH(FmtData!$B$4+(ROW()-10),RawData!$A$2:$A$1048576,0))</f>
        <v>192.5</v>
      </c>
      <c r="M7043">
        <f>INDEX(RawData!L$2:L$1048576,MATCH(FmtData!$B$4+(ROW()-10),RawData!$A$2:$A$1048576,0))</f>
        <v>23.5</v>
      </c>
      <c r="N7043">
        <f>INDEX(RawData!M$2:M$1048576,MATCH(FmtData!$B$4+(ROW()-10),RawData!$A$2:$A$1048576,0))</f>
        <v>22.2</v>
      </c>
      <c r="O7043">
        <f>INDEX(RawData!N$2:N$1048576,MATCH(FmtData!$B$4+(ROW()-10),RawData!$A$2:$A$1048576,0))</f>
        <v>176.5</v>
      </c>
      <c r="P7043">
        <f>INDEX(RawData!O$2:O$1048576,MATCH(FmtData!$B$4+(ROW()-10),RawData!$A$2:$A$1048576,0))</f>
        <v>35.819800000000001</v>
      </c>
      <c r="Q7043">
        <f>INDEX(RawData!P$2:P$1048576,MATCH(FmtData!$B$4+(ROW()-10),RawData!$A$2:$A$1048576,0))</f>
        <v>231.36699999999999</v>
      </c>
      <c r="R7043">
        <f>INDEX(RawData!Q$2:Q$1048576,MATCH(FmtData!$B$4+(ROW()-10),RawData!$A$2:$A$1048576,0))</f>
        <v>1.8310500000000001E-3</v>
      </c>
      <c r="S7043">
        <f>INDEX(RawData!R$2:R$1048576,MATCH(FmtData!$B$4+(ROW()-10),RawData!$A$2:$A$1048576,0))</f>
        <v>0.51633799999999996</v>
      </c>
      <c r="T7043">
        <f>INDEX(RawData!S$2:S$1048576,MATCH(FmtData!$B$4+(ROW()-10),RawData!$A$2:$A$1048576,0))</f>
        <v>0.52676999999999996</v>
      </c>
      <c r="U7043">
        <f>INDEX(RawData!T$2:T$1048576,MATCH(FmtData!$B$4+(ROW()-10),RawData!$A$2:$A$1048576,0))</f>
        <v>20.028700000000001</v>
      </c>
      <c r="V7043">
        <f>INDEX(RawData!U$2:U$1048576,MATCH(FmtData!$B$4+(ROW()-10),RawData!$A$2:$A$1048576,0))</f>
        <v>20.2484</v>
      </c>
      <c r="W7043" s="8">
        <f t="shared" si="2403"/>
        <v>0.21969999999999956</v>
      </c>
      <c r="X7043" s="8">
        <f t="shared" si="2404"/>
        <v>-0.26073607999999993</v>
      </c>
      <c r="Y7043" s="8">
        <f t="shared" si="2405"/>
        <v>-0.15884651999999996</v>
      </c>
      <c r="Z7043" s="8">
        <f t="shared" si="2406"/>
        <v>10.152691814042056</v>
      </c>
      <c r="AA7043" s="8">
        <f t="shared" si="2407"/>
        <v>10.050802254042056</v>
      </c>
      <c r="AB7043" s="8">
        <f t="shared" si="2408"/>
        <v>10.101747034042056</v>
      </c>
      <c r="AC7043" s="6">
        <f t="shared" si="2423"/>
        <v>-275.96600000000001</v>
      </c>
      <c r="AD7043" s="15">
        <f t="shared" si="2420"/>
        <v>-16.19399999999996</v>
      </c>
      <c r="AE7043" s="15">
        <f t="shared" si="2421"/>
        <v>68.452791551277301</v>
      </c>
      <c r="AF7043" s="15">
        <f t="shared" si="2422"/>
        <v>41.299610510253387</v>
      </c>
      <c r="AG7043" s="15">
        <f t="shared" si="2409"/>
        <v>54.811079706319902</v>
      </c>
      <c r="AH7043" s="15">
        <f t="shared" si="2424"/>
        <v>-117.07260518134808</v>
      </c>
      <c r="AI7043" s="17">
        <f t="shared" si="2410"/>
        <v>1.1880412773698477</v>
      </c>
      <c r="AJ7043" s="17">
        <f t="shared" si="2411"/>
        <v>0.94267148462725914</v>
      </c>
      <c r="AK7043" s="17">
        <f t="shared" si="2412"/>
        <v>0.75951461028015788</v>
      </c>
      <c r="AL7043" s="17">
        <f t="shared" si="2413"/>
        <v>0.78174490703777533</v>
      </c>
      <c r="AM7043" s="17">
        <f t="shared" si="2414"/>
        <v>0.77052274714301561</v>
      </c>
      <c r="AN7043" s="17">
        <f t="shared" si="2415"/>
        <v>0.94267148462725914</v>
      </c>
      <c r="AO7043" s="17">
        <f t="shared" si="2419"/>
        <v>0</v>
      </c>
      <c r="AP7043" s="17">
        <f t="shared" si="2416"/>
        <v>7.7052274714301561</v>
      </c>
      <c r="AQ7043" s="17">
        <f t="shared" si="2417"/>
        <v>11.880412773698477</v>
      </c>
      <c r="AR7043" s="17">
        <f t="shared" si="2418"/>
        <v>20.011549605334785</v>
      </c>
    </row>
    <row r="7044" spans="2:44" x14ac:dyDescent="0.25">
      <c r="B7044">
        <f>INDEX(RawData!$A$2:$A$1048576,MATCH(FmtData!$B$4+(ROW()-10),RawData!$A$2:$A$1048576,0))</f>
        <v>7229</v>
      </c>
      <c r="C7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4)</f>
        <v>42235.41547453704</v>
      </c>
      <c r="D7044" s="46">
        <f>IF($B$6=1,MID(INDEX(RawData!$B$2:$B$1048576, MATCH(FmtData!$B$4+(ROW()-10),RawData!$A$2:$A$1048576,0)),12,8)+$B$5/24,INDEX(RawData!$C$2:$C$1048576, MATCH(FmtData!$B$4+(ROW()-10),RawData!$A$2:$A$1048576,0)))</f>
        <v>0.41547453703703702</v>
      </c>
      <c r="E7044">
        <f>INDEX(RawData!D$2:D$1048576,MATCH(FmtData!$B$4+(ROW()-10),RawData!$A$2:$A$1048576,0))</f>
        <v>2903.37</v>
      </c>
      <c r="F7044">
        <f>INDEX(RawData!E$2:E$1048576,MATCH(FmtData!$B$4+(ROW()-10),RawData!$A$2:$A$1048576,0))</f>
        <v>7.1738299999999997</v>
      </c>
      <c r="G7044">
        <f>INDEX(RawData!F$2:F$1048576,MATCH(FmtData!$B$4+(ROW()-10),RawData!$A$2:$A$1048576,0))</f>
        <v>-153.55699999999999</v>
      </c>
      <c r="H7044">
        <f>INDEX(RawData!G$2:G$1048576,MATCH(FmtData!$B$4+(ROW()-10),RawData!$A$2:$A$1048576,0))</f>
        <v>0.49982199999999999</v>
      </c>
      <c r="I7044">
        <f>INDEX(RawData!H$2:H$1048576,MATCH(FmtData!$B$4+(ROW()-10),RawData!$A$2:$A$1048576,0))</f>
        <v>-3.71981E-3</v>
      </c>
      <c r="J7044">
        <f>INDEX(RawData!I$2:I$1048576,MATCH(FmtData!$B$4+(ROW()-10),RawData!$A$2:$A$1048576,0))</f>
        <v>196.7</v>
      </c>
      <c r="K7044">
        <f>INDEX(RawData!J$2:J$1048576,MATCH(FmtData!$B$4+(ROW()-10),RawData!$A$2:$A$1048576,0))</f>
        <v>195.5</v>
      </c>
      <c r="L7044">
        <f>INDEX(RawData!K$2:K$1048576,MATCH(FmtData!$B$4+(ROW()-10),RawData!$A$2:$A$1048576,0))</f>
        <v>192.5</v>
      </c>
      <c r="M7044">
        <f>INDEX(RawData!L$2:L$1048576,MATCH(FmtData!$B$4+(ROW()-10),RawData!$A$2:$A$1048576,0))</f>
        <v>23.5</v>
      </c>
      <c r="N7044">
        <f>INDEX(RawData!M$2:M$1048576,MATCH(FmtData!$B$4+(ROW()-10),RawData!$A$2:$A$1048576,0))</f>
        <v>22.2</v>
      </c>
      <c r="O7044">
        <f>INDEX(RawData!N$2:N$1048576,MATCH(FmtData!$B$4+(ROW()-10),RawData!$A$2:$A$1048576,0))</f>
        <v>176.5</v>
      </c>
      <c r="P7044">
        <f>INDEX(RawData!O$2:O$1048576,MATCH(FmtData!$B$4+(ROW()-10),RawData!$A$2:$A$1048576,0))</f>
        <v>35.819800000000001</v>
      </c>
      <c r="Q7044">
        <f>INDEX(RawData!P$2:P$1048576,MATCH(FmtData!$B$4+(ROW()-10),RawData!$A$2:$A$1048576,0))</f>
        <v>231.36699999999999</v>
      </c>
      <c r="R7044">
        <f>INDEX(RawData!Q$2:Q$1048576,MATCH(FmtData!$B$4+(ROW()-10),RawData!$A$2:$A$1048576,0))</f>
        <v>1.8310500000000001E-3</v>
      </c>
      <c r="S7044">
        <f>INDEX(RawData!R$2:R$1048576,MATCH(FmtData!$B$4+(ROW()-10),RawData!$A$2:$A$1048576,0))</f>
        <v>0.51633799999999996</v>
      </c>
      <c r="T7044">
        <f>INDEX(RawData!S$2:S$1048576,MATCH(FmtData!$B$4+(ROW()-10),RawData!$A$2:$A$1048576,0))</f>
        <v>0.52676999999999996</v>
      </c>
      <c r="U7044">
        <f>INDEX(RawData!T$2:T$1048576,MATCH(FmtData!$B$4+(ROW()-10),RawData!$A$2:$A$1048576,0))</f>
        <v>19.877600000000001</v>
      </c>
      <c r="V7044">
        <f>INDEX(RawData!U$2:U$1048576,MATCH(FmtData!$B$4+(ROW()-10),RawData!$A$2:$A$1048576,0))</f>
        <v>20.095800000000001</v>
      </c>
      <c r="W7044" s="8">
        <f t="shared" ref="W7044:W7107" si="2425">V7044-U7044</f>
        <v>0.21819999999999951</v>
      </c>
      <c r="X7044" s="8">
        <f t="shared" ref="X7044:X7107" si="2426">-(S7044-$S$10)*2.54</f>
        <v>-0.26073607999999993</v>
      </c>
      <c r="Y7044" s="8">
        <f t="shared" ref="Y7044:Y7107" si="2427">-(T7044-$T$10)*2.54</f>
        <v>-0.15884651999999996</v>
      </c>
      <c r="Z7044" s="8">
        <f t="shared" ref="Z7044:Z7107" si="2428">$S$6-X7044</f>
        <v>10.152691814042056</v>
      </c>
      <c r="AA7044" s="8">
        <f t="shared" ref="AA7044:AA7107" si="2429">$S$6-Y7044</f>
        <v>10.050802254042056</v>
      </c>
      <c r="AB7044" s="8">
        <f t="shared" ref="AB7044:AB7107" si="2430">(Z7044+AA7044)/2</f>
        <v>10.101747034042056</v>
      </c>
      <c r="AC7044" s="6">
        <f t="shared" si="2423"/>
        <v>-275.96600000000001</v>
      </c>
      <c r="AD7044" s="15">
        <f t="shared" si="2420"/>
        <v>-16.19399999999996</v>
      </c>
      <c r="AE7044" s="15">
        <f t="shared" si="2421"/>
        <v>68.452791551277301</v>
      </c>
      <c r="AF7044" s="15">
        <f t="shared" si="2422"/>
        <v>41.299610510253387</v>
      </c>
      <c r="AG7044" s="15">
        <f t="shared" ref="AG7044:AG7107" si="2431">PI()*AB7044^2/4*($P$4+(AB7044-$AB$10))-$S$5</f>
        <v>54.811079706319902</v>
      </c>
      <c r="AH7044" s="15">
        <f t="shared" si="2424"/>
        <v>-117.07260518134808</v>
      </c>
      <c r="AI7044" s="17">
        <f t="shared" ref="AI7044:AI7107" si="2432">$L$6/(($S$5+AC7044)*2160)*100^3</f>
        <v>1.1880412773698477</v>
      </c>
      <c r="AJ7044" s="17">
        <f t="shared" ref="AJ7044:AJ7107" si="2433">$L$6/(($S$5+AH7044)*2160)*100^3</f>
        <v>0.94267148462725914</v>
      </c>
      <c r="AK7044" s="17">
        <f t="shared" ref="AK7044:AK7107" si="2434">$L$6/(($S$5+AE7044)*2160)*100^3</f>
        <v>0.75951461028015788</v>
      </c>
      <c r="AL7044" s="17">
        <f t="shared" ref="AL7044:AL7107" si="2435">$L$6/(($S$5+AF7044)*2160)*100^3</f>
        <v>0.78174490703777533</v>
      </c>
      <c r="AM7044" s="17">
        <f t="shared" ref="AM7044:AM7107" si="2436">$L$6/(($S$3+AG7044)*2160)*100^3</f>
        <v>0.77052274714301561</v>
      </c>
      <c r="AN7044" s="17">
        <f t="shared" ref="AN7044:AN7107" si="2437">$L$6/(($S$5+AH7044)*2160)*100^3</f>
        <v>0.94267148462725914</v>
      </c>
      <c r="AO7044" s="17">
        <f t="shared" si="2419"/>
        <v>0</v>
      </c>
      <c r="AP7044" s="17">
        <f t="shared" ref="AP7044:AP7107" si="2438">AM7044*10</f>
        <v>7.7052274714301561</v>
      </c>
      <c r="AQ7044" s="17">
        <f t="shared" ref="AQ7044:AQ7107" si="2439">AI7044*10</f>
        <v>11.880412773698477</v>
      </c>
      <c r="AR7044" s="17">
        <f t="shared" ref="AR7044:AR7107" si="2440">E7044*0.101325/14.696</f>
        <v>20.017961707267283</v>
      </c>
    </row>
    <row r="7045" spans="2:44" x14ac:dyDescent="0.25">
      <c r="B7045">
        <f>INDEX(RawData!$A$2:$A$1048576,MATCH(FmtData!$B$4+(ROW()-10),RawData!$A$2:$A$1048576,0))</f>
        <v>7230</v>
      </c>
      <c r="C7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5)</f>
        <v>42235.415590277778</v>
      </c>
      <c r="D7045" s="46">
        <f>IF($B$6=1,MID(INDEX(RawData!$B$2:$B$1048576, MATCH(FmtData!$B$4+(ROW()-10),RawData!$A$2:$A$1048576,0)),12,8)+$B$5/24,INDEX(RawData!$C$2:$C$1048576, MATCH(FmtData!$B$4+(ROW()-10),RawData!$A$2:$A$1048576,0)))</f>
        <v>0.41559027777777779</v>
      </c>
      <c r="E7045">
        <f>INDEX(RawData!D$2:D$1048576,MATCH(FmtData!$B$4+(ROW()-10),RawData!$A$2:$A$1048576,0))</f>
        <v>2904.3</v>
      </c>
      <c r="F7045">
        <f>INDEX(RawData!E$2:E$1048576,MATCH(FmtData!$B$4+(ROW()-10),RawData!$A$2:$A$1048576,0))</f>
        <v>7.1738299999999997</v>
      </c>
      <c r="G7045">
        <f>INDEX(RawData!F$2:F$1048576,MATCH(FmtData!$B$4+(ROW()-10),RawData!$A$2:$A$1048576,0))</f>
        <v>-153.55699999999999</v>
      </c>
      <c r="H7045">
        <f>INDEX(RawData!G$2:G$1048576,MATCH(FmtData!$B$4+(ROW()-10),RawData!$A$2:$A$1048576,0))</f>
        <v>0.49984099999999998</v>
      </c>
      <c r="I7045">
        <f>INDEX(RawData!H$2:H$1048576,MATCH(FmtData!$B$4+(ROW()-10),RawData!$A$2:$A$1048576,0))</f>
        <v>-3.71981E-3</v>
      </c>
      <c r="J7045">
        <f>INDEX(RawData!I$2:I$1048576,MATCH(FmtData!$B$4+(ROW()-10),RawData!$A$2:$A$1048576,0))</f>
        <v>196.5</v>
      </c>
      <c r="K7045">
        <f>INDEX(RawData!J$2:J$1048576,MATCH(FmtData!$B$4+(ROW()-10),RawData!$A$2:$A$1048576,0))</f>
        <v>195.1</v>
      </c>
      <c r="L7045">
        <f>INDEX(RawData!K$2:K$1048576,MATCH(FmtData!$B$4+(ROW()-10),RawData!$A$2:$A$1048576,0))</f>
        <v>192.5</v>
      </c>
      <c r="M7045">
        <f>INDEX(RawData!L$2:L$1048576,MATCH(FmtData!$B$4+(ROW()-10),RawData!$A$2:$A$1048576,0))</f>
        <v>23.5</v>
      </c>
      <c r="N7045">
        <f>INDEX(RawData!M$2:M$1048576,MATCH(FmtData!$B$4+(ROW()-10),RawData!$A$2:$A$1048576,0))</f>
        <v>22.2</v>
      </c>
      <c r="O7045">
        <f>INDEX(RawData!N$2:N$1048576,MATCH(FmtData!$B$4+(ROW()-10),RawData!$A$2:$A$1048576,0))</f>
        <v>176.6</v>
      </c>
      <c r="P7045">
        <f>INDEX(RawData!O$2:O$1048576,MATCH(FmtData!$B$4+(ROW()-10),RawData!$A$2:$A$1048576,0))</f>
        <v>35.819800000000001</v>
      </c>
      <c r="Q7045">
        <f>INDEX(RawData!P$2:P$1048576,MATCH(FmtData!$B$4+(ROW()-10),RawData!$A$2:$A$1048576,0))</f>
        <v>231.33600000000001</v>
      </c>
      <c r="R7045">
        <f>INDEX(RawData!Q$2:Q$1048576,MATCH(FmtData!$B$4+(ROW()-10),RawData!$A$2:$A$1048576,0))</f>
        <v>2.4414100000000002E-3</v>
      </c>
      <c r="S7045">
        <f>INDEX(RawData!R$2:R$1048576,MATCH(FmtData!$B$4+(ROW()-10),RawData!$A$2:$A$1048576,0))</f>
        <v>0.51633799999999996</v>
      </c>
      <c r="T7045">
        <f>INDEX(RawData!S$2:S$1048576,MATCH(FmtData!$B$4+(ROW()-10),RawData!$A$2:$A$1048576,0))</f>
        <v>0.52676999999999996</v>
      </c>
      <c r="U7045">
        <f>INDEX(RawData!T$2:T$1048576,MATCH(FmtData!$B$4+(ROW()-10),RawData!$A$2:$A$1048576,0))</f>
        <v>19.725000000000001</v>
      </c>
      <c r="V7045">
        <f>INDEX(RawData!U$2:U$1048576,MATCH(FmtData!$B$4+(ROW()-10),RawData!$A$2:$A$1048576,0))</f>
        <v>19.912700000000001</v>
      </c>
      <c r="W7045" s="8">
        <f t="shared" si="2425"/>
        <v>0.18769999999999953</v>
      </c>
      <c r="X7045" s="8">
        <f t="shared" si="2426"/>
        <v>-0.26073607999999993</v>
      </c>
      <c r="Y7045" s="8">
        <f t="shared" si="2427"/>
        <v>-0.15884651999999996</v>
      </c>
      <c r="Z7045" s="8">
        <f t="shared" si="2428"/>
        <v>10.152691814042056</v>
      </c>
      <c r="AA7045" s="8">
        <f t="shared" si="2429"/>
        <v>10.050802254042056</v>
      </c>
      <c r="AB7045" s="8">
        <f t="shared" si="2430"/>
        <v>10.101747034042056</v>
      </c>
      <c r="AC7045" s="6">
        <f t="shared" si="2423"/>
        <v>-275.99700000000001</v>
      </c>
      <c r="AD7045" s="15">
        <f t="shared" si="2420"/>
        <v>-16.224999999999966</v>
      </c>
      <c r="AE7045" s="15">
        <f t="shared" si="2421"/>
        <v>68.452791551277301</v>
      </c>
      <c r="AF7045" s="15">
        <f t="shared" si="2422"/>
        <v>41.299610510253387</v>
      </c>
      <c r="AG7045" s="15">
        <f t="shared" si="2431"/>
        <v>54.811079706319902</v>
      </c>
      <c r="AH7045" s="15">
        <f t="shared" si="2424"/>
        <v>-117.10360518134809</v>
      </c>
      <c r="AI7045" s="17">
        <f t="shared" si="2432"/>
        <v>1.18810161248711</v>
      </c>
      <c r="AJ7045" s="17">
        <f t="shared" si="2433"/>
        <v>0.94270947060294619</v>
      </c>
      <c r="AK7045" s="17">
        <f t="shared" si="2434"/>
        <v>0.75951461028015788</v>
      </c>
      <c r="AL7045" s="17">
        <f t="shared" si="2435"/>
        <v>0.78174490703777533</v>
      </c>
      <c r="AM7045" s="17">
        <f t="shared" si="2436"/>
        <v>0.77052274714301561</v>
      </c>
      <c r="AN7045" s="17">
        <f t="shared" si="2437"/>
        <v>0.94270947060294619</v>
      </c>
      <c r="AO7045" s="17">
        <f t="shared" si="2419"/>
        <v>0</v>
      </c>
      <c r="AP7045" s="17">
        <f t="shared" si="2438"/>
        <v>7.7052274714301561</v>
      </c>
      <c r="AQ7045" s="17">
        <f t="shared" si="2439"/>
        <v>11.881016124871099</v>
      </c>
      <c r="AR7045" s="17">
        <f t="shared" si="2440"/>
        <v>20.024373809199783</v>
      </c>
    </row>
    <row r="7046" spans="2:44" x14ac:dyDescent="0.25">
      <c r="B7046">
        <f>INDEX(RawData!$A$2:$A$1048576,MATCH(FmtData!$B$4+(ROW()-10),RawData!$A$2:$A$1048576,0))</f>
        <v>7231</v>
      </c>
      <c r="C7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6)</f>
        <v>42235.415706018517</v>
      </c>
      <c r="D7046" s="46">
        <f>IF($B$6=1,MID(INDEX(RawData!$B$2:$B$1048576, MATCH(FmtData!$B$4+(ROW()-10),RawData!$A$2:$A$1048576,0)),12,8)+$B$5/24,INDEX(RawData!$C$2:$C$1048576, MATCH(FmtData!$B$4+(ROW()-10),RawData!$A$2:$A$1048576,0)))</f>
        <v>0.41570601851851857</v>
      </c>
      <c r="E7046">
        <f>INDEX(RawData!D$2:D$1048576,MATCH(FmtData!$B$4+(ROW()-10),RawData!$A$2:$A$1048576,0))</f>
        <v>2903.37</v>
      </c>
      <c r="F7046">
        <f>INDEX(RawData!E$2:E$1048576,MATCH(FmtData!$B$4+(ROW()-10),RawData!$A$2:$A$1048576,0))</f>
        <v>7.1738299999999997</v>
      </c>
      <c r="G7046">
        <f>INDEX(RawData!F$2:F$1048576,MATCH(FmtData!$B$4+(ROW()-10),RawData!$A$2:$A$1048576,0))</f>
        <v>-153.55699999999999</v>
      </c>
      <c r="H7046">
        <f>INDEX(RawData!G$2:G$1048576,MATCH(FmtData!$B$4+(ROW()-10),RawData!$A$2:$A$1048576,0))</f>
        <v>0.49984099999999998</v>
      </c>
      <c r="I7046">
        <f>INDEX(RawData!H$2:H$1048576,MATCH(FmtData!$B$4+(ROW()-10),RawData!$A$2:$A$1048576,0))</f>
        <v>-3.71981E-3</v>
      </c>
      <c r="J7046">
        <f>INDEX(RawData!I$2:I$1048576,MATCH(FmtData!$B$4+(ROW()-10),RawData!$A$2:$A$1048576,0))</f>
        <v>196.2</v>
      </c>
      <c r="K7046">
        <f>INDEX(RawData!J$2:J$1048576,MATCH(FmtData!$B$4+(ROW()-10),RawData!$A$2:$A$1048576,0))</f>
        <v>194.5</v>
      </c>
      <c r="L7046">
        <f>INDEX(RawData!K$2:K$1048576,MATCH(FmtData!$B$4+(ROW()-10),RawData!$A$2:$A$1048576,0))</f>
        <v>192.6</v>
      </c>
      <c r="M7046">
        <f>INDEX(RawData!L$2:L$1048576,MATCH(FmtData!$B$4+(ROW()-10),RawData!$A$2:$A$1048576,0))</f>
        <v>23.4</v>
      </c>
      <c r="N7046">
        <f>INDEX(RawData!M$2:M$1048576,MATCH(FmtData!$B$4+(ROW()-10),RawData!$A$2:$A$1048576,0))</f>
        <v>22.2</v>
      </c>
      <c r="O7046">
        <f>INDEX(RawData!N$2:N$1048576,MATCH(FmtData!$B$4+(ROW()-10),RawData!$A$2:$A$1048576,0))</f>
        <v>176.6</v>
      </c>
      <c r="P7046">
        <f>INDEX(RawData!O$2:O$1048576,MATCH(FmtData!$B$4+(ROW()-10),RawData!$A$2:$A$1048576,0))</f>
        <v>35.819800000000001</v>
      </c>
      <c r="Q7046">
        <f>INDEX(RawData!P$2:P$1048576,MATCH(FmtData!$B$4+(ROW()-10),RawData!$A$2:$A$1048576,0))</f>
        <v>231.49100000000001</v>
      </c>
      <c r="R7046">
        <f>INDEX(RawData!Q$2:Q$1048576,MATCH(FmtData!$B$4+(ROW()-10),RawData!$A$2:$A$1048576,0))</f>
        <v>2.4414100000000002E-3</v>
      </c>
      <c r="S7046">
        <f>INDEX(RawData!R$2:R$1048576,MATCH(FmtData!$B$4+(ROW()-10),RawData!$A$2:$A$1048576,0))</f>
        <v>0.51633799999999996</v>
      </c>
      <c r="T7046">
        <f>INDEX(RawData!S$2:S$1048576,MATCH(FmtData!$B$4+(ROW()-10),RawData!$A$2:$A$1048576,0))</f>
        <v>0.52676999999999996</v>
      </c>
      <c r="U7046">
        <f>INDEX(RawData!T$2:T$1048576,MATCH(FmtData!$B$4+(ROW()-10),RawData!$A$2:$A$1048576,0))</f>
        <v>19.561800000000002</v>
      </c>
      <c r="V7046">
        <f>INDEX(RawData!U$2:U$1048576,MATCH(FmtData!$B$4+(ROW()-10),RawData!$A$2:$A$1048576,0))</f>
        <v>19.714400000000001</v>
      </c>
      <c r="W7046" s="8">
        <f t="shared" si="2425"/>
        <v>0.15259999999999962</v>
      </c>
      <c r="X7046" s="8">
        <f t="shared" si="2426"/>
        <v>-0.26073607999999993</v>
      </c>
      <c r="Y7046" s="8">
        <f t="shared" si="2427"/>
        <v>-0.15884651999999996</v>
      </c>
      <c r="Z7046" s="8">
        <f t="shared" si="2428"/>
        <v>10.152691814042056</v>
      </c>
      <c r="AA7046" s="8">
        <f t="shared" si="2429"/>
        <v>10.050802254042056</v>
      </c>
      <c r="AB7046" s="8">
        <f t="shared" si="2430"/>
        <v>10.101747034042056</v>
      </c>
      <c r="AC7046" s="6">
        <f t="shared" si="2423"/>
        <v>-275.84199999999998</v>
      </c>
      <c r="AD7046" s="15">
        <f t="shared" si="2420"/>
        <v>-16.069999999999936</v>
      </c>
      <c r="AE7046" s="15">
        <f t="shared" si="2421"/>
        <v>68.452791551277301</v>
      </c>
      <c r="AF7046" s="15">
        <f t="shared" si="2422"/>
        <v>41.299610510253387</v>
      </c>
      <c r="AG7046" s="15">
        <f t="shared" si="2431"/>
        <v>54.811079706319902</v>
      </c>
      <c r="AH7046" s="15">
        <f t="shared" si="2424"/>
        <v>-116.94860518134806</v>
      </c>
      <c r="AI7046" s="17">
        <f t="shared" si="2432"/>
        <v>1.1877999981680665</v>
      </c>
      <c r="AJ7046" s="17">
        <f t="shared" si="2433"/>
        <v>0.94251957133207087</v>
      </c>
      <c r="AK7046" s="17">
        <f t="shared" si="2434"/>
        <v>0.75951461028015788</v>
      </c>
      <c r="AL7046" s="17">
        <f t="shared" si="2435"/>
        <v>0.78174490703777533</v>
      </c>
      <c r="AM7046" s="17">
        <f t="shared" si="2436"/>
        <v>0.77052274714301561</v>
      </c>
      <c r="AN7046" s="17">
        <f t="shared" si="2437"/>
        <v>0.94251957133207087</v>
      </c>
      <c r="AO7046" s="17">
        <f t="shared" si="2419"/>
        <v>0</v>
      </c>
      <c r="AP7046" s="17">
        <f t="shared" si="2438"/>
        <v>7.7052274714301561</v>
      </c>
      <c r="AQ7046" s="17">
        <f t="shared" si="2439"/>
        <v>11.877999981680665</v>
      </c>
      <c r="AR7046" s="17">
        <f t="shared" si="2440"/>
        <v>20.017961707267283</v>
      </c>
    </row>
    <row r="7047" spans="2:44" x14ac:dyDescent="0.25">
      <c r="B7047">
        <f>INDEX(RawData!$A$2:$A$1048576,MATCH(FmtData!$B$4+(ROW()-10),RawData!$A$2:$A$1048576,0))</f>
        <v>7232</v>
      </c>
      <c r="C7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7)</f>
        <v>42235.415821759256</v>
      </c>
      <c r="D7047" s="46">
        <f>IF($B$6=1,MID(INDEX(RawData!$B$2:$B$1048576, MATCH(FmtData!$B$4+(ROW()-10),RawData!$A$2:$A$1048576,0)),12,8)+$B$5/24,INDEX(RawData!$C$2:$C$1048576, MATCH(FmtData!$B$4+(ROW()-10),RawData!$A$2:$A$1048576,0)))</f>
        <v>0.41582175925925924</v>
      </c>
      <c r="E7047">
        <f>INDEX(RawData!D$2:D$1048576,MATCH(FmtData!$B$4+(ROW()-10),RawData!$A$2:$A$1048576,0))</f>
        <v>2900.26</v>
      </c>
      <c r="F7047">
        <f>INDEX(RawData!E$2:E$1048576,MATCH(FmtData!$B$4+(ROW()-10),RawData!$A$2:$A$1048576,0))</f>
        <v>6.25</v>
      </c>
      <c r="G7047">
        <f>INDEX(RawData!F$2:F$1048576,MATCH(FmtData!$B$4+(ROW()-10),RawData!$A$2:$A$1048576,0))</f>
        <v>-153.55699999999999</v>
      </c>
      <c r="H7047">
        <f>INDEX(RawData!G$2:G$1048576,MATCH(FmtData!$B$4+(ROW()-10),RawData!$A$2:$A$1048576,0))</f>
        <v>0.49984099999999998</v>
      </c>
      <c r="I7047">
        <f>INDEX(RawData!H$2:H$1048576,MATCH(FmtData!$B$4+(ROW()-10),RawData!$A$2:$A$1048576,0))</f>
        <v>-3.71981E-3</v>
      </c>
      <c r="J7047">
        <f>INDEX(RawData!I$2:I$1048576,MATCH(FmtData!$B$4+(ROW()-10),RawData!$A$2:$A$1048576,0))</f>
        <v>195.9</v>
      </c>
      <c r="K7047">
        <f>INDEX(RawData!J$2:J$1048576,MATCH(FmtData!$B$4+(ROW()-10),RawData!$A$2:$A$1048576,0))</f>
        <v>194</v>
      </c>
      <c r="L7047">
        <f>INDEX(RawData!K$2:K$1048576,MATCH(FmtData!$B$4+(ROW()-10),RawData!$A$2:$A$1048576,0))</f>
        <v>192.6</v>
      </c>
      <c r="M7047">
        <f>INDEX(RawData!L$2:L$1048576,MATCH(FmtData!$B$4+(ROW()-10),RawData!$A$2:$A$1048576,0))</f>
        <v>23.5</v>
      </c>
      <c r="N7047">
        <f>INDEX(RawData!M$2:M$1048576,MATCH(FmtData!$B$4+(ROW()-10),RawData!$A$2:$A$1048576,0))</f>
        <v>22.2</v>
      </c>
      <c r="O7047">
        <f>INDEX(RawData!N$2:N$1048576,MATCH(FmtData!$B$4+(ROW()-10),RawData!$A$2:$A$1048576,0))</f>
        <v>176.6</v>
      </c>
      <c r="P7047">
        <f>INDEX(RawData!O$2:O$1048576,MATCH(FmtData!$B$4+(ROW()-10),RawData!$A$2:$A$1048576,0))</f>
        <v>35.819800000000001</v>
      </c>
      <c r="Q7047">
        <f>INDEX(RawData!P$2:P$1048576,MATCH(FmtData!$B$4+(ROW()-10),RawData!$A$2:$A$1048576,0))</f>
        <v>231.6</v>
      </c>
      <c r="R7047">
        <f>INDEX(RawData!Q$2:Q$1048576,MATCH(FmtData!$B$4+(ROW()-10),RawData!$A$2:$A$1048576,0))</f>
        <v>1.8310500000000001E-3</v>
      </c>
      <c r="S7047">
        <f>INDEX(RawData!R$2:R$1048576,MATCH(FmtData!$B$4+(ROW()-10),RawData!$A$2:$A$1048576,0))</f>
        <v>0.51633799999999996</v>
      </c>
      <c r="T7047">
        <f>INDEX(RawData!S$2:S$1048576,MATCH(FmtData!$B$4+(ROW()-10),RawData!$A$2:$A$1048576,0))</f>
        <v>0.52676999999999996</v>
      </c>
      <c r="U7047">
        <f>INDEX(RawData!T$2:T$1048576,MATCH(FmtData!$B$4+(ROW()-10),RawData!$A$2:$A$1048576,0))</f>
        <v>19.409199999999998</v>
      </c>
      <c r="V7047">
        <f>INDEX(RawData!U$2:U$1048576,MATCH(FmtData!$B$4+(ROW()-10),RawData!$A$2:$A$1048576,0))</f>
        <v>19.531300000000002</v>
      </c>
      <c r="W7047" s="8">
        <f t="shared" si="2425"/>
        <v>0.12210000000000321</v>
      </c>
      <c r="X7047" s="8">
        <f t="shared" si="2426"/>
        <v>-0.26073607999999993</v>
      </c>
      <c r="Y7047" s="8">
        <f t="shared" si="2427"/>
        <v>-0.15884651999999996</v>
      </c>
      <c r="Z7047" s="8">
        <f t="shared" si="2428"/>
        <v>10.152691814042056</v>
      </c>
      <c r="AA7047" s="8">
        <f t="shared" si="2429"/>
        <v>10.050802254042056</v>
      </c>
      <c r="AB7047" s="8">
        <f t="shared" si="2430"/>
        <v>10.101747034042056</v>
      </c>
      <c r="AC7047" s="6">
        <f t="shared" si="2423"/>
        <v>-275.73300000000006</v>
      </c>
      <c r="AD7047" s="15">
        <f t="shared" si="2420"/>
        <v>-15.961000000000013</v>
      </c>
      <c r="AE7047" s="15">
        <f t="shared" si="2421"/>
        <v>68.452791551277301</v>
      </c>
      <c r="AF7047" s="15">
        <f t="shared" si="2422"/>
        <v>41.299610510253387</v>
      </c>
      <c r="AG7047" s="15">
        <f t="shared" si="2431"/>
        <v>54.811079706319902</v>
      </c>
      <c r="AH7047" s="15">
        <f t="shared" si="2424"/>
        <v>-116.83960518134813</v>
      </c>
      <c r="AI7047" s="17">
        <f t="shared" si="2432"/>
        <v>1.18758798688909</v>
      </c>
      <c r="AJ7047" s="17">
        <f t="shared" si="2433"/>
        <v>0.94238607507563588</v>
      </c>
      <c r="AK7047" s="17">
        <f t="shared" si="2434"/>
        <v>0.75951461028015788</v>
      </c>
      <c r="AL7047" s="17">
        <f t="shared" si="2435"/>
        <v>0.78174490703777533</v>
      </c>
      <c r="AM7047" s="17">
        <f t="shared" si="2436"/>
        <v>0.77052274714301561</v>
      </c>
      <c r="AN7047" s="17">
        <f t="shared" si="2437"/>
        <v>0.94238607507563588</v>
      </c>
      <c r="AO7047" s="17">
        <f t="shared" si="2419"/>
        <v>0</v>
      </c>
      <c r="AP7047" s="17">
        <f t="shared" si="2438"/>
        <v>7.7052274714301561</v>
      </c>
      <c r="AQ7047" s="17">
        <f t="shared" si="2439"/>
        <v>11.8758798688909</v>
      </c>
      <c r="AR7047" s="17">
        <f t="shared" si="2440"/>
        <v>19.99651908682635</v>
      </c>
    </row>
    <row r="7048" spans="2:44" x14ac:dyDescent="0.25">
      <c r="B7048">
        <f>INDEX(RawData!$A$2:$A$1048576,MATCH(FmtData!$B$4+(ROW()-10),RawData!$A$2:$A$1048576,0))</f>
        <v>7233</v>
      </c>
      <c r="C7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8)</f>
        <v>42235.415937500002</v>
      </c>
      <c r="D7048" s="46">
        <f>IF($B$6=1,MID(INDEX(RawData!$B$2:$B$1048576, MATCH(FmtData!$B$4+(ROW()-10),RawData!$A$2:$A$1048576,0)),12,8)+$B$5/24,INDEX(RawData!$C$2:$C$1048576, MATCH(FmtData!$B$4+(ROW()-10),RawData!$A$2:$A$1048576,0)))</f>
        <v>0.41593750000000002</v>
      </c>
      <c r="E7048">
        <f>INDEX(RawData!D$2:D$1048576,MATCH(FmtData!$B$4+(ROW()-10),RawData!$A$2:$A$1048576,0))</f>
        <v>2901.19</v>
      </c>
      <c r="F7048">
        <f>INDEX(RawData!E$2:E$1048576,MATCH(FmtData!$B$4+(ROW()-10),RawData!$A$2:$A$1048576,0))</f>
        <v>6.25</v>
      </c>
      <c r="G7048">
        <f>INDEX(RawData!F$2:F$1048576,MATCH(FmtData!$B$4+(ROW()-10),RawData!$A$2:$A$1048576,0))</f>
        <v>-153.55699999999999</v>
      </c>
      <c r="H7048">
        <f>INDEX(RawData!G$2:G$1048576,MATCH(FmtData!$B$4+(ROW()-10),RawData!$A$2:$A$1048576,0))</f>
        <v>0.49984099999999998</v>
      </c>
      <c r="I7048">
        <f>INDEX(RawData!H$2:H$1048576,MATCH(FmtData!$B$4+(ROW()-10),RawData!$A$2:$A$1048576,0))</f>
        <v>-3.71981E-3</v>
      </c>
      <c r="J7048">
        <f>INDEX(RawData!I$2:I$1048576,MATCH(FmtData!$B$4+(ROW()-10),RawData!$A$2:$A$1048576,0))</f>
        <v>195.7</v>
      </c>
      <c r="K7048">
        <f>INDEX(RawData!J$2:J$1048576,MATCH(FmtData!$B$4+(ROW()-10),RawData!$A$2:$A$1048576,0))</f>
        <v>193.6</v>
      </c>
      <c r="L7048">
        <f>INDEX(RawData!K$2:K$1048576,MATCH(FmtData!$B$4+(ROW()-10),RawData!$A$2:$A$1048576,0))</f>
        <v>192.6</v>
      </c>
      <c r="M7048">
        <f>INDEX(RawData!L$2:L$1048576,MATCH(FmtData!$B$4+(ROW()-10),RawData!$A$2:$A$1048576,0))</f>
        <v>23.5</v>
      </c>
      <c r="N7048">
        <f>INDEX(RawData!M$2:M$1048576,MATCH(FmtData!$B$4+(ROW()-10),RawData!$A$2:$A$1048576,0))</f>
        <v>22.1</v>
      </c>
      <c r="O7048">
        <f>INDEX(RawData!N$2:N$1048576,MATCH(FmtData!$B$4+(ROW()-10),RawData!$A$2:$A$1048576,0))</f>
        <v>176.6</v>
      </c>
      <c r="P7048">
        <f>INDEX(RawData!O$2:O$1048576,MATCH(FmtData!$B$4+(ROW()-10),RawData!$A$2:$A$1048576,0))</f>
        <v>35.819800000000001</v>
      </c>
      <c r="Q7048">
        <f>INDEX(RawData!P$2:P$1048576,MATCH(FmtData!$B$4+(ROW()-10),RawData!$A$2:$A$1048576,0))</f>
        <v>231.6</v>
      </c>
      <c r="R7048">
        <f>INDEX(RawData!Q$2:Q$1048576,MATCH(FmtData!$B$4+(ROW()-10),RawData!$A$2:$A$1048576,0))</f>
        <v>2.4414100000000002E-3</v>
      </c>
      <c r="S7048">
        <f>INDEX(RawData!R$2:R$1048576,MATCH(FmtData!$B$4+(ROW()-10),RawData!$A$2:$A$1048576,0))</f>
        <v>0.51633799999999996</v>
      </c>
      <c r="T7048">
        <f>INDEX(RawData!S$2:S$1048576,MATCH(FmtData!$B$4+(ROW()-10),RawData!$A$2:$A$1048576,0))</f>
        <v>0.52676999999999996</v>
      </c>
      <c r="U7048">
        <f>INDEX(RawData!T$2:T$1048576,MATCH(FmtData!$B$4+(ROW()-10),RawData!$A$2:$A$1048576,0))</f>
        <v>19.280999999999999</v>
      </c>
      <c r="V7048">
        <f>INDEX(RawData!U$2:U$1048576,MATCH(FmtData!$B$4+(ROW()-10),RawData!$A$2:$A$1048576,0))</f>
        <v>19.485499999999998</v>
      </c>
      <c r="W7048" s="8">
        <f t="shared" si="2425"/>
        <v>0.20449999999999946</v>
      </c>
      <c r="X7048" s="8">
        <f t="shared" si="2426"/>
        <v>-0.26073607999999993</v>
      </c>
      <c r="Y7048" s="8">
        <f t="shared" si="2427"/>
        <v>-0.15884651999999996</v>
      </c>
      <c r="Z7048" s="8">
        <f t="shared" si="2428"/>
        <v>10.152691814042056</v>
      </c>
      <c r="AA7048" s="8">
        <f t="shared" si="2429"/>
        <v>10.050802254042056</v>
      </c>
      <c r="AB7048" s="8">
        <f t="shared" si="2430"/>
        <v>10.101747034042056</v>
      </c>
      <c r="AC7048" s="6">
        <f t="shared" si="2423"/>
        <v>-275.73300000000006</v>
      </c>
      <c r="AD7048" s="15">
        <f t="shared" si="2420"/>
        <v>-15.961000000000013</v>
      </c>
      <c r="AE7048" s="15">
        <f t="shared" si="2421"/>
        <v>68.452791551277301</v>
      </c>
      <c r="AF7048" s="15">
        <f t="shared" si="2422"/>
        <v>41.299610510253387</v>
      </c>
      <c r="AG7048" s="15">
        <f t="shared" si="2431"/>
        <v>54.811079706319902</v>
      </c>
      <c r="AH7048" s="15">
        <f t="shared" si="2424"/>
        <v>-116.83960518134813</v>
      </c>
      <c r="AI7048" s="17">
        <f t="shared" si="2432"/>
        <v>1.18758798688909</v>
      </c>
      <c r="AJ7048" s="17">
        <f t="shared" si="2433"/>
        <v>0.94238607507563588</v>
      </c>
      <c r="AK7048" s="17">
        <f t="shared" si="2434"/>
        <v>0.75951461028015788</v>
      </c>
      <c r="AL7048" s="17">
        <f t="shared" si="2435"/>
        <v>0.78174490703777533</v>
      </c>
      <c r="AM7048" s="17">
        <f t="shared" si="2436"/>
        <v>0.77052274714301561</v>
      </c>
      <c r="AN7048" s="17">
        <f t="shared" si="2437"/>
        <v>0.94238607507563588</v>
      </c>
      <c r="AO7048" s="17">
        <f t="shared" si="2419"/>
        <v>0</v>
      </c>
      <c r="AP7048" s="17">
        <f t="shared" si="2438"/>
        <v>7.7052274714301561</v>
      </c>
      <c r="AQ7048" s="17">
        <f t="shared" si="2439"/>
        <v>11.8758798688909</v>
      </c>
      <c r="AR7048" s="17">
        <f t="shared" si="2440"/>
        <v>20.002931188758847</v>
      </c>
    </row>
    <row r="7049" spans="2:44" x14ac:dyDescent="0.25">
      <c r="B7049">
        <f>INDEX(RawData!$A$2:$A$1048576,MATCH(FmtData!$B$4+(ROW()-10),RawData!$A$2:$A$1048576,0))</f>
        <v>7234</v>
      </c>
      <c r="C7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9)</f>
        <v>42235.41605324074</v>
      </c>
      <c r="D7049" s="46">
        <f>IF($B$6=1,MID(INDEX(RawData!$B$2:$B$1048576, MATCH(FmtData!$B$4+(ROW()-10),RawData!$A$2:$A$1048576,0)),12,8)+$B$5/24,INDEX(RawData!$C$2:$C$1048576, MATCH(FmtData!$B$4+(ROW()-10),RawData!$A$2:$A$1048576,0)))</f>
        <v>0.41605324074074074</v>
      </c>
      <c r="E7049">
        <f>INDEX(RawData!D$2:D$1048576,MATCH(FmtData!$B$4+(ROW()-10),RawData!$A$2:$A$1048576,0))</f>
        <v>2902.44</v>
      </c>
      <c r="F7049">
        <f>INDEX(RawData!E$2:E$1048576,MATCH(FmtData!$B$4+(ROW()-10),RawData!$A$2:$A$1048576,0))</f>
        <v>6.25</v>
      </c>
      <c r="G7049">
        <f>INDEX(RawData!F$2:F$1048576,MATCH(FmtData!$B$4+(ROW()-10),RawData!$A$2:$A$1048576,0))</f>
        <v>-153.55699999999999</v>
      </c>
      <c r="H7049">
        <f>INDEX(RawData!G$2:G$1048576,MATCH(FmtData!$B$4+(ROW()-10),RawData!$A$2:$A$1048576,0))</f>
        <v>0.49982199999999999</v>
      </c>
      <c r="I7049">
        <f>INDEX(RawData!H$2:H$1048576,MATCH(FmtData!$B$4+(ROW()-10),RawData!$A$2:$A$1048576,0))</f>
        <v>-3.71981E-3</v>
      </c>
      <c r="J7049">
        <f>INDEX(RawData!I$2:I$1048576,MATCH(FmtData!$B$4+(ROW()-10),RawData!$A$2:$A$1048576,0))</f>
        <v>195.5</v>
      </c>
      <c r="K7049">
        <f>INDEX(RawData!J$2:J$1048576,MATCH(FmtData!$B$4+(ROW()-10),RawData!$A$2:$A$1048576,0))</f>
        <v>193.9</v>
      </c>
      <c r="L7049">
        <f>INDEX(RawData!K$2:K$1048576,MATCH(FmtData!$B$4+(ROW()-10),RawData!$A$2:$A$1048576,0))</f>
        <v>192.7</v>
      </c>
      <c r="M7049">
        <f>INDEX(RawData!L$2:L$1048576,MATCH(FmtData!$B$4+(ROW()-10),RawData!$A$2:$A$1048576,0))</f>
        <v>23.5</v>
      </c>
      <c r="N7049">
        <f>INDEX(RawData!M$2:M$1048576,MATCH(FmtData!$B$4+(ROW()-10),RawData!$A$2:$A$1048576,0))</f>
        <v>22.2</v>
      </c>
      <c r="O7049">
        <f>INDEX(RawData!N$2:N$1048576,MATCH(FmtData!$B$4+(ROW()-10),RawData!$A$2:$A$1048576,0))</f>
        <v>176.6</v>
      </c>
      <c r="P7049">
        <f>INDEX(RawData!O$2:O$1048576,MATCH(FmtData!$B$4+(ROW()-10),RawData!$A$2:$A$1048576,0))</f>
        <v>35.819800000000001</v>
      </c>
      <c r="Q7049">
        <f>INDEX(RawData!P$2:P$1048576,MATCH(FmtData!$B$4+(ROW()-10),RawData!$A$2:$A$1048576,0))</f>
        <v>231.6</v>
      </c>
      <c r="R7049">
        <f>INDEX(RawData!Q$2:Q$1048576,MATCH(FmtData!$B$4+(ROW()-10),RawData!$A$2:$A$1048576,0))</f>
        <v>1.8310500000000001E-3</v>
      </c>
      <c r="S7049">
        <f>INDEX(RawData!R$2:R$1048576,MATCH(FmtData!$B$4+(ROW()-10),RawData!$A$2:$A$1048576,0))</f>
        <v>0.51633799999999996</v>
      </c>
      <c r="T7049">
        <f>INDEX(RawData!S$2:S$1048576,MATCH(FmtData!$B$4+(ROW()-10),RawData!$A$2:$A$1048576,0))</f>
        <v>0.52676999999999996</v>
      </c>
      <c r="U7049">
        <f>INDEX(RawData!T$2:T$1048576,MATCH(FmtData!$B$4+(ROW()-10),RawData!$A$2:$A$1048576,0))</f>
        <v>19.117699999999999</v>
      </c>
      <c r="V7049">
        <f>INDEX(RawData!U$2:U$1048576,MATCH(FmtData!$B$4+(ROW()-10),RawData!$A$2:$A$1048576,0))</f>
        <v>19.332899999999999</v>
      </c>
      <c r="W7049" s="8">
        <f t="shared" si="2425"/>
        <v>0.21519999999999939</v>
      </c>
      <c r="X7049" s="8">
        <f t="shared" si="2426"/>
        <v>-0.26073607999999993</v>
      </c>
      <c r="Y7049" s="8">
        <f t="shared" si="2427"/>
        <v>-0.15884651999999996</v>
      </c>
      <c r="Z7049" s="8">
        <f t="shared" si="2428"/>
        <v>10.152691814042056</v>
      </c>
      <c r="AA7049" s="8">
        <f t="shared" si="2429"/>
        <v>10.050802254042056</v>
      </c>
      <c r="AB7049" s="8">
        <f t="shared" si="2430"/>
        <v>10.101747034042056</v>
      </c>
      <c r="AC7049" s="6">
        <f t="shared" si="2423"/>
        <v>-275.73300000000006</v>
      </c>
      <c r="AD7049" s="15">
        <f t="shared" si="2420"/>
        <v>-15.961000000000013</v>
      </c>
      <c r="AE7049" s="15">
        <f t="shared" si="2421"/>
        <v>68.452791551277301</v>
      </c>
      <c r="AF7049" s="15">
        <f t="shared" si="2422"/>
        <v>41.299610510253387</v>
      </c>
      <c r="AG7049" s="15">
        <f t="shared" si="2431"/>
        <v>54.811079706319902</v>
      </c>
      <c r="AH7049" s="15">
        <f t="shared" si="2424"/>
        <v>-116.83960518134813</v>
      </c>
      <c r="AI7049" s="17">
        <f t="shared" si="2432"/>
        <v>1.18758798688909</v>
      </c>
      <c r="AJ7049" s="17">
        <f t="shared" si="2433"/>
        <v>0.94238607507563588</v>
      </c>
      <c r="AK7049" s="17">
        <f t="shared" si="2434"/>
        <v>0.75951461028015788</v>
      </c>
      <c r="AL7049" s="17">
        <f t="shared" si="2435"/>
        <v>0.78174490703777533</v>
      </c>
      <c r="AM7049" s="17">
        <f t="shared" si="2436"/>
        <v>0.77052274714301561</v>
      </c>
      <c r="AN7049" s="17">
        <f t="shared" si="2437"/>
        <v>0.94238607507563588</v>
      </c>
      <c r="AO7049" s="17">
        <f t="shared" si="2419"/>
        <v>0</v>
      </c>
      <c r="AP7049" s="17">
        <f t="shared" si="2438"/>
        <v>7.7052274714301561</v>
      </c>
      <c r="AQ7049" s="17">
        <f t="shared" si="2439"/>
        <v>11.8758798688909</v>
      </c>
      <c r="AR7049" s="17">
        <f t="shared" si="2440"/>
        <v>20.011549605334785</v>
      </c>
    </row>
    <row r="7050" spans="2:44" x14ac:dyDescent="0.25">
      <c r="B7050">
        <f>INDEX(RawData!$A$2:$A$1048576,MATCH(FmtData!$B$4+(ROW()-10),RawData!$A$2:$A$1048576,0))</f>
        <v>7235</v>
      </c>
      <c r="C7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0)</f>
        <v>42235.416180555556</v>
      </c>
      <c r="D7050" s="46">
        <f>IF($B$6=1,MID(INDEX(RawData!$B$2:$B$1048576, MATCH(FmtData!$B$4+(ROW()-10),RawData!$A$2:$A$1048576,0)),12,8)+$B$5/24,INDEX(RawData!$C$2:$C$1048576, MATCH(FmtData!$B$4+(ROW()-10),RawData!$A$2:$A$1048576,0)))</f>
        <v>0.41618055555555555</v>
      </c>
      <c r="E7050">
        <f>INDEX(RawData!D$2:D$1048576,MATCH(FmtData!$B$4+(ROW()-10),RawData!$A$2:$A$1048576,0))</f>
        <v>2901.19</v>
      </c>
      <c r="F7050">
        <f>INDEX(RawData!E$2:E$1048576,MATCH(FmtData!$B$4+(ROW()-10),RawData!$A$2:$A$1048576,0))</f>
        <v>7.1738299999999997</v>
      </c>
      <c r="G7050">
        <f>INDEX(RawData!F$2:F$1048576,MATCH(FmtData!$B$4+(ROW()-10),RawData!$A$2:$A$1048576,0))</f>
        <v>-153.55699999999999</v>
      </c>
      <c r="H7050">
        <f>INDEX(RawData!G$2:G$1048576,MATCH(FmtData!$B$4+(ROW()-10),RawData!$A$2:$A$1048576,0))</f>
        <v>0.49984099999999998</v>
      </c>
      <c r="I7050">
        <f>INDEX(RawData!H$2:H$1048576,MATCH(FmtData!$B$4+(ROW()-10),RawData!$A$2:$A$1048576,0))</f>
        <v>-3.71981E-3</v>
      </c>
      <c r="J7050">
        <f>INDEX(RawData!I$2:I$1048576,MATCH(FmtData!$B$4+(ROW()-10),RawData!$A$2:$A$1048576,0))</f>
        <v>195.3</v>
      </c>
      <c r="K7050">
        <f>INDEX(RawData!J$2:J$1048576,MATCH(FmtData!$B$4+(ROW()-10),RawData!$A$2:$A$1048576,0))</f>
        <v>194.1</v>
      </c>
      <c r="L7050">
        <f>INDEX(RawData!K$2:K$1048576,MATCH(FmtData!$B$4+(ROW()-10),RawData!$A$2:$A$1048576,0))</f>
        <v>192.8</v>
      </c>
      <c r="M7050">
        <f>INDEX(RawData!L$2:L$1048576,MATCH(FmtData!$B$4+(ROW()-10),RawData!$A$2:$A$1048576,0))</f>
        <v>23.5</v>
      </c>
      <c r="N7050">
        <f>INDEX(RawData!M$2:M$1048576,MATCH(FmtData!$B$4+(ROW()-10),RawData!$A$2:$A$1048576,0))</f>
        <v>22.1</v>
      </c>
      <c r="O7050">
        <f>INDEX(RawData!N$2:N$1048576,MATCH(FmtData!$B$4+(ROW()-10),RawData!$A$2:$A$1048576,0))</f>
        <v>176.6</v>
      </c>
      <c r="P7050">
        <f>INDEX(RawData!O$2:O$1048576,MATCH(FmtData!$B$4+(ROW()-10),RawData!$A$2:$A$1048576,0))</f>
        <v>35.819800000000001</v>
      </c>
      <c r="Q7050">
        <f>INDEX(RawData!P$2:P$1048576,MATCH(FmtData!$B$4+(ROW()-10),RawData!$A$2:$A$1048576,0))</f>
        <v>231.6</v>
      </c>
      <c r="R7050">
        <f>INDEX(RawData!Q$2:Q$1048576,MATCH(FmtData!$B$4+(ROW()-10),RawData!$A$2:$A$1048576,0))</f>
        <v>1.8310500000000001E-3</v>
      </c>
      <c r="S7050">
        <f>INDEX(RawData!R$2:R$1048576,MATCH(FmtData!$B$4+(ROW()-10),RawData!$A$2:$A$1048576,0))</f>
        <v>0.51633799999999996</v>
      </c>
      <c r="T7050">
        <f>INDEX(RawData!S$2:S$1048576,MATCH(FmtData!$B$4+(ROW()-10),RawData!$A$2:$A$1048576,0))</f>
        <v>0.52676999999999996</v>
      </c>
      <c r="U7050">
        <f>INDEX(RawData!T$2:T$1048576,MATCH(FmtData!$B$4+(ROW()-10),RawData!$A$2:$A$1048576,0))</f>
        <v>18.988</v>
      </c>
      <c r="V7050">
        <f>INDEX(RawData!U$2:U$1048576,MATCH(FmtData!$B$4+(ROW()-10),RawData!$A$2:$A$1048576,0))</f>
        <v>19.149799999999999</v>
      </c>
      <c r="W7050" s="8">
        <f t="shared" si="2425"/>
        <v>0.1617999999999995</v>
      </c>
      <c r="X7050" s="8">
        <f t="shared" si="2426"/>
        <v>-0.26073607999999993</v>
      </c>
      <c r="Y7050" s="8">
        <f t="shared" si="2427"/>
        <v>-0.15884651999999996</v>
      </c>
      <c r="Z7050" s="8">
        <f t="shared" si="2428"/>
        <v>10.152691814042056</v>
      </c>
      <c r="AA7050" s="8">
        <f t="shared" si="2429"/>
        <v>10.050802254042056</v>
      </c>
      <c r="AB7050" s="8">
        <f t="shared" si="2430"/>
        <v>10.101747034042056</v>
      </c>
      <c r="AC7050" s="6">
        <f t="shared" si="2423"/>
        <v>-275.73300000000006</v>
      </c>
      <c r="AD7050" s="15">
        <f t="shared" si="2420"/>
        <v>-15.961000000000013</v>
      </c>
      <c r="AE7050" s="15">
        <f t="shared" si="2421"/>
        <v>68.452791551277301</v>
      </c>
      <c r="AF7050" s="15">
        <f t="shared" si="2422"/>
        <v>41.299610510253387</v>
      </c>
      <c r="AG7050" s="15">
        <f t="shared" si="2431"/>
        <v>54.811079706319902</v>
      </c>
      <c r="AH7050" s="15">
        <f t="shared" si="2424"/>
        <v>-116.83960518134813</v>
      </c>
      <c r="AI7050" s="17">
        <f t="shared" si="2432"/>
        <v>1.18758798688909</v>
      </c>
      <c r="AJ7050" s="17">
        <f t="shared" si="2433"/>
        <v>0.94238607507563588</v>
      </c>
      <c r="AK7050" s="17">
        <f t="shared" si="2434"/>
        <v>0.75951461028015788</v>
      </c>
      <c r="AL7050" s="17">
        <f t="shared" si="2435"/>
        <v>0.78174490703777533</v>
      </c>
      <c r="AM7050" s="17">
        <f t="shared" si="2436"/>
        <v>0.77052274714301561</v>
      </c>
      <c r="AN7050" s="17">
        <f t="shared" si="2437"/>
        <v>0.94238607507563588</v>
      </c>
      <c r="AO7050" s="17">
        <f t="shared" ref="AO7050:AO7113" si="2441">INDEX($AN$10:$AN$2627,MATCH(C7050+1/24,$C$10:$C$2627,1))-INDEX($AN$10:$AN$2627,MATCH(C7050,$C$10:$C$2627,1))</f>
        <v>0</v>
      </c>
      <c r="AP7050" s="17">
        <f t="shared" si="2438"/>
        <v>7.7052274714301561</v>
      </c>
      <c r="AQ7050" s="17">
        <f t="shared" si="2439"/>
        <v>11.8758798688909</v>
      </c>
      <c r="AR7050" s="17">
        <f t="shared" si="2440"/>
        <v>20.002931188758847</v>
      </c>
    </row>
    <row r="7051" spans="2:44" x14ac:dyDescent="0.25">
      <c r="B7051">
        <f>INDEX(RawData!$A$2:$A$1048576,MATCH(FmtData!$B$4+(ROW()-10),RawData!$A$2:$A$1048576,0))</f>
        <v>7236</v>
      </c>
      <c r="C7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1)</f>
        <v>42235.416284722225</v>
      </c>
      <c r="D7051" s="46">
        <f>IF($B$6=1,MID(INDEX(RawData!$B$2:$B$1048576, MATCH(FmtData!$B$4+(ROW()-10),RawData!$A$2:$A$1048576,0)),12,8)+$B$5/24,INDEX(RawData!$C$2:$C$1048576, MATCH(FmtData!$B$4+(ROW()-10),RawData!$A$2:$A$1048576,0)))</f>
        <v>0.41628472222222218</v>
      </c>
      <c r="E7051">
        <f>INDEX(RawData!D$2:D$1048576,MATCH(FmtData!$B$4+(ROW()-10),RawData!$A$2:$A$1048576,0))</f>
        <v>2901.19</v>
      </c>
      <c r="F7051">
        <f>INDEX(RawData!E$2:E$1048576,MATCH(FmtData!$B$4+(ROW()-10),RawData!$A$2:$A$1048576,0))</f>
        <v>7.1738299999999997</v>
      </c>
      <c r="G7051">
        <f>INDEX(RawData!F$2:F$1048576,MATCH(FmtData!$B$4+(ROW()-10),RawData!$A$2:$A$1048576,0))</f>
        <v>-153.55699999999999</v>
      </c>
      <c r="H7051">
        <f>INDEX(RawData!G$2:G$1048576,MATCH(FmtData!$B$4+(ROW()-10),RawData!$A$2:$A$1048576,0))</f>
        <v>0.49982199999999999</v>
      </c>
      <c r="I7051">
        <f>INDEX(RawData!H$2:H$1048576,MATCH(FmtData!$B$4+(ROW()-10),RawData!$A$2:$A$1048576,0))</f>
        <v>-3.71981E-3</v>
      </c>
      <c r="J7051">
        <f>INDEX(RawData!I$2:I$1048576,MATCH(FmtData!$B$4+(ROW()-10),RawData!$A$2:$A$1048576,0))</f>
        <v>195</v>
      </c>
      <c r="K7051">
        <f>INDEX(RawData!J$2:J$1048576,MATCH(FmtData!$B$4+(ROW()-10),RawData!$A$2:$A$1048576,0))</f>
        <v>194.4</v>
      </c>
      <c r="L7051">
        <f>INDEX(RawData!K$2:K$1048576,MATCH(FmtData!$B$4+(ROW()-10),RawData!$A$2:$A$1048576,0))</f>
        <v>192.8</v>
      </c>
      <c r="M7051">
        <f>INDEX(RawData!L$2:L$1048576,MATCH(FmtData!$B$4+(ROW()-10),RawData!$A$2:$A$1048576,0))</f>
        <v>23.6</v>
      </c>
      <c r="N7051">
        <f>INDEX(RawData!M$2:M$1048576,MATCH(FmtData!$B$4+(ROW()-10),RawData!$A$2:$A$1048576,0))</f>
        <v>22.2</v>
      </c>
      <c r="O7051">
        <f>INDEX(RawData!N$2:N$1048576,MATCH(FmtData!$B$4+(ROW()-10),RawData!$A$2:$A$1048576,0))</f>
        <v>176.6</v>
      </c>
      <c r="P7051">
        <f>INDEX(RawData!O$2:O$1048576,MATCH(FmtData!$B$4+(ROW()-10),RawData!$A$2:$A$1048576,0))</f>
        <v>35.819800000000001</v>
      </c>
      <c r="Q7051">
        <f>INDEX(RawData!P$2:P$1048576,MATCH(FmtData!$B$4+(ROW()-10),RawData!$A$2:$A$1048576,0))</f>
        <v>231.6</v>
      </c>
      <c r="R7051">
        <f>INDEX(RawData!Q$2:Q$1048576,MATCH(FmtData!$B$4+(ROW()-10),RawData!$A$2:$A$1048576,0))</f>
        <v>2.4414100000000002E-3</v>
      </c>
      <c r="S7051">
        <f>INDEX(RawData!R$2:R$1048576,MATCH(FmtData!$B$4+(ROW()-10),RawData!$A$2:$A$1048576,0))</f>
        <v>0.51633799999999996</v>
      </c>
      <c r="T7051">
        <f>INDEX(RawData!S$2:S$1048576,MATCH(FmtData!$B$4+(ROW()-10),RawData!$A$2:$A$1048576,0))</f>
        <v>0.52676999999999996</v>
      </c>
      <c r="U7051">
        <f>INDEX(RawData!T$2:T$1048576,MATCH(FmtData!$B$4+(ROW()-10),RawData!$A$2:$A$1048576,0))</f>
        <v>18.8354</v>
      </c>
      <c r="V7051">
        <f>INDEX(RawData!U$2:U$1048576,MATCH(FmtData!$B$4+(ROW()-10),RawData!$A$2:$A$1048576,0))</f>
        <v>18.9514</v>
      </c>
      <c r="W7051" s="8">
        <f t="shared" si="2425"/>
        <v>0.11599999999999966</v>
      </c>
      <c r="X7051" s="8">
        <f t="shared" si="2426"/>
        <v>-0.26073607999999993</v>
      </c>
      <c r="Y7051" s="8">
        <f t="shared" si="2427"/>
        <v>-0.15884651999999996</v>
      </c>
      <c r="Z7051" s="8">
        <f t="shared" si="2428"/>
        <v>10.152691814042056</v>
      </c>
      <c r="AA7051" s="8">
        <f t="shared" si="2429"/>
        <v>10.050802254042056</v>
      </c>
      <c r="AB7051" s="8">
        <f t="shared" si="2430"/>
        <v>10.101747034042056</v>
      </c>
      <c r="AC7051" s="6">
        <f t="shared" si="2423"/>
        <v>-275.73300000000006</v>
      </c>
      <c r="AD7051" s="15">
        <f t="shared" ref="AD7051:AD7114" si="2442">AC7051+$AD$4</f>
        <v>-15.961000000000013</v>
      </c>
      <c r="AE7051" s="15">
        <f t="shared" ref="AE7051:AE7114" si="2443">PI()*Z7051^2/4*($P$4+(Z7051-$Z$10))-$S$5</f>
        <v>68.452791551277301</v>
      </c>
      <c r="AF7051" s="15">
        <f t="shared" ref="AF7051:AF7114" si="2444">PI()*AA7051^2/4*($P$4+(AA7051-$AA$10))-$S$5</f>
        <v>41.299610510253387</v>
      </c>
      <c r="AG7051" s="15">
        <f t="shared" si="2431"/>
        <v>54.811079706319902</v>
      </c>
      <c r="AH7051" s="15">
        <f t="shared" si="2424"/>
        <v>-116.83960518134813</v>
      </c>
      <c r="AI7051" s="17">
        <f t="shared" si="2432"/>
        <v>1.18758798688909</v>
      </c>
      <c r="AJ7051" s="17">
        <f t="shared" si="2433"/>
        <v>0.94238607507563588</v>
      </c>
      <c r="AK7051" s="17">
        <f t="shared" si="2434"/>
        <v>0.75951461028015788</v>
      </c>
      <c r="AL7051" s="17">
        <f t="shared" si="2435"/>
        <v>0.78174490703777533</v>
      </c>
      <c r="AM7051" s="17">
        <f t="shared" si="2436"/>
        <v>0.77052274714301561</v>
      </c>
      <c r="AN7051" s="17">
        <f t="shared" si="2437"/>
        <v>0.94238607507563588</v>
      </c>
      <c r="AO7051" s="17">
        <f t="shared" si="2441"/>
        <v>0</v>
      </c>
      <c r="AP7051" s="17">
        <f t="shared" si="2438"/>
        <v>7.7052274714301561</v>
      </c>
      <c r="AQ7051" s="17">
        <f t="shared" si="2439"/>
        <v>11.8758798688909</v>
      </c>
      <c r="AR7051" s="17">
        <f t="shared" si="2440"/>
        <v>20.002931188758847</v>
      </c>
    </row>
    <row r="7052" spans="2:44" x14ac:dyDescent="0.25">
      <c r="B7052">
        <f>INDEX(RawData!$A$2:$A$1048576,MATCH(FmtData!$B$4+(ROW()-10),RawData!$A$2:$A$1048576,0))</f>
        <v>7237</v>
      </c>
      <c r="C7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2)</f>
        <v>42235.416400462964</v>
      </c>
      <c r="D7052" s="46">
        <f>IF($B$6=1,MID(INDEX(RawData!$B$2:$B$1048576, MATCH(FmtData!$B$4+(ROW()-10),RawData!$A$2:$A$1048576,0)),12,8)+$B$5/24,INDEX(RawData!$C$2:$C$1048576, MATCH(FmtData!$B$4+(ROW()-10),RawData!$A$2:$A$1048576,0)))</f>
        <v>0.41640046296296296</v>
      </c>
      <c r="E7052">
        <f>INDEX(RawData!D$2:D$1048576,MATCH(FmtData!$B$4+(ROW()-10),RawData!$A$2:$A$1048576,0))</f>
        <v>2901.19</v>
      </c>
      <c r="F7052">
        <f>INDEX(RawData!E$2:E$1048576,MATCH(FmtData!$B$4+(ROW()-10),RawData!$A$2:$A$1048576,0))</f>
        <v>6.25</v>
      </c>
      <c r="G7052">
        <f>INDEX(RawData!F$2:F$1048576,MATCH(FmtData!$B$4+(ROW()-10),RawData!$A$2:$A$1048576,0))</f>
        <v>-153.55699999999999</v>
      </c>
      <c r="H7052">
        <f>INDEX(RawData!G$2:G$1048576,MATCH(FmtData!$B$4+(ROW()-10),RawData!$A$2:$A$1048576,0))</f>
        <v>0.49982199999999999</v>
      </c>
      <c r="I7052">
        <f>INDEX(RawData!H$2:H$1048576,MATCH(FmtData!$B$4+(ROW()-10),RawData!$A$2:$A$1048576,0))</f>
        <v>-3.71981E-3</v>
      </c>
      <c r="J7052">
        <f>INDEX(RawData!I$2:I$1048576,MATCH(FmtData!$B$4+(ROW()-10),RawData!$A$2:$A$1048576,0))</f>
        <v>194.9</v>
      </c>
      <c r="K7052">
        <f>INDEX(RawData!J$2:J$1048576,MATCH(FmtData!$B$4+(ROW()-10),RawData!$A$2:$A$1048576,0))</f>
        <v>194.9</v>
      </c>
      <c r="L7052">
        <f>INDEX(RawData!K$2:K$1048576,MATCH(FmtData!$B$4+(ROW()-10),RawData!$A$2:$A$1048576,0))</f>
        <v>192.8</v>
      </c>
      <c r="M7052">
        <f>INDEX(RawData!L$2:L$1048576,MATCH(FmtData!$B$4+(ROW()-10),RawData!$A$2:$A$1048576,0))</f>
        <v>23.5</v>
      </c>
      <c r="N7052">
        <f>INDEX(RawData!M$2:M$1048576,MATCH(FmtData!$B$4+(ROW()-10),RawData!$A$2:$A$1048576,0))</f>
        <v>22.2</v>
      </c>
      <c r="O7052">
        <f>INDEX(RawData!N$2:N$1048576,MATCH(FmtData!$B$4+(ROW()-10),RawData!$A$2:$A$1048576,0))</f>
        <v>176.6</v>
      </c>
      <c r="P7052">
        <f>INDEX(RawData!O$2:O$1048576,MATCH(FmtData!$B$4+(ROW()-10),RawData!$A$2:$A$1048576,0))</f>
        <v>35.819800000000001</v>
      </c>
      <c r="Q7052">
        <f>INDEX(RawData!P$2:P$1048576,MATCH(FmtData!$B$4+(ROW()-10),RawData!$A$2:$A$1048576,0))</f>
        <v>231.6</v>
      </c>
      <c r="R7052">
        <f>INDEX(RawData!Q$2:Q$1048576,MATCH(FmtData!$B$4+(ROW()-10),RawData!$A$2:$A$1048576,0))</f>
        <v>1.8310500000000001E-3</v>
      </c>
      <c r="S7052">
        <f>INDEX(RawData!R$2:R$1048576,MATCH(FmtData!$B$4+(ROW()-10),RawData!$A$2:$A$1048576,0))</f>
        <v>0.51633799999999996</v>
      </c>
      <c r="T7052">
        <f>INDEX(RawData!S$2:S$1048576,MATCH(FmtData!$B$4+(ROW()-10),RawData!$A$2:$A$1048576,0))</f>
        <v>0.52676999999999996</v>
      </c>
      <c r="U7052">
        <f>INDEX(RawData!T$2:T$1048576,MATCH(FmtData!$B$4+(ROW()-10),RawData!$A$2:$A$1048576,0))</f>
        <v>18.6951</v>
      </c>
      <c r="V7052">
        <f>INDEX(RawData!U$2:U$1048576,MATCH(FmtData!$B$4+(ROW()-10),RawData!$A$2:$A$1048576,0))</f>
        <v>18.9209</v>
      </c>
      <c r="W7052" s="8">
        <f t="shared" si="2425"/>
        <v>0.22579999999999956</v>
      </c>
      <c r="X7052" s="8">
        <f t="shared" si="2426"/>
        <v>-0.26073607999999993</v>
      </c>
      <c r="Y7052" s="8">
        <f t="shared" si="2427"/>
        <v>-0.15884651999999996</v>
      </c>
      <c r="Z7052" s="8">
        <f t="shared" si="2428"/>
        <v>10.152691814042056</v>
      </c>
      <c r="AA7052" s="8">
        <f t="shared" si="2429"/>
        <v>10.050802254042056</v>
      </c>
      <c r="AB7052" s="8">
        <f t="shared" si="2430"/>
        <v>10.101747034042056</v>
      </c>
      <c r="AC7052" s="6">
        <f t="shared" ref="AC7052:AC7115" si="2445">Q7052-$Q$10</f>
        <v>-275.73300000000006</v>
      </c>
      <c r="AD7052" s="15">
        <f t="shared" si="2442"/>
        <v>-15.961000000000013</v>
      </c>
      <c r="AE7052" s="15">
        <f t="shared" si="2443"/>
        <v>68.452791551277301</v>
      </c>
      <c r="AF7052" s="15">
        <f t="shared" si="2444"/>
        <v>41.299610510253387</v>
      </c>
      <c r="AG7052" s="15">
        <f t="shared" si="2431"/>
        <v>54.811079706319902</v>
      </c>
      <c r="AH7052" s="15">
        <f t="shared" si="2424"/>
        <v>-116.83960518134813</v>
      </c>
      <c r="AI7052" s="17">
        <f t="shared" si="2432"/>
        <v>1.18758798688909</v>
      </c>
      <c r="AJ7052" s="17">
        <f t="shared" si="2433"/>
        <v>0.94238607507563588</v>
      </c>
      <c r="AK7052" s="17">
        <f t="shared" si="2434"/>
        <v>0.75951461028015788</v>
      </c>
      <c r="AL7052" s="17">
        <f t="shared" si="2435"/>
        <v>0.78174490703777533</v>
      </c>
      <c r="AM7052" s="17">
        <f t="shared" si="2436"/>
        <v>0.77052274714301561</v>
      </c>
      <c r="AN7052" s="17">
        <f t="shared" si="2437"/>
        <v>0.94238607507563588</v>
      </c>
      <c r="AO7052" s="17">
        <f t="shared" si="2441"/>
        <v>0</v>
      </c>
      <c r="AP7052" s="17">
        <f t="shared" si="2438"/>
        <v>7.7052274714301561</v>
      </c>
      <c r="AQ7052" s="17">
        <f t="shared" si="2439"/>
        <v>11.8758798688909</v>
      </c>
      <c r="AR7052" s="17">
        <f t="shared" si="2440"/>
        <v>20.002931188758847</v>
      </c>
    </row>
    <row r="7053" spans="2:44" x14ac:dyDescent="0.25">
      <c r="B7053">
        <f>INDEX(RawData!$A$2:$A$1048576,MATCH(FmtData!$B$4+(ROW()-10),RawData!$A$2:$A$1048576,0))</f>
        <v>7238</v>
      </c>
      <c r="C7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3)</f>
        <v>42235.416516203702</v>
      </c>
      <c r="D7053" s="46">
        <f>IF($B$6=1,MID(INDEX(RawData!$B$2:$B$1048576, MATCH(FmtData!$B$4+(ROW()-10),RawData!$A$2:$A$1048576,0)),12,8)+$B$5/24,INDEX(RawData!$C$2:$C$1048576, MATCH(FmtData!$B$4+(ROW()-10),RawData!$A$2:$A$1048576,0)))</f>
        <v>0.41651620370370374</v>
      </c>
      <c r="E7053">
        <f>INDEX(RawData!D$2:D$1048576,MATCH(FmtData!$B$4+(ROW()-10),RawData!$A$2:$A$1048576,0))</f>
        <v>2900.26</v>
      </c>
      <c r="F7053">
        <f>INDEX(RawData!E$2:E$1048576,MATCH(FmtData!$B$4+(ROW()-10),RawData!$A$2:$A$1048576,0))</f>
        <v>7.1738299999999997</v>
      </c>
      <c r="G7053">
        <f>INDEX(RawData!F$2:F$1048576,MATCH(FmtData!$B$4+(ROW()-10),RawData!$A$2:$A$1048576,0))</f>
        <v>-153.55699999999999</v>
      </c>
      <c r="H7053">
        <f>INDEX(RawData!G$2:G$1048576,MATCH(FmtData!$B$4+(ROW()-10),RawData!$A$2:$A$1048576,0))</f>
        <v>0.49984099999999998</v>
      </c>
      <c r="I7053">
        <f>INDEX(RawData!H$2:H$1048576,MATCH(FmtData!$B$4+(ROW()-10),RawData!$A$2:$A$1048576,0))</f>
        <v>-3.71981E-3</v>
      </c>
      <c r="J7053">
        <f>INDEX(RawData!I$2:I$1048576,MATCH(FmtData!$B$4+(ROW()-10),RawData!$A$2:$A$1048576,0))</f>
        <v>194.6</v>
      </c>
      <c r="K7053">
        <f>INDEX(RawData!J$2:J$1048576,MATCH(FmtData!$B$4+(ROW()-10),RawData!$A$2:$A$1048576,0))</f>
        <v>195.5</v>
      </c>
      <c r="L7053">
        <f>INDEX(RawData!K$2:K$1048576,MATCH(FmtData!$B$4+(ROW()-10),RawData!$A$2:$A$1048576,0))</f>
        <v>192.9</v>
      </c>
      <c r="M7053">
        <f>INDEX(RawData!L$2:L$1048576,MATCH(FmtData!$B$4+(ROW()-10),RawData!$A$2:$A$1048576,0))</f>
        <v>23.6</v>
      </c>
      <c r="N7053">
        <f>INDEX(RawData!M$2:M$1048576,MATCH(FmtData!$B$4+(ROW()-10),RawData!$A$2:$A$1048576,0))</f>
        <v>22.2</v>
      </c>
      <c r="O7053">
        <f>INDEX(RawData!N$2:N$1048576,MATCH(FmtData!$B$4+(ROW()-10),RawData!$A$2:$A$1048576,0))</f>
        <v>176.6</v>
      </c>
      <c r="P7053">
        <f>INDEX(RawData!O$2:O$1048576,MATCH(FmtData!$B$4+(ROW()-10),RawData!$A$2:$A$1048576,0))</f>
        <v>35.819800000000001</v>
      </c>
      <c r="Q7053">
        <f>INDEX(RawData!P$2:P$1048576,MATCH(FmtData!$B$4+(ROW()-10),RawData!$A$2:$A$1048576,0))</f>
        <v>231.6</v>
      </c>
      <c r="R7053">
        <f>INDEX(RawData!Q$2:Q$1048576,MATCH(FmtData!$B$4+(ROW()-10),RawData!$A$2:$A$1048576,0))</f>
        <v>1.8310500000000001E-3</v>
      </c>
      <c r="S7053">
        <f>INDEX(RawData!R$2:R$1048576,MATCH(FmtData!$B$4+(ROW()-10),RawData!$A$2:$A$1048576,0))</f>
        <v>0.51633799999999996</v>
      </c>
      <c r="T7053">
        <f>INDEX(RawData!S$2:S$1048576,MATCH(FmtData!$B$4+(ROW()-10),RawData!$A$2:$A$1048576,0))</f>
        <v>0.52676999999999996</v>
      </c>
      <c r="U7053">
        <f>INDEX(RawData!T$2:T$1048576,MATCH(FmtData!$B$4+(ROW()-10),RawData!$A$2:$A$1048576,0))</f>
        <v>18.5547</v>
      </c>
      <c r="V7053">
        <f>INDEX(RawData!U$2:U$1048576,MATCH(FmtData!$B$4+(ROW()-10),RawData!$A$2:$A$1048576,0))</f>
        <v>18.7683</v>
      </c>
      <c r="W7053" s="8">
        <f t="shared" si="2425"/>
        <v>0.21359999999999957</v>
      </c>
      <c r="X7053" s="8">
        <f t="shared" si="2426"/>
        <v>-0.26073607999999993</v>
      </c>
      <c r="Y7053" s="8">
        <f t="shared" si="2427"/>
        <v>-0.15884651999999996</v>
      </c>
      <c r="Z7053" s="8">
        <f t="shared" si="2428"/>
        <v>10.152691814042056</v>
      </c>
      <c r="AA7053" s="8">
        <f t="shared" si="2429"/>
        <v>10.050802254042056</v>
      </c>
      <c r="AB7053" s="8">
        <f t="shared" si="2430"/>
        <v>10.101747034042056</v>
      </c>
      <c r="AC7053" s="6">
        <f t="shared" si="2445"/>
        <v>-275.73300000000006</v>
      </c>
      <c r="AD7053" s="15">
        <f t="shared" si="2442"/>
        <v>-15.961000000000013</v>
      </c>
      <c r="AE7053" s="15">
        <f t="shared" si="2443"/>
        <v>68.452791551277301</v>
      </c>
      <c r="AF7053" s="15">
        <f t="shared" si="2444"/>
        <v>41.299610510253387</v>
      </c>
      <c r="AG7053" s="15">
        <f t="shared" si="2431"/>
        <v>54.811079706319902</v>
      </c>
      <c r="AH7053" s="15">
        <f t="shared" si="2424"/>
        <v>-116.83960518134813</v>
      </c>
      <c r="AI7053" s="17">
        <f t="shared" si="2432"/>
        <v>1.18758798688909</v>
      </c>
      <c r="AJ7053" s="17">
        <f t="shared" si="2433"/>
        <v>0.94238607507563588</v>
      </c>
      <c r="AK7053" s="17">
        <f t="shared" si="2434"/>
        <v>0.75951461028015788</v>
      </c>
      <c r="AL7053" s="17">
        <f t="shared" si="2435"/>
        <v>0.78174490703777533</v>
      </c>
      <c r="AM7053" s="17">
        <f t="shared" si="2436"/>
        <v>0.77052274714301561</v>
      </c>
      <c r="AN7053" s="17">
        <f t="shared" si="2437"/>
        <v>0.94238607507563588</v>
      </c>
      <c r="AO7053" s="17">
        <f t="shared" si="2441"/>
        <v>0</v>
      </c>
      <c r="AP7053" s="17">
        <f t="shared" si="2438"/>
        <v>7.7052274714301561</v>
      </c>
      <c r="AQ7053" s="17">
        <f t="shared" si="2439"/>
        <v>11.8758798688909</v>
      </c>
      <c r="AR7053" s="17">
        <f t="shared" si="2440"/>
        <v>19.99651908682635</v>
      </c>
    </row>
    <row r="7054" spans="2:44" x14ac:dyDescent="0.25">
      <c r="B7054">
        <f>INDEX(RawData!$A$2:$A$1048576,MATCH(FmtData!$B$4+(ROW()-10),RawData!$A$2:$A$1048576,0))</f>
        <v>7239</v>
      </c>
      <c r="C7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4)</f>
        <v>42235.416631944441</v>
      </c>
      <c r="D7054" s="46">
        <f>IF($B$6=1,MID(INDEX(RawData!$B$2:$B$1048576, MATCH(FmtData!$B$4+(ROW()-10),RawData!$A$2:$A$1048576,0)),12,8)+$B$5/24,INDEX(RawData!$C$2:$C$1048576, MATCH(FmtData!$B$4+(ROW()-10),RawData!$A$2:$A$1048576,0)))</f>
        <v>0.41663194444444446</v>
      </c>
      <c r="E7054">
        <f>INDEX(RawData!D$2:D$1048576,MATCH(FmtData!$B$4+(ROW()-10),RawData!$A$2:$A$1048576,0))</f>
        <v>2900.26</v>
      </c>
      <c r="F7054">
        <f>INDEX(RawData!E$2:E$1048576,MATCH(FmtData!$B$4+(ROW()-10),RawData!$A$2:$A$1048576,0))</f>
        <v>7.1738299999999997</v>
      </c>
      <c r="G7054">
        <f>INDEX(RawData!F$2:F$1048576,MATCH(FmtData!$B$4+(ROW()-10),RawData!$A$2:$A$1048576,0))</f>
        <v>-153.55699999999999</v>
      </c>
      <c r="H7054">
        <f>INDEX(RawData!G$2:G$1048576,MATCH(FmtData!$B$4+(ROW()-10),RawData!$A$2:$A$1048576,0))</f>
        <v>0.49982199999999999</v>
      </c>
      <c r="I7054">
        <f>INDEX(RawData!H$2:H$1048576,MATCH(FmtData!$B$4+(ROW()-10),RawData!$A$2:$A$1048576,0))</f>
        <v>-3.71981E-3</v>
      </c>
      <c r="J7054">
        <f>INDEX(RawData!I$2:I$1048576,MATCH(FmtData!$B$4+(ROW()-10),RawData!$A$2:$A$1048576,0))</f>
        <v>194.4</v>
      </c>
      <c r="K7054">
        <f>INDEX(RawData!J$2:J$1048576,MATCH(FmtData!$B$4+(ROW()-10),RawData!$A$2:$A$1048576,0))</f>
        <v>195.8</v>
      </c>
      <c r="L7054">
        <f>INDEX(RawData!K$2:K$1048576,MATCH(FmtData!$B$4+(ROW()-10),RawData!$A$2:$A$1048576,0))</f>
        <v>193</v>
      </c>
      <c r="M7054">
        <f>INDEX(RawData!L$2:L$1048576,MATCH(FmtData!$B$4+(ROW()-10),RawData!$A$2:$A$1048576,0))</f>
        <v>23.5</v>
      </c>
      <c r="N7054">
        <f>INDEX(RawData!M$2:M$1048576,MATCH(FmtData!$B$4+(ROW()-10),RawData!$A$2:$A$1048576,0))</f>
        <v>22.2</v>
      </c>
      <c r="O7054">
        <f>INDEX(RawData!N$2:N$1048576,MATCH(FmtData!$B$4+(ROW()-10),RawData!$A$2:$A$1048576,0))</f>
        <v>176.6</v>
      </c>
      <c r="P7054">
        <f>INDEX(RawData!O$2:O$1048576,MATCH(FmtData!$B$4+(ROW()-10),RawData!$A$2:$A$1048576,0))</f>
        <v>35.819800000000001</v>
      </c>
      <c r="Q7054">
        <f>INDEX(RawData!P$2:P$1048576,MATCH(FmtData!$B$4+(ROW()-10),RawData!$A$2:$A$1048576,0))</f>
        <v>231.6</v>
      </c>
      <c r="R7054">
        <f>INDEX(RawData!Q$2:Q$1048576,MATCH(FmtData!$B$4+(ROW()-10),RawData!$A$2:$A$1048576,0))</f>
        <v>1.8310500000000001E-3</v>
      </c>
      <c r="S7054">
        <f>INDEX(RawData!R$2:R$1048576,MATCH(FmtData!$B$4+(ROW()-10),RawData!$A$2:$A$1048576,0))</f>
        <v>0.51633799999999996</v>
      </c>
      <c r="T7054">
        <f>INDEX(RawData!S$2:S$1048576,MATCH(FmtData!$B$4+(ROW()-10),RawData!$A$2:$A$1048576,0))</f>
        <v>0.52676999999999996</v>
      </c>
      <c r="U7054">
        <f>INDEX(RawData!T$2:T$1048576,MATCH(FmtData!$B$4+(ROW()-10),RawData!$A$2:$A$1048576,0))</f>
        <v>18.414300000000001</v>
      </c>
      <c r="V7054">
        <f>INDEX(RawData!U$2:U$1048576,MATCH(FmtData!$B$4+(ROW()-10),RawData!$A$2:$A$1048576,0))</f>
        <v>18.6157</v>
      </c>
      <c r="W7054" s="8">
        <f t="shared" si="2425"/>
        <v>0.20139999999999958</v>
      </c>
      <c r="X7054" s="8">
        <f t="shared" si="2426"/>
        <v>-0.26073607999999993</v>
      </c>
      <c r="Y7054" s="8">
        <f t="shared" si="2427"/>
        <v>-0.15884651999999996</v>
      </c>
      <c r="Z7054" s="8">
        <f t="shared" si="2428"/>
        <v>10.152691814042056</v>
      </c>
      <c r="AA7054" s="8">
        <f t="shared" si="2429"/>
        <v>10.050802254042056</v>
      </c>
      <c r="AB7054" s="8">
        <f t="shared" si="2430"/>
        <v>10.101747034042056</v>
      </c>
      <c r="AC7054" s="6">
        <f t="shared" si="2445"/>
        <v>-275.73300000000006</v>
      </c>
      <c r="AD7054" s="15">
        <f t="shared" si="2442"/>
        <v>-15.961000000000013</v>
      </c>
      <c r="AE7054" s="15">
        <f t="shared" si="2443"/>
        <v>68.452791551277301</v>
      </c>
      <c r="AF7054" s="15">
        <f t="shared" si="2444"/>
        <v>41.299610510253387</v>
      </c>
      <c r="AG7054" s="15">
        <f t="shared" si="2431"/>
        <v>54.811079706319902</v>
      </c>
      <c r="AH7054" s="15">
        <f t="shared" si="2424"/>
        <v>-116.83960518134813</v>
      </c>
      <c r="AI7054" s="17">
        <f t="shared" si="2432"/>
        <v>1.18758798688909</v>
      </c>
      <c r="AJ7054" s="17">
        <f t="shared" si="2433"/>
        <v>0.94238607507563588</v>
      </c>
      <c r="AK7054" s="17">
        <f t="shared" si="2434"/>
        <v>0.75951461028015788</v>
      </c>
      <c r="AL7054" s="17">
        <f t="shared" si="2435"/>
        <v>0.78174490703777533</v>
      </c>
      <c r="AM7054" s="17">
        <f t="shared" si="2436"/>
        <v>0.77052274714301561</v>
      </c>
      <c r="AN7054" s="17">
        <f t="shared" si="2437"/>
        <v>0.94238607507563588</v>
      </c>
      <c r="AO7054" s="17">
        <f t="shared" si="2441"/>
        <v>0</v>
      </c>
      <c r="AP7054" s="17">
        <f t="shared" si="2438"/>
        <v>7.7052274714301561</v>
      </c>
      <c r="AQ7054" s="17">
        <f t="shared" si="2439"/>
        <v>11.8758798688909</v>
      </c>
      <c r="AR7054" s="17">
        <f t="shared" si="2440"/>
        <v>19.99651908682635</v>
      </c>
    </row>
    <row r="7055" spans="2:44" x14ac:dyDescent="0.25">
      <c r="B7055">
        <f>INDEX(RawData!$A$2:$A$1048576,MATCH(FmtData!$B$4+(ROW()-10),RawData!$A$2:$A$1048576,0))</f>
        <v>7240</v>
      </c>
      <c r="C7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5)</f>
        <v>42235.416747685187</v>
      </c>
      <c r="D7055" s="46">
        <f>IF($B$6=1,MID(INDEX(RawData!$B$2:$B$1048576, MATCH(FmtData!$B$4+(ROW()-10),RawData!$A$2:$A$1048576,0)),12,8)+$B$5/24,INDEX(RawData!$C$2:$C$1048576, MATCH(FmtData!$B$4+(ROW()-10),RawData!$A$2:$A$1048576,0)))</f>
        <v>0.41674768518518518</v>
      </c>
      <c r="E7055">
        <f>INDEX(RawData!D$2:D$1048576,MATCH(FmtData!$B$4+(ROW()-10),RawData!$A$2:$A$1048576,0))</f>
        <v>2900.26</v>
      </c>
      <c r="F7055">
        <f>INDEX(RawData!E$2:E$1048576,MATCH(FmtData!$B$4+(ROW()-10),RawData!$A$2:$A$1048576,0))</f>
        <v>7.1738299999999997</v>
      </c>
      <c r="G7055">
        <f>INDEX(RawData!F$2:F$1048576,MATCH(FmtData!$B$4+(ROW()-10),RawData!$A$2:$A$1048576,0))</f>
        <v>-153.55699999999999</v>
      </c>
      <c r="H7055">
        <f>INDEX(RawData!G$2:G$1048576,MATCH(FmtData!$B$4+(ROW()-10),RawData!$A$2:$A$1048576,0))</f>
        <v>0.49982199999999999</v>
      </c>
      <c r="I7055">
        <f>INDEX(RawData!H$2:H$1048576,MATCH(FmtData!$B$4+(ROW()-10),RawData!$A$2:$A$1048576,0))</f>
        <v>-3.71981E-3</v>
      </c>
      <c r="J7055">
        <f>INDEX(RawData!I$2:I$1048576,MATCH(FmtData!$B$4+(ROW()-10),RawData!$A$2:$A$1048576,0))</f>
        <v>194.2</v>
      </c>
      <c r="K7055">
        <f>INDEX(RawData!J$2:J$1048576,MATCH(FmtData!$B$4+(ROW()-10),RawData!$A$2:$A$1048576,0))</f>
        <v>196.3</v>
      </c>
      <c r="L7055">
        <f>INDEX(RawData!K$2:K$1048576,MATCH(FmtData!$B$4+(ROW()-10),RawData!$A$2:$A$1048576,0))</f>
        <v>193</v>
      </c>
      <c r="M7055">
        <f>INDEX(RawData!L$2:L$1048576,MATCH(FmtData!$B$4+(ROW()-10),RawData!$A$2:$A$1048576,0))</f>
        <v>23.6</v>
      </c>
      <c r="N7055">
        <f>INDEX(RawData!M$2:M$1048576,MATCH(FmtData!$B$4+(ROW()-10),RawData!$A$2:$A$1048576,0))</f>
        <v>22.2</v>
      </c>
      <c r="O7055">
        <f>INDEX(RawData!N$2:N$1048576,MATCH(FmtData!$B$4+(ROW()-10),RawData!$A$2:$A$1048576,0))</f>
        <v>176.6</v>
      </c>
      <c r="P7055">
        <f>INDEX(RawData!O$2:O$1048576,MATCH(FmtData!$B$4+(ROW()-10),RawData!$A$2:$A$1048576,0))</f>
        <v>35.819800000000001</v>
      </c>
      <c r="Q7055">
        <f>INDEX(RawData!P$2:P$1048576,MATCH(FmtData!$B$4+(ROW()-10),RawData!$A$2:$A$1048576,0))</f>
        <v>231.49100000000001</v>
      </c>
      <c r="R7055">
        <f>INDEX(RawData!Q$2:Q$1048576,MATCH(FmtData!$B$4+(ROW()-10),RawData!$A$2:$A$1048576,0))</f>
        <v>1.8310500000000001E-3</v>
      </c>
      <c r="S7055">
        <f>INDEX(RawData!R$2:R$1048576,MATCH(FmtData!$B$4+(ROW()-10),RawData!$A$2:$A$1048576,0))</f>
        <v>0.51633799999999996</v>
      </c>
      <c r="T7055">
        <f>INDEX(RawData!S$2:S$1048576,MATCH(FmtData!$B$4+(ROW()-10),RawData!$A$2:$A$1048576,0))</f>
        <v>0.52676999999999996</v>
      </c>
      <c r="U7055">
        <f>INDEX(RawData!T$2:T$1048576,MATCH(FmtData!$B$4+(ROW()-10),RawData!$A$2:$A$1048576,0))</f>
        <v>18.277000000000001</v>
      </c>
      <c r="V7055">
        <f>INDEX(RawData!U$2:U$1048576,MATCH(FmtData!$B$4+(ROW()-10),RawData!$A$2:$A$1048576,0))</f>
        <v>18.463100000000001</v>
      </c>
      <c r="W7055" s="8">
        <f t="shared" si="2425"/>
        <v>0.18609999999999971</v>
      </c>
      <c r="X7055" s="8">
        <f t="shared" si="2426"/>
        <v>-0.26073607999999993</v>
      </c>
      <c r="Y7055" s="8">
        <f t="shared" si="2427"/>
        <v>-0.15884651999999996</v>
      </c>
      <c r="Z7055" s="8">
        <f t="shared" si="2428"/>
        <v>10.152691814042056</v>
      </c>
      <c r="AA7055" s="8">
        <f t="shared" si="2429"/>
        <v>10.050802254042056</v>
      </c>
      <c r="AB7055" s="8">
        <f t="shared" si="2430"/>
        <v>10.101747034042056</v>
      </c>
      <c r="AC7055" s="6">
        <f t="shared" si="2445"/>
        <v>-275.84199999999998</v>
      </c>
      <c r="AD7055" s="15">
        <f t="shared" si="2442"/>
        <v>-16.069999999999936</v>
      </c>
      <c r="AE7055" s="15">
        <f t="shared" si="2443"/>
        <v>68.452791551277301</v>
      </c>
      <c r="AF7055" s="15">
        <f t="shared" si="2444"/>
        <v>41.299610510253387</v>
      </c>
      <c r="AG7055" s="15">
        <f t="shared" si="2431"/>
        <v>54.811079706319902</v>
      </c>
      <c r="AH7055" s="15">
        <f t="shared" si="2424"/>
        <v>-116.94860518134806</v>
      </c>
      <c r="AI7055" s="17">
        <f t="shared" si="2432"/>
        <v>1.1877999981680665</v>
      </c>
      <c r="AJ7055" s="17">
        <f t="shared" si="2433"/>
        <v>0.94251957133207087</v>
      </c>
      <c r="AK7055" s="17">
        <f t="shared" si="2434"/>
        <v>0.75951461028015788</v>
      </c>
      <c r="AL7055" s="17">
        <f t="shared" si="2435"/>
        <v>0.78174490703777533</v>
      </c>
      <c r="AM7055" s="17">
        <f t="shared" si="2436"/>
        <v>0.77052274714301561</v>
      </c>
      <c r="AN7055" s="17">
        <f t="shared" si="2437"/>
        <v>0.94251957133207087</v>
      </c>
      <c r="AO7055" s="17">
        <f t="shared" si="2441"/>
        <v>0</v>
      </c>
      <c r="AP7055" s="17">
        <f t="shared" si="2438"/>
        <v>7.7052274714301561</v>
      </c>
      <c r="AQ7055" s="17">
        <f t="shared" si="2439"/>
        <v>11.877999981680665</v>
      </c>
      <c r="AR7055" s="17">
        <f t="shared" si="2440"/>
        <v>19.99651908682635</v>
      </c>
    </row>
    <row r="7056" spans="2:44" x14ac:dyDescent="0.25">
      <c r="B7056">
        <f>INDEX(RawData!$A$2:$A$1048576,MATCH(FmtData!$B$4+(ROW()-10),RawData!$A$2:$A$1048576,0))</f>
        <v>7241</v>
      </c>
      <c r="C7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6)</f>
        <v>42235.416863425926</v>
      </c>
      <c r="D7056" s="46">
        <f>IF($B$6=1,MID(INDEX(RawData!$B$2:$B$1048576, MATCH(FmtData!$B$4+(ROW()-10),RawData!$A$2:$A$1048576,0)),12,8)+$B$5/24,INDEX(RawData!$C$2:$C$1048576, MATCH(FmtData!$B$4+(ROW()-10),RawData!$A$2:$A$1048576,0)))</f>
        <v>0.4168634259259259</v>
      </c>
      <c r="E7056">
        <f>INDEX(RawData!D$2:D$1048576,MATCH(FmtData!$B$4+(ROW()-10),RawData!$A$2:$A$1048576,0))</f>
        <v>2901.19</v>
      </c>
      <c r="F7056">
        <f>INDEX(RawData!E$2:E$1048576,MATCH(FmtData!$B$4+(ROW()-10),RawData!$A$2:$A$1048576,0))</f>
        <v>7.1738299999999997</v>
      </c>
      <c r="G7056">
        <f>INDEX(RawData!F$2:F$1048576,MATCH(FmtData!$B$4+(ROW()-10),RawData!$A$2:$A$1048576,0))</f>
        <v>-153.55699999999999</v>
      </c>
      <c r="H7056">
        <f>INDEX(RawData!G$2:G$1048576,MATCH(FmtData!$B$4+(ROW()-10),RawData!$A$2:$A$1048576,0))</f>
        <v>0.49984099999999998</v>
      </c>
      <c r="I7056">
        <f>INDEX(RawData!H$2:H$1048576,MATCH(FmtData!$B$4+(ROW()-10),RawData!$A$2:$A$1048576,0))</f>
        <v>-3.53587E-3</v>
      </c>
      <c r="J7056">
        <f>INDEX(RawData!I$2:I$1048576,MATCH(FmtData!$B$4+(ROW()-10),RawData!$A$2:$A$1048576,0))</f>
        <v>194.1</v>
      </c>
      <c r="K7056">
        <f>INDEX(RawData!J$2:J$1048576,MATCH(FmtData!$B$4+(ROW()-10),RawData!$A$2:$A$1048576,0))</f>
        <v>196.3</v>
      </c>
      <c r="L7056">
        <f>INDEX(RawData!K$2:K$1048576,MATCH(FmtData!$B$4+(ROW()-10),RawData!$A$2:$A$1048576,0))</f>
        <v>193.1</v>
      </c>
      <c r="M7056">
        <f>INDEX(RawData!L$2:L$1048576,MATCH(FmtData!$B$4+(ROW()-10),RawData!$A$2:$A$1048576,0))</f>
        <v>23.5</v>
      </c>
      <c r="N7056">
        <f>INDEX(RawData!M$2:M$1048576,MATCH(FmtData!$B$4+(ROW()-10),RawData!$A$2:$A$1048576,0))</f>
        <v>22.2</v>
      </c>
      <c r="O7056">
        <f>INDEX(RawData!N$2:N$1048576,MATCH(FmtData!$B$4+(ROW()-10),RawData!$A$2:$A$1048576,0))</f>
        <v>176.6</v>
      </c>
      <c r="P7056">
        <f>INDEX(RawData!O$2:O$1048576,MATCH(FmtData!$B$4+(ROW()-10),RawData!$A$2:$A$1048576,0))</f>
        <v>35.819800000000001</v>
      </c>
      <c r="Q7056">
        <f>INDEX(RawData!P$2:P$1048576,MATCH(FmtData!$B$4+(ROW()-10),RawData!$A$2:$A$1048576,0))</f>
        <v>231.49100000000001</v>
      </c>
      <c r="R7056">
        <f>INDEX(RawData!Q$2:Q$1048576,MATCH(FmtData!$B$4+(ROW()-10),RawData!$A$2:$A$1048576,0))</f>
        <v>2.4414100000000002E-3</v>
      </c>
      <c r="S7056">
        <f>INDEX(RawData!R$2:R$1048576,MATCH(FmtData!$B$4+(ROW()-10),RawData!$A$2:$A$1048576,0))</f>
        <v>0.51633799999999996</v>
      </c>
      <c r="T7056">
        <f>INDEX(RawData!S$2:S$1048576,MATCH(FmtData!$B$4+(ROW()-10),RawData!$A$2:$A$1048576,0))</f>
        <v>0.52676999999999996</v>
      </c>
      <c r="U7056">
        <f>INDEX(RawData!T$2:T$1048576,MATCH(FmtData!$B$4+(ROW()-10),RawData!$A$2:$A$1048576,0))</f>
        <v>4.5776400000000002E-2</v>
      </c>
      <c r="V7056">
        <f>INDEX(RawData!U$2:U$1048576,MATCH(FmtData!$B$4+(ROW()-10),RawData!$A$2:$A$1048576,0))</f>
        <v>0.19836400000000001</v>
      </c>
      <c r="W7056" s="8">
        <f t="shared" si="2425"/>
        <v>0.15258760000000002</v>
      </c>
      <c r="X7056" s="8">
        <f t="shared" si="2426"/>
        <v>-0.26073607999999993</v>
      </c>
      <c r="Y7056" s="8">
        <f t="shared" si="2427"/>
        <v>-0.15884651999999996</v>
      </c>
      <c r="Z7056" s="8">
        <f t="shared" si="2428"/>
        <v>10.152691814042056</v>
      </c>
      <c r="AA7056" s="8">
        <f t="shared" si="2429"/>
        <v>10.050802254042056</v>
      </c>
      <c r="AB7056" s="8">
        <f t="shared" si="2430"/>
        <v>10.101747034042056</v>
      </c>
      <c r="AC7056" s="6">
        <f t="shared" si="2445"/>
        <v>-275.84199999999998</v>
      </c>
      <c r="AD7056" s="15">
        <f t="shared" si="2442"/>
        <v>-16.069999999999936</v>
      </c>
      <c r="AE7056" s="15">
        <f t="shared" si="2443"/>
        <v>68.452791551277301</v>
      </c>
      <c r="AF7056" s="15">
        <f t="shared" si="2444"/>
        <v>41.299610510253387</v>
      </c>
      <c r="AG7056" s="15">
        <f t="shared" si="2431"/>
        <v>54.811079706319902</v>
      </c>
      <c r="AH7056" s="15">
        <f t="shared" si="2424"/>
        <v>-116.94860518134806</v>
      </c>
      <c r="AI7056" s="17">
        <f t="shared" si="2432"/>
        <v>1.1877999981680665</v>
      </c>
      <c r="AJ7056" s="17">
        <f t="shared" si="2433"/>
        <v>0.94251957133207087</v>
      </c>
      <c r="AK7056" s="17">
        <f t="shared" si="2434"/>
        <v>0.75951461028015788</v>
      </c>
      <c r="AL7056" s="17">
        <f t="shared" si="2435"/>
        <v>0.78174490703777533</v>
      </c>
      <c r="AM7056" s="17">
        <f t="shared" si="2436"/>
        <v>0.77052274714301561</v>
      </c>
      <c r="AN7056" s="17">
        <f t="shared" si="2437"/>
        <v>0.94251957133207087</v>
      </c>
      <c r="AO7056" s="17">
        <f t="shared" si="2441"/>
        <v>0</v>
      </c>
      <c r="AP7056" s="17">
        <f t="shared" si="2438"/>
        <v>7.7052274714301561</v>
      </c>
      <c r="AQ7056" s="17">
        <f t="shared" si="2439"/>
        <v>11.877999981680665</v>
      </c>
      <c r="AR7056" s="17">
        <f t="shared" si="2440"/>
        <v>20.002931188758847</v>
      </c>
    </row>
    <row r="7057" spans="2:44" x14ac:dyDescent="0.25">
      <c r="B7057">
        <f>INDEX(RawData!$A$2:$A$1048576,MATCH(FmtData!$B$4+(ROW()-10),RawData!$A$2:$A$1048576,0))</f>
        <v>7242</v>
      </c>
      <c r="C7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7)</f>
        <v>42235.416990740741</v>
      </c>
      <c r="D7057" s="46">
        <f>IF($B$6=1,MID(INDEX(RawData!$B$2:$B$1048576, MATCH(FmtData!$B$4+(ROW()-10),RawData!$A$2:$A$1048576,0)),12,8)+$B$5/24,INDEX(RawData!$C$2:$C$1048576, MATCH(FmtData!$B$4+(ROW()-10),RawData!$A$2:$A$1048576,0)))</f>
        <v>0.41699074074074072</v>
      </c>
      <c r="E7057">
        <f>INDEX(RawData!D$2:D$1048576,MATCH(FmtData!$B$4+(ROW()-10),RawData!$A$2:$A$1048576,0))</f>
        <v>2901.19</v>
      </c>
      <c r="F7057">
        <f>INDEX(RawData!E$2:E$1048576,MATCH(FmtData!$B$4+(ROW()-10),RawData!$A$2:$A$1048576,0))</f>
        <v>7.1738299999999997</v>
      </c>
      <c r="G7057">
        <f>INDEX(RawData!F$2:F$1048576,MATCH(FmtData!$B$4+(ROW()-10),RawData!$A$2:$A$1048576,0))</f>
        <v>-153.55699999999999</v>
      </c>
      <c r="H7057">
        <f>INDEX(RawData!G$2:G$1048576,MATCH(FmtData!$B$4+(ROW()-10),RawData!$A$2:$A$1048576,0))</f>
        <v>0.49982199999999999</v>
      </c>
      <c r="I7057">
        <f>INDEX(RawData!H$2:H$1048576,MATCH(FmtData!$B$4+(ROW()-10),RawData!$A$2:$A$1048576,0))</f>
        <v>-3.71981E-3</v>
      </c>
      <c r="J7057">
        <f>INDEX(RawData!I$2:I$1048576,MATCH(FmtData!$B$4+(ROW()-10),RawData!$A$2:$A$1048576,0))</f>
        <v>194.3</v>
      </c>
      <c r="K7057">
        <f>INDEX(RawData!J$2:J$1048576,MATCH(FmtData!$B$4+(ROW()-10),RawData!$A$2:$A$1048576,0))</f>
        <v>195.9</v>
      </c>
      <c r="L7057">
        <f>INDEX(RawData!K$2:K$1048576,MATCH(FmtData!$B$4+(ROW()-10),RawData!$A$2:$A$1048576,0))</f>
        <v>193.1</v>
      </c>
      <c r="M7057">
        <f>INDEX(RawData!L$2:L$1048576,MATCH(FmtData!$B$4+(ROW()-10),RawData!$A$2:$A$1048576,0))</f>
        <v>23.5</v>
      </c>
      <c r="N7057">
        <f>INDEX(RawData!M$2:M$1048576,MATCH(FmtData!$B$4+(ROW()-10),RawData!$A$2:$A$1048576,0))</f>
        <v>22.2</v>
      </c>
      <c r="O7057">
        <f>INDEX(RawData!N$2:N$1048576,MATCH(FmtData!$B$4+(ROW()-10),RawData!$A$2:$A$1048576,0))</f>
        <v>176.6</v>
      </c>
      <c r="P7057">
        <f>INDEX(RawData!O$2:O$1048576,MATCH(FmtData!$B$4+(ROW()-10),RawData!$A$2:$A$1048576,0))</f>
        <v>35.819800000000001</v>
      </c>
      <c r="Q7057">
        <f>INDEX(RawData!P$2:P$1048576,MATCH(FmtData!$B$4+(ROW()-10),RawData!$A$2:$A$1048576,0))</f>
        <v>231.36699999999999</v>
      </c>
      <c r="R7057">
        <f>INDEX(RawData!Q$2:Q$1048576,MATCH(FmtData!$B$4+(ROW()-10),RawData!$A$2:$A$1048576,0))</f>
        <v>2.4414100000000002E-3</v>
      </c>
      <c r="S7057">
        <f>INDEX(RawData!R$2:R$1048576,MATCH(FmtData!$B$4+(ROW()-10),RawData!$A$2:$A$1048576,0))</f>
        <v>0.51633799999999996</v>
      </c>
      <c r="T7057">
        <f>INDEX(RawData!S$2:S$1048576,MATCH(FmtData!$B$4+(ROW()-10),RawData!$A$2:$A$1048576,0))</f>
        <v>0.52676999999999996</v>
      </c>
      <c r="U7057">
        <f>INDEX(RawData!T$2:T$1048576,MATCH(FmtData!$B$4+(ROW()-10),RawData!$A$2:$A$1048576,0))</f>
        <v>7.6293899999999998E-3</v>
      </c>
      <c r="V7057">
        <f>INDEX(RawData!U$2:U$1048576,MATCH(FmtData!$B$4+(ROW()-10),RawData!$A$2:$A$1048576,0))</f>
        <v>0.152588</v>
      </c>
      <c r="W7057" s="8">
        <f t="shared" si="2425"/>
        <v>0.14495860999999999</v>
      </c>
      <c r="X7057" s="8">
        <f t="shared" si="2426"/>
        <v>-0.26073607999999993</v>
      </c>
      <c r="Y7057" s="8">
        <f t="shared" si="2427"/>
        <v>-0.15884651999999996</v>
      </c>
      <c r="Z7057" s="8">
        <f t="shared" si="2428"/>
        <v>10.152691814042056</v>
      </c>
      <c r="AA7057" s="8">
        <f t="shared" si="2429"/>
        <v>10.050802254042056</v>
      </c>
      <c r="AB7057" s="8">
        <f t="shared" si="2430"/>
        <v>10.101747034042056</v>
      </c>
      <c r="AC7057" s="6">
        <f t="shared" si="2445"/>
        <v>-275.96600000000001</v>
      </c>
      <c r="AD7057" s="15">
        <f t="shared" si="2442"/>
        <v>-16.19399999999996</v>
      </c>
      <c r="AE7057" s="15">
        <f t="shared" si="2443"/>
        <v>68.452791551277301</v>
      </c>
      <c r="AF7057" s="15">
        <f t="shared" si="2444"/>
        <v>41.299610510253387</v>
      </c>
      <c r="AG7057" s="15">
        <f t="shared" si="2431"/>
        <v>54.811079706319902</v>
      </c>
      <c r="AH7057" s="15">
        <f t="shared" si="2424"/>
        <v>-117.07260518134808</v>
      </c>
      <c r="AI7057" s="17">
        <f t="shared" si="2432"/>
        <v>1.1880412773698477</v>
      </c>
      <c r="AJ7057" s="17">
        <f t="shared" si="2433"/>
        <v>0.94267148462725914</v>
      </c>
      <c r="AK7057" s="17">
        <f t="shared" si="2434"/>
        <v>0.75951461028015788</v>
      </c>
      <c r="AL7057" s="17">
        <f t="shared" si="2435"/>
        <v>0.78174490703777533</v>
      </c>
      <c r="AM7057" s="17">
        <f t="shared" si="2436"/>
        <v>0.77052274714301561</v>
      </c>
      <c r="AN7057" s="17">
        <f t="shared" si="2437"/>
        <v>0.94267148462725914</v>
      </c>
      <c r="AO7057" s="17">
        <f t="shared" si="2441"/>
        <v>0</v>
      </c>
      <c r="AP7057" s="17">
        <f t="shared" si="2438"/>
        <v>7.7052274714301561</v>
      </c>
      <c r="AQ7057" s="17">
        <f t="shared" si="2439"/>
        <v>11.880412773698477</v>
      </c>
      <c r="AR7057" s="17">
        <f t="shared" si="2440"/>
        <v>20.002931188758847</v>
      </c>
    </row>
    <row r="7058" spans="2:44" x14ac:dyDescent="0.25">
      <c r="B7058">
        <f>INDEX(RawData!$A$2:$A$1048576,MATCH(FmtData!$B$4+(ROW()-10),RawData!$A$2:$A$1048576,0))</f>
        <v>7243</v>
      </c>
      <c r="C7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8)</f>
        <v>42235.41710648148</v>
      </c>
      <c r="D7058" s="46">
        <f>IF($B$6=1,MID(INDEX(RawData!$B$2:$B$1048576, MATCH(FmtData!$B$4+(ROW()-10),RawData!$A$2:$A$1048576,0)),12,8)+$B$5/24,INDEX(RawData!$C$2:$C$1048576, MATCH(FmtData!$B$4+(ROW()-10),RawData!$A$2:$A$1048576,0)))</f>
        <v>0.41710648148148149</v>
      </c>
      <c r="E7058">
        <f>INDEX(RawData!D$2:D$1048576,MATCH(FmtData!$B$4+(ROW()-10),RawData!$A$2:$A$1048576,0))</f>
        <v>2900.26</v>
      </c>
      <c r="F7058">
        <f>INDEX(RawData!E$2:E$1048576,MATCH(FmtData!$B$4+(ROW()-10),RawData!$A$2:$A$1048576,0))</f>
        <v>7.1738299999999997</v>
      </c>
      <c r="G7058">
        <f>INDEX(RawData!F$2:F$1048576,MATCH(FmtData!$B$4+(ROW()-10),RawData!$A$2:$A$1048576,0))</f>
        <v>-153.55699999999999</v>
      </c>
      <c r="H7058">
        <f>INDEX(RawData!G$2:G$1048576,MATCH(FmtData!$B$4+(ROW()-10),RawData!$A$2:$A$1048576,0))</f>
        <v>0.49982199999999999</v>
      </c>
      <c r="I7058">
        <f>INDEX(RawData!H$2:H$1048576,MATCH(FmtData!$B$4+(ROW()-10),RawData!$A$2:$A$1048576,0))</f>
        <v>-3.71981E-3</v>
      </c>
      <c r="J7058">
        <f>INDEX(RawData!I$2:I$1048576,MATCH(FmtData!$B$4+(ROW()-10),RawData!$A$2:$A$1048576,0))</f>
        <v>194.8</v>
      </c>
      <c r="K7058">
        <f>INDEX(RawData!J$2:J$1048576,MATCH(FmtData!$B$4+(ROW()-10),RawData!$A$2:$A$1048576,0))</f>
        <v>195.5</v>
      </c>
      <c r="L7058">
        <f>INDEX(RawData!K$2:K$1048576,MATCH(FmtData!$B$4+(ROW()-10),RawData!$A$2:$A$1048576,0))</f>
        <v>193.3</v>
      </c>
      <c r="M7058">
        <f>INDEX(RawData!L$2:L$1048576,MATCH(FmtData!$B$4+(ROW()-10),RawData!$A$2:$A$1048576,0))</f>
        <v>23.5</v>
      </c>
      <c r="N7058">
        <f>INDEX(RawData!M$2:M$1048576,MATCH(FmtData!$B$4+(ROW()-10),RawData!$A$2:$A$1048576,0))</f>
        <v>22.2</v>
      </c>
      <c r="O7058">
        <f>INDEX(RawData!N$2:N$1048576,MATCH(FmtData!$B$4+(ROW()-10),RawData!$A$2:$A$1048576,0))</f>
        <v>176.6</v>
      </c>
      <c r="P7058">
        <f>INDEX(RawData!O$2:O$1048576,MATCH(FmtData!$B$4+(ROW()-10),RawData!$A$2:$A$1048576,0))</f>
        <v>35.819800000000001</v>
      </c>
      <c r="Q7058">
        <f>INDEX(RawData!P$2:P$1048576,MATCH(FmtData!$B$4+(ROW()-10),RawData!$A$2:$A$1048576,0))</f>
        <v>231.21299999999999</v>
      </c>
      <c r="R7058">
        <f>INDEX(RawData!Q$2:Q$1048576,MATCH(FmtData!$B$4+(ROW()-10),RawData!$A$2:$A$1048576,0))</f>
        <v>1.8310500000000001E-3</v>
      </c>
      <c r="S7058">
        <f>INDEX(RawData!R$2:R$1048576,MATCH(FmtData!$B$4+(ROW()-10),RawData!$A$2:$A$1048576,0))</f>
        <v>0.51633799999999996</v>
      </c>
      <c r="T7058">
        <f>INDEX(RawData!S$2:S$1048576,MATCH(FmtData!$B$4+(ROW()-10),RawData!$A$2:$A$1048576,0))</f>
        <v>0.52676999999999996</v>
      </c>
      <c r="U7058">
        <f>INDEX(RawData!T$2:T$1048576,MATCH(FmtData!$B$4+(ROW()-10),RawData!$A$2:$A$1048576,0))</f>
        <v>0</v>
      </c>
      <c r="V7058">
        <f>INDEX(RawData!U$2:U$1048576,MATCH(FmtData!$B$4+(ROW()-10),RawData!$A$2:$A$1048576,0))</f>
        <v>0.152588</v>
      </c>
      <c r="W7058" s="8">
        <f t="shared" si="2425"/>
        <v>0.152588</v>
      </c>
      <c r="X7058" s="8">
        <f t="shared" si="2426"/>
        <v>-0.26073607999999993</v>
      </c>
      <c r="Y7058" s="8">
        <f t="shared" si="2427"/>
        <v>-0.15884651999999996</v>
      </c>
      <c r="Z7058" s="8">
        <f t="shared" si="2428"/>
        <v>10.152691814042056</v>
      </c>
      <c r="AA7058" s="8">
        <f t="shared" si="2429"/>
        <v>10.050802254042056</v>
      </c>
      <c r="AB7058" s="8">
        <f t="shared" si="2430"/>
        <v>10.101747034042056</v>
      </c>
      <c r="AC7058" s="6">
        <f t="shared" si="2445"/>
        <v>-276.12</v>
      </c>
      <c r="AD7058" s="15">
        <f t="shared" si="2442"/>
        <v>-16.347999999999956</v>
      </c>
      <c r="AE7058" s="15">
        <f t="shared" si="2443"/>
        <v>68.452791551277301</v>
      </c>
      <c r="AF7058" s="15">
        <f t="shared" si="2444"/>
        <v>41.299610510253387</v>
      </c>
      <c r="AG7058" s="15">
        <f t="shared" si="2431"/>
        <v>54.811079706319902</v>
      </c>
      <c r="AH7058" s="15">
        <f t="shared" si="2424"/>
        <v>-117.22660518134808</v>
      </c>
      <c r="AI7058" s="17">
        <f t="shared" si="2432"/>
        <v>1.1883410670706531</v>
      </c>
      <c r="AJ7058" s="17">
        <f t="shared" si="2433"/>
        <v>0.94286021932739073</v>
      </c>
      <c r="AK7058" s="17">
        <f t="shared" si="2434"/>
        <v>0.75951461028015788</v>
      </c>
      <c r="AL7058" s="17">
        <f t="shared" si="2435"/>
        <v>0.78174490703777533</v>
      </c>
      <c r="AM7058" s="17">
        <f t="shared" si="2436"/>
        <v>0.77052274714301561</v>
      </c>
      <c r="AN7058" s="17">
        <f t="shared" si="2437"/>
        <v>0.94286021932739073</v>
      </c>
      <c r="AO7058" s="17">
        <f t="shared" si="2441"/>
        <v>0</v>
      </c>
      <c r="AP7058" s="17">
        <f t="shared" si="2438"/>
        <v>7.7052274714301561</v>
      </c>
      <c r="AQ7058" s="17">
        <f t="shared" si="2439"/>
        <v>11.883410670706532</v>
      </c>
      <c r="AR7058" s="17">
        <f t="shared" si="2440"/>
        <v>19.99651908682635</v>
      </c>
    </row>
    <row r="7059" spans="2:44" x14ac:dyDescent="0.25">
      <c r="B7059">
        <f>INDEX(RawData!$A$2:$A$1048576,MATCH(FmtData!$B$4+(ROW()-10),RawData!$A$2:$A$1048576,0))</f>
        <v>7244</v>
      </c>
      <c r="C7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9)</f>
        <v>42235.417210648149</v>
      </c>
      <c r="D7059" s="46">
        <f>IF($B$6=1,MID(INDEX(RawData!$B$2:$B$1048576, MATCH(FmtData!$B$4+(ROW()-10),RawData!$A$2:$A$1048576,0)),12,8)+$B$5/24,INDEX(RawData!$C$2:$C$1048576, MATCH(FmtData!$B$4+(ROW()-10),RawData!$A$2:$A$1048576,0)))</f>
        <v>0.41721064814814812</v>
      </c>
      <c r="E7059">
        <f>INDEX(RawData!D$2:D$1048576,MATCH(FmtData!$B$4+(ROW()-10),RawData!$A$2:$A$1048576,0))</f>
        <v>2901.19</v>
      </c>
      <c r="F7059">
        <f>INDEX(RawData!E$2:E$1048576,MATCH(FmtData!$B$4+(ROW()-10),RawData!$A$2:$A$1048576,0))</f>
        <v>7.1738299999999997</v>
      </c>
      <c r="G7059">
        <f>INDEX(RawData!F$2:F$1048576,MATCH(FmtData!$B$4+(ROW()-10),RawData!$A$2:$A$1048576,0))</f>
        <v>-153.55699999999999</v>
      </c>
      <c r="H7059">
        <f>INDEX(RawData!G$2:G$1048576,MATCH(FmtData!$B$4+(ROW()-10),RawData!$A$2:$A$1048576,0))</f>
        <v>0.49982199999999999</v>
      </c>
      <c r="I7059">
        <f>INDEX(RawData!H$2:H$1048576,MATCH(FmtData!$B$4+(ROW()-10),RawData!$A$2:$A$1048576,0))</f>
        <v>-3.71981E-3</v>
      </c>
      <c r="J7059">
        <f>INDEX(RawData!I$2:I$1048576,MATCH(FmtData!$B$4+(ROW()-10),RawData!$A$2:$A$1048576,0))</f>
        <v>195.3</v>
      </c>
      <c r="K7059">
        <f>INDEX(RawData!J$2:J$1048576,MATCH(FmtData!$B$4+(ROW()-10),RawData!$A$2:$A$1048576,0))</f>
        <v>194.9</v>
      </c>
      <c r="L7059">
        <f>INDEX(RawData!K$2:K$1048576,MATCH(FmtData!$B$4+(ROW()-10),RawData!$A$2:$A$1048576,0))</f>
        <v>193.3</v>
      </c>
      <c r="M7059">
        <f>INDEX(RawData!L$2:L$1048576,MATCH(FmtData!$B$4+(ROW()-10),RawData!$A$2:$A$1048576,0))</f>
        <v>23.6</v>
      </c>
      <c r="N7059">
        <f>INDEX(RawData!M$2:M$1048576,MATCH(FmtData!$B$4+(ROW()-10),RawData!$A$2:$A$1048576,0))</f>
        <v>22.2</v>
      </c>
      <c r="O7059">
        <f>INDEX(RawData!N$2:N$1048576,MATCH(FmtData!$B$4+(ROW()-10),RawData!$A$2:$A$1048576,0))</f>
        <v>176.6</v>
      </c>
      <c r="P7059">
        <f>INDEX(RawData!O$2:O$1048576,MATCH(FmtData!$B$4+(ROW()-10),RawData!$A$2:$A$1048576,0))</f>
        <v>35.819800000000001</v>
      </c>
      <c r="Q7059">
        <f>INDEX(RawData!P$2:P$1048576,MATCH(FmtData!$B$4+(ROW()-10),RawData!$A$2:$A$1048576,0))</f>
        <v>231.10400000000001</v>
      </c>
      <c r="R7059">
        <f>INDEX(RawData!Q$2:Q$1048576,MATCH(FmtData!$B$4+(ROW()-10),RawData!$A$2:$A$1048576,0))</f>
        <v>1.8310500000000001E-3</v>
      </c>
      <c r="S7059">
        <f>INDEX(RawData!R$2:R$1048576,MATCH(FmtData!$B$4+(ROW()-10),RawData!$A$2:$A$1048576,0))</f>
        <v>0.51633799999999996</v>
      </c>
      <c r="T7059">
        <f>INDEX(RawData!S$2:S$1048576,MATCH(FmtData!$B$4+(ROW()-10),RawData!$A$2:$A$1048576,0))</f>
        <v>0.52676999999999996</v>
      </c>
      <c r="U7059">
        <f>INDEX(RawData!T$2:T$1048576,MATCH(FmtData!$B$4+(ROW()-10),RawData!$A$2:$A$1048576,0))</f>
        <v>-3.0517600000000001E-3</v>
      </c>
      <c r="V7059">
        <f>INDEX(RawData!U$2:U$1048576,MATCH(FmtData!$B$4+(ROW()-10),RawData!$A$2:$A$1048576,0))</f>
        <v>0.12207</v>
      </c>
      <c r="W7059" s="8">
        <f t="shared" si="2425"/>
        <v>0.12512176</v>
      </c>
      <c r="X7059" s="8">
        <f t="shared" si="2426"/>
        <v>-0.26073607999999993</v>
      </c>
      <c r="Y7059" s="8">
        <f t="shared" si="2427"/>
        <v>-0.15884651999999996</v>
      </c>
      <c r="Z7059" s="8">
        <f t="shared" si="2428"/>
        <v>10.152691814042056</v>
      </c>
      <c r="AA7059" s="8">
        <f t="shared" si="2429"/>
        <v>10.050802254042056</v>
      </c>
      <c r="AB7059" s="8">
        <f t="shared" si="2430"/>
        <v>10.101747034042056</v>
      </c>
      <c r="AC7059" s="6">
        <f t="shared" si="2445"/>
        <v>-276.22900000000004</v>
      </c>
      <c r="AD7059" s="15">
        <f t="shared" si="2442"/>
        <v>-16.456999999999994</v>
      </c>
      <c r="AE7059" s="15">
        <f t="shared" si="2443"/>
        <v>68.452791551277301</v>
      </c>
      <c r="AF7059" s="15">
        <f t="shared" si="2444"/>
        <v>41.299610510253387</v>
      </c>
      <c r="AG7059" s="15">
        <f t="shared" si="2431"/>
        <v>54.811079706319902</v>
      </c>
      <c r="AH7059" s="15">
        <f t="shared" si="2424"/>
        <v>-117.33560518134811</v>
      </c>
      <c r="AI7059" s="17">
        <f t="shared" si="2432"/>
        <v>1.1885533473425578</v>
      </c>
      <c r="AJ7059" s="17">
        <f t="shared" si="2433"/>
        <v>0.9429938499595244</v>
      </c>
      <c r="AK7059" s="17">
        <f t="shared" si="2434"/>
        <v>0.75951461028015788</v>
      </c>
      <c r="AL7059" s="17">
        <f t="shared" si="2435"/>
        <v>0.78174490703777533</v>
      </c>
      <c r="AM7059" s="17">
        <f t="shared" si="2436"/>
        <v>0.77052274714301561</v>
      </c>
      <c r="AN7059" s="17">
        <f t="shared" si="2437"/>
        <v>0.9429938499595244</v>
      </c>
      <c r="AO7059" s="17">
        <f t="shared" si="2441"/>
        <v>0</v>
      </c>
      <c r="AP7059" s="17">
        <f t="shared" si="2438"/>
        <v>7.7052274714301561</v>
      </c>
      <c r="AQ7059" s="17">
        <f t="shared" si="2439"/>
        <v>11.885533473425578</v>
      </c>
      <c r="AR7059" s="17">
        <f t="shared" si="2440"/>
        <v>20.002931188758847</v>
      </c>
    </row>
    <row r="7060" spans="2:44" x14ac:dyDescent="0.25">
      <c r="B7060">
        <f>INDEX(RawData!$A$2:$A$1048576,MATCH(FmtData!$B$4+(ROW()-10),RawData!$A$2:$A$1048576,0))</f>
        <v>7245</v>
      </c>
      <c r="C7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0)</f>
        <v>42235.417326388888</v>
      </c>
      <c r="D7060" s="46">
        <f>IF($B$6=1,MID(INDEX(RawData!$B$2:$B$1048576, MATCH(FmtData!$B$4+(ROW()-10),RawData!$A$2:$A$1048576,0)),12,8)+$B$5/24,INDEX(RawData!$C$2:$C$1048576, MATCH(FmtData!$B$4+(ROW()-10),RawData!$A$2:$A$1048576,0)))</f>
        <v>0.4173263888888889</v>
      </c>
      <c r="E7060">
        <f>INDEX(RawData!D$2:D$1048576,MATCH(FmtData!$B$4+(ROW()-10),RawData!$A$2:$A$1048576,0))</f>
        <v>2901.19</v>
      </c>
      <c r="F7060">
        <f>INDEX(RawData!E$2:E$1048576,MATCH(FmtData!$B$4+(ROW()-10),RawData!$A$2:$A$1048576,0))</f>
        <v>7.1738299999999997</v>
      </c>
      <c r="G7060">
        <f>INDEX(RawData!F$2:F$1048576,MATCH(FmtData!$B$4+(ROW()-10),RawData!$A$2:$A$1048576,0))</f>
        <v>-153.55699999999999</v>
      </c>
      <c r="H7060">
        <f>INDEX(RawData!G$2:G$1048576,MATCH(FmtData!$B$4+(ROW()-10),RawData!$A$2:$A$1048576,0))</f>
        <v>0.49984099999999998</v>
      </c>
      <c r="I7060">
        <f>INDEX(RawData!H$2:H$1048576,MATCH(FmtData!$B$4+(ROW()-10),RawData!$A$2:$A$1048576,0))</f>
        <v>-3.71981E-3</v>
      </c>
      <c r="J7060">
        <f>INDEX(RawData!I$2:I$1048576,MATCH(FmtData!$B$4+(ROW()-10),RawData!$A$2:$A$1048576,0))</f>
        <v>195.8</v>
      </c>
      <c r="K7060">
        <f>INDEX(RawData!J$2:J$1048576,MATCH(FmtData!$B$4+(ROW()-10),RawData!$A$2:$A$1048576,0))</f>
        <v>194.4</v>
      </c>
      <c r="L7060">
        <f>INDEX(RawData!K$2:K$1048576,MATCH(FmtData!$B$4+(ROW()-10),RawData!$A$2:$A$1048576,0))</f>
        <v>193.2</v>
      </c>
      <c r="M7060">
        <f>INDEX(RawData!L$2:L$1048576,MATCH(FmtData!$B$4+(ROW()-10),RawData!$A$2:$A$1048576,0))</f>
        <v>23.5</v>
      </c>
      <c r="N7060">
        <f>INDEX(RawData!M$2:M$1048576,MATCH(FmtData!$B$4+(ROW()-10),RawData!$A$2:$A$1048576,0))</f>
        <v>22.2</v>
      </c>
      <c r="O7060">
        <f>INDEX(RawData!N$2:N$1048576,MATCH(FmtData!$B$4+(ROW()-10),RawData!$A$2:$A$1048576,0))</f>
        <v>176.5</v>
      </c>
      <c r="P7060">
        <f>INDEX(RawData!O$2:O$1048576,MATCH(FmtData!$B$4+(ROW()-10),RawData!$A$2:$A$1048576,0))</f>
        <v>35.819800000000001</v>
      </c>
      <c r="Q7060">
        <f>INDEX(RawData!P$2:P$1048576,MATCH(FmtData!$B$4+(ROW()-10),RawData!$A$2:$A$1048576,0))</f>
        <v>231.10400000000001</v>
      </c>
      <c r="R7060">
        <f>INDEX(RawData!Q$2:Q$1048576,MATCH(FmtData!$B$4+(ROW()-10),RawData!$A$2:$A$1048576,0))</f>
        <v>2.4414100000000002E-3</v>
      </c>
      <c r="S7060">
        <f>INDEX(RawData!R$2:R$1048576,MATCH(FmtData!$B$4+(ROW()-10),RawData!$A$2:$A$1048576,0))</f>
        <v>0.51633799999999996</v>
      </c>
      <c r="T7060">
        <f>INDEX(RawData!S$2:S$1048576,MATCH(FmtData!$B$4+(ROW()-10),RawData!$A$2:$A$1048576,0))</f>
        <v>0.52676999999999996</v>
      </c>
      <c r="U7060">
        <f>INDEX(RawData!T$2:T$1048576,MATCH(FmtData!$B$4+(ROW()-10),RawData!$A$2:$A$1048576,0))</f>
        <v>-3.0517600000000001E-3</v>
      </c>
      <c r="V7060">
        <f>INDEX(RawData!U$2:U$1048576,MATCH(FmtData!$B$4+(ROW()-10),RawData!$A$2:$A$1048576,0))</f>
        <v>0.12207</v>
      </c>
      <c r="W7060" s="8">
        <f t="shared" si="2425"/>
        <v>0.12512176</v>
      </c>
      <c r="X7060" s="8">
        <f t="shared" si="2426"/>
        <v>-0.26073607999999993</v>
      </c>
      <c r="Y7060" s="8">
        <f t="shared" si="2427"/>
        <v>-0.15884651999999996</v>
      </c>
      <c r="Z7060" s="8">
        <f t="shared" si="2428"/>
        <v>10.152691814042056</v>
      </c>
      <c r="AA7060" s="8">
        <f t="shared" si="2429"/>
        <v>10.050802254042056</v>
      </c>
      <c r="AB7060" s="8">
        <f t="shared" si="2430"/>
        <v>10.101747034042056</v>
      </c>
      <c r="AC7060" s="6">
        <f t="shared" si="2445"/>
        <v>-276.22900000000004</v>
      </c>
      <c r="AD7060" s="15">
        <f t="shared" si="2442"/>
        <v>-16.456999999999994</v>
      </c>
      <c r="AE7060" s="15">
        <f t="shared" si="2443"/>
        <v>68.452791551277301</v>
      </c>
      <c r="AF7060" s="15">
        <f t="shared" si="2444"/>
        <v>41.299610510253387</v>
      </c>
      <c r="AG7060" s="15">
        <f t="shared" si="2431"/>
        <v>54.811079706319902</v>
      </c>
      <c r="AH7060" s="15">
        <f t="shared" si="2424"/>
        <v>-117.33560518134811</v>
      </c>
      <c r="AI7060" s="17">
        <f t="shared" si="2432"/>
        <v>1.1885533473425578</v>
      </c>
      <c r="AJ7060" s="17">
        <f t="shared" si="2433"/>
        <v>0.9429938499595244</v>
      </c>
      <c r="AK7060" s="17">
        <f t="shared" si="2434"/>
        <v>0.75951461028015788</v>
      </c>
      <c r="AL7060" s="17">
        <f t="shared" si="2435"/>
        <v>0.78174490703777533</v>
      </c>
      <c r="AM7060" s="17">
        <f t="shared" si="2436"/>
        <v>0.77052274714301561</v>
      </c>
      <c r="AN7060" s="17">
        <f t="shared" si="2437"/>
        <v>0.9429938499595244</v>
      </c>
      <c r="AO7060" s="17">
        <f t="shared" si="2441"/>
        <v>0</v>
      </c>
      <c r="AP7060" s="17">
        <f t="shared" si="2438"/>
        <v>7.7052274714301561</v>
      </c>
      <c r="AQ7060" s="17">
        <f t="shared" si="2439"/>
        <v>11.885533473425578</v>
      </c>
      <c r="AR7060" s="17">
        <f t="shared" si="2440"/>
        <v>20.002931188758847</v>
      </c>
    </row>
    <row r="7061" spans="2:44" x14ac:dyDescent="0.25">
      <c r="B7061">
        <f>INDEX(RawData!$A$2:$A$1048576,MATCH(FmtData!$B$4+(ROW()-10),RawData!$A$2:$A$1048576,0))</f>
        <v>7246</v>
      </c>
      <c r="C7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1)</f>
        <v>42235.417442129627</v>
      </c>
      <c r="D7061" s="46">
        <f>IF($B$6=1,MID(INDEX(RawData!$B$2:$B$1048576, MATCH(FmtData!$B$4+(ROW()-10),RawData!$A$2:$A$1048576,0)),12,8)+$B$5/24,INDEX(RawData!$C$2:$C$1048576, MATCH(FmtData!$B$4+(ROW()-10),RawData!$A$2:$A$1048576,0)))</f>
        <v>0.41744212962962962</v>
      </c>
      <c r="E7061">
        <f>INDEX(RawData!D$2:D$1048576,MATCH(FmtData!$B$4+(ROW()-10),RawData!$A$2:$A$1048576,0))</f>
        <v>2901.19</v>
      </c>
      <c r="F7061">
        <f>INDEX(RawData!E$2:E$1048576,MATCH(FmtData!$B$4+(ROW()-10),RawData!$A$2:$A$1048576,0))</f>
        <v>7.1738299999999997</v>
      </c>
      <c r="G7061">
        <f>INDEX(RawData!F$2:F$1048576,MATCH(FmtData!$B$4+(ROW()-10),RawData!$A$2:$A$1048576,0))</f>
        <v>-153.55699999999999</v>
      </c>
      <c r="H7061">
        <f>INDEX(RawData!G$2:G$1048576,MATCH(FmtData!$B$4+(ROW()-10),RawData!$A$2:$A$1048576,0))</f>
        <v>0.49984099999999998</v>
      </c>
      <c r="I7061">
        <f>INDEX(RawData!H$2:H$1048576,MATCH(FmtData!$B$4+(ROW()-10),RawData!$A$2:$A$1048576,0))</f>
        <v>-3.53587E-3</v>
      </c>
      <c r="J7061">
        <f>INDEX(RawData!I$2:I$1048576,MATCH(FmtData!$B$4+(ROW()-10),RawData!$A$2:$A$1048576,0))</f>
        <v>196.4</v>
      </c>
      <c r="K7061">
        <f>INDEX(RawData!J$2:J$1048576,MATCH(FmtData!$B$4+(ROW()-10),RawData!$A$2:$A$1048576,0))</f>
        <v>193.8</v>
      </c>
      <c r="L7061">
        <f>INDEX(RawData!K$2:K$1048576,MATCH(FmtData!$B$4+(ROW()-10),RawData!$A$2:$A$1048576,0))</f>
        <v>193.4</v>
      </c>
      <c r="M7061">
        <f>INDEX(RawData!L$2:L$1048576,MATCH(FmtData!$B$4+(ROW()-10),RawData!$A$2:$A$1048576,0))</f>
        <v>23.5</v>
      </c>
      <c r="N7061">
        <f>INDEX(RawData!M$2:M$1048576,MATCH(FmtData!$B$4+(ROW()-10),RawData!$A$2:$A$1048576,0))</f>
        <v>22.2</v>
      </c>
      <c r="O7061">
        <f>INDEX(RawData!N$2:N$1048576,MATCH(FmtData!$B$4+(ROW()-10),RawData!$A$2:$A$1048576,0))</f>
        <v>176.5</v>
      </c>
      <c r="P7061">
        <f>INDEX(RawData!O$2:O$1048576,MATCH(FmtData!$B$4+(ROW()-10),RawData!$A$2:$A$1048576,0))</f>
        <v>35.819800000000001</v>
      </c>
      <c r="Q7061">
        <f>INDEX(RawData!P$2:P$1048576,MATCH(FmtData!$B$4+(ROW()-10),RawData!$A$2:$A$1048576,0))</f>
        <v>230.98</v>
      </c>
      <c r="R7061">
        <f>INDEX(RawData!Q$2:Q$1048576,MATCH(FmtData!$B$4+(ROW()-10),RawData!$A$2:$A$1048576,0))</f>
        <v>1.8310500000000001E-3</v>
      </c>
      <c r="S7061">
        <f>INDEX(RawData!R$2:R$1048576,MATCH(FmtData!$B$4+(ROW()-10),RawData!$A$2:$A$1048576,0))</f>
        <v>0.51633799999999996</v>
      </c>
      <c r="T7061">
        <f>INDEX(RawData!S$2:S$1048576,MATCH(FmtData!$B$4+(ROW()-10),RawData!$A$2:$A$1048576,0))</f>
        <v>0.52676999999999996</v>
      </c>
      <c r="U7061">
        <f>INDEX(RawData!T$2:T$1048576,MATCH(FmtData!$B$4+(ROW()-10),RawData!$A$2:$A$1048576,0))</f>
        <v>-7.6293899999999998E-3</v>
      </c>
      <c r="V7061">
        <f>INDEX(RawData!U$2:U$1048576,MATCH(FmtData!$B$4+(ROW()-10),RawData!$A$2:$A$1048576,0))</f>
        <v>0.12207</v>
      </c>
      <c r="W7061" s="8">
        <f t="shared" si="2425"/>
        <v>0.12969939</v>
      </c>
      <c r="X7061" s="8">
        <f t="shared" si="2426"/>
        <v>-0.26073607999999993</v>
      </c>
      <c r="Y7061" s="8">
        <f t="shared" si="2427"/>
        <v>-0.15884651999999996</v>
      </c>
      <c r="Z7061" s="8">
        <f t="shared" si="2428"/>
        <v>10.152691814042056</v>
      </c>
      <c r="AA7061" s="8">
        <f t="shared" si="2429"/>
        <v>10.050802254042056</v>
      </c>
      <c r="AB7061" s="8">
        <f t="shared" si="2430"/>
        <v>10.101747034042056</v>
      </c>
      <c r="AC7061" s="6">
        <f t="shared" si="2445"/>
        <v>-276.35300000000007</v>
      </c>
      <c r="AD7061" s="15">
        <f t="shared" si="2442"/>
        <v>-16.581000000000017</v>
      </c>
      <c r="AE7061" s="15">
        <f t="shared" si="2443"/>
        <v>68.452791551277301</v>
      </c>
      <c r="AF7061" s="15">
        <f t="shared" si="2444"/>
        <v>41.299610510253387</v>
      </c>
      <c r="AG7061" s="15">
        <f t="shared" si="2431"/>
        <v>54.811079706319902</v>
      </c>
      <c r="AH7061" s="15">
        <f t="shared" si="2424"/>
        <v>-117.45960518134814</v>
      </c>
      <c r="AI7061" s="17">
        <f t="shared" si="2432"/>
        <v>1.1887949327299165</v>
      </c>
      <c r="AJ7061" s="17">
        <f t="shared" si="2433"/>
        <v>0.94314591619194865</v>
      </c>
      <c r="AK7061" s="17">
        <f t="shared" si="2434"/>
        <v>0.75951461028015788</v>
      </c>
      <c r="AL7061" s="17">
        <f t="shared" si="2435"/>
        <v>0.78174490703777533</v>
      </c>
      <c r="AM7061" s="17">
        <f t="shared" si="2436"/>
        <v>0.77052274714301561</v>
      </c>
      <c r="AN7061" s="17">
        <f t="shared" si="2437"/>
        <v>0.94314591619194865</v>
      </c>
      <c r="AO7061" s="17">
        <f t="shared" si="2441"/>
        <v>0</v>
      </c>
      <c r="AP7061" s="17">
        <f t="shared" si="2438"/>
        <v>7.7052274714301561</v>
      </c>
      <c r="AQ7061" s="17">
        <f t="shared" si="2439"/>
        <v>11.887949327299165</v>
      </c>
      <c r="AR7061" s="17">
        <f t="shared" si="2440"/>
        <v>20.002931188758847</v>
      </c>
    </row>
    <row r="7062" spans="2:44" x14ac:dyDescent="0.25">
      <c r="B7062">
        <f>INDEX(RawData!$A$2:$A$1048576,MATCH(FmtData!$B$4+(ROW()-10),RawData!$A$2:$A$1048576,0))</f>
        <v>7247</v>
      </c>
      <c r="C7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2)</f>
        <v>42235.417557870373</v>
      </c>
      <c r="D7062" s="46">
        <f>IF($B$6=1,MID(INDEX(RawData!$B$2:$B$1048576, MATCH(FmtData!$B$4+(ROW()-10),RawData!$A$2:$A$1048576,0)),12,8)+$B$5/24,INDEX(RawData!$C$2:$C$1048576, MATCH(FmtData!$B$4+(ROW()-10),RawData!$A$2:$A$1048576,0)))</f>
        <v>0.4175578703703704</v>
      </c>
      <c r="E7062">
        <f>INDEX(RawData!D$2:D$1048576,MATCH(FmtData!$B$4+(ROW()-10),RawData!$A$2:$A$1048576,0))</f>
        <v>2902.44</v>
      </c>
      <c r="F7062">
        <f>INDEX(RawData!E$2:E$1048576,MATCH(FmtData!$B$4+(ROW()-10),RawData!$A$2:$A$1048576,0))</f>
        <v>7.1738299999999997</v>
      </c>
      <c r="G7062">
        <f>INDEX(RawData!F$2:F$1048576,MATCH(FmtData!$B$4+(ROW()-10),RawData!$A$2:$A$1048576,0))</f>
        <v>-153.55699999999999</v>
      </c>
      <c r="H7062">
        <f>INDEX(RawData!G$2:G$1048576,MATCH(FmtData!$B$4+(ROW()-10),RawData!$A$2:$A$1048576,0))</f>
        <v>0.49984099999999998</v>
      </c>
      <c r="I7062">
        <f>INDEX(RawData!H$2:H$1048576,MATCH(FmtData!$B$4+(ROW()-10),RawData!$A$2:$A$1048576,0))</f>
        <v>-3.71981E-3</v>
      </c>
      <c r="J7062">
        <f>INDEX(RawData!I$2:I$1048576,MATCH(FmtData!$B$4+(ROW()-10),RawData!$A$2:$A$1048576,0))</f>
        <v>197.1</v>
      </c>
      <c r="K7062">
        <f>INDEX(RawData!J$2:J$1048576,MATCH(FmtData!$B$4+(ROW()-10),RawData!$A$2:$A$1048576,0))</f>
        <v>193.5</v>
      </c>
      <c r="L7062">
        <f>INDEX(RawData!K$2:K$1048576,MATCH(FmtData!$B$4+(ROW()-10),RawData!$A$2:$A$1048576,0))</f>
        <v>193.3</v>
      </c>
      <c r="M7062">
        <f>INDEX(RawData!L$2:L$1048576,MATCH(FmtData!$B$4+(ROW()-10),RawData!$A$2:$A$1048576,0))</f>
        <v>23.5</v>
      </c>
      <c r="N7062">
        <f>INDEX(RawData!M$2:M$1048576,MATCH(FmtData!$B$4+(ROW()-10),RawData!$A$2:$A$1048576,0))</f>
        <v>22.2</v>
      </c>
      <c r="O7062">
        <f>INDEX(RawData!N$2:N$1048576,MATCH(FmtData!$B$4+(ROW()-10),RawData!$A$2:$A$1048576,0))</f>
        <v>176.5</v>
      </c>
      <c r="P7062">
        <f>INDEX(RawData!O$2:O$1048576,MATCH(FmtData!$B$4+(ROW()-10),RawData!$A$2:$A$1048576,0))</f>
        <v>35.819800000000001</v>
      </c>
      <c r="Q7062">
        <f>INDEX(RawData!P$2:P$1048576,MATCH(FmtData!$B$4+(ROW()-10),RawData!$A$2:$A$1048576,0))</f>
        <v>230.98</v>
      </c>
      <c r="R7062">
        <f>INDEX(RawData!Q$2:Q$1048576,MATCH(FmtData!$B$4+(ROW()-10),RawData!$A$2:$A$1048576,0))</f>
        <v>1.8310500000000001E-3</v>
      </c>
      <c r="S7062">
        <f>INDEX(RawData!R$2:R$1048576,MATCH(FmtData!$B$4+(ROW()-10),RawData!$A$2:$A$1048576,0))</f>
        <v>0.51633799999999996</v>
      </c>
      <c r="T7062">
        <f>INDEX(RawData!S$2:S$1048576,MATCH(FmtData!$B$4+(ROW()-10),RawData!$A$2:$A$1048576,0))</f>
        <v>0.52676999999999996</v>
      </c>
      <c r="U7062">
        <f>INDEX(RawData!T$2:T$1048576,MATCH(FmtData!$B$4+(ROW()-10),RawData!$A$2:$A$1048576,0))</f>
        <v>-7.6293899999999998E-3</v>
      </c>
      <c r="V7062">
        <f>INDEX(RawData!U$2:U$1048576,MATCH(FmtData!$B$4+(ROW()-10),RawData!$A$2:$A$1048576,0))</f>
        <v>0.12207</v>
      </c>
      <c r="W7062" s="8">
        <f t="shared" si="2425"/>
        <v>0.12969939</v>
      </c>
      <c r="X7062" s="8">
        <f t="shared" si="2426"/>
        <v>-0.26073607999999993</v>
      </c>
      <c r="Y7062" s="8">
        <f t="shared" si="2427"/>
        <v>-0.15884651999999996</v>
      </c>
      <c r="Z7062" s="8">
        <f t="shared" si="2428"/>
        <v>10.152691814042056</v>
      </c>
      <c r="AA7062" s="8">
        <f t="shared" si="2429"/>
        <v>10.050802254042056</v>
      </c>
      <c r="AB7062" s="8">
        <f t="shared" si="2430"/>
        <v>10.101747034042056</v>
      </c>
      <c r="AC7062" s="6">
        <f t="shared" si="2445"/>
        <v>-276.35300000000007</v>
      </c>
      <c r="AD7062" s="15">
        <f t="shared" si="2442"/>
        <v>-16.581000000000017</v>
      </c>
      <c r="AE7062" s="15">
        <f t="shared" si="2443"/>
        <v>68.452791551277301</v>
      </c>
      <c r="AF7062" s="15">
        <f t="shared" si="2444"/>
        <v>41.299610510253387</v>
      </c>
      <c r="AG7062" s="15">
        <f t="shared" si="2431"/>
        <v>54.811079706319902</v>
      </c>
      <c r="AH7062" s="15">
        <f t="shared" si="2424"/>
        <v>-117.45960518134814</v>
      </c>
      <c r="AI7062" s="17">
        <f t="shared" si="2432"/>
        <v>1.1887949327299165</v>
      </c>
      <c r="AJ7062" s="17">
        <f t="shared" si="2433"/>
        <v>0.94314591619194865</v>
      </c>
      <c r="AK7062" s="17">
        <f t="shared" si="2434"/>
        <v>0.75951461028015788</v>
      </c>
      <c r="AL7062" s="17">
        <f t="shared" si="2435"/>
        <v>0.78174490703777533</v>
      </c>
      <c r="AM7062" s="17">
        <f t="shared" si="2436"/>
        <v>0.77052274714301561</v>
      </c>
      <c r="AN7062" s="17">
        <f t="shared" si="2437"/>
        <v>0.94314591619194865</v>
      </c>
      <c r="AO7062" s="17">
        <f t="shared" si="2441"/>
        <v>0</v>
      </c>
      <c r="AP7062" s="17">
        <f t="shared" si="2438"/>
        <v>7.7052274714301561</v>
      </c>
      <c r="AQ7062" s="17">
        <f t="shared" si="2439"/>
        <v>11.887949327299165</v>
      </c>
      <c r="AR7062" s="17">
        <f t="shared" si="2440"/>
        <v>20.011549605334785</v>
      </c>
    </row>
    <row r="7063" spans="2:44" x14ac:dyDescent="0.25">
      <c r="B7063">
        <f>INDEX(RawData!$A$2:$A$1048576,MATCH(FmtData!$B$4+(ROW()-10),RawData!$A$2:$A$1048576,0))</f>
        <v>7248</v>
      </c>
      <c r="C7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3)</f>
        <v>42235.417673611111</v>
      </c>
      <c r="D7063" s="46">
        <f>IF($B$6=1,MID(INDEX(RawData!$B$2:$B$1048576, MATCH(FmtData!$B$4+(ROW()-10),RawData!$A$2:$A$1048576,0)),12,8)+$B$5/24,INDEX(RawData!$C$2:$C$1048576, MATCH(FmtData!$B$4+(ROW()-10),RawData!$A$2:$A$1048576,0)))</f>
        <v>0.41767361111111106</v>
      </c>
      <c r="E7063">
        <f>INDEX(RawData!D$2:D$1048576,MATCH(FmtData!$B$4+(ROW()-10),RawData!$A$2:$A$1048576,0))</f>
        <v>2903.37</v>
      </c>
      <c r="F7063">
        <f>INDEX(RawData!E$2:E$1048576,MATCH(FmtData!$B$4+(ROW()-10),RawData!$A$2:$A$1048576,0))</f>
        <v>7.1738299999999997</v>
      </c>
      <c r="G7063">
        <f>INDEX(RawData!F$2:F$1048576,MATCH(FmtData!$B$4+(ROW()-10),RawData!$A$2:$A$1048576,0))</f>
        <v>-153.55699999999999</v>
      </c>
      <c r="H7063">
        <f>INDEX(RawData!G$2:G$1048576,MATCH(FmtData!$B$4+(ROW()-10),RawData!$A$2:$A$1048576,0))</f>
        <v>0.49982199999999999</v>
      </c>
      <c r="I7063">
        <f>INDEX(RawData!H$2:H$1048576,MATCH(FmtData!$B$4+(ROW()-10),RawData!$A$2:$A$1048576,0))</f>
        <v>-3.71981E-3</v>
      </c>
      <c r="J7063">
        <f>INDEX(RawData!I$2:I$1048576,MATCH(FmtData!$B$4+(ROW()-10),RawData!$A$2:$A$1048576,0))</f>
        <v>197.6</v>
      </c>
      <c r="K7063">
        <f>INDEX(RawData!J$2:J$1048576,MATCH(FmtData!$B$4+(ROW()-10),RawData!$A$2:$A$1048576,0))</f>
        <v>193.8</v>
      </c>
      <c r="L7063">
        <f>INDEX(RawData!K$2:K$1048576,MATCH(FmtData!$B$4+(ROW()-10),RawData!$A$2:$A$1048576,0))</f>
        <v>193.5</v>
      </c>
      <c r="M7063">
        <f>INDEX(RawData!L$2:L$1048576,MATCH(FmtData!$B$4+(ROW()-10),RawData!$A$2:$A$1048576,0))</f>
        <v>23.4</v>
      </c>
      <c r="N7063">
        <f>INDEX(RawData!M$2:M$1048576,MATCH(FmtData!$B$4+(ROW()-10),RawData!$A$2:$A$1048576,0))</f>
        <v>22.2</v>
      </c>
      <c r="O7063">
        <f>INDEX(RawData!N$2:N$1048576,MATCH(FmtData!$B$4+(ROW()-10),RawData!$A$2:$A$1048576,0))</f>
        <v>176.5</v>
      </c>
      <c r="P7063">
        <f>INDEX(RawData!O$2:O$1048576,MATCH(FmtData!$B$4+(ROW()-10),RawData!$A$2:$A$1048576,0))</f>
        <v>35.819800000000001</v>
      </c>
      <c r="Q7063">
        <f>INDEX(RawData!P$2:P$1048576,MATCH(FmtData!$B$4+(ROW()-10),RawData!$A$2:$A$1048576,0))</f>
        <v>230.98</v>
      </c>
      <c r="R7063">
        <f>INDEX(RawData!Q$2:Q$1048576,MATCH(FmtData!$B$4+(ROW()-10),RawData!$A$2:$A$1048576,0))</f>
        <v>1.8310500000000001E-3</v>
      </c>
      <c r="S7063">
        <f>INDEX(RawData!R$2:R$1048576,MATCH(FmtData!$B$4+(ROW()-10),RawData!$A$2:$A$1048576,0))</f>
        <v>0.51633799999999996</v>
      </c>
      <c r="T7063">
        <f>INDEX(RawData!S$2:S$1048576,MATCH(FmtData!$B$4+(ROW()-10),RawData!$A$2:$A$1048576,0))</f>
        <v>0.52676999999999996</v>
      </c>
      <c r="U7063">
        <f>INDEX(RawData!T$2:T$1048576,MATCH(FmtData!$B$4+(ROW()-10),RawData!$A$2:$A$1048576,0))</f>
        <v>-7.6293899999999998E-3</v>
      </c>
      <c r="V7063">
        <f>INDEX(RawData!U$2:U$1048576,MATCH(FmtData!$B$4+(ROW()-10),RawData!$A$2:$A$1048576,0))</f>
        <v>0.12207</v>
      </c>
      <c r="W7063" s="8">
        <f t="shared" si="2425"/>
        <v>0.12969939</v>
      </c>
      <c r="X7063" s="8">
        <f t="shared" si="2426"/>
        <v>-0.26073607999999993</v>
      </c>
      <c r="Y7063" s="8">
        <f t="shared" si="2427"/>
        <v>-0.15884651999999996</v>
      </c>
      <c r="Z7063" s="8">
        <f t="shared" si="2428"/>
        <v>10.152691814042056</v>
      </c>
      <c r="AA7063" s="8">
        <f t="shared" si="2429"/>
        <v>10.050802254042056</v>
      </c>
      <c r="AB7063" s="8">
        <f t="shared" si="2430"/>
        <v>10.101747034042056</v>
      </c>
      <c r="AC7063" s="6">
        <f t="shared" si="2445"/>
        <v>-276.35300000000007</v>
      </c>
      <c r="AD7063" s="15">
        <f t="shared" si="2442"/>
        <v>-16.581000000000017</v>
      </c>
      <c r="AE7063" s="15">
        <f t="shared" si="2443"/>
        <v>68.452791551277301</v>
      </c>
      <c r="AF7063" s="15">
        <f t="shared" si="2444"/>
        <v>41.299610510253387</v>
      </c>
      <c r="AG7063" s="15">
        <f t="shared" si="2431"/>
        <v>54.811079706319902</v>
      </c>
      <c r="AH7063" s="15">
        <f t="shared" si="2424"/>
        <v>-117.45960518134814</v>
      </c>
      <c r="AI7063" s="17">
        <f t="shared" si="2432"/>
        <v>1.1887949327299165</v>
      </c>
      <c r="AJ7063" s="17">
        <f t="shared" si="2433"/>
        <v>0.94314591619194865</v>
      </c>
      <c r="AK7063" s="17">
        <f t="shared" si="2434"/>
        <v>0.75951461028015788</v>
      </c>
      <c r="AL7063" s="17">
        <f t="shared" si="2435"/>
        <v>0.78174490703777533</v>
      </c>
      <c r="AM7063" s="17">
        <f t="shared" si="2436"/>
        <v>0.77052274714301561</v>
      </c>
      <c r="AN7063" s="17">
        <f t="shared" si="2437"/>
        <v>0.94314591619194865</v>
      </c>
      <c r="AO7063" s="17">
        <f t="shared" si="2441"/>
        <v>0</v>
      </c>
      <c r="AP7063" s="17">
        <f t="shared" si="2438"/>
        <v>7.7052274714301561</v>
      </c>
      <c r="AQ7063" s="17">
        <f t="shared" si="2439"/>
        <v>11.887949327299165</v>
      </c>
      <c r="AR7063" s="17">
        <f t="shared" si="2440"/>
        <v>20.017961707267283</v>
      </c>
    </row>
    <row r="7064" spans="2:44" x14ac:dyDescent="0.25">
      <c r="B7064">
        <f>INDEX(RawData!$A$2:$A$1048576,MATCH(FmtData!$B$4+(ROW()-10),RawData!$A$2:$A$1048576,0))</f>
        <v>7249</v>
      </c>
      <c r="C7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4)</f>
        <v>42235.41778935185</v>
      </c>
      <c r="D7064" s="46">
        <f>IF($B$6=1,MID(INDEX(RawData!$B$2:$B$1048576, MATCH(FmtData!$B$4+(ROW()-10),RawData!$A$2:$A$1048576,0)),12,8)+$B$5/24,INDEX(RawData!$C$2:$C$1048576, MATCH(FmtData!$B$4+(ROW()-10),RawData!$A$2:$A$1048576,0)))</f>
        <v>0.41778935185185184</v>
      </c>
      <c r="E7064">
        <f>INDEX(RawData!D$2:D$1048576,MATCH(FmtData!$B$4+(ROW()-10),RawData!$A$2:$A$1048576,0))</f>
        <v>2904.3</v>
      </c>
      <c r="F7064">
        <f>INDEX(RawData!E$2:E$1048576,MATCH(FmtData!$B$4+(ROW()-10),RawData!$A$2:$A$1048576,0))</f>
        <v>6.25</v>
      </c>
      <c r="G7064">
        <f>INDEX(RawData!F$2:F$1048576,MATCH(FmtData!$B$4+(ROW()-10),RawData!$A$2:$A$1048576,0))</f>
        <v>-153.55699999999999</v>
      </c>
      <c r="H7064">
        <f>INDEX(RawData!G$2:G$1048576,MATCH(FmtData!$B$4+(ROW()-10),RawData!$A$2:$A$1048576,0))</f>
        <v>0.49982199999999999</v>
      </c>
      <c r="I7064">
        <f>INDEX(RawData!H$2:H$1048576,MATCH(FmtData!$B$4+(ROW()-10),RawData!$A$2:$A$1048576,0))</f>
        <v>-3.53587E-3</v>
      </c>
      <c r="J7064">
        <f>INDEX(RawData!I$2:I$1048576,MATCH(FmtData!$B$4+(ROW()-10),RawData!$A$2:$A$1048576,0))</f>
        <v>197.9</v>
      </c>
      <c r="K7064">
        <f>INDEX(RawData!J$2:J$1048576,MATCH(FmtData!$B$4+(ROW()-10),RawData!$A$2:$A$1048576,0))</f>
        <v>193.9</v>
      </c>
      <c r="L7064">
        <f>INDEX(RawData!K$2:K$1048576,MATCH(FmtData!$B$4+(ROW()-10),RawData!$A$2:$A$1048576,0))</f>
        <v>193.4</v>
      </c>
      <c r="M7064">
        <f>INDEX(RawData!L$2:L$1048576,MATCH(FmtData!$B$4+(ROW()-10),RawData!$A$2:$A$1048576,0))</f>
        <v>23.6</v>
      </c>
      <c r="N7064">
        <f>INDEX(RawData!M$2:M$1048576,MATCH(FmtData!$B$4+(ROW()-10),RawData!$A$2:$A$1048576,0))</f>
        <v>22.1</v>
      </c>
      <c r="O7064">
        <f>INDEX(RawData!N$2:N$1048576,MATCH(FmtData!$B$4+(ROW()-10),RawData!$A$2:$A$1048576,0))</f>
        <v>176.5</v>
      </c>
      <c r="P7064">
        <f>INDEX(RawData!O$2:O$1048576,MATCH(FmtData!$B$4+(ROW()-10),RawData!$A$2:$A$1048576,0))</f>
        <v>35.819800000000001</v>
      </c>
      <c r="Q7064">
        <f>INDEX(RawData!P$2:P$1048576,MATCH(FmtData!$B$4+(ROW()-10),RawData!$A$2:$A$1048576,0))</f>
        <v>231.10400000000001</v>
      </c>
      <c r="R7064">
        <f>INDEX(RawData!Q$2:Q$1048576,MATCH(FmtData!$B$4+(ROW()-10),RawData!$A$2:$A$1048576,0))</f>
        <v>1.8310500000000001E-3</v>
      </c>
      <c r="S7064">
        <f>INDEX(RawData!R$2:R$1048576,MATCH(FmtData!$B$4+(ROW()-10),RawData!$A$2:$A$1048576,0))</f>
        <v>0.51633799999999996</v>
      </c>
      <c r="T7064">
        <f>INDEX(RawData!S$2:S$1048576,MATCH(FmtData!$B$4+(ROW()-10),RawData!$A$2:$A$1048576,0))</f>
        <v>0.52676999999999996</v>
      </c>
      <c r="U7064">
        <f>INDEX(RawData!T$2:T$1048576,MATCH(FmtData!$B$4+(ROW()-10),RawData!$A$2:$A$1048576,0))</f>
        <v>-7.6293899999999998E-3</v>
      </c>
      <c r="V7064">
        <f>INDEX(RawData!U$2:U$1048576,MATCH(FmtData!$B$4+(ROW()-10),RawData!$A$2:$A$1048576,0))</f>
        <v>0.12207</v>
      </c>
      <c r="W7064" s="8">
        <f t="shared" si="2425"/>
        <v>0.12969939</v>
      </c>
      <c r="X7064" s="8">
        <f t="shared" si="2426"/>
        <v>-0.26073607999999993</v>
      </c>
      <c r="Y7064" s="8">
        <f t="shared" si="2427"/>
        <v>-0.15884651999999996</v>
      </c>
      <c r="Z7064" s="8">
        <f t="shared" si="2428"/>
        <v>10.152691814042056</v>
      </c>
      <c r="AA7064" s="8">
        <f t="shared" si="2429"/>
        <v>10.050802254042056</v>
      </c>
      <c r="AB7064" s="8">
        <f t="shared" si="2430"/>
        <v>10.101747034042056</v>
      </c>
      <c r="AC7064" s="6">
        <f t="shared" si="2445"/>
        <v>-276.22900000000004</v>
      </c>
      <c r="AD7064" s="15">
        <f t="shared" si="2442"/>
        <v>-16.456999999999994</v>
      </c>
      <c r="AE7064" s="15">
        <f t="shared" si="2443"/>
        <v>68.452791551277301</v>
      </c>
      <c r="AF7064" s="15">
        <f t="shared" si="2444"/>
        <v>41.299610510253387</v>
      </c>
      <c r="AG7064" s="15">
        <f t="shared" si="2431"/>
        <v>54.811079706319902</v>
      </c>
      <c r="AH7064" s="15">
        <f t="shared" si="2424"/>
        <v>-117.33560518134811</v>
      </c>
      <c r="AI7064" s="17">
        <f t="shared" si="2432"/>
        <v>1.1885533473425578</v>
      </c>
      <c r="AJ7064" s="17">
        <f t="shared" si="2433"/>
        <v>0.9429938499595244</v>
      </c>
      <c r="AK7064" s="17">
        <f t="shared" si="2434"/>
        <v>0.75951461028015788</v>
      </c>
      <c r="AL7064" s="17">
        <f t="shared" si="2435"/>
        <v>0.78174490703777533</v>
      </c>
      <c r="AM7064" s="17">
        <f t="shared" si="2436"/>
        <v>0.77052274714301561</v>
      </c>
      <c r="AN7064" s="17">
        <f t="shared" si="2437"/>
        <v>0.9429938499595244</v>
      </c>
      <c r="AO7064" s="17">
        <f t="shared" si="2441"/>
        <v>0</v>
      </c>
      <c r="AP7064" s="17">
        <f t="shared" si="2438"/>
        <v>7.7052274714301561</v>
      </c>
      <c r="AQ7064" s="17">
        <f t="shared" si="2439"/>
        <v>11.885533473425578</v>
      </c>
      <c r="AR7064" s="17">
        <f t="shared" si="2440"/>
        <v>20.024373809199783</v>
      </c>
    </row>
    <row r="7065" spans="2:44" x14ac:dyDescent="0.25">
      <c r="B7065">
        <f>INDEX(RawData!$A$2:$A$1048576,MATCH(FmtData!$B$4+(ROW()-10),RawData!$A$2:$A$1048576,0))</f>
        <v>7250</v>
      </c>
      <c r="C7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5)</f>
        <v>42235.417916666665</v>
      </c>
      <c r="D7065" s="46">
        <f>IF($B$6=1,MID(INDEX(RawData!$B$2:$B$1048576, MATCH(FmtData!$B$4+(ROW()-10),RawData!$A$2:$A$1048576,0)),12,8)+$B$5/24,INDEX(RawData!$C$2:$C$1048576, MATCH(FmtData!$B$4+(ROW()-10),RawData!$A$2:$A$1048576,0)))</f>
        <v>0.41791666666666666</v>
      </c>
      <c r="E7065">
        <f>INDEX(RawData!D$2:D$1048576,MATCH(FmtData!$B$4+(ROW()-10),RawData!$A$2:$A$1048576,0))</f>
        <v>2901.19</v>
      </c>
      <c r="F7065">
        <f>INDEX(RawData!E$2:E$1048576,MATCH(FmtData!$B$4+(ROW()-10),RawData!$A$2:$A$1048576,0))</f>
        <v>6.25</v>
      </c>
      <c r="G7065">
        <f>INDEX(RawData!F$2:F$1048576,MATCH(FmtData!$B$4+(ROW()-10),RawData!$A$2:$A$1048576,0))</f>
        <v>-153.55699999999999</v>
      </c>
      <c r="H7065">
        <f>INDEX(RawData!G$2:G$1048576,MATCH(FmtData!$B$4+(ROW()-10),RawData!$A$2:$A$1048576,0))</f>
        <v>0.49982199999999999</v>
      </c>
      <c r="I7065">
        <f>INDEX(RawData!H$2:H$1048576,MATCH(FmtData!$B$4+(ROW()-10),RawData!$A$2:$A$1048576,0))</f>
        <v>-3.71981E-3</v>
      </c>
      <c r="J7065">
        <f>INDEX(RawData!I$2:I$1048576,MATCH(FmtData!$B$4+(ROW()-10),RawData!$A$2:$A$1048576,0))</f>
        <v>197.9</v>
      </c>
      <c r="K7065">
        <f>INDEX(RawData!J$2:J$1048576,MATCH(FmtData!$B$4+(ROW()-10),RawData!$A$2:$A$1048576,0))</f>
        <v>194.4</v>
      </c>
      <c r="L7065">
        <f>INDEX(RawData!K$2:K$1048576,MATCH(FmtData!$B$4+(ROW()-10),RawData!$A$2:$A$1048576,0))</f>
        <v>193.6</v>
      </c>
      <c r="M7065">
        <f>INDEX(RawData!L$2:L$1048576,MATCH(FmtData!$B$4+(ROW()-10),RawData!$A$2:$A$1048576,0))</f>
        <v>23.5</v>
      </c>
      <c r="N7065">
        <f>INDEX(RawData!M$2:M$1048576,MATCH(FmtData!$B$4+(ROW()-10),RawData!$A$2:$A$1048576,0))</f>
        <v>22.2</v>
      </c>
      <c r="O7065">
        <f>INDEX(RawData!N$2:N$1048576,MATCH(FmtData!$B$4+(ROW()-10),RawData!$A$2:$A$1048576,0))</f>
        <v>176.5</v>
      </c>
      <c r="P7065">
        <f>INDEX(RawData!O$2:O$1048576,MATCH(FmtData!$B$4+(ROW()-10),RawData!$A$2:$A$1048576,0))</f>
        <v>35.819800000000001</v>
      </c>
      <c r="Q7065">
        <f>INDEX(RawData!P$2:P$1048576,MATCH(FmtData!$B$4+(ROW()-10),RawData!$A$2:$A$1048576,0))</f>
        <v>231.21299999999999</v>
      </c>
      <c r="R7065">
        <f>INDEX(RawData!Q$2:Q$1048576,MATCH(FmtData!$B$4+(ROW()-10),RawData!$A$2:$A$1048576,0))</f>
        <v>2.4414100000000002E-3</v>
      </c>
      <c r="S7065">
        <f>INDEX(RawData!R$2:R$1048576,MATCH(FmtData!$B$4+(ROW()-10),RawData!$A$2:$A$1048576,0))</f>
        <v>0.51633799999999996</v>
      </c>
      <c r="T7065">
        <f>INDEX(RawData!S$2:S$1048576,MATCH(FmtData!$B$4+(ROW()-10),RawData!$A$2:$A$1048576,0))</f>
        <v>0.52676999999999996</v>
      </c>
      <c r="U7065">
        <f>INDEX(RawData!T$2:T$1048576,MATCH(FmtData!$B$4+(ROW()-10),RawData!$A$2:$A$1048576,0))</f>
        <v>-7.6293899999999998E-3</v>
      </c>
      <c r="V7065">
        <f>INDEX(RawData!U$2:U$1048576,MATCH(FmtData!$B$4+(ROW()-10),RawData!$A$2:$A$1048576,0))</f>
        <v>0.12207</v>
      </c>
      <c r="W7065" s="8">
        <f t="shared" si="2425"/>
        <v>0.12969939</v>
      </c>
      <c r="X7065" s="8">
        <f t="shared" si="2426"/>
        <v>-0.26073607999999993</v>
      </c>
      <c r="Y7065" s="8">
        <f t="shared" si="2427"/>
        <v>-0.15884651999999996</v>
      </c>
      <c r="Z7065" s="8">
        <f t="shared" si="2428"/>
        <v>10.152691814042056</v>
      </c>
      <c r="AA7065" s="8">
        <f t="shared" si="2429"/>
        <v>10.050802254042056</v>
      </c>
      <c r="AB7065" s="8">
        <f t="shared" si="2430"/>
        <v>10.101747034042056</v>
      </c>
      <c r="AC7065" s="6">
        <f t="shared" si="2445"/>
        <v>-276.12</v>
      </c>
      <c r="AD7065" s="15">
        <f t="shared" si="2442"/>
        <v>-16.347999999999956</v>
      </c>
      <c r="AE7065" s="15">
        <f t="shared" si="2443"/>
        <v>68.452791551277301</v>
      </c>
      <c r="AF7065" s="15">
        <f t="shared" si="2444"/>
        <v>41.299610510253387</v>
      </c>
      <c r="AG7065" s="15">
        <f t="shared" si="2431"/>
        <v>54.811079706319902</v>
      </c>
      <c r="AH7065" s="15">
        <f t="shared" si="2424"/>
        <v>-117.22660518134808</v>
      </c>
      <c r="AI7065" s="17">
        <f t="shared" si="2432"/>
        <v>1.1883410670706531</v>
      </c>
      <c r="AJ7065" s="17">
        <f t="shared" si="2433"/>
        <v>0.94286021932739073</v>
      </c>
      <c r="AK7065" s="17">
        <f t="shared" si="2434"/>
        <v>0.75951461028015788</v>
      </c>
      <c r="AL7065" s="17">
        <f t="shared" si="2435"/>
        <v>0.78174490703777533</v>
      </c>
      <c r="AM7065" s="17">
        <f t="shared" si="2436"/>
        <v>0.77052274714301561</v>
      </c>
      <c r="AN7065" s="17">
        <f t="shared" si="2437"/>
        <v>0.94286021932739073</v>
      </c>
      <c r="AO7065" s="17">
        <f t="shared" si="2441"/>
        <v>0</v>
      </c>
      <c r="AP7065" s="17">
        <f t="shared" si="2438"/>
        <v>7.7052274714301561</v>
      </c>
      <c r="AQ7065" s="17">
        <f t="shared" si="2439"/>
        <v>11.883410670706532</v>
      </c>
      <c r="AR7065" s="17">
        <f t="shared" si="2440"/>
        <v>20.002931188758847</v>
      </c>
    </row>
    <row r="7066" spans="2:44" x14ac:dyDescent="0.25">
      <c r="B7066">
        <f>INDEX(RawData!$A$2:$A$1048576,MATCH(FmtData!$B$4+(ROW()-10),RawData!$A$2:$A$1048576,0))</f>
        <v>7251</v>
      </c>
      <c r="C7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6)</f>
        <v>42235.418032407404</v>
      </c>
      <c r="D7066" s="46">
        <f>IF($B$6=1,MID(INDEX(RawData!$B$2:$B$1048576, MATCH(FmtData!$B$4+(ROW()-10),RawData!$A$2:$A$1048576,0)),12,8)+$B$5/24,INDEX(RawData!$C$2:$C$1048576, MATCH(FmtData!$B$4+(ROW()-10),RawData!$A$2:$A$1048576,0)))</f>
        <v>0.41803240740740738</v>
      </c>
      <c r="E7066">
        <f>INDEX(RawData!D$2:D$1048576,MATCH(FmtData!$B$4+(ROW()-10),RawData!$A$2:$A$1048576,0))</f>
        <v>2901.19</v>
      </c>
      <c r="F7066">
        <f>INDEX(RawData!E$2:E$1048576,MATCH(FmtData!$B$4+(ROW()-10),RawData!$A$2:$A$1048576,0))</f>
        <v>7.1738299999999997</v>
      </c>
      <c r="G7066">
        <f>INDEX(RawData!F$2:F$1048576,MATCH(FmtData!$B$4+(ROW()-10),RawData!$A$2:$A$1048576,0))</f>
        <v>-153.55699999999999</v>
      </c>
      <c r="H7066">
        <f>INDEX(RawData!G$2:G$1048576,MATCH(FmtData!$B$4+(ROW()-10),RawData!$A$2:$A$1048576,0))</f>
        <v>0.49982199999999999</v>
      </c>
      <c r="I7066">
        <f>INDEX(RawData!H$2:H$1048576,MATCH(FmtData!$B$4+(ROW()-10),RawData!$A$2:$A$1048576,0))</f>
        <v>-3.71981E-3</v>
      </c>
      <c r="J7066">
        <f>INDEX(RawData!I$2:I$1048576,MATCH(FmtData!$B$4+(ROW()-10),RawData!$A$2:$A$1048576,0))</f>
        <v>197.8</v>
      </c>
      <c r="K7066">
        <f>INDEX(RawData!J$2:J$1048576,MATCH(FmtData!$B$4+(ROW()-10),RawData!$A$2:$A$1048576,0))</f>
        <v>195</v>
      </c>
      <c r="L7066">
        <f>INDEX(RawData!K$2:K$1048576,MATCH(FmtData!$B$4+(ROW()-10),RawData!$A$2:$A$1048576,0))</f>
        <v>193.6</v>
      </c>
      <c r="M7066">
        <f>INDEX(RawData!L$2:L$1048576,MATCH(FmtData!$B$4+(ROW()-10),RawData!$A$2:$A$1048576,0))</f>
        <v>23.6</v>
      </c>
      <c r="N7066">
        <f>INDEX(RawData!M$2:M$1048576,MATCH(FmtData!$B$4+(ROW()-10),RawData!$A$2:$A$1048576,0))</f>
        <v>22.1</v>
      </c>
      <c r="O7066">
        <f>INDEX(RawData!N$2:N$1048576,MATCH(FmtData!$B$4+(ROW()-10),RawData!$A$2:$A$1048576,0))</f>
        <v>176.5</v>
      </c>
      <c r="P7066">
        <f>INDEX(RawData!O$2:O$1048576,MATCH(FmtData!$B$4+(ROW()-10),RawData!$A$2:$A$1048576,0))</f>
        <v>35.819800000000001</v>
      </c>
      <c r="Q7066">
        <f>INDEX(RawData!P$2:P$1048576,MATCH(FmtData!$B$4+(ROW()-10),RawData!$A$2:$A$1048576,0))</f>
        <v>231.36699999999999</v>
      </c>
      <c r="R7066">
        <f>INDEX(RawData!Q$2:Q$1048576,MATCH(FmtData!$B$4+(ROW()-10),RawData!$A$2:$A$1048576,0))</f>
        <v>1.8310500000000001E-3</v>
      </c>
      <c r="S7066">
        <f>INDEX(RawData!R$2:R$1048576,MATCH(FmtData!$B$4+(ROW()-10),RawData!$A$2:$A$1048576,0))</f>
        <v>0.51633799999999996</v>
      </c>
      <c r="T7066">
        <f>INDEX(RawData!S$2:S$1048576,MATCH(FmtData!$B$4+(ROW()-10),RawData!$A$2:$A$1048576,0))</f>
        <v>0.52676999999999996</v>
      </c>
      <c r="U7066">
        <f>INDEX(RawData!T$2:T$1048576,MATCH(FmtData!$B$4+(ROW()-10),RawData!$A$2:$A$1048576,0))</f>
        <v>-7.6293899999999998E-3</v>
      </c>
      <c r="V7066">
        <f>INDEX(RawData!U$2:U$1048576,MATCH(FmtData!$B$4+(ROW()-10),RawData!$A$2:$A$1048576,0))</f>
        <v>0.12207</v>
      </c>
      <c r="W7066" s="8">
        <f t="shared" si="2425"/>
        <v>0.12969939</v>
      </c>
      <c r="X7066" s="8">
        <f t="shared" si="2426"/>
        <v>-0.26073607999999993</v>
      </c>
      <c r="Y7066" s="8">
        <f t="shared" si="2427"/>
        <v>-0.15884651999999996</v>
      </c>
      <c r="Z7066" s="8">
        <f t="shared" si="2428"/>
        <v>10.152691814042056</v>
      </c>
      <c r="AA7066" s="8">
        <f t="shared" si="2429"/>
        <v>10.050802254042056</v>
      </c>
      <c r="AB7066" s="8">
        <f t="shared" si="2430"/>
        <v>10.101747034042056</v>
      </c>
      <c r="AC7066" s="6">
        <f t="shared" si="2445"/>
        <v>-275.96600000000001</v>
      </c>
      <c r="AD7066" s="15">
        <f t="shared" si="2442"/>
        <v>-16.19399999999996</v>
      </c>
      <c r="AE7066" s="15">
        <f t="shared" si="2443"/>
        <v>68.452791551277301</v>
      </c>
      <c r="AF7066" s="15">
        <f t="shared" si="2444"/>
        <v>41.299610510253387</v>
      </c>
      <c r="AG7066" s="15">
        <f t="shared" si="2431"/>
        <v>54.811079706319902</v>
      </c>
      <c r="AH7066" s="15">
        <f t="shared" si="2424"/>
        <v>-117.07260518134808</v>
      </c>
      <c r="AI7066" s="17">
        <f t="shared" si="2432"/>
        <v>1.1880412773698477</v>
      </c>
      <c r="AJ7066" s="17">
        <f t="shared" si="2433"/>
        <v>0.94267148462725914</v>
      </c>
      <c r="AK7066" s="17">
        <f t="shared" si="2434"/>
        <v>0.75951461028015788</v>
      </c>
      <c r="AL7066" s="17">
        <f t="shared" si="2435"/>
        <v>0.78174490703777533</v>
      </c>
      <c r="AM7066" s="17">
        <f t="shared" si="2436"/>
        <v>0.77052274714301561</v>
      </c>
      <c r="AN7066" s="17">
        <f t="shared" si="2437"/>
        <v>0.94267148462725914</v>
      </c>
      <c r="AO7066" s="17">
        <f t="shared" si="2441"/>
        <v>0</v>
      </c>
      <c r="AP7066" s="17">
        <f t="shared" si="2438"/>
        <v>7.7052274714301561</v>
      </c>
      <c r="AQ7066" s="17">
        <f t="shared" si="2439"/>
        <v>11.880412773698477</v>
      </c>
      <c r="AR7066" s="17">
        <f t="shared" si="2440"/>
        <v>20.002931188758847</v>
      </c>
    </row>
    <row r="7067" spans="2:44" x14ac:dyDescent="0.25">
      <c r="B7067">
        <f>INDEX(RawData!$A$2:$A$1048576,MATCH(FmtData!$B$4+(ROW()-10),RawData!$A$2:$A$1048576,0))</f>
        <v>7252</v>
      </c>
      <c r="C7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7)</f>
        <v>42235.418136574073</v>
      </c>
      <c r="D7067" s="46">
        <f>IF($B$6=1,MID(INDEX(RawData!$B$2:$B$1048576, MATCH(FmtData!$B$4+(ROW()-10),RawData!$A$2:$A$1048576,0)),12,8)+$B$5/24,INDEX(RawData!$C$2:$C$1048576, MATCH(FmtData!$B$4+(ROW()-10),RawData!$A$2:$A$1048576,0)))</f>
        <v>0.41813657407407406</v>
      </c>
      <c r="E7067">
        <f>INDEX(RawData!D$2:D$1048576,MATCH(FmtData!$B$4+(ROW()-10),RawData!$A$2:$A$1048576,0))</f>
        <v>2903.37</v>
      </c>
      <c r="F7067">
        <f>INDEX(RawData!E$2:E$1048576,MATCH(FmtData!$B$4+(ROW()-10),RawData!$A$2:$A$1048576,0))</f>
        <v>6.25</v>
      </c>
      <c r="G7067">
        <f>INDEX(RawData!F$2:F$1048576,MATCH(FmtData!$B$4+(ROW()-10),RawData!$A$2:$A$1048576,0))</f>
        <v>-153.55699999999999</v>
      </c>
      <c r="H7067">
        <f>INDEX(RawData!G$2:G$1048576,MATCH(FmtData!$B$4+(ROW()-10),RawData!$A$2:$A$1048576,0))</f>
        <v>0.49982199999999999</v>
      </c>
      <c r="I7067">
        <f>INDEX(RawData!H$2:H$1048576,MATCH(FmtData!$B$4+(ROW()-10),RawData!$A$2:$A$1048576,0))</f>
        <v>-3.71981E-3</v>
      </c>
      <c r="J7067">
        <f>INDEX(RawData!I$2:I$1048576,MATCH(FmtData!$B$4+(ROW()-10),RawData!$A$2:$A$1048576,0))</f>
        <v>197.6</v>
      </c>
      <c r="K7067">
        <f>INDEX(RawData!J$2:J$1048576,MATCH(FmtData!$B$4+(ROW()-10),RawData!$A$2:$A$1048576,0))</f>
        <v>195.7</v>
      </c>
      <c r="L7067">
        <f>INDEX(RawData!K$2:K$1048576,MATCH(FmtData!$B$4+(ROW()-10),RawData!$A$2:$A$1048576,0))</f>
        <v>193.6</v>
      </c>
      <c r="M7067">
        <f>INDEX(RawData!L$2:L$1048576,MATCH(FmtData!$B$4+(ROW()-10),RawData!$A$2:$A$1048576,0))</f>
        <v>23.6</v>
      </c>
      <c r="N7067">
        <f>INDEX(RawData!M$2:M$1048576,MATCH(FmtData!$B$4+(ROW()-10),RawData!$A$2:$A$1048576,0))</f>
        <v>22.1</v>
      </c>
      <c r="O7067">
        <f>INDEX(RawData!N$2:N$1048576,MATCH(FmtData!$B$4+(ROW()-10),RawData!$A$2:$A$1048576,0))</f>
        <v>176.5</v>
      </c>
      <c r="P7067">
        <f>INDEX(RawData!O$2:O$1048576,MATCH(FmtData!$B$4+(ROW()-10),RawData!$A$2:$A$1048576,0))</f>
        <v>35.819800000000001</v>
      </c>
      <c r="Q7067">
        <f>INDEX(RawData!P$2:P$1048576,MATCH(FmtData!$B$4+(ROW()-10),RawData!$A$2:$A$1048576,0))</f>
        <v>231.36699999999999</v>
      </c>
      <c r="R7067">
        <f>INDEX(RawData!Q$2:Q$1048576,MATCH(FmtData!$B$4+(ROW()-10),RawData!$A$2:$A$1048576,0))</f>
        <v>1.8310500000000001E-3</v>
      </c>
      <c r="S7067">
        <f>INDEX(RawData!R$2:R$1048576,MATCH(FmtData!$B$4+(ROW()-10),RawData!$A$2:$A$1048576,0))</f>
        <v>0.51633799999999996</v>
      </c>
      <c r="T7067">
        <f>INDEX(RawData!S$2:S$1048576,MATCH(FmtData!$B$4+(ROW()-10),RawData!$A$2:$A$1048576,0))</f>
        <v>0.52676999999999996</v>
      </c>
      <c r="U7067">
        <f>INDEX(RawData!T$2:T$1048576,MATCH(FmtData!$B$4+(ROW()-10),RawData!$A$2:$A$1048576,0))</f>
        <v>4.4113199999999999</v>
      </c>
      <c r="V7067">
        <f>INDEX(RawData!U$2:U$1048576,MATCH(FmtData!$B$4+(ROW()-10),RawData!$A$2:$A$1048576,0))</f>
        <v>3.5400399999999999</v>
      </c>
      <c r="W7067" s="8">
        <f t="shared" si="2425"/>
        <v>-0.87128000000000005</v>
      </c>
      <c r="X7067" s="8">
        <f t="shared" si="2426"/>
        <v>-0.26073607999999993</v>
      </c>
      <c r="Y7067" s="8">
        <f t="shared" si="2427"/>
        <v>-0.15884651999999996</v>
      </c>
      <c r="Z7067" s="8">
        <f t="shared" si="2428"/>
        <v>10.152691814042056</v>
      </c>
      <c r="AA7067" s="8">
        <f t="shared" si="2429"/>
        <v>10.050802254042056</v>
      </c>
      <c r="AB7067" s="8">
        <f t="shared" si="2430"/>
        <v>10.101747034042056</v>
      </c>
      <c r="AC7067" s="6">
        <f t="shared" si="2445"/>
        <v>-275.96600000000001</v>
      </c>
      <c r="AD7067" s="15">
        <f t="shared" si="2442"/>
        <v>-16.19399999999996</v>
      </c>
      <c r="AE7067" s="15">
        <f t="shared" si="2443"/>
        <v>68.452791551277301</v>
      </c>
      <c r="AF7067" s="15">
        <f t="shared" si="2444"/>
        <v>41.299610510253387</v>
      </c>
      <c r="AG7067" s="15">
        <f t="shared" si="2431"/>
        <v>54.811079706319902</v>
      </c>
      <c r="AH7067" s="15">
        <f t="shared" si="2424"/>
        <v>-117.07260518134808</v>
      </c>
      <c r="AI7067" s="17">
        <f t="shared" si="2432"/>
        <v>1.1880412773698477</v>
      </c>
      <c r="AJ7067" s="17">
        <f t="shared" si="2433"/>
        <v>0.94267148462725914</v>
      </c>
      <c r="AK7067" s="17">
        <f t="shared" si="2434"/>
        <v>0.75951461028015788</v>
      </c>
      <c r="AL7067" s="17">
        <f t="shared" si="2435"/>
        <v>0.78174490703777533</v>
      </c>
      <c r="AM7067" s="17">
        <f t="shared" si="2436"/>
        <v>0.77052274714301561</v>
      </c>
      <c r="AN7067" s="17">
        <f t="shared" si="2437"/>
        <v>0.94267148462725914</v>
      </c>
      <c r="AO7067" s="17">
        <f t="shared" si="2441"/>
        <v>0</v>
      </c>
      <c r="AP7067" s="17">
        <f t="shared" si="2438"/>
        <v>7.7052274714301561</v>
      </c>
      <c r="AQ7067" s="17">
        <f t="shared" si="2439"/>
        <v>11.880412773698477</v>
      </c>
      <c r="AR7067" s="17">
        <f t="shared" si="2440"/>
        <v>20.017961707267283</v>
      </c>
    </row>
    <row r="7068" spans="2:44" x14ac:dyDescent="0.25">
      <c r="B7068">
        <f>INDEX(RawData!$A$2:$A$1048576,MATCH(FmtData!$B$4+(ROW()-10),RawData!$A$2:$A$1048576,0))</f>
        <v>7253</v>
      </c>
      <c r="C7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8)</f>
        <v>42235.418252314812</v>
      </c>
      <c r="D7068" s="46">
        <f>IF($B$6=1,MID(INDEX(RawData!$B$2:$B$1048576, MATCH(FmtData!$B$4+(ROW()-10),RawData!$A$2:$A$1048576,0)),12,8)+$B$5/24,INDEX(RawData!$C$2:$C$1048576, MATCH(FmtData!$B$4+(ROW()-10),RawData!$A$2:$A$1048576,0)))</f>
        <v>0.41825231481481479</v>
      </c>
      <c r="E7068">
        <f>INDEX(RawData!D$2:D$1048576,MATCH(FmtData!$B$4+(ROW()-10),RawData!$A$2:$A$1048576,0))</f>
        <v>2904.3</v>
      </c>
      <c r="F7068">
        <f>INDEX(RawData!E$2:E$1048576,MATCH(FmtData!$B$4+(ROW()-10),RawData!$A$2:$A$1048576,0))</f>
        <v>6.25</v>
      </c>
      <c r="G7068">
        <f>INDEX(RawData!F$2:F$1048576,MATCH(FmtData!$B$4+(ROW()-10),RawData!$A$2:$A$1048576,0))</f>
        <v>-153.55699999999999</v>
      </c>
      <c r="H7068">
        <f>INDEX(RawData!G$2:G$1048576,MATCH(FmtData!$B$4+(ROW()-10),RawData!$A$2:$A$1048576,0))</f>
        <v>0.49982199999999999</v>
      </c>
      <c r="I7068">
        <f>INDEX(RawData!H$2:H$1048576,MATCH(FmtData!$B$4+(ROW()-10),RawData!$A$2:$A$1048576,0))</f>
        <v>-3.71981E-3</v>
      </c>
      <c r="J7068">
        <f>INDEX(RawData!I$2:I$1048576,MATCH(FmtData!$B$4+(ROW()-10),RawData!$A$2:$A$1048576,0))</f>
        <v>197.3</v>
      </c>
      <c r="K7068">
        <f>INDEX(RawData!J$2:J$1048576,MATCH(FmtData!$B$4+(ROW()-10),RawData!$A$2:$A$1048576,0))</f>
        <v>195.9</v>
      </c>
      <c r="L7068">
        <f>INDEX(RawData!K$2:K$1048576,MATCH(FmtData!$B$4+(ROW()-10),RawData!$A$2:$A$1048576,0))</f>
        <v>193.7</v>
      </c>
      <c r="M7068">
        <f>INDEX(RawData!L$2:L$1048576,MATCH(FmtData!$B$4+(ROW()-10),RawData!$A$2:$A$1048576,0))</f>
        <v>23.5</v>
      </c>
      <c r="N7068">
        <f>INDEX(RawData!M$2:M$1048576,MATCH(FmtData!$B$4+(ROW()-10),RawData!$A$2:$A$1048576,0))</f>
        <v>22.1</v>
      </c>
      <c r="O7068">
        <f>INDEX(RawData!N$2:N$1048576,MATCH(FmtData!$B$4+(ROW()-10),RawData!$A$2:$A$1048576,0))</f>
        <v>176.5</v>
      </c>
      <c r="P7068">
        <f>INDEX(RawData!O$2:O$1048576,MATCH(FmtData!$B$4+(ROW()-10),RawData!$A$2:$A$1048576,0))</f>
        <v>35.819800000000001</v>
      </c>
      <c r="Q7068">
        <f>INDEX(RawData!P$2:P$1048576,MATCH(FmtData!$B$4+(ROW()-10),RawData!$A$2:$A$1048576,0))</f>
        <v>231.36699999999999</v>
      </c>
      <c r="R7068">
        <f>INDEX(RawData!Q$2:Q$1048576,MATCH(FmtData!$B$4+(ROW()-10),RawData!$A$2:$A$1048576,0))</f>
        <v>1.8310500000000001E-3</v>
      </c>
      <c r="S7068">
        <f>INDEX(RawData!R$2:R$1048576,MATCH(FmtData!$B$4+(ROW()-10),RawData!$A$2:$A$1048576,0))</f>
        <v>0.51633799999999996</v>
      </c>
      <c r="T7068">
        <f>INDEX(RawData!S$2:S$1048576,MATCH(FmtData!$B$4+(ROW()-10),RawData!$A$2:$A$1048576,0))</f>
        <v>0.52676999999999996</v>
      </c>
      <c r="U7068">
        <f>INDEX(RawData!T$2:T$1048576,MATCH(FmtData!$B$4+(ROW()-10),RawData!$A$2:$A$1048576,0))</f>
        <v>16.236899999999999</v>
      </c>
      <c r="V7068">
        <f>INDEX(RawData!U$2:U$1048576,MATCH(FmtData!$B$4+(ROW()-10),RawData!$A$2:$A$1048576,0))</f>
        <v>16.601600000000001</v>
      </c>
      <c r="W7068" s="8">
        <f t="shared" si="2425"/>
        <v>0.36470000000000269</v>
      </c>
      <c r="X7068" s="8">
        <f t="shared" si="2426"/>
        <v>-0.26073607999999993</v>
      </c>
      <c r="Y7068" s="8">
        <f t="shared" si="2427"/>
        <v>-0.15884651999999996</v>
      </c>
      <c r="Z7068" s="8">
        <f t="shared" si="2428"/>
        <v>10.152691814042056</v>
      </c>
      <c r="AA7068" s="8">
        <f t="shared" si="2429"/>
        <v>10.050802254042056</v>
      </c>
      <c r="AB7068" s="8">
        <f t="shared" si="2430"/>
        <v>10.101747034042056</v>
      </c>
      <c r="AC7068" s="6">
        <f t="shared" si="2445"/>
        <v>-275.96600000000001</v>
      </c>
      <c r="AD7068" s="15">
        <f t="shared" si="2442"/>
        <v>-16.19399999999996</v>
      </c>
      <c r="AE7068" s="15">
        <f t="shared" si="2443"/>
        <v>68.452791551277301</v>
      </c>
      <c r="AF7068" s="15">
        <f t="shared" si="2444"/>
        <v>41.299610510253387</v>
      </c>
      <c r="AG7068" s="15">
        <f t="shared" si="2431"/>
        <v>54.811079706319902</v>
      </c>
      <c r="AH7068" s="15">
        <f t="shared" si="2424"/>
        <v>-117.07260518134808</v>
      </c>
      <c r="AI7068" s="17">
        <f t="shared" si="2432"/>
        <v>1.1880412773698477</v>
      </c>
      <c r="AJ7068" s="17">
        <f t="shared" si="2433"/>
        <v>0.94267148462725914</v>
      </c>
      <c r="AK7068" s="17">
        <f t="shared" si="2434"/>
        <v>0.75951461028015788</v>
      </c>
      <c r="AL7068" s="17">
        <f t="shared" si="2435"/>
        <v>0.78174490703777533</v>
      </c>
      <c r="AM7068" s="17">
        <f t="shared" si="2436"/>
        <v>0.77052274714301561</v>
      </c>
      <c r="AN7068" s="17">
        <f t="shared" si="2437"/>
        <v>0.94267148462725914</v>
      </c>
      <c r="AO7068" s="17">
        <f t="shared" si="2441"/>
        <v>0</v>
      </c>
      <c r="AP7068" s="17">
        <f t="shared" si="2438"/>
        <v>7.7052274714301561</v>
      </c>
      <c r="AQ7068" s="17">
        <f t="shared" si="2439"/>
        <v>11.880412773698477</v>
      </c>
      <c r="AR7068" s="17">
        <f t="shared" si="2440"/>
        <v>20.024373809199783</v>
      </c>
    </row>
    <row r="7069" spans="2:44" x14ac:dyDescent="0.25">
      <c r="B7069">
        <f>INDEX(RawData!$A$2:$A$1048576,MATCH(FmtData!$B$4+(ROW()-10),RawData!$A$2:$A$1048576,0))</f>
        <v>7254</v>
      </c>
      <c r="C7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9)</f>
        <v>42235.418368055558</v>
      </c>
      <c r="D7069" s="46">
        <f>IF($B$6=1,MID(INDEX(RawData!$B$2:$B$1048576, MATCH(FmtData!$B$4+(ROW()-10),RawData!$A$2:$A$1048576,0)),12,8)+$B$5/24,INDEX(RawData!$C$2:$C$1048576, MATCH(FmtData!$B$4+(ROW()-10),RawData!$A$2:$A$1048576,0)))</f>
        <v>0.41836805555555556</v>
      </c>
      <c r="E7069">
        <f>INDEX(RawData!D$2:D$1048576,MATCH(FmtData!$B$4+(ROW()-10),RawData!$A$2:$A$1048576,0))</f>
        <v>2902.44</v>
      </c>
      <c r="F7069">
        <f>INDEX(RawData!E$2:E$1048576,MATCH(FmtData!$B$4+(ROW()-10),RawData!$A$2:$A$1048576,0))</f>
        <v>6.25</v>
      </c>
      <c r="G7069">
        <f>INDEX(RawData!F$2:F$1048576,MATCH(FmtData!$B$4+(ROW()-10),RawData!$A$2:$A$1048576,0))</f>
        <v>-153.55699999999999</v>
      </c>
      <c r="H7069">
        <f>INDEX(RawData!G$2:G$1048576,MATCH(FmtData!$B$4+(ROW()-10),RawData!$A$2:$A$1048576,0))</f>
        <v>0.49982199999999999</v>
      </c>
      <c r="I7069">
        <f>INDEX(RawData!H$2:H$1048576,MATCH(FmtData!$B$4+(ROW()-10),RawData!$A$2:$A$1048576,0))</f>
        <v>-3.71981E-3</v>
      </c>
      <c r="J7069">
        <f>INDEX(RawData!I$2:I$1048576,MATCH(FmtData!$B$4+(ROW()-10),RawData!$A$2:$A$1048576,0))</f>
        <v>197</v>
      </c>
      <c r="K7069">
        <f>INDEX(RawData!J$2:J$1048576,MATCH(FmtData!$B$4+(ROW()-10),RawData!$A$2:$A$1048576,0))</f>
        <v>196.4</v>
      </c>
      <c r="L7069">
        <f>INDEX(RawData!K$2:K$1048576,MATCH(FmtData!$B$4+(ROW()-10),RawData!$A$2:$A$1048576,0))</f>
        <v>193.8</v>
      </c>
      <c r="M7069">
        <f>INDEX(RawData!L$2:L$1048576,MATCH(FmtData!$B$4+(ROW()-10),RawData!$A$2:$A$1048576,0))</f>
        <v>23.5</v>
      </c>
      <c r="N7069">
        <f>INDEX(RawData!M$2:M$1048576,MATCH(FmtData!$B$4+(ROW()-10),RawData!$A$2:$A$1048576,0))</f>
        <v>22.1</v>
      </c>
      <c r="O7069">
        <f>INDEX(RawData!N$2:N$1048576,MATCH(FmtData!$B$4+(ROW()-10),RawData!$A$2:$A$1048576,0))</f>
        <v>176.6</v>
      </c>
      <c r="P7069">
        <f>INDEX(RawData!O$2:O$1048576,MATCH(FmtData!$B$4+(ROW()-10),RawData!$A$2:$A$1048576,0))</f>
        <v>35.819800000000001</v>
      </c>
      <c r="Q7069">
        <f>INDEX(RawData!P$2:P$1048576,MATCH(FmtData!$B$4+(ROW()-10),RawData!$A$2:$A$1048576,0))</f>
        <v>231.49100000000001</v>
      </c>
      <c r="R7069">
        <f>INDEX(RawData!Q$2:Q$1048576,MATCH(FmtData!$B$4+(ROW()-10),RawData!$A$2:$A$1048576,0))</f>
        <v>1.8310500000000001E-3</v>
      </c>
      <c r="S7069">
        <f>INDEX(RawData!R$2:R$1048576,MATCH(FmtData!$B$4+(ROW()-10),RawData!$A$2:$A$1048576,0))</f>
        <v>0.51633799999999996</v>
      </c>
      <c r="T7069">
        <f>INDEX(RawData!S$2:S$1048576,MATCH(FmtData!$B$4+(ROW()-10),RawData!$A$2:$A$1048576,0))</f>
        <v>0.52676999999999996</v>
      </c>
      <c r="U7069">
        <f>INDEX(RawData!T$2:T$1048576,MATCH(FmtData!$B$4+(ROW()-10),RawData!$A$2:$A$1048576,0))</f>
        <v>22.183199999999999</v>
      </c>
      <c r="V7069">
        <f>INDEX(RawData!U$2:U$1048576,MATCH(FmtData!$B$4+(ROW()-10),RawData!$A$2:$A$1048576,0))</f>
        <v>22.369399999999999</v>
      </c>
      <c r="W7069" s="8">
        <f t="shared" si="2425"/>
        <v>0.18619999999999948</v>
      </c>
      <c r="X7069" s="8">
        <f t="shared" si="2426"/>
        <v>-0.26073607999999993</v>
      </c>
      <c r="Y7069" s="8">
        <f t="shared" si="2427"/>
        <v>-0.15884651999999996</v>
      </c>
      <c r="Z7069" s="8">
        <f t="shared" si="2428"/>
        <v>10.152691814042056</v>
      </c>
      <c r="AA7069" s="8">
        <f t="shared" si="2429"/>
        <v>10.050802254042056</v>
      </c>
      <c r="AB7069" s="8">
        <f t="shared" si="2430"/>
        <v>10.101747034042056</v>
      </c>
      <c r="AC7069" s="6">
        <f t="shared" si="2445"/>
        <v>-275.84199999999998</v>
      </c>
      <c r="AD7069" s="15">
        <f t="shared" si="2442"/>
        <v>-16.069999999999936</v>
      </c>
      <c r="AE7069" s="15">
        <f t="shared" si="2443"/>
        <v>68.452791551277301</v>
      </c>
      <c r="AF7069" s="15">
        <f t="shared" si="2444"/>
        <v>41.299610510253387</v>
      </c>
      <c r="AG7069" s="15">
        <f t="shared" si="2431"/>
        <v>54.811079706319902</v>
      </c>
      <c r="AH7069" s="15">
        <f t="shared" si="2424"/>
        <v>-116.94860518134806</v>
      </c>
      <c r="AI7069" s="17">
        <f t="shared" si="2432"/>
        <v>1.1877999981680665</v>
      </c>
      <c r="AJ7069" s="17">
        <f t="shared" si="2433"/>
        <v>0.94251957133207087</v>
      </c>
      <c r="AK7069" s="17">
        <f t="shared" si="2434"/>
        <v>0.75951461028015788</v>
      </c>
      <c r="AL7069" s="17">
        <f t="shared" si="2435"/>
        <v>0.78174490703777533</v>
      </c>
      <c r="AM7069" s="17">
        <f t="shared" si="2436"/>
        <v>0.77052274714301561</v>
      </c>
      <c r="AN7069" s="17">
        <f t="shared" si="2437"/>
        <v>0.94251957133207087</v>
      </c>
      <c r="AO7069" s="17">
        <f t="shared" si="2441"/>
        <v>0</v>
      </c>
      <c r="AP7069" s="17">
        <f t="shared" si="2438"/>
        <v>7.7052274714301561</v>
      </c>
      <c r="AQ7069" s="17">
        <f t="shared" si="2439"/>
        <v>11.877999981680665</v>
      </c>
      <c r="AR7069" s="17">
        <f t="shared" si="2440"/>
        <v>20.011549605334785</v>
      </c>
    </row>
    <row r="7070" spans="2:44" x14ac:dyDescent="0.25">
      <c r="B7070">
        <f>INDEX(RawData!$A$2:$A$1048576,MATCH(FmtData!$B$4+(ROW()-10),RawData!$A$2:$A$1048576,0))</f>
        <v>7255</v>
      </c>
      <c r="C7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0)</f>
        <v>42235.418483796297</v>
      </c>
      <c r="D7070" s="46">
        <f>IF($B$6=1,MID(INDEX(RawData!$B$2:$B$1048576, MATCH(FmtData!$B$4+(ROW()-10),RawData!$A$2:$A$1048576,0)),12,8)+$B$5/24,INDEX(RawData!$C$2:$C$1048576, MATCH(FmtData!$B$4+(ROW()-10),RawData!$A$2:$A$1048576,0)))</f>
        <v>0.41848379629629634</v>
      </c>
      <c r="E7070">
        <f>INDEX(RawData!D$2:D$1048576,MATCH(FmtData!$B$4+(ROW()-10),RawData!$A$2:$A$1048576,0))</f>
        <v>2900.26</v>
      </c>
      <c r="F7070">
        <f>INDEX(RawData!E$2:E$1048576,MATCH(FmtData!$B$4+(ROW()-10),RawData!$A$2:$A$1048576,0))</f>
        <v>7.1738299999999997</v>
      </c>
      <c r="G7070">
        <f>INDEX(RawData!F$2:F$1048576,MATCH(FmtData!$B$4+(ROW()-10),RawData!$A$2:$A$1048576,0))</f>
        <v>-153.55699999999999</v>
      </c>
      <c r="H7070">
        <f>INDEX(RawData!G$2:G$1048576,MATCH(FmtData!$B$4+(ROW()-10),RawData!$A$2:$A$1048576,0))</f>
        <v>0.49984099999999998</v>
      </c>
      <c r="I7070">
        <f>INDEX(RawData!H$2:H$1048576,MATCH(FmtData!$B$4+(ROW()-10),RawData!$A$2:$A$1048576,0))</f>
        <v>-3.71981E-3</v>
      </c>
      <c r="J7070">
        <f>INDEX(RawData!I$2:I$1048576,MATCH(FmtData!$B$4+(ROW()-10),RawData!$A$2:$A$1048576,0))</f>
        <v>196.8</v>
      </c>
      <c r="K7070">
        <f>INDEX(RawData!J$2:J$1048576,MATCH(FmtData!$B$4+(ROW()-10),RawData!$A$2:$A$1048576,0))</f>
        <v>196.3</v>
      </c>
      <c r="L7070">
        <f>INDEX(RawData!K$2:K$1048576,MATCH(FmtData!$B$4+(ROW()-10),RawData!$A$2:$A$1048576,0))</f>
        <v>193.7</v>
      </c>
      <c r="M7070">
        <f>INDEX(RawData!L$2:L$1048576,MATCH(FmtData!$B$4+(ROW()-10),RawData!$A$2:$A$1048576,0))</f>
        <v>23.6</v>
      </c>
      <c r="N7070">
        <f>INDEX(RawData!M$2:M$1048576,MATCH(FmtData!$B$4+(ROW()-10),RawData!$A$2:$A$1048576,0))</f>
        <v>22.1</v>
      </c>
      <c r="O7070">
        <f>INDEX(RawData!N$2:N$1048576,MATCH(FmtData!$B$4+(ROW()-10),RawData!$A$2:$A$1048576,0))</f>
        <v>176.6</v>
      </c>
      <c r="P7070">
        <f>INDEX(RawData!O$2:O$1048576,MATCH(FmtData!$B$4+(ROW()-10),RawData!$A$2:$A$1048576,0))</f>
        <v>35.819800000000001</v>
      </c>
      <c r="Q7070">
        <f>INDEX(RawData!P$2:P$1048576,MATCH(FmtData!$B$4+(ROW()-10),RawData!$A$2:$A$1048576,0))</f>
        <v>231.6</v>
      </c>
      <c r="R7070">
        <f>INDEX(RawData!Q$2:Q$1048576,MATCH(FmtData!$B$4+(ROW()-10),RawData!$A$2:$A$1048576,0))</f>
        <v>1.8310500000000001E-3</v>
      </c>
      <c r="S7070">
        <f>INDEX(RawData!R$2:R$1048576,MATCH(FmtData!$B$4+(ROW()-10),RawData!$A$2:$A$1048576,0))</f>
        <v>0.51633799999999996</v>
      </c>
      <c r="T7070">
        <f>INDEX(RawData!S$2:S$1048576,MATCH(FmtData!$B$4+(ROW()-10),RawData!$A$2:$A$1048576,0))</f>
        <v>0.52676999999999996</v>
      </c>
      <c r="U7070">
        <f>INDEX(RawData!T$2:T$1048576,MATCH(FmtData!$B$4+(ROW()-10),RawData!$A$2:$A$1048576,0))</f>
        <v>23.170500000000001</v>
      </c>
      <c r="V7070">
        <f>INDEX(RawData!U$2:U$1048576,MATCH(FmtData!$B$4+(ROW()-10),RawData!$A$2:$A$1048576,0))</f>
        <v>23.3612</v>
      </c>
      <c r="W7070" s="8">
        <f t="shared" si="2425"/>
        <v>0.19069999999999965</v>
      </c>
      <c r="X7070" s="8">
        <f t="shared" si="2426"/>
        <v>-0.26073607999999993</v>
      </c>
      <c r="Y7070" s="8">
        <f t="shared" si="2427"/>
        <v>-0.15884651999999996</v>
      </c>
      <c r="Z7070" s="8">
        <f t="shared" si="2428"/>
        <v>10.152691814042056</v>
      </c>
      <c r="AA7070" s="8">
        <f t="shared" si="2429"/>
        <v>10.050802254042056</v>
      </c>
      <c r="AB7070" s="8">
        <f t="shared" si="2430"/>
        <v>10.101747034042056</v>
      </c>
      <c r="AC7070" s="6">
        <f t="shared" si="2445"/>
        <v>-275.73300000000006</v>
      </c>
      <c r="AD7070" s="15">
        <f t="shared" si="2442"/>
        <v>-15.961000000000013</v>
      </c>
      <c r="AE7070" s="15">
        <f t="shared" si="2443"/>
        <v>68.452791551277301</v>
      </c>
      <c r="AF7070" s="15">
        <f t="shared" si="2444"/>
        <v>41.299610510253387</v>
      </c>
      <c r="AG7070" s="15">
        <f t="shared" si="2431"/>
        <v>54.811079706319902</v>
      </c>
      <c r="AH7070" s="15">
        <f t="shared" si="2424"/>
        <v>-116.83960518134813</v>
      </c>
      <c r="AI7070" s="17">
        <f t="shared" si="2432"/>
        <v>1.18758798688909</v>
      </c>
      <c r="AJ7070" s="17">
        <f t="shared" si="2433"/>
        <v>0.94238607507563588</v>
      </c>
      <c r="AK7070" s="17">
        <f t="shared" si="2434"/>
        <v>0.75951461028015788</v>
      </c>
      <c r="AL7070" s="17">
        <f t="shared" si="2435"/>
        <v>0.78174490703777533</v>
      </c>
      <c r="AM7070" s="17">
        <f t="shared" si="2436"/>
        <v>0.77052274714301561</v>
      </c>
      <c r="AN7070" s="17">
        <f t="shared" si="2437"/>
        <v>0.94238607507563588</v>
      </c>
      <c r="AO7070" s="17">
        <f t="shared" si="2441"/>
        <v>0</v>
      </c>
      <c r="AP7070" s="17">
        <f t="shared" si="2438"/>
        <v>7.7052274714301561</v>
      </c>
      <c r="AQ7070" s="17">
        <f t="shared" si="2439"/>
        <v>11.8758798688909</v>
      </c>
      <c r="AR7070" s="17">
        <f t="shared" si="2440"/>
        <v>19.99651908682635</v>
      </c>
    </row>
    <row r="7071" spans="2:44" x14ac:dyDescent="0.25">
      <c r="B7071">
        <f>INDEX(RawData!$A$2:$A$1048576,MATCH(FmtData!$B$4+(ROW()-10),RawData!$A$2:$A$1048576,0))</f>
        <v>7256</v>
      </c>
      <c r="C7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1)</f>
        <v>42235.418599537035</v>
      </c>
      <c r="D7071" s="46">
        <f>IF($B$6=1,MID(INDEX(RawData!$B$2:$B$1048576, MATCH(FmtData!$B$4+(ROW()-10),RawData!$A$2:$A$1048576,0)),12,8)+$B$5/24,INDEX(RawData!$C$2:$C$1048576, MATCH(FmtData!$B$4+(ROW()-10),RawData!$A$2:$A$1048576,0)))</f>
        <v>0.41859953703703701</v>
      </c>
      <c r="E7071">
        <f>INDEX(RawData!D$2:D$1048576,MATCH(FmtData!$B$4+(ROW()-10),RawData!$A$2:$A$1048576,0))</f>
        <v>2902.44</v>
      </c>
      <c r="F7071">
        <f>INDEX(RawData!E$2:E$1048576,MATCH(FmtData!$B$4+(ROW()-10),RawData!$A$2:$A$1048576,0))</f>
        <v>6.25</v>
      </c>
      <c r="G7071">
        <f>INDEX(RawData!F$2:F$1048576,MATCH(FmtData!$B$4+(ROW()-10),RawData!$A$2:$A$1048576,0))</f>
        <v>-153.55699999999999</v>
      </c>
      <c r="H7071">
        <f>INDEX(RawData!G$2:G$1048576,MATCH(FmtData!$B$4+(ROW()-10),RawData!$A$2:$A$1048576,0))</f>
        <v>0.49982199999999999</v>
      </c>
      <c r="I7071">
        <f>INDEX(RawData!H$2:H$1048576,MATCH(FmtData!$B$4+(ROW()-10),RawData!$A$2:$A$1048576,0))</f>
        <v>-3.71981E-3</v>
      </c>
      <c r="J7071">
        <f>INDEX(RawData!I$2:I$1048576,MATCH(FmtData!$B$4+(ROW()-10),RawData!$A$2:$A$1048576,0))</f>
        <v>196.6</v>
      </c>
      <c r="K7071">
        <f>INDEX(RawData!J$2:J$1048576,MATCH(FmtData!$B$4+(ROW()-10),RawData!$A$2:$A$1048576,0))</f>
        <v>196</v>
      </c>
      <c r="L7071">
        <f>INDEX(RawData!K$2:K$1048576,MATCH(FmtData!$B$4+(ROW()-10),RawData!$A$2:$A$1048576,0))</f>
        <v>193.8</v>
      </c>
      <c r="M7071">
        <f>INDEX(RawData!L$2:L$1048576,MATCH(FmtData!$B$4+(ROW()-10),RawData!$A$2:$A$1048576,0))</f>
        <v>23.5</v>
      </c>
      <c r="N7071">
        <f>INDEX(RawData!M$2:M$1048576,MATCH(FmtData!$B$4+(ROW()-10),RawData!$A$2:$A$1048576,0))</f>
        <v>22.1</v>
      </c>
      <c r="O7071">
        <f>INDEX(RawData!N$2:N$1048576,MATCH(FmtData!$B$4+(ROW()-10),RawData!$A$2:$A$1048576,0))</f>
        <v>176.6</v>
      </c>
      <c r="P7071">
        <f>INDEX(RawData!O$2:O$1048576,MATCH(FmtData!$B$4+(ROW()-10),RawData!$A$2:$A$1048576,0))</f>
        <v>35.819800000000001</v>
      </c>
      <c r="Q7071">
        <f>INDEX(RawData!P$2:P$1048576,MATCH(FmtData!$B$4+(ROW()-10),RawData!$A$2:$A$1048576,0))</f>
        <v>231.6</v>
      </c>
      <c r="R7071">
        <f>INDEX(RawData!Q$2:Q$1048576,MATCH(FmtData!$B$4+(ROW()-10),RawData!$A$2:$A$1048576,0))</f>
        <v>1.8310500000000001E-3</v>
      </c>
      <c r="S7071">
        <f>INDEX(RawData!R$2:R$1048576,MATCH(FmtData!$B$4+(ROW()-10),RawData!$A$2:$A$1048576,0))</f>
        <v>0.51633799999999996</v>
      </c>
      <c r="T7071">
        <f>INDEX(RawData!S$2:S$1048576,MATCH(FmtData!$B$4+(ROW()-10),RawData!$A$2:$A$1048576,0))</f>
        <v>0.52676999999999996</v>
      </c>
      <c r="U7071">
        <f>INDEX(RawData!T$2:T$1048576,MATCH(FmtData!$B$4+(ROW()-10),RawData!$A$2:$A$1048576,0))</f>
        <v>23.063700000000001</v>
      </c>
      <c r="V7071">
        <f>INDEX(RawData!U$2:U$1048576,MATCH(FmtData!$B$4+(ROW()-10),RawData!$A$2:$A$1048576,0))</f>
        <v>23.208600000000001</v>
      </c>
      <c r="W7071" s="8">
        <f t="shared" si="2425"/>
        <v>0.14489999999999981</v>
      </c>
      <c r="X7071" s="8">
        <f t="shared" si="2426"/>
        <v>-0.26073607999999993</v>
      </c>
      <c r="Y7071" s="8">
        <f t="shared" si="2427"/>
        <v>-0.15884651999999996</v>
      </c>
      <c r="Z7071" s="8">
        <f t="shared" si="2428"/>
        <v>10.152691814042056</v>
      </c>
      <c r="AA7071" s="8">
        <f t="shared" si="2429"/>
        <v>10.050802254042056</v>
      </c>
      <c r="AB7071" s="8">
        <f t="shared" si="2430"/>
        <v>10.101747034042056</v>
      </c>
      <c r="AC7071" s="6">
        <f t="shared" si="2445"/>
        <v>-275.73300000000006</v>
      </c>
      <c r="AD7071" s="15">
        <f t="shared" si="2442"/>
        <v>-15.961000000000013</v>
      </c>
      <c r="AE7071" s="15">
        <f t="shared" si="2443"/>
        <v>68.452791551277301</v>
      </c>
      <c r="AF7071" s="15">
        <f t="shared" si="2444"/>
        <v>41.299610510253387</v>
      </c>
      <c r="AG7071" s="15">
        <f t="shared" si="2431"/>
        <v>54.811079706319902</v>
      </c>
      <c r="AH7071" s="15">
        <f t="shared" si="2424"/>
        <v>-116.83960518134813</v>
      </c>
      <c r="AI7071" s="17">
        <f t="shared" si="2432"/>
        <v>1.18758798688909</v>
      </c>
      <c r="AJ7071" s="17">
        <f t="shared" si="2433"/>
        <v>0.94238607507563588</v>
      </c>
      <c r="AK7071" s="17">
        <f t="shared" si="2434"/>
        <v>0.75951461028015788</v>
      </c>
      <c r="AL7071" s="17">
        <f t="shared" si="2435"/>
        <v>0.78174490703777533</v>
      </c>
      <c r="AM7071" s="17">
        <f t="shared" si="2436"/>
        <v>0.77052274714301561</v>
      </c>
      <c r="AN7071" s="17">
        <f t="shared" si="2437"/>
        <v>0.94238607507563588</v>
      </c>
      <c r="AO7071" s="17">
        <f t="shared" si="2441"/>
        <v>0</v>
      </c>
      <c r="AP7071" s="17">
        <f t="shared" si="2438"/>
        <v>7.7052274714301561</v>
      </c>
      <c r="AQ7071" s="17">
        <f t="shared" si="2439"/>
        <v>11.8758798688909</v>
      </c>
      <c r="AR7071" s="17">
        <f t="shared" si="2440"/>
        <v>20.011549605334785</v>
      </c>
    </row>
    <row r="7072" spans="2:44" x14ac:dyDescent="0.25">
      <c r="B7072">
        <f>INDEX(RawData!$A$2:$A$1048576,MATCH(FmtData!$B$4+(ROW()-10),RawData!$A$2:$A$1048576,0))</f>
        <v>7257</v>
      </c>
      <c r="C7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2)</f>
        <v>42235.418726851851</v>
      </c>
      <c r="D7072" s="46">
        <f>IF($B$6=1,MID(INDEX(RawData!$B$2:$B$1048576, MATCH(FmtData!$B$4+(ROW()-10),RawData!$A$2:$A$1048576,0)),12,8)+$B$5/24,INDEX(RawData!$C$2:$C$1048576, MATCH(FmtData!$B$4+(ROW()-10),RawData!$A$2:$A$1048576,0)))</f>
        <v>0.41872685185185188</v>
      </c>
      <c r="E7072">
        <f>INDEX(RawData!D$2:D$1048576,MATCH(FmtData!$B$4+(ROW()-10),RawData!$A$2:$A$1048576,0))</f>
        <v>2903.37</v>
      </c>
      <c r="F7072">
        <f>INDEX(RawData!E$2:E$1048576,MATCH(FmtData!$B$4+(ROW()-10),RawData!$A$2:$A$1048576,0))</f>
        <v>7.1738299999999997</v>
      </c>
      <c r="G7072">
        <f>INDEX(RawData!F$2:F$1048576,MATCH(FmtData!$B$4+(ROW()-10),RawData!$A$2:$A$1048576,0))</f>
        <v>-153.55699999999999</v>
      </c>
      <c r="H7072">
        <f>INDEX(RawData!G$2:G$1048576,MATCH(FmtData!$B$4+(ROW()-10),RawData!$A$2:$A$1048576,0))</f>
        <v>0.49982199999999999</v>
      </c>
      <c r="I7072">
        <f>INDEX(RawData!H$2:H$1048576,MATCH(FmtData!$B$4+(ROW()-10),RawData!$A$2:$A$1048576,0))</f>
        <v>-3.71981E-3</v>
      </c>
      <c r="J7072">
        <f>INDEX(RawData!I$2:I$1048576,MATCH(FmtData!$B$4+(ROW()-10),RawData!$A$2:$A$1048576,0))</f>
        <v>196.3</v>
      </c>
      <c r="K7072">
        <f>INDEX(RawData!J$2:J$1048576,MATCH(FmtData!$B$4+(ROW()-10),RawData!$A$2:$A$1048576,0))</f>
        <v>195.4</v>
      </c>
      <c r="L7072">
        <f>INDEX(RawData!K$2:K$1048576,MATCH(FmtData!$B$4+(ROW()-10),RawData!$A$2:$A$1048576,0))</f>
        <v>193.7</v>
      </c>
      <c r="M7072">
        <f>INDEX(RawData!L$2:L$1048576,MATCH(FmtData!$B$4+(ROW()-10),RawData!$A$2:$A$1048576,0))</f>
        <v>23.5</v>
      </c>
      <c r="N7072">
        <f>INDEX(RawData!M$2:M$1048576,MATCH(FmtData!$B$4+(ROW()-10),RawData!$A$2:$A$1048576,0))</f>
        <v>22.1</v>
      </c>
      <c r="O7072">
        <f>INDEX(RawData!N$2:N$1048576,MATCH(FmtData!$B$4+(ROW()-10),RawData!$A$2:$A$1048576,0))</f>
        <v>176.6</v>
      </c>
      <c r="P7072">
        <f>INDEX(RawData!O$2:O$1048576,MATCH(FmtData!$B$4+(ROW()-10),RawData!$A$2:$A$1048576,0))</f>
        <v>35.819800000000001</v>
      </c>
      <c r="Q7072">
        <f>INDEX(RawData!P$2:P$1048576,MATCH(FmtData!$B$4+(ROW()-10),RawData!$A$2:$A$1048576,0))</f>
        <v>231.6</v>
      </c>
      <c r="R7072">
        <f>INDEX(RawData!Q$2:Q$1048576,MATCH(FmtData!$B$4+(ROW()-10),RawData!$A$2:$A$1048576,0))</f>
        <v>1.8310500000000001E-3</v>
      </c>
      <c r="S7072">
        <f>INDEX(RawData!R$2:R$1048576,MATCH(FmtData!$B$4+(ROW()-10),RawData!$A$2:$A$1048576,0))</f>
        <v>0.51633799999999996</v>
      </c>
      <c r="T7072">
        <f>INDEX(RawData!S$2:S$1048576,MATCH(FmtData!$B$4+(ROW()-10),RawData!$A$2:$A$1048576,0))</f>
        <v>0.52676999999999996</v>
      </c>
      <c r="U7072">
        <f>INDEX(RawData!T$2:T$1048576,MATCH(FmtData!$B$4+(ROW()-10),RawData!$A$2:$A$1048576,0))</f>
        <v>23.007200000000001</v>
      </c>
      <c r="V7072">
        <f>INDEX(RawData!U$2:U$1048576,MATCH(FmtData!$B$4+(ROW()-10),RawData!$A$2:$A$1048576,0))</f>
        <v>23.178100000000001</v>
      </c>
      <c r="W7072" s="8">
        <f t="shared" si="2425"/>
        <v>0.17089999999999961</v>
      </c>
      <c r="X7072" s="8">
        <f t="shared" si="2426"/>
        <v>-0.26073607999999993</v>
      </c>
      <c r="Y7072" s="8">
        <f t="shared" si="2427"/>
        <v>-0.15884651999999996</v>
      </c>
      <c r="Z7072" s="8">
        <f t="shared" si="2428"/>
        <v>10.152691814042056</v>
      </c>
      <c r="AA7072" s="8">
        <f t="shared" si="2429"/>
        <v>10.050802254042056</v>
      </c>
      <c r="AB7072" s="8">
        <f t="shared" si="2430"/>
        <v>10.101747034042056</v>
      </c>
      <c r="AC7072" s="6">
        <f t="shared" si="2445"/>
        <v>-275.73300000000006</v>
      </c>
      <c r="AD7072" s="15">
        <f t="shared" si="2442"/>
        <v>-15.961000000000013</v>
      </c>
      <c r="AE7072" s="15">
        <f t="shared" si="2443"/>
        <v>68.452791551277301</v>
      </c>
      <c r="AF7072" s="15">
        <f t="shared" si="2444"/>
        <v>41.299610510253387</v>
      </c>
      <c r="AG7072" s="15">
        <f t="shared" si="2431"/>
        <v>54.811079706319902</v>
      </c>
      <c r="AH7072" s="15">
        <f t="shared" si="2424"/>
        <v>-116.83960518134813</v>
      </c>
      <c r="AI7072" s="17">
        <f t="shared" si="2432"/>
        <v>1.18758798688909</v>
      </c>
      <c r="AJ7072" s="17">
        <f t="shared" si="2433"/>
        <v>0.94238607507563588</v>
      </c>
      <c r="AK7072" s="17">
        <f t="shared" si="2434"/>
        <v>0.75951461028015788</v>
      </c>
      <c r="AL7072" s="17">
        <f t="shared" si="2435"/>
        <v>0.78174490703777533</v>
      </c>
      <c r="AM7072" s="17">
        <f t="shared" si="2436"/>
        <v>0.77052274714301561</v>
      </c>
      <c r="AN7072" s="17">
        <f t="shared" si="2437"/>
        <v>0.94238607507563588</v>
      </c>
      <c r="AO7072" s="17">
        <f t="shared" si="2441"/>
        <v>0</v>
      </c>
      <c r="AP7072" s="17">
        <f t="shared" si="2438"/>
        <v>7.7052274714301561</v>
      </c>
      <c r="AQ7072" s="17">
        <f t="shared" si="2439"/>
        <v>11.8758798688909</v>
      </c>
      <c r="AR7072" s="17">
        <f t="shared" si="2440"/>
        <v>20.017961707267283</v>
      </c>
    </row>
    <row r="7073" spans="2:44" x14ac:dyDescent="0.25">
      <c r="B7073">
        <f>INDEX(RawData!$A$2:$A$1048576,MATCH(FmtData!$B$4+(ROW()-10),RawData!$A$2:$A$1048576,0))</f>
        <v>7258</v>
      </c>
      <c r="C7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3)</f>
        <v>42235.418842592589</v>
      </c>
      <c r="D7073" s="46">
        <f>IF($B$6=1,MID(INDEX(RawData!$B$2:$B$1048576, MATCH(FmtData!$B$4+(ROW()-10),RawData!$A$2:$A$1048576,0)),12,8)+$B$5/24,INDEX(RawData!$C$2:$C$1048576, MATCH(FmtData!$B$4+(ROW()-10),RawData!$A$2:$A$1048576,0)))</f>
        <v>0.41884259259259254</v>
      </c>
      <c r="E7073">
        <f>INDEX(RawData!D$2:D$1048576,MATCH(FmtData!$B$4+(ROW()-10),RawData!$A$2:$A$1048576,0))</f>
        <v>2904.3</v>
      </c>
      <c r="F7073">
        <f>INDEX(RawData!E$2:E$1048576,MATCH(FmtData!$B$4+(ROW()-10),RawData!$A$2:$A$1048576,0))</f>
        <v>7.1738299999999997</v>
      </c>
      <c r="G7073">
        <f>INDEX(RawData!F$2:F$1048576,MATCH(FmtData!$B$4+(ROW()-10),RawData!$A$2:$A$1048576,0))</f>
        <v>-153.55699999999999</v>
      </c>
      <c r="H7073">
        <f>INDEX(RawData!G$2:G$1048576,MATCH(FmtData!$B$4+(ROW()-10),RawData!$A$2:$A$1048576,0))</f>
        <v>0.49982199999999999</v>
      </c>
      <c r="I7073">
        <f>INDEX(RawData!H$2:H$1048576,MATCH(FmtData!$B$4+(ROW()-10),RawData!$A$2:$A$1048576,0))</f>
        <v>-3.71981E-3</v>
      </c>
      <c r="J7073">
        <f>INDEX(RawData!I$2:I$1048576,MATCH(FmtData!$B$4+(ROW()-10),RawData!$A$2:$A$1048576,0))</f>
        <v>196.1</v>
      </c>
      <c r="K7073">
        <f>INDEX(RawData!J$2:J$1048576,MATCH(FmtData!$B$4+(ROW()-10),RawData!$A$2:$A$1048576,0))</f>
        <v>195</v>
      </c>
      <c r="L7073">
        <f>INDEX(RawData!K$2:K$1048576,MATCH(FmtData!$B$4+(ROW()-10),RawData!$A$2:$A$1048576,0))</f>
        <v>193.8</v>
      </c>
      <c r="M7073">
        <f>INDEX(RawData!L$2:L$1048576,MATCH(FmtData!$B$4+(ROW()-10),RawData!$A$2:$A$1048576,0))</f>
        <v>23.5</v>
      </c>
      <c r="N7073">
        <f>INDEX(RawData!M$2:M$1048576,MATCH(FmtData!$B$4+(ROW()-10),RawData!$A$2:$A$1048576,0))</f>
        <v>22.1</v>
      </c>
      <c r="O7073">
        <f>INDEX(RawData!N$2:N$1048576,MATCH(FmtData!$B$4+(ROW()-10),RawData!$A$2:$A$1048576,0))</f>
        <v>176.6</v>
      </c>
      <c r="P7073">
        <f>INDEX(RawData!O$2:O$1048576,MATCH(FmtData!$B$4+(ROW()-10),RawData!$A$2:$A$1048576,0))</f>
        <v>35.819800000000001</v>
      </c>
      <c r="Q7073">
        <f>INDEX(RawData!P$2:P$1048576,MATCH(FmtData!$B$4+(ROW()-10),RawData!$A$2:$A$1048576,0))</f>
        <v>231.6</v>
      </c>
      <c r="R7073">
        <f>INDEX(RawData!Q$2:Q$1048576,MATCH(FmtData!$B$4+(ROW()-10),RawData!$A$2:$A$1048576,0))</f>
        <v>1.8310500000000001E-3</v>
      </c>
      <c r="S7073">
        <f>INDEX(RawData!R$2:R$1048576,MATCH(FmtData!$B$4+(ROW()-10),RawData!$A$2:$A$1048576,0))</f>
        <v>0.51633799999999996</v>
      </c>
      <c r="T7073">
        <f>INDEX(RawData!S$2:S$1048576,MATCH(FmtData!$B$4+(ROW()-10),RawData!$A$2:$A$1048576,0))</f>
        <v>0.52676999999999996</v>
      </c>
      <c r="U7073">
        <f>INDEX(RawData!T$2:T$1048576,MATCH(FmtData!$B$4+(ROW()-10),RawData!$A$2:$A$1048576,0))</f>
        <v>22.953800000000001</v>
      </c>
      <c r="V7073">
        <f>INDEX(RawData!U$2:U$1048576,MATCH(FmtData!$B$4+(ROW()-10),RawData!$A$2:$A$1048576,0))</f>
        <v>23.132300000000001</v>
      </c>
      <c r="W7073" s="8">
        <f t="shared" si="2425"/>
        <v>0.17849999999999966</v>
      </c>
      <c r="X7073" s="8">
        <f t="shared" si="2426"/>
        <v>-0.26073607999999993</v>
      </c>
      <c r="Y7073" s="8">
        <f t="shared" si="2427"/>
        <v>-0.15884651999999996</v>
      </c>
      <c r="Z7073" s="8">
        <f t="shared" si="2428"/>
        <v>10.152691814042056</v>
      </c>
      <c r="AA7073" s="8">
        <f t="shared" si="2429"/>
        <v>10.050802254042056</v>
      </c>
      <c r="AB7073" s="8">
        <f t="shared" si="2430"/>
        <v>10.101747034042056</v>
      </c>
      <c r="AC7073" s="6">
        <f t="shared" si="2445"/>
        <v>-275.73300000000006</v>
      </c>
      <c r="AD7073" s="15">
        <f t="shared" si="2442"/>
        <v>-15.961000000000013</v>
      </c>
      <c r="AE7073" s="15">
        <f t="shared" si="2443"/>
        <v>68.452791551277301</v>
      </c>
      <c r="AF7073" s="15">
        <f t="shared" si="2444"/>
        <v>41.299610510253387</v>
      </c>
      <c r="AG7073" s="15">
        <f t="shared" si="2431"/>
        <v>54.811079706319902</v>
      </c>
      <c r="AH7073" s="15">
        <f t="shared" si="2424"/>
        <v>-116.83960518134813</v>
      </c>
      <c r="AI7073" s="17">
        <f t="shared" si="2432"/>
        <v>1.18758798688909</v>
      </c>
      <c r="AJ7073" s="17">
        <f t="shared" si="2433"/>
        <v>0.94238607507563588</v>
      </c>
      <c r="AK7073" s="17">
        <f t="shared" si="2434"/>
        <v>0.75951461028015788</v>
      </c>
      <c r="AL7073" s="17">
        <f t="shared" si="2435"/>
        <v>0.78174490703777533</v>
      </c>
      <c r="AM7073" s="17">
        <f t="shared" si="2436"/>
        <v>0.77052274714301561</v>
      </c>
      <c r="AN7073" s="17">
        <f t="shared" si="2437"/>
        <v>0.94238607507563588</v>
      </c>
      <c r="AO7073" s="17">
        <f t="shared" si="2441"/>
        <v>0</v>
      </c>
      <c r="AP7073" s="17">
        <f t="shared" si="2438"/>
        <v>7.7052274714301561</v>
      </c>
      <c r="AQ7073" s="17">
        <f t="shared" si="2439"/>
        <v>11.8758798688909</v>
      </c>
      <c r="AR7073" s="17">
        <f t="shared" si="2440"/>
        <v>20.024373809199783</v>
      </c>
    </row>
    <row r="7074" spans="2:44" x14ac:dyDescent="0.25">
      <c r="B7074">
        <f>INDEX(RawData!$A$2:$A$1048576,MATCH(FmtData!$B$4+(ROW()-10),RawData!$A$2:$A$1048576,0))</f>
        <v>7259</v>
      </c>
      <c r="C7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4)</f>
        <v>42235.418958333335</v>
      </c>
      <c r="D7074" s="46">
        <f>IF($B$6=1,MID(INDEX(RawData!$B$2:$B$1048576, MATCH(FmtData!$B$4+(ROW()-10),RawData!$A$2:$A$1048576,0)),12,8)+$B$5/24,INDEX(RawData!$C$2:$C$1048576, MATCH(FmtData!$B$4+(ROW()-10),RawData!$A$2:$A$1048576,0)))</f>
        <v>0.41895833333333332</v>
      </c>
      <c r="E7074">
        <f>INDEX(RawData!D$2:D$1048576,MATCH(FmtData!$B$4+(ROW()-10),RawData!$A$2:$A$1048576,0))</f>
        <v>2904.3</v>
      </c>
      <c r="F7074">
        <f>INDEX(RawData!E$2:E$1048576,MATCH(FmtData!$B$4+(ROW()-10),RawData!$A$2:$A$1048576,0))</f>
        <v>6.25</v>
      </c>
      <c r="G7074">
        <f>INDEX(RawData!F$2:F$1048576,MATCH(FmtData!$B$4+(ROW()-10),RawData!$A$2:$A$1048576,0))</f>
        <v>-153.55699999999999</v>
      </c>
      <c r="H7074">
        <f>INDEX(RawData!G$2:G$1048576,MATCH(FmtData!$B$4+(ROW()-10),RawData!$A$2:$A$1048576,0))</f>
        <v>0.49982199999999999</v>
      </c>
      <c r="I7074">
        <f>INDEX(RawData!H$2:H$1048576,MATCH(FmtData!$B$4+(ROW()-10),RawData!$A$2:$A$1048576,0))</f>
        <v>-3.53587E-3</v>
      </c>
      <c r="J7074">
        <f>INDEX(RawData!I$2:I$1048576,MATCH(FmtData!$B$4+(ROW()-10),RawData!$A$2:$A$1048576,0))</f>
        <v>195.8</v>
      </c>
      <c r="K7074">
        <f>INDEX(RawData!J$2:J$1048576,MATCH(FmtData!$B$4+(ROW()-10),RawData!$A$2:$A$1048576,0))</f>
        <v>194.4</v>
      </c>
      <c r="L7074">
        <f>INDEX(RawData!K$2:K$1048576,MATCH(FmtData!$B$4+(ROW()-10),RawData!$A$2:$A$1048576,0))</f>
        <v>193.9</v>
      </c>
      <c r="M7074">
        <f>INDEX(RawData!L$2:L$1048576,MATCH(FmtData!$B$4+(ROW()-10),RawData!$A$2:$A$1048576,0))</f>
        <v>23.5</v>
      </c>
      <c r="N7074">
        <f>INDEX(RawData!M$2:M$1048576,MATCH(FmtData!$B$4+(ROW()-10),RawData!$A$2:$A$1048576,0))</f>
        <v>22.1</v>
      </c>
      <c r="O7074">
        <f>INDEX(RawData!N$2:N$1048576,MATCH(FmtData!$B$4+(ROW()-10),RawData!$A$2:$A$1048576,0))</f>
        <v>176.6</v>
      </c>
      <c r="P7074">
        <f>INDEX(RawData!O$2:O$1048576,MATCH(FmtData!$B$4+(ROW()-10),RawData!$A$2:$A$1048576,0))</f>
        <v>35.819800000000001</v>
      </c>
      <c r="Q7074">
        <f>INDEX(RawData!P$2:P$1048576,MATCH(FmtData!$B$4+(ROW()-10),RawData!$A$2:$A$1048576,0))</f>
        <v>231.6</v>
      </c>
      <c r="R7074">
        <f>INDEX(RawData!Q$2:Q$1048576,MATCH(FmtData!$B$4+(ROW()-10),RawData!$A$2:$A$1048576,0))</f>
        <v>2.4414100000000002E-3</v>
      </c>
      <c r="S7074">
        <f>INDEX(RawData!R$2:R$1048576,MATCH(FmtData!$B$4+(ROW()-10),RawData!$A$2:$A$1048576,0))</f>
        <v>0.51633799999999996</v>
      </c>
      <c r="T7074">
        <f>INDEX(RawData!S$2:S$1048576,MATCH(FmtData!$B$4+(ROW()-10),RawData!$A$2:$A$1048576,0))</f>
        <v>0.52676999999999996</v>
      </c>
      <c r="U7074">
        <f>INDEX(RawData!T$2:T$1048576,MATCH(FmtData!$B$4+(ROW()-10),RawData!$A$2:$A$1048576,0))</f>
        <v>22.915600000000001</v>
      </c>
      <c r="V7074">
        <f>INDEX(RawData!U$2:U$1048576,MATCH(FmtData!$B$4+(ROW()-10),RawData!$A$2:$A$1048576,0))</f>
        <v>23.056000000000001</v>
      </c>
      <c r="W7074" s="8">
        <f t="shared" si="2425"/>
        <v>0.14039999999999964</v>
      </c>
      <c r="X7074" s="8">
        <f t="shared" si="2426"/>
        <v>-0.26073607999999993</v>
      </c>
      <c r="Y7074" s="8">
        <f t="shared" si="2427"/>
        <v>-0.15884651999999996</v>
      </c>
      <c r="Z7074" s="8">
        <f t="shared" si="2428"/>
        <v>10.152691814042056</v>
      </c>
      <c r="AA7074" s="8">
        <f t="shared" si="2429"/>
        <v>10.050802254042056</v>
      </c>
      <c r="AB7074" s="8">
        <f t="shared" si="2430"/>
        <v>10.101747034042056</v>
      </c>
      <c r="AC7074" s="6">
        <f t="shared" si="2445"/>
        <v>-275.73300000000006</v>
      </c>
      <c r="AD7074" s="15">
        <f t="shared" si="2442"/>
        <v>-15.961000000000013</v>
      </c>
      <c r="AE7074" s="15">
        <f t="shared" si="2443"/>
        <v>68.452791551277301</v>
      </c>
      <c r="AF7074" s="15">
        <f t="shared" si="2444"/>
        <v>41.299610510253387</v>
      </c>
      <c r="AG7074" s="15">
        <f t="shared" si="2431"/>
        <v>54.811079706319902</v>
      </c>
      <c r="AH7074" s="15">
        <f t="shared" si="2424"/>
        <v>-116.83960518134813</v>
      </c>
      <c r="AI7074" s="17">
        <f t="shared" si="2432"/>
        <v>1.18758798688909</v>
      </c>
      <c r="AJ7074" s="17">
        <f t="shared" si="2433"/>
        <v>0.94238607507563588</v>
      </c>
      <c r="AK7074" s="17">
        <f t="shared" si="2434"/>
        <v>0.75951461028015788</v>
      </c>
      <c r="AL7074" s="17">
        <f t="shared" si="2435"/>
        <v>0.78174490703777533</v>
      </c>
      <c r="AM7074" s="17">
        <f t="shared" si="2436"/>
        <v>0.77052274714301561</v>
      </c>
      <c r="AN7074" s="17">
        <f t="shared" si="2437"/>
        <v>0.94238607507563588</v>
      </c>
      <c r="AO7074" s="17">
        <f t="shared" si="2441"/>
        <v>0</v>
      </c>
      <c r="AP7074" s="17">
        <f t="shared" si="2438"/>
        <v>7.7052274714301561</v>
      </c>
      <c r="AQ7074" s="17">
        <f t="shared" si="2439"/>
        <v>11.8758798688909</v>
      </c>
      <c r="AR7074" s="17">
        <f t="shared" si="2440"/>
        <v>20.024373809199783</v>
      </c>
    </row>
    <row r="7075" spans="2:44" x14ac:dyDescent="0.25">
      <c r="B7075">
        <f>INDEX(RawData!$A$2:$A$1048576,MATCH(FmtData!$B$4+(ROW()-10),RawData!$A$2:$A$1048576,0))</f>
        <v>7260</v>
      </c>
      <c r="C7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5)</f>
        <v>42235.419062499997</v>
      </c>
      <c r="D7075" s="46">
        <f>IF($B$6=1,MID(INDEX(RawData!$B$2:$B$1048576, MATCH(FmtData!$B$4+(ROW()-10),RawData!$A$2:$A$1048576,0)),12,8)+$B$5/24,INDEX(RawData!$C$2:$C$1048576, MATCH(FmtData!$B$4+(ROW()-10),RawData!$A$2:$A$1048576,0)))</f>
        <v>0.41906249999999995</v>
      </c>
      <c r="E7075">
        <f>INDEX(RawData!D$2:D$1048576,MATCH(FmtData!$B$4+(ROW()-10),RawData!$A$2:$A$1048576,0))</f>
        <v>2904.3</v>
      </c>
      <c r="F7075">
        <f>INDEX(RawData!E$2:E$1048576,MATCH(FmtData!$B$4+(ROW()-10),RawData!$A$2:$A$1048576,0))</f>
        <v>7.1738299999999997</v>
      </c>
      <c r="G7075">
        <f>INDEX(RawData!F$2:F$1048576,MATCH(FmtData!$B$4+(ROW()-10),RawData!$A$2:$A$1048576,0))</f>
        <v>-153.55699999999999</v>
      </c>
      <c r="H7075">
        <f>INDEX(RawData!G$2:G$1048576,MATCH(FmtData!$B$4+(ROW()-10),RawData!$A$2:$A$1048576,0))</f>
        <v>0.49984099999999998</v>
      </c>
      <c r="I7075">
        <f>INDEX(RawData!H$2:H$1048576,MATCH(FmtData!$B$4+(ROW()-10),RawData!$A$2:$A$1048576,0))</f>
        <v>-3.71981E-3</v>
      </c>
      <c r="J7075">
        <f>INDEX(RawData!I$2:I$1048576,MATCH(FmtData!$B$4+(ROW()-10),RawData!$A$2:$A$1048576,0))</f>
        <v>195.6</v>
      </c>
      <c r="K7075">
        <f>INDEX(RawData!J$2:J$1048576,MATCH(FmtData!$B$4+(ROW()-10),RawData!$A$2:$A$1048576,0))</f>
        <v>194.1</v>
      </c>
      <c r="L7075">
        <f>INDEX(RawData!K$2:K$1048576,MATCH(FmtData!$B$4+(ROW()-10),RawData!$A$2:$A$1048576,0))</f>
        <v>193.9</v>
      </c>
      <c r="M7075">
        <f>INDEX(RawData!L$2:L$1048576,MATCH(FmtData!$B$4+(ROW()-10),RawData!$A$2:$A$1048576,0))</f>
        <v>23.6</v>
      </c>
      <c r="N7075">
        <f>INDEX(RawData!M$2:M$1048576,MATCH(FmtData!$B$4+(ROW()-10),RawData!$A$2:$A$1048576,0))</f>
        <v>22.1</v>
      </c>
      <c r="O7075">
        <f>INDEX(RawData!N$2:N$1048576,MATCH(FmtData!$B$4+(ROW()-10),RawData!$A$2:$A$1048576,0))</f>
        <v>176.7</v>
      </c>
      <c r="P7075">
        <f>INDEX(RawData!O$2:O$1048576,MATCH(FmtData!$B$4+(ROW()-10),RawData!$A$2:$A$1048576,0))</f>
        <v>35.819800000000001</v>
      </c>
      <c r="Q7075">
        <f>INDEX(RawData!P$2:P$1048576,MATCH(FmtData!$B$4+(ROW()-10),RawData!$A$2:$A$1048576,0))</f>
        <v>231.6</v>
      </c>
      <c r="R7075">
        <f>INDEX(RawData!Q$2:Q$1048576,MATCH(FmtData!$B$4+(ROW()-10),RawData!$A$2:$A$1048576,0))</f>
        <v>1.8310500000000001E-3</v>
      </c>
      <c r="S7075">
        <f>INDEX(RawData!R$2:R$1048576,MATCH(FmtData!$B$4+(ROW()-10),RawData!$A$2:$A$1048576,0))</f>
        <v>0.51633799999999996</v>
      </c>
      <c r="T7075">
        <f>INDEX(RawData!S$2:S$1048576,MATCH(FmtData!$B$4+(ROW()-10),RawData!$A$2:$A$1048576,0))</f>
        <v>0.52676999999999996</v>
      </c>
      <c r="U7075">
        <f>INDEX(RawData!T$2:T$1048576,MATCH(FmtData!$B$4+(ROW()-10),RawData!$A$2:$A$1048576,0))</f>
        <v>22.877500000000001</v>
      </c>
      <c r="V7075">
        <f>INDEX(RawData!U$2:U$1048576,MATCH(FmtData!$B$4+(ROW()-10),RawData!$A$2:$A$1048576,0))</f>
        <v>23.056000000000001</v>
      </c>
      <c r="W7075" s="8">
        <f t="shared" si="2425"/>
        <v>0.17849999999999966</v>
      </c>
      <c r="X7075" s="8">
        <f t="shared" si="2426"/>
        <v>-0.26073607999999993</v>
      </c>
      <c r="Y7075" s="8">
        <f t="shared" si="2427"/>
        <v>-0.15884651999999996</v>
      </c>
      <c r="Z7075" s="8">
        <f t="shared" si="2428"/>
        <v>10.152691814042056</v>
      </c>
      <c r="AA7075" s="8">
        <f t="shared" si="2429"/>
        <v>10.050802254042056</v>
      </c>
      <c r="AB7075" s="8">
        <f t="shared" si="2430"/>
        <v>10.101747034042056</v>
      </c>
      <c r="AC7075" s="6">
        <f t="shared" si="2445"/>
        <v>-275.73300000000006</v>
      </c>
      <c r="AD7075" s="15">
        <f t="shared" si="2442"/>
        <v>-15.961000000000013</v>
      </c>
      <c r="AE7075" s="15">
        <f t="shared" si="2443"/>
        <v>68.452791551277301</v>
      </c>
      <c r="AF7075" s="15">
        <f t="shared" si="2444"/>
        <v>41.299610510253387</v>
      </c>
      <c r="AG7075" s="15">
        <f t="shared" si="2431"/>
        <v>54.811079706319902</v>
      </c>
      <c r="AH7075" s="15">
        <f t="shared" si="2424"/>
        <v>-116.83960518134813</v>
      </c>
      <c r="AI7075" s="17">
        <f t="shared" si="2432"/>
        <v>1.18758798688909</v>
      </c>
      <c r="AJ7075" s="17">
        <f t="shared" si="2433"/>
        <v>0.94238607507563588</v>
      </c>
      <c r="AK7075" s="17">
        <f t="shared" si="2434"/>
        <v>0.75951461028015788</v>
      </c>
      <c r="AL7075" s="17">
        <f t="shared" si="2435"/>
        <v>0.78174490703777533</v>
      </c>
      <c r="AM7075" s="17">
        <f t="shared" si="2436"/>
        <v>0.77052274714301561</v>
      </c>
      <c r="AN7075" s="17">
        <f t="shared" si="2437"/>
        <v>0.94238607507563588</v>
      </c>
      <c r="AO7075" s="17">
        <f t="shared" si="2441"/>
        <v>0</v>
      </c>
      <c r="AP7075" s="17">
        <f t="shared" si="2438"/>
        <v>7.7052274714301561</v>
      </c>
      <c r="AQ7075" s="17">
        <f t="shared" si="2439"/>
        <v>11.8758798688909</v>
      </c>
      <c r="AR7075" s="17">
        <f t="shared" si="2440"/>
        <v>20.024373809199783</v>
      </c>
    </row>
    <row r="7076" spans="2:44" x14ac:dyDescent="0.25">
      <c r="B7076">
        <f>INDEX(RawData!$A$2:$A$1048576,MATCH(FmtData!$B$4+(ROW()-10),RawData!$A$2:$A$1048576,0))</f>
        <v>7261</v>
      </c>
      <c r="C7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6)</f>
        <v>42235.419178240743</v>
      </c>
      <c r="D7076" s="46">
        <f>IF($B$6=1,MID(INDEX(RawData!$B$2:$B$1048576, MATCH(FmtData!$B$4+(ROW()-10),RawData!$A$2:$A$1048576,0)),12,8)+$B$5/24,INDEX(RawData!$C$2:$C$1048576, MATCH(FmtData!$B$4+(ROW()-10),RawData!$A$2:$A$1048576,0)))</f>
        <v>0.41917824074074073</v>
      </c>
      <c r="E7076">
        <f>INDEX(RawData!D$2:D$1048576,MATCH(FmtData!$B$4+(ROW()-10),RawData!$A$2:$A$1048576,0))</f>
        <v>2904.3</v>
      </c>
      <c r="F7076">
        <f>INDEX(RawData!E$2:E$1048576,MATCH(FmtData!$B$4+(ROW()-10),RawData!$A$2:$A$1048576,0))</f>
        <v>7.1738299999999997</v>
      </c>
      <c r="G7076">
        <f>INDEX(RawData!F$2:F$1048576,MATCH(FmtData!$B$4+(ROW()-10),RawData!$A$2:$A$1048576,0))</f>
        <v>-153.55699999999999</v>
      </c>
      <c r="H7076">
        <f>INDEX(RawData!G$2:G$1048576,MATCH(FmtData!$B$4+(ROW()-10),RawData!$A$2:$A$1048576,0))</f>
        <v>0.49984099999999998</v>
      </c>
      <c r="I7076">
        <f>INDEX(RawData!H$2:H$1048576,MATCH(FmtData!$B$4+(ROW()-10),RawData!$A$2:$A$1048576,0))</f>
        <v>-3.71981E-3</v>
      </c>
      <c r="J7076">
        <f>INDEX(RawData!I$2:I$1048576,MATCH(FmtData!$B$4+(ROW()-10),RawData!$A$2:$A$1048576,0))</f>
        <v>195.4</v>
      </c>
      <c r="K7076">
        <f>INDEX(RawData!J$2:J$1048576,MATCH(FmtData!$B$4+(ROW()-10),RawData!$A$2:$A$1048576,0))</f>
        <v>193.5</v>
      </c>
      <c r="L7076">
        <f>INDEX(RawData!K$2:K$1048576,MATCH(FmtData!$B$4+(ROW()-10),RawData!$A$2:$A$1048576,0))</f>
        <v>193.9</v>
      </c>
      <c r="M7076">
        <f>INDEX(RawData!L$2:L$1048576,MATCH(FmtData!$B$4+(ROW()-10),RawData!$A$2:$A$1048576,0))</f>
        <v>23.6</v>
      </c>
      <c r="N7076">
        <f>INDEX(RawData!M$2:M$1048576,MATCH(FmtData!$B$4+(ROW()-10),RawData!$A$2:$A$1048576,0))</f>
        <v>22.1</v>
      </c>
      <c r="O7076">
        <f>INDEX(RawData!N$2:N$1048576,MATCH(FmtData!$B$4+(ROW()-10),RawData!$A$2:$A$1048576,0))</f>
        <v>176.7</v>
      </c>
      <c r="P7076">
        <f>INDEX(RawData!O$2:O$1048576,MATCH(FmtData!$B$4+(ROW()-10),RawData!$A$2:$A$1048576,0))</f>
        <v>35.819800000000001</v>
      </c>
      <c r="Q7076">
        <f>INDEX(RawData!P$2:P$1048576,MATCH(FmtData!$B$4+(ROW()-10),RawData!$A$2:$A$1048576,0))</f>
        <v>231.6</v>
      </c>
      <c r="R7076">
        <f>INDEX(RawData!Q$2:Q$1048576,MATCH(FmtData!$B$4+(ROW()-10),RawData!$A$2:$A$1048576,0))</f>
        <v>1.8310500000000001E-3</v>
      </c>
      <c r="S7076">
        <f>INDEX(RawData!R$2:R$1048576,MATCH(FmtData!$B$4+(ROW()-10),RawData!$A$2:$A$1048576,0))</f>
        <v>0.51633799999999996</v>
      </c>
      <c r="T7076">
        <f>INDEX(RawData!S$2:S$1048576,MATCH(FmtData!$B$4+(ROW()-10),RawData!$A$2:$A$1048576,0))</f>
        <v>0.52676999999999996</v>
      </c>
      <c r="U7076">
        <f>INDEX(RawData!T$2:T$1048576,MATCH(FmtData!$B$4+(ROW()-10),RawData!$A$2:$A$1048576,0))</f>
        <v>22.825600000000001</v>
      </c>
      <c r="V7076">
        <f>INDEX(RawData!U$2:U$1048576,MATCH(FmtData!$B$4+(ROW()-10),RawData!$A$2:$A$1048576,0))</f>
        <v>22.979700000000001</v>
      </c>
      <c r="W7076" s="8">
        <f t="shared" si="2425"/>
        <v>0.15409999999999968</v>
      </c>
      <c r="X7076" s="8">
        <f t="shared" si="2426"/>
        <v>-0.26073607999999993</v>
      </c>
      <c r="Y7076" s="8">
        <f t="shared" si="2427"/>
        <v>-0.15884651999999996</v>
      </c>
      <c r="Z7076" s="8">
        <f t="shared" si="2428"/>
        <v>10.152691814042056</v>
      </c>
      <c r="AA7076" s="8">
        <f t="shared" si="2429"/>
        <v>10.050802254042056</v>
      </c>
      <c r="AB7076" s="8">
        <f t="shared" si="2430"/>
        <v>10.101747034042056</v>
      </c>
      <c r="AC7076" s="6">
        <f t="shared" si="2445"/>
        <v>-275.73300000000006</v>
      </c>
      <c r="AD7076" s="15">
        <f t="shared" si="2442"/>
        <v>-15.961000000000013</v>
      </c>
      <c r="AE7076" s="15">
        <f t="shared" si="2443"/>
        <v>68.452791551277301</v>
      </c>
      <c r="AF7076" s="15">
        <f t="shared" si="2444"/>
        <v>41.299610510253387</v>
      </c>
      <c r="AG7076" s="15">
        <f t="shared" si="2431"/>
        <v>54.811079706319902</v>
      </c>
      <c r="AH7076" s="15">
        <f t="shared" si="2424"/>
        <v>-116.83960518134813</v>
      </c>
      <c r="AI7076" s="17">
        <f t="shared" si="2432"/>
        <v>1.18758798688909</v>
      </c>
      <c r="AJ7076" s="17">
        <f t="shared" si="2433"/>
        <v>0.94238607507563588</v>
      </c>
      <c r="AK7076" s="17">
        <f t="shared" si="2434"/>
        <v>0.75951461028015788</v>
      </c>
      <c r="AL7076" s="17">
        <f t="shared" si="2435"/>
        <v>0.78174490703777533</v>
      </c>
      <c r="AM7076" s="17">
        <f t="shared" si="2436"/>
        <v>0.77052274714301561</v>
      </c>
      <c r="AN7076" s="17">
        <f t="shared" si="2437"/>
        <v>0.94238607507563588</v>
      </c>
      <c r="AO7076" s="17">
        <f t="shared" si="2441"/>
        <v>0</v>
      </c>
      <c r="AP7076" s="17">
        <f t="shared" si="2438"/>
        <v>7.7052274714301561</v>
      </c>
      <c r="AQ7076" s="17">
        <f t="shared" si="2439"/>
        <v>11.8758798688909</v>
      </c>
      <c r="AR7076" s="17">
        <f t="shared" si="2440"/>
        <v>20.024373809199783</v>
      </c>
    </row>
    <row r="7077" spans="2:44" x14ac:dyDescent="0.25">
      <c r="B7077">
        <f>INDEX(RawData!$A$2:$A$1048576,MATCH(FmtData!$B$4+(ROW()-10),RawData!$A$2:$A$1048576,0))</f>
        <v>7262</v>
      </c>
      <c r="C7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7)</f>
        <v>42235.419293981482</v>
      </c>
      <c r="D7077" s="46">
        <f>IF($B$6=1,MID(INDEX(RawData!$B$2:$B$1048576, MATCH(FmtData!$B$4+(ROW()-10),RawData!$A$2:$A$1048576,0)),12,8)+$B$5/24,INDEX(RawData!$C$2:$C$1048576, MATCH(FmtData!$B$4+(ROW()-10),RawData!$A$2:$A$1048576,0)))</f>
        <v>0.4192939814814815</v>
      </c>
      <c r="E7077">
        <f>INDEX(RawData!D$2:D$1048576,MATCH(FmtData!$B$4+(ROW()-10),RawData!$A$2:$A$1048576,0))</f>
        <v>2904.3</v>
      </c>
      <c r="F7077">
        <f>INDEX(RawData!E$2:E$1048576,MATCH(FmtData!$B$4+(ROW()-10),RawData!$A$2:$A$1048576,0))</f>
        <v>6.25</v>
      </c>
      <c r="G7077">
        <f>INDEX(RawData!F$2:F$1048576,MATCH(FmtData!$B$4+(ROW()-10),RawData!$A$2:$A$1048576,0))</f>
        <v>-153.55699999999999</v>
      </c>
      <c r="H7077">
        <f>INDEX(RawData!G$2:G$1048576,MATCH(FmtData!$B$4+(ROW()-10),RawData!$A$2:$A$1048576,0))</f>
        <v>0.49982199999999999</v>
      </c>
      <c r="I7077">
        <f>INDEX(RawData!H$2:H$1048576,MATCH(FmtData!$B$4+(ROW()-10),RawData!$A$2:$A$1048576,0))</f>
        <v>-3.53587E-3</v>
      </c>
      <c r="J7077">
        <f>INDEX(RawData!I$2:I$1048576,MATCH(FmtData!$B$4+(ROW()-10),RawData!$A$2:$A$1048576,0))</f>
        <v>195.2</v>
      </c>
      <c r="K7077">
        <f>INDEX(RawData!J$2:J$1048576,MATCH(FmtData!$B$4+(ROW()-10),RawData!$A$2:$A$1048576,0))</f>
        <v>194</v>
      </c>
      <c r="L7077">
        <f>INDEX(RawData!K$2:K$1048576,MATCH(FmtData!$B$4+(ROW()-10),RawData!$A$2:$A$1048576,0))</f>
        <v>194</v>
      </c>
      <c r="M7077">
        <f>INDEX(RawData!L$2:L$1048576,MATCH(FmtData!$B$4+(ROW()-10),RawData!$A$2:$A$1048576,0))</f>
        <v>23.5</v>
      </c>
      <c r="N7077">
        <f>INDEX(RawData!M$2:M$1048576,MATCH(FmtData!$B$4+(ROW()-10),RawData!$A$2:$A$1048576,0))</f>
        <v>22.1</v>
      </c>
      <c r="O7077">
        <f>INDEX(RawData!N$2:N$1048576,MATCH(FmtData!$B$4+(ROW()-10),RawData!$A$2:$A$1048576,0))</f>
        <v>176.7</v>
      </c>
      <c r="P7077">
        <f>INDEX(RawData!O$2:O$1048576,MATCH(FmtData!$B$4+(ROW()-10),RawData!$A$2:$A$1048576,0))</f>
        <v>35.819800000000001</v>
      </c>
      <c r="Q7077">
        <f>INDEX(RawData!P$2:P$1048576,MATCH(FmtData!$B$4+(ROW()-10),RawData!$A$2:$A$1048576,0))</f>
        <v>231.6</v>
      </c>
      <c r="R7077">
        <f>INDEX(RawData!Q$2:Q$1048576,MATCH(FmtData!$B$4+(ROW()-10),RawData!$A$2:$A$1048576,0))</f>
        <v>1.8310500000000001E-3</v>
      </c>
      <c r="S7077">
        <f>INDEX(RawData!R$2:R$1048576,MATCH(FmtData!$B$4+(ROW()-10),RawData!$A$2:$A$1048576,0))</f>
        <v>0.51633799999999996</v>
      </c>
      <c r="T7077">
        <f>INDEX(RawData!S$2:S$1048576,MATCH(FmtData!$B$4+(ROW()-10),RawData!$A$2:$A$1048576,0))</f>
        <v>0.52676999999999996</v>
      </c>
      <c r="U7077">
        <f>INDEX(RawData!T$2:T$1048576,MATCH(FmtData!$B$4+(ROW()-10),RawData!$A$2:$A$1048576,0))</f>
        <v>22.779800000000002</v>
      </c>
      <c r="V7077">
        <f>INDEX(RawData!U$2:U$1048576,MATCH(FmtData!$B$4+(ROW()-10),RawData!$A$2:$A$1048576,0))</f>
        <v>22.949200000000001</v>
      </c>
      <c r="W7077" s="8">
        <f t="shared" si="2425"/>
        <v>0.16939999999999955</v>
      </c>
      <c r="X7077" s="8">
        <f t="shared" si="2426"/>
        <v>-0.26073607999999993</v>
      </c>
      <c r="Y7077" s="8">
        <f t="shared" si="2427"/>
        <v>-0.15884651999999996</v>
      </c>
      <c r="Z7077" s="8">
        <f t="shared" si="2428"/>
        <v>10.152691814042056</v>
      </c>
      <c r="AA7077" s="8">
        <f t="shared" si="2429"/>
        <v>10.050802254042056</v>
      </c>
      <c r="AB7077" s="8">
        <f t="shared" si="2430"/>
        <v>10.101747034042056</v>
      </c>
      <c r="AC7077" s="6">
        <f t="shared" si="2445"/>
        <v>-275.73300000000006</v>
      </c>
      <c r="AD7077" s="15">
        <f t="shared" si="2442"/>
        <v>-15.961000000000013</v>
      </c>
      <c r="AE7077" s="15">
        <f t="shared" si="2443"/>
        <v>68.452791551277301</v>
      </c>
      <c r="AF7077" s="15">
        <f t="shared" si="2444"/>
        <v>41.299610510253387</v>
      </c>
      <c r="AG7077" s="15">
        <f t="shared" si="2431"/>
        <v>54.811079706319902</v>
      </c>
      <c r="AH7077" s="15">
        <f t="shared" si="2424"/>
        <v>-116.83960518134813</v>
      </c>
      <c r="AI7077" s="17">
        <f t="shared" si="2432"/>
        <v>1.18758798688909</v>
      </c>
      <c r="AJ7077" s="17">
        <f t="shared" si="2433"/>
        <v>0.94238607507563588</v>
      </c>
      <c r="AK7077" s="17">
        <f t="shared" si="2434"/>
        <v>0.75951461028015788</v>
      </c>
      <c r="AL7077" s="17">
        <f t="shared" si="2435"/>
        <v>0.78174490703777533</v>
      </c>
      <c r="AM7077" s="17">
        <f t="shared" si="2436"/>
        <v>0.77052274714301561</v>
      </c>
      <c r="AN7077" s="17">
        <f t="shared" si="2437"/>
        <v>0.94238607507563588</v>
      </c>
      <c r="AO7077" s="17">
        <f t="shared" si="2441"/>
        <v>0</v>
      </c>
      <c r="AP7077" s="17">
        <f t="shared" si="2438"/>
        <v>7.7052274714301561</v>
      </c>
      <c r="AQ7077" s="17">
        <f t="shared" si="2439"/>
        <v>11.8758798688909</v>
      </c>
      <c r="AR7077" s="17">
        <f t="shared" si="2440"/>
        <v>20.024373809199783</v>
      </c>
    </row>
    <row r="7078" spans="2:44" x14ac:dyDescent="0.25">
      <c r="B7078">
        <f>INDEX(RawData!$A$2:$A$1048576,MATCH(FmtData!$B$4+(ROW()-10),RawData!$A$2:$A$1048576,0))</f>
        <v>7263</v>
      </c>
      <c r="C7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8)</f>
        <v>42235.419409722221</v>
      </c>
      <c r="D7078" s="46">
        <f>IF($B$6=1,MID(INDEX(RawData!$B$2:$B$1048576, MATCH(FmtData!$B$4+(ROW()-10),RawData!$A$2:$A$1048576,0)),12,8)+$B$5/24,INDEX(RawData!$C$2:$C$1048576, MATCH(FmtData!$B$4+(ROW()-10),RawData!$A$2:$A$1048576,0)))</f>
        <v>0.41940972222222223</v>
      </c>
      <c r="E7078">
        <f>INDEX(RawData!D$2:D$1048576,MATCH(FmtData!$B$4+(ROW()-10),RawData!$A$2:$A$1048576,0))</f>
        <v>2903.37</v>
      </c>
      <c r="F7078">
        <f>INDEX(RawData!E$2:E$1048576,MATCH(FmtData!$B$4+(ROW()-10),RawData!$A$2:$A$1048576,0))</f>
        <v>7.1738299999999997</v>
      </c>
      <c r="G7078">
        <f>INDEX(RawData!F$2:F$1048576,MATCH(FmtData!$B$4+(ROW()-10),RawData!$A$2:$A$1048576,0))</f>
        <v>-153.55699999999999</v>
      </c>
      <c r="H7078">
        <f>INDEX(RawData!G$2:G$1048576,MATCH(FmtData!$B$4+(ROW()-10),RawData!$A$2:$A$1048576,0))</f>
        <v>0.49982199999999999</v>
      </c>
      <c r="I7078">
        <f>INDEX(RawData!H$2:H$1048576,MATCH(FmtData!$B$4+(ROW()-10),RawData!$A$2:$A$1048576,0))</f>
        <v>-3.71981E-3</v>
      </c>
      <c r="J7078">
        <f>INDEX(RawData!I$2:I$1048576,MATCH(FmtData!$B$4+(ROW()-10),RawData!$A$2:$A$1048576,0))</f>
        <v>194.9</v>
      </c>
      <c r="K7078">
        <f>INDEX(RawData!J$2:J$1048576,MATCH(FmtData!$B$4+(ROW()-10),RawData!$A$2:$A$1048576,0))</f>
        <v>194.1</v>
      </c>
      <c r="L7078">
        <f>INDEX(RawData!K$2:K$1048576,MATCH(FmtData!$B$4+(ROW()-10),RawData!$A$2:$A$1048576,0))</f>
        <v>194</v>
      </c>
      <c r="M7078">
        <f>INDEX(RawData!L$2:L$1048576,MATCH(FmtData!$B$4+(ROW()-10),RawData!$A$2:$A$1048576,0))</f>
        <v>23.6</v>
      </c>
      <c r="N7078">
        <f>INDEX(RawData!M$2:M$1048576,MATCH(FmtData!$B$4+(ROW()-10),RawData!$A$2:$A$1048576,0))</f>
        <v>22.1</v>
      </c>
      <c r="O7078">
        <f>INDEX(RawData!N$2:N$1048576,MATCH(FmtData!$B$4+(ROW()-10),RawData!$A$2:$A$1048576,0))</f>
        <v>176.7</v>
      </c>
      <c r="P7078">
        <f>INDEX(RawData!O$2:O$1048576,MATCH(FmtData!$B$4+(ROW()-10),RawData!$A$2:$A$1048576,0))</f>
        <v>35.819800000000001</v>
      </c>
      <c r="Q7078">
        <f>INDEX(RawData!P$2:P$1048576,MATCH(FmtData!$B$4+(ROW()-10),RawData!$A$2:$A$1048576,0))</f>
        <v>231.6</v>
      </c>
      <c r="R7078">
        <f>INDEX(RawData!Q$2:Q$1048576,MATCH(FmtData!$B$4+(ROW()-10),RawData!$A$2:$A$1048576,0))</f>
        <v>1.8310500000000001E-3</v>
      </c>
      <c r="S7078">
        <f>INDEX(RawData!R$2:R$1048576,MATCH(FmtData!$B$4+(ROW()-10),RawData!$A$2:$A$1048576,0))</f>
        <v>0.51633799999999996</v>
      </c>
      <c r="T7078">
        <f>INDEX(RawData!S$2:S$1048576,MATCH(FmtData!$B$4+(ROW()-10),RawData!$A$2:$A$1048576,0))</f>
        <v>0.52676999999999996</v>
      </c>
      <c r="U7078">
        <f>INDEX(RawData!T$2:T$1048576,MATCH(FmtData!$B$4+(ROW()-10),RawData!$A$2:$A$1048576,0))</f>
        <v>22.741700000000002</v>
      </c>
      <c r="V7078">
        <f>INDEX(RawData!U$2:U$1048576,MATCH(FmtData!$B$4+(ROW()-10),RawData!$A$2:$A$1048576,0))</f>
        <v>22.903400000000001</v>
      </c>
      <c r="W7078" s="8">
        <f t="shared" si="2425"/>
        <v>0.16169999999999973</v>
      </c>
      <c r="X7078" s="8">
        <f t="shared" si="2426"/>
        <v>-0.26073607999999993</v>
      </c>
      <c r="Y7078" s="8">
        <f t="shared" si="2427"/>
        <v>-0.15884651999999996</v>
      </c>
      <c r="Z7078" s="8">
        <f t="shared" si="2428"/>
        <v>10.152691814042056</v>
      </c>
      <c r="AA7078" s="8">
        <f t="shared" si="2429"/>
        <v>10.050802254042056</v>
      </c>
      <c r="AB7078" s="8">
        <f t="shared" si="2430"/>
        <v>10.101747034042056</v>
      </c>
      <c r="AC7078" s="6">
        <f t="shared" si="2445"/>
        <v>-275.73300000000006</v>
      </c>
      <c r="AD7078" s="15">
        <f t="shared" si="2442"/>
        <v>-15.961000000000013</v>
      </c>
      <c r="AE7078" s="15">
        <f t="shared" si="2443"/>
        <v>68.452791551277301</v>
      </c>
      <c r="AF7078" s="15">
        <f t="shared" si="2444"/>
        <v>41.299610510253387</v>
      </c>
      <c r="AG7078" s="15">
        <f t="shared" si="2431"/>
        <v>54.811079706319902</v>
      </c>
      <c r="AH7078" s="15">
        <f t="shared" si="2424"/>
        <v>-116.83960518134813</v>
      </c>
      <c r="AI7078" s="17">
        <f t="shared" si="2432"/>
        <v>1.18758798688909</v>
      </c>
      <c r="AJ7078" s="17">
        <f t="shared" si="2433"/>
        <v>0.94238607507563588</v>
      </c>
      <c r="AK7078" s="17">
        <f t="shared" si="2434"/>
        <v>0.75951461028015788</v>
      </c>
      <c r="AL7078" s="17">
        <f t="shared" si="2435"/>
        <v>0.78174490703777533</v>
      </c>
      <c r="AM7078" s="17">
        <f t="shared" si="2436"/>
        <v>0.77052274714301561</v>
      </c>
      <c r="AN7078" s="17">
        <f t="shared" si="2437"/>
        <v>0.94238607507563588</v>
      </c>
      <c r="AO7078" s="17">
        <f t="shared" si="2441"/>
        <v>0</v>
      </c>
      <c r="AP7078" s="17">
        <f t="shared" si="2438"/>
        <v>7.7052274714301561</v>
      </c>
      <c r="AQ7078" s="17">
        <f t="shared" si="2439"/>
        <v>11.8758798688909</v>
      </c>
      <c r="AR7078" s="17">
        <f t="shared" si="2440"/>
        <v>20.017961707267283</v>
      </c>
    </row>
    <row r="7079" spans="2:44" x14ac:dyDescent="0.25">
      <c r="B7079">
        <f>INDEX(RawData!$A$2:$A$1048576,MATCH(FmtData!$B$4+(ROW()-10),RawData!$A$2:$A$1048576,0))</f>
        <v>7264</v>
      </c>
      <c r="C7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9)</f>
        <v>42235.419537037036</v>
      </c>
      <c r="D7079" s="46">
        <f>IF($B$6=1,MID(INDEX(RawData!$B$2:$B$1048576, MATCH(FmtData!$B$4+(ROW()-10),RawData!$A$2:$A$1048576,0)),12,8)+$B$5/24,INDEX(RawData!$C$2:$C$1048576, MATCH(FmtData!$B$4+(ROW()-10),RawData!$A$2:$A$1048576,0)))</f>
        <v>0.41953703703703704</v>
      </c>
      <c r="E7079">
        <f>INDEX(RawData!D$2:D$1048576,MATCH(FmtData!$B$4+(ROW()-10),RawData!$A$2:$A$1048576,0))</f>
        <v>2903.37</v>
      </c>
      <c r="F7079">
        <f>INDEX(RawData!E$2:E$1048576,MATCH(FmtData!$B$4+(ROW()-10),RawData!$A$2:$A$1048576,0))</f>
        <v>6.25</v>
      </c>
      <c r="G7079">
        <f>INDEX(RawData!F$2:F$1048576,MATCH(FmtData!$B$4+(ROW()-10),RawData!$A$2:$A$1048576,0))</f>
        <v>-153.55699999999999</v>
      </c>
      <c r="H7079">
        <f>INDEX(RawData!G$2:G$1048576,MATCH(FmtData!$B$4+(ROW()-10),RawData!$A$2:$A$1048576,0))</f>
        <v>0.49984099999999998</v>
      </c>
      <c r="I7079">
        <f>INDEX(RawData!H$2:H$1048576,MATCH(FmtData!$B$4+(ROW()-10),RawData!$A$2:$A$1048576,0))</f>
        <v>-3.71981E-3</v>
      </c>
      <c r="J7079">
        <f>INDEX(RawData!I$2:I$1048576,MATCH(FmtData!$B$4+(ROW()-10),RawData!$A$2:$A$1048576,0))</f>
        <v>194.7</v>
      </c>
      <c r="K7079">
        <f>INDEX(RawData!J$2:J$1048576,MATCH(FmtData!$B$4+(ROW()-10),RawData!$A$2:$A$1048576,0))</f>
        <v>194.5</v>
      </c>
      <c r="L7079">
        <f>INDEX(RawData!K$2:K$1048576,MATCH(FmtData!$B$4+(ROW()-10),RawData!$A$2:$A$1048576,0))</f>
        <v>193.9</v>
      </c>
      <c r="M7079">
        <f>INDEX(RawData!L$2:L$1048576,MATCH(FmtData!$B$4+(ROW()-10),RawData!$A$2:$A$1048576,0))</f>
        <v>23.6</v>
      </c>
      <c r="N7079">
        <f>INDEX(RawData!M$2:M$1048576,MATCH(FmtData!$B$4+(ROW()-10),RawData!$A$2:$A$1048576,0))</f>
        <v>22.1</v>
      </c>
      <c r="O7079">
        <f>INDEX(RawData!N$2:N$1048576,MATCH(FmtData!$B$4+(ROW()-10),RawData!$A$2:$A$1048576,0))</f>
        <v>176.7</v>
      </c>
      <c r="P7079">
        <f>INDEX(RawData!O$2:O$1048576,MATCH(FmtData!$B$4+(ROW()-10),RawData!$A$2:$A$1048576,0))</f>
        <v>35.819800000000001</v>
      </c>
      <c r="Q7079">
        <f>INDEX(RawData!P$2:P$1048576,MATCH(FmtData!$B$4+(ROW()-10),RawData!$A$2:$A$1048576,0))</f>
        <v>231.6</v>
      </c>
      <c r="R7079">
        <f>INDEX(RawData!Q$2:Q$1048576,MATCH(FmtData!$B$4+(ROW()-10),RawData!$A$2:$A$1048576,0))</f>
        <v>1.8310500000000001E-3</v>
      </c>
      <c r="S7079">
        <f>INDEX(RawData!R$2:R$1048576,MATCH(FmtData!$B$4+(ROW()-10),RawData!$A$2:$A$1048576,0))</f>
        <v>0.51633799999999996</v>
      </c>
      <c r="T7079">
        <f>INDEX(RawData!S$2:S$1048576,MATCH(FmtData!$B$4+(ROW()-10),RawData!$A$2:$A$1048576,0))</f>
        <v>0.52676999999999996</v>
      </c>
      <c r="U7079">
        <f>INDEX(RawData!T$2:T$1048576,MATCH(FmtData!$B$4+(ROW()-10),RawData!$A$2:$A$1048576,0))</f>
        <v>22.695900000000002</v>
      </c>
      <c r="V7079">
        <f>INDEX(RawData!U$2:U$1048576,MATCH(FmtData!$B$4+(ROW()-10),RawData!$A$2:$A$1048576,0))</f>
        <v>22.872900000000001</v>
      </c>
      <c r="W7079" s="8">
        <f t="shared" si="2425"/>
        <v>0.1769999999999996</v>
      </c>
      <c r="X7079" s="8">
        <f t="shared" si="2426"/>
        <v>-0.26073607999999993</v>
      </c>
      <c r="Y7079" s="8">
        <f t="shared" si="2427"/>
        <v>-0.15884651999999996</v>
      </c>
      <c r="Z7079" s="8">
        <f t="shared" si="2428"/>
        <v>10.152691814042056</v>
      </c>
      <c r="AA7079" s="8">
        <f t="shared" si="2429"/>
        <v>10.050802254042056</v>
      </c>
      <c r="AB7079" s="8">
        <f t="shared" si="2430"/>
        <v>10.101747034042056</v>
      </c>
      <c r="AC7079" s="6">
        <f t="shared" si="2445"/>
        <v>-275.73300000000006</v>
      </c>
      <c r="AD7079" s="15">
        <f t="shared" si="2442"/>
        <v>-15.961000000000013</v>
      </c>
      <c r="AE7079" s="15">
        <f t="shared" si="2443"/>
        <v>68.452791551277301</v>
      </c>
      <c r="AF7079" s="15">
        <f t="shared" si="2444"/>
        <v>41.299610510253387</v>
      </c>
      <c r="AG7079" s="15">
        <f t="shared" si="2431"/>
        <v>54.811079706319902</v>
      </c>
      <c r="AH7079" s="15">
        <f t="shared" si="2424"/>
        <v>-116.83960518134813</v>
      </c>
      <c r="AI7079" s="17">
        <f t="shared" si="2432"/>
        <v>1.18758798688909</v>
      </c>
      <c r="AJ7079" s="17">
        <f t="shared" si="2433"/>
        <v>0.94238607507563588</v>
      </c>
      <c r="AK7079" s="17">
        <f t="shared" si="2434"/>
        <v>0.75951461028015788</v>
      </c>
      <c r="AL7079" s="17">
        <f t="shared" si="2435"/>
        <v>0.78174490703777533</v>
      </c>
      <c r="AM7079" s="17">
        <f t="shared" si="2436"/>
        <v>0.77052274714301561</v>
      </c>
      <c r="AN7079" s="17">
        <f t="shared" si="2437"/>
        <v>0.94238607507563588</v>
      </c>
      <c r="AO7079" s="17">
        <f t="shared" si="2441"/>
        <v>0</v>
      </c>
      <c r="AP7079" s="17">
        <f t="shared" si="2438"/>
        <v>7.7052274714301561</v>
      </c>
      <c r="AQ7079" s="17">
        <f t="shared" si="2439"/>
        <v>11.8758798688909</v>
      </c>
      <c r="AR7079" s="17">
        <f t="shared" si="2440"/>
        <v>20.017961707267283</v>
      </c>
    </row>
    <row r="7080" spans="2:44" x14ac:dyDescent="0.25">
      <c r="B7080">
        <f>INDEX(RawData!$A$2:$A$1048576,MATCH(FmtData!$B$4+(ROW()-10),RawData!$A$2:$A$1048576,0))</f>
        <v>7265</v>
      </c>
      <c r="C7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0)</f>
        <v>42235.419652777775</v>
      </c>
      <c r="D7080" s="46">
        <f>IF($B$6=1,MID(INDEX(RawData!$B$2:$B$1048576, MATCH(FmtData!$B$4+(ROW()-10),RawData!$A$2:$A$1048576,0)),12,8)+$B$5/24,INDEX(RawData!$C$2:$C$1048576, MATCH(FmtData!$B$4+(ROW()-10),RawData!$A$2:$A$1048576,0)))</f>
        <v>0.41965277777777782</v>
      </c>
      <c r="E7080">
        <f>INDEX(RawData!D$2:D$1048576,MATCH(FmtData!$B$4+(ROW()-10),RawData!$A$2:$A$1048576,0))</f>
        <v>2902.44</v>
      </c>
      <c r="F7080">
        <f>INDEX(RawData!E$2:E$1048576,MATCH(FmtData!$B$4+(ROW()-10),RawData!$A$2:$A$1048576,0))</f>
        <v>6.25</v>
      </c>
      <c r="G7080">
        <f>INDEX(RawData!F$2:F$1048576,MATCH(FmtData!$B$4+(ROW()-10),RawData!$A$2:$A$1048576,0))</f>
        <v>-153.55699999999999</v>
      </c>
      <c r="H7080">
        <f>INDEX(RawData!G$2:G$1048576,MATCH(FmtData!$B$4+(ROW()-10),RawData!$A$2:$A$1048576,0))</f>
        <v>0.49984099999999998</v>
      </c>
      <c r="I7080">
        <f>INDEX(RawData!H$2:H$1048576,MATCH(FmtData!$B$4+(ROW()-10),RawData!$A$2:$A$1048576,0))</f>
        <v>-3.71981E-3</v>
      </c>
      <c r="J7080">
        <f>INDEX(RawData!I$2:I$1048576,MATCH(FmtData!$B$4+(ROW()-10),RawData!$A$2:$A$1048576,0))</f>
        <v>194.6</v>
      </c>
      <c r="K7080">
        <f>INDEX(RawData!J$2:J$1048576,MATCH(FmtData!$B$4+(ROW()-10),RawData!$A$2:$A$1048576,0))</f>
        <v>195.1</v>
      </c>
      <c r="L7080">
        <f>INDEX(RawData!K$2:K$1048576,MATCH(FmtData!$B$4+(ROW()-10),RawData!$A$2:$A$1048576,0))</f>
        <v>194.1</v>
      </c>
      <c r="M7080">
        <f>INDEX(RawData!L$2:L$1048576,MATCH(FmtData!$B$4+(ROW()-10),RawData!$A$2:$A$1048576,0))</f>
        <v>23.5</v>
      </c>
      <c r="N7080">
        <f>INDEX(RawData!M$2:M$1048576,MATCH(FmtData!$B$4+(ROW()-10),RawData!$A$2:$A$1048576,0))</f>
        <v>22.1</v>
      </c>
      <c r="O7080">
        <f>INDEX(RawData!N$2:N$1048576,MATCH(FmtData!$B$4+(ROW()-10),RawData!$A$2:$A$1048576,0))</f>
        <v>176.6</v>
      </c>
      <c r="P7080">
        <f>INDEX(RawData!O$2:O$1048576,MATCH(FmtData!$B$4+(ROW()-10),RawData!$A$2:$A$1048576,0))</f>
        <v>35.819800000000001</v>
      </c>
      <c r="Q7080">
        <f>INDEX(RawData!P$2:P$1048576,MATCH(FmtData!$B$4+(ROW()-10),RawData!$A$2:$A$1048576,0))</f>
        <v>231.6</v>
      </c>
      <c r="R7080">
        <f>INDEX(RawData!Q$2:Q$1048576,MATCH(FmtData!$B$4+(ROW()-10),RawData!$A$2:$A$1048576,0))</f>
        <v>1.8310500000000001E-3</v>
      </c>
      <c r="S7080">
        <f>INDEX(RawData!R$2:R$1048576,MATCH(FmtData!$B$4+(ROW()-10),RawData!$A$2:$A$1048576,0))</f>
        <v>0.51633799999999996</v>
      </c>
      <c r="T7080">
        <f>INDEX(RawData!S$2:S$1048576,MATCH(FmtData!$B$4+(ROW()-10),RawData!$A$2:$A$1048576,0))</f>
        <v>0.52676999999999996</v>
      </c>
      <c r="U7080">
        <f>INDEX(RawData!T$2:T$1048576,MATCH(FmtData!$B$4+(ROW()-10),RawData!$A$2:$A$1048576,0))</f>
        <v>22.650099999999998</v>
      </c>
      <c r="V7080">
        <f>INDEX(RawData!U$2:U$1048576,MATCH(FmtData!$B$4+(ROW()-10),RawData!$A$2:$A$1048576,0))</f>
        <v>22.827100000000002</v>
      </c>
      <c r="W7080" s="8">
        <f t="shared" si="2425"/>
        <v>0.17700000000000315</v>
      </c>
      <c r="X7080" s="8">
        <f t="shared" si="2426"/>
        <v>-0.26073607999999993</v>
      </c>
      <c r="Y7080" s="8">
        <f t="shared" si="2427"/>
        <v>-0.15884651999999996</v>
      </c>
      <c r="Z7080" s="8">
        <f t="shared" si="2428"/>
        <v>10.152691814042056</v>
      </c>
      <c r="AA7080" s="8">
        <f t="shared" si="2429"/>
        <v>10.050802254042056</v>
      </c>
      <c r="AB7080" s="8">
        <f t="shared" si="2430"/>
        <v>10.101747034042056</v>
      </c>
      <c r="AC7080" s="6">
        <f t="shared" si="2445"/>
        <v>-275.73300000000006</v>
      </c>
      <c r="AD7080" s="15">
        <f t="shared" si="2442"/>
        <v>-15.961000000000013</v>
      </c>
      <c r="AE7080" s="15">
        <f t="shared" si="2443"/>
        <v>68.452791551277301</v>
      </c>
      <c r="AF7080" s="15">
        <f t="shared" si="2444"/>
        <v>41.299610510253387</v>
      </c>
      <c r="AG7080" s="15">
        <f t="shared" si="2431"/>
        <v>54.811079706319902</v>
      </c>
      <c r="AH7080" s="15">
        <f t="shared" si="2424"/>
        <v>-116.83960518134813</v>
      </c>
      <c r="AI7080" s="17">
        <f t="shared" si="2432"/>
        <v>1.18758798688909</v>
      </c>
      <c r="AJ7080" s="17">
        <f t="shared" si="2433"/>
        <v>0.94238607507563588</v>
      </c>
      <c r="AK7080" s="17">
        <f t="shared" si="2434"/>
        <v>0.75951461028015788</v>
      </c>
      <c r="AL7080" s="17">
        <f t="shared" si="2435"/>
        <v>0.78174490703777533</v>
      </c>
      <c r="AM7080" s="17">
        <f t="shared" si="2436"/>
        <v>0.77052274714301561</v>
      </c>
      <c r="AN7080" s="17">
        <f t="shared" si="2437"/>
        <v>0.94238607507563588</v>
      </c>
      <c r="AO7080" s="17">
        <f t="shared" si="2441"/>
        <v>0</v>
      </c>
      <c r="AP7080" s="17">
        <f t="shared" si="2438"/>
        <v>7.7052274714301561</v>
      </c>
      <c r="AQ7080" s="17">
        <f t="shared" si="2439"/>
        <v>11.8758798688909</v>
      </c>
      <c r="AR7080" s="17">
        <f t="shared" si="2440"/>
        <v>20.011549605334785</v>
      </c>
    </row>
    <row r="7081" spans="2:44" x14ac:dyDescent="0.25">
      <c r="B7081">
        <f>INDEX(RawData!$A$2:$A$1048576,MATCH(FmtData!$B$4+(ROW()-10),RawData!$A$2:$A$1048576,0))</f>
        <v>7266</v>
      </c>
      <c r="C7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1)</f>
        <v>42235.419768518521</v>
      </c>
      <c r="D7081" s="46">
        <f>IF($B$6=1,MID(INDEX(RawData!$B$2:$B$1048576, MATCH(FmtData!$B$4+(ROW()-10),RawData!$A$2:$A$1048576,0)),12,8)+$B$5/24,INDEX(RawData!$C$2:$C$1048576, MATCH(FmtData!$B$4+(ROW()-10),RawData!$A$2:$A$1048576,0)))</f>
        <v>0.41976851851851849</v>
      </c>
      <c r="E7081">
        <f>INDEX(RawData!D$2:D$1048576,MATCH(FmtData!$B$4+(ROW()-10),RawData!$A$2:$A$1048576,0))</f>
        <v>2901.19</v>
      </c>
      <c r="F7081">
        <f>INDEX(RawData!E$2:E$1048576,MATCH(FmtData!$B$4+(ROW()-10),RawData!$A$2:$A$1048576,0))</f>
        <v>7.1738299999999997</v>
      </c>
      <c r="G7081">
        <f>INDEX(RawData!F$2:F$1048576,MATCH(FmtData!$B$4+(ROW()-10),RawData!$A$2:$A$1048576,0))</f>
        <v>-153.55699999999999</v>
      </c>
      <c r="H7081">
        <f>INDEX(RawData!G$2:G$1048576,MATCH(FmtData!$B$4+(ROW()-10),RawData!$A$2:$A$1048576,0))</f>
        <v>0.49984099999999998</v>
      </c>
      <c r="I7081">
        <f>INDEX(RawData!H$2:H$1048576,MATCH(FmtData!$B$4+(ROW()-10),RawData!$A$2:$A$1048576,0))</f>
        <v>-3.71981E-3</v>
      </c>
      <c r="J7081">
        <f>INDEX(RawData!I$2:I$1048576,MATCH(FmtData!$B$4+(ROW()-10),RawData!$A$2:$A$1048576,0))</f>
        <v>194.4</v>
      </c>
      <c r="K7081">
        <f>INDEX(RawData!J$2:J$1048576,MATCH(FmtData!$B$4+(ROW()-10),RawData!$A$2:$A$1048576,0))</f>
        <v>195.5</v>
      </c>
      <c r="L7081">
        <f>INDEX(RawData!K$2:K$1048576,MATCH(FmtData!$B$4+(ROW()-10),RawData!$A$2:$A$1048576,0))</f>
        <v>194</v>
      </c>
      <c r="M7081">
        <f>INDEX(RawData!L$2:L$1048576,MATCH(FmtData!$B$4+(ROW()-10),RawData!$A$2:$A$1048576,0))</f>
        <v>23.6</v>
      </c>
      <c r="N7081">
        <f>INDEX(RawData!M$2:M$1048576,MATCH(FmtData!$B$4+(ROW()-10),RawData!$A$2:$A$1048576,0))</f>
        <v>22.1</v>
      </c>
      <c r="O7081">
        <f>INDEX(RawData!N$2:N$1048576,MATCH(FmtData!$B$4+(ROW()-10),RawData!$A$2:$A$1048576,0))</f>
        <v>176.6</v>
      </c>
      <c r="P7081">
        <f>INDEX(RawData!O$2:O$1048576,MATCH(FmtData!$B$4+(ROW()-10),RawData!$A$2:$A$1048576,0))</f>
        <v>35.819800000000001</v>
      </c>
      <c r="Q7081">
        <f>INDEX(RawData!P$2:P$1048576,MATCH(FmtData!$B$4+(ROW()-10),RawData!$A$2:$A$1048576,0))</f>
        <v>231.6</v>
      </c>
      <c r="R7081">
        <f>INDEX(RawData!Q$2:Q$1048576,MATCH(FmtData!$B$4+(ROW()-10),RawData!$A$2:$A$1048576,0))</f>
        <v>1.8310500000000001E-3</v>
      </c>
      <c r="S7081">
        <f>INDEX(RawData!R$2:R$1048576,MATCH(FmtData!$B$4+(ROW()-10),RawData!$A$2:$A$1048576,0))</f>
        <v>0.51633799999999996</v>
      </c>
      <c r="T7081">
        <f>INDEX(RawData!S$2:S$1048576,MATCH(FmtData!$B$4+(ROW()-10),RawData!$A$2:$A$1048576,0))</f>
        <v>0.52676999999999996</v>
      </c>
      <c r="U7081">
        <f>INDEX(RawData!T$2:T$1048576,MATCH(FmtData!$B$4+(ROW()-10),RawData!$A$2:$A$1048576,0))</f>
        <v>22.611999999999998</v>
      </c>
      <c r="V7081">
        <f>INDEX(RawData!U$2:U$1048576,MATCH(FmtData!$B$4+(ROW()-10),RawData!$A$2:$A$1048576,0))</f>
        <v>22.796600000000002</v>
      </c>
      <c r="W7081" s="8">
        <f t="shared" si="2425"/>
        <v>0.18460000000000321</v>
      </c>
      <c r="X7081" s="8">
        <f t="shared" si="2426"/>
        <v>-0.26073607999999993</v>
      </c>
      <c r="Y7081" s="8">
        <f t="shared" si="2427"/>
        <v>-0.15884651999999996</v>
      </c>
      <c r="Z7081" s="8">
        <f t="shared" si="2428"/>
        <v>10.152691814042056</v>
      </c>
      <c r="AA7081" s="8">
        <f t="shared" si="2429"/>
        <v>10.050802254042056</v>
      </c>
      <c r="AB7081" s="8">
        <f t="shared" si="2430"/>
        <v>10.101747034042056</v>
      </c>
      <c r="AC7081" s="6">
        <f t="shared" si="2445"/>
        <v>-275.73300000000006</v>
      </c>
      <c r="AD7081" s="15">
        <f t="shared" si="2442"/>
        <v>-15.961000000000013</v>
      </c>
      <c r="AE7081" s="15">
        <f t="shared" si="2443"/>
        <v>68.452791551277301</v>
      </c>
      <c r="AF7081" s="15">
        <f t="shared" si="2444"/>
        <v>41.299610510253387</v>
      </c>
      <c r="AG7081" s="15">
        <f t="shared" si="2431"/>
        <v>54.811079706319902</v>
      </c>
      <c r="AH7081" s="15">
        <f t="shared" si="2424"/>
        <v>-116.83960518134813</v>
      </c>
      <c r="AI7081" s="17">
        <f t="shared" si="2432"/>
        <v>1.18758798688909</v>
      </c>
      <c r="AJ7081" s="17">
        <f t="shared" si="2433"/>
        <v>0.94238607507563588</v>
      </c>
      <c r="AK7081" s="17">
        <f t="shared" si="2434"/>
        <v>0.75951461028015788</v>
      </c>
      <c r="AL7081" s="17">
        <f t="shared" si="2435"/>
        <v>0.78174490703777533</v>
      </c>
      <c r="AM7081" s="17">
        <f t="shared" si="2436"/>
        <v>0.77052274714301561</v>
      </c>
      <c r="AN7081" s="17">
        <f t="shared" si="2437"/>
        <v>0.94238607507563588</v>
      </c>
      <c r="AO7081" s="17">
        <f t="shared" si="2441"/>
        <v>0</v>
      </c>
      <c r="AP7081" s="17">
        <f t="shared" si="2438"/>
        <v>7.7052274714301561</v>
      </c>
      <c r="AQ7081" s="17">
        <f t="shared" si="2439"/>
        <v>11.8758798688909</v>
      </c>
      <c r="AR7081" s="17">
        <f t="shared" si="2440"/>
        <v>20.002931188758847</v>
      </c>
    </row>
    <row r="7082" spans="2:44" x14ac:dyDescent="0.25">
      <c r="B7082">
        <f>INDEX(RawData!$A$2:$A$1048576,MATCH(FmtData!$B$4+(ROW()-10),RawData!$A$2:$A$1048576,0))</f>
        <v>7267</v>
      </c>
      <c r="C7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2)</f>
        <v>42235.419872685183</v>
      </c>
      <c r="D7082" s="46">
        <f>IF($B$6=1,MID(INDEX(RawData!$B$2:$B$1048576, MATCH(FmtData!$B$4+(ROW()-10),RawData!$A$2:$A$1048576,0)),12,8)+$B$5/24,INDEX(RawData!$C$2:$C$1048576, MATCH(FmtData!$B$4+(ROW()-10),RawData!$A$2:$A$1048576,0)))</f>
        <v>0.41987268518518522</v>
      </c>
      <c r="E7082">
        <f>INDEX(RawData!D$2:D$1048576,MATCH(FmtData!$B$4+(ROW()-10),RawData!$A$2:$A$1048576,0))</f>
        <v>2900.26</v>
      </c>
      <c r="F7082">
        <f>INDEX(RawData!E$2:E$1048576,MATCH(FmtData!$B$4+(ROW()-10),RawData!$A$2:$A$1048576,0))</f>
        <v>6.25</v>
      </c>
      <c r="G7082">
        <f>INDEX(RawData!F$2:F$1048576,MATCH(FmtData!$B$4+(ROW()-10),RawData!$A$2:$A$1048576,0))</f>
        <v>-153.55699999999999</v>
      </c>
      <c r="H7082">
        <f>INDEX(RawData!G$2:G$1048576,MATCH(FmtData!$B$4+(ROW()-10),RawData!$A$2:$A$1048576,0))</f>
        <v>0.49982199999999999</v>
      </c>
      <c r="I7082">
        <f>INDEX(RawData!H$2:H$1048576,MATCH(FmtData!$B$4+(ROW()-10),RawData!$A$2:$A$1048576,0))</f>
        <v>-3.71981E-3</v>
      </c>
      <c r="J7082">
        <f>INDEX(RawData!I$2:I$1048576,MATCH(FmtData!$B$4+(ROW()-10),RawData!$A$2:$A$1048576,0))</f>
        <v>194.2</v>
      </c>
      <c r="K7082">
        <f>INDEX(RawData!J$2:J$1048576,MATCH(FmtData!$B$4+(ROW()-10),RawData!$A$2:$A$1048576,0))</f>
        <v>196.2</v>
      </c>
      <c r="L7082">
        <f>INDEX(RawData!K$2:K$1048576,MATCH(FmtData!$B$4+(ROW()-10),RawData!$A$2:$A$1048576,0))</f>
        <v>194.1</v>
      </c>
      <c r="M7082">
        <f>INDEX(RawData!L$2:L$1048576,MATCH(FmtData!$B$4+(ROW()-10),RawData!$A$2:$A$1048576,0))</f>
        <v>23.5</v>
      </c>
      <c r="N7082">
        <f>INDEX(RawData!M$2:M$1048576,MATCH(FmtData!$B$4+(ROW()-10),RawData!$A$2:$A$1048576,0))</f>
        <v>22.1</v>
      </c>
      <c r="O7082">
        <f>INDEX(RawData!N$2:N$1048576,MATCH(FmtData!$B$4+(ROW()-10),RawData!$A$2:$A$1048576,0))</f>
        <v>176.7</v>
      </c>
      <c r="P7082">
        <f>INDEX(RawData!O$2:O$1048576,MATCH(FmtData!$B$4+(ROW()-10),RawData!$A$2:$A$1048576,0))</f>
        <v>35.819800000000001</v>
      </c>
      <c r="Q7082">
        <f>INDEX(RawData!P$2:P$1048576,MATCH(FmtData!$B$4+(ROW()-10),RawData!$A$2:$A$1048576,0))</f>
        <v>231.6</v>
      </c>
      <c r="R7082">
        <f>INDEX(RawData!Q$2:Q$1048576,MATCH(FmtData!$B$4+(ROW()-10),RawData!$A$2:$A$1048576,0))</f>
        <v>1.8310500000000001E-3</v>
      </c>
      <c r="S7082">
        <f>INDEX(RawData!R$2:R$1048576,MATCH(FmtData!$B$4+(ROW()-10),RawData!$A$2:$A$1048576,0))</f>
        <v>0.51633799999999996</v>
      </c>
      <c r="T7082">
        <f>INDEX(RawData!S$2:S$1048576,MATCH(FmtData!$B$4+(ROW()-10),RawData!$A$2:$A$1048576,0))</f>
        <v>0.52676999999999996</v>
      </c>
      <c r="U7082">
        <f>INDEX(RawData!T$2:T$1048576,MATCH(FmtData!$B$4+(ROW()-10),RawData!$A$2:$A$1048576,0))</f>
        <v>22.570799999999998</v>
      </c>
      <c r="V7082">
        <f>INDEX(RawData!U$2:U$1048576,MATCH(FmtData!$B$4+(ROW()-10),RawData!$A$2:$A$1048576,0))</f>
        <v>22.750900000000001</v>
      </c>
      <c r="W7082" s="8">
        <f t="shared" si="2425"/>
        <v>0.18010000000000304</v>
      </c>
      <c r="X7082" s="8">
        <f t="shared" si="2426"/>
        <v>-0.26073607999999993</v>
      </c>
      <c r="Y7082" s="8">
        <f t="shared" si="2427"/>
        <v>-0.15884651999999996</v>
      </c>
      <c r="Z7082" s="8">
        <f t="shared" si="2428"/>
        <v>10.152691814042056</v>
      </c>
      <c r="AA7082" s="8">
        <f t="shared" si="2429"/>
        <v>10.050802254042056</v>
      </c>
      <c r="AB7082" s="8">
        <f t="shared" si="2430"/>
        <v>10.101747034042056</v>
      </c>
      <c r="AC7082" s="6">
        <f t="shared" si="2445"/>
        <v>-275.73300000000006</v>
      </c>
      <c r="AD7082" s="15">
        <f t="shared" si="2442"/>
        <v>-15.961000000000013</v>
      </c>
      <c r="AE7082" s="15">
        <f t="shared" si="2443"/>
        <v>68.452791551277301</v>
      </c>
      <c r="AF7082" s="15">
        <f t="shared" si="2444"/>
        <v>41.299610510253387</v>
      </c>
      <c r="AG7082" s="15">
        <f t="shared" si="2431"/>
        <v>54.811079706319902</v>
      </c>
      <c r="AH7082" s="15">
        <f t="shared" si="2424"/>
        <v>-116.83960518134813</v>
      </c>
      <c r="AI7082" s="17">
        <f t="shared" si="2432"/>
        <v>1.18758798688909</v>
      </c>
      <c r="AJ7082" s="17">
        <f t="shared" si="2433"/>
        <v>0.94238607507563588</v>
      </c>
      <c r="AK7082" s="17">
        <f t="shared" si="2434"/>
        <v>0.75951461028015788</v>
      </c>
      <c r="AL7082" s="17">
        <f t="shared" si="2435"/>
        <v>0.78174490703777533</v>
      </c>
      <c r="AM7082" s="17">
        <f t="shared" si="2436"/>
        <v>0.77052274714301561</v>
      </c>
      <c r="AN7082" s="17">
        <f t="shared" si="2437"/>
        <v>0.94238607507563588</v>
      </c>
      <c r="AO7082" s="17">
        <f t="shared" si="2441"/>
        <v>0</v>
      </c>
      <c r="AP7082" s="17">
        <f t="shared" si="2438"/>
        <v>7.7052274714301561</v>
      </c>
      <c r="AQ7082" s="17">
        <f t="shared" si="2439"/>
        <v>11.8758798688909</v>
      </c>
      <c r="AR7082" s="17">
        <f t="shared" si="2440"/>
        <v>19.99651908682635</v>
      </c>
    </row>
    <row r="7083" spans="2:44" x14ac:dyDescent="0.25">
      <c r="B7083">
        <f>INDEX(RawData!$A$2:$A$1048576,MATCH(FmtData!$B$4+(ROW()-10),RawData!$A$2:$A$1048576,0))</f>
        <v>7268</v>
      </c>
      <c r="C7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3)</f>
        <v>42235.419988425929</v>
      </c>
      <c r="D7083" s="46">
        <f>IF($B$6=1,MID(INDEX(RawData!$B$2:$B$1048576, MATCH(FmtData!$B$4+(ROW()-10),RawData!$A$2:$A$1048576,0)),12,8)+$B$5/24,INDEX(RawData!$C$2:$C$1048576, MATCH(FmtData!$B$4+(ROW()-10),RawData!$A$2:$A$1048576,0)))</f>
        <v>0.41998842592592589</v>
      </c>
      <c r="E7083">
        <f>INDEX(RawData!D$2:D$1048576,MATCH(FmtData!$B$4+(ROW()-10),RawData!$A$2:$A$1048576,0))</f>
        <v>2901.19</v>
      </c>
      <c r="F7083">
        <f>INDEX(RawData!E$2:E$1048576,MATCH(FmtData!$B$4+(ROW()-10),RawData!$A$2:$A$1048576,0))</f>
        <v>7.1738299999999997</v>
      </c>
      <c r="G7083">
        <f>INDEX(RawData!F$2:F$1048576,MATCH(FmtData!$B$4+(ROW()-10),RawData!$A$2:$A$1048576,0))</f>
        <v>-153.55699999999999</v>
      </c>
      <c r="H7083">
        <f>INDEX(RawData!G$2:G$1048576,MATCH(FmtData!$B$4+(ROW()-10),RawData!$A$2:$A$1048576,0))</f>
        <v>0.49982199999999999</v>
      </c>
      <c r="I7083">
        <f>INDEX(RawData!H$2:H$1048576,MATCH(FmtData!$B$4+(ROW()-10),RawData!$A$2:$A$1048576,0))</f>
        <v>-3.71981E-3</v>
      </c>
      <c r="J7083">
        <f>INDEX(RawData!I$2:I$1048576,MATCH(FmtData!$B$4+(ROW()-10),RawData!$A$2:$A$1048576,0))</f>
        <v>194.4</v>
      </c>
      <c r="K7083">
        <f>INDEX(RawData!J$2:J$1048576,MATCH(FmtData!$B$4+(ROW()-10),RawData!$A$2:$A$1048576,0))</f>
        <v>196.6</v>
      </c>
      <c r="L7083">
        <f>INDEX(RawData!K$2:K$1048576,MATCH(FmtData!$B$4+(ROW()-10),RawData!$A$2:$A$1048576,0))</f>
        <v>194.2</v>
      </c>
      <c r="M7083">
        <f>INDEX(RawData!L$2:L$1048576,MATCH(FmtData!$B$4+(ROW()-10),RawData!$A$2:$A$1048576,0))</f>
        <v>23.5</v>
      </c>
      <c r="N7083">
        <f>INDEX(RawData!M$2:M$1048576,MATCH(FmtData!$B$4+(ROW()-10),RawData!$A$2:$A$1048576,0))</f>
        <v>22.2</v>
      </c>
      <c r="O7083">
        <f>INDEX(RawData!N$2:N$1048576,MATCH(FmtData!$B$4+(ROW()-10),RawData!$A$2:$A$1048576,0))</f>
        <v>176.6</v>
      </c>
      <c r="P7083">
        <f>INDEX(RawData!O$2:O$1048576,MATCH(FmtData!$B$4+(ROW()-10),RawData!$A$2:$A$1048576,0))</f>
        <v>35.819800000000001</v>
      </c>
      <c r="Q7083">
        <f>INDEX(RawData!P$2:P$1048576,MATCH(FmtData!$B$4+(ROW()-10),RawData!$A$2:$A$1048576,0))</f>
        <v>231.49100000000001</v>
      </c>
      <c r="R7083">
        <f>INDEX(RawData!Q$2:Q$1048576,MATCH(FmtData!$B$4+(ROW()-10),RawData!$A$2:$A$1048576,0))</f>
        <v>1.8310500000000001E-3</v>
      </c>
      <c r="S7083">
        <f>INDEX(RawData!R$2:R$1048576,MATCH(FmtData!$B$4+(ROW()-10),RawData!$A$2:$A$1048576,0))</f>
        <v>0.51633799999999996</v>
      </c>
      <c r="T7083">
        <f>INDEX(RawData!S$2:S$1048576,MATCH(FmtData!$B$4+(ROW()-10),RawData!$A$2:$A$1048576,0))</f>
        <v>0.52676999999999996</v>
      </c>
      <c r="U7083">
        <f>INDEX(RawData!T$2:T$1048576,MATCH(FmtData!$B$4+(ROW()-10),RawData!$A$2:$A$1048576,0))</f>
        <v>22.532699999999998</v>
      </c>
      <c r="V7083">
        <f>INDEX(RawData!U$2:U$1048576,MATCH(FmtData!$B$4+(ROW()-10),RawData!$A$2:$A$1048576,0))</f>
        <v>22.674600000000002</v>
      </c>
      <c r="W7083" s="8">
        <f t="shared" si="2425"/>
        <v>0.14190000000000325</v>
      </c>
      <c r="X7083" s="8">
        <f t="shared" si="2426"/>
        <v>-0.26073607999999993</v>
      </c>
      <c r="Y7083" s="8">
        <f t="shared" si="2427"/>
        <v>-0.15884651999999996</v>
      </c>
      <c r="Z7083" s="8">
        <f t="shared" si="2428"/>
        <v>10.152691814042056</v>
      </c>
      <c r="AA7083" s="8">
        <f t="shared" si="2429"/>
        <v>10.050802254042056</v>
      </c>
      <c r="AB7083" s="8">
        <f t="shared" si="2430"/>
        <v>10.101747034042056</v>
      </c>
      <c r="AC7083" s="6">
        <f t="shared" si="2445"/>
        <v>-275.84199999999998</v>
      </c>
      <c r="AD7083" s="15">
        <f t="shared" si="2442"/>
        <v>-16.069999999999936</v>
      </c>
      <c r="AE7083" s="15">
        <f t="shared" si="2443"/>
        <v>68.452791551277301</v>
      </c>
      <c r="AF7083" s="15">
        <f t="shared" si="2444"/>
        <v>41.299610510253387</v>
      </c>
      <c r="AG7083" s="15">
        <f t="shared" si="2431"/>
        <v>54.811079706319902</v>
      </c>
      <c r="AH7083" s="15">
        <f t="shared" si="2424"/>
        <v>-116.94860518134806</v>
      </c>
      <c r="AI7083" s="17">
        <f t="shared" si="2432"/>
        <v>1.1877999981680665</v>
      </c>
      <c r="AJ7083" s="17">
        <f t="shared" si="2433"/>
        <v>0.94251957133207087</v>
      </c>
      <c r="AK7083" s="17">
        <f t="shared" si="2434"/>
        <v>0.75951461028015788</v>
      </c>
      <c r="AL7083" s="17">
        <f t="shared" si="2435"/>
        <v>0.78174490703777533</v>
      </c>
      <c r="AM7083" s="17">
        <f t="shared" si="2436"/>
        <v>0.77052274714301561</v>
      </c>
      <c r="AN7083" s="17">
        <f t="shared" si="2437"/>
        <v>0.94251957133207087</v>
      </c>
      <c r="AO7083" s="17">
        <f t="shared" si="2441"/>
        <v>0</v>
      </c>
      <c r="AP7083" s="17">
        <f t="shared" si="2438"/>
        <v>7.7052274714301561</v>
      </c>
      <c r="AQ7083" s="17">
        <f t="shared" si="2439"/>
        <v>11.877999981680665</v>
      </c>
      <c r="AR7083" s="17">
        <f t="shared" si="2440"/>
        <v>20.002931188758847</v>
      </c>
    </row>
    <row r="7084" spans="2:44" x14ac:dyDescent="0.25">
      <c r="B7084">
        <f>INDEX(RawData!$A$2:$A$1048576,MATCH(FmtData!$B$4+(ROW()-10),RawData!$A$2:$A$1048576,0))</f>
        <v>7269</v>
      </c>
      <c r="C7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4)</f>
        <v>42235.420104166667</v>
      </c>
      <c r="D7084" s="46">
        <f>IF($B$6=1,MID(INDEX(RawData!$B$2:$B$1048576, MATCH(FmtData!$B$4+(ROW()-10),RawData!$A$2:$A$1048576,0)),12,8)+$B$5/24,INDEX(RawData!$C$2:$C$1048576, MATCH(FmtData!$B$4+(ROW()-10),RawData!$A$2:$A$1048576,0)))</f>
        <v>0.42010416666666667</v>
      </c>
      <c r="E7084">
        <f>INDEX(RawData!D$2:D$1048576,MATCH(FmtData!$B$4+(ROW()-10),RawData!$A$2:$A$1048576,0))</f>
        <v>2900.26</v>
      </c>
      <c r="F7084">
        <f>INDEX(RawData!E$2:E$1048576,MATCH(FmtData!$B$4+(ROW()-10),RawData!$A$2:$A$1048576,0))</f>
        <v>7.1738299999999997</v>
      </c>
      <c r="G7084">
        <f>INDEX(RawData!F$2:F$1048576,MATCH(FmtData!$B$4+(ROW()-10),RawData!$A$2:$A$1048576,0))</f>
        <v>-153.55699999999999</v>
      </c>
      <c r="H7084">
        <f>INDEX(RawData!G$2:G$1048576,MATCH(FmtData!$B$4+(ROW()-10),RawData!$A$2:$A$1048576,0))</f>
        <v>0.49982199999999999</v>
      </c>
      <c r="I7084">
        <f>INDEX(RawData!H$2:H$1048576,MATCH(FmtData!$B$4+(ROW()-10),RawData!$A$2:$A$1048576,0))</f>
        <v>-3.71981E-3</v>
      </c>
      <c r="J7084">
        <f>INDEX(RawData!I$2:I$1048576,MATCH(FmtData!$B$4+(ROW()-10),RawData!$A$2:$A$1048576,0))</f>
        <v>195</v>
      </c>
      <c r="K7084">
        <f>INDEX(RawData!J$2:J$1048576,MATCH(FmtData!$B$4+(ROW()-10),RawData!$A$2:$A$1048576,0))</f>
        <v>196.2</v>
      </c>
      <c r="L7084">
        <f>INDEX(RawData!K$2:K$1048576,MATCH(FmtData!$B$4+(ROW()-10),RawData!$A$2:$A$1048576,0))</f>
        <v>194.2</v>
      </c>
      <c r="M7084">
        <f>INDEX(RawData!L$2:L$1048576,MATCH(FmtData!$B$4+(ROW()-10),RawData!$A$2:$A$1048576,0))</f>
        <v>23.5</v>
      </c>
      <c r="N7084">
        <f>INDEX(RawData!M$2:M$1048576,MATCH(FmtData!$B$4+(ROW()-10),RawData!$A$2:$A$1048576,0))</f>
        <v>22.2</v>
      </c>
      <c r="O7084">
        <f>INDEX(RawData!N$2:N$1048576,MATCH(FmtData!$B$4+(ROW()-10),RawData!$A$2:$A$1048576,0))</f>
        <v>176.6</v>
      </c>
      <c r="P7084">
        <f>INDEX(RawData!O$2:O$1048576,MATCH(FmtData!$B$4+(ROW()-10),RawData!$A$2:$A$1048576,0))</f>
        <v>35.819800000000001</v>
      </c>
      <c r="Q7084">
        <f>INDEX(RawData!P$2:P$1048576,MATCH(FmtData!$B$4+(ROW()-10),RawData!$A$2:$A$1048576,0))</f>
        <v>231.33600000000001</v>
      </c>
      <c r="R7084">
        <f>INDEX(RawData!Q$2:Q$1048576,MATCH(FmtData!$B$4+(ROW()-10),RawData!$A$2:$A$1048576,0))</f>
        <v>1.8310500000000001E-3</v>
      </c>
      <c r="S7084">
        <f>INDEX(RawData!R$2:R$1048576,MATCH(FmtData!$B$4+(ROW()-10),RawData!$A$2:$A$1048576,0))</f>
        <v>0.51633799999999996</v>
      </c>
      <c r="T7084">
        <f>INDEX(RawData!S$2:S$1048576,MATCH(FmtData!$B$4+(ROW()-10),RawData!$A$2:$A$1048576,0))</f>
        <v>0.52676999999999996</v>
      </c>
      <c r="U7084">
        <f>INDEX(RawData!T$2:T$1048576,MATCH(FmtData!$B$4+(ROW()-10),RawData!$A$2:$A$1048576,0))</f>
        <v>22.482299999999999</v>
      </c>
      <c r="V7084">
        <f>INDEX(RawData!U$2:U$1048576,MATCH(FmtData!$B$4+(ROW()-10),RawData!$A$2:$A$1048576,0))</f>
        <v>22.643999999999998</v>
      </c>
      <c r="W7084" s="8">
        <f t="shared" si="2425"/>
        <v>0.16169999999999973</v>
      </c>
      <c r="X7084" s="8">
        <f t="shared" si="2426"/>
        <v>-0.26073607999999993</v>
      </c>
      <c r="Y7084" s="8">
        <f t="shared" si="2427"/>
        <v>-0.15884651999999996</v>
      </c>
      <c r="Z7084" s="8">
        <f t="shared" si="2428"/>
        <v>10.152691814042056</v>
      </c>
      <c r="AA7084" s="8">
        <f t="shared" si="2429"/>
        <v>10.050802254042056</v>
      </c>
      <c r="AB7084" s="8">
        <f t="shared" si="2430"/>
        <v>10.101747034042056</v>
      </c>
      <c r="AC7084" s="6">
        <f t="shared" si="2445"/>
        <v>-275.99700000000001</v>
      </c>
      <c r="AD7084" s="15">
        <f t="shared" si="2442"/>
        <v>-16.224999999999966</v>
      </c>
      <c r="AE7084" s="15">
        <f t="shared" si="2443"/>
        <v>68.452791551277301</v>
      </c>
      <c r="AF7084" s="15">
        <f t="shared" si="2444"/>
        <v>41.299610510253387</v>
      </c>
      <c r="AG7084" s="15">
        <f t="shared" si="2431"/>
        <v>54.811079706319902</v>
      </c>
      <c r="AH7084" s="15">
        <f t="shared" si="2424"/>
        <v>-117.10360518134809</v>
      </c>
      <c r="AI7084" s="17">
        <f t="shared" si="2432"/>
        <v>1.18810161248711</v>
      </c>
      <c r="AJ7084" s="17">
        <f t="shared" si="2433"/>
        <v>0.94270947060294619</v>
      </c>
      <c r="AK7084" s="17">
        <f t="shared" si="2434"/>
        <v>0.75951461028015788</v>
      </c>
      <c r="AL7084" s="17">
        <f t="shared" si="2435"/>
        <v>0.78174490703777533</v>
      </c>
      <c r="AM7084" s="17">
        <f t="shared" si="2436"/>
        <v>0.77052274714301561</v>
      </c>
      <c r="AN7084" s="17">
        <f t="shared" si="2437"/>
        <v>0.94270947060294619</v>
      </c>
      <c r="AO7084" s="17">
        <f t="shared" si="2441"/>
        <v>0</v>
      </c>
      <c r="AP7084" s="17">
        <f t="shared" si="2438"/>
        <v>7.7052274714301561</v>
      </c>
      <c r="AQ7084" s="17">
        <f t="shared" si="2439"/>
        <v>11.881016124871099</v>
      </c>
      <c r="AR7084" s="17">
        <f t="shared" si="2440"/>
        <v>19.99651908682635</v>
      </c>
    </row>
    <row r="7085" spans="2:44" x14ac:dyDescent="0.25">
      <c r="B7085">
        <f>INDEX(RawData!$A$2:$A$1048576,MATCH(FmtData!$B$4+(ROW()-10),RawData!$A$2:$A$1048576,0))</f>
        <v>7270</v>
      </c>
      <c r="C7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5)</f>
        <v>42235.420219907406</v>
      </c>
      <c r="D7085" s="46">
        <f>IF($B$6=1,MID(INDEX(RawData!$B$2:$B$1048576, MATCH(FmtData!$B$4+(ROW()-10),RawData!$A$2:$A$1048576,0)),12,8)+$B$5/24,INDEX(RawData!$C$2:$C$1048576, MATCH(FmtData!$B$4+(ROW()-10),RawData!$A$2:$A$1048576,0)))</f>
        <v>0.42021990740740739</v>
      </c>
      <c r="E7085">
        <f>INDEX(RawData!D$2:D$1048576,MATCH(FmtData!$B$4+(ROW()-10),RawData!$A$2:$A$1048576,0))</f>
        <v>2901.19</v>
      </c>
      <c r="F7085">
        <f>INDEX(RawData!E$2:E$1048576,MATCH(FmtData!$B$4+(ROW()-10),RawData!$A$2:$A$1048576,0))</f>
        <v>7.1738299999999997</v>
      </c>
      <c r="G7085">
        <f>INDEX(RawData!F$2:F$1048576,MATCH(FmtData!$B$4+(ROW()-10),RawData!$A$2:$A$1048576,0))</f>
        <v>-153.55699999999999</v>
      </c>
      <c r="H7085">
        <f>INDEX(RawData!G$2:G$1048576,MATCH(FmtData!$B$4+(ROW()-10),RawData!$A$2:$A$1048576,0))</f>
        <v>0.49982199999999999</v>
      </c>
      <c r="I7085">
        <f>INDEX(RawData!H$2:H$1048576,MATCH(FmtData!$B$4+(ROW()-10),RawData!$A$2:$A$1048576,0))</f>
        <v>-3.71981E-3</v>
      </c>
      <c r="J7085">
        <f>INDEX(RawData!I$2:I$1048576,MATCH(FmtData!$B$4+(ROW()-10),RawData!$A$2:$A$1048576,0))</f>
        <v>195.4</v>
      </c>
      <c r="K7085">
        <f>INDEX(RawData!J$2:J$1048576,MATCH(FmtData!$B$4+(ROW()-10),RawData!$A$2:$A$1048576,0))</f>
        <v>195.7</v>
      </c>
      <c r="L7085">
        <f>INDEX(RawData!K$2:K$1048576,MATCH(FmtData!$B$4+(ROW()-10),RawData!$A$2:$A$1048576,0))</f>
        <v>194.1</v>
      </c>
      <c r="M7085">
        <f>INDEX(RawData!L$2:L$1048576,MATCH(FmtData!$B$4+(ROW()-10),RawData!$A$2:$A$1048576,0))</f>
        <v>23.6</v>
      </c>
      <c r="N7085">
        <f>INDEX(RawData!M$2:M$1048576,MATCH(FmtData!$B$4+(ROW()-10),RawData!$A$2:$A$1048576,0))</f>
        <v>22.2</v>
      </c>
      <c r="O7085">
        <f>INDEX(RawData!N$2:N$1048576,MATCH(FmtData!$B$4+(ROW()-10),RawData!$A$2:$A$1048576,0))</f>
        <v>176.6</v>
      </c>
      <c r="P7085">
        <f>INDEX(RawData!O$2:O$1048576,MATCH(FmtData!$B$4+(ROW()-10),RawData!$A$2:$A$1048576,0))</f>
        <v>35.819800000000001</v>
      </c>
      <c r="Q7085">
        <f>INDEX(RawData!P$2:P$1048576,MATCH(FmtData!$B$4+(ROW()-10),RawData!$A$2:$A$1048576,0))</f>
        <v>231.21299999999999</v>
      </c>
      <c r="R7085">
        <f>INDEX(RawData!Q$2:Q$1048576,MATCH(FmtData!$B$4+(ROW()-10),RawData!$A$2:$A$1048576,0))</f>
        <v>2.4414100000000002E-3</v>
      </c>
      <c r="S7085">
        <f>INDEX(RawData!R$2:R$1048576,MATCH(FmtData!$B$4+(ROW()-10),RawData!$A$2:$A$1048576,0))</f>
        <v>0.51633799999999996</v>
      </c>
      <c r="T7085">
        <f>INDEX(RawData!S$2:S$1048576,MATCH(FmtData!$B$4+(ROW()-10),RawData!$A$2:$A$1048576,0))</f>
        <v>0.52676999999999996</v>
      </c>
      <c r="U7085">
        <f>INDEX(RawData!T$2:T$1048576,MATCH(FmtData!$B$4+(ROW()-10),RawData!$A$2:$A$1048576,0))</f>
        <v>22.448699999999999</v>
      </c>
      <c r="V7085">
        <f>INDEX(RawData!U$2:U$1048576,MATCH(FmtData!$B$4+(ROW()-10),RawData!$A$2:$A$1048576,0))</f>
        <v>22.598299999999998</v>
      </c>
      <c r="W7085" s="8">
        <f t="shared" si="2425"/>
        <v>0.14959999999999951</v>
      </c>
      <c r="X7085" s="8">
        <f t="shared" si="2426"/>
        <v>-0.26073607999999993</v>
      </c>
      <c r="Y7085" s="8">
        <f t="shared" si="2427"/>
        <v>-0.15884651999999996</v>
      </c>
      <c r="Z7085" s="8">
        <f t="shared" si="2428"/>
        <v>10.152691814042056</v>
      </c>
      <c r="AA7085" s="8">
        <f t="shared" si="2429"/>
        <v>10.050802254042056</v>
      </c>
      <c r="AB7085" s="8">
        <f t="shared" si="2430"/>
        <v>10.101747034042056</v>
      </c>
      <c r="AC7085" s="6">
        <f t="shared" si="2445"/>
        <v>-276.12</v>
      </c>
      <c r="AD7085" s="15">
        <f t="shared" si="2442"/>
        <v>-16.347999999999956</v>
      </c>
      <c r="AE7085" s="15">
        <f t="shared" si="2443"/>
        <v>68.452791551277301</v>
      </c>
      <c r="AF7085" s="15">
        <f t="shared" si="2444"/>
        <v>41.299610510253387</v>
      </c>
      <c r="AG7085" s="15">
        <f t="shared" si="2431"/>
        <v>54.811079706319902</v>
      </c>
      <c r="AH7085" s="15">
        <f t="shared" si="2424"/>
        <v>-117.22660518134808</v>
      </c>
      <c r="AI7085" s="17">
        <f t="shared" si="2432"/>
        <v>1.1883410670706531</v>
      </c>
      <c r="AJ7085" s="17">
        <f t="shared" si="2433"/>
        <v>0.94286021932739073</v>
      </c>
      <c r="AK7085" s="17">
        <f t="shared" si="2434"/>
        <v>0.75951461028015788</v>
      </c>
      <c r="AL7085" s="17">
        <f t="shared" si="2435"/>
        <v>0.78174490703777533</v>
      </c>
      <c r="AM7085" s="17">
        <f t="shared" si="2436"/>
        <v>0.77052274714301561</v>
      </c>
      <c r="AN7085" s="17">
        <f t="shared" si="2437"/>
        <v>0.94286021932739073</v>
      </c>
      <c r="AO7085" s="17">
        <f t="shared" si="2441"/>
        <v>0</v>
      </c>
      <c r="AP7085" s="17">
        <f t="shared" si="2438"/>
        <v>7.7052274714301561</v>
      </c>
      <c r="AQ7085" s="17">
        <f t="shared" si="2439"/>
        <v>11.883410670706532</v>
      </c>
      <c r="AR7085" s="17">
        <f t="shared" si="2440"/>
        <v>20.002931188758847</v>
      </c>
    </row>
    <row r="7086" spans="2:44" x14ac:dyDescent="0.25">
      <c r="B7086">
        <f>INDEX(RawData!$A$2:$A$1048576,MATCH(FmtData!$B$4+(ROW()-10),RawData!$A$2:$A$1048576,0))</f>
        <v>7271</v>
      </c>
      <c r="C7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6)</f>
        <v>42235.420347222222</v>
      </c>
      <c r="D7086" s="46">
        <f>IF($B$6=1,MID(INDEX(RawData!$B$2:$B$1048576, MATCH(FmtData!$B$4+(ROW()-10),RawData!$A$2:$A$1048576,0)),12,8)+$B$5/24,INDEX(RawData!$C$2:$C$1048576, MATCH(FmtData!$B$4+(ROW()-10),RawData!$A$2:$A$1048576,0)))</f>
        <v>0.42034722222222221</v>
      </c>
      <c r="E7086">
        <f>INDEX(RawData!D$2:D$1048576,MATCH(FmtData!$B$4+(ROW()-10),RawData!$A$2:$A$1048576,0))</f>
        <v>2901.19</v>
      </c>
      <c r="F7086">
        <f>INDEX(RawData!E$2:E$1048576,MATCH(FmtData!$B$4+(ROW()-10),RawData!$A$2:$A$1048576,0))</f>
        <v>7.1738299999999997</v>
      </c>
      <c r="G7086">
        <f>INDEX(RawData!F$2:F$1048576,MATCH(FmtData!$B$4+(ROW()-10),RawData!$A$2:$A$1048576,0))</f>
        <v>-153.55699999999999</v>
      </c>
      <c r="H7086">
        <f>INDEX(RawData!G$2:G$1048576,MATCH(FmtData!$B$4+(ROW()-10),RawData!$A$2:$A$1048576,0))</f>
        <v>0.49982199999999999</v>
      </c>
      <c r="I7086">
        <f>INDEX(RawData!H$2:H$1048576,MATCH(FmtData!$B$4+(ROW()-10),RawData!$A$2:$A$1048576,0))</f>
        <v>-3.71981E-3</v>
      </c>
      <c r="J7086">
        <f>INDEX(RawData!I$2:I$1048576,MATCH(FmtData!$B$4+(ROW()-10),RawData!$A$2:$A$1048576,0))</f>
        <v>196</v>
      </c>
      <c r="K7086">
        <f>INDEX(RawData!J$2:J$1048576,MATCH(FmtData!$B$4+(ROW()-10),RawData!$A$2:$A$1048576,0))</f>
        <v>195.4</v>
      </c>
      <c r="L7086">
        <f>INDEX(RawData!K$2:K$1048576,MATCH(FmtData!$B$4+(ROW()-10),RawData!$A$2:$A$1048576,0))</f>
        <v>194.3</v>
      </c>
      <c r="M7086">
        <f>INDEX(RawData!L$2:L$1048576,MATCH(FmtData!$B$4+(ROW()-10),RawData!$A$2:$A$1048576,0))</f>
        <v>23.6</v>
      </c>
      <c r="N7086">
        <f>INDEX(RawData!M$2:M$1048576,MATCH(FmtData!$B$4+(ROW()-10),RawData!$A$2:$A$1048576,0))</f>
        <v>22.2</v>
      </c>
      <c r="O7086">
        <f>INDEX(RawData!N$2:N$1048576,MATCH(FmtData!$B$4+(ROW()-10),RawData!$A$2:$A$1048576,0))</f>
        <v>176.6</v>
      </c>
      <c r="P7086">
        <f>INDEX(RawData!O$2:O$1048576,MATCH(FmtData!$B$4+(ROW()-10),RawData!$A$2:$A$1048576,0))</f>
        <v>35.819800000000001</v>
      </c>
      <c r="Q7086">
        <f>INDEX(RawData!P$2:P$1048576,MATCH(FmtData!$B$4+(ROW()-10),RawData!$A$2:$A$1048576,0))</f>
        <v>231.21299999999999</v>
      </c>
      <c r="R7086">
        <f>INDEX(RawData!Q$2:Q$1048576,MATCH(FmtData!$B$4+(ROW()-10),RawData!$A$2:$A$1048576,0))</f>
        <v>2.4414100000000002E-3</v>
      </c>
      <c r="S7086">
        <f>INDEX(RawData!R$2:R$1048576,MATCH(FmtData!$B$4+(ROW()-10),RawData!$A$2:$A$1048576,0))</f>
        <v>0.51633799999999996</v>
      </c>
      <c r="T7086">
        <f>INDEX(RawData!S$2:S$1048576,MATCH(FmtData!$B$4+(ROW()-10),RawData!$A$2:$A$1048576,0))</f>
        <v>0.52676999999999996</v>
      </c>
      <c r="U7086">
        <f>INDEX(RawData!T$2:T$1048576,MATCH(FmtData!$B$4+(ROW()-10),RawData!$A$2:$A$1048576,0))</f>
        <v>22.402999999999999</v>
      </c>
      <c r="V7086">
        <f>INDEX(RawData!U$2:U$1048576,MATCH(FmtData!$B$4+(ROW()-10),RawData!$A$2:$A$1048576,0))</f>
        <v>22.567699999999999</v>
      </c>
      <c r="W7086" s="8">
        <f t="shared" si="2425"/>
        <v>0.16469999999999985</v>
      </c>
      <c r="X7086" s="8">
        <f t="shared" si="2426"/>
        <v>-0.26073607999999993</v>
      </c>
      <c r="Y7086" s="8">
        <f t="shared" si="2427"/>
        <v>-0.15884651999999996</v>
      </c>
      <c r="Z7086" s="8">
        <f t="shared" si="2428"/>
        <v>10.152691814042056</v>
      </c>
      <c r="AA7086" s="8">
        <f t="shared" si="2429"/>
        <v>10.050802254042056</v>
      </c>
      <c r="AB7086" s="8">
        <f t="shared" si="2430"/>
        <v>10.101747034042056</v>
      </c>
      <c r="AC7086" s="6">
        <f t="shared" si="2445"/>
        <v>-276.12</v>
      </c>
      <c r="AD7086" s="15">
        <f t="shared" si="2442"/>
        <v>-16.347999999999956</v>
      </c>
      <c r="AE7086" s="15">
        <f t="shared" si="2443"/>
        <v>68.452791551277301</v>
      </c>
      <c r="AF7086" s="15">
        <f t="shared" si="2444"/>
        <v>41.299610510253387</v>
      </c>
      <c r="AG7086" s="15">
        <f t="shared" si="2431"/>
        <v>54.811079706319902</v>
      </c>
      <c r="AH7086" s="15">
        <f t="shared" si="2424"/>
        <v>-117.22660518134808</v>
      </c>
      <c r="AI7086" s="17">
        <f t="shared" si="2432"/>
        <v>1.1883410670706531</v>
      </c>
      <c r="AJ7086" s="17">
        <f t="shared" si="2433"/>
        <v>0.94286021932739073</v>
      </c>
      <c r="AK7086" s="17">
        <f t="shared" si="2434"/>
        <v>0.75951461028015788</v>
      </c>
      <c r="AL7086" s="17">
        <f t="shared" si="2435"/>
        <v>0.78174490703777533</v>
      </c>
      <c r="AM7086" s="17">
        <f t="shared" si="2436"/>
        <v>0.77052274714301561</v>
      </c>
      <c r="AN7086" s="17">
        <f t="shared" si="2437"/>
        <v>0.94286021932739073</v>
      </c>
      <c r="AO7086" s="17">
        <f t="shared" si="2441"/>
        <v>0</v>
      </c>
      <c r="AP7086" s="17">
        <f t="shared" si="2438"/>
        <v>7.7052274714301561</v>
      </c>
      <c r="AQ7086" s="17">
        <f t="shared" si="2439"/>
        <v>11.883410670706532</v>
      </c>
      <c r="AR7086" s="17">
        <f t="shared" si="2440"/>
        <v>20.002931188758847</v>
      </c>
    </row>
    <row r="7087" spans="2:44" x14ac:dyDescent="0.25">
      <c r="B7087">
        <f>INDEX(RawData!$A$2:$A$1048576,MATCH(FmtData!$B$4+(ROW()-10),RawData!$A$2:$A$1048576,0))</f>
        <v>7272</v>
      </c>
      <c r="C7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7)</f>
        <v>42235.42046296296</v>
      </c>
      <c r="D7087" s="46">
        <f>IF($B$6=1,MID(INDEX(RawData!$B$2:$B$1048576, MATCH(FmtData!$B$4+(ROW()-10),RawData!$A$2:$A$1048576,0)),12,8)+$B$5/24,INDEX(RawData!$C$2:$C$1048576, MATCH(FmtData!$B$4+(ROW()-10),RawData!$A$2:$A$1048576,0)))</f>
        <v>0.42046296296296298</v>
      </c>
      <c r="E7087">
        <f>INDEX(RawData!D$2:D$1048576,MATCH(FmtData!$B$4+(ROW()-10),RawData!$A$2:$A$1048576,0))</f>
        <v>2901.19</v>
      </c>
      <c r="F7087">
        <f>INDEX(RawData!E$2:E$1048576,MATCH(FmtData!$B$4+(ROW()-10),RawData!$A$2:$A$1048576,0))</f>
        <v>6.25</v>
      </c>
      <c r="G7087">
        <f>INDEX(RawData!F$2:F$1048576,MATCH(FmtData!$B$4+(ROW()-10),RawData!$A$2:$A$1048576,0))</f>
        <v>-153.55699999999999</v>
      </c>
      <c r="H7087">
        <f>INDEX(RawData!G$2:G$1048576,MATCH(FmtData!$B$4+(ROW()-10),RawData!$A$2:$A$1048576,0))</f>
        <v>0.49982199999999999</v>
      </c>
      <c r="I7087">
        <f>INDEX(RawData!H$2:H$1048576,MATCH(FmtData!$B$4+(ROW()-10),RawData!$A$2:$A$1048576,0))</f>
        <v>-3.71981E-3</v>
      </c>
      <c r="J7087">
        <f>INDEX(RawData!I$2:I$1048576,MATCH(FmtData!$B$4+(ROW()-10),RawData!$A$2:$A$1048576,0))</f>
        <v>196.6</v>
      </c>
      <c r="K7087">
        <f>INDEX(RawData!J$2:J$1048576,MATCH(FmtData!$B$4+(ROW()-10),RawData!$A$2:$A$1048576,0))</f>
        <v>194.8</v>
      </c>
      <c r="L7087">
        <f>INDEX(RawData!K$2:K$1048576,MATCH(FmtData!$B$4+(ROW()-10),RawData!$A$2:$A$1048576,0))</f>
        <v>194.4</v>
      </c>
      <c r="M7087">
        <f>INDEX(RawData!L$2:L$1048576,MATCH(FmtData!$B$4+(ROW()-10),RawData!$A$2:$A$1048576,0))</f>
        <v>23.5</v>
      </c>
      <c r="N7087">
        <f>INDEX(RawData!M$2:M$1048576,MATCH(FmtData!$B$4+(ROW()-10),RawData!$A$2:$A$1048576,0))</f>
        <v>22.2</v>
      </c>
      <c r="O7087">
        <f>INDEX(RawData!N$2:N$1048576,MATCH(FmtData!$B$4+(ROW()-10),RawData!$A$2:$A$1048576,0))</f>
        <v>176.6</v>
      </c>
      <c r="P7087">
        <f>INDEX(RawData!O$2:O$1048576,MATCH(FmtData!$B$4+(ROW()-10),RawData!$A$2:$A$1048576,0))</f>
        <v>35.819800000000001</v>
      </c>
      <c r="Q7087">
        <f>INDEX(RawData!P$2:P$1048576,MATCH(FmtData!$B$4+(ROW()-10),RawData!$A$2:$A$1048576,0))</f>
        <v>231.10400000000001</v>
      </c>
      <c r="R7087">
        <f>INDEX(RawData!Q$2:Q$1048576,MATCH(FmtData!$B$4+(ROW()-10),RawData!$A$2:$A$1048576,0))</f>
        <v>2.4414100000000002E-3</v>
      </c>
      <c r="S7087">
        <f>INDEX(RawData!R$2:R$1048576,MATCH(FmtData!$B$4+(ROW()-10),RawData!$A$2:$A$1048576,0))</f>
        <v>0.51633799999999996</v>
      </c>
      <c r="T7087">
        <f>INDEX(RawData!S$2:S$1048576,MATCH(FmtData!$B$4+(ROW()-10),RawData!$A$2:$A$1048576,0))</f>
        <v>0.52676999999999996</v>
      </c>
      <c r="U7087">
        <f>INDEX(RawData!T$2:T$1048576,MATCH(FmtData!$B$4+(ROW()-10),RawData!$A$2:$A$1048576,0))</f>
        <v>22.364799999999999</v>
      </c>
      <c r="V7087">
        <f>INDEX(RawData!U$2:U$1048576,MATCH(FmtData!$B$4+(ROW()-10),RawData!$A$2:$A$1048576,0))</f>
        <v>22.521999999999998</v>
      </c>
      <c r="W7087" s="8">
        <f t="shared" si="2425"/>
        <v>0.15719999999999956</v>
      </c>
      <c r="X7087" s="8">
        <f t="shared" si="2426"/>
        <v>-0.26073607999999993</v>
      </c>
      <c r="Y7087" s="8">
        <f t="shared" si="2427"/>
        <v>-0.15884651999999996</v>
      </c>
      <c r="Z7087" s="8">
        <f t="shared" si="2428"/>
        <v>10.152691814042056</v>
      </c>
      <c r="AA7087" s="8">
        <f t="shared" si="2429"/>
        <v>10.050802254042056</v>
      </c>
      <c r="AB7087" s="8">
        <f t="shared" si="2430"/>
        <v>10.101747034042056</v>
      </c>
      <c r="AC7087" s="6">
        <f t="shared" si="2445"/>
        <v>-276.22900000000004</v>
      </c>
      <c r="AD7087" s="15">
        <f t="shared" si="2442"/>
        <v>-16.456999999999994</v>
      </c>
      <c r="AE7087" s="15">
        <f t="shared" si="2443"/>
        <v>68.452791551277301</v>
      </c>
      <c r="AF7087" s="15">
        <f t="shared" si="2444"/>
        <v>41.299610510253387</v>
      </c>
      <c r="AG7087" s="15">
        <f t="shared" si="2431"/>
        <v>54.811079706319902</v>
      </c>
      <c r="AH7087" s="15">
        <f t="shared" si="2424"/>
        <v>-117.33560518134811</v>
      </c>
      <c r="AI7087" s="17">
        <f t="shared" si="2432"/>
        <v>1.1885533473425578</v>
      </c>
      <c r="AJ7087" s="17">
        <f t="shared" si="2433"/>
        <v>0.9429938499595244</v>
      </c>
      <c r="AK7087" s="17">
        <f t="shared" si="2434"/>
        <v>0.75951461028015788</v>
      </c>
      <c r="AL7087" s="17">
        <f t="shared" si="2435"/>
        <v>0.78174490703777533</v>
      </c>
      <c r="AM7087" s="17">
        <f t="shared" si="2436"/>
        <v>0.77052274714301561</v>
      </c>
      <c r="AN7087" s="17">
        <f t="shared" si="2437"/>
        <v>0.9429938499595244</v>
      </c>
      <c r="AO7087" s="17">
        <f t="shared" si="2441"/>
        <v>0</v>
      </c>
      <c r="AP7087" s="17">
        <f t="shared" si="2438"/>
        <v>7.7052274714301561</v>
      </c>
      <c r="AQ7087" s="17">
        <f t="shared" si="2439"/>
        <v>11.885533473425578</v>
      </c>
      <c r="AR7087" s="17">
        <f t="shared" si="2440"/>
        <v>20.002931188758847</v>
      </c>
    </row>
    <row r="7088" spans="2:44" x14ac:dyDescent="0.25">
      <c r="B7088">
        <f>INDEX(RawData!$A$2:$A$1048576,MATCH(FmtData!$B$4+(ROW()-10),RawData!$A$2:$A$1048576,0))</f>
        <v>7273</v>
      </c>
      <c r="C7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8)</f>
        <v>42235.420578703706</v>
      </c>
      <c r="D7088" s="46">
        <f>IF($B$6=1,MID(INDEX(RawData!$B$2:$B$1048576, MATCH(FmtData!$B$4+(ROW()-10),RawData!$A$2:$A$1048576,0)),12,8)+$B$5/24,INDEX(RawData!$C$2:$C$1048576, MATCH(FmtData!$B$4+(ROW()-10),RawData!$A$2:$A$1048576,0)))</f>
        <v>0.4205787037037037</v>
      </c>
      <c r="E7088">
        <f>INDEX(RawData!D$2:D$1048576,MATCH(FmtData!$B$4+(ROW()-10),RawData!$A$2:$A$1048576,0))</f>
        <v>2902.44</v>
      </c>
      <c r="F7088">
        <f>INDEX(RawData!E$2:E$1048576,MATCH(FmtData!$B$4+(ROW()-10),RawData!$A$2:$A$1048576,0))</f>
        <v>6.25</v>
      </c>
      <c r="G7088">
        <f>INDEX(RawData!F$2:F$1048576,MATCH(FmtData!$B$4+(ROW()-10),RawData!$A$2:$A$1048576,0))</f>
        <v>-153.55699999999999</v>
      </c>
      <c r="H7088">
        <f>INDEX(RawData!G$2:G$1048576,MATCH(FmtData!$B$4+(ROW()-10),RawData!$A$2:$A$1048576,0))</f>
        <v>0.49982199999999999</v>
      </c>
      <c r="I7088">
        <f>INDEX(RawData!H$2:H$1048576,MATCH(FmtData!$B$4+(ROW()-10),RawData!$A$2:$A$1048576,0))</f>
        <v>-3.71981E-3</v>
      </c>
      <c r="J7088">
        <f>INDEX(RawData!I$2:I$1048576,MATCH(FmtData!$B$4+(ROW()-10),RawData!$A$2:$A$1048576,0))</f>
        <v>197.2</v>
      </c>
      <c r="K7088">
        <f>INDEX(RawData!J$2:J$1048576,MATCH(FmtData!$B$4+(ROW()-10),RawData!$A$2:$A$1048576,0))</f>
        <v>194.4</v>
      </c>
      <c r="L7088">
        <f>INDEX(RawData!K$2:K$1048576,MATCH(FmtData!$B$4+(ROW()-10),RawData!$A$2:$A$1048576,0))</f>
        <v>194.3</v>
      </c>
      <c r="M7088">
        <f>INDEX(RawData!L$2:L$1048576,MATCH(FmtData!$B$4+(ROW()-10),RawData!$A$2:$A$1048576,0))</f>
        <v>23.5</v>
      </c>
      <c r="N7088">
        <f>INDEX(RawData!M$2:M$1048576,MATCH(FmtData!$B$4+(ROW()-10),RawData!$A$2:$A$1048576,0))</f>
        <v>22.2</v>
      </c>
      <c r="O7088">
        <f>INDEX(RawData!N$2:N$1048576,MATCH(FmtData!$B$4+(ROW()-10),RawData!$A$2:$A$1048576,0))</f>
        <v>176.6</v>
      </c>
      <c r="P7088">
        <f>INDEX(RawData!O$2:O$1048576,MATCH(FmtData!$B$4+(ROW()-10),RawData!$A$2:$A$1048576,0))</f>
        <v>35.819800000000001</v>
      </c>
      <c r="Q7088">
        <f>INDEX(RawData!P$2:P$1048576,MATCH(FmtData!$B$4+(ROW()-10),RawData!$A$2:$A$1048576,0))</f>
        <v>231.10400000000001</v>
      </c>
      <c r="R7088">
        <f>INDEX(RawData!Q$2:Q$1048576,MATCH(FmtData!$B$4+(ROW()-10),RawData!$A$2:$A$1048576,0))</f>
        <v>2.4414100000000002E-3</v>
      </c>
      <c r="S7088">
        <f>INDEX(RawData!R$2:R$1048576,MATCH(FmtData!$B$4+(ROW()-10),RawData!$A$2:$A$1048576,0))</f>
        <v>0.51633799999999996</v>
      </c>
      <c r="T7088">
        <f>INDEX(RawData!S$2:S$1048576,MATCH(FmtData!$B$4+(ROW()-10),RawData!$A$2:$A$1048576,0))</f>
        <v>0.52676999999999996</v>
      </c>
      <c r="U7088">
        <f>INDEX(RawData!T$2:T$1048576,MATCH(FmtData!$B$4+(ROW()-10),RawData!$A$2:$A$1048576,0))</f>
        <v>22.315999999999999</v>
      </c>
      <c r="V7088">
        <f>INDEX(RawData!U$2:U$1048576,MATCH(FmtData!$B$4+(ROW()-10),RawData!$A$2:$A$1048576,0))</f>
        <v>22.491499999999998</v>
      </c>
      <c r="W7088" s="8">
        <f t="shared" si="2425"/>
        <v>0.17549999999999955</v>
      </c>
      <c r="X7088" s="8">
        <f t="shared" si="2426"/>
        <v>-0.26073607999999993</v>
      </c>
      <c r="Y7088" s="8">
        <f t="shared" si="2427"/>
        <v>-0.15884651999999996</v>
      </c>
      <c r="Z7088" s="8">
        <f t="shared" si="2428"/>
        <v>10.152691814042056</v>
      </c>
      <c r="AA7088" s="8">
        <f t="shared" si="2429"/>
        <v>10.050802254042056</v>
      </c>
      <c r="AB7088" s="8">
        <f t="shared" si="2430"/>
        <v>10.101747034042056</v>
      </c>
      <c r="AC7088" s="6">
        <f t="shared" si="2445"/>
        <v>-276.22900000000004</v>
      </c>
      <c r="AD7088" s="15">
        <f t="shared" si="2442"/>
        <v>-16.456999999999994</v>
      </c>
      <c r="AE7088" s="15">
        <f t="shared" si="2443"/>
        <v>68.452791551277301</v>
      </c>
      <c r="AF7088" s="15">
        <f t="shared" si="2444"/>
        <v>41.299610510253387</v>
      </c>
      <c r="AG7088" s="15">
        <f t="shared" si="2431"/>
        <v>54.811079706319902</v>
      </c>
      <c r="AH7088" s="15">
        <f t="shared" si="2424"/>
        <v>-117.33560518134811</v>
      </c>
      <c r="AI7088" s="17">
        <f t="shared" si="2432"/>
        <v>1.1885533473425578</v>
      </c>
      <c r="AJ7088" s="17">
        <f t="shared" si="2433"/>
        <v>0.9429938499595244</v>
      </c>
      <c r="AK7088" s="17">
        <f t="shared" si="2434"/>
        <v>0.75951461028015788</v>
      </c>
      <c r="AL7088" s="17">
        <f t="shared" si="2435"/>
        <v>0.78174490703777533</v>
      </c>
      <c r="AM7088" s="17">
        <f t="shared" si="2436"/>
        <v>0.77052274714301561</v>
      </c>
      <c r="AN7088" s="17">
        <f t="shared" si="2437"/>
        <v>0.9429938499595244</v>
      </c>
      <c r="AO7088" s="17">
        <f t="shared" si="2441"/>
        <v>0</v>
      </c>
      <c r="AP7088" s="17">
        <f t="shared" si="2438"/>
        <v>7.7052274714301561</v>
      </c>
      <c r="AQ7088" s="17">
        <f t="shared" si="2439"/>
        <v>11.885533473425578</v>
      </c>
      <c r="AR7088" s="17">
        <f t="shared" si="2440"/>
        <v>20.011549605334785</v>
      </c>
    </row>
    <row r="7089" spans="2:44" x14ac:dyDescent="0.25">
      <c r="B7089">
        <f>INDEX(RawData!$A$2:$A$1048576,MATCH(FmtData!$B$4+(ROW()-10),RawData!$A$2:$A$1048576,0))</f>
        <v>7274</v>
      </c>
      <c r="C7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9)</f>
        <v>42235.420694444445</v>
      </c>
      <c r="D7089" s="46">
        <f>IF($B$6=1,MID(INDEX(RawData!$B$2:$B$1048576, MATCH(FmtData!$B$4+(ROW()-10),RawData!$A$2:$A$1048576,0)),12,8)+$B$5/24,INDEX(RawData!$C$2:$C$1048576, MATCH(FmtData!$B$4+(ROW()-10),RawData!$A$2:$A$1048576,0)))</f>
        <v>0.42069444444444443</v>
      </c>
      <c r="E7089">
        <f>INDEX(RawData!D$2:D$1048576,MATCH(FmtData!$B$4+(ROW()-10),RawData!$A$2:$A$1048576,0))</f>
        <v>2904.3</v>
      </c>
      <c r="F7089">
        <f>INDEX(RawData!E$2:E$1048576,MATCH(FmtData!$B$4+(ROW()-10),RawData!$A$2:$A$1048576,0))</f>
        <v>6.25</v>
      </c>
      <c r="G7089">
        <f>INDEX(RawData!F$2:F$1048576,MATCH(FmtData!$B$4+(ROW()-10),RawData!$A$2:$A$1048576,0))</f>
        <v>-153.55699999999999</v>
      </c>
      <c r="H7089">
        <f>INDEX(RawData!G$2:G$1048576,MATCH(FmtData!$B$4+(ROW()-10),RawData!$A$2:$A$1048576,0))</f>
        <v>0.49982199999999999</v>
      </c>
      <c r="I7089">
        <f>INDEX(RawData!H$2:H$1048576,MATCH(FmtData!$B$4+(ROW()-10),RawData!$A$2:$A$1048576,0))</f>
        <v>-3.71981E-3</v>
      </c>
      <c r="J7089">
        <f>INDEX(RawData!I$2:I$1048576,MATCH(FmtData!$B$4+(ROW()-10),RawData!$A$2:$A$1048576,0))</f>
        <v>197.5</v>
      </c>
      <c r="K7089">
        <f>INDEX(RawData!J$2:J$1048576,MATCH(FmtData!$B$4+(ROW()-10),RawData!$A$2:$A$1048576,0))</f>
        <v>193.8</v>
      </c>
      <c r="L7089">
        <f>INDEX(RawData!K$2:K$1048576,MATCH(FmtData!$B$4+(ROW()-10),RawData!$A$2:$A$1048576,0))</f>
        <v>194.4</v>
      </c>
      <c r="M7089">
        <f>INDEX(RawData!L$2:L$1048576,MATCH(FmtData!$B$4+(ROW()-10),RawData!$A$2:$A$1048576,0))</f>
        <v>23.6</v>
      </c>
      <c r="N7089">
        <f>INDEX(RawData!M$2:M$1048576,MATCH(FmtData!$B$4+(ROW()-10),RawData!$A$2:$A$1048576,0))</f>
        <v>22.1</v>
      </c>
      <c r="O7089">
        <f>INDEX(RawData!N$2:N$1048576,MATCH(FmtData!$B$4+(ROW()-10),RawData!$A$2:$A$1048576,0))</f>
        <v>176.5</v>
      </c>
      <c r="P7089">
        <f>INDEX(RawData!O$2:O$1048576,MATCH(FmtData!$B$4+(ROW()-10),RawData!$A$2:$A$1048576,0))</f>
        <v>35.819800000000001</v>
      </c>
      <c r="Q7089">
        <f>INDEX(RawData!P$2:P$1048576,MATCH(FmtData!$B$4+(ROW()-10),RawData!$A$2:$A$1048576,0))</f>
        <v>231.10400000000001</v>
      </c>
      <c r="R7089">
        <f>INDEX(RawData!Q$2:Q$1048576,MATCH(FmtData!$B$4+(ROW()-10),RawData!$A$2:$A$1048576,0))</f>
        <v>2.4414100000000002E-3</v>
      </c>
      <c r="S7089">
        <f>INDEX(RawData!R$2:R$1048576,MATCH(FmtData!$B$4+(ROW()-10),RawData!$A$2:$A$1048576,0))</f>
        <v>0.51633799999999996</v>
      </c>
      <c r="T7089">
        <f>INDEX(RawData!S$2:S$1048576,MATCH(FmtData!$B$4+(ROW()-10),RawData!$A$2:$A$1048576,0))</f>
        <v>0.52676999999999996</v>
      </c>
      <c r="U7089">
        <f>INDEX(RawData!T$2:T$1048576,MATCH(FmtData!$B$4+(ROW()-10),RawData!$A$2:$A$1048576,0))</f>
        <v>22.282399999999999</v>
      </c>
      <c r="V7089">
        <f>INDEX(RawData!U$2:U$1048576,MATCH(FmtData!$B$4+(ROW()-10),RawData!$A$2:$A$1048576,0))</f>
        <v>22.445699999999999</v>
      </c>
      <c r="W7089" s="8">
        <f t="shared" si="2425"/>
        <v>0.16329999999999956</v>
      </c>
      <c r="X7089" s="8">
        <f t="shared" si="2426"/>
        <v>-0.26073607999999993</v>
      </c>
      <c r="Y7089" s="8">
        <f t="shared" si="2427"/>
        <v>-0.15884651999999996</v>
      </c>
      <c r="Z7089" s="8">
        <f t="shared" si="2428"/>
        <v>10.152691814042056</v>
      </c>
      <c r="AA7089" s="8">
        <f t="shared" si="2429"/>
        <v>10.050802254042056</v>
      </c>
      <c r="AB7089" s="8">
        <f t="shared" si="2430"/>
        <v>10.101747034042056</v>
      </c>
      <c r="AC7089" s="6">
        <f t="shared" si="2445"/>
        <v>-276.22900000000004</v>
      </c>
      <c r="AD7089" s="15">
        <f t="shared" si="2442"/>
        <v>-16.456999999999994</v>
      </c>
      <c r="AE7089" s="15">
        <f t="shared" si="2443"/>
        <v>68.452791551277301</v>
      </c>
      <c r="AF7089" s="15">
        <f t="shared" si="2444"/>
        <v>41.299610510253387</v>
      </c>
      <c r="AG7089" s="15">
        <f t="shared" si="2431"/>
        <v>54.811079706319902</v>
      </c>
      <c r="AH7089" s="15">
        <f t="shared" si="2424"/>
        <v>-117.33560518134811</v>
      </c>
      <c r="AI7089" s="17">
        <f t="shared" si="2432"/>
        <v>1.1885533473425578</v>
      </c>
      <c r="AJ7089" s="17">
        <f t="shared" si="2433"/>
        <v>0.9429938499595244</v>
      </c>
      <c r="AK7089" s="17">
        <f t="shared" si="2434"/>
        <v>0.75951461028015788</v>
      </c>
      <c r="AL7089" s="17">
        <f t="shared" si="2435"/>
        <v>0.78174490703777533</v>
      </c>
      <c r="AM7089" s="17">
        <f t="shared" si="2436"/>
        <v>0.77052274714301561</v>
      </c>
      <c r="AN7089" s="17">
        <f t="shared" si="2437"/>
        <v>0.9429938499595244</v>
      </c>
      <c r="AO7089" s="17">
        <f t="shared" si="2441"/>
        <v>0</v>
      </c>
      <c r="AP7089" s="17">
        <f t="shared" si="2438"/>
        <v>7.7052274714301561</v>
      </c>
      <c r="AQ7089" s="17">
        <f t="shared" si="2439"/>
        <v>11.885533473425578</v>
      </c>
      <c r="AR7089" s="17">
        <f t="shared" si="2440"/>
        <v>20.024373809199783</v>
      </c>
    </row>
    <row r="7090" spans="2:44" x14ac:dyDescent="0.25">
      <c r="B7090">
        <f>INDEX(RawData!$A$2:$A$1048576,MATCH(FmtData!$B$4+(ROW()-10),RawData!$A$2:$A$1048576,0))</f>
        <v>7275</v>
      </c>
      <c r="C7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0)</f>
        <v>42235.420798611114</v>
      </c>
      <c r="D7090" s="46">
        <f>IF($B$6=1,MID(INDEX(RawData!$B$2:$B$1048576, MATCH(FmtData!$B$4+(ROW()-10),RawData!$A$2:$A$1048576,0)),12,8)+$B$5/24,INDEX(RawData!$C$2:$C$1048576, MATCH(FmtData!$B$4+(ROW()-10),RawData!$A$2:$A$1048576,0)))</f>
        <v>0.42079861111111111</v>
      </c>
      <c r="E7090">
        <f>INDEX(RawData!D$2:D$1048576,MATCH(FmtData!$B$4+(ROW()-10),RawData!$A$2:$A$1048576,0))</f>
        <v>2904.3</v>
      </c>
      <c r="F7090">
        <f>INDEX(RawData!E$2:E$1048576,MATCH(FmtData!$B$4+(ROW()-10),RawData!$A$2:$A$1048576,0))</f>
        <v>7.1738299999999997</v>
      </c>
      <c r="G7090">
        <f>INDEX(RawData!F$2:F$1048576,MATCH(FmtData!$B$4+(ROW()-10),RawData!$A$2:$A$1048576,0))</f>
        <v>-153.55699999999999</v>
      </c>
      <c r="H7090">
        <f>INDEX(RawData!G$2:G$1048576,MATCH(FmtData!$B$4+(ROW()-10),RawData!$A$2:$A$1048576,0))</f>
        <v>0.49984099999999998</v>
      </c>
      <c r="I7090">
        <f>INDEX(RawData!H$2:H$1048576,MATCH(FmtData!$B$4+(ROW()-10),RawData!$A$2:$A$1048576,0))</f>
        <v>-3.71981E-3</v>
      </c>
      <c r="J7090">
        <f>INDEX(RawData!I$2:I$1048576,MATCH(FmtData!$B$4+(ROW()-10),RawData!$A$2:$A$1048576,0))</f>
        <v>197.6</v>
      </c>
      <c r="K7090">
        <f>INDEX(RawData!J$2:J$1048576,MATCH(FmtData!$B$4+(ROW()-10),RawData!$A$2:$A$1048576,0))</f>
        <v>193.3</v>
      </c>
      <c r="L7090">
        <f>INDEX(RawData!K$2:K$1048576,MATCH(FmtData!$B$4+(ROW()-10),RawData!$A$2:$A$1048576,0))</f>
        <v>194.4</v>
      </c>
      <c r="M7090">
        <f>INDEX(RawData!L$2:L$1048576,MATCH(FmtData!$B$4+(ROW()-10),RawData!$A$2:$A$1048576,0))</f>
        <v>23.6</v>
      </c>
      <c r="N7090">
        <f>INDEX(RawData!M$2:M$1048576,MATCH(FmtData!$B$4+(ROW()-10),RawData!$A$2:$A$1048576,0))</f>
        <v>22.1</v>
      </c>
      <c r="O7090">
        <f>INDEX(RawData!N$2:N$1048576,MATCH(FmtData!$B$4+(ROW()-10),RawData!$A$2:$A$1048576,0))</f>
        <v>176.5</v>
      </c>
      <c r="P7090">
        <f>INDEX(RawData!O$2:O$1048576,MATCH(FmtData!$B$4+(ROW()-10),RawData!$A$2:$A$1048576,0))</f>
        <v>35.819800000000001</v>
      </c>
      <c r="Q7090">
        <f>INDEX(RawData!P$2:P$1048576,MATCH(FmtData!$B$4+(ROW()-10),RawData!$A$2:$A$1048576,0))</f>
        <v>231.21299999999999</v>
      </c>
      <c r="R7090">
        <f>INDEX(RawData!Q$2:Q$1048576,MATCH(FmtData!$B$4+(ROW()-10),RawData!$A$2:$A$1048576,0))</f>
        <v>1.8310500000000001E-3</v>
      </c>
      <c r="S7090">
        <f>INDEX(RawData!R$2:R$1048576,MATCH(FmtData!$B$4+(ROW()-10),RawData!$A$2:$A$1048576,0))</f>
        <v>0.51633799999999996</v>
      </c>
      <c r="T7090">
        <f>INDEX(RawData!S$2:S$1048576,MATCH(FmtData!$B$4+(ROW()-10),RawData!$A$2:$A$1048576,0))</f>
        <v>0.52676999999999996</v>
      </c>
      <c r="U7090">
        <f>INDEX(RawData!T$2:T$1048576,MATCH(FmtData!$B$4+(ROW()-10),RawData!$A$2:$A$1048576,0))</f>
        <v>22.232099999999999</v>
      </c>
      <c r="V7090">
        <f>INDEX(RawData!U$2:U$1048576,MATCH(FmtData!$B$4+(ROW()-10),RawData!$A$2:$A$1048576,0))</f>
        <v>22.369399999999999</v>
      </c>
      <c r="W7090" s="8">
        <f t="shared" si="2425"/>
        <v>0.13729999999999976</v>
      </c>
      <c r="X7090" s="8">
        <f t="shared" si="2426"/>
        <v>-0.26073607999999993</v>
      </c>
      <c r="Y7090" s="8">
        <f t="shared" si="2427"/>
        <v>-0.15884651999999996</v>
      </c>
      <c r="Z7090" s="8">
        <f t="shared" si="2428"/>
        <v>10.152691814042056</v>
      </c>
      <c r="AA7090" s="8">
        <f t="shared" si="2429"/>
        <v>10.050802254042056</v>
      </c>
      <c r="AB7090" s="8">
        <f t="shared" si="2430"/>
        <v>10.101747034042056</v>
      </c>
      <c r="AC7090" s="6">
        <f t="shared" si="2445"/>
        <v>-276.12</v>
      </c>
      <c r="AD7090" s="15">
        <f t="shared" si="2442"/>
        <v>-16.347999999999956</v>
      </c>
      <c r="AE7090" s="15">
        <f t="shared" si="2443"/>
        <v>68.452791551277301</v>
      </c>
      <c r="AF7090" s="15">
        <f t="shared" si="2444"/>
        <v>41.299610510253387</v>
      </c>
      <c r="AG7090" s="15">
        <f t="shared" si="2431"/>
        <v>54.811079706319902</v>
      </c>
      <c r="AH7090" s="15">
        <f t="shared" ref="AH7090:AH7153" si="2446">$AH$1392+(AD7090-$AD$1392)</f>
        <v>-117.22660518134808</v>
      </c>
      <c r="AI7090" s="17">
        <f t="shared" si="2432"/>
        <v>1.1883410670706531</v>
      </c>
      <c r="AJ7090" s="17">
        <f t="shared" si="2433"/>
        <v>0.94286021932739073</v>
      </c>
      <c r="AK7090" s="17">
        <f t="shared" si="2434"/>
        <v>0.75951461028015788</v>
      </c>
      <c r="AL7090" s="17">
        <f t="shared" si="2435"/>
        <v>0.78174490703777533</v>
      </c>
      <c r="AM7090" s="17">
        <f t="shared" si="2436"/>
        <v>0.77052274714301561</v>
      </c>
      <c r="AN7090" s="17">
        <f t="shared" si="2437"/>
        <v>0.94286021932739073</v>
      </c>
      <c r="AO7090" s="17">
        <f t="shared" si="2441"/>
        <v>0</v>
      </c>
      <c r="AP7090" s="17">
        <f t="shared" si="2438"/>
        <v>7.7052274714301561</v>
      </c>
      <c r="AQ7090" s="17">
        <f t="shared" si="2439"/>
        <v>11.883410670706532</v>
      </c>
      <c r="AR7090" s="17">
        <f t="shared" si="2440"/>
        <v>20.024373809199783</v>
      </c>
    </row>
    <row r="7091" spans="2:44" x14ac:dyDescent="0.25">
      <c r="B7091">
        <f>INDEX(RawData!$A$2:$A$1048576,MATCH(FmtData!$B$4+(ROW()-10),RawData!$A$2:$A$1048576,0))</f>
        <v>7276</v>
      </c>
      <c r="C7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1)</f>
        <v>42235.420914351853</v>
      </c>
      <c r="D7091" s="46">
        <f>IF($B$6=1,MID(INDEX(RawData!$B$2:$B$1048576, MATCH(FmtData!$B$4+(ROW()-10),RawData!$A$2:$A$1048576,0)),12,8)+$B$5/24,INDEX(RawData!$C$2:$C$1048576, MATCH(FmtData!$B$4+(ROW()-10),RawData!$A$2:$A$1048576,0)))</f>
        <v>0.42091435185185189</v>
      </c>
      <c r="E7091">
        <f>INDEX(RawData!D$2:D$1048576,MATCH(FmtData!$B$4+(ROW()-10),RawData!$A$2:$A$1048576,0))</f>
        <v>2900.26</v>
      </c>
      <c r="F7091">
        <f>INDEX(RawData!E$2:E$1048576,MATCH(FmtData!$B$4+(ROW()-10),RawData!$A$2:$A$1048576,0))</f>
        <v>7.1738299999999997</v>
      </c>
      <c r="G7091">
        <f>INDEX(RawData!F$2:F$1048576,MATCH(FmtData!$B$4+(ROW()-10),RawData!$A$2:$A$1048576,0))</f>
        <v>-153.55699999999999</v>
      </c>
      <c r="H7091">
        <f>INDEX(RawData!G$2:G$1048576,MATCH(FmtData!$B$4+(ROW()-10),RawData!$A$2:$A$1048576,0))</f>
        <v>0.49982199999999999</v>
      </c>
      <c r="I7091">
        <f>INDEX(RawData!H$2:H$1048576,MATCH(FmtData!$B$4+(ROW()-10),RawData!$A$2:$A$1048576,0))</f>
        <v>-3.71981E-3</v>
      </c>
      <c r="J7091">
        <f>INDEX(RawData!I$2:I$1048576,MATCH(FmtData!$B$4+(ROW()-10),RawData!$A$2:$A$1048576,0))</f>
        <v>197.5</v>
      </c>
      <c r="K7091">
        <f>INDEX(RawData!J$2:J$1048576,MATCH(FmtData!$B$4+(ROW()-10),RawData!$A$2:$A$1048576,0))</f>
        <v>193.8</v>
      </c>
      <c r="L7091">
        <f>INDEX(RawData!K$2:K$1048576,MATCH(FmtData!$B$4+(ROW()-10),RawData!$A$2:$A$1048576,0))</f>
        <v>194.4</v>
      </c>
      <c r="M7091">
        <f>INDEX(RawData!L$2:L$1048576,MATCH(FmtData!$B$4+(ROW()-10),RawData!$A$2:$A$1048576,0))</f>
        <v>23.6</v>
      </c>
      <c r="N7091">
        <f>INDEX(RawData!M$2:M$1048576,MATCH(FmtData!$B$4+(ROW()-10),RawData!$A$2:$A$1048576,0))</f>
        <v>22.1</v>
      </c>
      <c r="O7091">
        <f>INDEX(RawData!N$2:N$1048576,MATCH(FmtData!$B$4+(ROW()-10),RawData!$A$2:$A$1048576,0))</f>
        <v>176.6</v>
      </c>
      <c r="P7091">
        <f>INDEX(RawData!O$2:O$1048576,MATCH(FmtData!$B$4+(ROW()-10),RawData!$A$2:$A$1048576,0))</f>
        <v>35.819800000000001</v>
      </c>
      <c r="Q7091">
        <f>INDEX(RawData!P$2:P$1048576,MATCH(FmtData!$B$4+(ROW()-10),RawData!$A$2:$A$1048576,0))</f>
        <v>231.49100000000001</v>
      </c>
      <c r="R7091">
        <f>INDEX(RawData!Q$2:Q$1048576,MATCH(FmtData!$B$4+(ROW()-10),RawData!$A$2:$A$1048576,0))</f>
        <v>1.8310500000000001E-3</v>
      </c>
      <c r="S7091">
        <f>INDEX(RawData!R$2:R$1048576,MATCH(FmtData!$B$4+(ROW()-10),RawData!$A$2:$A$1048576,0))</f>
        <v>0.51633799999999996</v>
      </c>
      <c r="T7091">
        <f>INDEX(RawData!S$2:S$1048576,MATCH(FmtData!$B$4+(ROW()-10),RawData!$A$2:$A$1048576,0))</f>
        <v>0.52676999999999996</v>
      </c>
      <c r="U7091">
        <f>INDEX(RawData!T$2:T$1048576,MATCH(FmtData!$B$4+(ROW()-10),RawData!$A$2:$A$1048576,0))</f>
        <v>22.190899999999999</v>
      </c>
      <c r="V7091">
        <f>INDEX(RawData!U$2:U$1048576,MATCH(FmtData!$B$4+(ROW()-10),RawData!$A$2:$A$1048576,0))</f>
        <v>22.369399999999999</v>
      </c>
      <c r="W7091" s="8">
        <f t="shared" si="2425"/>
        <v>0.17849999999999966</v>
      </c>
      <c r="X7091" s="8">
        <f t="shared" si="2426"/>
        <v>-0.26073607999999993</v>
      </c>
      <c r="Y7091" s="8">
        <f t="shared" si="2427"/>
        <v>-0.15884651999999996</v>
      </c>
      <c r="Z7091" s="8">
        <f t="shared" si="2428"/>
        <v>10.152691814042056</v>
      </c>
      <c r="AA7091" s="8">
        <f t="shared" si="2429"/>
        <v>10.050802254042056</v>
      </c>
      <c r="AB7091" s="8">
        <f t="shared" si="2430"/>
        <v>10.101747034042056</v>
      </c>
      <c r="AC7091" s="6">
        <f t="shared" si="2445"/>
        <v>-275.84199999999998</v>
      </c>
      <c r="AD7091" s="15">
        <f t="shared" si="2442"/>
        <v>-16.069999999999936</v>
      </c>
      <c r="AE7091" s="15">
        <f t="shared" si="2443"/>
        <v>68.452791551277301</v>
      </c>
      <c r="AF7091" s="15">
        <f t="shared" si="2444"/>
        <v>41.299610510253387</v>
      </c>
      <c r="AG7091" s="15">
        <f t="shared" si="2431"/>
        <v>54.811079706319902</v>
      </c>
      <c r="AH7091" s="15">
        <f t="shared" si="2446"/>
        <v>-116.94860518134806</v>
      </c>
      <c r="AI7091" s="17">
        <f t="shared" si="2432"/>
        <v>1.1877999981680665</v>
      </c>
      <c r="AJ7091" s="17">
        <f t="shared" si="2433"/>
        <v>0.94251957133207087</v>
      </c>
      <c r="AK7091" s="17">
        <f t="shared" si="2434"/>
        <v>0.75951461028015788</v>
      </c>
      <c r="AL7091" s="17">
        <f t="shared" si="2435"/>
        <v>0.78174490703777533</v>
      </c>
      <c r="AM7091" s="17">
        <f t="shared" si="2436"/>
        <v>0.77052274714301561</v>
      </c>
      <c r="AN7091" s="17">
        <f t="shared" si="2437"/>
        <v>0.94251957133207087</v>
      </c>
      <c r="AO7091" s="17">
        <f t="shared" si="2441"/>
        <v>0</v>
      </c>
      <c r="AP7091" s="17">
        <f t="shared" si="2438"/>
        <v>7.7052274714301561</v>
      </c>
      <c r="AQ7091" s="17">
        <f t="shared" si="2439"/>
        <v>11.877999981680665</v>
      </c>
      <c r="AR7091" s="17">
        <f t="shared" si="2440"/>
        <v>19.99651908682635</v>
      </c>
    </row>
    <row r="7092" spans="2:44" x14ac:dyDescent="0.25">
      <c r="B7092">
        <f>INDEX(RawData!$A$2:$A$1048576,MATCH(FmtData!$B$4+(ROW()-10),RawData!$A$2:$A$1048576,0))</f>
        <v>7277</v>
      </c>
      <c r="C7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2)</f>
        <v>42235.421030092592</v>
      </c>
      <c r="D7092" s="46">
        <f>IF($B$6=1,MID(INDEX(RawData!$B$2:$B$1048576, MATCH(FmtData!$B$4+(ROW()-10),RawData!$A$2:$A$1048576,0)),12,8)+$B$5/24,INDEX(RawData!$C$2:$C$1048576, MATCH(FmtData!$B$4+(ROW()-10),RawData!$A$2:$A$1048576,0)))</f>
        <v>0.42103009259259255</v>
      </c>
      <c r="E7092">
        <f>INDEX(RawData!D$2:D$1048576,MATCH(FmtData!$B$4+(ROW()-10),RawData!$A$2:$A$1048576,0))</f>
        <v>2902.44</v>
      </c>
      <c r="F7092">
        <f>INDEX(RawData!E$2:E$1048576,MATCH(FmtData!$B$4+(ROW()-10),RawData!$A$2:$A$1048576,0))</f>
        <v>6.25</v>
      </c>
      <c r="G7092">
        <f>INDEX(RawData!F$2:F$1048576,MATCH(FmtData!$B$4+(ROW()-10),RawData!$A$2:$A$1048576,0))</f>
        <v>-164.74199999999999</v>
      </c>
      <c r="H7092">
        <f>INDEX(RawData!G$2:G$1048576,MATCH(FmtData!$B$4+(ROW()-10),RawData!$A$2:$A$1048576,0))</f>
        <v>0.49982199999999999</v>
      </c>
      <c r="I7092">
        <f>INDEX(RawData!H$2:H$1048576,MATCH(FmtData!$B$4+(ROW()-10),RawData!$A$2:$A$1048576,0))</f>
        <v>-3.71981E-3</v>
      </c>
      <c r="J7092">
        <f>INDEX(RawData!I$2:I$1048576,MATCH(FmtData!$B$4+(ROW()-10),RawData!$A$2:$A$1048576,0))</f>
        <v>197.3</v>
      </c>
      <c r="K7092">
        <f>INDEX(RawData!J$2:J$1048576,MATCH(FmtData!$B$4+(ROW()-10),RawData!$A$2:$A$1048576,0))</f>
        <v>194.3</v>
      </c>
      <c r="L7092">
        <f>INDEX(RawData!K$2:K$1048576,MATCH(FmtData!$B$4+(ROW()-10),RawData!$A$2:$A$1048576,0))</f>
        <v>194.5</v>
      </c>
      <c r="M7092">
        <f>INDEX(RawData!L$2:L$1048576,MATCH(FmtData!$B$4+(ROW()-10),RawData!$A$2:$A$1048576,0))</f>
        <v>23.6</v>
      </c>
      <c r="N7092">
        <f>INDEX(RawData!M$2:M$1048576,MATCH(FmtData!$B$4+(ROW()-10),RawData!$A$2:$A$1048576,0))</f>
        <v>22.1</v>
      </c>
      <c r="O7092">
        <f>INDEX(RawData!N$2:N$1048576,MATCH(FmtData!$B$4+(ROW()-10),RawData!$A$2:$A$1048576,0))</f>
        <v>176.6</v>
      </c>
      <c r="P7092">
        <f>INDEX(RawData!O$2:O$1048576,MATCH(FmtData!$B$4+(ROW()-10),RawData!$A$2:$A$1048576,0))</f>
        <v>35.819800000000001</v>
      </c>
      <c r="Q7092">
        <f>INDEX(RawData!P$2:P$1048576,MATCH(FmtData!$B$4+(ROW()-10),RawData!$A$2:$A$1048576,0))</f>
        <v>231.49100000000001</v>
      </c>
      <c r="R7092">
        <f>INDEX(RawData!Q$2:Q$1048576,MATCH(FmtData!$B$4+(ROW()-10),RawData!$A$2:$A$1048576,0))</f>
        <v>1.8310500000000001E-3</v>
      </c>
      <c r="S7092">
        <f>INDEX(RawData!R$2:R$1048576,MATCH(FmtData!$B$4+(ROW()-10),RawData!$A$2:$A$1048576,0))</f>
        <v>0.51633799999999996</v>
      </c>
      <c r="T7092">
        <f>INDEX(RawData!S$2:S$1048576,MATCH(FmtData!$B$4+(ROW()-10),RawData!$A$2:$A$1048576,0))</f>
        <v>0.52676999999999996</v>
      </c>
      <c r="U7092">
        <f>INDEX(RawData!T$2:T$1048576,MATCH(FmtData!$B$4+(ROW()-10),RawData!$A$2:$A$1048576,0))</f>
        <v>22.152699999999999</v>
      </c>
      <c r="V7092">
        <f>INDEX(RawData!U$2:U$1048576,MATCH(FmtData!$B$4+(ROW()-10),RawData!$A$2:$A$1048576,0))</f>
        <v>22.338899999999999</v>
      </c>
      <c r="W7092" s="8">
        <f t="shared" si="2425"/>
        <v>0.18619999999999948</v>
      </c>
      <c r="X7092" s="8">
        <f t="shared" si="2426"/>
        <v>-0.26073607999999993</v>
      </c>
      <c r="Y7092" s="8">
        <f t="shared" si="2427"/>
        <v>-0.15884651999999996</v>
      </c>
      <c r="Z7092" s="8">
        <f t="shared" si="2428"/>
        <v>10.152691814042056</v>
      </c>
      <c r="AA7092" s="8">
        <f t="shared" si="2429"/>
        <v>10.050802254042056</v>
      </c>
      <c r="AB7092" s="8">
        <f t="shared" si="2430"/>
        <v>10.101747034042056</v>
      </c>
      <c r="AC7092" s="6">
        <f t="shared" si="2445"/>
        <v>-275.84199999999998</v>
      </c>
      <c r="AD7092" s="15">
        <f t="shared" si="2442"/>
        <v>-16.069999999999936</v>
      </c>
      <c r="AE7092" s="15">
        <f t="shared" si="2443"/>
        <v>68.452791551277301</v>
      </c>
      <c r="AF7092" s="15">
        <f t="shared" si="2444"/>
        <v>41.299610510253387</v>
      </c>
      <c r="AG7092" s="15">
        <f t="shared" si="2431"/>
        <v>54.811079706319902</v>
      </c>
      <c r="AH7092" s="15">
        <f t="shared" si="2446"/>
        <v>-116.94860518134806</v>
      </c>
      <c r="AI7092" s="17">
        <f t="shared" si="2432"/>
        <v>1.1877999981680665</v>
      </c>
      <c r="AJ7092" s="17">
        <f t="shared" si="2433"/>
        <v>0.94251957133207087</v>
      </c>
      <c r="AK7092" s="17">
        <f t="shared" si="2434"/>
        <v>0.75951461028015788</v>
      </c>
      <c r="AL7092" s="17">
        <f t="shared" si="2435"/>
        <v>0.78174490703777533</v>
      </c>
      <c r="AM7092" s="17">
        <f t="shared" si="2436"/>
        <v>0.77052274714301561</v>
      </c>
      <c r="AN7092" s="17">
        <f t="shared" si="2437"/>
        <v>0.94251957133207087</v>
      </c>
      <c r="AO7092" s="17">
        <f t="shared" si="2441"/>
        <v>0</v>
      </c>
      <c r="AP7092" s="17">
        <f t="shared" si="2438"/>
        <v>7.7052274714301561</v>
      </c>
      <c r="AQ7092" s="17">
        <f t="shared" si="2439"/>
        <v>11.877999981680665</v>
      </c>
      <c r="AR7092" s="17">
        <f t="shared" si="2440"/>
        <v>20.011549605334785</v>
      </c>
    </row>
    <row r="7093" spans="2:44" x14ac:dyDescent="0.25">
      <c r="B7093">
        <f>INDEX(RawData!$A$2:$A$1048576,MATCH(FmtData!$B$4+(ROW()-10),RawData!$A$2:$A$1048576,0))</f>
        <v>7278</v>
      </c>
      <c r="C7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3)</f>
        <v>42235.42114583333</v>
      </c>
      <c r="D7093" s="46">
        <f>IF($B$6=1,MID(INDEX(RawData!$B$2:$B$1048576, MATCH(FmtData!$B$4+(ROW()-10),RawData!$A$2:$A$1048576,0)),12,8)+$B$5/24,INDEX(RawData!$C$2:$C$1048576, MATCH(FmtData!$B$4+(ROW()-10),RawData!$A$2:$A$1048576,0)))</f>
        <v>0.42114583333333333</v>
      </c>
      <c r="E7093">
        <f>INDEX(RawData!D$2:D$1048576,MATCH(FmtData!$B$4+(ROW()-10),RawData!$A$2:$A$1048576,0))</f>
        <v>2903.37</v>
      </c>
      <c r="F7093">
        <f>INDEX(RawData!E$2:E$1048576,MATCH(FmtData!$B$4+(ROW()-10),RawData!$A$2:$A$1048576,0))</f>
        <v>7.1738299999999997</v>
      </c>
      <c r="G7093">
        <f>INDEX(RawData!F$2:F$1048576,MATCH(FmtData!$B$4+(ROW()-10),RawData!$A$2:$A$1048576,0))</f>
        <v>-164.74199999999999</v>
      </c>
      <c r="H7093">
        <f>INDEX(RawData!G$2:G$1048576,MATCH(FmtData!$B$4+(ROW()-10),RawData!$A$2:$A$1048576,0))</f>
        <v>0.49982199999999999</v>
      </c>
      <c r="I7093">
        <f>INDEX(RawData!H$2:H$1048576,MATCH(FmtData!$B$4+(ROW()-10),RawData!$A$2:$A$1048576,0))</f>
        <v>-3.71981E-3</v>
      </c>
      <c r="J7093">
        <f>INDEX(RawData!I$2:I$1048576,MATCH(FmtData!$B$4+(ROW()-10),RawData!$A$2:$A$1048576,0))</f>
        <v>197</v>
      </c>
      <c r="K7093">
        <f>INDEX(RawData!J$2:J$1048576,MATCH(FmtData!$B$4+(ROW()-10),RawData!$A$2:$A$1048576,0))</f>
        <v>194.9</v>
      </c>
      <c r="L7093">
        <f>INDEX(RawData!K$2:K$1048576,MATCH(FmtData!$B$4+(ROW()-10),RawData!$A$2:$A$1048576,0))</f>
        <v>194.5</v>
      </c>
      <c r="M7093">
        <f>INDEX(RawData!L$2:L$1048576,MATCH(FmtData!$B$4+(ROW()-10),RawData!$A$2:$A$1048576,0))</f>
        <v>23.5</v>
      </c>
      <c r="N7093">
        <f>INDEX(RawData!M$2:M$1048576,MATCH(FmtData!$B$4+(ROW()-10),RawData!$A$2:$A$1048576,0))</f>
        <v>22.1</v>
      </c>
      <c r="O7093">
        <f>INDEX(RawData!N$2:N$1048576,MATCH(FmtData!$B$4+(ROW()-10),RawData!$A$2:$A$1048576,0))</f>
        <v>176.6</v>
      </c>
      <c r="P7093">
        <f>INDEX(RawData!O$2:O$1048576,MATCH(FmtData!$B$4+(ROW()-10),RawData!$A$2:$A$1048576,0))</f>
        <v>35.819800000000001</v>
      </c>
      <c r="Q7093">
        <f>INDEX(RawData!P$2:P$1048576,MATCH(FmtData!$B$4+(ROW()-10),RawData!$A$2:$A$1048576,0))</f>
        <v>231.49100000000001</v>
      </c>
      <c r="R7093">
        <f>INDEX(RawData!Q$2:Q$1048576,MATCH(FmtData!$B$4+(ROW()-10),RawData!$A$2:$A$1048576,0))</f>
        <v>2.4414100000000002E-3</v>
      </c>
      <c r="S7093">
        <f>INDEX(RawData!R$2:R$1048576,MATCH(FmtData!$B$4+(ROW()-10),RawData!$A$2:$A$1048576,0))</f>
        <v>0.51633799999999996</v>
      </c>
      <c r="T7093">
        <f>INDEX(RawData!S$2:S$1048576,MATCH(FmtData!$B$4+(ROW()-10),RawData!$A$2:$A$1048576,0))</f>
        <v>0.52676999999999996</v>
      </c>
      <c r="U7093">
        <f>INDEX(RawData!T$2:T$1048576,MATCH(FmtData!$B$4+(ROW()-10),RawData!$A$2:$A$1048576,0))</f>
        <v>22.114599999999999</v>
      </c>
      <c r="V7093">
        <f>INDEX(RawData!U$2:U$1048576,MATCH(FmtData!$B$4+(ROW()-10),RawData!$A$2:$A$1048576,0))</f>
        <v>22.262599999999999</v>
      </c>
      <c r="W7093" s="8">
        <f t="shared" si="2425"/>
        <v>0.14799999999999969</v>
      </c>
      <c r="X7093" s="8">
        <f t="shared" si="2426"/>
        <v>-0.26073607999999993</v>
      </c>
      <c r="Y7093" s="8">
        <f t="shared" si="2427"/>
        <v>-0.15884651999999996</v>
      </c>
      <c r="Z7093" s="8">
        <f t="shared" si="2428"/>
        <v>10.152691814042056</v>
      </c>
      <c r="AA7093" s="8">
        <f t="shared" si="2429"/>
        <v>10.050802254042056</v>
      </c>
      <c r="AB7093" s="8">
        <f t="shared" si="2430"/>
        <v>10.101747034042056</v>
      </c>
      <c r="AC7093" s="6">
        <f t="shared" si="2445"/>
        <v>-275.84199999999998</v>
      </c>
      <c r="AD7093" s="15">
        <f t="shared" si="2442"/>
        <v>-16.069999999999936</v>
      </c>
      <c r="AE7093" s="15">
        <f t="shared" si="2443"/>
        <v>68.452791551277301</v>
      </c>
      <c r="AF7093" s="15">
        <f t="shared" si="2444"/>
        <v>41.299610510253387</v>
      </c>
      <c r="AG7093" s="15">
        <f t="shared" si="2431"/>
        <v>54.811079706319902</v>
      </c>
      <c r="AH7093" s="15">
        <f t="shared" si="2446"/>
        <v>-116.94860518134806</v>
      </c>
      <c r="AI7093" s="17">
        <f t="shared" si="2432"/>
        <v>1.1877999981680665</v>
      </c>
      <c r="AJ7093" s="17">
        <f t="shared" si="2433"/>
        <v>0.94251957133207087</v>
      </c>
      <c r="AK7093" s="17">
        <f t="shared" si="2434"/>
        <v>0.75951461028015788</v>
      </c>
      <c r="AL7093" s="17">
        <f t="shared" si="2435"/>
        <v>0.78174490703777533</v>
      </c>
      <c r="AM7093" s="17">
        <f t="shared" si="2436"/>
        <v>0.77052274714301561</v>
      </c>
      <c r="AN7093" s="17">
        <f t="shared" si="2437"/>
        <v>0.94251957133207087</v>
      </c>
      <c r="AO7093" s="17">
        <f t="shared" si="2441"/>
        <v>0</v>
      </c>
      <c r="AP7093" s="17">
        <f t="shared" si="2438"/>
        <v>7.7052274714301561</v>
      </c>
      <c r="AQ7093" s="17">
        <f t="shared" si="2439"/>
        <v>11.877999981680665</v>
      </c>
      <c r="AR7093" s="17">
        <f t="shared" si="2440"/>
        <v>20.017961707267283</v>
      </c>
    </row>
    <row r="7094" spans="2:44" x14ac:dyDescent="0.25">
      <c r="B7094">
        <f>INDEX(RawData!$A$2:$A$1048576,MATCH(FmtData!$B$4+(ROW()-10),RawData!$A$2:$A$1048576,0))</f>
        <v>7279</v>
      </c>
      <c r="C7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4)</f>
        <v>42235.421273148146</v>
      </c>
      <c r="D7094" s="46">
        <f>IF($B$6=1,MID(INDEX(RawData!$B$2:$B$1048576, MATCH(FmtData!$B$4+(ROW()-10),RawData!$A$2:$A$1048576,0)),12,8)+$B$5/24,INDEX(RawData!$C$2:$C$1048576, MATCH(FmtData!$B$4+(ROW()-10),RawData!$A$2:$A$1048576,0)))</f>
        <v>0.42127314814814815</v>
      </c>
      <c r="E7094">
        <f>INDEX(RawData!D$2:D$1048576,MATCH(FmtData!$B$4+(ROW()-10),RawData!$A$2:$A$1048576,0))</f>
        <v>2904.3</v>
      </c>
      <c r="F7094">
        <f>INDEX(RawData!E$2:E$1048576,MATCH(FmtData!$B$4+(ROW()-10),RawData!$A$2:$A$1048576,0))</f>
        <v>7.1738299999999997</v>
      </c>
      <c r="G7094">
        <f>INDEX(RawData!F$2:F$1048576,MATCH(FmtData!$B$4+(ROW()-10),RawData!$A$2:$A$1048576,0))</f>
        <v>-153.55699999999999</v>
      </c>
      <c r="H7094">
        <f>INDEX(RawData!G$2:G$1048576,MATCH(FmtData!$B$4+(ROW()-10),RawData!$A$2:$A$1048576,0))</f>
        <v>0.49982199999999999</v>
      </c>
      <c r="I7094">
        <f>INDEX(RawData!H$2:H$1048576,MATCH(FmtData!$B$4+(ROW()-10),RawData!$A$2:$A$1048576,0))</f>
        <v>-3.71981E-3</v>
      </c>
      <c r="J7094">
        <f>INDEX(RawData!I$2:I$1048576,MATCH(FmtData!$B$4+(ROW()-10),RawData!$A$2:$A$1048576,0))</f>
        <v>196.8</v>
      </c>
      <c r="K7094">
        <f>INDEX(RawData!J$2:J$1048576,MATCH(FmtData!$B$4+(ROW()-10),RawData!$A$2:$A$1048576,0))</f>
        <v>195.5</v>
      </c>
      <c r="L7094">
        <f>INDEX(RawData!K$2:K$1048576,MATCH(FmtData!$B$4+(ROW()-10),RawData!$A$2:$A$1048576,0))</f>
        <v>194.6</v>
      </c>
      <c r="M7094">
        <f>INDEX(RawData!L$2:L$1048576,MATCH(FmtData!$B$4+(ROW()-10),RawData!$A$2:$A$1048576,0))</f>
        <v>23.4</v>
      </c>
      <c r="N7094">
        <f>INDEX(RawData!M$2:M$1048576,MATCH(FmtData!$B$4+(ROW()-10),RawData!$A$2:$A$1048576,0))</f>
        <v>22.1</v>
      </c>
      <c r="O7094">
        <f>INDEX(RawData!N$2:N$1048576,MATCH(FmtData!$B$4+(ROW()-10),RawData!$A$2:$A$1048576,0))</f>
        <v>176.6</v>
      </c>
      <c r="P7094">
        <f>INDEX(RawData!O$2:O$1048576,MATCH(FmtData!$B$4+(ROW()-10),RawData!$A$2:$A$1048576,0))</f>
        <v>35.819800000000001</v>
      </c>
      <c r="Q7094">
        <f>INDEX(RawData!P$2:P$1048576,MATCH(FmtData!$B$4+(ROW()-10),RawData!$A$2:$A$1048576,0))</f>
        <v>231.49100000000001</v>
      </c>
      <c r="R7094">
        <f>INDEX(RawData!Q$2:Q$1048576,MATCH(FmtData!$B$4+(ROW()-10),RawData!$A$2:$A$1048576,0))</f>
        <v>1.8310500000000001E-3</v>
      </c>
      <c r="S7094">
        <f>INDEX(RawData!R$2:R$1048576,MATCH(FmtData!$B$4+(ROW()-10),RawData!$A$2:$A$1048576,0))</f>
        <v>0.51633799999999996</v>
      </c>
      <c r="T7094">
        <f>INDEX(RawData!S$2:S$1048576,MATCH(FmtData!$B$4+(ROW()-10),RawData!$A$2:$A$1048576,0))</f>
        <v>0.52676999999999996</v>
      </c>
      <c r="U7094">
        <f>INDEX(RawData!T$2:T$1048576,MATCH(FmtData!$B$4+(ROW()-10),RawData!$A$2:$A$1048576,0))</f>
        <v>22.073399999999999</v>
      </c>
      <c r="V7094">
        <f>INDEX(RawData!U$2:U$1048576,MATCH(FmtData!$B$4+(ROW()-10),RawData!$A$2:$A$1048576,0))</f>
        <v>22.216799999999999</v>
      </c>
      <c r="W7094" s="8">
        <f t="shared" si="2425"/>
        <v>0.14339999999999975</v>
      </c>
      <c r="X7094" s="8">
        <f t="shared" si="2426"/>
        <v>-0.26073607999999993</v>
      </c>
      <c r="Y7094" s="8">
        <f t="shared" si="2427"/>
        <v>-0.15884651999999996</v>
      </c>
      <c r="Z7094" s="8">
        <f t="shared" si="2428"/>
        <v>10.152691814042056</v>
      </c>
      <c r="AA7094" s="8">
        <f t="shared" si="2429"/>
        <v>10.050802254042056</v>
      </c>
      <c r="AB7094" s="8">
        <f t="shared" si="2430"/>
        <v>10.101747034042056</v>
      </c>
      <c r="AC7094" s="6">
        <f t="shared" si="2445"/>
        <v>-275.84199999999998</v>
      </c>
      <c r="AD7094" s="15">
        <f t="shared" si="2442"/>
        <v>-16.069999999999936</v>
      </c>
      <c r="AE7094" s="15">
        <f t="shared" si="2443"/>
        <v>68.452791551277301</v>
      </c>
      <c r="AF7094" s="15">
        <f t="shared" si="2444"/>
        <v>41.299610510253387</v>
      </c>
      <c r="AG7094" s="15">
        <f t="shared" si="2431"/>
        <v>54.811079706319902</v>
      </c>
      <c r="AH7094" s="15">
        <f t="shared" si="2446"/>
        <v>-116.94860518134806</v>
      </c>
      <c r="AI7094" s="17">
        <f t="shared" si="2432"/>
        <v>1.1877999981680665</v>
      </c>
      <c r="AJ7094" s="17">
        <f t="shared" si="2433"/>
        <v>0.94251957133207087</v>
      </c>
      <c r="AK7094" s="17">
        <f t="shared" si="2434"/>
        <v>0.75951461028015788</v>
      </c>
      <c r="AL7094" s="17">
        <f t="shared" si="2435"/>
        <v>0.78174490703777533</v>
      </c>
      <c r="AM7094" s="17">
        <f t="shared" si="2436"/>
        <v>0.77052274714301561</v>
      </c>
      <c r="AN7094" s="17">
        <f t="shared" si="2437"/>
        <v>0.94251957133207087</v>
      </c>
      <c r="AO7094" s="17">
        <f t="shared" si="2441"/>
        <v>0</v>
      </c>
      <c r="AP7094" s="17">
        <f t="shared" si="2438"/>
        <v>7.7052274714301561</v>
      </c>
      <c r="AQ7094" s="17">
        <f t="shared" si="2439"/>
        <v>11.877999981680665</v>
      </c>
      <c r="AR7094" s="17">
        <f t="shared" si="2440"/>
        <v>20.024373809199783</v>
      </c>
    </row>
    <row r="7095" spans="2:44" x14ac:dyDescent="0.25">
      <c r="B7095">
        <f>INDEX(RawData!$A$2:$A$1048576,MATCH(FmtData!$B$4+(ROW()-10),RawData!$A$2:$A$1048576,0))</f>
        <v>7280</v>
      </c>
      <c r="C7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5)</f>
        <v>42235.421388888892</v>
      </c>
      <c r="D7095" s="46">
        <f>IF($B$6=1,MID(INDEX(RawData!$B$2:$B$1048576, MATCH(FmtData!$B$4+(ROW()-10),RawData!$A$2:$A$1048576,0)),12,8)+$B$5/24,INDEX(RawData!$C$2:$C$1048576, MATCH(FmtData!$B$4+(ROW()-10),RawData!$A$2:$A$1048576,0)))</f>
        <v>0.42138888888888887</v>
      </c>
      <c r="E7095">
        <f>INDEX(RawData!D$2:D$1048576,MATCH(FmtData!$B$4+(ROW()-10),RawData!$A$2:$A$1048576,0))</f>
        <v>2904.3</v>
      </c>
      <c r="F7095">
        <f>INDEX(RawData!E$2:E$1048576,MATCH(FmtData!$B$4+(ROW()-10),RawData!$A$2:$A$1048576,0))</f>
        <v>7.1738299999999997</v>
      </c>
      <c r="G7095">
        <f>INDEX(RawData!F$2:F$1048576,MATCH(FmtData!$B$4+(ROW()-10),RawData!$A$2:$A$1048576,0))</f>
        <v>-164.74199999999999</v>
      </c>
      <c r="H7095">
        <f>INDEX(RawData!G$2:G$1048576,MATCH(FmtData!$B$4+(ROW()-10),RawData!$A$2:$A$1048576,0))</f>
        <v>0.49982199999999999</v>
      </c>
      <c r="I7095">
        <f>INDEX(RawData!H$2:H$1048576,MATCH(FmtData!$B$4+(ROW()-10),RawData!$A$2:$A$1048576,0))</f>
        <v>-3.71981E-3</v>
      </c>
      <c r="J7095">
        <f>INDEX(RawData!I$2:I$1048576,MATCH(FmtData!$B$4+(ROW()-10),RawData!$A$2:$A$1048576,0))</f>
        <v>196.5</v>
      </c>
      <c r="K7095">
        <f>INDEX(RawData!J$2:J$1048576,MATCH(FmtData!$B$4+(ROW()-10),RawData!$A$2:$A$1048576,0))</f>
        <v>196.1</v>
      </c>
      <c r="L7095">
        <f>INDEX(RawData!K$2:K$1048576,MATCH(FmtData!$B$4+(ROW()-10),RawData!$A$2:$A$1048576,0))</f>
        <v>194.4</v>
      </c>
      <c r="M7095">
        <f>INDEX(RawData!L$2:L$1048576,MATCH(FmtData!$B$4+(ROW()-10),RawData!$A$2:$A$1048576,0))</f>
        <v>23.6</v>
      </c>
      <c r="N7095">
        <f>INDEX(RawData!M$2:M$1048576,MATCH(FmtData!$B$4+(ROW()-10),RawData!$A$2:$A$1048576,0))</f>
        <v>22.1</v>
      </c>
      <c r="O7095">
        <f>INDEX(RawData!N$2:N$1048576,MATCH(FmtData!$B$4+(ROW()-10),RawData!$A$2:$A$1048576,0))</f>
        <v>176.6</v>
      </c>
      <c r="P7095">
        <f>INDEX(RawData!O$2:O$1048576,MATCH(FmtData!$B$4+(ROW()-10),RawData!$A$2:$A$1048576,0))</f>
        <v>35.819800000000001</v>
      </c>
      <c r="Q7095">
        <f>INDEX(RawData!P$2:P$1048576,MATCH(FmtData!$B$4+(ROW()-10),RawData!$A$2:$A$1048576,0))</f>
        <v>231.49100000000001</v>
      </c>
      <c r="R7095">
        <f>INDEX(RawData!Q$2:Q$1048576,MATCH(FmtData!$B$4+(ROW()-10),RawData!$A$2:$A$1048576,0))</f>
        <v>1.8310500000000001E-3</v>
      </c>
      <c r="S7095">
        <f>INDEX(RawData!R$2:R$1048576,MATCH(FmtData!$B$4+(ROW()-10),RawData!$A$2:$A$1048576,0))</f>
        <v>0.51633799999999996</v>
      </c>
      <c r="T7095">
        <f>INDEX(RawData!S$2:S$1048576,MATCH(FmtData!$B$4+(ROW()-10),RawData!$A$2:$A$1048576,0))</f>
        <v>0.52676999999999996</v>
      </c>
      <c r="U7095">
        <f>INDEX(RawData!T$2:T$1048576,MATCH(FmtData!$B$4+(ROW()-10),RawData!$A$2:$A$1048576,0))</f>
        <v>22.0306</v>
      </c>
      <c r="V7095">
        <f>INDEX(RawData!U$2:U$1048576,MATCH(FmtData!$B$4+(ROW()-10),RawData!$A$2:$A$1048576,0))</f>
        <v>22.186299999999999</v>
      </c>
      <c r="W7095" s="8">
        <f t="shared" si="2425"/>
        <v>0.15569999999999951</v>
      </c>
      <c r="X7095" s="8">
        <f t="shared" si="2426"/>
        <v>-0.26073607999999993</v>
      </c>
      <c r="Y7095" s="8">
        <f t="shared" si="2427"/>
        <v>-0.15884651999999996</v>
      </c>
      <c r="Z7095" s="8">
        <f t="shared" si="2428"/>
        <v>10.152691814042056</v>
      </c>
      <c r="AA7095" s="8">
        <f t="shared" si="2429"/>
        <v>10.050802254042056</v>
      </c>
      <c r="AB7095" s="8">
        <f t="shared" si="2430"/>
        <v>10.101747034042056</v>
      </c>
      <c r="AC7095" s="6">
        <f t="shared" si="2445"/>
        <v>-275.84199999999998</v>
      </c>
      <c r="AD7095" s="15">
        <f t="shared" si="2442"/>
        <v>-16.069999999999936</v>
      </c>
      <c r="AE7095" s="15">
        <f t="shared" si="2443"/>
        <v>68.452791551277301</v>
      </c>
      <c r="AF7095" s="15">
        <f t="shared" si="2444"/>
        <v>41.299610510253387</v>
      </c>
      <c r="AG7095" s="15">
        <f t="shared" si="2431"/>
        <v>54.811079706319902</v>
      </c>
      <c r="AH7095" s="15">
        <f t="shared" si="2446"/>
        <v>-116.94860518134806</v>
      </c>
      <c r="AI7095" s="17">
        <f t="shared" si="2432"/>
        <v>1.1877999981680665</v>
      </c>
      <c r="AJ7095" s="17">
        <f t="shared" si="2433"/>
        <v>0.94251957133207087</v>
      </c>
      <c r="AK7095" s="17">
        <f t="shared" si="2434"/>
        <v>0.75951461028015788</v>
      </c>
      <c r="AL7095" s="17">
        <f t="shared" si="2435"/>
        <v>0.78174490703777533</v>
      </c>
      <c r="AM7095" s="17">
        <f t="shared" si="2436"/>
        <v>0.77052274714301561</v>
      </c>
      <c r="AN7095" s="17">
        <f t="shared" si="2437"/>
        <v>0.94251957133207087</v>
      </c>
      <c r="AO7095" s="17">
        <f t="shared" si="2441"/>
        <v>0</v>
      </c>
      <c r="AP7095" s="17">
        <f t="shared" si="2438"/>
        <v>7.7052274714301561</v>
      </c>
      <c r="AQ7095" s="17">
        <f t="shared" si="2439"/>
        <v>11.877999981680665</v>
      </c>
      <c r="AR7095" s="17">
        <f t="shared" si="2440"/>
        <v>20.024373809199783</v>
      </c>
    </row>
    <row r="7096" spans="2:44" x14ac:dyDescent="0.25">
      <c r="B7096">
        <f>INDEX(RawData!$A$2:$A$1048576,MATCH(FmtData!$B$4+(ROW()-10),RawData!$A$2:$A$1048576,0))</f>
        <v>7281</v>
      </c>
      <c r="C7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6)</f>
        <v>42235.42150462963</v>
      </c>
      <c r="D7096" s="46">
        <f>IF($B$6=1,MID(INDEX(RawData!$B$2:$B$1048576, MATCH(FmtData!$B$4+(ROW()-10),RawData!$A$2:$A$1048576,0)),12,8)+$B$5/24,INDEX(RawData!$C$2:$C$1048576, MATCH(FmtData!$B$4+(ROW()-10),RawData!$A$2:$A$1048576,0)))</f>
        <v>0.42150462962962965</v>
      </c>
      <c r="E7096">
        <f>INDEX(RawData!D$2:D$1048576,MATCH(FmtData!$B$4+(ROW()-10),RawData!$A$2:$A$1048576,0))</f>
        <v>2900.26</v>
      </c>
      <c r="F7096">
        <f>INDEX(RawData!E$2:E$1048576,MATCH(FmtData!$B$4+(ROW()-10),RawData!$A$2:$A$1048576,0))</f>
        <v>7.1738299999999997</v>
      </c>
      <c r="G7096">
        <f>INDEX(RawData!F$2:F$1048576,MATCH(FmtData!$B$4+(ROW()-10),RawData!$A$2:$A$1048576,0))</f>
        <v>-164.74199999999999</v>
      </c>
      <c r="H7096">
        <f>INDEX(RawData!G$2:G$1048576,MATCH(FmtData!$B$4+(ROW()-10),RawData!$A$2:$A$1048576,0))</f>
        <v>0.49982199999999999</v>
      </c>
      <c r="I7096">
        <f>INDEX(RawData!H$2:H$1048576,MATCH(FmtData!$B$4+(ROW()-10),RawData!$A$2:$A$1048576,0))</f>
        <v>-3.71981E-3</v>
      </c>
      <c r="J7096">
        <f>INDEX(RawData!I$2:I$1048576,MATCH(FmtData!$B$4+(ROW()-10),RawData!$A$2:$A$1048576,0))</f>
        <v>196.3</v>
      </c>
      <c r="K7096">
        <f>INDEX(RawData!J$2:J$1048576,MATCH(FmtData!$B$4+(ROW()-10),RawData!$A$2:$A$1048576,0))</f>
        <v>196.3</v>
      </c>
      <c r="L7096">
        <f>INDEX(RawData!K$2:K$1048576,MATCH(FmtData!$B$4+(ROW()-10),RawData!$A$2:$A$1048576,0))</f>
        <v>194.4</v>
      </c>
      <c r="M7096">
        <f>INDEX(RawData!L$2:L$1048576,MATCH(FmtData!$B$4+(ROW()-10),RawData!$A$2:$A$1048576,0))</f>
        <v>23.5</v>
      </c>
      <c r="N7096">
        <f>INDEX(RawData!M$2:M$1048576,MATCH(FmtData!$B$4+(ROW()-10),RawData!$A$2:$A$1048576,0))</f>
        <v>22.1</v>
      </c>
      <c r="O7096">
        <f>INDEX(RawData!N$2:N$1048576,MATCH(FmtData!$B$4+(ROW()-10),RawData!$A$2:$A$1048576,0))</f>
        <v>176.6</v>
      </c>
      <c r="P7096">
        <f>INDEX(RawData!O$2:O$1048576,MATCH(FmtData!$B$4+(ROW()-10),RawData!$A$2:$A$1048576,0))</f>
        <v>35.819800000000001</v>
      </c>
      <c r="Q7096">
        <f>INDEX(RawData!P$2:P$1048576,MATCH(FmtData!$B$4+(ROW()-10),RawData!$A$2:$A$1048576,0))</f>
        <v>231.72300000000001</v>
      </c>
      <c r="R7096">
        <f>INDEX(RawData!Q$2:Q$1048576,MATCH(FmtData!$B$4+(ROW()-10),RawData!$A$2:$A$1048576,0))</f>
        <v>1.8310500000000001E-3</v>
      </c>
      <c r="S7096">
        <f>INDEX(RawData!R$2:R$1048576,MATCH(FmtData!$B$4+(ROW()-10),RawData!$A$2:$A$1048576,0))</f>
        <v>0.51633799999999996</v>
      </c>
      <c r="T7096">
        <f>INDEX(RawData!S$2:S$1048576,MATCH(FmtData!$B$4+(ROW()-10),RawData!$A$2:$A$1048576,0))</f>
        <v>0.52676999999999996</v>
      </c>
      <c r="U7096">
        <f>INDEX(RawData!T$2:T$1048576,MATCH(FmtData!$B$4+(ROW()-10),RawData!$A$2:$A$1048576,0))</f>
        <v>21.9894</v>
      </c>
      <c r="V7096">
        <f>INDEX(RawData!U$2:U$1048576,MATCH(FmtData!$B$4+(ROW()-10),RawData!$A$2:$A$1048576,0))</f>
        <v>22.140499999999999</v>
      </c>
      <c r="W7096" s="8">
        <f t="shared" si="2425"/>
        <v>0.15109999999999957</v>
      </c>
      <c r="X7096" s="8">
        <f t="shared" si="2426"/>
        <v>-0.26073607999999993</v>
      </c>
      <c r="Y7096" s="8">
        <f t="shared" si="2427"/>
        <v>-0.15884651999999996</v>
      </c>
      <c r="Z7096" s="8">
        <f t="shared" si="2428"/>
        <v>10.152691814042056</v>
      </c>
      <c r="AA7096" s="8">
        <f t="shared" si="2429"/>
        <v>10.050802254042056</v>
      </c>
      <c r="AB7096" s="8">
        <f t="shared" si="2430"/>
        <v>10.101747034042056</v>
      </c>
      <c r="AC7096" s="6">
        <f t="shared" si="2445"/>
        <v>-275.61</v>
      </c>
      <c r="AD7096" s="15">
        <f t="shared" si="2442"/>
        <v>-15.837999999999965</v>
      </c>
      <c r="AE7096" s="15">
        <f t="shared" si="2443"/>
        <v>68.452791551277301</v>
      </c>
      <c r="AF7096" s="15">
        <f t="shared" si="2444"/>
        <v>41.299610510253387</v>
      </c>
      <c r="AG7096" s="15">
        <f t="shared" si="2431"/>
        <v>54.811079706319902</v>
      </c>
      <c r="AH7096" s="15">
        <f t="shared" si="2446"/>
        <v>-116.71660518134809</v>
      </c>
      <c r="AI7096" s="17">
        <f t="shared" si="2432"/>
        <v>1.187348835675045</v>
      </c>
      <c r="AJ7096" s="17">
        <f t="shared" si="2433"/>
        <v>0.94223547791758344</v>
      </c>
      <c r="AK7096" s="17">
        <f t="shared" si="2434"/>
        <v>0.75951461028015788</v>
      </c>
      <c r="AL7096" s="17">
        <f t="shared" si="2435"/>
        <v>0.78174490703777533</v>
      </c>
      <c r="AM7096" s="17">
        <f t="shared" si="2436"/>
        <v>0.77052274714301561</v>
      </c>
      <c r="AN7096" s="17">
        <f t="shared" si="2437"/>
        <v>0.94223547791758344</v>
      </c>
      <c r="AO7096" s="17">
        <f t="shared" si="2441"/>
        <v>0</v>
      </c>
      <c r="AP7096" s="17">
        <f t="shared" si="2438"/>
        <v>7.7052274714301561</v>
      </c>
      <c r="AQ7096" s="17">
        <f t="shared" si="2439"/>
        <v>11.87348835675045</v>
      </c>
      <c r="AR7096" s="17">
        <f t="shared" si="2440"/>
        <v>19.99651908682635</v>
      </c>
    </row>
    <row r="7097" spans="2:44" x14ac:dyDescent="0.25">
      <c r="B7097">
        <f>INDEX(RawData!$A$2:$A$1048576,MATCH(FmtData!$B$4+(ROW()-10),RawData!$A$2:$A$1048576,0))</f>
        <v>7282</v>
      </c>
      <c r="C7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7)</f>
        <v>42235.421620370369</v>
      </c>
      <c r="D7097" s="46">
        <f>IF($B$6=1,MID(INDEX(RawData!$B$2:$B$1048576, MATCH(FmtData!$B$4+(ROW()-10),RawData!$A$2:$A$1048576,0)),12,8)+$B$5/24,INDEX(RawData!$C$2:$C$1048576, MATCH(FmtData!$B$4+(ROW()-10),RawData!$A$2:$A$1048576,0)))</f>
        <v>0.42162037037037042</v>
      </c>
      <c r="E7097">
        <f>INDEX(RawData!D$2:D$1048576,MATCH(FmtData!$B$4+(ROW()-10),RawData!$A$2:$A$1048576,0))</f>
        <v>2902.44</v>
      </c>
      <c r="F7097">
        <f>INDEX(RawData!E$2:E$1048576,MATCH(FmtData!$B$4+(ROW()-10),RawData!$A$2:$A$1048576,0))</f>
        <v>6.25</v>
      </c>
      <c r="G7097">
        <f>INDEX(RawData!F$2:F$1048576,MATCH(FmtData!$B$4+(ROW()-10),RawData!$A$2:$A$1048576,0))</f>
        <v>-153.55699999999999</v>
      </c>
      <c r="H7097">
        <f>INDEX(RawData!G$2:G$1048576,MATCH(FmtData!$B$4+(ROW()-10),RawData!$A$2:$A$1048576,0))</f>
        <v>0.49982199999999999</v>
      </c>
      <c r="I7097">
        <f>INDEX(RawData!H$2:H$1048576,MATCH(FmtData!$B$4+(ROW()-10),RawData!$A$2:$A$1048576,0))</f>
        <v>-3.71981E-3</v>
      </c>
      <c r="J7097">
        <f>INDEX(RawData!I$2:I$1048576,MATCH(FmtData!$B$4+(ROW()-10),RawData!$A$2:$A$1048576,0))</f>
        <v>196</v>
      </c>
      <c r="K7097">
        <f>INDEX(RawData!J$2:J$1048576,MATCH(FmtData!$B$4+(ROW()-10),RawData!$A$2:$A$1048576,0))</f>
        <v>196.4</v>
      </c>
      <c r="L7097">
        <f>INDEX(RawData!K$2:K$1048576,MATCH(FmtData!$B$4+(ROW()-10),RawData!$A$2:$A$1048576,0))</f>
        <v>194.6</v>
      </c>
      <c r="M7097">
        <f>INDEX(RawData!L$2:L$1048576,MATCH(FmtData!$B$4+(ROW()-10),RawData!$A$2:$A$1048576,0))</f>
        <v>23.6</v>
      </c>
      <c r="N7097">
        <f>INDEX(RawData!M$2:M$1048576,MATCH(FmtData!$B$4+(ROW()-10),RawData!$A$2:$A$1048576,0))</f>
        <v>22.1</v>
      </c>
      <c r="O7097">
        <f>INDEX(RawData!N$2:N$1048576,MATCH(FmtData!$B$4+(ROW()-10),RawData!$A$2:$A$1048576,0))</f>
        <v>176.6</v>
      </c>
      <c r="P7097">
        <f>INDEX(RawData!O$2:O$1048576,MATCH(FmtData!$B$4+(ROW()-10),RawData!$A$2:$A$1048576,0))</f>
        <v>35.819800000000001</v>
      </c>
      <c r="Q7097">
        <f>INDEX(RawData!P$2:P$1048576,MATCH(FmtData!$B$4+(ROW()-10),RawData!$A$2:$A$1048576,0))</f>
        <v>231.6</v>
      </c>
      <c r="R7097">
        <f>INDEX(RawData!Q$2:Q$1048576,MATCH(FmtData!$B$4+(ROW()-10),RawData!$A$2:$A$1048576,0))</f>
        <v>1.8310500000000001E-3</v>
      </c>
      <c r="S7097">
        <f>INDEX(RawData!R$2:R$1048576,MATCH(FmtData!$B$4+(ROW()-10),RawData!$A$2:$A$1048576,0))</f>
        <v>0.51633799999999996</v>
      </c>
      <c r="T7097">
        <f>INDEX(RawData!S$2:S$1048576,MATCH(FmtData!$B$4+(ROW()-10),RawData!$A$2:$A$1048576,0))</f>
        <v>0.52676999999999996</v>
      </c>
      <c r="U7097">
        <f>INDEX(RawData!T$2:T$1048576,MATCH(FmtData!$B$4+(ROW()-10),RawData!$A$2:$A$1048576,0))</f>
        <v>21.9513</v>
      </c>
      <c r="V7097">
        <f>INDEX(RawData!U$2:U$1048576,MATCH(FmtData!$B$4+(ROW()-10),RawData!$A$2:$A$1048576,0))</f>
        <v>22.11</v>
      </c>
      <c r="W7097" s="8">
        <f t="shared" si="2425"/>
        <v>0.15869999999999962</v>
      </c>
      <c r="X7097" s="8">
        <f t="shared" si="2426"/>
        <v>-0.26073607999999993</v>
      </c>
      <c r="Y7097" s="8">
        <f t="shared" si="2427"/>
        <v>-0.15884651999999996</v>
      </c>
      <c r="Z7097" s="8">
        <f t="shared" si="2428"/>
        <v>10.152691814042056</v>
      </c>
      <c r="AA7097" s="8">
        <f t="shared" si="2429"/>
        <v>10.050802254042056</v>
      </c>
      <c r="AB7097" s="8">
        <f t="shared" si="2430"/>
        <v>10.101747034042056</v>
      </c>
      <c r="AC7097" s="6">
        <f t="shared" si="2445"/>
        <v>-275.73300000000006</v>
      </c>
      <c r="AD7097" s="15">
        <f t="shared" si="2442"/>
        <v>-15.961000000000013</v>
      </c>
      <c r="AE7097" s="15">
        <f t="shared" si="2443"/>
        <v>68.452791551277301</v>
      </c>
      <c r="AF7097" s="15">
        <f t="shared" si="2444"/>
        <v>41.299610510253387</v>
      </c>
      <c r="AG7097" s="15">
        <f t="shared" si="2431"/>
        <v>54.811079706319902</v>
      </c>
      <c r="AH7097" s="15">
        <f t="shared" si="2446"/>
        <v>-116.83960518134813</v>
      </c>
      <c r="AI7097" s="17">
        <f t="shared" si="2432"/>
        <v>1.18758798688909</v>
      </c>
      <c r="AJ7097" s="17">
        <f t="shared" si="2433"/>
        <v>0.94238607507563588</v>
      </c>
      <c r="AK7097" s="17">
        <f t="shared" si="2434"/>
        <v>0.75951461028015788</v>
      </c>
      <c r="AL7097" s="17">
        <f t="shared" si="2435"/>
        <v>0.78174490703777533</v>
      </c>
      <c r="AM7097" s="17">
        <f t="shared" si="2436"/>
        <v>0.77052274714301561</v>
      </c>
      <c r="AN7097" s="17">
        <f t="shared" si="2437"/>
        <v>0.94238607507563588</v>
      </c>
      <c r="AO7097" s="17">
        <f t="shared" si="2441"/>
        <v>0</v>
      </c>
      <c r="AP7097" s="17">
        <f t="shared" si="2438"/>
        <v>7.7052274714301561</v>
      </c>
      <c r="AQ7097" s="17">
        <f t="shared" si="2439"/>
        <v>11.8758798688909</v>
      </c>
      <c r="AR7097" s="17">
        <f t="shared" si="2440"/>
        <v>20.011549605334785</v>
      </c>
    </row>
    <row r="7098" spans="2:44" x14ac:dyDescent="0.25">
      <c r="B7098">
        <f>INDEX(RawData!$A$2:$A$1048576,MATCH(FmtData!$B$4+(ROW()-10),RawData!$A$2:$A$1048576,0))</f>
        <v>7283</v>
      </c>
      <c r="C7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8)</f>
        <v>42235.421724537038</v>
      </c>
      <c r="D7098" s="46">
        <f>IF($B$6=1,MID(INDEX(RawData!$B$2:$B$1048576, MATCH(FmtData!$B$4+(ROW()-10),RawData!$A$2:$A$1048576,0)),12,8)+$B$5/24,INDEX(RawData!$C$2:$C$1048576, MATCH(FmtData!$B$4+(ROW()-10),RawData!$A$2:$A$1048576,0)))</f>
        <v>0.42172453703703705</v>
      </c>
      <c r="E7098">
        <f>INDEX(RawData!D$2:D$1048576,MATCH(FmtData!$B$4+(ROW()-10),RawData!$A$2:$A$1048576,0))</f>
        <v>2902.44</v>
      </c>
      <c r="F7098">
        <f>INDEX(RawData!E$2:E$1048576,MATCH(FmtData!$B$4+(ROW()-10),RawData!$A$2:$A$1048576,0))</f>
        <v>6.25</v>
      </c>
      <c r="G7098">
        <f>INDEX(RawData!F$2:F$1048576,MATCH(FmtData!$B$4+(ROW()-10),RawData!$A$2:$A$1048576,0))</f>
        <v>-164.74199999999999</v>
      </c>
      <c r="H7098">
        <f>INDEX(RawData!G$2:G$1048576,MATCH(FmtData!$B$4+(ROW()-10),RawData!$A$2:$A$1048576,0))</f>
        <v>0.49982199999999999</v>
      </c>
      <c r="I7098">
        <f>INDEX(RawData!H$2:H$1048576,MATCH(FmtData!$B$4+(ROW()-10),RawData!$A$2:$A$1048576,0))</f>
        <v>-3.71981E-3</v>
      </c>
      <c r="J7098">
        <f>INDEX(RawData!I$2:I$1048576,MATCH(FmtData!$B$4+(ROW()-10),RawData!$A$2:$A$1048576,0))</f>
        <v>195.8</v>
      </c>
      <c r="K7098">
        <f>INDEX(RawData!J$2:J$1048576,MATCH(FmtData!$B$4+(ROW()-10),RawData!$A$2:$A$1048576,0))</f>
        <v>196</v>
      </c>
      <c r="L7098">
        <f>INDEX(RawData!K$2:K$1048576,MATCH(FmtData!$B$4+(ROW()-10),RawData!$A$2:$A$1048576,0))</f>
        <v>194.4</v>
      </c>
      <c r="M7098">
        <f>INDEX(RawData!L$2:L$1048576,MATCH(FmtData!$B$4+(ROW()-10),RawData!$A$2:$A$1048576,0))</f>
        <v>23.5</v>
      </c>
      <c r="N7098">
        <f>INDEX(RawData!M$2:M$1048576,MATCH(FmtData!$B$4+(ROW()-10),RawData!$A$2:$A$1048576,0))</f>
        <v>22.1</v>
      </c>
      <c r="O7098">
        <f>INDEX(RawData!N$2:N$1048576,MATCH(FmtData!$B$4+(ROW()-10),RawData!$A$2:$A$1048576,0))</f>
        <v>176.6</v>
      </c>
      <c r="P7098">
        <f>INDEX(RawData!O$2:O$1048576,MATCH(FmtData!$B$4+(ROW()-10),RawData!$A$2:$A$1048576,0))</f>
        <v>35.819800000000001</v>
      </c>
      <c r="Q7098">
        <f>INDEX(RawData!P$2:P$1048576,MATCH(FmtData!$B$4+(ROW()-10),RawData!$A$2:$A$1048576,0))</f>
        <v>231.6</v>
      </c>
      <c r="R7098">
        <f>INDEX(RawData!Q$2:Q$1048576,MATCH(FmtData!$B$4+(ROW()-10),RawData!$A$2:$A$1048576,0))</f>
        <v>1.8310500000000001E-3</v>
      </c>
      <c r="S7098">
        <f>INDEX(RawData!R$2:R$1048576,MATCH(FmtData!$B$4+(ROW()-10),RawData!$A$2:$A$1048576,0))</f>
        <v>0.51633799999999996</v>
      </c>
      <c r="T7098">
        <f>INDEX(RawData!S$2:S$1048576,MATCH(FmtData!$B$4+(ROW()-10),RawData!$A$2:$A$1048576,0))</f>
        <v>0.52676999999999996</v>
      </c>
      <c r="U7098">
        <f>INDEX(RawData!T$2:T$1048576,MATCH(FmtData!$B$4+(ROW()-10),RawData!$A$2:$A$1048576,0))</f>
        <v>21.9101</v>
      </c>
      <c r="V7098">
        <f>INDEX(RawData!U$2:U$1048576,MATCH(FmtData!$B$4+(ROW()-10),RawData!$A$2:$A$1048576,0))</f>
        <v>22.0642</v>
      </c>
      <c r="W7098" s="8">
        <f t="shared" si="2425"/>
        <v>0.15409999999999968</v>
      </c>
      <c r="X7098" s="8">
        <f t="shared" si="2426"/>
        <v>-0.26073607999999993</v>
      </c>
      <c r="Y7098" s="8">
        <f t="shared" si="2427"/>
        <v>-0.15884651999999996</v>
      </c>
      <c r="Z7098" s="8">
        <f t="shared" si="2428"/>
        <v>10.152691814042056</v>
      </c>
      <c r="AA7098" s="8">
        <f t="shared" si="2429"/>
        <v>10.050802254042056</v>
      </c>
      <c r="AB7098" s="8">
        <f t="shared" si="2430"/>
        <v>10.101747034042056</v>
      </c>
      <c r="AC7098" s="6">
        <f t="shared" si="2445"/>
        <v>-275.73300000000006</v>
      </c>
      <c r="AD7098" s="15">
        <f t="shared" si="2442"/>
        <v>-15.961000000000013</v>
      </c>
      <c r="AE7098" s="15">
        <f t="shared" si="2443"/>
        <v>68.452791551277301</v>
      </c>
      <c r="AF7098" s="15">
        <f t="shared" si="2444"/>
        <v>41.299610510253387</v>
      </c>
      <c r="AG7098" s="15">
        <f t="shared" si="2431"/>
        <v>54.811079706319902</v>
      </c>
      <c r="AH7098" s="15">
        <f t="shared" si="2446"/>
        <v>-116.83960518134813</v>
      </c>
      <c r="AI7098" s="17">
        <f t="shared" si="2432"/>
        <v>1.18758798688909</v>
      </c>
      <c r="AJ7098" s="17">
        <f t="shared" si="2433"/>
        <v>0.94238607507563588</v>
      </c>
      <c r="AK7098" s="17">
        <f t="shared" si="2434"/>
        <v>0.75951461028015788</v>
      </c>
      <c r="AL7098" s="17">
        <f t="shared" si="2435"/>
        <v>0.78174490703777533</v>
      </c>
      <c r="AM7098" s="17">
        <f t="shared" si="2436"/>
        <v>0.77052274714301561</v>
      </c>
      <c r="AN7098" s="17">
        <f t="shared" si="2437"/>
        <v>0.94238607507563588</v>
      </c>
      <c r="AO7098" s="17">
        <f t="shared" si="2441"/>
        <v>0</v>
      </c>
      <c r="AP7098" s="17">
        <f t="shared" si="2438"/>
        <v>7.7052274714301561</v>
      </c>
      <c r="AQ7098" s="17">
        <f t="shared" si="2439"/>
        <v>11.8758798688909</v>
      </c>
      <c r="AR7098" s="17">
        <f t="shared" si="2440"/>
        <v>20.011549605334785</v>
      </c>
    </row>
    <row r="7099" spans="2:44" x14ac:dyDescent="0.25">
      <c r="B7099">
        <f>INDEX(RawData!$A$2:$A$1048576,MATCH(FmtData!$B$4+(ROW()-10),RawData!$A$2:$A$1048576,0))</f>
        <v>7284</v>
      </c>
      <c r="C7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9)</f>
        <v>42235.421840277777</v>
      </c>
      <c r="D7099" s="46">
        <f>IF($B$6=1,MID(INDEX(RawData!$B$2:$B$1048576, MATCH(FmtData!$B$4+(ROW()-10),RawData!$A$2:$A$1048576,0)),12,8)+$B$5/24,INDEX(RawData!$C$2:$C$1048576, MATCH(FmtData!$B$4+(ROW()-10),RawData!$A$2:$A$1048576,0)))</f>
        <v>0.42184027777777783</v>
      </c>
      <c r="E7099">
        <f>INDEX(RawData!D$2:D$1048576,MATCH(FmtData!$B$4+(ROW()-10),RawData!$A$2:$A$1048576,0))</f>
        <v>2902.44</v>
      </c>
      <c r="F7099">
        <f>INDEX(RawData!E$2:E$1048576,MATCH(FmtData!$B$4+(ROW()-10),RawData!$A$2:$A$1048576,0))</f>
        <v>6.25</v>
      </c>
      <c r="G7099">
        <f>INDEX(RawData!F$2:F$1048576,MATCH(FmtData!$B$4+(ROW()-10),RawData!$A$2:$A$1048576,0))</f>
        <v>-164.74199999999999</v>
      </c>
      <c r="H7099">
        <f>INDEX(RawData!G$2:G$1048576,MATCH(FmtData!$B$4+(ROW()-10),RawData!$A$2:$A$1048576,0))</f>
        <v>0.49984099999999998</v>
      </c>
      <c r="I7099">
        <f>INDEX(RawData!H$2:H$1048576,MATCH(FmtData!$B$4+(ROW()-10),RawData!$A$2:$A$1048576,0))</f>
        <v>-3.71981E-3</v>
      </c>
      <c r="J7099">
        <f>INDEX(RawData!I$2:I$1048576,MATCH(FmtData!$B$4+(ROW()-10),RawData!$A$2:$A$1048576,0))</f>
        <v>195.5</v>
      </c>
      <c r="K7099">
        <f>INDEX(RawData!J$2:J$1048576,MATCH(FmtData!$B$4+(ROW()-10),RawData!$A$2:$A$1048576,0))</f>
        <v>195.5</v>
      </c>
      <c r="L7099">
        <f>INDEX(RawData!K$2:K$1048576,MATCH(FmtData!$B$4+(ROW()-10),RawData!$A$2:$A$1048576,0))</f>
        <v>194.5</v>
      </c>
      <c r="M7099">
        <f>INDEX(RawData!L$2:L$1048576,MATCH(FmtData!$B$4+(ROW()-10),RawData!$A$2:$A$1048576,0))</f>
        <v>23.5</v>
      </c>
      <c r="N7099">
        <f>INDEX(RawData!M$2:M$1048576,MATCH(FmtData!$B$4+(ROW()-10),RawData!$A$2:$A$1048576,0))</f>
        <v>22.1</v>
      </c>
      <c r="O7099">
        <f>INDEX(RawData!N$2:N$1048576,MATCH(FmtData!$B$4+(ROW()-10),RawData!$A$2:$A$1048576,0))</f>
        <v>176.7</v>
      </c>
      <c r="P7099">
        <f>INDEX(RawData!O$2:O$1048576,MATCH(FmtData!$B$4+(ROW()-10),RawData!$A$2:$A$1048576,0))</f>
        <v>35.819800000000001</v>
      </c>
      <c r="Q7099">
        <f>INDEX(RawData!P$2:P$1048576,MATCH(FmtData!$B$4+(ROW()-10),RawData!$A$2:$A$1048576,0))</f>
        <v>231.6</v>
      </c>
      <c r="R7099">
        <f>INDEX(RawData!Q$2:Q$1048576,MATCH(FmtData!$B$4+(ROW()-10),RawData!$A$2:$A$1048576,0))</f>
        <v>1.8310500000000001E-3</v>
      </c>
      <c r="S7099">
        <f>INDEX(RawData!R$2:R$1048576,MATCH(FmtData!$B$4+(ROW()-10),RawData!$A$2:$A$1048576,0))</f>
        <v>0.51633799999999996</v>
      </c>
      <c r="T7099">
        <f>INDEX(RawData!S$2:S$1048576,MATCH(FmtData!$B$4+(ROW()-10),RawData!$A$2:$A$1048576,0))</f>
        <v>0.52676999999999996</v>
      </c>
      <c r="U7099">
        <f>INDEX(RawData!T$2:T$1048576,MATCH(FmtData!$B$4+(ROW()-10),RawData!$A$2:$A$1048576,0))</f>
        <v>21.8674</v>
      </c>
      <c r="V7099">
        <f>INDEX(RawData!U$2:U$1048576,MATCH(FmtData!$B$4+(ROW()-10),RawData!$A$2:$A$1048576,0))</f>
        <v>22.0337</v>
      </c>
      <c r="W7099" s="8">
        <f t="shared" si="2425"/>
        <v>0.16629999999999967</v>
      </c>
      <c r="X7099" s="8">
        <f t="shared" si="2426"/>
        <v>-0.26073607999999993</v>
      </c>
      <c r="Y7099" s="8">
        <f t="shared" si="2427"/>
        <v>-0.15884651999999996</v>
      </c>
      <c r="Z7099" s="8">
        <f t="shared" si="2428"/>
        <v>10.152691814042056</v>
      </c>
      <c r="AA7099" s="8">
        <f t="shared" si="2429"/>
        <v>10.050802254042056</v>
      </c>
      <c r="AB7099" s="8">
        <f t="shared" si="2430"/>
        <v>10.101747034042056</v>
      </c>
      <c r="AC7099" s="6">
        <f t="shared" si="2445"/>
        <v>-275.73300000000006</v>
      </c>
      <c r="AD7099" s="15">
        <f t="shared" si="2442"/>
        <v>-15.961000000000013</v>
      </c>
      <c r="AE7099" s="15">
        <f t="shared" si="2443"/>
        <v>68.452791551277301</v>
      </c>
      <c r="AF7099" s="15">
        <f t="shared" si="2444"/>
        <v>41.299610510253387</v>
      </c>
      <c r="AG7099" s="15">
        <f t="shared" si="2431"/>
        <v>54.811079706319902</v>
      </c>
      <c r="AH7099" s="15">
        <f t="shared" si="2446"/>
        <v>-116.83960518134813</v>
      </c>
      <c r="AI7099" s="17">
        <f t="shared" si="2432"/>
        <v>1.18758798688909</v>
      </c>
      <c r="AJ7099" s="17">
        <f t="shared" si="2433"/>
        <v>0.94238607507563588</v>
      </c>
      <c r="AK7099" s="17">
        <f t="shared" si="2434"/>
        <v>0.75951461028015788</v>
      </c>
      <c r="AL7099" s="17">
        <f t="shared" si="2435"/>
        <v>0.78174490703777533</v>
      </c>
      <c r="AM7099" s="17">
        <f t="shared" si="2436"/>
        <v>0.77052274714301561</v>
      </c>
      <c r="AN7099" s="17">
        <f t="shared" si="2437"/>
        <v>0.94238607507563588</v>
      </c>
      <c r="AO7099" s="17">
        <f t="shared" si="2441"/>
        <v>0</v>
      </c>
      <c r="AP7099" s="17">
        <f t="shared" si="2438"/>
        <v>7.7052274714301561</v>
      </c>
      <c r="AQ7099" s="17">
        <f t="shared" si="2439"/>
        <v>11.8758798688909</v>
      </c>
      <c r="AR7099" s="17">
        <f t="shared" si="2440"/>
        <v>20.011549605334785</v>
      </c>
    </row>
    <row r="7100" spans="2:44" x14ac:dyDescent="0.25">
      <c r="B7100">
        <f>INDEX(RawData!$A$2:$A$1048576,MATCH(FmtData!$B$4+(ROW()-10),RawData!$A$2:$A$1048576,0))</f>
        <v>7285</v>
      </c>
      <c r="C7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0)</f>
        <v>42235.421956018516</v>
      </c>
      <c r="D7100" s="46">
        <f>IF($B$6=1,MID(INDEX(RawData!$B$2:$B$1048576, MATCH(FmtData!$B$4+(ROW()-10),RawData!$A$2:$A$1048576,0)),12,8)+$B$5/24,INDEX(RawData!$C$2:$C$1048576, MATCH(FmtData!$B$4+(ROW()-10),RawData!$A$2:$A$1048576,0)))</f>
        <v>0.42195601851851849</v>
      </c>
      <c r="E7100">
        <f>INDEX(RawData!D$2:D$1048576,MATCH(FmtData!$B$4+(ROW()-10),RawData!$A$2:$A$1048576,0))</f>
        <v>2902.44</v>
      </c>
      <c r="F7100">
        <f>INDEX(RawData!E$2:E$1048576,MATCH(FmtData!$B$4+(ROW()-10),RawData!$A$2:$A$1048576,0))</f>
        <v>7.1738299999999997</v>
      </c>
      <c r="G7100">
        <f>INDEX(RawData!F$2:F$1048576,MATCH(FmtData!$B$4+(ROW()-10),RawData!$A$2:$A$1048576,0))</f>
        <v>-164.74199999999999</v>
      </c>
      <c r="H7100">
        <f>INDEX(RawData!G$2:G$1048576,MATCH(FmtData!$B$4+(ROW()-10),RawData!$A$2:$A$1048576,0))</f>
        <v>0.49984099999999998</v>
      </c>
      <c r="I7100">
        <f>INDEX(RawData!H$2:H$1048576,MATCH(FmtData!$B$4+(ROW()-10),RawData!$A$2:$A$1048576,0))</f>
        <v>-3.71981E-3</v>
      </c>
      <c r="J7100">
        <f>INDEX(RawData!I$2:I$1048576,MATCH(FmtData!$B$4+(ROW()-10),RawData!$A$2:$A$1048576,0))</f>
        <v>195.4</v>
      </c>
      <c r="K7100">
        <f>INDEX(RawData!J$2:J$1048576,MATCH(FmtData!$B$4+(ROW()-10),RawData!$A$2:$A$1048576,0))</f>
        <v>195</v>
      </c>
      <c r="L7100">
        <f>INDEX(RawData!K$2:K$1048576,MATCH(FmtData!$B$4+(ROW()-10),RawData!$A$2:$A$1048576,0))</f>
        <v>194.3</v>
      </c>
      <c r="M7100">
        <f>INDEX(RawData!L$2:L$1048576,MATCH(FmtData!$B$4+(ROW()-10),RawData!$A$2:$A$1048576,0))</f>
        <v>23.5</v>
      </c>
      <c r="N7100">
        <f>INDEX(RawData!M$2:M$1048576,MATCH(FmtData!$B$4+(ROW()-10),RawData!$A$2:$A$1048576,0))</f>
        <v>22.1</v>
      </c>
      <c r="O7100">
        <f>INDEX(RawData!N$2:N$1048576,MATCH(FmtData!$B$4+(ROW()-10),RawData!$A$2:$A$1048576,0))</f>
        <v>176.7</v>
      </c>
      <c r="P7100">
        <f>INDEX(RawData!O$2:O$1048576,MATCH(FmtData!$B$4+(ROW()-10),RawData!$A$2:$A$1048576,0))</f>
        <v>35.819800000000001</v>
      </c>
      <c r="Q7100">
        <f>INDEX(RawData!P$2:P$1048576,MATCH(FmtData!$B$4+(ROW()-10),RawData!$A$2:$A$1048576,0))</f>
        <v>231.6</v>
      </c>
      <c r="R7100">
        <f>INDEX(RawData!Q$2:Q$1048576,MATCH(FmtData!$B$4+(ROW()-10),RawData!$A$2:$A$1048576,0))</f>
        <v>2.4414100000000002E-3</v>
      </c>
      <c r="S7100">
        <f>INDEX(RawData!R$2:R$1048576,MATCH(FmtData!$B$4+(ROW()-10),RawData!$A$2:$A$1048576,0))</f>
        <v>0.51633799999999996</v>
      </c>
      <c r="T7100">
        <f>INDEX(RawData!S$2:S$1048576,MATCH(FmtData!$B$4+(ROW()-10),RawData!$A$2:$A$1048576,0))</f>
        <v>0.52676999999999996</v>
      </c>
      <c r="U7100">
        <f>INDEX(RawData!T$2:T$1048576,MATCH(FmtData!$B$4+(ROW()-10),RawData!$A$2:$A$1048576,0))</f>
        <v>21.8369</v>
      </c>
      <c r="V7100">
        <f>INDEX(RawData!U$2:U$1048576,MATCH(FmtData!$B$4+(ROW()-10),RawData!$A$2:$A$1048576,0))</f>
        <v>22.0032</v>
      </c>
      <c r="W7100" s="8">
        <f t="shared" si="2425"/>
        <v>0.16629999999999967</v>
      </c>
      <c r="X7100" s="8">
        <f t="shared" si="2426"/>
        <v>-0.26073607999999993</v>
      </c>
      <c r="Y7100" s="8">
        <f t="shared" si="2427"/>
        <v>-0.15884651999999996</v>
      </c>
      <c r="Z7100" s="8">
        <f t="shared" si="2428"/>
        <v>10.152691814042056</v>
      </c>
      <c r="AA7100" s="8">
        <f t="shared" si="2429"/>
        <v>10.050802254042056</v>
      </c>
      <c r="AB7100" s="8">
        <f t="shared" si="2430"/>
        <v>10.101747034042056</v>
      </c>
      <c r="AC7100" s="6">
        <f t="shared" si="2445"/>
        <v>-275.73300000000006</v>
      </c>
      <c r="AD7100" s="15">
        <f t="shared" si="2442"/>
        <v>-15.961000000000013</v>
      </c>
      <c r="AE7100" s="15">
        <f t="shared" si="2443"/>
        <v>68.452791551277301</v>
      </c>
      <c r="AF7100" s="15">
        <f t="shared" si="2444"/>
        <v>41.299610510253387</v>
      </c>
      <c r="AG7100" s="15">
        <f t="shared" si="2431"/>
        <v>54.811079706319902</v>
      </c>
      <c r="AH7100" s="15">
        <f t="shared" si="2446"/>
        <v>-116.83960518134813</v>
      </c>
      <c r="AI7100" s="17">
        <f t="shared" si="2432"/>
        <v>1.18758798688909</v>
      </c>
      <c r="AJ7100" s="17">
        <f t="shared" si="2433"/>
        <v>0.94238607507563588</v>
      </c>
      <c r="AK7100" s="17">
        <f t="shared" si="2434"/>
        <v>0.75951461028015788</v>
      </c>
      <c r="AL7100" s="17">
        <f t="shared" si="2435"/>
        <v>0.78174490703777533</v>
      </c>
      <c r="AM7100" s="17">
        <f t="shared" si="2436"/>
        <v>0.77052274714301561</v>
      </c>
      <c r="AN7100" s="17">
        <f t="shared" si="2437"/>
        <v>0.94238607507563588</v>
      </c>
      <c r="AO7100" s="17">
        <f t="shared" si="2441"/>
        <v>0</v>
      </c>
      <c r="AP7100" s="17">
        <f t="shared" si="2438"/>
        <v>7.7052274714301561</v>
      </c>
      <c r="AQ7100" s="17">
        <f t="shared" si="2439"/>
        <v>11.8758798688909</v>
      </c>
      <c r="AR7100" s="17">
        <f t="shared" si="2440"/>
        <v>20.011549605334785</v>
      </c>
    </row>
    <row r="7101" spans="2:44" x14ac:dyDescent="0.25">
      <c r="B7101">
        <f>INDEX(RawData!$A$2:$A$1048576,MATCH(FmtData!$B$4+(ROW()-10),RawData!$A$2:$A$1048576,0))</f>
        <v>7286</v>
      </c>
      <c r="C7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1)</f>
        <v>42235.422083333331</v>
      </c>
      <c r="D7101" s="46">
        <f>IF($B$6=1,MID(INDEX(RawData!$B$2:$B$1048576, MATCH(FmtData!$B$4+(ROW()-10),RawData!$A$2:$A$1048576,0)),12,8)+$B$5/24,INDEX(RawData!$C$2:$C$1048576, MATCH(FmtData!$B$4+(ROW()-10),RawData!$A$2:$A$1048576,0)))</f>
        <v>0.42208333333333337</v>
      </c>
      <c r="E7101">
        <f>INDEX(RawData!D$2:D$1048576,MATCH(FmtData!$B$4+(ROW()-10),RawData!$A$2:$A$1048576,0))</f>
        <v>2902.44</v>
      </c>
      <c r="F7101">
        <f>INDEX(RawData!E$2:E$1048576,MATCH(FmtData!$B$4+(ROW()-10),RawData!$A$2:$A$1048576,0))</f>
        <v>7.1738299999999997</v>
      </c>
      <c r="G7101">
        <f>INDEX(RawData!F$2:F$1048576,MATCH(FmtData!$B$4+(ROW()-10),RawData!$A$2:$A$1048576,0))</f>
        <v>-164.74199999999999</v>
      </c>
      <c r="H7101">
        <f>INDEX(RawData!G$2:G$1048576,MATCH(FmtData!$B$4+(ROW()-10),RawData!$A$2:$A$1048576,0))</f>
        <v>0.49984099999999998</v>
      </c>
      <c r="I7101">
        <f>INDEX(RawData!H$2:H$1048576,MATCH(FmtData!$B$4+(ROW()-10),RawData!$A$2:$A$1048576,0))</f>
        <v>-3.71981E-3</v>
      </c>
      <c r="J7101">
        <f>INDEX(RawData!I$2:I$1048576,MATCH(FmtData!$B$4+(ROW()-10),RawData!$A$2:$A$1048576,0))</f>
        <v>195.1</v>
      </c>
      <c r="K7101">
        <f>INDEX(RawData!J$2:J$1048576,MATCH(FmtData!$B$4+(ROW()-10),RawData!$A$2:$A$1048576,0))</f>
        <v>194.6</v>
      </c>
      <c r="L7101">
        <f>INDEX(RawData!K$2:K$1048576,MATCH(FmtData!$B$4+(ROW()-10),RawData!$A$2:$A$1048576,0))</f>
        <v>194.4</v>
      </c>
      <c r="M7101">
        <f>INDEX(RawData!L$2:L$1048576,MATCH(FmtData!$B$4+(ROW()-10),RawData!$A$2:$A$1048576,0))</f>
        <v>23.5</v>
      </c>
      <c r="N7101">
        <f>INDEX(RawData!M$2:M$1048576,MATCH(FmtData!$B$4+(ROW()-10),RawData!$A$2:$A$1048576,0))</f>
        <v>22.1</v>
      </c>
      <c r="O7101">
        <f>INDEX(RawData!N$2:N$1048576,MATCH(FmtData!$B$4+(ROW()-10),RawData!$A$2:$A$1048576,0))</f>
        <v>176.7</v>
      </c>
      <c r="P7101">
        <f>INDEX(RawData!O$2:O$1048576,MATCH(FmtData!$B$4+(ROW()-10),RawData!$A$2:$A$1048576,0))</f>
        <v>35.819800000000001</v>
      </c>
      <c r="Q7101">
        <f>INDEX(RawData!P$2:P$1048576,MATCH(FmtData!$B$4+(ROW()-10),RawData!$A$2:$A$1048576,0))</f>
        <v>231.6</v>
      </c>
      <c r="R7101">
        <f>INDEX(RawData!Q$2:Q$1048576,MATCH(FmtData!$B$4+(ROW()-10),RawData!$A$2:$A$1048576,0))</f>
        <v>1.8310500000000001E-3</v>
      </c>
      <c r="S7101">
        <f>INDEX(RawData!R$2:R$1048576,MATCH(FmtData!$B$4+(ROW()-10),RawData!$A$2:$A$1048576,0))</f>
        <v>0.51633799999999996</v>
      </c>
      <c r="T7101">
        <f>INDEX(RawData!S$2:S$1048576,MATCH(FmtData!$B$4+(ROW()-10),RawData!$A$2:$A$1048576,0))</f>
        <v>0.52676999999999996</v>
      </c>
      <c r="U7101">
        <f>INDEX(RawData!T$2:T$1048576,MATCH(FmtData!$B$4+(ROW()-10),RawData!$A$2:$A$1048576,0))</f>
        <v>21.7911</v>
      </c>
      <c r="V7101">
        <f>INDEX(RawData!U$2:U$1048576,MATCH(FmtData!$B$4+(ROW()-10),RawData!$A$2:$A$1048576,0))</f>
        <v>21.9574</v>
      </c>
      <c r="W7101" s="8">
        <f t="shared" si="2425"/>
        <v>0.16629999999999967</v>
      </c>
      <c r="X7101" s="8">
        <f t="shared" si="2426"/>
        <v>-0.26073607999999993</v>
      </c>
      <c r="Y7101" s="8">
        <f t="shared" si="2427"/>
        <v>-0.15884651999999996</v>
      </c>
      <c r="Z7101" s="8">
        <f t="shared" si="2428"/>
        <v>10.152691814042056</v>
      </c>
      <c r="AA7101" s="8">
        <f t="shared" si="2429"/>
        <v>10.050802254042056</v>
      </c>
      <c r="AB7101" s="8">
        <f t="shared" si="2430"/>
        <v>10.101747034042056</v>
      </c>
      <c r="AC7101" s="6">
        <f t="shared" si="2445"/>
        <v>-275.73300000000006</v>
      </c>
      <c r="AD7101" s="15">
        <f t="shared" si="2442"/>
        <v>-15.961000000000013</v>
      </c>
      <c r="AE7101" s="15">
        <f t="shared" si="2443"/>
        <v>68.452791551277301</v>
      </c>
      <c r="AF7101" s="15">
        <f t="shared" si="2444"/>
        <v>41.299610510253387</v>
      </c>
      <c r="AG7101" s="15">
        <f t="shared" si="2431"/>
        <v>54.811079706319902</v>
      </c>
      <c r="AH7101" s="15">
        <f t="shared" si="2446"/>
        <v>-116.83960518134813</v>
      </c>
      <c r="AI7101" s="17">
        <f t="shared" si="2432"/>
        <v>1.18758798688909</v>
      </c>
      <c r="AJ7101" s="17">
        <f t="shared" si="2433"/>
        <v>0.94238607507563588</v>
      </c>
      <c r="AK7101" s="17">
        <f t="shared" si="2434"/>
        <v>0.75951461028015788</v>
      </c>
      <c r="AL7101" s="17">
        <f t="shared" si="2435"/>
        <v>0.78174490703777533</v>
      </c>
      <c r="AM7101" s="17">
        <f t="shared" si="2436"/>
        <v>0.77052274714301561</v>
      </c>
      <c r="AN7101" s="17">
        <f t="shared" si="2437"/>
        <v>0.94238607507563588</v>
      </c>
      <c r="AO7101" s="17">
        <f t="shared" si="2441"/>
        <v>0</v>
      </c>
      <c r="AP7101" s="17">
        <f t="shared" si="2438"/>
        <v>7.7052274714301561</v>
      </c>
      <c r="AQ7101" s="17">
        <f t="shared" si="2439"/>
        <v>11.8758798688909</v>
      </c>
      <c r="AR7101" s="17">
        <f t="shared" si="2440"/>
        <v>20.011549605334785</v>
      </c>
    </row>
    <row r="7102" spans="2:44" x14ac:dyDescent="0.25">
      <c r="B7102">
        <f>INDEX(RawData!$A$2:$A$1048576,MATCH(FmtData!$B$4+(ROW()-10),RawData!$A$2:$A$1048576,0))</f>
        <v>7287</v>
      </c>
      <c r="C7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2)</f>
        <v>42235.422199074077</v>
      </c>
      <c r="D7102" s="46">
        <f>IF($B$6=1,MID(INDEX(RawData!$B$2:$B$1048576, MATCH(FmtData!$B$4+(ROW()-10),RawData!$A$2:$A$1048576,0)),12,8)+$B$5/24,INDEX(RawData!$C$2:$C$1048576, MATCH(FmtData!$B$4+(ROW()-10),RawData!$A$2:$A$1048576,0)))</f>
        <v>0.42219907407407403</v>
      </c>
      <c r="E7102">
        <f>INDEX(RawData!D$2:D$1048576,MATCH(FmtData!$B$4+(ROW()-10),RawData!$A$2:$A$1048576,0))</f>
        <v>2902.44</v>
      </c>
      <c r="F7102">
        <f>INDEX(RawData!E$2:E$1048576,MATCH(FmtData!$B$4+(ROW()-10),RawData!$A$2:$A$1048576,0))</f>
        <v>7.1738299999999997</v>
      </c>
      <c r="G7102">
        <f>INDEX(RawData!F$2:F$1048576,MATCH(FmtData!$B$4+(ROW()-10),RawData!$A$2:$A$1048576,0))</f>
        <v>-164.74199999999999</v>
      </c>
      <c r="H7102">
        <f>INDEX(RawData!G$2:G$1048576,MATCH(FmtData!$B$4+(ROW()-10),RawData!$A$2:$A$1048576,0))</f>
        <v>0.49982199999999999</v>
      </c>
      <c r="I7102">
        <f>INDEX(RawData!H$2:H$1048576,MATCH(FmtData!$B$4+(ROW()-10),RawData!$A$2:$A$1048576,0))</f>
        <v>-3.71981E-3</v>
      </c>
      <c r="J7102">
        <f>INDEX(RawData!I$2:I$1048576,MATCH(FmtData!$B$4+(ROW()-10),RawData!$A$2:$A$1048576,0))</f>
        <v>194.9</v>
      </c>
      <c r="K7102">
        <f>INDEX(RawData!J$2:J$1048576,MATCH(FmtData!$B$4+(ROW()-10),RawData!$A$2:$A$1048576,0))</f>
        <v>194.1</v>
      </c>
      <c r="L7102">
        <f>INDEX(RawData!K$2:K$1048576,MATCH(FmtData!$B$4+(ROW()-10),RawData!$A$2:$A$1048576,0))</f>
        <v>194.2</v>
      </c>
      <c r="M7102">
        <f>INDEX(RawData!L$2:L$1048576,MATCH(FmtData!$B$4+(ROW()-10),RawData!$A$2:$A$1048576,0))</f>
        <v>23.6</v>
      </c>
      <c r="N7102">
        <f>INDEX(RawData!M$2:M$1048576,MATCH(FmtData!$B$4+(ROW()-10),RawData!$A$2:$A$1048576,0))</f>
        <v>22.1</v>
      </c>
      <c r="O7102">
        <f>INDEX(RawData!N$2:N$1048576,MATCH(FmtData!$B$4+(ROW()-10),RawData!$A$2:$A$1048576,0))</f>
        <v>176.7</v>
      </c>
      <c r="P7102">
        <f>INDEX(RawData!O$2:O$1048576,MATCH(FmtData!$B$4+(ROW()-10),RawData!$A$2:$A$1048576,0))</f>
        <v>35.819800000000001</v>
      </c>
      <c r="Q7102">
        <f>INDEX(RawData!P$2:P$1048576,MATCH(FmtData!$B$4+(ROW()-10),RawData!$A$2:$A$1048576,0))</f>
        <v>231.6</v>
      </c>
      <c r="R7102">
        <f>INDEX(RawData!Q$2:Q$1048576,MATCH(FmtData!$B$4+(ROW()-10),RawData!$A$2:$A$1048576,0))</f>
        <v>1.8310500000000001E-3</v>
      </c>
      <c r="S7102">
        <f>INDEX(RawData!R$2:R$1048576,MATCH(FmtData!$B$4+(ROW()-10),RawData!$A$2:$A$1048576,0))</f>
        <v>0.51633799999999996</v>
      </c>
      <c r="T7102">
        <f>INDEX(RawData!S$2:S$1048576,MATCH(FmtData!$B$4+(ROW()-10),RawData!$A$2:$A$1048576,0))</f>
        <v>0.52676999999999996</v>
      </c>
      <c r="U7102">
        <f>INDEX(RawData!T$2:T$1048576,MATCH(FmtData!$B$4+(ROW()-10),RawData!$A$2:$A$1048576,0))</f>
        <v>21.7499</v>
      </c>
      <c r="V7102">
        <f>INDEX(RawData!U$2:U$1048576,MATCH(FmtData!$B$4+(ROW()-10),RawData!$A$2:$A$1048576,0))</f>
        <v>21.9269</v>
      </c>
      <c r="W7102" s="8">
        <f t="shared" si="2425"/>
        <v>0.1769999999999996</v>
      </c>
      <c r="X7102" s="8">
        <f t="shared" si="2426"/>
        <v>-0.26073607999999993</v>
      </c>
      <c r="Y7102" s="8">
        <f t="shared" si="2427"/>
        <v>-0.15884651999999996</v>
      </c>
      <c r="Z7102" s="8">
        <f t="shared" si="2428"/>
        <v>10.152691814042056</v>
      </c>
      <c r="AA7102" s="8">
        <f t="shared" si="2429"/>
        <v>10.050802254042056</v>
      </c>
      <c r="AB7102" s="8">
        <f t="shared" si="2430"/>
        <v>10.101747034042056</v>
      </c>
      <c r="AC7102" s="6">
        <f t="shared" si="2445"/>
        <v>-275.73300000000006</v>
      </c>
      <c r="AD7102" s="15">
        <f t="shared" si="2442"/>
        <v>-15.961000000000013</v>
      </c>
      <c r="AE7102" s="15">
        <f t="shared" si="2443"/>
        <v>68.452791551277301</v>
      </c>
      <c r="AF7102" s="15">
        <f t="shared" si="2444"/>
        <v>41.299610510253387</v>
      </c>
      <c r="AG7102" s="15">
        <f t="shared" si="2431"/>
        <v>54.811079706319902</v>
      </c>
      <c r="AH7102" s="15">
        <f t="shared" si="2446"/>
        <v>-116.83960518134813</v>
      </c>
      <c r="AI7102" s="17">
        <f t="shared" si="2432"/>
        <v>1.18758798688909</v>
      </c>
      <c r="AJ7102" s="17">
        <f t="shared" si="2433"/>
        <v>0.94238607507563588</v>
      </c>
      <c r="AK7102" s="17">
        <f t="shared" si="2434"/>
        <v>0.75951461028015788</v>
      </c>
      <c r="AL7102" s="17">
        <f t="shared" si="2435"/>
        <v>0.78174490703777533</v>
      </c>
      <c r="AM7102" s="17">
        <f t="shared" si="2436"/>
        <v>0.77052274714301561</v>
      </c>
      <c r="AN7102" s="17">
        <f t="shared" si="2437"/>
        <v>0.94238607507563588</v>
      </c>
      <c r="AO7102" s="17">
        <f t="shared" si="2441"/>
        <v>0</v>
      </c>
      <c r="AP7102" s="17">
        <f t="shared" si="2438"/>
        <v>7.7052274714301561</v>
      </c>
      <c r="AQ7102" s="17">
        <f t="shared" si="2439"/>
        <v>11.8758798688909</v>
      </c>
      <c r="AR7102" s="17">
        <f t="shared" si="2440"/>
        <v>20.011549605334785</v>
      </c>
    </row>
    <row r="7103" spans="2:44" x14ac:dyDescent="0.25">
      <c r="B7103">
        <f>INDEX(RawData!$A$2:$A$1048576,MATCH(FmtData!$B$4+(ROW()-10),RawData!$A$2:$A$1048576,0))</f>
        <v>7288</v>
      </c>
      <c r="C7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3)</f>
        <v>42235.422314814816</v>
      </c>
      <c r="D7103" s="46">
        <f>IF($B$6=1,MID(INDEX(RawData!$B$2:$B$1048576, MATCH(FmtData!$B$4+(ROW()-10),RawData!$A$2:$A$1048576,0)),12,8)+$B$5/24,INDEX(RawData!$C$2:$C$1048576, MATCH(FmtData!$B$4+(ROW()-10),RawData!$A$2:$A$1048576,0)))</f>
        <v>0.42231481481481481</v>
      </c>
      <c r="E7103">
        <f>INDEX(RawData!D$2:D$1048576,MATCH(FmtData!$B$4+(ROW()-10),RawData!$A$2:$A$1048576,0))</f>
        <v>2902.44</v>
      </c>
      <c r="F7103">
        <f>INDEX(RawData!E$2:E$1048576,MATCH(FmtData!$B$4+(ROW()-10),RawData!$A$2:$A$1048576,0))</f>
        <v>6.25</v>
      </c>
      <c r="G7103">
        <f>INDEX(RawData!F$2:F$1048576,MATCH(FmtData!$B$4+(ROW()-10),RawData!$A$2:$A$1048576,0))</f>
        <v>-164.74199999999999</v>
      </c>
      <c r="H7103">
        <f>INDEX(RawData!G$2:G$1048576,MATCH(FmtData!$B$4+(ROW()-10),RawData!$A$2:$A$1048576,0))</f>
        <v>0.49984099999999998</v>
      </c>
      <c r="I7103">
        <f>INDEX(RawData!H$2:H$1048576,MATCH(FmtData!$B$4+(ROW()-10),RawData!$A$2:$A$1048576,0))</f>
        <v>-3.71981E-3</v>
      </c>
      <c r="J7103">
        <f>INDEX(RawData!I$2:I$1048576,MATCH(FmtData!$B$4+(ROW()-10),RawData!$A$2:$A$1048576,0))</f>
        <v>194.7</v>
      </c>
      <c r="K7103">
        <f>INDEX(RawData!J$2:J$1048576,MATCH(FmtData!$B$4+(ROW()-10),RawData!$A$2:$A$1048576,0))</f>
        <v>193.6</v>
      </c>
      <c r="L7103">
        <f>INDEX(RawData!K$2:K$1048576,MATCH(FmtData!$B$4+(ROW()-10),RawData!$A$2:$A$1048576,0))</f>
        <v>194.3</v>
      </c>
      <c r="M7103">
        <f>INDEX(RawData!L$2:L$1048576,MATCH(FmtData!$B$4+(ROW()-10),RawData!$A$2:$A$1048576,0))</f>
        <v>23.4</v>
      </c>
      <c r="N7103">
        <f>INDEX(RawData!M$2:M$1048576,MATCH(FmtData!$B$4+(ROW()-10),RawData!$A$2:$A$1048576,0))</f>
        <v>22.1</v>
      </c>
      <c r="O7103">
        <f>INDEX(RawData!N$2:N$1048576,MATCH(FmtData!$B$4+(ROW()-10),RawData!$A$2:$A$1048576,0))</f>
        <v>176.7</v>
      </c>
      <c r="P7103">
        <f>INDEX(RawData!O$2:O$1048576,MATCH(FmtData!$B$4+(ROW()-10),RawData!$A$2:$A$1048576,0))</f>
        <v>35.819800000000001</v>
      </c>
      <c r="Q7103">
        <f>INDEX(RawData!P$2:P$1048576,MATCH(FmtData!$B$4+(ROW()-10),RawData!$A$2:$A$1048576,0))</f>
        <v>231.6</v>
      </c>
      <c r="R7103">
        <f>INDEX(RawData!Q$2:Q$1048576,MATCH(FmtData!$B$4+(ROW()-10),RawData!$A$2:$A$1048576,0))</f>
        <v>1.8310500000000001E-3</v>
      </c>
      <c r="S7103">
        <f>INDEX(RawData!R$2:R$1048576,MATCH(FmtData!$B$4+(ROW()-10),RawData!$A$2:$A$1048576,0))</f>
        <v>0.51633799999999996</v>
      </c>
      <c r="T7103">
        <f>INDEX(RawData!S$2:S$1048576,MATCH(FmtData!$B$4+(ROW()-10),RawData!$A$2:$A$1048576,0))</f>
        <v>0.52676999999999996</v>
      </c>
      <c r="U7103">
        <f>INDEX(RawData!T$2:T$1048576,MATCH(FmtData!$B$4+(ROW()-10),RawData!$A$2:$A$1048576,0))</f>
        <v>21.7117</v>
      </c>
      <c r="V7103">
        <f>INDEX(RawData!U$2:U$1048576,MATCH(FmtData!$B$4+(ROW()-10),RawData!$A$2:$A$1048576,0))</f>
        <v>21.8506</v>
      </c>
      <c r="W7103" s="8">
        <f t="shared" si="2425"/>
        <v>0.13889999999999958</v>
      </c>
      <c r="X7103" s="8">
        <f t="shared" si="2426"/>
        <v>-0.26073607999999993</v>
      </c>
      <c r="Y7103" s="8">
        <f t="shared" si="2427"/>
        <v>-0.15884651999999996</v>
      </c>
      <c r="Z7103" s="8">
        <f t="shared" si="2428"/>
        <v>10.152691814042056</v>
      </c>
      <c r="AA7103" s="8">
        <f t="shared" si="2429"/>
        <v>10.050802254042056</v>
      </c>
      <c r="AB7103" s="8">
        <f t="shared" si="2430"/>
        <v>10.101747034042056</v>
      </c>
      <c r="AC7103" s="6">
        <f t="shared" si="2445"/>
        <v>-275.73300000000006</v>
      </c>
      <c r="AD7103" s="15">
        <f t="shared" si="2442"/>
        <v>-15.961000000000013</v>
      </c>
      <c r="AE7103" s="15">
        <f t="shared" si="2443"/>
        <v>68.452791551277301</v>
      </c>
      <c r="AF7103" s="15">
        <f t="shared" si="2444"/>
        <v>41.299610510253387</v>
      </c>
      <c r="AG7103" s="15">
        <f t="shared" si="2431"/>
        <v>54.811079706319902</v>
      </c>
      <c r="AH7103" s="15">
        <f t="shared" si="2446"/>
        <v>-116.83960518134813</v>
      </c>
      <c r="AI7103" s="17">
        <f t="shared" si="2432"/>
        <v>1.18758798688909</v>
      </c>
      <c r="AJ7103" s="17">
        <f t="shared" si="2433"/>
        <v>0.94238607507563588</v>
      </c>
      <c r="AK7103" s="17">
        <f t="shared" si="2434"/>
        <v>0.75951461028015788</v>
      </c>
      <c r="AL7103" s="17">
        <f t="shared" si="2435"/>
        <v>0.78174490703777533</v>
      </c>
      <c r="AM7103" s="17">
        <f t="shared" si="2436"/>
        <v>0.77052274714301561</v>
      </c>
      <c r="AN7103" s="17">
        <f t="shared" si="2437"/>
        <v>0.94238607507563588</v>
      </c>
      <c r="AO7103" s="17">
        <f t="shared" si="2441"/>
        <v>0</v>
      </c>
      <c r="AP7103" s="17">
        <f t="shared" si="2438"/>
        <v>7.7052274714301561</v>
      </c>
      <c r="AQ7103" s="17">
        <f t="shared" si="2439"/>
        <v>11.8758798688909</v>
      </c>
      <c r="AR7103" s="17">
        <f t="shared" si="2440"/>
        <v>20.011549605334785</v>
      </c>
    </row>
    <row r="7104" spans="2:44" x14ac:dyDescent="0.25">
      <c r="B7104">
        <f>INDEX(RawData!$A$2:$A$1048576,MATCH(FmtData!$B$4+(ROW()-10),RawData!$A$2:$A$1048576,0))</f>
        <v>7289</v>
      </c>
      <c r="C7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4)</f>
        <v>42235.422430555554</v>
      </c>
      <c r="D7104" s="46">
        <f>IF($B$6=1,MID(INDEX(RawData!$B$2:$B$1048576, MATCH(FmtData!$B$4+(ROW()-10),RawData!$A$2:$A$1048576,0)),12,8)+$B$5/24,INDEX(RawData!$C$2:$C$1048576, MATCH(FmtData!$B$4+(ROW()-10),RawData!$A$2:$A$1048576,0)))</f>
        <v>0.42243055555555559</v>
      </c>
      <c r="E7104">
        <f>INDEX(RawData!D$2:D$1048576,MATCH(FmtData!$B$4+(ROW()-10),RawData!$A$2:$A$1048576,0))</f>
        <v>2902.44</v>
      </c>
      <c r="F7104">
        <f>INDEX(RawData!E$2:E$1048576,MATCH(FmtData!$B$4+(ROW()-10),RawData!$A$2:$A$1048576,0))</f>
        <v>7.1738299999999997</v>
      </c>
      <c r="G7104">
        <f>INDEX(RawData!F$2:F$1048576,MATCH(FmtData!$B$4+(ROW()-10),RawData!$A$2:$A$1048576,0))</f>
        <v>-153.55699999999999</v>
      </c>
      <c r="H7104">
        <f>INDEX(RawData!G$2:G$1048576,MATCH(FmtData!$B$4+(ROW()-10),RawData!$A$2:$A$1048576,0))</f>
        <v>0.49984099999999998</v>
      </c>
      <c r="I7104">
        <f>INDEX(RawData!H$2:H$1048576,MATCH(FmtData!$B$4+(ROW()-10),RawData!$A$2:$A$1048576,0))</f>
        <v>-3.71981E-3</v>
      </c>
      <c r="J7104">
        <f>INDEX(RawData!I$2:I$1048576,MATCH(FmtData!$B$4+(ROW()-10),RawData!$A$2:$A$1048576,0))</f>
        <v>194.5</v>
      </c>
      <c r="K7104">
        <f>INDEX(RawData!J$2:J$1048576,MATCH(FmtData!$B$4+(ROW()-10),RawData!$A$2:$A$1048576,0))</f>
        <v>193.3</v>
      </c>
      <c r="L7104">
        <f>INDEX(RawData!K$2:K$1048576,MATCH(FmtData!$B$4+(ROW()-10),RawData!$A$2:$A$1048576,0))</f>
        <v>194.2</v>
      </c>
      <c r="M7104">
        <f>INDEX(RawData!L$2:L$1048576,MATCH(FmtData!$B$4+(ROW()-10),RawData!$A$2:$A$1048576,0))</f>
        <v>23.5</v>
      </c>
      <c r="N7104">
        <f>INDEX(RawData!M$2:M$1048576,MATCH(FmtData!$B$4+(ROW()-10),RawData!$A$2:$A$1048576,0))</f>
        <v>22.1</v>
      </c>
      <c r="O7104">
        <f>INDEX(RawData!N$2:N$1048576,MATCH(FmtData!$B$4+(ROW()-10),RawData!$A$2:$A$1048576,0))</f>
        <v>176.6</v>
      </c>
      <c r="P7104">
        <f>INDEX(RawData!O$2:O$1048576,MATCH(FmtData!$B$4+(ROW()-10),RawData!$A$2:$A$1048576,0))</f>
        <v>35.819800000000001</v>
      </c>
      <c r="Q7104">
        <f>INDEX(RawData!P$2:P$1048576,MATCH(FmtData!$B$4+(ROW()-10),RawData!$A$2:$A$1048576,0))</f>
        <v>231.6</v>
      </c>
      <c r="R7104">
        <f>INDEX(RawData!Q$2:Q$1048576,MATCH(FmtData!$B$4+(ROW()-10),RawData!$A$2:$A$1048576,0))</f>
        <v>1.8310500000000001E-3</v>
      </c>
      <c r="S7104">
        <f>INDEX(RawData!R$2:R$1048576,MATCH(FmtData!$B$4+(ROW()-10),RawData!$A$2:$A$1048576,0))</f>
        <v>0.51633799999999996</v>
      </c>
      <c r="T7104">
        <f>INDEX(RawData!S$2:S$1048576,MATCH(FmtData!$B$4+(ROW()-10),RawData!$A$2:$A$1048576,0))</f>
        <v>0.52676999999999996</v>
      </c>
      <c r="U7104">
        <f>INDEX(RawData!T$2:T$1048576,MATCH(FmtData!$B$4+(ROW()-10),RawData!$A$2:$A$1048576,0))</f>
        <v>21.670500000000001</v>
      </c>
      <c r="V7104">
        <f>INDEX(RawData!U$2:U$1048576,MATCH(FmtData!$B$4+(ROW()-10),RawData!$A$2:$A$1048576,0))</f>
        <v>21.8506</v>
      </c>
      <c r="W7104" s="8">
        <f t="shared" si="2425"/>
        <v>0.18009999999999948</v>
      </c>
      <c r="X7104" s="8">
        <f t="shared" si="2426"/>
        <v>-0.26073607999999993</v>
      </c>
      <c r="Y7104" s="8">
        <f t="shared" si="2427"/>
        <v>-0.15884651999999996</v>
      </c>
      <c r="Z7104" s="8">
        <f t="shared" si="2428"/>
        <v>10.152691814042056</v>
      </c>
      <c r="AA7104" s="8">
        <f t="shared" si="2429"/>
        <v>10.050802254042056</v>
      </c>
      <c r="AB7104" s="8">
        <f t="shared" si="2430"/>
        <v>10.101747034042056</v>
      </c>
      <c r="AC7104" s="6">
        <f t="shared" si="2445"/>
        <v>-275.73300000000006</v>
      </c>
      <c r="AD7104" s="15">
        <f t="shared" si="2442"/>
        <v>-15.961000000000013</v>
      </c>
      <c r="AE7104" s="15">
        <f t="shared" si="2443"/>
        <v>68.452791551277301</v>
      </c>
      <c r="AF7104" s="15">
        <f t="shared" si="2444"/>
        <v>41.299610510253387</v>
      </c>
      <c r="AG7104" s="15">
        <f t="shared" si="2431"/>
        <v>54.811079706319902</v>
      </c>
      <c r="AH7104" s="15">
        <f t="shared" si="2446"/>
        <v>-116.83960518134813</v>
      </c>
      <c r="AI7104" s="17">
        <f t="shared" si="2432"/>
        <v>1.18758798688909</v>
      </c>
      <c r="AJ7104" s="17">
        <f t="shared" si="2433"/>
        <v>0.94238607507563588</v>
      </c>
      <c r="AK7104" s="17">
        <f t="shared" si="2434"/>
        <v>0.75951461028015788</v>
      </c>
      <c r="AL7104" s="17">
        <f t="shared" si="2435"/>
        <v>0.78174490703777533</v>
      </c>
      <c r="AM7104" s="17">
        <f t="shared" si="2436"/>
        <v>0.77052274714301561</v>
      </c>
      <c r="AN7104" s="17">
        <f t="shared" si="2437"/>
        <v>0.94238607507563588</v>
      </c>
      <c r="AO7104" s="17">
        <f t="shared" si="2441"/>
        <v>0</v>
      </c>
      <c r="AP7104" s="17">
        <f t="shared" si="2438"/>
        <v>7.7052274714301561</v>
      </c>
      <c r="AQ7104" s="17">
        <f t="shared" si="2439"/>
        <v>11.8758798688909</v>
      </c>
      <c r="AR7104" s="17">
        <f t="shared" si="2440"/>
        <v>20.011549605334785</v>
      </c>
    </row>
    <row r="7105" spans="2:44" x14ac:dyDescent="0.25">
      <c r="B7105">
        <f>INDEX(RawData!$A$2:$A$1048576,MATCH(FmtData!$B$4+(ROW()-10),RawData!$A$2:$A$1048576,0))</f>
        <v>7290</v>
      </c>
      <c r="C7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5)</f>
        <v>42235.422546296293</v>
      </c>
      <c r="D7105" s="46">
        <f>IF($B$6=1,MID(INDEX(RawData!$B$2:$B$1048576, MATCH(FmtData!$B$4+(ROW()-10),RawData!$A$2:$A$1048576,0)),12,8)+$B$5/24,INDEX(RawData!$C$2:$C$1048576, MATCH(FmtData!$B$4+(ROW()-10),RawData!$A$2:$A$1048576,0)))</f>
        <v>0.42254629629629631</v>
      </c>
      <c r="E7105">
        <f>INDEX(RawData!D$2:D$1048576,MATCH(FmtData!$B$4+(ROW()-10),RawData!$A$2:$A$1048576,0))</f>
        <v>2901.19</v>
      </c>
      <c r="F7105">
        <f>INDEX(RawData!E$2:E$1048576,MATCH(FmtData!$B$4+(ROW()-10),RawData!$A$2:$A$1048576,0))</f>
        <v>6.25</v>
      </c>
      <c r="G7105">
        <f>INDEX(RawData!F$2:F$1048576,MATCH(FmtData!$B$4+(ROW()-10),RawData!$A$2:$A$1048576,0))</f>
        <v>-164.74199999999999</v>
      </c>
      <c r="H7105">
        <f>INDEX(RawData!G$2:G$1048576,MATCH(FmtData!$B$4+(ROW()-10),RawData!$A$2:$A$1048576,0))</f>
        <v>0.49984099999999998</v>
      </c>
      <c r="I7105">
        <f>INDEX(RawData!H$2:H$1048576,MATCH(FmtData!$B$4+(ROW()-10),RawData!$A$2:$A$1048576,0))</f>
        <v>-3.71981E-3</v>
      </c>
      <c r="J7105">
        <f>INDEX(RawData!I$2:I$1048576,MATCH(FmtData!$B$4+(ROW()-10),RawData!$A$2:$A$1048576,0))</f>
        <v>194.3</v>
      </c>
      <c r="K7105">
        <f>INDEX(RawData!J$2:J$1048576,MATCH(FmtData!$B$4+(ROW()-10),RawData!$A$2:$A$1048576,0))</f>
        <v>193.4</v>
      </c>
      <c r="L7105">
        <f>INDEX(RawData!K$2:K$1048576,MATCH(FmtData!$B$4+(ROW()-10),RawData!$A$2:$A$1048576,0))</f>
        <v>194</v>
      </c>
      <c r="M7105">
        <f>INDEX(RawData!L$2:L$1048576,MATCH(FmtData!$B$4+(ROW()-10),RawData!$A$2:$A$1048576,0))</f>
        <v>23.4</v>
      </c>
      <c r="N7105">
        <f>INDEX(RawData!M$2:M$1048576,MATCH(FmtData!$B$4+(ROW()-10),RawData!$A$2:$A$1048576,0))</f>
        <v>22.2</v>
      </c>
      <c r="O7105">
        <f>INDEX(RawData!N$2:N$1048576,MATCH(FmtData!$B$4+(ROW()-10),RawData!$A$2:$A$1048576,0))</f>
        <v>176.6</v>
      </c>
      <c r="P7105">
        <f>INDEX(RawData!O$2:O$1048576,MATCH(FmtData!$B$4+(ROW()-10),RawData!$A$2:$A$1048576,0))</f>
        <v>35.819800000000001</v>
      </c>
      <c r="Q7105">
        <f>INDEX(RawData!P$2:P$1048576,MATCH(FmtData!$B$4+(ROW()-10),RawData!$A$2:$A$1048576,0))</f>
        <v>231.6</v>
      </c>
      <c r="R7105">
        <f>INDEX(RawData!Q$2:Q$1048576,MATCH(FmtData!$B$4+(ROW()-10),RawData!$A$2:$A$1048576,0))</f>
        <v>1.8310500000000001E-3</v>
      </c>
      <c r="S7105">
        <f>INDEX(RawData!R$2:R$1048576,MATCH(FmtData!$B$4+(ROW()-10),RawData!$A$2:$A$1048576,0))</f>
        <v>0.51633799999999996</v>
      </c>
      <c r="T7105">
        <f>INDEX(RawData!S$2:S$1048576,MATCH(FmtData!$B$4+(ROW()-10),RawData!$A$2:$A$1048576,0))</f>
        <v>0.52676999999999996</v>
      </c>
      <c r="U7105">
        <f>INDEX(RawData!T$2:T$1048576,MATCH(FmtData!$B$4+(ROW()-10),RawData!$A$2:$A$1048576,0))</f>
        <v>21.627800000000001</v>
      </c>
      <c r="V7105">
        <f>INDEX(RawData!U$2:U$1048576,MATCH(FmtData!$B$4+(ROW()-10),RawData!$A$2:$A$1048576,0))</f>
        <v>21.8048</v>
      </c>
      <c r="W7105" s="8">
        <f t="shared" si="2425"/>
        <v>0.1769999999999996</v>
      </c>
      <c r="X7105" s="8">
        <f t="shared" si="2426"/>
        <v>-0.26073607999999993</v>
      </c>
      <c r="Y7105" s="8">
        <f t="shared" si="2427"/>
        <v>-0.15884651999999996</v>
      </c>
      <c r="Z7105" s="8">
        <f t="shared" si="2428"/>
        <v>10.152691814042056</v>
      </c>
      <c r="AA7105" s="8">
        <f t="shared" si="2429"/>
        <v>10.050802254042056</v>
      </c>
      <c r="AB7105" s="8">
        <f t="shared" si="2430"/>
        <v>10.101747034042056</v>
      </c>
      <c r="AC7105" s="6">
        <f t="shared" si="2445"/>
        <v>-275.73300000000006</v>
      </c>
      <c r="AD7105" s="15">
        <f t="shared" si="2442"/>
        <v>-15.961000000000013</v>
      </c>
      <c r="AE7105" s="15">
        <f t="shared" si="2443"/>
        <v>68.452791551277301</v>
      </c>
      <c r="AF7105" s="15">
        <f t="shared" si="2444"/>
        <v>41.299610510253387</v>
      </c>
      <c r="AG7105" s="15">
        <f t="shared" si="2431"/>
        <v>54.811079706319902</v>
      </c>
      <c r="AH7105" s="15">
        <f t="shared" si="2446"/>
        <v>-116.83960518134813</v>
      </c>
      <c r="AI7105" s="17">
        <f t="shared" si="2432"/>
        <v>1.18758798688909</v>
      </c>
      <c r="AJ7105" s="17">
        <f t="shared" si="2433"/>
        <v>0.94238607507563588</v>
      </c>
      <c r="AK7105" s="17">
        <f t="shared" si="2434"/>
        <v>0.75951461028015788</v>
      </c>
      <c r="AL7105" s="17">
        <f t="shared" si="2435"/>
        <v>0.78174490703777533</v>
      </c>
      <c r="AM7105" s="17">
        <f t="shared" si="2436"/>
        <v>0.77052274714301561</v>
      </c>
      <c r="AN7105" s="17">
        <f t="shared" si="2437"/>
        <v>0.94238607507563588</v>
      </c>
      <c r="AO7105" s="17">
        <f t="shared" si="2441"/>
        <v>0</v>
      </c>
      <c r="AP7105" s="17">
        <f t="shared" si="2438"/>
        <v>7.7052274714301561</v>
      </c>
      <c r="AQ7105" s="17">
        <f t="shared" si="2439"/>
        <v>11.8758798688909</v>
      </c>
      <c r="AR7105" s="17">
        <f t="shared" si="2440"/>
        <v>20.002931188758847</v>
      </c>
    </row>
    <row r="7106" spans="2:44" x14ac:dyDescent="0.25">
      <c r="B7106">
        <f>INDEX(RawData!$A$2:$A$1048576,MATCH(FmtData!$B$4+(ROW()-10),RawData!$A$2:$A$1048576,0))</f>
        <v>7291</v>
      </c>
      <c r="C7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6)</f>
        <v>42235.422650462962</v>
      </c>
      <c r="D7106" s="46">
        <f>IF($B$6=1,MID(INDEX(RawData!$B$2:$B$1048576, MATCH(FmtData!$B$4+(ROW()-10),RawData!$A$2:$A$1048576,0)),12,8)+$B$5/24,INDEX(RawData!$C$2:$C$1048576, MATCH(FmtData!$B$4+(ROW()-10),RawData!$A$2:$A$1048576,0)))</f>
        <v>0.42265046296296299</v>
      </c>
      <c r="E7106">
        <f>INDEX(RawData!D$2:D$1048576,MATCH(FmtData!$B$4+(ROW()-10),RawData!$A$2:$A$1048576,0))</f>
        <v>2900.26</v>
      </c>
      <c r="F7106">
        <f>INDEX(RawData!E$2:E$1048576,MATCH(FmtData!$B$4+(ROW()-10),RawData!$A$2:$A$1048576,0))</f>
        <v>7.1738299999999997</v>
      </c>
      <c r="G7106">
        <f>INDEX(RawData!F$2:F$1048576,MATCH(FmtData!$B$4+(ROW()-10),RawData!$A$2:$A$1048576,0))</f>
        <v>-164.74199999999999</v>
      </c>
      <c r="H7106">
        <f>INDEX(RawData!G$2:G$1048576,MATCH(FmtData!$B$4+(ROW()-10),RawData!$A$2:$A$1048576,0))</f>
        <v>0.49984099999999998</v>
      </c>
      <c r="I7106">
        <f>INDEX(RawData!H$2:H$1048576,MATCH(FmtData!$B$4+(ROW()-10),RawData!$A$2:$A$1048576,0))</f>
        <v>-3.71981E-3</v>
      </c>
      <c r="J7106">
        <f>INDEX(RawData!I$2:I$1048576,MATCH(FmtData!$B$4+(ROW()-10),RawData!$A$2:$A$1048576,0))</f>
        <v>194.1</v>
      </c>
      <c r="K7106">
        <f>INDEX(RawData!J$2:J$1048576,MATCH(FmtData!$B$4+(ROW()-10),RawData!$A$2:$A$1048576,0))</f>
        <v>194.2</v>
      </c>
      <c r="L7106">
        <f>INDEX(RawData!K$2:K$1048576,MATCH(FmtData!$B$4+(ROW()-10),RawData!$A$2:$A$1048576,0))</f>
        <v>194</v>
      </c>
      <c r="M7106">
        <f>INDEX(RawData!L$2:L$1048576,MATCH(FmtData!$B$4+(ROW()-10),RawData!$A$2:$A$1048576,0))</f>
        <v>23.5</v>
      </c>
      <c r="N7106">
        <f>INDEX(RawData!M$2:M$1048576,MATCH(FmtData!$B$4+(ROW()-10),RawData!$A$2:$A$1048576,0))</f>
        <v>22.2</v>
      </c>
      <c r="O7106">
        <f>INDEX(RawData!N$2:N$1048576,MATCH(FmtData!$B$4+(ROW()-10),RawData!$A$2:$A$1048576,0))</f>
        <v>176.7</v>
      </c>
      <c r="P7106">
        <f>INDEX(RawData!O$2:O$1048576,MATCH(FmtData!$B$4+(ROW()-10),RawData!$A$2:$A$1048576,0))</f>
        <v>35.819800000000001</v>
      </c>
      <c r="Q7106">
        <f>INDEX(RawData!P$2:P$1048576,MATCH(FmtData!$B$4+(ROW()-10),RawData!$A$2:$A$1048576,0))</f>
        <v>231.6</v>
      </c>
      <c r="R7106">
        <f>INDEX(RawData!Q$2:Q$1048576,MATCH(FmtData!$B$4+(ROW()-10),RawData!$A$2:$A$1048576,0))</f>
        <v>1.8310500000000001E-3</v>
      </c>
      <c r="S7106">
        <f>INDEX(RawData!R$2:R$1048576,MATCH(FmtData!$B$4+(ROW()-10),RawData!$A$2:$A$1048576,0))</f>
        <v>0.51633799999999996</v>
      </c>
      <c r="T7106">
        <f>INDEX(RawData!S$2:S$1048576,MATCH(FmtData!$B$4+(ROW()-10),RawData!$A$2:$A$1048576,0))</f>
        <v>0.52676999999999996</v>
      </c>
      <c r="U7106">
        <f>INDEX(RawData!T$2:T$1048576,MATCH(FmtData!$B$4+(ROW()-10),RawData!$A$2:$A$1048576,0))</f>
        <v>21.586600000000001</v>
      </c>
      <c r="V7106">
        <f>INDEX(RawData!U$2:U$1048576,MATCH(FmtData!$B$4+(ROW()-10),RawData!$A$2:$A$1048576,0))</f>
        <v>21.7743</v>
      </c>
      <c r="W7106" s="8">
        <f t="shared" si="2425"/>
        <v>0.18769999999999953</v>
      </c>
      <c r="X7106" s="8">
        <f t="shared" si="2426"/>
        <v>-0.26073607999999993</v>
      </c>
      <c r="Y7106" s="8">
        <f t="shared" si="2427"/>
        <v>-0.15884651999999996</v>
      </c>
      <c r="Z7106" s="8">
        <f t="shared" si="2428"/>
        <v>10.152691814042056</v>
      </c>
      <c r="AA7106" s="8">
        <f t="shared" si="2429"/>
        <v>10.050802254042056</v>
      </c>
      <c r="AB7106" s="8">
        <f t="shared" si="2430"/>
        <v>10.101747034042056</v>
      </c>
      <c r="AC7106" s="6">
        <f t="shared" si="2445"/>
        <v>-275.73300000000006</v>
      </c>
      <c r="AD7106" s="15">
        <f t="shared" si="2442"/>
        <v>-15.961000000000013</v>
      </c>
      <c r="AE7106" s="15">
        <f t="shared" si="2443"/>
        <v>68.452791551277301</v>
      </c>
      <c r="AF7106" s="15">
        <f t="shared" si="2444"/>
        <v>41.299610510253387</v>
      </c>
      <c r="AG7106" s="15">
        <f t="shared" si="2431"/>
        <v>54.811079706319902</v>
      </c>
      <c r="AH7106" s="15">
        <f t="shared" si="2446"/>
        <v>-116.83960518134813</v>
      </c>
      <c r="AI7106" s="17">
        <f t="shared" si="2432"/>
        <v>1.18758798688909</v>
      </c>
      <c r="AJ7106" s="17">
        <f t="shared" si="2433"/>
        <v>0.94238607507563588</v>
      </c>
      <c r="AK7106" s="17">
        <f t="shared" si="2434"/>
        <v>0.75951461028015788</v>
      </c>
      <c r="AL7106" s="17">
        <f t="shared" si="2435"/>
        <v>0.78174490703777533</v>
      </c>
      <c r="AM7106" s="17">
        <f t="shared" si="2436"/>
        <v>0.77052274714301561</v>
      </c>
      <c r="AN7106" s="17">
        <f t="shared" si="2437"/>
        <v>0.94238607507563588</v>
      </c>
      <c r="AO7106" s="17">
        <f t="shared" si="2441"/>
        <v>0</v>
      </c>
      <c r="AP7106" s="17">
        <f t="shared" si="2438"/>
        <v>7.7052274714301561</v>
      </c>
      <c r="AQ7106" s="17">
        <f t="shared" si="2439"/>
        <v>11.8758798688909</v>
      </c>
      <c r="AR7106" s="17">
        <f t="shared" si="2440"/>
        <v>19.99651908682635</v>
      </c>
    </row>
    <row r="7107" spans="2:44" x14ac:dyDescent="0.25">
      <c r="B7107">
        <f>INDEX(RawData!$A$2:$A$1048576,MATCH(FmtData!$B$4+(ROW()-10),RawData!$A$2:$A$1048576,0))</f>
        <v>7292</v>
      </c>
      <c r="C7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7)</f>
        <v>42235.422766203701</v>
      </c>
      <c r="D7107" s="46">
        <f>IF($B$6=1,MID(INDEX(RawData!$B$2:$B$1048576, MATCH(FmtData!$B$4+(ROW()-10),RawData!$A$2:$A$1048576,0)),12,8)+$B$5/24,INDEX(RawData!$C$2:$C$1048576, MATCH(FmtData!$B$4+(ROW()-10),RawData!$A$2:$A$1048576,0)))</f>
        <v>0.42276620370370371</v>
      </c>
      <c r="E7107">
        <f>INDEX(RawData!D$2:D$1048576,MATCH(FmtData!$B$4+(ROW()-10),RawData!$A$2:$A$1048576,0))</f>
        <v>2900.26</v>
      </c>
      <c r="F7107">
        <f>INDEX(RawData!E$2:E$1048576,MATCH(FmtData!$B$4+(ROW()-10),RawData!$A$2:$A$1048576,0))</f>
        <v>6.25</v>
      </c>
      <c r="G7107">
        <f>INDEX(RawData!F$2:F$1048576,MATCH(FmtData!$B$4+(ROW()-10),RawData!$A$2:$A$1048576,0))</f>
        <v>-164.74199999999999</v>
      </c>
      <c r="H7107">
        <f>INDEX(RawData!G$2:G$1048576,MATCH(FmtData!$B$4+(ROW()-10),RawData!$A$2:$A$1048576,0))</f>
        <v>0.49984099999999998</v>
      </c>
      <c r="I7107">
        <f>INDEX(RawData!H$2:H$1048576,MATCH(FmtData!$B$4+(ROW()-10),RawData!$A$2:$A$1048576,0))</f>
        <v>-3.71981E-3</v>
      </c>
      <c r="J7107">
        <f>INDEX(RawData!I$2:I$1048576,MATCH(FmtData!$B$4+(ROW()-10),RawData!$A$2:$A$1048576,0))</f>
        <v>194.4</v>
      </c>
      <c r="K7107">
        <f>INDEX(RawData!J$2:J$1048576,MATCH(FmtData!$B$4+(ROW()-10),RawData!$A$2:$A$1048576,0))</f>
        <v>194.6</v>
      </c>
      <c r="L7107">
        <f>INDEX(RawData!K$2:K$1048576,MATCH(FmtData!$B$4+(ROW()-10),RawData!$A$2:$A$1048576,0))</f>
        <v>194</v>
      </c>
      <c r="M7107">
        <f>INDEX(RawData!L$2:L$1048576,MATCH(FmtData!$B$4+(ROW()-10),RawData!$A$2:$A$1048576,0))</f>
        <v>23.5</v>
      </c>
      <c r="N7107">
        <f>INDEX(RawData!M$2:M$1048576,MATCH(FmtData!$B$4+(ROW()-10),RawData!$A$2:$A$1048576,0))</f>
        <v>22.2</v>
      </c>
      <c r="O7107">
        <f>INDEX(RawData!N$2:N$1048576,MATCH(FmtData!$B$4+(ROW()-10),RawData!$A$2:$A$1048576,0))</f>
        <v>176.7</v>
      </c>
      <c r="P7107">
        <f>INDEX(RawData!O$2:O$1048576,MATCH(FmtData!$B$4+(ROW()-10),RawData!$A$2:$A$1048576,0))</f>
        <v>35.819800000000001</v>
      </c>
      <c r="Q7107">
        <f>INDEX(RawData!P$2:P$1048576,MATCH(FmtData!$B$4+(ROW()-10),RawData!$A$2:$A$1048576,0))</f>
        <v>231.49100000000001</v>
      </c>
      <c r="R7107">
        <f>INDEX(RawData!Q$2:Q$1048576,MATCH(FmtData!$B$4+(ROW()-10),RawData!$A$2:$A$1048576,0))</f>
        <v>2.4414100000000002E-3</v>
      </c>
      <c r="S7107">
        <f>INDEX(RawData!R$2:R$1048576,MATCH(FmtData!$B$4+(ROW()-10),RawData!$A$2:$A$1048576,0))</f>
        <v>0.51633799999999996</v>
      </c>
      <c r="T7107">
        <f>INDEX(RawData!S$2:S$1048576,MATCH(FmtData!$B$4+(ROW()-10),RawData!$A$2:$A$1048576,0))</f>
        <v>0.52676999999999996</v>
      </c>
      <c r="U7107">
        <f>INDEX(RawData!T$2:T$1048576,MATCH(FmtData!$B$4+(ROW()-10),RawData!$A$2:$A$1048576,0))</f>
        <v>21.553000000000001</v>
      </c>
      <c r="V7107">
        <f>INDEX(RawData!U$2:U$1048576,MATCH(FmtData!$B$4+(ROW()-10),RawData!$A$2:$A$1048576,0))</f>
        <v>21.7285</v>
      </c>
      <c r="W7107" s="8">
        <f t="shared" si="2425"/>
        <v>0.17549999999999955</v>
      </c>
      <c r="X7107" s="8">
        <f t="shared" si="2426"/>
        <v>-0.26073607999999993</v>
      </c>
      <c r="Y7107" s="8">
        <f t="shared" si="2427"/>
        <v>-0.15884651999999996</v>
      </c>
      <c r="Z7107" s="8">
        <f t="shared" si="2428"/>
        <v>10.152691814042056</v>
      </c>
      <c r="AA7107" s="8">
        <f t="shared" si="2429"/>
        <v>10.050802254042056</v>
      </c>
      <c r="AB7107" s="8">
        <f t="shared" si="2430"/>
        <v>10.101747034042056</v>
      </c>
      <c r="AC7107" s="6">
        <f t="shared" si="2445"/>
        <v>-275.84199999999998</v>
      </c>
      <c r="AD7107" s="15">
        <f t="shared" si="2442"/>
        <v>-16.069999999999936</v>
      </c>
      <c r="AE7107" s="15">
        <f t="shared" si="2443"/>
        <v>68.452791551277301</v>
      </c>
      <c r="AF7107" s="15">
        <f t="shared" si="2444"/>
        <v>41.299610510253387</v>
      </c>
      <c r="AG7107" s="15">
        <f t="shared" si="2431"/>
        <v>54.811079706319902</v>
      </c>
      <c r="AH7107" s="15">
        <f t="shared" si="2446"/>
        <v>-116.94860518134806</v>
      </c>
      <c r="AI7107" s="17">
        <f t="shared" si="2432"/>
        <v>1.1877999981680665</v>
      </c>
      <c r="AJ7107" s="17">
        <f t="shared" si="2433"/>
        <v>0.94251957133207087</v>
      </c>
      <c r="AK7107" s="17">
        <f t="shared" si="2434"/>
        <v>0.75951461028015788</v>
      </c>
      <c r="AL7107" s="17">
        <f t="shared" si="2435"/>
        <v>0.78174490703777533</v>
      </c>
      <c r="AM7107" s="17">
        <f t="shared" si="2436"/>
        <v>0.77052274714301561</v>
      </c>
      <c r="AN7107" s="17">
        <f t="shared" si="2437"/>
        <v>0.94251957133207087</v>
      </c>
      <c r="AO7107" s="17">
        <f t="shared" si="2441"/>
        <v>0</v>
      </c>
      <c r="AP7107" s="17">
        <f t="shared" si="2438"/>
        <v>7.7052274714301561</v>
      </c>
      <c r="AQ7107" s="17">
        <f t="shared" si="2439"/>
        <v>11.877999981680665</v>
      </c>
      <c r="AR7107" s="17">
        <f t="shared" si="2440"/>
        <v>19.99651908682635</v>
      </c>
    </row>
    <row r="7108" spans="2:44" x14ac:dyDescent="0.25">
      <c r="B7108">
        <f>INDEX(RawData!$A$2:$A$1048576,MATCH(FmtData!$B$4+(ROW()-10),RawData!$A$2:$A$1048576,0))</f>
        <v>7293</v>
      </c>
      <c r="C7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8)</f>
        <v>42235.422893518517</v>
      </c>
      <c r="D7108" s="46">
        <f>IF($B$6=1,MID(INDEX(RawData!$B$2:$B$1048576, MATCH(FmtData!$B$4+(ROW()-10),RawData!$A$2:$A$1048576,0)),12,8)+$B$5/24,INDEX(RawData!$C$2:$C$1048576, MATCH(FmtData!$B$4+(ROW()-10),RawData!$A$2:$A$1048576,0)))</f>
        <v>0.42289351851851853</v>
      </c>
      <c r="E7108">
        <f>INDEX(RawData!D$2:D$1048576,MATCH(FmtData!$B$4+(ROW()-10),RawData!$A$2:$A$1048576,0))</f>
        <v>2900.26</v>
      </c>
      <c r="F7108">
        <f>INDEX(RawData!E$2:E$1048576,MATCH(FmtData!$B$4+(ROW()-10),RawData!$A$2:$A$1048576,0))</f>
        <v>6.25</v>
      </c>
      <c r="G7108">
        <f>INDEX(RawData!F$2:F$1048576,MATCH(FmtData!$B$4+(ROW()-10),RawData!$A$2:$A$1048576,0))</f>
        <v>-164.74199999999999</v>
      </c>
      <c r="H7108">
        <f>INDEX(RawData!G$2:G$1048576,MATCH(FmtData!$B$4+(ROW()-10),RawData!$A$2:$A$1048576,0))</f>
        <v>0.49982199999999999</v>
      </c>
      <c r="I7108">
        <f>INDEX(RawData!H$2:H$1048576,MATCH(FmtData!$B$4+(ROW()-10),RawData!$A$2:$A$1048576,0))</f>
        <v>-3.71981E-3</v>
      </c>
      <c r="J7108">
        <f>INDEX(RawData!I$2:I$1048576,MATCH(FmtData!$B$4+(ROW()-10),RawData!$A$2:$A$1048576,0))</f>
        <v>194.9</v>
      </c>
      <c r="K7108">
        <f>INDEX(RawData!J$2:J$1048576,MATCH(FmtData!$B$4+(ROW()-10),RawData!$A$2:$A$1048576,0))</f>
        <v>195.4</v>
      </c>
      <c r="L7108">
        <f>INDEX(RawData!K$2:K$1048576,MATCH(FmtData!$B$4+(ROW()-10),RawData!$A$2:$A$1048576,0))</f>
        <v>193.6</v>
      </c>
      <c r="M7108">
        <f>INDEX(RawData!L$2:L$1048576,MATCH(FmtData!$B$4+(ROW()-10),RawData!$A$2:$A$1048576,0))</f>
        <v>23.4</v>
      </c>
      <c r="N7108">
        <f>INDEX(RawData!M$2:M$1048576,MATCH(FmtData!$B$4+(ROW()-10),RawData!$A$2:$A$1048576,0))</f>
        <v>22.2</v>
      </c>
      <c r="O7108">
        <f>INDEX(RawData!N$2:N$1048576,MATCH(FmtData!$B$4+(ROW()-10),RawData!$A$2:$A$1048576,0))</f>
        <v>176.6</v>
      </c>
      <c r="P7108">
        <f>INDEX(RawData!O$2:O$1048576,MATCH(FmtData!$B$4+(ROW()-10),RawData!$A$2:$A$1048576,0))</f>
        <v>35.819800000000001</v>
      </c>
      <c r="Q7108">
        <f>INDEX(RawData!P$2:P$1048576,MATCH(FmtData!$B$4+(ROW()-10),RawData!$A$2:$A$1048576,0))</f>
        <v>231.33600000000001</v>
      </c>
      <c r="R7108">
        <f>INDEX(RawData!Q$2:Q$1048576,MATCH(FmtData!$B$4+(ROW()-10),RawData!$A$2:$A$1048576,0))</f>
        <v>1.8310500000000001E-3</v>
      </c>
      <c r="S7108">
        <f>INDEX(RawData!R$2:R$1048576,MATCH(FmtData!$B$4+(ROW()-10),RawData!$A$2:$A$1048576,0))</f>
        <v>0.51633799999999996</v>
      </c>
      <c r="T7108">
        <f>INDEX(RawData!S$2:S$1048576,MATCH(FmtData!$B$4+(ROW()-10),RawData!$A$2:$A$1048576,0))</f>
        <v>0.52676999999999996</v>
      </c>
      <c r="U7108">
        <f>INDEX(RawData!T$2:T$1048576,MATCH(FmtData!$B$4+(ROW()-10),RawData!$A$2:$A$1048576,0))</f>
        <v>21.510300000000001</v>
      </c>
      <c r="V7108">
        <f>INDEX(RawData!U$2:U$1048576,MATCH(FmtData!$B$4+(ROW()-10),RawData!$A$2:$A$1048576,0))</f>
        <v>21.698</v>
      </c>
      <c r="W7108" s="8">
        <f t="shared" ref="W7108:W7171" si="2447">V7108-U7108</f>
        <v>0.18769999999999953</v>
      </c>
      <c r="X7108" s="8">
        <f t="shared" ref="X7108:X7171" si="2448">-(S7108-$S$10)*2.54</f>
        <v>-0.26073607999999993</v>
      </c>
      <c r="Y7108" s="8">
        <f t="shared" ref="Y7108:Y7171" si="2449">-(T7108-$T$10)*2.54</f>
        <v>-0.15884651999999996</v>
      </c>
      <c r="Z7108" s="8">
        <f t="shared" ref="Z7108:Z7171" si="2450">$S$6-X7108</f>
        <v>10.152691814042056</v>
      </c>
      <c r="AA7108" s="8">
        <f t="shared" ref="AA7108:AA7171" si="2451">$S$6-Y7108</f>
        <v>10.050802254042056</v>
      </c>
      <c r="AB7108" s="8">
        <f t="shared" ref="AB7108:AB7171" si="2452">(Z7108+AA7108)/2</f>
        <v>10.101747034042056</v>
      </c>
      <c r="AC7108" s="6">
        <f t="shared" si="2445"/>
        <v>-275.99700000000001</v>
      </c>
      <c r="AD7108" s="15">
        <f t="shared" si="2442"/>
        <v>-16.224999999999966</v>
      </c>
      <c r="AE7108" s="15">
        <f t="shared" si="2443"/>
        <v>68.452791551277301</v>
      </c>
      <c r="AF7108" s="15">
        <f t="shared" si="2444"/>
        <v>41.299610510253387</v>
      </c>
      <c r="AG7108" s="15">
        <f t="shared" ref="AG7108:AG7171" si="2453">PI()*AB7108^2/4*($P$4+(AB7108-$AB$10))-$S$5</f>
        <v>54.811079706319902</v>
      </c>
      <c r="AH7108" s="15">
        <f t="shared" si="2446"/>
        <v>-117.10360518134809</v>
      </c>
      <c r="AI7108" s="17">
        <f t="shared" ref="AI7108:AI7171" si="2454">$L$6/(($S$5+AC7108)*2160)*100^3</f>
        <v>1.18810161248711</v>
      </c>
      <c r="AJ7108" s="17">
        <f t="shared" ref="AJ7108:AJ7171" si="2455">$L$6/(($S$5+AH7108)*2160)*100^3</f>
        <v>0.94270947060294619</v>
      </c>
      <c r="AK7108" s="17">
        <f t="shared" ref="AK7108:AK7171" si="2456">$L$6/(($S$5+AE7108)*2160)*100^3</f>
        <v>0.75951461028015788</v>
      </c>
      <c r="AL7108" s="17">
        <f t="shared" ref="AL7108:AL7171" si="2457">$L$6/(($S$5+AF7108)*2160)*100^3</f>
        <v>0.78174490703777533</v>
      </c>
      <c r="AM7108" s="17">
        <f t="shared" ref="AM7108:AM7171" si="2458">$L$6/(($S$3+AG7108)*2160)*100^3</f>
        <v>0.77052274714301561</v>
      </c>
      <c r="AN7108" s="17">
        <f t="shared" ref="AN7108:AN7171" si="2459">$L$6/(($S$5+AH7108)*2160)*100^3</f>
        <v>0.94270947060294619</v>
      </c>
      <c r="AO7108" s="17">
        <f t="shared" si="2441"/>
        <v>0</v>
      </c>
      <c r="AP7108" s="17">
        <f t="shared" ref="AP7108:AP7171" si="2460">AM7108*10</f>
        <v>7.7052274714301561</v>
      </c>
      <c r="AQ7108" s="17">
        <f t="shared" ref="AQ7108:AQ7171" si="2461">AI7108*10</f>
        <v>11.881016124871099</v>
      </c>
      <c r="AR7108" s="17">
        <f t="shared" ref="AR7108:AR7171" si="2462">E7108*0.101325/14.696</f>
        <v>19.99651908682635</v>
      </c>
    </row>
    <row r="7109" spans="2:44" x14ac:dyDescent="0.25">
      <c r="B7109">
        <f>INDEX(RawData!$A$2:$A$1048576,MATCH(FmtData!$B$4+(ROW()-10),RawData!$A$2:$A$1048576,0))</f>
        <v>7294</v>
      </c>
      <c r="C7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9)</f>
        <v>42235.423009259262</v>
      </c>
      <c r="D7109" s="46">
        <f>IF($B$6=1,MID(INDEX(RawData!$B$2:$B$1048576, MATCH(FmtData!$B$4+(ROW()-10),RawData!$A$2:$A$1048576,0)),12,8)+$B$5/24,INDEX(RawData!$C$2:$C$1048576, MATCH(FmtData!$B$4+(ROW()-10),RawData!$A$2:$A$1048576,0)))</f>
        <v>0.42300925925925931</v>
      </c>
      <c r="E7109">
        <f>INDEX(RawData!D$2:D$1048576,MATCH(FmtData!$B$4+(ROW()-10),RawData!$A$2:$A$1048576,0))</f>
        <v>2900.26</v>
      </c>
      <c r="F7109">
        <f>INDEX(RawData!E$2:E$1048576,MATCH(FmtData!$B$4+(ROW()-10),RawData!$A$2:$A$1048576,0))</f>
        <v>7.1738299999999997</v>
      </c>
      <c r="G7109">
        <f>INDEX(RawData!F$2:F$1048576,MATCH(FmtData!$B$4+(ROW()-10),RawData!$A$2:$A$1048576,0))</f>
        <v>-153.55699999999999</v>
      </c>
      <c r="H7109">
        <f>INDEX(RawData!G$2:G$1048576,MATCH(FmtData!$B$4+(ROW()-10),RawData!$A$2:$A$1048576,0))</f>
        <v>0.49982199999999999</v>
      </c>
      <c r="I7109">
        <f>INDEX(RawData!H$2:H$1048576,MATCH(FmtData!$B$4+(ROW()-10),RawData!$A$2:$A$1048576,0))</f>
        <v>-3.71981E-3</v>
      </c>
      <c r="J7109">
        <f>INDEX(RawData!I$2:I$1048576,MATCH(FmtData!$B$4+(ROW()-10),RawData!$A$2:$A$1048576,0))</f>
        <v>195.4</v>
      </c>
      <c r="K7109">
        <f>INDEX(RawData!J$2:J$1048576,MATCH(FmtData!$B$4+(ROW()-10),RawData!$A$2:$A$1048576,0))</f>
        <v>196</v>
      </c>
      <c r="L7109">
        <f>INDEX(RawData!K$2:K$1048576,MATCH(FmtData!$B$4+(ROW()-10),RawData!$A$2:$A$1048576,0))</f>
        <v>193.4</v>
      </c>
      <c r="M7109">
        <f>INDEX(RawData!L$2:L$1048576,MATCH(FmtData!$B$4+(ROW()-10),RawData!$A$2:$A$1048576,0))</f>
        <v>23.5</v>
      </c>
      <c r="N7109">
        <f>INDEX(RawData!M$2:M$1048576,MATCH(FmtData!$B$4+(ROW()-10),RawData!$A$2:$A$1048576,0))</f>
        <v>22.1</v>
      </c>
      <c r="O7109">
        <f>INDEX(RawData!N$2:N$1048576,MATCH(FmtData!$B$4+(ROW()-10),RawData!$A$2:$A$1048576,0))</f>
        <v>176.6</v>
      </c>
      <c r="P7109">
        <f>INDEX(RawData!O$2:O$1048576,MATCH(FmtData!$B$4+(ROW()-10),RawData!$A$2:$A$1048576,0))</f>
        <v>35.819800000000001</v>
      </c>
      <c r="Q7109">
        <f>INDEX(RawData!P$2:P$1048576,MATCH(FmtData!$B$4+(ROW()-10),RawData!$A$2:$A$1048576,0))</f>
        <v>231.21299999999999</v>
      </c>
      <c r="R7109">
        <f>INDEX(RawData!Q$2:Q$1048576,MATCH(FmtData!$B$4+(ROW()-10),RawData!$A$2:$A$1048576,0))</f>
        <v>1.8310500000000001E-3</v>
      </c>
      <c r="S7109">
        <f>INDEX(RawData!R$2:R$1048576,MATCH(FmtData!$B$4+(ROW()-10),RawData!$A$2:$A$1048576,0))</f>
        <v>0.51633799999999996</v>
      </c>
      <c r="T7109">
        <f>INDEX(RawData!S$2:S$1048576,MATCH(FmtData!$B$4+(ROW()-10),RawData!$A$2:$A$1048576,0))</f>
        <v>0.52676999999999996</v>
      </c>
      <c r="U7109">
        <f>INDEX(RawData!T$2:T$1048576,MATCH(FmtData!$B$4+(ROW()-10),RawData!$A$2:$A$1048576,0))</f>
        <v>21.476700000000001</v>
      </c>
      <c r="V7109">
        <f>INDEX(RawData!U$2:U$1048576,MATCH(FmtData!$B$4+(ROW()-10),RawData!$A$2:$A$1048576,0))</f>
        <v>21.621700000000001</v>
      </c>
      <c r="W7109" s="8">
        <f t="shared" si="2447"/>
        <v>0.14499999999999957</v>
      </c>
      <c r="X7109" s="8">
        <f t="shared" si="2448"/>
        <v>-0.26073607999999993</v>
      </c>
      <c r="Y7109" s="8">
        <f t="shared" si="2449"/>
        <v>-0.15884651999999996</v>
      </c>
      <c r="Z7109" s="8">
        <f t="shared" si="2450"/>
        <v>10.152691814042056</v>
      </c>
      <c r="AA7109" s="8">
        <f t="shared" si="2451"/>
        <v>10.050802254042056</v>
      </c>
      <c r="AB7109" s="8">
        <f t="shared" si="2452"/>
        <v>10.101747034042056</v>
      </c>
      <c r="AC7109" s="6">
        <f t="shared" si="2445"/>
        <v>-276.12</v>
      </c>
      <c r="AD7109" s="15">
        <f t="shared" si="2442"/>
        <v>-16.347999999999956</v>
      </c>
      <c r="AE7109" s="15">
        <f t="shared" si="2443"/>
        <v>68.452791551277301</v>
      </c>
      <c r="AF7109" s="15">
        <f t="shared" si="2444"/>
        <v>41.299610510253387</v>
      </c>
      <c r="AG7109" s="15">
        <f t="shared" si="2453"/>
        <v>54.811079706319902</v>
      </c>
      <c r="AH7109" s="15">
        <f t="shared" si="2446"/>
        <v>-117.22660518134808</v>
      </c>
      <c r="AI7109" s="17">
        <f t="shared" si="2454"/>
        <v>1.1883410670706531</v>
      </c>
      <c r="AJ7109" s="17">
        <f t="shared" si="2455"/>
        <v>0.94286021932739073</v>
      </c>
      <c r="AK7109" s="17">
        <f t="shared" si="2456"/>
        <v>0.75951461028015788</v>
      </c>
      <c r="AL7109" s="17">
        <f t="shared" si="2457"/>
        <v>0.78174490703777533</v>
      </c>
      <c r="AM7109" s="17">
        <f t="shared" si="2458"/>
        <v>0.77052274714301561</v>
      </c>
      <c r="AN7109" s="17">
        <f t="shared" si="2459"/>
        <v>0.94286021932739073</v>
      </c>
      <c r="AO7109" s="17">
        <f t="shared" si="2441"/>
        <v>0</v>
      </c>
      <c r="AP7109" s="17">
        <f t="shared" si="2460"/>
        <v>7.7052274714301561</v>
      </c>
      <c r="AQ7109" s="17">
        <f t="shared" si="2461"/>
        <v>11.883410670706532</v>
      </c>
      <c r="AR7109" s="17">
        <f t="shared" si="2462"/>
        <v>19.99651908682635</v>
      </c>
    </row>
    <row r="7110" spans="2:44" x14ac:dyDescent="0.25">
      <c r="B7110">
        <f>INDEX(RawData!$A$2:$A$1048576,MATCH(FmtData!$B$4+(ROW()-10),RawData!$A$2:$A$1048576,0))</f>
        <v>7295</v>
      </c>
      <c r="C7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0)</f>
        <v>42235.423125000001</v>
      </c>
      <c r="D7110" s="46">
        <f>IF($B$6=1,MID(INDEX(RawData!$B$2:$B$1048576, MATCH(FmtData!$B$4+(ROW()-10),RawData!$A$2:$A$1048576,0)),12,8)+$B$5/24,INDEX(RawData!$C$2:$C$1048576, MATCH(FmtData!$B$4+(ROW()-10),RawData!$A$2:$A$1048576,0)))</f>
        <v>0.42312499999999997</v>
      </c>
      <c r="E7110">
        <f>INDEX(RawData!D$2:D$1048576,MATCH(FmtData!$B$4+(ROW()-10),RawData!$A$2:$A$1048576,0))</f>
        <v>2901.19</v>
      </c>
      <c r="F7110">
        <f>INDEX(RawData!E$2:E$1048576,MATCH(FmtData!$B$4+(ROW()-10),RawData!$A$2:$A$1048576,0))</f>
        <v>7.1738299999999997</v>
      </c>
      <c r="G7110">
        <f>INDEX(RawData!F$2:F$1048576,MATCH(FmtData!$B$4+(ROW()-10),RawData!$A$2:$A$1048576,0))</f>
        <v>-153.55699999999999</v>
      </c>
      <c r="H7110">
        <f>INDEX(RawData!G$2:G$1048576,MATCH(FmtData!$B$4+(ROW()-10),RawData!$A$2:$A$1048576,0))</f>
        <v>0.49982199999999999</v>
      </c>
      <c r="I7110">
        <f>INDEX(RawData!H$2:H$1048576,MATCH(FmtData!$B$4+(ROW()-10),RawData!$A$2:$A$1048576,0))</f>
        <v>-3.71981E-3</v>
      </c>
      <c r="J7110">
        <f>INDEX(RawData!I$2:I$1048576,MATCH(FmtData!$B$4+(ROW()-10),RawData!$A$2:$A$1048576,0))</f>
        <v>196</v>
      </c>
      <c r="K7110">
        <f>INDEX(RawData!J$2:J$1048576,MATCH(FmtData!$B$4+(ROW()-10),RawData!$A$2:$A$1048576,0))</f>
        <v>196.5</v>
      </c>
      <c r="L7110">
        <f>INDEX(RawData!K$2:K$1048576,MATCH(FmtData!$B$4+(ROW()-10),RawData!$A$2:$A$1048576,0))</f>
        <v>193.3</v>
      </c>
      <c r="M7110">
        <f>INDEX(RawData!L$2:L$1048576,MATCH(FmtData!$B$4+(ROW()-10),RawData!$A$2:$A$1048576,0))</f>
        <v>23.5</v>
      </c>
      <c r="N7110">
        <f>INDEX(RawData!M$2:M$1048576,MATCH(FmtData!$B$4+(ROW()-10),RawData!$A$2:$A$1048576,0))</f>
        <v>22.1</v>
      </c>
      <c r="O7110">
        <f>INDEX(RawData!N$2:N$1048576,MATCH(FmtData!$B$4+(ROW()-10),RawData!$A$2:$A$1048576,0))</f>
        <v>176.6</v>
      </c>
      <c r="P7110">
        <f>INDEX(RawData!O$2:O$1048576,MATCH(FmtData!$B$4+(ROW()-10),RawData!$A$2:$A$1048576,0))</f>
        <v>35.819800000000001</v>
      </c>
      <c r="Q7110">
        <f>INDEX(RawData!P$2:P$1048576,MATCH(FmtData!$B$4+(ROW()-10),RawData!$A$2:$A$1048576,0))</f>
        <v>231.10400000000001</v>
      </c>
      <c r="R7110">
        <f>INDEX(RawData!Q$2:Q$1048576,MATCH(FmtData!$B$4+(ROW()-10),RawData!$A$2:$A$1048576,0))</f>
        <v>1.8310500000000001E-3</v>
      </c>
      <c r="S7110">
        <f>INDEX(RawData!R$2:R$1048576,MATCH(FmtData!$B$4+(ROW()-10),RawData!$A$2:$A$1048576,0))</f>
        <v>0.51633799999999996</v>
      </c>
      <c r="T7110">
        <f>INDEX(RawData!S$2:S$1048576,MATCH(FmtData!$B$4+(ROW()-10),RawData!$A$2:$A$1048576,0))</f>
        <v>0.52676999999999996</v>
      </c>
      <c r="U7110">
        <f>INDEX(RawData!T$2:T$1048576,MATCH(FmtData!$B$4+(ROW()-10),RawData!$A$2:$A$1048576,0))</f>
        <v>21.434000000000001</v>
      </c>
      <c r="V7110">
        <f>INDEX(RawData!U$2:U$1048576,MATCH(FmtData!$B$4+(ROW()-10),RawData!$A$2:$A$1048576,0))</f>
        <v>21.575900000000001</v>
      </c>
      <c r="W7110" s="8">
        <f t="shared" si="2447"/>
        <v>0.14189999999999969</v>
      </c>
      <c r="X7110" s="8">
        <f t="shared" si="2448"/>
        <v>-0.26073607999999993</v>
      </c>
      <c r="Y7110" s="8">
        <f t="shared" si="2449"/>
        <v>-0.15884651999999996</v>
      </c>
      <c r="Z7110" s="8">
        <f t="shared" si="2450"/>
        <v>10.152691814042056</v>
      </c>
      <c r="AA7110" s="8">
        <f t="shared" si="2451"/>
        <v>10.050802254042056</v>
      </c>
      <c r="AB7110" s="8">
        <f t="shared" si="2452"/>
        <v>10.101747034042056</v>
      </c>
      <c r="AC7110" s="6">
        <f t="shared" si="2445"/>
        <v>-276.22900000000004</v>
      </c>
      <c r="AD7110" s="15">
        <f t="shared" si="2442"/>
        <v>-16.456999999999994</v>
      </c>
      <c r="AE7110" s="15">
        <f t="shared" si="2443"/>
        <v>68.452791551277301</v>
      </c>
      <c r="AF7110" s="15">
        <f t="shared" si="2444"/>
        <v>41.299610510253387</v>
      </c>
      <c r="AG7110" s="15">
        <f t="shared" si="2453"/>
        <v>54.811079706319902</v>
      </c>
      <c r="AH7110" s="15">
        <f t="shared" si="2446"/>
        <v>-117.33560518134811</v>
      </c>
      <c r="AI7110" s="17">
        <f t="shared" si="2454"/>
        <v>1.1885533473425578</v>
      </c>
      <c r="AJ7110" s="17">
        <f t="shared" si="2455"/>
        <v>0.9429938499595244</v>
      </c>
      <c r="AK7110" s="17">
        <f t="shared" si="2456"/>
        <v>0.75951461028015788</v>
      </c>
      <c r="AL7110" s="17">
        <f t="shared" si="2457"/>
        <v>0.78174490703777533</v>
      </c>
      <c r="AM7110" s="17">
        <f t="shared" si="2458"/>
        <v>0.77052274714301561</v>
      </c>
      <c r="AN7110" s="17">
        <f t="shared" si="2459"/>
        <v>0.9429938499595244</v>
      </c>
      <c r="AO7110" s="17">
        <f t="shared" si="2441"/>
        <v>0</v>
      </c>
      <c r="AP7110" s="17">
        <f t="shared" si="2460"/>
        <v>7.7052274714301561</v>
      </c>
      <c r="AQ7110" s="17">
        <f t="shared" si="2461"/>
        <v>11.885533473425578</v>
      </c>
      <c r="AR7110" s="17">
        <f t="shared" si="2462"/>
        <v>20.002931188758847</v>
      </c>
    </row>
    <row r="7111" spans="2:44" x14ac:dyDescent="0.25">
      <c r="B7111">
        <f>INDEX(RawData!$A$2:$A$1048576,MATCH(FmtData!$B$4+(ROW()-10),RawData!$A$2:$A$1048576,0))</f>
        <v>7296</v>
      </c>
      <c r="C7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1)</f>
        <v>42235.42324074074</v>
      </c>
      <c r="D7111" s="46">
        <f>IF($B$6=1,MID(INDEX(RawData!$B$2:$B$1048576, MATCH(FmtData!$B$4+(ROW()-10),RawData!$A$2:$A$1048576,0)),12,8)+$B$5/24,INDEX(RawData!$C$2:$C$1048576, MATCH(FmtData!$B$4+(ROW()-10),RawData!$A$2:$A$1048576,0)))</f>
        <v>0.42324074074074075</v>
      </c>
      <c r="E7111">
        <f>INDEX(RawData!D$2:D$1048576,MATCH(FmtData!$B$4+(ROW()-10),RawData!$A$2:$A$1048576,0))</f>
        <v>2901.19</v>
      </c>
      <c r="F7111">
        <f>INDEX(RawData!E$2:E$1048576,MATCH(FmtData!$B$4+(ROW()-10),RawData!$A$2:$A$1048576,0))</f>
        <v>6.25</v>
      </c>
      <c r="G7111">
        <f>INDEX(RawData!F$2:F$1048576,MATCH(FmtData!$B$4+(ROW()-10),RawData!$A$2:$A$1048576,0))</f>
        <v>-153.55699999999999</v>
      </c>
      <c r="H7111">
        <f>INDEX(RawData!G$2:G$1048576,MATCH(FmtData!$B$4+(ROW()-10),RawData!$A$2:$A$1048576,0))</f>
        <v>0.49982199999999999</v>
      </c>
      <c r="I7111">
        <f>INDEX(RawData!H$2:H$1048576,MATCH(FmtData!$B$4+(ROW()-10),RawData!$A$2:$A$1048576,0))</f>
        <v>-3.71981E-3</v>
      </c>
      <c r="J7111">
        <f>INDEX(RawData!I$2:I$1048576,MATCH(FmtData!$B$4+(ROW()-10),RawData!$A$2:$A$1048576,0))</f>
        <v>196.5</v>
      </c>
      <c r="K7111">
        <f>INDEX(RawData!J$2:J$1048576,MATCH(FmtData!$B$4+(ROW()-10),RawData!$A$2:$A$1048576,0))</f>
        <v>196.9</v>
      </c>
      <c r="L7111">
        <f>INDEX(RawData!K$2:K$1048576,MATCH(FmtData!$B$4+(ROW()-10),RawData!$A$2:$A$1048576,0))</f>
        <v>193.3</v>
      </c>
      <c r="M7111">
        <f>INDEX(RawData!L$2:L$1048576,MATCH(FmtData!$B$4+(ROW()-10),RawData!$A$2:$A$1048576,0))</f>
        <v>23.6</v>
      </c>
      <c r="N7111">
        <f>INDEX(RawData!M$2:M$1048576,MATCH(FmtData!$B$4+(ROW()-10),RawData!$A$2:$A$1048576,0))</f>
        <v>22.2</v>
      </c>
      <c r="O7111">
        <f>INDEX(RawData!N$2:N$1048576,MATCH(FmtData!$B$4+(ROW()-10),RawData!$A$2:$A$1048576,0))</f>
        <v>176.6</v>
      </c>
      <c r="P7111">
        <f>INDEX(RawData!O$2:O$1048576,MATCH(FmtData!$B$4+(ROW()-10),RawData!$A$2:$A$1048576,0))</f>
        <v>35.819800000000001</v>
      </c>
      <c r="Q7111">
        <f>INDEX(RawData!P$2:P$1048576,MATCH(FmtData!$B$4+(ROW()-10),RawData!$A$2:$A$1048576,0))</f>
        <v>231.10400000000001</v>
      </c>
      <c r="R7111">
        <f>INDEX(RawData!Q$2:Q$1048576,MATCH(FmtData!$B$4+(ROW()-10),RawData!$A$2:$A$1048576,0))</f>
        <v>1.8310500000000001E-3</v>
      </c>
      <c r="S7111">
        <f>INDEX(RawData!R$2:R$1048576,MATCH(FmtData!$B$4+(ROW()-10),RawData!$A$2:$A$1048576,0))</f>
        <v>0.51633799999999996</v>
      </c>
      <c r="T7111">
        <f>INDEX(RawData!S$2:S$1048576,MATCH(FmtData!$B$4+(ROW()-10),RawData!$A$2:$A$1048576,0))</f>
        <v>0.52676999999999996</v>
      </c>
      <c r="U7111">
        <f>INDEX(RawData!T$2:T$1048576,MATCH(FmtData!$B$4+(ROW()-10),RawData!$A$2:$A$1048576,0))</f>
        <v>21.395900000000001</v>
      </c>
      <c r="V7111">
        <f>INDEX(RawData!U$2:U$1048576,MATCH(FmtData!$B$4+(ROW()-10),RawData!$A$2:$A$1048576,0))</f>
        <v>21.545400000000001</v>
      </c>
      <c r="W7111" s="8">
        <f t="shared" si="2447"/>
        <v>0.14949999999999974</v>
      </c>
      <c r="X7111" s="8">
        <f t="shared" si="2448"/>
        <v>-0.26073607999999993</v>
      </c>
      <c r="Y7111" s="8">
        <f t="shared" si="2449"/>
        <v>-0.15884651999999996</v>
      </c>
      <c r="Z7111" s="8">
        <f t="shared" si="2450"/>
        <v>10.152691814042056</v>
      </c>
      <c r="AA7111" s="8">
        <f t="shared" si="2451"/>
        <v>10.050802254042056</v>
      </c>
      <c r="AB7111" s="8">
        <f t="shared" si="2452"/>
        <v>10.101747034042056</v>
      </c>
      <c r="AC7111" s="6">
        <f t="shared" si="2445"/>
        <v>-276.22900000000004</v>
      </c>
      <c r="AD7111" s="15">
        <f t="shared" si="2442"/>
        <v>-16.456999999999994</v>
      </c>
      <c r="AE7111" s="15">
        <f t="shared" si="2443"/>
        <v>68.452791551277301</v>
      </c>
      <c r="AF7111" s="15">
        <f t="shared" si="2444"/>
        <v>41.299610510253387</v>
      </c>
      <c r="AG7111" s="15">
        <f t="shared" si="2453"/>
        <v>54.811079706319902</v>
      </c>
      <c r="AH7111" s="15">
        <f t="shared" si="2446"/>
        <v>-117.33560518134811</v>
      </c>
      <c r="AI7111" s="17">
        <f t="shared" si="2454"/>
        <v>1.1885533473425578</v>
      </c>
      <c r="AJ7111" s="17">
        <f t="shared" si="2455"/>
        <v>0.9429938499595244</v>
      </c>
      <c r="AK7111" s="17">
        <f t="shared" si="2456"/>
        <v>0.75951461028015788</v>
      </c>
      <c r="AL7111" s="17">
        <f t="shared" si="2457"/>
        <v>0.78174490703777533</v>
      </c>
      <c r="AM7111" s="17">
        <f t="shared" si="2458"/>
        <v>0.77052274714301561</v>
      </c>
      <c r="AN7111" s="17">
        <f t="shared" si="2459"/>
        <v>0.9429938499595244</v>
      </c>
      <c r="AO7111" s="17">
        <f t="shared" si="2441"/>
        <v>0</v>
      </c>
      <c r="AP7111" s="17">
        <f t="shared" si="2460"/>
        <v>7.7052274714301561</v>
      </c>
      <c r="AQ7111" s="17">
        <f t="shared" si="2461"/>
        <v>11.885533473425578</v>
      </c>
      <c r="AR7111" s="17">
        <f t="shared" si="2462"/>
        <v>20.002931188758847</v>
      </c>
    </row>
    <row r="7112" spans="2:44" x14ac:dyDescent="0.25">
      <c r="B7112">
        <f>INDEX(RawData!$A$2:$A$1048576,MATCH(FmtData!$B$4+(ROW()-10),RawData!$A$2:$A$1048576,0))</f>
        <v>7297</v>
      </c>
      <c r="C7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2)</f>
        <v>42235.423356481479</v>
      </c>
      <c r="D7112" s="46">
        <f>IF($B$6=1,MID(INDEX(RawData!$B$2:$B$1048576, MATCH(FmtData!$B$4+(ROW()-10),RawData!$A$2:$A$1048576,0)),12,8)+$B$5/24,INDEX(RawData!$C$2:$C$1048576, MATCH(FmtData!$B$4+(ROW()-10),RawData!$A$2:$A$1048576,0)))</f>
        <v>0.42335648148148147</v>
      </c>
      <c r="E7112">
        <f>INDEX(RawData!D$2:D$1048576,MATCH(FmtData!$B$4+(ROW()-10),RawData!$A$2:$A$1048576,0))</f>
        <v>2901.19</v>
      </c>
      <c r="F7112">
        <f>INDEX(RawData!E$2:E$1048576,MATCH(FmtData!$B$4+(ROW()-10),RawData!$A$2:$A$1048576,0))</f>
        <v>6.25</v>
      </c>
      <c r="G7112">
        <f>INDEX(RawData!F$2:F$1048576,MATCH(FmtData!$B$4+(ROW()-10),RawData!$A$2:$A$1048576,0))</f>
        <v>-164.74199999999999</v>
      </c>
      <c r="H7112">
        <f>INDEX(RawData!G$2:G$1048576,MATCH(FmtData!$B$4+(ROW()-10),RawData!$A$2:$A$1048576,0))</f>
        <v>0.49984099999999998</v>
      </c>
      <c r="I7112">
        <f>INDEX(RawData!H$2:H$1048576,MATCH(FmtData!$B$4+(ROW()-10),RawData!$A$2:$A$1048576,0))</f>
        <v>-3.71981E-3</v>
      </c>
      <c r="J7112">
        <f>INDEX(RawData!I$2:I$1048576,MATCH(FmtData!$B$4+(ROW()-10),RawData!$A$2:$A$1048576,0))</f>
        <v>197.1</v>
      </c>
      <c r="K7112">
        <f>INDEX(RawData!J$2:J$1048576,MATCH(FmtData!$B$4+(ROW()-10),RawData!$A$2:$A$1048576,0))</f>
        <v>196.5</v>
      </c>
      <c r="L7112">
        <f>INDEX(RawData!K$2:K$1048576,MATCH(FmtData!$B$4+(ROW()-10),RawData!$A$2:$A$1048576,0))</f>
        <v>193.2</v>
      </c>
      <c r="M7112">
        <f>INDEX(RawData!L$2:L$1048576,MATCH(FmtData!$B$4+(ROW()-10),RawData!$A$2:$A$1048576,0))</f>
        <v>23.6</v>
      </c>
      <c r="N7112">
        <f>INDEX(RawData!M$2:M$1048576,MATCH(FmtData!$B$4+(ROW()-10),RawData!$A$2:$A$1048576,0))</f>
        <v>22.2</v>
      </c>
      <c r="O7112">
        <f>INDEX(RawData!N$2:N$1048576,MATCH(FmtData!$B$4+(ROW()-10),RawData!$A$2:$A$1048576,0))</f>
        <v>176.6</v>
      </c>
      <c r="P7112">
        <f>INDEX(RawData!O$2:O$1048576,MATCH(FmtData!$B$4+(ROW()-10),RawData!$A$2:$A$1048576,0))</f>
        <v>35.819800000000001</v>
      </c>
      <c r="Q7112">
        <f>INDEX(RawData!P$2:P$1048576,MATCH(FmtData!$B$4+(ROW()-10),RawData!$A$2:$A$1048576,0))</f>
        <v>231.10400000000001</v>
      </c>
      <c r="R7112">
        <f>INDEX(RawData!Q$2:Q$1048576,MATCH(FmtData!$B$4+(ROW()-10),RawData!$A$2:$A$1048576,0))</f>
        <v>1.8310500000000001E-3</v>
      </c>
      <c r="S7112">
        <f>INDEX(RawData!R$2:R$1048576,MATCH(FmtData!$B$4+(ROW()-10),RawData!$A$2:$A$1048576,0))</f>
        <v>0.51633799999999996</v>
      </c>
      <c r="T7112">
        <f>INDEX(RawData!S$2:S$1048576,MATCH(FmtData!$B$4+(ROW()-10),RawData!$A$2:$A$1048576,0))</f>
        <v>0.52676999999999996</v>
      </c>
      <c r="U7112">
        <f>INDEX(RawData!T$2:T$1048576,MATCH(FmtData!$B$4+(ROW()-10),RawData!$A$2:$A$1048576,0))</f>
        <v>21.354700000000001</v>
      </c>
      <c r="V7112">
        <f>INDEX(RawData!U$2:U$1048576,MATCH(FmtData!$B$4+(ROW()-10),RawData!$A$2:$A$1048576,0))</f>
        <v>21.499600000000001</v>
      </c>
      <c r="W7112" s="8">
        <f t="shared" si="2447"/>
        <v>0.14489999999999981</v>
      </c>
      <c r="X7112" s="8">
        <f t="shared" si="2448"/>
        <v>-0.26073607999999993</v>
      </c>
      <c r="Y7112" s="8">
        <f t="shared" si="2449"/>
        <v>-0.15884651999999996</v>
      </c>
      <c r="Z7112" s="8">
        <f t="shared" si="2450"/>
        <v>10.152691814042056</v>
      </c>
      <c r="AA7112" s="8">
        <f t="shared" si="2451"/>
        <v>10.050802254042056</v>
      </c>
      <c r="AB7112" s="8">
        <f t="shared" si="2452"/>
        <v>10.101747034042056</v>
      </c>
      <c r="AC7112" s="6">
        <f t="shared" si="2445"/>
        <v>-276.22900000000004</v>
      </c>
      <c r="AD7112" s="15">
        <f t="shared" si="2442"/>
        <v>-16.456999999999994</v>
      </c>
      <c r="AE7112" s="15">
        <f t="shared" si="2443"/>
        <v>68.452791551277301</v>
      </c>
      <c r="AF7112" s="15">
        <f t="shared" si="2444"/>
        <v>41.299610510253387</v>
      </c>
      <c r="AG7112" s="15">
        <f t="shared" si="2453"/>
        <v>54.811079706319902</v>
      </c>
      <c r="AH7112" s="15">
        <f t="shared" si="2446"/>
        <v>-117.33560518134811</v>
      </c>
      <c r="AI7112" s="17">
        <f t="shared" si="2454"/>
        <v>1.1885533473425578</v>
      </c>
      <c r="AJ7112" s="17">
        <f t="shared" si="2455"/>
        <v>0.9429938499595244</v>
      </c>
      <c r="AK7112" s="17">
        <f t="shared" si="2456"/>
        <v>0.75951461028015788</v>
      </c>
      <c r="AL7112" s="17">
        <f t="shared" si="2457"/>
        <v>0.78174490703777533</v>
      </c>
      <c r="AM7112" s="17">
        <f t="shared" si="2458"/>
        <v>0.77052274714301561</v>
      </c>
      <c r="AN7112" s="17">
        <f t="shared" si="2459"/>
        <v>0.9429938499595244</v>
      </c>
      <c r="AO7112" s="17">
        <f t="shared" si="2441"/>
        <v>0</v>
      </c>
      <c r="AP7112" s="17">
        <f t="shared" si="2460"/>
        <v>7.7052274714301561</v>
      </c>
      <c r="AQ7112" s="17">
        <f t="shared" si="2461"/>
        <v>11.885533473425578</v>
      </c>
      <c r="AR7112" s="17">
        <f t="shared" si="2462"/>
        <v>20.002931188758847</v>
      </c>
    </row>
    <row r="7113" spans="2:44" x14ac:dyDescent="0.25">
      <c r="B7113">
        <f>INDEX(RawData!$A$2:$A$1048576,MATCH(FmtData!$B$4+(ROW()-10),RawData!$A$2:$A$1048576,0))</f>
        <v>7298</v>
      </c>
      <c r="C7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3)</f>
        <v>42235.423472222225</v>
      </c>
      <c r="D7113" s="46">
        <f>IF($B$6=1,MID(INDEX(RawData!$B$2:$B$1048576, MATCH(FmtData!$B$4+(ROW()-10),RawData!$A$2:$A$1048576,0)),12,8)+$B$5/24,INDEX(RawData!$C$2:$C$1048576, MATCH(FmtData!$B$4+(ROW()-10),RawData!$A$2:$A$1048576,0)))</f>
        <v>0.42347222222222225</v>
      </c>
      <c r="E7113">
        <f>INDEX(RawData!D$2:D$1048576,MATCH(FmtData!$B$4+(ROW()-10),RawData!$A$2:$A$1048576,0))</f>
        <v>2903.37</v>
      </c>
      <c r="F7113">
        <f>INDEX(RawData!E$2:E$1048576,MATCH(FmtData!$B$4+(ROW()-10),RawData!$A$2:$A$1048576,0))</f>
        <v>6.25</v>
      </c>
      <c r="G7113">
        <f>INDEX(RawData!F$2:F$1048576,MATCH(FmtData!$B$4+(ROW()-10),RawData!$A$2:$A$1048576,0))</f>
        <v>-164.74199999999999</v>
      </c>
      <c r="H7113">
        <f>INDEX(RawData!G$2:G$1048576,MATCH(FmtData!$B$4+(ROW()-10),RawData!$A$2:$A$1048576,0))</f>
        <v>0.49984099999999998</v>
      </c>
      <c r="I7113">
        <f>INDEX(RawData!H$2:H$1048576,MATCH(FmtData!$B$4+(ROW()-10),RawData!$A$2:$A$1048576,0))</f>
        <v>-3.71981E-3</v>
      </c>
      <c r="J7113">
        <f>INDEX(RawData!I$2:I$1048576,MATCH(FmtData!$B$4+(ROW()-10),RawData!$A$2:$A$1048576,0))</f>
        <v>197.6</v>
      </c>
      <c r="K7113">
        <f>INDEX(RawData!J$2:J$1048576,MATCH(FmtData!$B$4+(ROW()-10),RawData!$A$2:$A$1048576,0))</f>
        <v>196.2</v>
      </c>
      <c r="L7113">
        <f>INDEX(RawData!K$2:K$1048576,MATCH(FmtData!$B$4+(ROW()-10),RawData!$A$2:$A$1048576,0))</f>
        <v>193.2</v>
      </c>
      <c r="M7113">
        <f>INDEX(RawData!L$2:L$1048576,MATCH(FmtData!$B$4+(ROW()-10),RawData!$A$2:$A$1048576,0))</f>
        <v>23.5</v>
      </c>
      <c r="N7113">
        <f>INDEX(RawData!M$2:M$1048576,MATCH(FmtData!$B$4+(ROW()-10),RawData!$A$2:$A$1048576,0))</f>
        <v>22.2</v>
      </c>
      <c r="O7113">
        <f>INDEX(RawData!N$2:N$1048576,MATCH(FmtData!$B$4+(ROW()-10),RawData!$A$2:$A$1048576,0))</f>
        <v>176.5</v>
      </c>
      <c r="P7113">
        <f>INDEX(RawData!O$2:O$1048576,MATCH(FmtData!$B$4+(ROW()-10),RawData!$A$2:$A$1048576,0))</f>
        <v>35.819800000000001</v>
      </c>
      <c r="Q7113">
        <f>INDEX(RawData!P$2:P$1048576,MATCH(FmtData!$B$4+(ROW()-10),RawData!$A$2:$A$1048576,0))</f>
        <v>231.10400000000001</v>
      </c>
      <c r="R7113">
        <f>INDEX(RawData!Q$2:Q$1048576,MATCH(FmtData!$B$4+(ROW()-10),RawData!$A$2:$A$1048576,0))</f>
        <v>2.4414100000000002E-3</v>
      </c>
      <c r="S7113">
        <f>INDEX(RawData!R$2:R$1048576,MATCH(FmtData!$B$4+(ROW()-10),RawData!$A$2:$A$1048576,0))</f>
        <v>0.51633799999999996</v>
      </c>
      <c r="T7113">
        <f>INDEX(RawData!S$2:S$1048576,MATCH(FmtData!$B$4+(ROW()-10),RawData!$A$2:$A$1048576,0))</f>
        <v>0.52676999999999996</v>
      </c>
      <c r="U7113">
        <f>INDEX(RawData!T$2:T$1048576,MATCH(FmtData!$B$4+(ROW()-10),RawData!$A$2:$A$1048576,0))</f>
        <v>21.316500000000001</v>
      </c>
      <c r="V7113">
        <f>INDEX(RawData!U$2:U$1048576,MATCH(FmtData!$B$4+(ROW()-10),RawData!$A$2:$A$1048576,0))</f>
        <v>21.499600000000001</v>
      </c>
      <c r="W7113" s="8">
        <f t="shared" si="2447"/>
        <v>0.1830999999999996</v>
      </c>
      <c r="X7113" s="8">
        <f t="shared" si="2448"/>
        <v>-0.26073607999999993</v>
      </c>
      <c r="Y7113" s="8">
        <f t="shared" si="2449"/>
        <v>-0.15884651999999996</v>
      </c>
      <c r="Z7113" s="8">
        <f t="shared" si="2450"/>
        <v>10.152691814042056</v>
      </c>
      <c r="AA7113" s="8">
        <f t="shared" si="2451"/>
        <v>10.050802254042056</v>
      </c>
      <c r="AB7113" s="8">
        <f t="shared" si="2452"/>
        <v>10.101747034042056</v>
      </c>
      <c r="AC7113" s="6">
        <f t="shared" si="2445"/>
        <v>-276.22900000000004</v>
      </c>
      <c r="AD7113" s="15">
        <f t="shared" si="2442"/>
        <v>-16.456999999999994</v>
      </c>
      <c r="AE7113" s="15">
        <f t="shared" si="2443"/>
        <v>68.452791551277301</v>
      </c>
      <c r="AF7113" s="15">
        <f t="shared" si="2444"/>
        <v>41.299610510253387</v>
      </c>
      <c r="AG7113" s="15">
        <f t="shared" si="2453"/>
        <v>54.811079706319902</v>
      </c>
      <c r="AH7113" s="15">
        <f t="shared" si="2446"/>
        <v>-117.33560518134811</v>
      </c>
      <c r="AI7113" s="17">
        <f t="shared" si="2454"/>
        <v>1.1885533473425578</v>
      </c>
      <c r="AJ7113" s="17">
        <f t="shared" si="2455"/>
        <v>0.9429938499595244</v>
      </c>
      <c r="AK7113" s="17">
        <f t="shared" si="2456"/>
        <v>0.75951461028015788</v>
      </c>
      <c r="AL7113" s="17">
        <f t="shared" si="2457"/>
        <v>0.78174490703777533</v>
      </c>
      <c r="AM7113" s="17">
        <f t="shared" si="2458"/>
        <v>0.77052274714301561</v>
      </c>
      <c r="AN7113" s="17">
        <f t="shared" si="2459"/>
        <v>0.9429938499595244</v>
      </c>
      <c r="AO7113" s="17">
        <f t="shared" si="2441"/>
        <v>0</v>
      </c>
      <c r="AP7113" s="17">
        <f t="shared" si="2460"/>
        <v>7.7052274714301561</v>
      </c>
      <c r="AQ7113" s="17">
        <f t="shared" si="2461"/>
        <v>11.885533473425578</v>
      </c>
      <c r="AR7113" s="17">
        <f t="shared" si="2462"/>
        <v>20.017961707267283</v>
      </c>
    </row>
    <row r="7114" spans="2:44" x14ac:dyDescent="0.25">
      <c r="B7114">
        <f>INDEX(RawData!$A$2:$A$1048576,MATCH(FmtData!$B$4+(ROW()-10),RawData!$A$2:$A$1048576,0))</f>
        <v>7299</v>
      </c>
      <c r="C7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4)</f>
        <v>42235.423576388886</v>
      </c>
      <c r="D7114" s="46">
        <f>IF($B$6=1,MID(INDEX(RawData!$B$2:$B$1048576, MATCH(FmtData!$B$4+(ROW()-10),RawData!$A$2:$A$1048576,0)),12,8)+$B$5/24,INDEX(RawData!$C$2:$C$1048576, MATCH(FmtData!$B$4+(ROW()-10),RawData!$A$2:$A$1048576,0)))</f>
        <v>0.42357638888888888</v>
      </c>
      <c r="E7114">
        <f>INDEX(RawData!D$2:D$1048576,MATCH(FmtData!$B$4+(ROW()-10),RawData!$A$2:$A$1048576,0))</f>
        <v>2904.3</v>
      </c>
      <c r="F7114">
        <f>INDEX(RawData!E$2:E$1048576,MATCH(FmtData!$B$4+(ROW()-10),RawData!$A$2:$A$1048576,0))</f>
        <v>6.25</v>
      </c>
      <c r="G7114">
        <f>INDEX(RawData!F$2:F$1048576,MATCH(FmtData!$B$4+(ROW()-10),RawData!$A$2:$A$1048576,0))</f>
        <v>-164.74199999999999</v>
      </c>
      <c r="H7114">
        <f>INDEX(RawData!G$2:G$1048576,MATCH(FmtData!$B$4+(ROW()-10),RawData!$A$2:$A$1048576,0))</f>
        <v>0.49984099999999998</v>
      </c>
      <c r="I7114">
        <f>INDEX(RawData!H$2:H$1048576,MATCH(FmtData!$B$4+(ROW()-10),RawData!$A$2:$A$1048576,0))</f>
        <v>-3.71981E-3</v>
      </c>
      <c r="J7114">
        <f>INDEX(RawData!I$2:I$1048576,MATCH(FmtData!$B$4+(ROW()-10),RawData!$A$2:$A$1048576,0))</f>
        <v>197.6</v>
      </c>
      <c r="K7114">
        <f>INDEX(RawData!J$2:J$1048576,MATCH(FmtData!$B$4+(ROW()-10),RawData!$A$2:$A$1048576,0))</f>
        <v>195.5</v>
      </c>
      <c r="L7114">
        <f>INDEX(RawData!K$2:K$1048576,MATCH(FmtData!$B$4+(ROW()-10),RawData!$A$2:$A$1048576,0))</f>
        <v>193</v>
      </c>
      <c r="M7114">
        <f>INDEX(RawData!L$2:L$1048576,MATCH(FmtData!$B$4+(ROW()-10),RawData!$A$2:$A$1048576,0))</f>
        <v>23.5</v>
      </c>
      <c r="N7114">
        <f>INDEX(RawData!M$2:M$1048576,MATCH(FmtData!$B$4+(ROW()-10),RawData!$A$2:$A$1048576,0))</f>
        <v>22.1</v>
      </c>
      <c r="O7114">
        <f>INDEX(RawData!N$2:N$1048576,MATCH(FmtData!$B$4+(ROW()-10),RawData!$A$2:$A$1048576,0))</f>
        <v>176.5</v>
      </c>
      <c r="P7114">
        <f>INDEX(RawData!O$2:O$1048576,MATCH(FmtData!$B$4+(ROW()-10),RawData!$A$2:$A$1048576,0))</f>
        <v>35.819800000000001</v>
      </c>
      <c r="Q7114">
        <f>INDEX(RawData!P$2:P$1048576,MATCH(FmtData!$B$4+(ROW()-10),RawData!$A$2:$A$1048576,0))</f>
        <v>231.10400000000001</v>
      </c>
      <c r="R7114">
        <f>INDEX(RawData!Q$2:Q$1048576,MATCH(FmtData!$B$4+(ROW()-10),RawData!$A$2:$A$1048576,0))</f>
        <v>1.8310500000000001E-3</v>
      </c>
      <c r="S7114">
        <f>INDEX(RawData!R$2:R$1048576,MATCH(FmtData!$B$4+(ROW()-10),RawData!$A$2:$A$1048576,0))</f>
        <v>0.51633799999999996</v>
      </c>
      <c r="T7114">
        <f>INDEX(RawData!S$2:S$1048576,MATCH(FmtData!$B$4+(ROW()-10),RawData!$A$2:$A$1048576,0))</f>
        <v>0.52676999999999996</v>
      </c>
      <c r="U7114">
        <f>INDEX(RawData!T$2:T$1048576,MATCH(FmtData!$B$4+(ROW()-10),RawData!$A$2:$A$1048576,0))</f>
        <v>21.275300000000001</v>
      </c>
      <c r="V7114">
        <f>INDEX(RawData!U$2:U$1048576,MATCH(FmtData!$B$4+(ROW()-10),RawData!$A$2:$A$1048576,0))</f>
        <v>21.423300000000001</v>
      </c>
      <c r="W7114" s="8">
        <f t="shared" si="2447"/>
        <v>0.14799999999999969</v>
      </c>
      <c r="X7114" s="8">
        <f t="shared" si="2448"/>
        <v>-0.26073607999999993</v>
      </c>
      <c r="Y7114" s="8">
        <f t="shared" si="2449"/>
        <v>-0.15884651999999996</v>
      </c>
      <c r="Z7114" s="8">
        <f t="shared" si="2450"/>
        <v>10.152691814042056</v>
      </c>
      <c r="AA7114" s="8">
        <f t="shared" si="2451"/>
        <v>10.050802254042056</v>
      </c>
      <c r="AB7114" s="8">
        <f t="shared" si="2452"/>
        <v>10.101747034042056</v>
      </c>
      <c r="AC7114" s="6">
        <f t="shared" si="2445"/>
        <v>-276.22900000000004</v>
      </c>
      <c r="AD7114" s="15">
        <f t="shared" si="2442"/>
        <v>-16.456999999999994</v>
      </c>
      <c r="AE7114" s="15">
        <f t="shared" si="2443"/>
        <v>68.452791551277301</v>
      </c>
      <c r="AF7114" s="15">
        <f t="shared" si="2444"/>
        <v>41.299610510253387</v>
      </c>
      <c r="AG7114" s="15">
        <f t="shared" si="2453"/>
        <v>54.811079706319902</v>
      </c>
      <c r="AH7114" s="15">
        <f t="shared" si="2446"/>
        <v>-117.33560518134811</v>
      </c>
      <c r="AI7114" s="17">
        <f t="shared" si="2454"/>
        <v>1.1885533473425578</v>
      </c>
      <c r="AJ7114" s="17">
        <f t="shared" si="2455"/>
        <v>0.9429938499595244</v>
      </c>
      <c r="AK7114" s="17">
        <f t="shared" si="2456"/>
        <v>0.75951461028015788</v>
      </c>
      <c r="AL7114" s="17">
        <f t="shared" si="2457"/>
        <v>0.78174490703777533</v>
      </c>
      <c r="AM7114" s="17">
        <f t="shared" si="2458"/>
        <v>0.77052274714301561</v>
      </c>
      <c r="AN7114" s="17">
        <f t="shared" si="2459"/>
        <v>0.9429938499595244</v>
      </c>
      <c r="AO7114" s="17">
        <f t="shared" ref="AO7114:AO7177" si="2463">INDEX($AN$10:$AN$2627,MATCH(C7114+1/24,$C$10:$C$2627,1))-INDEX($AN$10:$AN$2627,MATCH(C7114,$C$10:$C$2627,1))</f>
        <v>0</v>
      </c>
      <c r="AP7114" s="17">
        <f t="shared" si="2460"/>
        <v>7.7052274714301561</v>
      </c>
      <c r="AQ7114" s="17">
        <f t="shared" si="2461"/>
        <v>11.885533473425578</v>
      </c>
      <c r="AR7114" s="17">
        <f t="shared" si="2462"/>
        <v>20.024373809199783</v>
      </c>
    </row>
    <row r="7115" spans="2:44" x14ac:dyDescent="0.25">
      <c r="B7115">
        <f>INDEX(RawData!$A$2:$A$1048576,MATCH(FmtData!$B$4+(ROW()-10),RawData!$A$2:$A$1048576,0))</f>
        <v>7300</v>
      </c>
      <c r="C7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5)</f>
        <v>42235.423703703702</v>
      </c>
      <c r="D7115" s="46">
        <f>IF($B$6=1,MID(INDEX(RawData!$B$2:$B$1048576, MATCH(FmtData!$B$4+(ROW()-10),RawData!$A$2:$A$1048576,0)),12,8)+$B$5/24,INDEX(RawData!$C$2:$C$1048576, MATCH(FmtData!$B$4+(ROW()-10),RawData!$A$2:$A$1048576,0)))</f>
        <v>0.42370370370370369</v>
      </c>
      <c r="E7115">
        <f>INDEX(RawData!D$2:D$1048576,MATCH(FmtData!$B$4+(ROW()-10),RawData!$A$2:$A$1048576,0))</f>
        <v>2900.26</v>
      </c>
      <c r="F7115">
        <f>INDEX(RawData!E$2:E$1048576,MATCH(FmtData!$B$4+(ROW()-10),RawData!$A$2:$A$1048576,0))</f>
        <v>6.25</v>
      </c>
      <c r="G7115">
        <f>INDEX(RawData!F$2:F$1048576,MATCH(FmtData!$B$4+(ROW()-10),RawData!$A$2:$A$1048576,0))</f>
        <v>-153.55699999999999</v>
      </c>
      <c r="H7115">
        <f>INDEX(RawData!G$2:G$1048576,MATCH(FmtData!$B$4+(ROW()-10),RawData!$A$2:$A$1048576,0))</f>
        <v>0.49982199999999999</v>
      </c>
      <c r="I7115">
        <f>INDEX(RawData!H$2:H$1048576,MATCH(FmtData!$B$4+(ROW()-10),RawData!$A$2:$A$1048576,0))</f>
        <v>-3.71981E-3</v>
      </c>
      <c r="J7115">
        <f>INDEX(RawData!I$2:I$1048576,MATCH(FmtData!$B$4+(ROW()-10),RawData!$A$2:$A$1048576,0))</f>
        <v>197.6</v>
      </c>
      <c r="K7115">
        <f>INDEX(RawData!J$2:J$1048576,MATCH(FmtData!$B$4+(ROW()-10),RawData!$A$2:$A$1048576,0))</f>
        <v>195.1</v>
      </c>
      <c r="L7115">
        <f>INDEX(RawData!K$2:K$1048576,MATCH(FmtData!$B$4+(ROW()-10),RawData!$A$2:$A$1048576,0))</f>
        <v>193</v>
      </c>
      <c r="M7115">
        <f>INDEX(RawData!L$2:L$1048576,MATCH(FmtData!$B$4+(ROW()-10),RawData!$A$2:$A$1048576,0))</f>
        <v>23.6</v>
      </c>
      <c r="N7115">
        <f>INDEX(RawData!M$2:M$1048576,MATCH(FmtData!$B$4+(ROW()-10),RawData!$A$2:$A$1048576,0))</f>
        <v>22.2</v>
      </c>
      <c r="O7115">
        <f>INDEX(RawData!N$2:N$1048576,MATCH(FmtData!$B$4+(ROW()-10),RawData!$A$2:$A$1048576,0))</f>
        <v>176.6</v>
      </c>
      <c r="P7115">
        <f>INDEX(RawData!O$2:O$1048576,MATCH(FmtData!$B$4+(ROW()-10),RawData!$A$2:$A$1048576,0))</f>
        <v>35.819800000000001</v>
      </c>
      <c r="Q7115">
        <f>INDEX(RawData!P$2:P$1048576,MATCH(FmtData!$B$4+(ROW()-10),RawData!$A$2:$A$1048576,0))</f>
        <v>231.36699999999999</v>
      </c>
      <c r="R7115">
        <f>INDEX(RawData!Q$2:Q$1048576,MATCH(FmtData!$B$4+(ROW()-10),RawData!$A$2:$A$1048576,0))</f>
        <v>1.8310500000000001E-3</v>
      </c>
      <c r="S7115">
        <f>INDEX(RawData!R$2:R$1048576,MATCH(FmtData!$B$4+(ROW()-10),RawData!$A$2:$A$1048576,0))</f>
        <v>0.51633799999999996</v>
      </c>
      <c r="T7115">
        <f>INDEX(RawData!S$2:S$1048576,MATCH(FmtData!$B$4+(ROW()-10),RawData!$A$2:$A$1048576,0))</f>
        <v>0.52676999999999996</v>
      </c>
      <c r="U7115">
        <f>INDEX(RawData!T$2:T$1048576,MATCH(FmtData!$B$4+(ROW()-10),RawData!$A$2:$A$1048576,0))</f>
        <v>21.237200000000001</v>
      </c>
      <c r="V7115">
        <f>INDEX(RawData!U$2:U$1048576,MATCH(FmtData!$B$4+(ROW()-10),RawData!$A$2:$A$1048576,0))</f>
        <v>21.392800000000001</v>
      </c>
      <c r="W7115" s="8">
        <f t="shared" si="2447"/>
        <v>0.15559999999999974</v>
      </c>
      <c r="X7115" s="8">
        <f t="shared" si="2448"/>
        <v>-0.26073607999999993</v>
      </c>
      <c r="Y7115" s="8">
        <f t="shared" si="2449"/>
        <v>-0.15884651999999996</v>
      </c>
      <c r="Z7115" s="8">
        <f t="shared" si="2450"/>
        <v>10.152691814042056</v>
      </c>
      <c r="AA7115" s="8">
        <f t="shared" si="2451"/>
        <v>10.050802254042056</v>
      </c>
      <c r="AB7115" s="8">
        <f t="shared" si="2452"/>
        <v>10.101747034042056</v>
      </c>
      <c r="AC7115" s="6">
        <f t="shared" si="2445"/>
        <v>-275.96600000000001</v>
      </c>
      <c r="AD7115" s="15">
        <f t="shared" ref="AD7115:AD7178" si="2464">AC7115+$AD$4</f>
        <v>-16.19399999999996</v>
      </c>
      <c r="AE7115" s="15">
        <f t="shared" ref="AE7115:AE7178" si="2465">PI()*Z7115^2/4*($P$4+(Z7115-$Z$10))-$S$5</f>
        <v>68.452791551277301</v>
      </c>
      <c r="AF7115" s="15">
        <f t="shared" ref="AF7115:AF7178" si="2466">PI()*AA7115^2/4*($P$4+(AA7115-$AA$10))-$S$5</f>
        <v>41.299610510253387</v>
      </c>
      <c r="AG7115" s="15">
        <f t="shared" si="2453"/>
        <v>54.811079706319902</v>
      </c>
      <c r="AH7115" s="15">
        <f t="shared" si="2446"/>
        <v>-117.07260518134808</v>
      </c>
      <c r="AI7115" s="17">
        <f t="shared" si="2454"/>
        <v>1.1880412773698477</v>
      </c>
      <c r="AJ7115" s="17">
        <f t="shared" si="2455"/>
        <v>0.94267148462725914</v>
      </c>
      <c r="AK7115" s="17">
        <f t="shared" si="2456"/>
        <v>0.75951461028015788</v>
      </c>
      <c r="AL7115" s="17">
        <f t="shared" si="2457"/>
        <v>0.78174490703777533</v>
      </c>
      <c r="AM7115" s="17">
        <f t="shared" si="2458"/>
        <v>0.77052274714301561</v>
      </c>
      <c r="AN7115" s="17">
        <f t="shared" si="2459"/>
        <v>0.94267148462725914</v>
      </c>
      <c r="AO7115" s="17">
        <f t="shared" si="2463"/>
        <v>0</v>
      </c>
      <c r="AP7115" s="17">
        <f t="shared" si="2460"/>
        <v>7.7052274714301561</v>
      </c>
      <c r="AQ7115" s="17">
        <f t="shared" si="2461"/>
        <v>11.880412773698477</v>
      </c>
      <c r="AR7115" s="17">
        <f t="shared" si="2462"/>
        <v>19.99651908682635</v>
      </c>
    </row>
    <row r="7116" spans="2:44" x14ac:dyDescent="0.25">
      <c r="B7116">
        <f>INDEX(RawData!$A$2:$A$1048576,MATCH(FmtData!$B$4+(ROW()-10),RawData!$A$2:$A$1048576,0))</f>
        <v>7301</v>
      </c>
      <c r="C7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6)</f>
        <v>42235.423819444448</v>
      </c>
      <c r="D7116" s="46">
        <f>IF($B$6=1,MID(INDEX(RawData!$B$2:$B$1048576, MATCH(FmtData!$B$4+(ROW()-10),RawData!$A$2:$A$1048576,0)),12,8)+$B$5/24,INDEX(RawData!$C$2:$C$1048576, MATCH(FmtData!$B$4+(ROW()-10),RawData!$A$2:$A$1048576,0)))</f>
        <v>0.42381944444444447</v>
      </c>
      <c r="E7116">
        <f>INDEX(RawData!D$2:D$1048576,MATCH(FmtData!$B$4+(ROW()-10),RawData!$A$2:$A$1048576,0))</f>
        <v>2901.19</v>
      </c>
      <c r="F7116">
        <f>INDEX(RawData!E$2:E$1048576,MATCH(FmtData!$B$4+(ROW()-10),RawData!$A$2:$A$1048576,0))</f>
        <v>6.25</v>
      </c>
      <c r="G7116">
        <f>INDEX(RawData!F$2:F$1048576,MATCH(FmtData!$B$4+(ROW()-10),RawData!$A$2:$A$1048576,0))</f>
        <v>-153.55699999999999</v>
      </c>
      <c r="H7116">
        <f>INDEX(RawData!G$2:G$1048576,MATCH(FmtData!$B$4+(ROW()-10),RawData!$A$2:$A$1048576,0))</f>
        <v>0.49984099999999998</v>
      </c>
      <c r="I7116">
        <f>INDEX(RawData!H$2:H$1048576,MATCH(FmtData!$B$4+(ROW()-10),RawData!$A$2:$A$1048576,0))</f>
        <v>-3.71981E-3</v>
      </c>
      <c r="J7116">
        <f>INDEX(RawData!I$2:I$1048576,MATCH(FmtData!$B$4+(ROW()-10),RawData!$A$2:$A$1048576,0))</f>
        <v>197.4</v>
      </c>
      <c r="K7116">
        <f>INDEX(RawData!J$2:J$1048576,MATCH(FmtData!$B$4+(ROW()-10),RawData!$A$2:$A$1048576,0))</f>
        <v>194.6</v>
      </c>
      <c r="L7116">
        <f>INDEX(RawData!K$2:K$1048576,MATCH(FmtData!$B$4+(ROW()-10),RawData!$A$2:$A$1048576,0))</f>
        <v>192.8</v>
      </c>
      <c r="M7116">
        <f>INDEX(RawData!L$2:L$1048576,MATCH(FmtData!$B$4+(ROW()-10),RawData!$A$2:$A$1048576,0))</f>
        <v>23.4</v>
      </c>
      <c r="N7116">
        <f>INDEX(RawData!M$2:M$1048576,MATCH(FmtData!$B$4+(ROW()-10),RawData!$A$2:$A$1048576,0))</f>
        <v>22.1</v>
      </c>
      <c r="O7116">
        <f>INDEX(RawData!N$2:N$1048576,MATCH(FmtData!$B$4+(ROW()-10),RawData!$A$2:$A$1048576,0))</f>
        <v>176.5</v>
      </c>
      <c r="P7116">
        <f>INDEX(RawData!O$2:O$1048576,MATCH(FmtData!$B$4+(ROW()-10),RawData!$A$2:$A$1048576,0))</f>
        <v>35.819800000000001</v>
      </c>
      <c r="Q7116">
        <f>INDEX(RawData!P$2:P$1048576,MATCH(FmtData!$B$4+(ROW()-10),RawData!$A$2:$A$1048576,0))</f>
        <v>231.36699999999999</v>
      </c>
      <c r="R7116">
        <f>INDEX(RawData!Q$2:Q$1048576,MATCH(FmtData!$B$4+(ROW()-10),RawData!$A$2:$A$1048576,0))</f>
        <v>1.8310500000000001E-3</v>
      </c>
      <c r="S7116">
        <f>INDEX(RawData!R$2:R$1048576,MATCH(FmtData!$B$4+(ROW()-10),RawData!$A$2:$A$1048576,0))</f>
        <v>0.51633799999999996</v>
      </c>
      <c r="T7116">
        <f>INDEX(RawData!S$2:S$1048576,MATCH(FmtData!$B$4+(ROW()-10),RawData!$A$2:$A$1048576,0))</f>
        <v>0.52676999999999996</v>
      </c>
      <c r="U7116">
        <f>INDEX(RawData!T$2:T$1048576,MATCH(FmtData!$B$4+(ROW()-10),RawData!$A$2:$A$1048576,0))</f>
        <v>21.194500000000001</v>
      </c>
      <c r="V7116">
        <f>INDEX(RawData!U$2:U$1048576,MATCH(FmtData!$B$4+(ROW()-10),RawData!$A$2:$A$1048576,0))</f>
        <v>21.347000000000001</v>
      </c>
      <c r="W7116" s="8">
        <f t="shared" si="2447"/>
        <v>0.15249999999999986</v>
      </c>
      <c r="X7116" s="8">
        <f t="shared" si="2448"/>
        <v>-0.26073607999999993</v>
      </c>
      <c r="Y7116" s="8">
        <f t="shared" si="2449"/>
        <v>-0.15884651999999996</v>
      </c>
      <c r="Z7116" s="8">
        <f t="shared" si="2450"/>
        <v>10.152691814042056</v>
      </c>
      <c r="AA7116" s="8">
        <f t="shared" si="2451"/>
        <v>10.050802254042056</v>
      </c>
      <c r="AB7116" s="8">
        <f t="shared" si="2452"/>
        <v>10.101747034042056</v>
      </c>
      <c r="AC7116" s="6">
        <f t="shared" ref="AC7116:AC7179" si="2467">Q7116-$Q$10</f>
        <v>-275.96600000000001</v>
      </c>
      <c r="AD7116" s="15">
        <f t="shared" si="2464"/>
        <v>-16.19399999999996</v>
      </c>
      <c r="AE7116" s="15">
        <f t="shared" si="2465"/>
        <v>68.452791551277301</v>
      </c>
      <c r="AF7116" s="15">
        <f t="shared" si="2466"/>
        <v>41.299610510253387</v>
      </c>
      <c r="AG7116" s="15">
        <f t="shared" si="2453"/>
        <v>54.811079706319902</v>
      </c>
      <c r="AH7116" s="15">
        <f t="shared" si="2446"/>
        <v>-117.07260518134808</v>
      </c>
      <c r="AI7116" s="17">
        <f t="shared" si="2454"/>
        <v>1.1880412773698477</v>
      </c>
      <c r="AJ7116" s="17">
        <f t="shared" si="2455"/>
        <v>0.94267148462725914</v>
      </c>
      <c r="AK7116" s="17">
        <f t="shared" si="2456"/>
        <v>0.75951461028015788</v>
      </c>
      <c r="AL7116" s="17">
        <f t="shared" si="2457"/>
        <v>0.78174490703777533</v>
      </c>
      <c r="AM7116" s="17">
        <f t="shared" si="2458"/>
        <v>0.77052274714301561</v>
      </c>
      <c r="AN7116" s="17">
        <f t="shared" si="2459"/>
        <v>0.94267148462725914</v>
      </c>
      <c r="AO7116" s="17">
        <f t="shared" si="2463"/>
        <v>0</v>
      </c>
      <c r="AP7116" s="17">
        <f t="shared" si="2460"/>
        <v>7.7052274714301561</v>
      </c>
      <c r="AQ7116" s="17">
        <f t="shared" si="2461"/>
        <v>11.880412773698477</v>
      </c>
      <c r="AR7116" s="17">
        <f t="shared" si="2462"/>
        <v>20.002931188758847</v>
      </c>
    </row>
    <row r="7117" spans="2:44" x14ac:dyDescent="0.25">
      <c r="B7117">
        <f>INDEX(RawData!$A$2:$A$1048576,MATCH(FmtData!$B$4+(ROW()-10),RawData!$A$2:$A$1048576,0))</f>
        <v>7302</v>
      </c>
      <c r="C7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7)</f>
        <v>42235.423935185187</v>
      </c>
      <c r="D7117" s="46">
        <f>IF($B$6=1,MID(INDEX(RawData!$B$2:$B$1048576, MATCH(FmtData!$B$4+(ROW()-10),RawData!$A$2:$A$1048576,0)),12,8)+$B$5/24,INDEX(RawData!$C$2:$C$1048576, MATCH(FmtData!$B$4+(ROW()-10),RawData!$A$2:$A$1048576,0)))</f>
        <v>0.42393518518518519</v>
      </c>
      <c r="E7117">
        <f>INDEX(RawData!D$2:D$1048576,MATCH(FmtData!$B$4+(ROW()-10),RawData!$A$2:$A$1048576,0))</f>
        <v>2903.37</v>
      </c>
      <c r="F7117">
        <f>INDEX(RawData!E$2:E$1048576,MATCH(FmtData!$B$4+(ROW()-10),RawData!$A$2:$A$1048576,0))</f>
        <v>6.25</v>
      </c>
      <c r="G7117">
        <f>INDEX(RawData!F$2:F$1048576,MATCH(FmtData!$B$4+(ROW()-10),RawData!$A$2:$A$1048576,0))</f>
        <v>-153.55699999999999</v>
      </c>
      <c r="H7117">
        <f>INDEX(RawData!G$2:G$1048576,MATCH(FmtData!$B$4+(ROW()-10),RawData!$A$2:$A$1048576,0))</f>
        <v>0.49982199999999999</v>
      </c>
      <c r="I7117">
        <f>INDEX(RawData!H$2:H$1048576,MATCH(FmtData!$B$4+(ROW()-10),RawData!$A$2:$A$1048576,0))</f>
        <v>-3.71981E-3</v>
      </c>
      <c r="J7117">
        <f>INDEX(RawData!I$2:I$1048576,MATCH(FmtData!$B$4+(ROW()-10),RawData!$A$2:$A$1048576,0))</f>
        <v>197.1</v>
      </c>
      <c r="K7117">
        <f>INDEX(RawData!J$2:J$1048576,MATCH(FmtData!$B$4+(ROW()-10),RawData!$A$2:$A$1048576,0))</f>
        <v>194.1</v>
      </c>
      <c r="L7117">
        <f>INDEX(RawData!K$2:K$1048576,MATCH(FmtData!$B$4+(ROW()-10),RawData!$A$2:$A$1048576,0))</f>
        <v>192.9</v>
      </c>
      <c r="M7117">
        <f>INDEX(RawData!L$2:L$1048576,MATCH(FmtData!$B$4+(ROW()-10),RawData!$A$2:$A$1048576,0))</f>
        <v>23.4</v>
      </c>
      <c r="N7117">
        <f>INDEX(RawData!M$2:M$1048576,MATCH(FmtData!$B$4+(ROW()-10),RawData!$A$2:$A$1048576,0))</f>
        <v>22.1</v>
      </c>
      <c r="O7117">
        <f>INDEX(RawData!N$2:N$1048576,MATCH(FmtData!$B$4+(ROW()-10),RawData!$A$2:$A$1048576,0))</f>
        <v>176.6</v>
      </c>
      <c r="P7117">
        <f>INDEX(RawData!O$2:O$1048576,MATCH(FmtData!$B$4+(ROW()-10),RawData!$A$2:$A$1048576,0))</f>
        <v>35.819800000000001</v>
      </c>
      <c r="Q7117">
        <f>INDEX(RawData!P$2:P$1048576,MATCH(FmtData!$B$4+(ROW()-10),RawData!$A$2:$A$1048576,0))</f>
        <v>231.33600000000001</v>
      </c>
      <c r="R7117">
        <f>INDEX(RawData!Q$2:Q$1048576,MATCH(FmtData!$B$4+(ROW()-10),RawData!$A$2:$A$1048576,0))</f>
        <v>1.8310500000000001E-3</v>
      </c>
      <c r="S7117">
        <f>INDEX(RawData!R$2:R$1048576,MATCH(FmtData!$B$4+(ROW()-10),RawData!$A$2:$A$1048576,0))</f>
        <v>0.51633799999999996</v>
      </c>
      <c r="T7117">
        <f>INDEX(RawData!S$2:S$1048576,MATCH(FmtData!$B$4+(ROW()-10),RawData!$A$2:$A$1048576,0))</f>
        <v>0.52676999999999996</v>
      </c>
      <c r="U7117">
        <f>INDEX(RawData!T$2:T$1048576,MATCH(FmtData!$B$4+(ROW()-10),RawData!$A$2:$A$1048576,0))</f>
        <v>21.157800000000002</v>
      </c>
      <c r="V7117">
        <f>INDEX(RawData!U$2:U$1048576,MATCH(FmtData!$B$4+(ROW()-10),RawData!$A$2:$A$1048576,0))</f>
        <v>21.316500000000001</v>
      </c>
      <c r="W7117" s="8">
        <f t="shared" si="2447"/>
        <v>0.15869999999999962</v>
      </c>
      <c r="X7117" s="8">
        <f t="shared" si="2448"/>
        <v>-0.26073607999999993</v>
      </c>
      <c r="Y7117" s="8">
        <f t="shared" si="2449"/>
        <v>-0.15884651999999996</v>
      </c>
      <c r="Z7117" s="8">
        <f t="shared" si="2450"/>
        <v>10.152691814042056</v>
      </c>
      <c r="AA7117" s="8">
        <f t="shared" si="2451"/>
        <v>10.050802254042056</v>
      </c>
      <c r="AB7117" s="8">
        <f t="shared" si="2452"/>
        <v>10.101747034042056</v>
      </c>
      <c r="AC7117" s="6">
        <f t="shared" si="2467"/>
        <v>-275.99700000000001</v>
      </c>
      <c r="AD7117" s="15">
        <f t="shared" si="2464"/>
        <v>-16.224999999999966</v>
      </c>
      <c r="AE7117" s="15">
        <f t="shared" si="2465"/>
        <v>68.452791551277301</v>
      </c>
      <c r="AF7117" s="15">
        <f t="shared" si="2466"/>
        <v>41.299610510253387</v>
      </c>
      <c r="AG7117" s="15">
        <f t="shared" si="2453"/>
        <v>54.811079706319902</v>
      </c>
      <c r="AH7117" s="15">
        <f t="shared" si="2446"/>
        <v>-117.10360518134809</v>
      </c>
      <c r="AI7117" s="17">
        <f t="shared" si="2454"/>
        <v>1.18810161248711</v>
      </c>
      <c r="AJ7117" s="17">
        <f t="shared" si="2455"/>
        <v>0.94270947060294619</v>
      </c>
      <c r="AK7117" s="17">
        <f t="shared" si="2456"/>
        <v>0.75951461028015788</v>
      </c>
      <c r="AL7117" s="17">
        <f t="shared" si="2457"/>
        <v>0.78174490703777533</v>
      </c>
      <c r="AM7117" s="17">
        <f t="shared" si="2458"/>
        <v>0.77052274714301561</v>
      </c>
      <c r="AN7117" s="17">
        <f t="shared" si="2459"/>
        <v>0.94270947060294619</v>
      </c>
      <c r="AO7117" s="17">
        <f t="shared" si="2463"/>
        <v>0</v>
      </c>
      <c r="AP7117" s="17">
        <f t="shared" si="2460"/>
        <v>7.7052274714301561</v>
      </c>
      <c r="AQ7117" s="17">
        <f t="shared" si="2461"/>
        <v>11.881016124871099</v>
      </c>
      <c r="AR7117" s="17">
        <f t="shared" si="2462"/>
        <v>20.017961707267283</v>
      </c>
    </row>
    <row r="7118" spans="2:44" x14ac:dyDescent="0.25">
      <c r="B7118">
        <f>INDEX(RawData!$A$2:$A$1048576,MATCH(FmtData!$B$4+(ROW()-10),RawData!$A$2:$A$1048576,0))</f>
        <v>7303</v>
      </c>
      <c r="C7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8)</f>
        <v>42235.424050925925</v>
      </c>
      <c r="D7118" s="46">
        <f>IF($B$6=1,MID(INDEX(RawData!$B$2:$B$1048576, MATCH(FmtData!$B$4+(ROW()-10),RawData!$A$2:$A$1048576,0)),12,8)+$B$5/24,INDEX(RawData!$C$2:$C$1048576, MATCH(FmtData!$B$4+(ROW()-10),RawData!$A$2:$A$1048576,0)))</f>
        <v>0.42405092592592591</v>
      </c>
      <c r="E7118">
        <f>INDEX(RawData!D$2:D$1048576,MATCH(FmtData!$B$4+(ROW()-10),RawData!$A$2:$A$1048576,0))</f>
        <v>2904.3</v>
      </c>
      <c r="F7118">
        <f>INDEX(RawData!E$2:E$1048576,MATCH(FmtData!$B$4+(ROW()-10),RawData!$A$2:$A$1048576,0))</f>
        <v>7.1738299999999997</v>
      </c>
      <c r="G7118">
        <f>INDEX(RawData!F$2:F$1048576,MATCH(FmtData!$B$4+(ROW()-10),RawData!$A$2:$A$1048576,0))</f>
        <v>-153.55699999999999</v>
      </c>
      <c r="H7118">
        <f>INDEX(RawData!G$2:G$1048576,MATCH(FmtData!$B$4+(ROW()-10),RawData!$A$2:$A$1048576,0))</f>
        <v>0.49982199999999999</v>
      </c>
      <c r="I7118">
        <f>INDEX(RawData!H$2:H$1048576,MATCH(FmtData!$B$4+(ROW()-10),RawData!$A$2:$A$1048576,0))</f>
        <v>-3.71981E-3</v>
      </c>
      <c r="J7118">
        <f>INDEX(RawData!I$2:I$1048576,MATCH(FmtData!$B$4+(ROW()-10),RawData!$A$2:$A$1048576,0))</f>
        <v>197</v>
      </c>
      <c r="K7118">
        <f>INDEX(RawData!J$2:J$1048576,MATCH(FmtData!$B$4+(ROW()-10),RawData!$A$2:$A$1048576,0))</f>
        <v>193.8</v>
      </c>
      <c r="L7118">
        <f>INDEX(RawData!K$2:K$1048576,MATCH(FmtData!$B$4+(ROW()-10),RawData!$A$2:$A$1048576,0))</f>
        <v>192.8</v>
      </c>
      <c r="M7118">
        <f>INDEX(RawData!L$2:L$1048576,MATCH(FmtData!$B$4+(ROW()-10),RawData!$A$2:$A$1048576,0))</f>
        <v>23.6</v>
      </c>
      <c r="N7118">
        <f>INDEX(RawData!M$2:M$1048576,MATCH(FmtData!$B$4+(ROW()-10),RawData!$A$2:$A$1048576,0))</f>
        <v>22.1</v>
      </c>
      <c r="O7118">
        <f>INDEX(RawData!N$2:N$1048576,MATCH(FmtData!$B$4+(ROW()-10),RawData!$A$2:$A$1048576,0))</f>
        <v>176.6</v>
      </c>
      <c r="P7118">
        <f>INDEX(RawData!O$2:O$1048576,MATCH(FmtData!$B$4+(ROW()-10),RawData!$A$2:$A$1048576,0))</f>
        <v>35.819800000000001</v>
      </c>
      <c r="Q7118">
        <f>INDEX(RawData!P$2:P$1048576,MATCH(FmtData!$B$4+(ROW()-10),RawData!$A$2:$A$1048576,0))</f>
        <v>231.49100000000001</v>
      </c>
      <c r="R7118">
        <f>INDEX(RawData!Q$2:Q$1048576,MATCH(FmtData!$B$4+(ROW()-10),RawData!$A$2:$A$1048576,0))</f>
        <v>1.8310500000000001E-3</v>
      </c>
      <c r="S7118">
        <f>INDEX(RawData!R$2:R$1048576,MATCH(FmtData!$B$4+(ROW()-10),RawData!$A$2:$A$1048576,0))</f>
        <v>0.51633799999999996</v>
      </c>
      <c r="T7118">
        <f>INDEX(RawData!S$2:S$1048576,MATCH(FmtData!$B$4+(ROW()-10),RawData!$A$2:$A$1048576,0))</f>
        <v>0.52676999999999996</v>
      </c>
      <c r="U7118">
        <f>INDEX(RawData!T$2:T$1048576,MATCH(FmtData!$B$4+(ROW()-10),RawData!$A$2:$A$1048576,0))</f>
        <v>21.119700000000002</v>
      </c>
      <c r="V7118">
        <f>INDEX(RawData!U$2:U$1048576,MATCH(FmtData!$B$4+(ROW()-10),RawData!$A$2:$A$1048576,0))</f>
        <v>21.316500000000001</v>
      </c>
      <c r="W7118" s="8">
        <f t="shared" si="2447"/>
        <v>0.19679999999999964</v>
      </c>
      <c r="X7118" s="8">
        <f t="shared" si="2448"/>
        <v>-0.26073607999999993</v>
      </c>
      <c r="Y7118" s="8">
        <f t="shared" si="2449"/>
        <v>-0.15884651999999996</v>
      </c>
      <c r="Z7118" s="8">
        <f t="shared" si="2450"/>
        <v>10.152691814042056</v>
      </c>
      <c r="AA7118" s="8">
        <f t="shared" si="2451"/>
        <v>10.050802254042056</v>
      </c>
      <c r="AB7118" s="8">
        <f t="shared" si="2452"/>
        <v>10.101747034042056</v>
      </c>
      <c r="AC7118" s="6">
        <f t="shared" si="2467"/>
        <v>-275.84199999999998</v>
      </c>
      <c r="AD7118" s="15">
        <f t="shared" si="2464"/>
        <v>-16.069999999999936</v>
      </c>
      <c r="AE7118" s="15">
        <f t="shared" si="2465"/>
        <v>68.452791551277301</v>
      </c>
      <c r="AF7118" s="15">
        <f t="shared" si="2466"/>
        <v>41.299610510253387</v>
      </c>
      <c r="AG7118" s="15">
        <f t="shared" si="2453"/>
        <v>54.811079706319902</v>
      </c>
      <c r="AH7118" s="15">
        <f t="shared" si="2446"/>
        <v>-116.94860518134806</v>
      </c>
      <c r="AI7118" s="17">
        <f t="shared" si="2454"/>
        <v>1.1877999981680665</v>
      </c>
      <c r="AJ7118" s="17">
        <f t="shared" si="2455"/>
        <v>0.94251957133207087</v>
      </c>
      <c r="AK7118" s="17">
        <f t="shared" si="2456"/>
        <v>0.75951461028015788</v>
      </c>
      <c r="AL7118" s="17">
        <f t="shared" si="2457"/>
        <v>0.78174490703777533</v>
      </c>
      <c r="AM7118" s="17">
        <f t="shared" si="2458"/>
        <v>0.77052274714301561</v>
      </c>
      <c r="AN7118" s="17">
        <f t="shared" si="2459"/>
        <v>0.94251957133207087</v>
      </c>
      <c r="AO7118" s="17">
        <f t="shared" si="2463"/>
        <v>0</v>
      </c>
      <c r="AP7118" s="17">
        <f t="shared" si="2460"/>
        <v>7.7052274714301561</v>
      </c>
      <c r="AQ7118" s="17">
        <f t="shared" si="2461"/>
        <v>11.877999981680665</v>
      </c>
      <c r="AR7118" s="17">
        <f t="shared" si="2462"/>
        <v>20.024373809199783</v>
      </c>
    </row>
    <row r="7119" spans="2:44" x14ac:dyDescent="0.25">
      <c r="B7119">
        <f>INDEX(RawData!$A$2:$A$1048576,MATCH(FmtData!$B$4+(ROW()-10),RawData!$A$2:$A$1048576,0))</f>
        <v>7304</v>
      </c>
      <c r="C7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9)</f>
        <v>42235.424166666664</v>
      </c>
      <c r="D7119" s="46">
        <f>IF($B$6=1,MID(INDEX(RawData!$B$2:$B$1048576, MATCH(FmtData!$B$4+(ROW()-10),RawData!$A$2:$A$1048576,0)),12,8)+$B$5/24,INDEX(RawData!$C$2:$C$1048576, MATCH(FmtData!$B$4+(ROW()-10),RawData!$A$2:$A$1048576,0)))</f>
        <v>0.42416666666666664</v>
      </c>
      <c r="E7119">
        <f>INDEX(RawData!D$2:D$1048576,MATCH(FmtData!$B$4+(ROW()-10),RawData!$A$2:$A$1048576,0))</f>
        <v>2900.26</v>
      </c>
      <c r="F7119">
        <f>INDEX(RawData!E$2:E$1048576,MATCH(FmtData!$B$4+(ROW()-10),RawData!$A$2:$A$1048576,0))</f>
        <v>6.25</v>
      </c>
      <c r="G7119">
        <f>INDEX(RawData!F$2:F$1048576,MATCH(FmtData!$B$4+(ROW()-10),RawData!$A$2:$A$1048576,0))</f>
        <v>-164.74199999999999</v>
      </c>
      <c r="H7119">
        <f>INDEX(RawData!G$2:G$1048576,MATCH(FmtData!$B$4+(ROW()-10),RawData!$A$2:$A$1048576,0))</f>
        <v>0.49982199999999999</v>
      </c>
      <c r="I7119">
        <f>INDEX(RawData!H$2:H$1048576,MATCH(FmtData!$B$4+(ROW()-10),RawData!$A$2:$A$1048576,0))</f>
        <v>-3.71981E-3</v>
      </c>
      <c r="J7119">
        <f>INDEX(RawData!I$2:I$1048576,MATCH(FmtData!$B$4+(ROW()-10),RawData!$A$2:$A$1048576,0))</f>
        <v>196.6</v>
      </c>
      <c r="K7119">
        <f>INDEX(RawData!J$2:J$1048576,MATCH(FmtData!$B$4+(ROW()-10),RawData!$A$2:$A$1048576,0))</f>
        <v>194</v>
      </c>
      <c r="L7119">
        <f>INDEX(RawData!K$2:K$1048576,MATCH(FmtData!$B$4+(ROW()-10),RawData!$A$2:$A$1048576,0))</f>
        <v>192.7</v>
      </c>
      <c r="M7119">
        <f>INDEX(RawData!L$2:L$1048576,MATCH(FmtData!$B$4+(ROW()-10),RawData!$A$2:$A$1048576,0))</f>
        <v>23.5</v>
      </c>
      <c r="N7119">
        <f>INDEX(RawData!M$2:M$1048576,MATCH(FmtData!$B$4+(ROW()-10),RawData!$A$2:$A$1048576,0))</f>
        <v>22.2</v>
      </c>
      <c r="O7119">
        <f>INDEX(RawData!N$2:N$1048576,MATCH(FmtData!$B$4+(ROW()-10),RawData!$A$2:$A$1048576,0))</f>
        <v>176.6</v>
      </c>
      <c r="P7119">
        <f>INDEX(RawData!O$2:O$1048576,MATCH(FmtData!$B$4+(ROW()-10),RawData!$A$2:$A$1048576,0))</f>
        <v>35.819800000000001</v>
      </c>
      <c r="Q7119">
        <f>INDEX(RawData!P$2:P$1048576,MATCH(FmtData!$B$4+(ROW()-10),RawData!$A$2:$A$1048576,0))</f>
        <v>231.6</v>
      </c>
      <c r="R7119">
        <f>INDEX(RawData!Q$2:Q$1048576,MATCH(FmtData!$B$4+(ROW()-10),RawData!$A$2:$A$1048576,0))</f>
        <v>2.4414100000000002E-3</v>
      </c>
      <c r="S7119">
        <f>INDEX(RawData!R$2:R$1048576,MATCH(FmtData!$B$4+(ROW()-10),RawData!$A$2:$A$1048576,0))</f>
        <v>0.51633799999999996</v>
      </c>
      <c r="T7119">
        <f>INDEX(RawData!S$2:S$1048576,MATCH(FmtData!$B$4+(ROW()-10),RawData!$A$2:$A$1048576,0))</f>
        <v>0.52676999999999996</v>
      </c>
      <c r="U7119">
        <f>INDEX(RawData!T$2:T$1048576,MATCH(FmtData!$B$4+(ROW()-10),RawData!$A$2:$A$1048576,0))</f>
        <v>21.084599999999998</v>
      </c>
      <c r="V7119">
        <f>INDEX(RawData!U$2:U$1048576,MATCH(FmtData!$B$4+(ROW()-10),RawData!$A$2:$A$1048576,0))</f>
        <v>21.240200000000002</v>
      </c>
      <c r="W7119" s="8">
        <f t="shared" si="2447"/>
        <v>0.15560000000000329</v>
      </c>
      <c r="X7119" s="8">
        <f t="shared" si="2448"/>
        <v>-0.26073607999999993</v>
      </c>
      <c r="Y7119" s="8">
        <f t="shared" si="2449"/>
        <v>-0.15884651999999996</v>
      </c>
      <c r="Z7119" s="8">
        <f t="shared" si="2450"/>
        <v>10.152691814042056</v>
      </c>
      <c r="AA7119" s="8">
        <f t="shared" si="2451"/>
        <v>10.050802254042056</v>
      </c>
      <c r="AB7119" s="8">
        <f t="shared" si="2452"/>
        <v>10.101747034042056</v>
      </c>
      <c r="AC7119" s="6">
        <f t="shared" si="2467"/>
        <v>-275.73300000000006</v>
      </c>
      <c r="AD7119" s="15">
        <f t="shared" si="2464"/>
        <v>-15.961000000000013</v>
      </c>
      <c r="AE7119" s="15">
        <f t="shared" si="2465"/>
        <v>68.452791551277301</v>
      </c>
      <c r="AF7119" s="15">
        <f t="shared" si="2466"/>
        <v>41.299610510253387</v>
      </c>
      <c r="AG7119" s="15">
        <f t="shared" si="2453"/>
        <v>54.811079706319902</v>
      </c>
      <c r="AH7119" s="15">
        <f t="shared" si="2446"/>
        <v>-116.83960518134813</v>
      </c>
      <c r="AI7119" s="17">
        <f t="shared" si="2454"/>
        <v>1.18758798688909</v>
      </c>
      <c r="AJ7119" s="17">
        <f t="shared" si="2455"/>
        <v>0.94238607507563588</v>
      </c>
      <c r="AK7119" s="17">
        <f t="shared" si="2456"/>
        <v>0.75951461028015788</v>
      </c>
      <c r="AL7119" s="17">
        <f t="shared" si="2457"/>
        <v>0.78174490703777533</v>
      </c>
      <c r="AM7119" s="17">
        <f t="shared" si="2458"/>
        <v>0.77052274714301561</v>
      </c>
      <c r="AN7119" s="17">
        <f t="shared" si="2459"/>
        <v>0.94238607507563588</v>
      </c>
      <c r="AO7119" s="17">
        <f t="shared" si="2463"/>
        <v>0</v>
      </c>
      <c r="AP7119" s="17">
        <f t="shared" si="2460"/>
        <v>7.7052274714301561</v>
      </c>
      <c r="AQ7119" s="17">
        <f t="shared" si="2461"/>
        <v>11.8758798688909</v>
      </c>
      <c r="AR7119" s="17">
        <f t="shared" si="2462"/>
        <v>19.99651908682635</v>
      </c>
    </row>
    <row r="7120" spans="2:44" x14ac:dyDescent="0.25">
      <c r="B7120">
        <f>INDEX(RawData!$A$2:$A$1048576,MATCH(FmtData!$B$4+(ROW()-10),RawData!$A$2:$A$1048576,0))</f>
        <v>7305</v>
      </c>
      <c r="C7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0)</f>
        <v>42235.42428240741</v>
      </c>
      <c r="D7120" s="46">
        <f>IF($B$6=1,MID(INDEX(RawData!$B$2:$B$1048576, MATCH(FmtData!$B$4+(ROW()-10),RawData!$A$2:$A$1048576,0)),12,8)+$B$5/24,INDEX(RawData!$C$2:$C$1048576, MATCH(FmtData!$B$4+(ROW()-10),RawData!$A$2:$A$1048576,0)))</f>
        <v>0.42428240740740741</v>
      </c>
      <c r="E7120">
        <f>INDEX(RawData!D$2:D$1048576,MATCH(FmtData!$B$4+(ROW()-10),RawData!$A$2:$A$1048576,0))</f>
        <v>2901.19</v>
      </c>
      <c r="F7120">
        <f>INDEX(RawData!E$2:E$1048576,MATCH(FmtData!$B$4+(ROW()-10),RawData!$A$2:$A$1048576,0))</f>
        <v>7.1738299999999997</v>
      </c>
      <c r="G7120">
        <f>INDEX(RawData!F$2:F$1048576,MATCH(FmtData!$B$4+(ROW()-10),RawData!$A$2:$A$1048576,0))</f>
        <v>-153.55699999999999</v>
      </c>
      <c r="H7120">
        <f>INDEX(RawData!G$2:G$1048576,MATCH(FmtData!$B$4+(ROW()-10),RawData!$A$2:$A$1048576,0))</f>
        <v>0.49982199999999999</v>
      </c>
      <c r="I7120">
        <f>INDEX(RawData!H$2:H$1048576,MATCH(FmtData!$B$4+(ROW()-10),RawData!$A$2:$A$1048576,0))</f>
        <v>-3.71981E-3</v>
      </c>
      <c r="J7120">
        <f>INDEX(RawData!I$2:I$1048576,MATCH(FmtData!$B$4+(ROW()-10),RawData!$A$2:$A$1048576,0))</f>
        <v>196.4</v>
      </c>
      <c r="K7120">
        <f>INDEX(RawData!J$2:J$1048576,MATCH(FmtData!$B$4+(ROW()-10),RawData!$A$2:$A$1048576,0))</f>
        <v>193.9</v>
      </c>
      <c r="L7120">
        <f>INDEX(RawData!K$2:K$1048576,MATCH(FmtData!$B$4+(ROW()-10),RawData!$A$2:$A$1048576,0))</f>
        <v>192.7</v>
      </c>
      <c r="M7120">
        <f>INDEX(RawData!L$2:L$1048576,MATCH(FmtData!$B$4+(ROW()-10),RawData!$A$2:$A$1048576,0))</f>
        <v>23.6</v>
      </c>
      <c r="N7120">
        <f>INDEX(RawData!M$2:M$1048576,MATCH(FmtData!$B$4+(ROW()-10),RawData!$A$2:$A$1048576,0))</f>
        <v>22.2</v>
      </c>
      <c r="O7120">
        <f>INDEX(RawData!N$2:N$1048576,MATCH(FmtData!$B$4+(ROW()-10),RawData!$A$2:$A$1048576,0))</f>
        <v>176.6</v>
      </c>
      <c r="P7120">
        <f>INDEX(RawData!O$2:O$1048576,MATCH(FmtData!$B$4+(ROW()-10),RawData!$A$2:$A$1048576,0))</f>
        <v>35.831699999999998</v>
      </c>
      <c r="Q7120">
        <f>INDEX(RawData!P$2:P$1048576,MATCH(FmtData!$B$4+(ROW()-10),RawData!$A$2:$A$1048576,0))</f>
        <v>231.6</v>
      </c>
      <c r="R7120">
        <f>INDEX(RawData!Q$2:Q$1048576,MATCH(FmtData!$B$4+(ROW()-10),RawData!$A$2:$A$1048576,0))</f>
        <v>1.8310500000000001E-3</v>
      </c>
      <c r="S7120">
        <f>INDEX(RawData!R$2:R$1048576,MATCH(FmtData!$B$4+(ROW()-10),RawData!$A$2:$A$1048576,0))</f>
        <v>0.51633799999999996</v>
      </c>
      <c r="T7120">
        <f>INDEX(RawData!S$2:S$1048576,MATCH(FmtData!$B$4+(ROW()-10),RawData!$A$2:$A$1048576,0))</f>
        <v>0.52676999999999996</v>
      </c>
      <c r="U7120">
        <f>INDEX(RawData!T$2:T$1048576,MATCH(FmtData!$B$4+(ROW()-10),RawData!$A$2:$A$1048576,0))</f>
        <v>21.038799999999998</v>
      </c>
      <c r="V7120">
        <f>INDEX(RawData!U$2:U$1048576,MATCH(FmtData!$B$4+(ROW()-10),RawData!$A$2:$A$1048576,0))</f>
        <v>21.240200000000002</v>
      </c>
      <c r="W7120" s="8">
        <f t="shared" si="2447"/>
        <v>0.20140000000000313</v>
      </c>
      <c r="X7120" s="8">
        <f t="shared" si="2448"/>
        <v>-0.26073607999999993</v>
      </c>
      <c r="Y7120" s="8">
        <f t="shared" si="2449"/>
        <v>-0.15884651999999996</v>
      </c>
      <c r="Z7120" s="8">
        <f t="shared" si="2450"/>
        <v>10.152691814042056</v>
      </c>
      <c r="AA7120" s="8">
        <f t="shared" si="2451"/>
        <v>10.050802254042056</v>
      </c>
      <c r="AB7120" s="8">
        <f t="shared" si="2452"/>
        <v>10.101747034042056</v>
      </c>
      <c r="AC7120" s="6">
        <f t="shared" si="2467"/>
        <v>-275.73300000000006</v>
      </c>
      <c r="AD7120" s="15">
        <f t="shared" si="2464"/>
        <v>-15.961000000000013</v>
      </c>
      <c r="AE7120" s="15">
        <f t="shared" si="2465"/>
        <v>68.452791551277301</v>
      </c>
      <c r="AF7120" s="15">
        <f t="shared" si="2466"/>
        <v>41.299610510253387</v>
      </c>
      <c r="AG7120" s="15">
        <f t="shared" si="2453"/>
        <v>54.811079706319902</v>
      </c>
      <c r="AH7120" s="15">
        <f t="shared" si="2446"/>
        <v>-116.83960518134813</v>
      </c>
      <c r="AI7120" s="17">
        <f t="shared" si="2454"/>
        <v>1.18758798688909</v>
      </c>
      <c r="AJ7120" s="17">
        <f t="shared" si="2455"/>
        <v>0.94238607507563588</v>
      </c>
      <c r="AK7120" s="17">
        <f t="shared" si="2456"/>
        <v>0.75951461028015788</v>
      </c>
      <c r="AL7120" s="17">
        <f t="shared" si="2457"/>
        <v>0.78174490703777533</v>
      </c>
      <c r="AM7120" s="17">
        <f t="shared" si="2458"/>
        <v>0.77052274714301561</v>
      </c>
      <c r="AN7120" s="17">
        <f t="shared" si="2459"/>
        <v>0.94238607507563588</v>
      </c>
      <c r="AO7120" s="17">
        <f t="shared" si="2463"/>
        <v>0</v>
      </c>
      <c r="AP7120" s="17">
        <f t="shared" si="2460"/>
        <v>7.7052274714301561</v>
      </c>
      <c r="AQ7120" s="17">
        <f t="shared" si="2461"/>
        <v>11.8758798688909</v>
      </c>
      <c r="AR7120" s="17">
        <f t="shared" si="2462"/>
        <v>20.002931188758847</v>
      </c>
    </row>
    <row r="7121" spans="2:44" x14ac:dyDescent="0.25">
      <c r="B7121">
        <f>INDEX(RawData!$A$2:$A$1048576,MATCH(FmtData!$B$4+(ROW()-10),RawData!$A$2:$A$1048576,0))</f>
        <v>7306</v>
      </c>
      <c r="C7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1)</f>
        <v>42235.424386574072</v>
      </c>
      <c r="D7121" s="46">
        <f>IF($B$6=1,MID(INDEX(RawData!$B$2:$B$1048576, MATCH(FmtData!$B$4+(ROW()-10),RawData!$A$2:$A$1048576,0)),12,8)+$B$5/24,INDEX(RawData!$C$2:$C$1048576, MATCH(FmtData!$B$4+(ROW()-10),RawData!$A$2:$A$1048576,0)))</f>
        <v>0.42438657407407404</v>
      </c>
      <c r="E7121">
        <f>INDEX(RawData!D$2:D$1048576,MATCH(FmtData!$B$4+(ROW()-10),RawData!$A$2:$A$1048576,0))</f>
        <v>2902.44</v>
      </c>
      <c r="F7121">
        <f>INDEX(RawData!E$2:E$1048576,MATCH(FmtData!$B$4+(ROW()-10),RawData!$A$2:$A$1048576,0))</f>
        <v>7.1738299999999997</v>
      </c>
      <c r="G7121">
        <f>INDEX(RawData!F$2:F$1048576,MATCH(FmtData!$B$4+(ROW()-10),RawData!$A$2:$A$1048576,0))</f>
        <v>-164.74199999999999</v>
      </c>
      <c r="H7121">
        <f>INDEX(RawData!G$2:G$1048576,MATCH(FmtData!$B$4+(ROW()-10),RawData!$A$2:$A$1048576,0))</f>
        <v>0.49982199999999999</v>
      </c>
      <c r="I7121">
        <f>INDEX(RawData!H$2:H$1048576,MATCH(FmtData!$B$4+(ROW()-10),RawData!$A$2:$A$1048576,0))</f>
        <v>-3.71981E-3</v>
      </c>
      <c r="J7121">
        <f>INDEX(RawData!I$2:I$1048576,MATCH(FmtData!$B$4+(ROW()-10),RawData!$A$2:$A$1048576,0))</f>
        <v>196.2</v>
      </c>
      <c r="K7121">
        <f>INDEX(RawData!J$2:J$1048576,MATCH(FmtData!$B$4+(ROW()-10),RawData!$A$2:$A$1048576,0))</f>
        <v>194.5</v>
      </c>
      <c r="L7121">
        <f>INDEX(RawData!K$2:K$1048576,MATCH(FmtData!$B$4+(ROW()-10),RawData!$A$2:$A$1048576,0))</f>
        <v>192.8</v>
      </c>
      <c r="M7121">
        <f>INDEX(RawData!L$2:L$1048576,MATCH(FmtData!$B$4+(ROW()-10),RawData!$A$2:$A$1048576,0))</f>
        <v>23.6</v>
      </c>
      <c r="N7121">
        <f>INDEX(RawData!M$2:M$1048576,MATCH(FmtData!$B$4+(ROW()-10),RawData!$A$2:$A$1048576,0))</f>
        <v>22.1</v>
      </c>
      <c r="O7121">
        <f>INDEX(RawData!N$2:N$1048576,MATCH(FmtData!$B$4+(ROW()-10),RawData!$A$2:$A$1048576,0))</f>
        <v>176.6</v>
      </c>
      <c r="P7121">
        <f>INDEX(RawData!O$2:O$1048576,MATCH(FmtData!$B$4+(ROW()-10),RawData!$A$2:$A$1048576,0))</f>
        <v>35.819800000000001</v>
      </c>
      <c r="Q7121">
        <f>INDEX(RawData!P$2:P$1048576,MATCH(FmtData!$B$4+(ROW()-10),RawData!$A$2:$A$1048576,0))</f>
        <v>231.6</v>
      </c>
      <c r="R7121">
        <f>INDEX(RawData!Q$2:Q$1048576,MATCH(FmtData!$B$4+(ROW()-10),RawData!$A$2:$A$1048576,0))</f>
        <v>1.8310500000000001E-3</v>
      </c>
      <c r="S7121">
        <f>INDEX(RawData!R$2:R$1048576,MATCH(FmtData!$B$4+(ROW()-10),RawData!$A$2:$A$1048576,0))</f>
        <v>0.51633799999999996</v>
      </c>
      <c r="T7121">
        <f>INDEX(RawData!S$2:S$1048576,MATCH(FmtData!$B$4+(ROW()-10),RawData!$A$2:$A$1048576,0))</f>
        <v>0.52676999999999996</v>
      </c>
      <c r="U7121">
        <f>INDEX(RawData!T$2:T$1048576,MATCH(FmtData!$B$4+(ROW()-10),RawData!$A$2:$A$1048576,0))</f>
        <v>21.008299999999998</v>
      </c>
      <c r="V7121">
        <f>INDEX(RawData!U$2:U$1048576,MATCH(FmtData!$B$4+(ROW()-10),RawData!$A$2:$A$1048576,0))</f>
        <v>21.163900000000002</v>
      </c>
      <c r="W7121" s="8">
        <f t="shared" si="2447"/>
        <v>0.15560000000000329</v>
      </c>
      <c r="X7121" s="8">
        <f t="shared" si="2448"/>
        <v>-0.26073607999999993</v>
      </c>
      <c r="Y7121" s="8">
        <f t="shared" si="2449"/>
        <v>-0.15884651999999996</v>
      </c>
      <c r="Z7121" s="8">
        <f t="shared" si="2450"/>
        <v>10.152691814042056</v>
      </c>
      <c r="AA7121" s="8">
        <f t="shared" si="2451"/>
        <v>10.050802254042056</v>
      </c>
      <c r="AB7121" s="8">
        <f t="shared" si="2452"/>
        <v>10.101747034042056</v>
      </c>
      <c r="AC7121" s="6">
        <f t="shared" si="2467"/>
        <v>-275.73300000000006</v>
      </c>
      <c r="AD7121" s="15">
        <f t="shared" si="2464"/>
        <v>-15.961000000000013</v>
      </c>
      <c r="AE7121" s="15">
        <f t="shared" si="2465"/>
        <v>68.452791551277301</v>
      </c>
      <c r="AF7121" s="15">
        <f t="shared" si="2466"/>
        <v>41.299610510253387</v>
      </c>
      <c r="AG7121" s="15">
        <f t="shared" si="2453"/>
        <v>54.811079706319902</v>
      </c>
      <c r="AH7121" s="15">
        <f t="shared" si="2446"/>
        <v>-116.83960518134813</v>
      </c>
      <c r="AI7121" s="17">
        <f t="shared" si="2454"/>
        <v>1.18758798688909</v>
      </c>
      <c r="AJ7121" s="17">
        <f t="shared" si="2455"/>
        <v>0.94238607507563588</v>
      </c>
      <c r="AK7121" s="17">
        <f t="shared" si="2456"/>
        <v>0.75951461028015788</v>
      </c>
      <c r="AL7121" s="17">
        <f t="shared" si="2457"/>
        <v>0.78174490703777533</v>
      </c>
      <c r="AM7121" s="17">
        <f t="shared" si="2458"/>
        <v>0.77052274714301561</v>
      </c>
      <c r="AN7121" s="17">
        <f t="shared" si="2459"/>
        <v>0.94238607507563588</v>
      </c>
      <c r="AO7121" s="17">
        <f t="shared" si="2463"/>
        <v>0</v>
      </c>
      <c r="AP7121" s="17">
        <f t="shared" si="2460"/>
        <v>7.7052274714301561</v>
      </c>
      <c r="AQ7121" s="17">
        <f t="shared" si="2461"/>
        <v>11.8758798688909</v>
      </c>
      <c r="AR7121" s="17">
        <f t="shared" si="2462"/>
        <v>20.011549605334785</v>
      </c>
    </row>
    <row r="7122" spans="2:44" x14ac:dyDescent="0.25">
      <c r="B7122">
        <f>INDEX(RawData!$A$2:$A$1048576,MATCH(FmtData!$B$4+(ROW()-10),RawData!$A$2:$A$1048576,0))</f>
        <v>7307</v>
      </c>
      <c r="C7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2)</f>
        <v>42235.424502314818</v>
      </c>
      <c r="D7122" s="46">
        <f>IF($B$6=1,MID(INDEX(RawData!$B$2:$B$1048576, MATCH(FmtData!$B$4+(ROW()-10),RawData!$A$2:$A$1048576,0)),12,8)+$B$5/24,INDEX(RawData!$C$2:$C$1048576, MATCH(FmtData!$B$4+(ROW()-10),RawData!$A$2:$A$1048576,0)))</f>
        <v>0.42450231481481482</v>
      </c>
      <c r="E7122">
        <f>INDEX(RawData!D$2:D$1048576,MATCH(FmtData!$B$4+(ROW()-10),RawData!$A$2:$A$1048576,0))</f>
        <v>2902.44</v>
      </c>
      <c r="F7122">
        <f>INDEX(RawData!E$2:E$1048576,MATCH(FmtData!$B$4+(ROW()-10),RawData!$A$2:$A$1048576,0))</f>
        <v>7.1738299999999997</v>
      </c>
      <c r="G7122">
        <f>INDEX(RawData!F$2:F$1048576,MATCH(FmtData!$B$4+(ROW()-10),RawData!$A$2:$A$1048576,0))</f>
        <v>-153.55699999999999</v>
      </c>
      <c r="H7122">
        <f>INDEX(RawData!G$2:G$1048576,MATCH(FmtData!$B$4+(ROW()-10),RawData!$A$2:$A$1048576,0))</f>
        <v>0.49984099999999998</v>
      </c>
      <c r="I7122">
        <f>INDEX(RawData!H$2:H$1048576,MATCH(FmtData!$B$4+(ROW()-10),RawData!$A$2:$A$1048576,0))</f>
        <v>-3.71981E-3</v>
      </c>
      <c r="J7122">
        <f>INDEX(RawData!I$2:I$1048576,MATCH(FmtData!$B$4+(ROW()-10),RawData!$A$2:$A$1048576,0))</f>
        <v>195.9</v>
      </c>
      <c r="K7122">
        <f>INDEX(RawData!J$2:J$1048576,MATCH(FmtData!$B$4+(ROW()-10),RawData!$A$2:$A$1048576,0))</f>
        <v>195</v>
      </c>
      <c r="L7122">
        <f>INDEX(RawData!K$2:K$1048576,MATCH(FmtData!$B$4+(ROW()-10),RawData!$A$2:$A$1048576,0))</f>
        <v>192.7</v>
      </c>
      <c r="M7122">
        <f>INDEX(RawData!L$2:L$1048576,MATCH(FmtData!$B$4+(ROW()-10),RawData!$A$2:$A$1048576,0))</f>
        <v>23.5</v>
      </c>
      <c r="N7122">
        <f>INDEX(RawData!M$2:M$1048576,MATCH(FmtData!$B$4+(ROW()-10),RawData!$A$2:$A$1048576,0))</f>
        <v>22.2</v>
      </c>
      <c r="O7122">
        <f>INDEX(RawData!N$2:N$1048576,MATCH(FmtData!$B$4+(ROW()-10),RawData!$A$2:$A$1048576,0))</f>
        <v>176.6</v>
      </c>
      <c r="P7122">
        <f>INDEX(RawData!O$2:O$1048576,MATCH(FmtData!$B$4+(ROW()-10),RawData!$A$2:$A$1048576,0))</f>
        <v>35.819800000000001</v>
      </c>
      <c r="Q7122">
        <f>INDEX(RawData!P$2:P$1048576,MATCH(FmtData!$B$4+(ROW()-10),RawData!$A$2:$A$1048576,0))</f>
        <v>231.6</v>
      </c>
      <c r="R7122">
        <f>INDEX(RawData!Q$2:Q$1048576,MATCH(FmtData!$B$4+(ROW()-10),RawData!$A$2:$A$1048576,0))</f>
        <v>2.4414100000000002E-3</v>
      </c>
      <c r="S7122">
        <f>INDEX(RawData!R$2:R$1048576,MATCH(FmtData!$B$4+(ROW()-10),RawData!$A$2:$A$1048576,0))</f>
        <v>0.51633799999999996</v>
      </c>
      <c r="T7122">
        <f>INDEX(RawData!S$2:S$1048576,MATCH(FmtData!$B$4+(ROW()-10),RawData!$A$2:$A$1048576,0))</f>
        <v>0.52676999999999996</v>
      </c>
      <c r="U7122">
        <f>INDEX(RawData!T$2:T$1048576,MATCH(FmtData!$B$4+(ROW()-10),RawData!$A$2:$A$1048576,0))</f>
        <v>20.964099999999998</v>
      </c>
      <c r="V7122">
        <f>INDEX(RawData!U$2:U$1048576,MATCH(FmtData!$B$4+(ROW()-10),RawData!$A$2:$A$1048576,0))</f>
        <v>21.118200000000002</v>
      </c>
      <c r="W7122" s="8">
        <f t="shared" si="2447"/>
        <v>0.15410000000000323</v>
      </c>
      <c r="X7122" s="8">
        <f t="shared" si="2448"/>
        <v>-0.26073607999999993</v>
      </c>
      <c r="Y7122" s="8">
        <f t="shared" si="2449"/>
        <v>-0.15884651999999996</v>
      </c>
      <c r="Z7122" s="8">
        <f t="shared" si="2450"/>
        <v>10.152691814042056</v>
      </c>
      <c r="AA7122" s="8">
        <f t="shared" si="2451"/>
        <v>10.050802254042056</v>
      </c>
      <c r="AB7122" s="8">
        <f t="shared" si="2452"/>
        <v>10.101747034042056</v>
      </c>
      <c r="AC7122" s="6">
        <f t="shared" si="2467"/>
        <v>-275.73300000000006</v>
      </c>
      <c r="AD7122" s="15">
        <f t="shared" si="2464"/>
        <v>-15.961000000000013</v>
      </c>
      <c r="AE7122" s="15">
        <f t="shared" si="2465"/>
        <v>68.452791551277301</v>
      </c>
      <c r="AF7122" s="15">
        <f t="shared" si="2466"/>
        <v>41.299610510253387</v>
      </c>
      <c r="AG7122" s="15">
        <f t="shared" si="2453"/>
        <v>54.811079706319902</v>
      </c>
      <c r="AH7122" s="15">
        <f t="shared" si="2446"/>
        <v>-116.83960518134813</v>
      </c>
      <c r="AI7122" s="17">
        <f t="shared" si="2454"/>
        <v>1.18758798688909</v>
      </c>
      <c r="AJ7122" s="17">
        <f t="shared" si="2455"/>
        <v>0.94238607507563588</v>
      </c>
      <c r="AK7122" s="17">
        <f t="shared" si="2456"/>
        <v>0.75951461028015788</v>
      </c>
      <c r="AL7122" s="17">
        <f t="shared" si="2457"/>
        <v>0.78174490703777533</v>
      </c>
      <c r="AM7122" s="17">
        <f t="shared" si="2458"/>
        <v>0.77052274714301561</v>
      </c>
      <c r="AN7122" s="17">
        <f t="shared" si="2459"/>
        <v>0.94238607507563588</v>
      </c>
      <c r="AO7122" s="17">
        <f t="shared" si="2463"/>
        <v>0</v>
      </c>
      <c r="AP7122" s="17">
        <f t="shared" si="2460"/>
        <v>7.7052274714301561</v>
      </c>
      <c r="AQ7122" s="17">
        <f t="shared" si="2461"/>
        <v>11.8758798688909</v>
      </c>
      <c r="AR7122" s="17">
        <f t="shared" si="2462"/>
        <v>20.011549605334785</v>
      </c>
    </row>
    <row r="7123" spans="2:44" x14ac:dyDescent="0.25">
      <c r="B7123">
        <f>INDEX(RawData!$A$2:$A$1048576,MATCH(FmtData!$B$4+(ROW()-10),RawData!$A$2:$A$1048576,0))</f>
        <v>7308</v>
      </c>
      <c r="C7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3)</f>
        <v>42235.424629629626</v>
      </c>
      <c r="D7123" s="46">
        <f>IF($B$6=1,MID(INDEX(RawData!$B$2:$B$1048576, MATCH(FmtData!$B$4+(ROW()-10),RawData!$A$2:$A$1048576,0)),12,8)+$B$5/24,INDEX(RawData!$C$2:$C$1048576, MATCH(FmtData!$B$4+(ROW()-10),RawData!$A$2:$A$1048576,0)))</f>
        <v>0.42462962962962963</v>
      </c>
      <c r="E7123">
        <f>INDEX(RawData!D$2:D$1048576,MATCH(FmtData!$B$4+(ROW()-10),RawData!$A$2:$A$1048576,0))</f>
        <v>2903.37</v>
      </c>
      <c r="F7123">
        <f>INDEX(RawData!E$2:E$1048576,MATCH(FmtData!$B$4+(ROW()-10),RawData!$A$2:$A$1048576,0))</f>
        <v>6.25</v>
      </c>
      <c r="G7123">
        <f>INDEX(RawData!F$2:F$1048576,MATCH(FmtData!$B$4+(ROW()-10),RawData!$A$2:$A$1048576,0))</f>
        <v>-153.55699999999999</v>
      </c>
      <c r="H7123">
        <f>INDEX(RawData!G$2:G$1048576,MATCH(FmtData!$B$4+(ROW()-10),RawData!$A$2:$A$1048576,0))</f>
        <v>0.49982199999999999</v>
      </c>
      <c r="I7123">
        <f>INDEX(RawData!H$2:H$1048576,MATCH(FmtData!$B$4+(ROW()-10),RawData!$A$2:$A$1048576,0))</f>
        <v>-3.71981E-3</v>
      </c>
      <c r="J7123">
        <f>INDEX(RawData!I$2:I$1048576,MATCH(FmtData!$B$4+(ROW()-10),RawData!$A$2:$A$1048576,0))</f>
        <v>195.7</v>
      </c>
      <c r="K7123">
        <f>INDEX(RawData!J$2:J$1048576,MATCH(FmtData!$B$4+(ROW()-10),RawData!$A$2:$A$1048576,0))</f>
        <v>195.7</v>
      </c>
      <c r="L7123">
        <f>INDEX(RawData!K$2:K$1048576,MATCH(FmtData!$B$4+(ROW()-10),RawData!$A$2:$A$1048576,0))</f>
        <v>192.9</v>
      </c>
      <c r="M7123">
        <f>INDEX(RawData!L$2:L$1048576,MATCH(FmtData!$B$4+(ROW()-10),RawData!$A$2:$A$1048576,0))</f>
        <v>23.5</v>
      </c>
      <c r="N7123">
        <f>INDEX(RawData!M$2:M$1048576,MATCH(FmtData!$B$4+(ROW()-10),RawData!$A$2:$A$1048576,0))</f>
        <v>22.1</v>
      </c>
      <c r="O7123">
        <f>INDEX(RawData!N$2:N$1048576,MATCH(FmtData!$B$4+(ROW()-10),RawData!$A$2:$A$1048576,0))</f>
        <v>176.7</v>
      </c>
      <c r="P7123">
        <f>INDEX(RawData!O$2:O$1048576,MATCH(FmtData!$B$4+(ROW()-10),RawData!$A$2:$A$1048576,0))</f>
        <v>35.819800000000001</v>
      </c>
      <c r="Q7123">
        <f>INDEX(RawData!P$2:P$1048576,MATCH(FmtData!$B$4+(ROW()-10),RawData!$A$2:$A$1048576,0))</f>
        <v>231.6</v>
      </c>
      <c r="R7123">
        <f>INDEX(RawData!Q$2:Q$1048576,MATCH(FmtData!$B$4+(ROW()-10),RawData!$A$2:$A$1048576,0))</f>
        <v>1.8310500000000001E-3</v>
      </c>
      <c r="S7123">
        <f>INDEX(RawData!R$2:R$1048576,MATCH(FmtData!$B$4+(ROW()-10),RawData!$A$2:$A$1048576,0))</f>
        <v>0.51633799999999996</v>
      </c>
      <c r="T7123">
        <f>INDEX(RawData!S$2:S$1048576,MATCH(FmtData!$B$4+(ROW()-10),RawData!$A$2:$A$1048576,0))</f>
        <v>0.52676999999999996</v>
      </c>
      <c r="U7123">
        <f>INDEX(RawData!T$2:T$1048576,MATCH(FmtData!$B$4+(ROW()-10),RawData!$A$2:$A$1048576,0))</f>
        <v>20.928999999999998</v>
      </c>
      <c r="V7123">
        <f>INDEX(RawData!U$2:U$1048576,MATCH(FmtData!$B$4+(ROW()-10),RawData!$A$2:$A$1048576,0))</f>
        <v>21.118200000000002</v>
      </c>
      <c r="W7123" s="8">
        <f t="shared" si="2447"/>
        <v>0.18920000000000314</v>
      </c>
      <c r="X7123" s="8">
        <f t="shared" si="2448"/>
        <v>-0.26073607999999993</v>
      </c>
      <c r="Y7123" s="8">
        <f t="shared" si="2449"/>
        <v>-0.15884651999999996</v>
      </c>
      <c r="Z7123" s="8">
        <f t="shared" si="2450"/>
        <v>10.152691814042056</v>
      </c>
      <c r="AA7123" s="8">
        <f t="shared" si="2451"/>
        <v>10.050802254042056</v>
      </c>
      <c r="AB7123" s="8">
        <f t="shared" si="2452"/>
        <v>10.101747034042056</v>
      </c>
      <c r="AC7123" s="6">
        <f t="shared" si="2467"/>
        <v>-275.73300000000006</v>
      </c>
      <c r="AD7123" s="15">
        <f t="shared" si="2464"/>
        <v>-15.961000000000013</v>
      </c>
      <c r="AE7123" s="15">
        <f t="shared" si="2465"/>
        <v>68.452791551277301</v>
      </c>
      <c r="AF7123" s="15">
        <f t="shared" si="2466"/>
        <v>41.299610510253387</v>
      </c>
      <c r="AG7123" s="15">
        <f t="shared" si="2453"/>
        <v>54.811079706319902</v>
      </c>
      <c r="AH7123" s="15">
        <f t="shared" si="2446"/>
        <v>-116.83960518134813</v>
      </c>
      <c r="AI7123" s="17">
        <f t="shared" si="2454"/>
        <v>1.18758798688909</v>
      </c>
      <c r="AJ7123" s="17">
        <f t="shared" si="2455"/>
        <v>0.94238607507563588</v>
      </c>
      <c r="AK7123" s="17">
        <f t="shared" si="2456"/>
        <v>0.75951461028015788</v>
      </c>
      <c r="AL7123" s="17">
        <f t="shared" si="2457"/>
        <v>0.78174490703777533</v>
      </c>
      <c r="AM7123" s="17">
        <f t="shared" si="2458"/>
        <v>0.77052274714301561</v>
      </c>
      <c r="AN7123" s="17">
        <f t="shared" si="2459"/>
        <v>0.94238607507563588</v>
      </c>
      <c r="AO7123" s="17">
        <f t="shared" si="2463"/>
        <v>0</v>
      </c>
      <c r="AP7123" s="17">
        <f t="shared" si="2460"/>
        <v>7.7052274714301561</v>
      </c>
      <c r="AQ7123" s="17">
        <f t="shared" si="2461"/>
        <v>11.8758798688909</v>
      </c>
      <c r="AR7123" s="17">
        <f t="shared" si="2462"/>
        <v>20.017961707267283</v>
      </c>
    </row>
    <row r="7124" spans="2:44" x14ac:dyDescent="0.25">
      <c r="B7124">
        <f>INDEX(RawData!$A$2:$A$1048576,MATCH(FmtData!$B$4+(ROW()-10),RawData!$A$2:$A$1048576,0))</f>
        <v>7309</v>
      </c>
      <c r="C7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4)</f>
        <v>42235.424745370372</v>
      </c>
      <c r="D7124" s="46">
        <f>IF($B$6=1,MID(INDEX(RawData!$B$2:$B$1048576, MATCH(FmtData!$B$4+(ROW()-10),RawData!$A$2:$A$1048576,0)),12,8)+$B$5/24,INDEX(RawData!$C$2:$C$1048576, MATCH(FmtData!$B$4+(ROW()-10),RawData!$A$2:$A$1048576,0)))</f>
        <v>0.42474537037037036</v>
      </c>
      <c r="E7124">
        <f>INDEX(RawData!D$2:D$1048576,MATCH(FmtData!$B$4+(ROW()-10),RawData!$A$2:$A$1048576,0))</f>
        <v>2903.37</v>
      </c>
      <c r="F7124">
        <f>INDEX(RawData!E$2:E$1048576,MATCH(FmtData!$B$4+(ROW()-10),RawData!$A$2:$A$1048576,0))</f>
        <v>7.1738299999999997</v>
      </c>
      <c r="G7124">
        <f>INDEX(RawData!F$2:F$1048576,MATCH(FmtData!$B$4+(ROW()-10),RawData!$A$2:$A$1048576,0))</f>
        <v>-164.74199999999999</v>
      </c>
      <c r="H7124">
        <f>INDEX(RawData!G$2:G$1048576,MATCH(FmtData!$B$4+(ROW()-10),RawData!$A$2:$A$1048576,0))</f>
        <v>0.49982199999999999</v>
      </c>
      <c r="I7124">
        <f>INDEX(RawData!H$2:H$1048576,MATCH(FmtData!$B$4+(ROW()-10),RawData!$A$2:$A$1048576,0))</f>
        <v>-3.71981E-3</v>
      </c>
      <c r="J7124">
        <f>INDEX(RawData!I$2:I$1048576,MATCH(FmtData!$B$4+(ROW()-10),RawData!$A$2:$A$1048576,0))</f>
        <v>195.5</v>
      </c>
      <c r="K7124">
        <f>INDEX(RawData!J$2:J$1048576,MATCH(FmtData!$B$4+(ROW()-10),RawData!$A$2:$A$1048576,0))</f>
        <v>195.8</v>
      </c>
      <c r="L7124">
        <f>INDEX(RawData!K$2:K$1048576,MATCH(FmtData!$B$4+(ROW()-10),RawData!$A$2:$A$1048576,0))</f>
        <v>192.8</v>
      </c>
      <c r="M7124">
        <f>INDEX(RawData!L$2:L$1048576,MATCH(FmtData!$B$4+(ROW()-10),RawData!$A$2:$A$1048576,0))</f>
        <v>23.6</v>
      </c>
      <c r="N7124">
        <f>INDEX(RawData!M$2:M$1048576,MATCH(FmtData!$B$4+(ROW()-10),RawData!$A$2:$A$1048576,0))</f>
        <v>22.2</v>
      </c>
      <c r="O7124">
        <f>INDEX(RawData!N$2:N$1048576,MATCH(FmtData!$B$4+(ROW()-10),RawData!$A$2:$A$1048576,0))</f>
        <v>176.7</v>
      </c>
      <c r="P7124">
        <f>INDEX(RawData!O$2:O$1048576,MATCH(FmtData!$B$4+(ROW()-10),RawData!$A$2:$A$1048576,0))</f>
        <v>35.819800000000001</v>
      </c>
      <c r="Q7124">
        <f>INDEX(RawData!P$2:P$1048576,MATCH(FmtData!$B$4+(ROW()-10),RawData!$A$2:$A$1048576,0))</f>
        <v>231.6</v>
      </c>
      <c r="R7124">
        <f>INDEX(RawData!Q$2:Q$1048576,MATCH(FmtData!$B$4+(ROW()-10),RawData!$A$2:$A$1048576,0))</f>
        <v>1.8310500000000001E-3</v>
      </c>
      <c r="S7124">
        <f>INDEX(RawData!R$2:R$1048576,MATCH(FmtData!$B$4+(ROW()-10),RawData!$A$2:$A$1048576,0))</f>
        <v>0.51633799999999996</v>
      </c>
      <c r="T7124">
        <f>INDEX(RawData!S$2:S$1048576,MATCH(FmtData!$B$4+(ROW()-10),RawData!$A$2:$A$1048576,0))</f>
        <v>0.52676999999999996</v>
      </c>
      <c r="U7124">
        <f>INDEX(RawData!T$2:T$1048576,MATCH(FmtData!$B$4+(ROW()-10),RawData!$A$2:$A$1048576,0))</f>
        <v>20.890799999999999</v>
      </c>
      <c r="V7124">
        <f>INDEX(RawData!U$2:U$1048576,MATCH(FmtData!$B$4+(ROW()-10),RawData!$A$2:$A$1048576,0))</f>
        <v>21.041899999999998</v>
      </c>
      <c r="W7124" s="8">
        <f t="shared" si="2447"/>
        <v>0.15109999999999957</v>
      </c>
      <c r="X7124" s="8">
        <f t="shared" si="2448"/>
        <v>-0.26073607999999993</v>
      </c>
      <c r="Y7124" s="8">
        <f t="shared" si="2449"/>
        <v>-0.15884651999999996</v>
      </c>
      <c r="Z7124" s="8">
        <f t="shared" si="2450"/>
        <v>10.152691814042056</v>
      </c>
      <c r="AA7124" s="8">
        <f t="shared" si="2451"/>
        <v>10.050802254042056</v>
      </c>
      <c r="AB7124" s="8">
        <f t="shared" si="2452"/>
        <v>10.101747034042056</v>
      </c>
      <c r="AC7124" s="6">
        <f t="shared" si="2467"/>
        <v>-275.73300000000006</v>
      </c>
      <c r="AD7124" s="15">
        <f t="shared" si="2464"/>
        <v>-15.961000000000013</v>
      </c>
      <c r="AE7124" s="15">
        <f t="shared" si="2465"/>
        <v>68.452791551277301</v>
      </c>
      <c r="AF7124" s="15">
        <f t="shared" si="2466"/>
        <v>41.299610510253387</v>
      </c>
      <c r="AG7124" s="15">
        <f t="shared" si="2453"/>
        <v>54.811079706319902</v>
      </c>
      <c r="AH7124" s="15">
        <f t="shared" si="2446"/>
        <v>-116.83960518134813</v>
      </c>
      <c r="AI7124" s="17">
        <f t="shared" si="2454"/>
        <v>1.18758798688909</v>
      </c>
      <c r="AJ7124" s="17">
        <f t="shared" si="2455"/>
        <v>0.94238607507563588</v>
      </c>
      <c r="AK7124" s="17">
        <f t="shared" si="2456"/>
        <v>0.75951461028015788</v>
      </c>
      <c r="AL7124" s="17">
        <f t="shared" si="2457"/>
        <v>0.78174490703777533</v>
      </c>
      <c r="AM7124" s="17">
        <f t="shared" si="2458"/>
        <v>0.77052274714301561</v>
      </c>
      <c r="AN7124" s="17">
        <f t="shared" si="2459"/>
        <v>0.94238607507563588</v>
      </c>
      <c r="AO7124" s="17">
        <f t="shared" si="2463"/>
        <v>0</v>
      </c>
      <c r="AP7124" s="17">
        <f t="shared" si="2460"/>
        <v>7.7052274714301561</v>
      </c>
      <c r="AQ7124" s="17">
        <f t="shared" si="2461"/>
        <v>11.8758798688909</v>
      </c>
      <c r="AR7124" s="17">
        <f t="shared" si="2462"/>
        <v>20.017961707267283</v>
      </c>
    </row>
    <row r="7125" spans="2:44" x14ac:dyDescent="0.25">
      <c r="B7125">
        <f>INDEX(RawData!$A$2:$A$1048576,MATCH(FmtData!$B$4+(ROW()-10),RawData!$A$2:$A$1048576,0))</f>
        <v>7310</v>
      </c>
      <c r="C7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5)</f>
        <v>42235.424861111111</v>
      </c>
      <c r="D7125" s="46">
        <f>IF($B$6=1,MID(INDEX(RawData!$B$2:$B$1048576, MATCH(FmtData!$B$4+(ROW()-10),RawData!$A$2:$A$1048576,0)),12,8)+$B$5/24,INDEX(RawData!$C$2:$C$1048576, MATCH(FmtData!$B$4+(ROW()-10),RawData!$A$2:$A$1048576,0)))</f>
        <v>0.42486111111111113</v>
      </c>
      <c r="E7125">
        <f>INDEX(RawData!D$2:D$1048576,MATCH(FmtData!$B$4+(ROW()-10),RawData!$A$2:$A$1048576,0))</f>
        <v>2903.37</v>
      </c>
      <c r="F7125">
        <f>INDEX(RawData!E$2:E$1048576,MATCH(FmtData!$B$4+(ROW()-10),RawData!$A$2:$A$1048576,0))</f>
        <v>6.25</v>
      </c>
      <c r="G7125">
        <f>INDEX(RawData!F$2:F$1048576,MATCH(FmtData!$B$4+(ROW()-10),RawData!$A$2:$A$1048576,0))</f>
        <v>-153.55699999999999</v>
      </c>
      <c r="H7125">
        <f>INDEX(RawData!G$2:G$1048576,MATCH(FmtData!$B$4+(ROW()-10),RawData!$A$2:$A$1048576,0))</f>
        <v>0.49984099999999998</v>
      </c>
      <c r="I7125">
        <f>INDEX(RawData!H$2:H$1048576,MATCH(FmtData!$B$4+(ROW()-10),RawData!$A$2:$A$1048576,0))</f>
        <v>-3.71981E-3</v>
      </c>
      <c r="J7125">
        <f>INDEX(RawData!I$2:I$1048576,MATCH(FmtData!$B$4+(ROW()-10),RawData!$A$2:$A$1048576,0))</f>
        <v>195.2</v>
      </c>
      <c r="K7125">
        <f>INDEX(RawData!J$2:J$1048576,MATCH(FmtData!$B$4+(ROW()-10),RawData!$A$2:$A$1048576,0))</f>
        <v>196.4</v>
      </c>
      <c r="L7125">
        <f>INDEX(RawData!K$2:K$1048576,MATCH(FmtData!$B$4+(ROW()-10),RawData!$A$2:$A$1048576,0))</f>
        <v>192.9</v>
      </c>
      <c r="M7125">
        <f>INDEX(RawData!L$2:L$1048576,MATCH(FmtData!$B$4+(ROW()-10),RawData!$A$2:$A$1048576,0))</f>
        <v>23.6</v>
      </c>
      <c r="N7125">
        <f>INDEX(RawData!M$2:M$1048576,MATCH(FmtData!$B$4+(ROW()-10),RawData!$A$2:$A$1048576,0))</f>
        <v>22.1</v>
      </c>
      <c r="O7125">
        <f>INDEX(RawData!N$2:N$1048576,MATCH(FmtData!$B$4+(ROW()-10),RawData!$A$2:$A$1048576,0))</f>
        <v>176.6</v>
      </c>
      <c r="P7125">
        <f>INDEX(RawData!O$2:O$1048576,MATCH(FmtData!$B$4+(ROW()-10),RawData!$A$2:$A$1048576,0))</f>
        <v>35.819800000000001</v>
      </c>
      <c r="Q7125">
        <f>INDEX(RawData!P$2:P$1048576,MATCH(FmtData!$B$4+(ROW()-10),RawData!$A$2:$A$1048576,0))</f>
        <v>231.6</v>
      </c>
      <c r="R7125">
        <f>INDEX(RawData!Q$2:Q$1048576,MATCH(FmtData!$B$4+(ROW()-10),RawData!$A$2:$A$1048576,0))</f>
        <v>2.4414100000000002E-3</v>
      </c>
      <c r="S7125">
        <f>INDEX(RawData!R$2:R$1048576,MATCH(FmtData!$B$4+(ROW()-10),RawData!$A$2:$A$1048576,0))</f>
        <v>0.51633799999999996</v>
      </c>
      <c r="T7125">
        <f>INDEX(RawData!S$2:S$1048576,MATCH(FmtData!$B$4+(ROW()-10),RawData!$A$2:$A$1048576,0))</f>
        <v>0.52676999999999996</v>
      </c>
      <c r="U7125">
        <f>INDEX(RawData!T$2:T$1048576,MATCH(FmtData!$B$4+(ROW()-10),RawData!$A$2:$A$1048576,0))</f>
        <v>20.852699999999999</v>
      </c>
      <c r="V7125">
        <f>INDEX(RawData!U$2:U$1048576,MATCH(FmtData!$B$4+(ROW()-10),RawData!$A$2:$A$1048576,0))</f>
        <v>21.041899999999998</v>
      </c>
      <c r="W7125" s="8">
        <f t="shared" si="2447"/>
        <v>0.18919999999999959</v>
      </c>
      <c r="X7125" s="8">
        <f t="shared" si="2448"/>
        <v>-0.26073607999999993</v>
      </c>
      <c r="Y7125" s="8">
        <f t="shared" si="2449"/>
        <v>-0.15884651999999996</v>
      </c>
      <c r="Z7125" s="8">
        <f t="shared" si="2450"/>
        <v>10.152691814042056</v>
      </c>
      <c r="AA7125" s="8">
        <f t="shared" si="2451"/>
        <v>10.050802254042056</v>
      </c>
      <c r="AB7125" s="8">
        <f t="shared" si="2452"/>
        <v>10.101747034042056</v>
      </c>
      <c r="AC7125" s="6">
        <f t="shared" si="2467"/>
        <v>-275.73300000000006</v>
      </c>
      <c r="AD7125" s="15">
        <f t="shared" si="2464"/>
        <v>-15.961000000000013</v>
      </c>
      <c r="AE7125" s="15">
        <f t="shared" si="2465"/>
        <v>68.452791551277301</v>
      </c>
      <c r="AF7125" s="15">
        <f t="shared" si="2466"/>
        <v>41.299610510253387</v>
      </c>
      <c r="AG7125" s="15">
        <f t="shared" si="2453"/>
        <v>54.811079706319902</v>
      </c>
      <c r="AH7125" s="15">
        <f t="shared" si="2446"/>
        <v>-116.83960518134813</v>
      </c>
      <c r="AI7125" s="17">
        <f t="shared" si="2454"/>
        <v>1.18758798688909</v>
      </c>
      <c r="AJ7125" s="17">
        <f t="shared" si="2455"/>
        <v>0.94238607507563588</v>
      </c>
      <c r="AK7125" s="17">
        <f t="shared" si="2456"/>
        <v>0.75951461028015788</v>
      </c>
      <c r="AL7125" s="17">
        <f t="shared" si="2457"/>
        <v>0.78174490703777533</v>
      </c>
      <c r="AM7125" s="17">
        <f t="shared" si="2458"/>
        <v>0.77052274714301561</v>
      </c>
      <c r="AN7125" s="17">
        <f t="shared" si="2459"/>
        <v>0.94238607507563588</v>
      </c>
      <c r="AO7125" s="17">
        <f t="shared" si="2463"/>
        <v>0</v>
      </c>
      <c r="AP7125" s="17">
        <f t="shared" si="2460"/>
        <v>7.7052274714301561</v>
      </c>
      <c r="AQ7125" s="17">
        <f t="shared" si="2461"/>
        <v>11.8758798688909</v>
      </c>
      <c r="AR7125" s="17">
        <f t="shared" si="2462"/>
        <v>20.017961707267283</v>
      </c>
    </row>
    <row r="7126" spans="2:44" x14ac:dyDescent="0.25">
      <c r="B7126">
        <f>INDEX(RawData!$A$2:$A$1048576,MATCH(FmtData!$B$4+(ROW()-10),RawData!$A$2:$A$1048576,0))</f>
        <v>7311</v>
      </c>
      <c r="C7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6)</f>
        <v>42235.424976851849</v>
      </c>
      <c r="D7126" s="46">
        <f>IF($B$6=1,MID(INDEX(RawData!$B$2:$B$1048576, MATCH(FmtData!$B$4+(ROW()-10),RawData!$A$2:$A$1048576,0)),12,8)+$B$5/24,INDEX(RawData!$C$2:$C$1048576, MATCH(FmtData!$B$4+(ROW()-10),RawData!$A$2:$A$1048576,0)))</f>
        <v>0.4249768518518518</v>
      </c>
      <c r="E7126">
        <f>INDEX(RawData!D$2:D$1048576,MATCH(FmtData!$B$4+(ROW()-10),RawData!$A$2:$A$1048576,0))</f>
        <v>2902.44</v>
      </c>
      <c r="F7126">
        <f>INDEX(RawData!E$2:E$1048576,MATCH(FmtData!$B$4+(ROW()-10),RawData!$A$2:$A$1048576,0))</f>
        <v>7.1738299999999997</v>
      </c>
      <c r="G7126">
        <f>INDEX(RawData!F$2:F$1048576,MATCH(FmtData!$B$4+(ROW()-10),RawData!$A$2:$A$1048576,0))</f>
        <v>-153.55699999999999</v>
      </c>
      <c r="H7126">
        <f>INDEX(RawData!G$2:G$1048576,MATCH(FmtData!$B$4+(ROW()-10),RawData!$A$2:$A$1048576,0))</f>
        <v>0.49982199999999999</v>
      </c>
      <c r="I7126">
        <f>INDEX(RawData!H$2:H$1048576,MATCH(FmtData!$B$4+(ROW()-10),RawData!$A$2:$A$1048576,0))</f>
        <v>-3.71981E-3</v>
      </c>
      <c r="J7126">
        <f>INDEX(RawData!I$2:I$1048576,MATCH(FmtData!$B$4+(ROW()-10),RawData!$A$2:$A$1048576,0))</f>
        <v>195</v>
      </c>
      <c r="K7126">
        <f>INDEX(RawData!J$2:J$1048576,MATCH(FmtData!$B$4+(ROW()-10),RawData!$A$2:$A$1048576,0))</f>
        <v>196.2</v>
      </c>
      <c r="L7126">
        <f>INDEX(RawData!K$2:K$1048576,MATCH(FmtData!$B$4+(ROW()-10),RawData!$A$2:$A$1048576,0))</f>
        <v>193</v>
      </c>
      <c r="M7126">
        <f>INDEX(RawData!L$2:L$1048576,MATCH(FmtData!$B$4+(ROW()-10),RawData!$A$2:$A$1048576,0))</f>
        <v>23.6</v>
      </c>
      <c r="N7126">
        <f>INDEX(RawData!M$2:M$1048576,MATCH(FmtData!$B$4+(ROW()-10),RawData!$A$2:$A$1048576,0))</f>
        <v>22.1</v>
      </c>
      <c r="O7126">
        <f>INDEX(RawData!N$2:N$1048576,MATCH(FmtData!$B$4+(ROW()-10),RawData!$A$2:$A$1048576,0))</f>
        <v>176.7</v>
      </c>
      <c r="P7126">
        <f>INDEX(RawData!O$2:O$1048576,MATCH(FmtData!$B$4+(ROW()-10),RawData!$A$2:$A$1048576,0))</f>
        <v>35.819800000000001</v>
      </c>
      <c r="Q7126">
        <f>INDEX(RawData!P$2:P$1048576,MATCH(FmtData!$B$4+(ROW()-10),RawData!$A$2:$A$1048576,0))</f>
        <v>231.6</v>
      </c>
      <c r="R7126">
        <f>INDEX(RawData!Q$2:Q$1048576,MATCH(FmtData!$B$4+(ROW()-10),RawData!$A$2:$A$1048576,0))</f>
        <v>2.4414100000000002E-3</v>
      </c>
      <c r="S7126">
        <f>INDEX(RawData!R$2:R$1048576,MATCH(FmtData!$B$4+(ROW()-10),RawData!$A$2:$A$1048576,0))</f>
        <v>0.51633799999999996</v>
      </c>
      <c r="T7126">
        <f>INDEX(RawData!S$2:S$1048576,MATCH(FmtData!$B$4+(ROW()-10),RawData!$A$2:$A$1048576,0))</f>
        <v>0.52676999999999996</v>
      </c>
      <c r="U7126">
        <f>INDEX(RawData!T$2:T$1048576,MATCH(FmtData!$B$4+(ROW()-10),RawData!$A$2:$A$1048576,0))</f>
        <v>20.819099999999999</v>
      </c>
      <c r="V7126">
        <f>INDEX(RawData!U$2:U$1048576,MATCH(FmtData!$B$4+(ROW()-10),RawData!$A$2:$A$1048576,0))</f>
        <v>21.011399999999998</v>
      </c>
      <c r="W7126" s="8">
        <f t="shared" si="2447"/>
        <v>0.19229999999999947</v>
      </c>
      <c r="X7126" s="8">
        <f t="shared" si="2448"/>
        <v>-0.26073607999999993</v>
      </c>
      <c r="Y7126" s="8">
        <f t="shared" si="2449"/>
        <v>-0.15884651999999996</v>
      </c>
      <c r="Z7126" s="8">
        <f t="shared" si="2450"/>
        <v>10.152691814042056</v>
      </c>
      <c r="AA7126" s="8">
        <f t="shared" si="2451"/>
        <v>10.050802254042056</v>
      </c>
      <c r="AB7126" s="8">
        <f t="shared" si="2452"/>
        <v>10.101747034042056</v>
      </c>
      <c r="AC7126" s="6">
        <f t="shared" si="2467"/>
        <v>-275.73300000000006</v>
      </c>
      <c r="AD7126" s="15">
        <f t="shared" si="2464"/>
        <v>-15.961000000000013</v>
      </c>
      <c r="AE7126" s="15">
        <f t="shared" si="2465"/>
        <v>68.452791551277301</v>
      </c>
      <c r="AF7126" s="15">
        <f t="shared" si="2466"/>
        <v>41.299610510253387</v>
      </c>
      <c r="AG7126" s="15">
        <f t="shared" si="2453"/>
        <v>54.811079706319902</v>
      </c>
      <c r="AH7126" s="15">
        <f t="shared" si="2446"/>
        <v>-116.83960518134813</v>
      </c>
      <c r="AI7126" s="17">
        <f t="shared" si="2454"/>
        <v>1.18758798688909</v>
      </c>
      <c r="AJ7126" s="17">
        <f t="shared" si="2455"/>
        <v>0.94238607507563588</v>
      </c>
      <c r="AK7126" s="17">
        <f t="shared" si="2456"/>
        <v>0.75951461028015788</v>
      </c>
      <c r="AL7126" s="17">
        <f t="shared" si="2457"/>
        <v>0.78174490703777533</v>
      </c>
      <c r="AM7126" s="17">
        <f t="shared" si="2458"/>
        <v>0.77052274714301561</v>
      </c>
      <c r="AN7126" s="17">
        <f t="shared" si="2459"/>
        <v>0.94238607507563588</v>
      </c>
      <c r="AO7126" s="17">
        <f t="shared" si="2463"/>
        <v>0</v>
      </c>
      <c r="AP7126" s="17">
        <f t="shared" si="2460"/>
        <v>7.7052274714301561</v>
      </c>
      <c r="AQ7126" s="17">
        <f t="shared" si="2461"/>
        <v>11.8758798688909</v>
      </c>
      <c r="AR7126" s="17">
        <f t="shared" si="2462"/>
        <v>20.011549605334785</v>
      </c>
    </row>
    <row r="7127" spans="2:44" x14ac:dyDescent="0.25">
      <c r="B7127">
        <f>INDEX(RawData!$A$2:$A$1048576,MATCH(FmtData!$B$4+(ROW()-10),RawData!$A$2:$A$1048576,0))</f>
        <v>7312</v>
      </c>
      <c r="C7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7)</f>
        <v>42235.425092592595</v>
      </c>
      <c r="D7127" s="46">
        <f>IF($B$6=1,MID(INDEX(RawData!$B$2:$B$1048576, MATCH(FmtData!$B$4+(ROW()-10),RawData!$A$2:$A$1048576,0)),12,8)+$B$5/24,INDEX(RawData!$C$2:$C$1048576, MATCH(FmtData!$B$4+(ROW()-10),RawData!$A$2:$A$1048576,0)))</f>
        <v>0.42509259259259258</v>
      </c>
      <c r="E7127">
        <f>INDEX(RawData!D$2:D$1048576,MATCH(FmtData!$B$4+(ROW()-10),RawData!$A$2:$A$1048576,0))</f>
        <v>2902.44</v>
      </c>
      <c r="F7127">
        <f>INDEX(RawData!E$2:E$1048576,MATCH(FmtData!$B$4+(ROW()-10),RawData!$A$2:$A$1048576,0))</f>
        <v>7.1738299999999997</v>
      </c>
      <c r="G7127">
        <f>INDEX(RawData!F$2:F$1048576,MATCH(FmtData!$B$4+(ROW()-10),RawData!$A$2:$A$1048576,0))</f>
        <v>-153.55699999999999</v>
      </c>
      <c r="H7127">
        <f>INDEX(RawData!G$2:G$1048576,MATCH(FmtData!$B$4+(ROW()-10),RawData!$A$2:$A$1048576,0))</f>
        <v>0.49982199999999999</v>
      </c>
      <c r="I7127">
        <f>INDEX(RawData!H$2:H$1048576,MATCH(FmtData!$B$4+(ROW()-10),RawData!$A$2:$A$1048576,0))</f>
        <v>-3.71981E-3</v>
      </c>
      <c r="J7127">
        <f>INDEX(RawData!I$2:I$1048576,MATCH(FmtData!$B$4+(ROW()-10),RawData!$A$2:$A$1048576,0))</f>
        <v>194.9</v>
      </c>
      <c r="K7127">
        <f>INDEX(RawData!J$2:J$1048576,MATCH(FmtData!$B$4+(ROW()-10),RawData!$A$2:$A$1048576,0))</f>
        <v>196</v>
      </c>
      <c r="L7127">
        <f>INDEX(RawData!K$2:K$1048576,MATCH(FmtData!$B$4+(ROW()-10),RawData!$A$2:$A$1048576,0))</f>
        <v>193</v>
      </c>
      <c r="M7127">
        <f>INDEX(RawData!L$2:L$1048576,MATCH(FmtData!$B$4+(ROW()-10),RawData!$A$2:$A$1048576,0))</f>
        <v>23.6</v>
      </c>
      <c r="N7127">
        <f>INDEX(RawData!M$2:M$1048576,MATCH(FmtData!$B$4+(ROW()-10),RawData!$A$2:$A$1048576,0))</f>
        <v>22.1</v>
      </c>
      <c r="O7127">
        <f>INDEX(RawData!N$2:N$1048576,MATCH(FmtData!$B$4+(ROW()-10),RawData!$A$2:$A$1048576,0))</f>
        <v>176.7</v>
      </c>
      <c r="P7127">
        <f>INDEX(RawData!O$2:O$1048576,MATCH(FmtData!$B$4+(ROW()-10),RawData!$A$2:$A$1048576,0))</f>
        <v>35.819800000000001</v>
      </c>
      <c r="Q7127">
        <f>INDEX(RawData!P$2:P$1048576,MATCH(FmtData!$B$4+(ROW()-10),RawData!$A$2:$A$1048576,0))</f>
        <v>231.6</v>
      </c>
      <c r="R7127">
        <f>INDEX(RawData!Q$2:Q$1048576,MATCH(FmtData!$B$4+(ROW()-10),RawData!$A$2:$A$1048576,0))</f>
        <v>1.8310500000000001E-3</v>
      </c>
      <c r="S7127">
        <f>INDEX(RawData!R$2:R$1048576,MATCH(FmtData!$B$4+(ROW()-10),RawData!$A$2:$A$1048576,0))</f>
        <v>0.51633799999999996</v>
      </c>
      <c r="T7127">
        <f>INDEX(RawData!S$2:S$1048576,MATCH(FmtData!$B$4+(ROW()-10),RawData!$A$2:$A$1048576,0))</f>
        <v>0.52676999999999996</v>
      </c>
      <c r="U7127">
        <f>INDEX(RawData!T$2:T$1048576,MATCH(FmtData!$B$4+(ROW()-10),RawData!$A$2:$A$1048576,0))</f>
        <v>20.780899999999999</v>
      </c>
      <c r="V7127">
        <f>INDEX(RawData!U$2:U$1048576,MATCH(FmtData!$B$4+(ROW()-10),RawData!$A$2:$A$1048576,0))</f>
        <v>20.965599999999998</v>
      </c>
      <c r="W7127" s="8">
        <f t="shared" si="2447"/>
        <v>0.18469999999999942</v>
      </c>
      <c r="X7127" s="8">
        <f t="shared" si="2448"/>
        <v>-0.26073607999999993</v>
      </c>
      <c r="Y7127" s="8">
        <f t="shared" si="2449"/>
        <v>-0.15884651999999996</v>
      </c>
      <c r="Z7127" s="8">
        <f t="shared" si="2450"/>
        <v>10.152691814042056</v>
      </c>
      <c r="AA7127" s="8">
        <f t="shared" si="2451"/>
        <v>10.050802254042056</v>
      </c>
      <c r="AB7127" s="8">
        <f t="shared" si="2452"/>
        <v>10.101747034042056</v>
      </c>
      <c r="AC7127" s="6">
        <f t="shared" si="2467"/>
        <v>-275.73300000000006</v>
      </c>
      <c r="AD7127" s="15">
        <f t="shared" si="2464"/>
        <v>-15.961000000000013</v>
      </c>
      <c r="AE7127" s="15">
        <f t="shared" si="2465"/>
        <v>68.452791551277301</v>
      </c>
      <c r="AF7127" s="15">
        <f t="shared" si="2466"/>
        <v>41.299610510253387</v>
      </c>
      <c r="AG7127" s="15">
        <f t="shared" si="2453"/>
        <v>54.811079706319902</v>
      </c>
      <c r="AH7127" s="15">
        <f t="shared" si="2446"/>
        <v>-116.83960518134813</v>
      </c>
      <c r="AI7127" s="17">
        <f t="shared" si="2454"/>
        <v>1.18758798688909</v>
      </c>
      <c r="AJ7127" s="17">
        <f t="shared" si="2455"/>
        <v>0.94238607507563588</v>
      </c>
      <c r="AK7127" s="17">
        <f t="shared" si="2456"/>
        <v>0.75951461028015788</v>
      </c>
      <c r="AL7127" s="17">
        <f t="shared" si="2457"/>
        <v>0.78174490703777533</v>
      </c>
      <c r="AM7127" s="17">
        <f t="shared" si="2458"/>
        <v>0.77052274714301561</v>
      </c>
      <c r="AN7127" s="17">
        <f t="shared" si="2459"/>
        <v>0.94238607507563588</v>
      </c>
      <c r="AO7127" s="17">
        <f t="shared" si="2463"/>
        <v>0</v>
      </c>
      <c r="AP7127" s="17">
        <f t="shared" si="2460"/>
        <v>7.7052274714301561</v>
      </c>
      <c r="AQ7127" s="17">
        <f t="shared" si="2461"/>
        <v>11.8758798688909</v>
      </c>
      <c r="AR7127" s="17">
        <f t="shared" si="2462"/>
        <v>20.011549605334785</v>
      </c>
    </row>
    <row r="7128" spans="2:44" x14ac:dyDescent="0.25">
      <c r="B7128">
        <f>INDEX(RawData!$A$2:$A$1048576,MATCH(FmtData!$B$4+(ROW()-10),RawData!$A$2:$A$1048576,0))</f>
        <v>7313</v>
      </c>
      <c r="C7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8)</f>
        <v>42235.425208333334</v>
      </c>
      <c r="D7128" s="46">
        <f>IF($B$6=1,MID(INDEX(RawData!$B$2:$B$1048576, MATCH(FmtData!$B$4+(ROW()-10),RawData!$A$2:$A$1048576,0)),12,8)+$B$5/24,INDEX(RawData!$C$2:$C$1048576, MATCH(FmtData!$B$4+(ROW()-10),RawData!$A$2:$A$1048576,0)))</f>
        <v>0.42520833333333335</v>
      </c>
      <c r="E7128">
        <f>INDEX(RawData!D$2:D$1048576,MATCH(FmtData!$B$4+(ROW()-10),RawData!$A$2:$A$1048576,0))</f>
        <v>2901.19</v>
      </c>
      <c r="F7128">
        <f>INDEX(RawData!E$2:E$1048576,MATCH(FmtData!$B$4+(ROW()-10),RawData!$A$2:$A$1048576,0))</f>
        <v>7.1738299999999997</v>
      </c>
      <c r="G7128">
        <f>INDEX(RawData!F$2:F$1048576,MATCH(FmtData!$B$4+(ROW()-10),RawData!$A$2:$A$1048576,0))</f>
        <v>-164.74199999999999</v>
      </c>
      <c r="H7128">
        <f>INDEX(RawData!G$2:G$1048576,MATCH(FmtData!$B$4+(ROW()-10),RawData!$A$2:$A$1048576,0))</f>
        <v>0.49984099999999998</v>
      </c>
      <c r="I7128">
        <f>INDEX(RawData!H$2:H$1048576,MATCH(FmtData!$B$4+(ROW()-10),RawData!$A$2:$A$1048576,0))</f>
        <v>-3.71981E-3</v>
      </c>
      <c r="J7128">
        <f>INDEX(RawData!I$2:I$1048576,MATCH(FmtData!$B$4+(ROW()-10),RawData!$A$2:$A$1048576,0))</f>
        <v>194.6</v>
      </c>
      <c r="K7128">
        <f>INDEX(RawData!J$2:J$1048576,MATCH(FmtData!$B$4+(ROW()-10),RawData!$A$2:$A$1048576,0))</f>
        <v>195.5</v>
      </c>
      <c r="L7128">
        <f>INDEX(RawData!K$2:K$1048576,MATCH(FmtData!$B$4+(ROW()-10),RawData!$A$2:$A$1048576,0))</f>
        <v>193.1</v>
      </c>
      <c r="M7128">
        <f>INDEX(RawData!L$2:L$1048576,MATCH(FmtData!$B$4+(ROW()-10),RawData!$A$2:$A$1048576,0))</f>
        <v>23.6</v>
      </c>
      <c r="N7128">
        <f>INDEX(RawData!M$2:M$1048576,MATCH(FmtData!$B$4+(ROW()-10),RawData!$A$2:$A$1048576,0))</f>
        <v>22.1</v>
      </c>
      <c r="O7128">
        <f>INDEX(RawData!N$2:N$1048576,MATCH(FmtData!$B$4+(ROW()-10),RawData!$A$2:$A$1048576,0))</f>
        <v>176.7</v>
      </c>
      <c r="P7128">
        <f>INDEX(RawData!O$2:O$1048576,MATCH(FmtData!$B$4+(ROW()-10),RawData!$A$2:$A$1048576,0))</f>
        <v>35.819800000000001</v>
      </c>
      <c r="Q7128">
        <f>INDEX(RawData!P$2:P$1048576,MATCH(FmtData!$B$4+(ROW()-10),RawData!$A$2:$A$1048576,0))</f>
        <v>231.6</v>
      </c>
      <c r="R7128">
        <f>INDEX(RawData!Q$2:Q$1048576,MATCH(FmtData!$B$4+(ROW()-10),RawData!$A$2:$A$1048576,0))</f>
        <v>1.8310500000000001E-3</v>
      </c>
      <c r="S7128">
        <f>INDEX(RawData!R$2:R$1048576,MATCH(FmtData!$B$4+(ROW()-10),RawData!$A$2:$A$1048576,0))</f>
        <v>0.51633799999999996</v>
      </c>
      <c r="T7128">
        <f>INDEX(RawData!S$2:S$1048576,MATCH(FmtData!$B$4+(ROW()-10),RawData!$A$2:$A$1048576,0))</f>
        <v>0.52676999999999996</v>
      </c>
      <c r="U7128">
        <f>INDEX(RawData!T$2:T$1048576,MATCH(FmtData!$B$4+(ROW()-10),RawData!$A$2:$A$1048576,0))</f>
        <v>20.735199999999999</v>
      </c>
      <c r="V7128">
        <f>INDEX(RawData!U$2:U$1048576,MATCH(FmtData!$B$4+(ROW()-10),RawData!$A$2:$A$1048576,0))</f>
        <v>20.889299999999999</v>
      </c>
      <c r="W7128" s="8">
        <f t="shared" si="2447"/>
        <v>0.15409999999999968</v>
      </c>
      <c r="X7128" s="8">
        <f t="shared" si="2448"/>
        <v>-0.26073607999999993</v>
      </c>
      <c r="Y7128" s="8">
        <f t="shared" si="2449"/>
        <v>-0.15884651999999996</v>
      </c>
      <c r="Z7128" s="8">
        <f t="shared" si="2450"/>
        <v>10.152691814042056</v>
      </c>
      <c r="AA7128" s="8">
        <f t="shared" si="2451"/>
        <v>10.050802254042056</v>
      </c>
      <c r="AB7128" s="8">
        <f t="shared" si="2452"/>
        <v>10.101747034042056</v>
      </c>
      <c r="AC7128" s="6">
        <f t="shared" si="2467"/>
        <v>-275.73300000000006</v>
      </c>
      <c r="AD7128" s="15">
        <f t="shared" si="2464"/>
        <v>-15.961000000000013</v>
      </c>
      <c r="AE7128" s="15">
        <f t="shared" si="2465"/>
        <v>68.452791551277301</v>
      </c>
      <c r="AF7128" s="15">
        <f t="shared" si="2466"/>
        <v>41.299610510253387</v>
      </c>
      <c r="AG7128" s="15">
        <f t="shared" si="2453"/>
        <v>54.811079706319902</v>
      </c>
      <c r="AH7128" s="15">
        <f t="shared" si="2446"/>
        <v>-116.83960518134813</v>
      </c>
      <c r="AI7128" s="17">
        <f t="shared" si="2454"/>
        <v>1.18758798688909</v>
      </c>
      <c r="AJ7128" s="17">
        <f t="shared" si="2455"/>
        <v>0.94238607507563588</v>
      </c>
      <c r="AK7128" s="17">
        <f t="shared" si="2456"/>
        <v>0.75951461028015788</v>
      </c>
      <c r="AL7128" s="17">
        <f t="shared" si="2457"/>
        <v>0.78174490703777533</v>
      </c>
      <c r="AM7128" s="17">
        <f t="shared" si="2458"/>
        <v>0.77052274714301561</v>
      </c>
      <c r="AN7128" s="17">
        <f t="shared" si="2459"/>
        <v>0.94238607507563588</v>
      </c>
      <c r="AO7128" s="17">
        <f t="shared" si="2463"/>
        <v>0</v>
      </c>
      <c r="AP7128" s="17">
        <f t="shared" si="2460"/>
        <v>7.7052274714301561</v>
      </c>
      <c r="AQ7128" s="17">
        <f t="shared" si="2461"/>
        <v>11.8758798688909</v>
      </c>
      <c r="AR7128" s="17">
        <f t="shared" si="2462"/>
        <v>20.002931188758847</v>
      </c>
    </row>
    <row r="7129" spans="2:44" x14ac:dyDescent="0.25">
      <c r="B7129">
        <f>INDEX(RawData!$A$2:$A$1048576,MATCH(FmtData!$B$4+(ROW()-10),RawData!$A$2:$A$1048576,0))</f>
        <v>7314</v>
      </c>
      <c r="C7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9)</f>
        <v>42235.425312500003</v>
      </c>
      <c r="D7129" s="46">
        <f>IF($B$6=1,MID(INDEX(RawData!$B$2:$B$1048576, MATCH(FmtData!$B$4+(ROW()-10),RawData!$A$2:$A$1048576,0)),12,8)+$B$5/24,INDEX(RawData!$C$2:$C$1048576, MATCH(FmtData!$B$4+(ROW()-10),RawData!$A$2:$A$1048576,0)))</f>
        <v>0.42531249999999998</v>
      </c>
      <c r="E7129">
        <f>INDEX(RawData!D$2:D$1048576,MATCH(FmtData!$B$4+(ROW()-10),RawData!$A$2:$A$1048576,0))</f>
        <v>2900.26</v>
      </c>
      <c r="F7129">
        <f>INDEX(RawData!E$2:E$1048576,MATCH(FmtData!$B$4+(ROW()-10),RawData!$A$2:$A$1048576,0))</f>
        <v>7.1738299999999997</v>
      </c>
      <c r="G7129">
        <f>INDEX(RawData!F$2:F$1048576,MATCH(FmtData!$B$4+(ROW()-10),RawData!$A$2:$A$1048576,0))</f>
        <v>-164.74199999999999</v>
      </c>
      <c r="H7129">
        <f>INDEX(RawData!G$2:G$1048576,MATCH(FmtData!$B$4+(ROW()-10),RawData!$A$2:$A$1048576,0))</f>
        <v>0.49984099999999998</v>
      </c>
      <c r="I7129">
        <f>INDEX(RawData!H$2:H$1048576,MATCH(FmtData!$B$4+(ROW()-10),RawData!$A$2:$A$1048576,0))</f>
        <v>-3.71981E-3</v>
      </c>
      <c r="J7129">
        <f>INDEX(RawData!I$2:I$1048576,MATCH(FmtData!$B$4+(ROW()-10),RawData!$A$2:$A$1048576,0))</f>
        <v>194.4</v>
      </c>
      <c r="K7129">
        <f>INDEX(RawData!J$2:J$1048576,MATCH(FmtData!$B$4+(ROW()-10),RawData!$A$2:$A$1048576,0))</f>
        <v>195</v>
      </c>
      <c r="L7129">
        <f>INDEX(RawData!K$2:K$1048576,MATCH(FmtData!$B$4+(ROW()-10),RawData!$A$2:$A$1048576,0))</f>
        <v>193.1</v>
      </c>
      <c r="M7129">
        <f>INDEX(RawData!L$2:L$1048576,MATCH(FmtData!$B$4+(ROW()-10),RawData!$A$2:$A$1048576,0))</f>
        <v>23.5</v>
      </c>
      <c r="N7129">
        <f>INDEX(RawData!M$2:M$1048576,MATCH(FmtData!$B$4+(ROW()-10),RawData!$A$2:$A$1048576,0))</f>
        <v>22.2</v>
      </c>
      <c r="O7129">
        <f>INDEX(RawData!N$2:N$1048576,MATCH(FmtData!$B$4+(ROW()-10),RawData!$A$2:$A$1048576,0))</f>
        <v>176.6</v>
      </c>
      <c r="P7129">
        <f>INDEX(RawData!O$2:O$1048576,MATCH(FmtData!$B$4+(ROW()-10),RawData!$A$2:$A$1048576,0))</f>
        <v>35.819800000000001</v>
      </c>
      <c r="Q7129">
        <f>INDEX(RawData!P$2:P$1048576,MATCH(FmtData!$B$4+(ROW()-10),RawData!$A$2:$A$1048576,0))</f>
        <v>231.6</v>
      </c>
      <c r="R7129">
        <f>INDEX(RawData!Q$2:Q$1048576,MATCH(FmtData!$B$4+(ROW()-10),RawData!$A$2:$A$1048576,0))</f>
        <v>1.8310500000000001E-3</v>
      </c>
      <c r="S7129">
        <f>INDEX(RawData!R$2:R$1048576,MATCH(FmtData!$B$4+(ROW()-10),RawData!$A$2:$A$1048576,0))</f>
        <v>0.51633799999999996</v>
      </c>
      <c r="T7129">
        <f>INDEX(RawData!S$2:S$1048576,MATCH(FmtData!$B$4+(ROW()-10),RawData!$A$2:$A$1048576,0))</f>
        <v>0.52676999999999996</v>
      </c>
      <c r="U7129">
        <f>INDEX(RawData!T$2:T$1048576,MATCH(FmtData!$B$4+(ROW()-10),RawData!$A$2:$A$1048576,0))</f>
        <v>20.704699999999999</v>
      </c>
      <c r="V7129">
        <f>INDEX(RawData!U$2:U$1048576,MATCH(FmtData!$B$4+(ROW()-10),RawData!$A$2:$A$1048576,0))</f>
        <v>20.858799999999999</v>
      </c>
      <c r="W7129" s="8">
        <f t="shared" si="2447"/>
        <v>0.15409999999999968</v>
      </c>
      <c r="X7129" s="8">
        <f t="shared" si="2448"/>
        <v>-0.26073607999999993</v>
      </c>
      <c r="Y7129" s="8">
        <f t="shared" si="2449"/>
        <v>-0.15884651999999996</v>
      </c>
      <c r="Z7129" s="8">
        <f t="shared" si="2450"/>
        <v>10.152691814042056</v>
      </c>
      <c r="AA7129" s="8">
        <f t="shared" si="2451"/>
        <v>10.050802254042056</v>
      </c>
      <c r="AB7129" s="8">
        <f t="shared" si="2452"/>
        <v>10.101747034042056</v>
      </c>
      <c r="AC7129" s="6">
        <f t="shared" si="2467"/>
        <v>-275.73300000000006</v>
      </c>
      <c r="AD7129" s="15">
        <f t="shared" si="2464"/>
        <v>-15.961000000000013</v>
      </c>
      <c r="AE7129" s="15">
        <f t="shared" si="2465"/>
        <v>68.452791551277301</v>
      </c>
      <c r="AF7129" s="15">
        <f t="shared" si="2466"/>
        <v>41.299610510253387</v>
      </c>
      <c r="AG7129" s="15">
        <f t="shared" si="2453"/>
        <v>54.811079706319902</v>
      </c>
      <c r="AH7129" s="15">
        <f t="shared" si="2446"/>
        <v>-116.83960518134813</v>
      </c>
      <c r="AI7129" s="17">
        <f t="shared" si="2454"/>
        <v>1.18758798688909</v>
      </c>
      <c r="AJ7129" s="17">
        <f t="shared" si="2455"/>
        <v>0.94238607507563588</v>
      </c>
      <c r="AK7129" s="17">
        <f t="shared" si="2456"/>
        <v>0.75951461028015788</v>
      </c>
      <c r="AL7129" s="17">
        <f t="shared" si="2457"/>
        <v>0.78174490703777533</v>
      </c>
      <c r="AM7129" s="17">
        <f t="shared" si="2458"/>
        <v>0.77052274714301561</v>
      </c>
      <c r="AN7129" s="17">
        <f t="shared" si="2459"/>
        <v>0.94238607507563588</v>
      </c>
      <c r="AO7129" s="17">
        <f t="shared" si="2463"/>
        <v>0</v>
      </c>
      <c r="AP7129" s="17">
        <f t="shared" si="2460"/>
        <v>7.7052274714301561</v>
      </c>
      <c r="AQ7129" s="17">
        <f t="shared" si="2461"/>
        <v>11.8758798688909</v>
      </c>
      <c r="AR7129" s="17">
        <f t="shared" si="2462"/>
        <v>19.99651908682635</v>
      </c>
    </row>
    <row r="7130" spans="2:44" x14ac:dyDescent="0.25">
      <c r="B7130">
        <f>INDEX(RawData!$A$2:$A$1048576,MATCH(FmtData!$B$4+(ROW()-10),RawData!$A$2:$A$1048576,0))</f>
        <v>7315</v>
      </c>
      <c r="C7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0)</f>
        <v>42235.425439814811</v>
      </c>
      <c r="D7130" s="46">
        <f>IF($B$6=1,MID(INDEX(RawData!$B$2:$B$1048576, MATCH(FmtData!$B$4+(ROW()-10),RawData!$A$2:$A$1048576,0)),12,8)+$B$5/24,INDEX(RawData!$C$2:$C$1048576, MATCH(FmtData!$B$4+(ROW()-10),RawData!$A$2:$A$1048576,0)))</f>
        <v>0.4254398148148148</v>
      </c>
      <c r="E7130">
        <f>INDEX(RawData!D$2:D$1048576,MATCH(FmtData!$B$4+(ROW()-10),RawData!$A$2:$A$1048576,0))</f>
        <v>2900.26</v>
      </c>
      <c r="F7130">
        <f>INDEX(RawData!E$2:E$1048576,MATCH(FmtData!$B$4+(ROW()-10),RawData!$A$2:$A$1048576,0))</f>
        <v>6.25</v>
      </c>
      <c r="G7130">
        <f>INDEX(RawData!F$2:F$1048576,MATCH(FmtData!$B$4+(ROW()-10),RawData!$A$2:$A$1048576,0))</f>
        <v>-153.55699999999999</v>
      </c>
      <c r="H7130">
        <f>INDEX(RawData!G$2:G$1048576,MATCH(FmtData!$B$4+(ROW()-10),RawData!$A$2:$A$1048576,0))</f>
        <v>0.49984099999999998</v>
      </c>
      <c r="I7130">
        <f>INDEX(RawData!H$2:H$1048576,MATCH(FmtData!$B$4+(ROW()-10),RawData!$A$2:$A$1048576,0))</f>
        <v>-3.71981E-3</v>
      </c>
      <c r="J7130">
        <f>INDEX(RawData!I$2:I$1048576,MATCH(FmtData!$B$4+(ROW()-10),RawData!$A$2:$A$1048576,0))</f>
        <v>194.2</v>
      </c>
      <c r="K7130">
        <f>INDEX(RawData!J$2:J$1048576,MATCH(FmtData!$B$4+(ROW()-10),RawData!$A$2:$A$1048576,0))</f>
        <v>194.4</v>
      </c>
      <c r="L7130">
        <f>INDEX(RawData!K$2:K$1048576,MATCH(FmtData!$B$4+(ROW()-10),RawData!$A$2:$A$1048576,0))</f>
        <v>193.1</v>
      </c>
      <c r="M7130">
        <f>INDEX(RawData!L$2:L$1048576,MATCH(FmtData!$B$4+(ROW()-10),RawData!$A$2:$A$1048576,0))</f>
        <v>23.5</v>
      </c>
      <c r="N7130">
        <f>INDEX(RawData!M$2:M$1048576,MATCH(FmtData!$B$4+(ROW()-10),RawData!$A$2:$A$1048576,0))</f>
        <v>22.2</v>
      </c>
      <c r="O7130">
        <f>INDEX(RawData!N$2:N$1048576,MATCH(FmtData!$B$4+(ROW()-10),RawData!$A$2:$A$1048576,0))</f>
        <v>176.6</v>
      </c>
      <c r="P7130">
        <f>INDEX(RawData!O$2:O$1048576,MATCH(FmtData!$B$4+(ROW()-10),RawData!$A$2:$A$1048576,0))</f>
        <v>35.819800000000001</v>
      </c>
      <c r="Q7130">
        <f>INDEX(RawData!P$2:P$1048576,MATCH(FmtData!$B$4+(ROW()-10),RawData!$A$2:$A$1048576,0))</f>
        <v>231.6</v>
      </c>
      <c r="R7130">
        <f>INDEX(RawData!Q$2:Q$1048576,MATCH(FmtData!$B$4+(ROW()-10),RawData!$A$2:$A$1048576,0))</f>
        <v>2.4414100000000002E-3</v>
      </c>
      <c r="S7130">
        <f>INDEX(RawData!R$2:R$1048576,MATCH(FmtData!$B$4+(ROW()-10),RawData!$A$2:$A$1048576,0))</f>
        <v>0.51633799999999996</v>
      </c>
      <c r="T7130">
        <f>INDEX(RawData!S$2:S$1048576,MATCH(FmtData!$B$4+(ROW()-10),RawData!$A$2:$A$1048576,0))</f>
        <v>0.52676999999999996</v>
      </c>
      <c r="U7130">
        <f>INDEX(RawData!T$2:T$1048576,MATCH(FmtData!$B$4+(ROW()-10),RawData!$A$2:$A$1048576,0))</f>
        <v>20.663499999999999</v>
      </c>
      <c r="V7130">
        <f>INDEX(RawData!U$2:U$1048576,MATCH(FmtData!$B$4+(ROW()-10),RawData!$A$2:$A$1048576,0))</f>
        <v>20.812999999999999</v>
      </c>
      <c r="W7130" s="8">
        <f t="shared" si="2447"/>
        <v>0.14949999999999974</v>
      </c>
      <c r="X7130" s="8">
        <f t="shared" si="2448"/>
        <v>-0.26073607999999993</v>
      </c>
      <c r="Y7130" s="8">
        <f t="shared" si="2449"/>
        <v>-0.15884651999999996</v>
      </c>
      <c r="Z7130" s="8">
        <f t="shared" si="2450"/>
        <v>10.152691814042056</v>
      </c>
      <c r="AA7130" s="8">
        <f t="shared" si="2451"/>
        <v>10.050802254042056</v>
      </c>
      <c r="AB7130" s="8">
        <f t="shared" si="2452"/>
        <v>10.101747034042056</v>
      </c>
      <c r="AC7130" s="6">
        <f t="shared" si="2467"/>
        <v>-275.73300000000006</v>
      </c>
      <c r="AD7130" s="15">
        <f t="shared" si="2464"/>
        <v>-15.961000000000013</v>
      </c>
      <c r="AE7130" s="15">
        <f t="shared" si="2465"/>
        <v>68.452791551277301</v>
      </c>
      <c r="AF7130" s="15">
        <f t="shared" si="2466"/>
        <v>41.299610510253387</v>
      </c>
      <c r="AG7130" s="15">
        <f t="shared" si="2453"/>
        <v>54.811079706319902</v>
      </c>
      <c r="AH7130" s="15">
        <f t="shared" si="2446"/>
        <v>-116.83960518134813</v>
      </c>
      <c r="AI7130" s="17">
        <f t="shared" si="2454"/>
        <v>1.18758798688909</v>
      </c>
      <c r="AJ7130" s="17">
        <f t="shared" si="2455"/>
        <v>0.94238607507563588</v>
      </c>
      <c r="AK7130" s="17">
        <f t="shared" si="2456"/>
        <v>0.75951461028015788</v>
      </c>
      <c r="AL7130" s="17">
        <f t="shared" si="2457"/>
        <v>0.78174490703777533</v>
      </c>
      <c r="AM7130" s="17">
        <f t="shared" si="2458"/>
        <v>0.77052274714301561</v>
      </c>
      <c r="AN7130" s="17">
        <f t="shared" si="2459"/>
        <v>0.94238607507563588</v>
      </c>
      <c r="AO7130" s="17">
        <f t="shared" si="2463"/>
        <v>0</v>
      </c>
      <c r="AP7130" s="17">
        <f t="shared" si="2460"/>
        <v>7.7052274714301561</v>
      </c>
      <c r="AQ7130" s="17">
        <f t="shared" si="2461"/>
        <v>11.8758798688909</v>
      </c>
      <c r="AR7130" s="17">
        <f t="shared" si="2462"/>
        <v>19.99651908682635</v>
      </c>
    </row>
    <row r="7131" spans="2:44" x14ac:dyDescent="0.25">
      <c r="B7131">
        <f>INDEX(RawData!$A$2:$A$1048576,MATCH(FmtData!$B$4+(ROW()-10),RawData!$A$2:$A$1048576,0))</f>
        <v>7316</v>
      </c>
      <c r="C7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1)</f>
        <v>42235.425555555557</v>
      </c>
      <c r="D7131" s="46">
        <f>IF($B$6=1,MID(INDEX(RawData!$B$2:$B$1048576, MATCH(FmtData!$B$4+(ROW()-10),RawData!$A$2:$A$1048576,0)),12,8)+$B$5/24,INDEX(RawData!$C$2:$C$1048576, MATCH(FmtData!$B$4+(ROW()-10),RawData!$A$2:$A$1048576,0)))</f>
        <v>0.42555555555555552</v>
      </c>
      <c r="E7131">
        <f>INDEX(RawData!D$2:D$1048576,MATCH(FmtData!$B$4+(ROW()-10),RawData!$A$2:$A$1048576,0))</f>
        <v>2900.26</v>
      </c>
      <c r="F7131">
        <f>INDEX(RawData!E$2:E$1048576,MATCH(FmtData!$B$4+(ROW()-10),RawData!$A$2:$A$1048576,0))</f>
        <v>7.1738299999999997</v>
      </c>
      <c r="G7131">
        <f>INDEX(RawData!F$2:F$1048576,MATCH(FmtData!$B$4+(ROW()-10),RawData!$A$2:$A$1048576,0))</f>
        <v>-164.74199999999999</v>
      </c>
      <c r="H7131">
        <f>INDEX(RawData!G$2:G$1048576,MATCH(FmtData!$B$4+(ROW()-10),RawData!$A$2:$A$1048576,0))</f>
        <v>0.49984099999999998</v>
      </c>
      <c r="I7131">
        <f>INDEX(RawData!H$2:H$1048576,MATCH(FmtData!$B$4+(ROW()-10),RawData!$A$2:$A$1048576,0))</f>
        <v>-3.71981E-3</v>
      </c>
      <c r="J7131">
        <f>INDEX(RawData!I$2:I$1048576,MATCH(FmtData!$B$4+(ROW()-10),RawData!$A$2:$A$1048576,0))</f>
        <v>194.5</v>
      </c>
      <c r="K7131">
        <f>INDEX(RawData!J$2:J$1048576,MATCH(FmtData!$B$4+(ROW()-10),RawData!$A$2:$A$1048576,0))</f>
        <v>193.8</v>
      </c>
      <c r="L7131">
        <f>INDEX(RawData!K$2:K$1048576,MATCH(FmtData!$B$4+(ROW()-10),RawData!$A$2:$A$1048576,0))</f>
        <v>193</v>
      </c>
      <c r="M7131">
        <f>INDEX(RawData!L$2:L$1048576,MATCH(FmtData!$B$4+(ROW()-10),RawData!$A$2:$A$1048576,0))</f>
        <v>23.5</v>
      </c>
      <c r="N7131">
        <f>INDEX(RawData!M$2:M$1048576,MATCH(FmtData!$B$4+(ROW()-10),RawData!$A$2:$A$1048576,0))</f>
        <v>22.2</v>
      </c>
      <c r="O7131">
        <f>INDEX(RawData!N$2:N$1048576,MATCH(FmtData!$B$4+(ROW()-10),RawData!$A$2:$A$1048576,0))</f>
        <v>176.6</v>
      </c>
      <c r="P7131">
        <f>INDEX(RawData!O$2:O$1048576,MATCH(FmtData!$B$4+(ROW()-10),RawData!$A$2:$A$1048576,0))</f>
        <v>35.819800000000001</v>
      </c>
      <c r="Q7131">
        <f>INDEX(RawData!P$2:P$1048576,MATCH(FmtData!$B$4+(ROW()-10),RawData!$A$2:$A$1048576,0))</f>
        <v>231.49100000000001</v>
      </c>
      <c r="R7131">
        <f>INDEX(RawData!Q$2:Q$1048576,MATCH(FmtData!$B$4+(ROW()-10),RawData!$A$2:$A$1048576,0))</f>
        <v>2.4414100000000002E-3</v>
      </c>
      <c r="S7131">
        <f>INDEX(RawData!R$2:R$1048576,MATCH(FmtData!$B$4+(ROW()-10),RawData!$A$2:$A$1048576,0))</f>
        <v>0.51633799999999996</v>
      </c>
      <c r="T7131">
        <f>INDEX(RawData!S$2:S$1048576,MATCH(FmtData!$B$4+(ROW()-10),RawData!$A$2:$A$1048576,0))</f>
        <v>0.52676999999999996</v>
      </c>
      <c r="U7131">
        <f>INDEX(RawData!T$2:T$1048576,MATCH(FmtData!$B$4+(ROW()-10),RawData!$A$2:$A$1048576,0))</f>
        <v>20.625299999999999</v>
      </c>
      <c r="V7131">
        <f>INDEX(RawData!U$2:U$1048576,MATCH(FmtData!$B$4+(ROW()-10),RawData!$A$2:$A$1048576,0))</f>
        <v>20.782499999999999</v>
      </c>
      <c r="W7131" s="8">
        <f t="shared" si="2447"/>
        <v>0.15719999999999956</v>
      </c>
      <c r="X7131" s="8">
        <f t="shared" si="2448"/>
        <v>-0.26073607999999993</v>
      </c>
      <c r="Y7131" s="8">
        <f t="shared" si="2449"/>
        <v>-0.15884651999999996</v>
      </c>
      <c r="Z7131" s="8">
        <f t="shared" si="2450"/>
        <v>10.152691814042056</v>
      </c>
      <c r="AA7131" s="8">
        <f t="shared" si="2451"/>
        <v>10.050802254042056</v>
      </c>
      <c r="AB7131" s="8">
        <f t="shared" si="2452"/>
        <v>10.101747034042056</v>
      </c>
      <c r="AC7131" s="6">
        <f t="shared" si="2467"/>
        <v>-275.84199999999998</v>
      </c>
      <c r="AD7131" s="15">
        <f t="shared" si="2464"/>
        <v>-16.069999999999936</v>
      </c>
      <c r="AE7131" s="15">
        <f t="shared" si="2465"/>
        <v>68.452791551277301</v>
      </c>
      <c r="AF7131" s="15">
        <f t="shared" si="2466"/>
        <v>41.299610510253387</v>
      </c>
      <c r="AG7131" s="15">
        <f t="shared" si="2453"/>
        <v>54.811079706319902</v>
      </c>
      <c r="AH7131" s="15">
        <f t="shared" si="2446"/>
        <v>-116.94860518134806</v>
      </c>
      <c r="AI7131" s="17">
        <f t="shared" si="2454"/>
        <v>1.1877999981680665</v>
      </c>
      <c r="AJ7131" s="17">
        <f t="shared" si="2455"/>
        <v>0.94251957133207087</v>
      </c>
      <c r="AK7131" s="17">
        <f t="shared" si="2456"/>
        <v>0.75951461028015788</v>
      </c>
      <c r="AL7131" s="17">
        <f t="shared" si="2457"/>
        <v>0.78174490703777533</v>
      </c>
      <c r="AM7131" s="17">
        <f t="shared" si="2458"/>
        <v>0.77052274714301561</v>
      </c>
      <c r="AN7131" s="17">
        <f t="shared" si="2459"/>
        <v>0.94251957133207087</v>
      </c>
      <c r="AO7131" s="17">
        <f t="shared" si="2463"/>
        <v>0</v>
      </c>
      <c r="AP7131" s="17">
        <f t="shared" si="2460"/>
        <v>7.7052274714301561</v>
      </c>
      <c r="AQ7131" s="17">
        <f t="shared" si="2461"/>
        <v>11.877999981680665</v>
      </c>
      <c r="AR7131" s="17">
        <f t="shared" si="2462"/>
        <v>19.99651908682635</v>
      </c>
    </row>
    <row r="7132" spans="2:44" x14ac:dyDescent="0.25">
      <c r="B7132">
        <f>INDEX(RawData!$A$2:$A$1048576,MATCH(FmtData!$B$4+(ROW()-10),RawData!$A$2:$A$1048576,0))</f>
        <v>7317</v>
      </c>
      <c r="C7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2)</f>
        <v>42235.425671296296</v>
      </c>
      <c r="D7132" s="46">
        <f>IF($B$6=1,MID(INDEX(RawData!$B$2:$B$1048576, MATCH(FmtData!$B$4+(ROW()-10),RawData!$A$2:$A$1048576,0)),12,8)+$B$5/24,INDEX(RawData!$C$2:$C$1048576, MATCH(FmtData!$B$4+(ROW()-10),RawData!$A$2:$A$1048576,0)))</f>
        <v>0.4256712962962963</v>
      </c>
      <c r="E7132">
        <f>INDEX(RawData!D$2:D$1048576,MATCH(FmtData!$B$4+(ROW()-10),RawData!$A$2:$A$1048576,0))</f>
        <v>2899.33</v>
      </c>
      <c r="F7132">
        <f>INDEX(RawData!E$2:E$1048576,MATCH(FmtData!$B$4+(ROW()-10),RawData!$A$2:$A$1048576,0))</f>
        <v>7.1738299999999997</v>
      </c>
      <c r="G7132">
        <f>INDEX(RawData!F$2:F$1048576,MATCH(FmtData!$B$4+(ROW()-10),RawData!$A$2:$A$1048576,0))</f>
        <v>-164.74199999999999</v>
      </c>
      <c r="H7132">
        <f>INDEX(RawData!G$2:G$1048576,MATCH(FmtData!$B$4+(ROW()-10),RawData!$A$2:$A$1048576,0))</f>
        <v>0.49982199999999999</v>
      </c>
      <c r="I7132">
        <f>INDEX(RawData!H$2:H$1048576,MATCH(FmtData!$B$4+(ROW()-10),RawData!$A$2:$A$1048576,0))</f>
        <v>-3.71981E-3</v>
      </c>
      <c r="J7132">
        <f>INDEX(RawData!I$2:I$1048576,MATCH(FmtData!$B$4+(ROW()-10),RawData!$A$2:$A$1048576,0))</f>
        <v>194.9</v>
      </c>
      <c r="K7132">
        <f>INDEX(RawData!J$2:J$1048576,MATCH(FmtData!$B$4+(ROW()-10),RawData!$A$2:$A$1048576,0))</f>
        <v>193.6</v>
      </c>
      <c r="L7132">
        <f>INDEX(RawData!K$2:K$1048576,MATCH(FmtData!$B$4+(ROW()-10),RawData!$A$2:$A$1048576,0))</f>
        <v>193.1</v>
      </c>
      <c r="M7132">
        <f>INDEX(RawData!L$2:L$1048576,MATCH(FmtData!$B$4+(ROW()-10),RawData!$A$2:$A$1048576,0))</f>
        <v>23.4</v>
      </c>
      <c r="N7132">
        <f>INDEX(RawData!M$2:M$1048576,MATCH(FmtData!$B$4+(ROW()-10),RawData!$A$2:$A$1048576,0))</f>
        <v>22.2</v>
      </c>
      <c r="O7132">
        <f>INDEX(RawData!N$2:N$1048576,MATCH(FmtData!$B$4+(ROW()-10),RawData!$A$2:$A$1048576,0))</f>
        <v>176.6</v>
      </c>
      <c r="P7132">
        <f>INDEX(RawData!O$2:O$1048576,MATCH(FmtData!$B$4+(ROW()-10),RawData!$A$2:$A$1048576,0))</f>
        <v>35.819800000000001</v>
      </c>
      <c r="Q7132">
        <f>INDEX(RawData!P$2:P$1048576,MATCH(FmtData!$B$4+(ROW()-10),RawData!$A$2:$A$1048576,0))</f>
        <v>231.49100000000001</v>
      </c>
      <c r="R7132">
        <f>INDEX(RawData!Q$2:Q$1048576,MATCH(FmtData!$B$4+(ROW()-10),RawData!$A$2:$A$1048576,0))</f>
        <v>1.8310500000000001E-3</v>
      </c>
      <c r="S7132">
        <f>INDEX(RawData!R$2:R$1048576,MATCH(FmtData!$B$4+(ROW()-10),RawData!$A$2:$A$1048576,0))</f>
        <v>0.51633799999999996</v>
      </c>
      <c r="T7132">
        <f>INDEX(RawData!S$2:S$1048576,MATCH(FmtData!$B$4+(ROW()-10),RawData!$A$2:$A$1048576,0))</f>
        <v>0.52676999999999996</v>
      </c>
      <c r="U7132">
        <f>INDEX(RawData!T$2:T$1048576,MATCH(FmtData!$B$4+(ROW()-10),RawData!$A$2:$A$1048576,0))</f>
        <v>20.599399999999999</v>
      </c>
      <c r="V7132">
        <f>INDEX(RawData!U$2:U$1048576,MATCH(FmtData!$B$4+(ROW()-10),RawData!$A$2:$A$1048576,0))</f>
        <v>20.782499999999999</v>
      </c>
      <c r="W7132" s="8">
        <f t="shared" si="2447"/>
        <v>0.1830999999999996</v>
      </c>
      <c r="X7132" s="8">
        <f t="shared" si="2448"/>
        <v>-0.26073607999999993</v>
      </c>
      <c r="Y7132" s="8">
        <f t="shared" si="2449"/>
        <v>-0.15884651999999996</v>
      </c>
      <c r="Z7132" s="8">
        <f t="shared" si="2450"/>
        <v>10.152691814042056</v>
      </c>
      <c r="AA7132" s="8">
        <f t="shared" si="2451"/>
        <v>10.050802254042056</v>
      </c>
      <c r="AB7132" s="8">
        <f t="shared" si="2452"/>
        <v>10.101747034042056</v>
      </c>
      <c r="AC7132" s="6">
        <f t="shared" si="2467"/>
        <v>-275.84199999999998</v>
      </c>
      <c r="AD7132" s="15">
        <f t="shared" si="2464"/>
        <v>-16.069999999999936</v>
      </c>
      <c r="AE7132" s="15">
        <f t="shared" si="2465"/>
        <v>68.452791551277301</v>
      </c>
      <c r="AF7132" s="15">
        <f t="shared" si="2466"/>
        <v>41.299610510253387</v>
      </c>
      <c r="AG7132" s="15">
        <f t="shared" si="2453"/>
        <v>54.811079706319902</v>
      </c>
      <c r="AH7132" s="15">
        <f t="shared" si="2446"/>
        <v>-116.94860518134806</v>
      </c>
      <c r="AI7132" s="17">
        <f t="shared" si="2454"/>
        <v>1.1877999981680665</v>
      </c>
      <c r="AJ7132" s="17">
        <f t="shared" si="2455"/>
        <v>0.94251957133207087</v>
      </c>
      <c r="AK7132" s="17">
        <f t="shared" si="2456"/>
        <v>0.75951461028015788</v>
      </c>
      <c r="AL7132" s="17">
        <f t="shared" si="2457"/>
        <v>0.78174490703777533</v>
      </c>
      <c r="AM7132" s="17">
        <f t="shared" si="2458"/>
        <v>0.77052274714301561</v>
      </c>
      <c r="AN7132" s="17">
        <f t="shared" si="2459"/>
        <v>0.94251957133207087</v>
      </c>
      <c r="AO7132" s="17">
        <f t="shared" si="2463"/>
        <v>0</v>
      </c>
      <c r="AP7132" s="17">
        <f t="shared" si="2460"/>
        <v>7.7052274714301561</v>
      </c>
      <c r="AQ7132" s="17">
        <f t="shared" si="2461"/>
        <v>11.877999981680665</v>
      </c>
      <c r="AR7132" s="17">
        <f t="shared" si="2462"/>
        <v>19.990106984893846</v>
      </c>
    </row>
    <row r="7133" spans="2:44" x14ac:dyDescent="0.25">
      <c r="B7133">
        <f>INDEX(RawData!$A$2:$A$1048576,MATCH(FmtData!$B$4+(ROW()-10),RawData!$A$2:$A$1048576,0))</f>
        <v>7318</v>
      </c>
      <c r="C7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3)</f>
        <v>42235.425787037035</v>
      </c>
      <c r="D7133" s="46">
        <f>IF($B$6=1,MID(INDEX(RawData!$B$2:$B$1048576, MATCH(FmtData!$B$4+(ROW()-10),RawData!$A$2:$A$1048576,0)),12,8)+$B$5/24,INDEX(RawData!$C$2:$C$1048576, MATCH(FmtData!$B$4+(ROW()-10),RawData!$A$2:$A$1048576,0)))</f>
        <v>0.42578703703703707</v>
      </c>
      <c r="E7133">
        <f>INDEX(RawData!D$2:D$1048576,MATCH(FmtData!$B$4+(ROW()-10),RawData!$A$2:$A$1048576,0))</f>
        <v>2900.26</v>
      </c>
      <c r="F7133">
        <f>INDEX(RawData!E$2:E$1048576,MATCH(FmtData!$B$4+(ROW()-10),RawData!$A$2:$A$1048576,0))</f>
        <v>7.1738299999999997</v>
      </c>
      <c r="G7133">
        <f>INDEX(RawData!F$2:F$1048576,MATCH(FmtData!$B$4+(ROW()-10),RawData!$A$2:$A$1048576,0))</f>
        <v>-153.55699999999999</v>
      </c>
      <c r="H7133">
        <f>INDEX(RawData!G$2:G$1048576,MATCH(FmtData!$B$4+(ROW()-10),RawData!$A$2:$A$1048576,0))</f>
        <v>0.49982199999999999</v>
      </c>
      <c r="I7133">
        <f>INDEX(RawData!H$2:H$1048576,MATCH(FmtData!$B$4+(ROW()-10),RawData!$A$2:$A$1048576,0))</f>
        <v>-3.71981E-3</v>
      </c>
      <c r="J7133">
        <f>INDEX(RawData!I$2:I$1048576,MATCH(FmtData!$B$4+(ROW()-10),RawData!$A$2:$A$1048576,0))</f>
        <v>195.2</v>
      </c>
      <c r="K7133">
        <f>INDEX(RawData!J$2:J$1048576,MATCH(FmtData!$B$4+(ROW()-10),RawData!$A$2:$A$1048576,0))</f>
        <v>193.9</v>
      </c>
      <c r="L7133">
        <f>INDEX(RawData!K$2:K$1048576,MATCH(FmtData!$B$4+(ROW()-10),RawData!$A$2:$A$1048576,0))</f>
        <v>193.1</v>
      </c>
      <c r="M7133">
        <f>INDEX(RawData!L$2:L$1048576,MATCH(FmtData!$B$4+(ROW()-10),RawData!$A$2:$A$1048576,0))</f>
        <v>23.4</v>
      </c>
      <c r="N7133">
        <f>INDEX(RawData!M$2:M$1048576,MATCH(FmtData!$B$4+(ROW()-10),RawData!$A$2:$A$1048576,0))</f>
        <v>22.2</v>
      </c>
      <c r="O7133">
        <f>INDEX(RawData!N$2:N$1048576,MATCH(FmtData!$B$4+(ROW()-10),RawData!$A$2:$A$1048576,0))</f>
        <v>176.6</v>
      </c>
      <c r="P7133">
        <f>INDEX(RawData!O$2:O$1048576,MATCH(FmtData!$B$4+(ROW()-10),RawData!$A$2:$A$1048576,0))</f>
        <v>35.819800000000001</v>
      </c>
      <c r="Q7133">
        <f>INDEX(RawData!P$2:P$1048576,MATCH(FmtData!$B$4+(ROW()-10),RawData!$A$2:$A$1048576,0))</f>
        <v>231.36699999999999</v>
      </c>
      <c r="R7133">
        <f>INDEX(RawData!Q$2:Q$1048576,MATCH(FmtData!$B$4+(ROW()-10),RawData!$A$2:$A$1048576,0))</f>
        <v>1.8310500000000001E-3</v>
      </c>
      <c r="S7133">
        <f>INDEX(RawData!R$2:R$1048576,MATCH(FmtData!$B$4+(ROW()-10),RawData!$A$2:$A$1048576,0))</f>
        <v>0.51633799999999996</v>
      </c>
      <c r="T7133">
        <f>INDEX(RawData!S$2:S$1048576,MATCH(FmtData!$B$4+(ROW()-10),RawData!$A$2:$A$1048576,0))</f>
        <v>0.52676999999999996</v>
      </c>
      <c r="U7133">
        <f>INDEX(RawData!T$2:T$1048576,MATCH(FmtData!$B$4+(ROW()-10),RawData!$A$2:$A$1048576,0))</f>
        <v>20.5566</v>
      </c>
      <c r="V7133">
        <f>INDEX(RawData!U$2:U$1048576,MATCH(FmtData!$B$4+(ROW()-10),RawData!$A$2:$A$1048576,0))</f>
        <v>20.736699999999999</v>
      </c>
      <c r="W7133" s="8">
        <f t="shared" si="2447"/>
        <v>0.18009999999999948</v>
      </c>
      <c r="X7133" s="8">
        <f t="shared" si="2448"/>
        <v>-0.26073607999999993</v>
      </c>
      <c r="Y7133" s="8">
        <f t="shared" si="2449"/>
        <v>-0.15884651999999996</v>
      </c>
      <c r="Z7133" s="8">
        <f t="shared" si="2450"/>
        <v>10.152691814042056</v>
      </c>
      <c r="AA7133" s="8">
        <f t="shared" si="2451"/>
        <v>10.050802254042056</v>
      </c>
      <c r="AB7133" s="8">
        <f t="shared" si="2452"/>
        <v>10.101747034042056</v>
      </c>
      <c r="AC7133" s="6">
        <f t="shared" si="2467"/>
        <v>-275.96600000000001</v>
      </c>
      <c r="AD7133" s="15">
        <f t="shared" si="2464"/>
        <v>-16.19399999999996</v>
      </c>
      <c r="AE7133" s="15">
        <f t="shared" si="2465"/>
        <v>68.452791551277301</v>
      </c>
      <c r="AF7133" s="15">
        <f t="shared" si="2466"/>
        <v>41.299610510253387</v>
      </c>
      <c r="AG7133" s="15">
        <f t="shared" si="2453"/>
        <v>54.811079706319902</v>
      </c>
      <c r="AH7133" s="15">
        <f t="shared" si="2446"/>
        <v>-117.07260518134808</v>
      </c>
      <c r="AI7133" s="17">
        <f t="shared" si="2454"/>
        <v>1.1880412773698477</v>
      </c>
      <c r="AJ7133" s="17">
        <f t="shared" si="2455"/>
        <v>0.94267148462725914</v>
      </c>
      <c r="AK7133" s="17">
        <f t="shared" si="2456"/>
        <v>0.75951461028015788</v>
      </c>
      <c r="AL7133" s="17">
        <f t="shared" si="2457"/>
        <v>0.78174490703777533</v>
      </c>
      <c r="AM7133" s="17">
        <f t="shared" si="2458"/>
        <v>0.77052274714301561</v>
      </c>
      <c r="AN7133" s="17">
        <f t="shared" si="2459"/>
        <v>0.94267148462725914</v>
      </c>
      <c r="AO7133" s="17">
        <f t="shared" si="2463"/>
        <v>0</v>
      </c>
      <c r="AP7133" s="17">
        <f t="shared" si="2460"/>
        <v>7.7052274714301561</v>
      </c>
      <c r="AQ7133" s="17">
        <f t="shared" si="2461"/>
        <v>11.880412773698477</v>
      </c>
      <c r="AR7133" s="17">
        <f t="shared" si="2462"/>
        <v>19.99651908682635</v>
      </c>
    </row>
    <row r="7134" spans="2:44" x14ac:dyDescent="0.25">
      <c r="B7134">
        <f>INDEX(RawData!$A$2:$A$1048576,MATCH(FmtData!$B$4+(ROW()-10),RawData!$A$2:$A$1048576,0))</f>
        <v>7319</v>
      </c>
      <c r="C7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4)</f>
        <v>42235.425902777781</v>
      </c>
      <c r="D7134" s="46">
        <f>IF($B$6=1,MID(INDEX(RawData!$B$2:$B$1048576, MATCH(FmtData!$B$4+(ROW()-10),RawData!$A$2:$A$1048576,0)),12,8)+$B$5/24,INDEX(RawData!$C$2:$C$1048576, MATCH(FmtData!$B$4+(ROW()-10),RawData!$A$2:$A$1048576,0)))</f>
        <v>0.4259027777777778</v>
      </c>
      <c r="E7134">
        <f>INDEX(RawData!D$2:D$1048576,MATCH(FmtData!$B$4+(ROW()-10),RawData!$A$2:$A$1048576,0))</f>
        <v>2900.26</v>
      </c>
      <c r="F7134">
        <f>INDEX(RawData!E$2:E$1048576,MATCH(FmtData!$B$4+(ROW()-10),RawData!$A$2:$A$1048576,0))</f>
        <v>7.1738299999999997</v>
      </c>
      <c r="G7134">
        <f>INDEX(RawData!F$2:F$1048576,MATCH(FmtData!$B$4+(ROW()-10),RawData!$A$2:$A$1048576,0))</f>
        <v>-153.55699999999999</v>
      </c>
      <c r="H7134">
        <f>INDEX(RawData!G$2:G$1048576,MATCH(FmtData!$B$4+(ROW()-10),RawData!$A$2:$A$1048576,0))</f>
        <v>0.49982199999999999</v>
      </c>
      <c r="I7134">
        <f>INDEX(RawData!H$2:H$1048576,MATCH(FmtData!$B$4+(ROW()-10),RawData!$A$2:$A$1048576,0))</f>
        <v>-3.71981E-3</v>
      </c>
      <c r="J7134">
        <f>INDEX(RawData!I$2:I$1048576,MATCH(FmtData!$B$4+(ROW()-10),RawData!$A$2:$A$1048576,0))</f>
        <v>195.7</v>
      </c>
      <c r="K7134">
        <f>INDEX(RawData!J$2:J$1048576,MATCH(FmtData!$B$4+(ROW()-10),RawData!$A$2:$A$1048576,0))</f>
        <v>194.1</v>
      </c>
      <c r="L7134">
        <f>INDEX(RawData!K$2:K$1048576,MATCH(FmtData!$B$4+(ROW()-10),RawData!$A$2:$A$1048576,0))</f>
        <v>193.3</v>
      </c>
      <c r="M7134">
        <f>INDEX(RawData!L$2:L$1048576,MATCH(FmtData!$B$4+(ROW()-10),RawData!$A$2:$A$1048576,0))</f>
        <v>23.6</v>
      </c>
      <c r="N7134">
        <f>INDEX(RawData!M$2:M$1048576,MATCH(FmtData!$B$4+(ROW()-10),RawData!$A$2:$A$1048576,0))</f>
        <v>22.1</v>
      </c>
      <c r="O7134">
        <f>INDEX(RawData!N$2:N$1048576,MATCH(FmtData!$B$4+(ROW()-10),RawData!$A$2:$A$1048576,0))</f>
        <v>176.6</v>
      </c>
      <c r="P7134">
        <f>INDEX(RawData!O$2:O$1048576,MATCH(FmtData!$B$4+(ROW()-10),RawData!$A$2:$A$1048576,0))</f>
        <v>35.819800000000001</v>
      </c>
      <c r="Q7134">
        <f>INDEX(RawData!P$2:P$1048576,MATCH(FmtData!$B$4+(ROW()-10),RawData!$A$2:$A$1048576,0))</f>
        <v>231.21299999999999</v>
      </c>
      <c r="R7134">
        <f>INDEX(RawData!Q$2:Q$1048576,MATCH(FmtData!$B$4+(ROW()-10),RawData!$A$2:$A$1048576,0))</f>
        <v>1.8310500000000001E-3</v>
      </c>
      <c r="S7134">
        <f>INDEX(RawData!R$2:R$1048576,MATCH(FmtData!$B$4+(ROW()-10),RawData!$A$2:$A$1048576,0))</f>
        <v>0.51633799999999996</v>
      </c>
      <c r="T7134">
        <f>INDEX(RawData!S$2:S$1048576,MATCH(FmtData!$B$4+(ROW()-10),RawData!$A$2:$A$1048576,0))</f>
        <v>0.52676999999999996</v>
      </c>
      <c r="U7134">
        <f>INDEX(RawData!T$2:T$1048576,MATCH(FmtData!$B$4+(ROW()-10),RawData!$A$2:$A$1048576,0))</f>
        <v>20.5185</v>
      </c>
      <c r="V7134">
        <f>INDEX(RawData!U$2:U$1048576,MATCH(FmtData!$B$4+(ROW()-10),RawData!$A$2:$A$1048576,0))</f>
        <v>20.706199999999999</v>
      </c>
      <c r="W7134" s="8">
        <f t="shared" si="2447"/>
        <v>0.18769999999999953</v>
      </c>
      <c r="X7134" s="8">
        <f t="shared" si="2448"/>
        <v>-0.26073607999999993</v>
      </c>
      <c r="Y7134" s="8">
        <f t="shared" si="2449"/>
        <v>-0.15884651999999996</v>
      </c>
      <c r="Z7134" s="8">
        <f t="shared" si="2450"/>
        <v>10.152691814042056</v>
      </c>
      <c r="AA7134" s="8">
        <f t="shared" si="2451"/>
        <v>10.050802254042056</v>
      </c>
      <c r="AB7134" s="8">
        <f t="shared" si="2452"/>
        <v>10.101747034042056</v>
      </c>
      <c r="AC7134" s="6">
        <f t="shared" si="2467"/>
        <v>-276.12</v>
      </c>
      <c r="AD7134" s="15">
        <f t="shared" si="2464"/>
        <v>-16.347999999999956</v>
      </c>
      <c r="AE7134" s="15">
        <f t="shared" si="2465"/>
        <v>68.452791551277301</v>
      </c>
      <c r="AF7134" s="15">
        <f t="shared" si="2466"/>
        <v>41.299610510253387</v>
      </c>
      <c r="AG7134" s="15">
        <f t="shared" si="2453"/>
        <v>54.811079706319902</v>
      </c>
      <c r="AH7134" s="15">
        <f t="shared" si="2446"/>
        <v>-117.22660518134808</v>
      </c>
      <c r="AI7134" s="17">
        <f t="shared" si="2454"/>
        <v>1.1883410670706531</v>
      </c>
      <c r="AJ7134" s="17">
        <f t="shared" si="2455"/>
        <v>0.94286021932739073</v>
      </c>
      <c r="AK7134" s="17">
        <f t="shared" si="2456"/>
        <v>0.75951461028015788</v>
      </c>
      <c r="AL7134" s="17">
        <f t="shared" si="2457"/>
        <v>0.78174490703777533</v>
      </c>
      <c r="AM7134" s="17">
        <f t="shared" si="2458"/>
        <v>0.77052274714301561</v>
      </c>
      <c r="AN7134" s="17">
        <f t="shared" si="2459"/>
        <v>0.94286021932739073</v>
      </c>
      <c r="AO7134" s="17">
        <f t="shared" si="2463"/>
        <v>0</v>
      </c>
      <c r="AP7134" s="17">
        <f t="shared" si="2460"/>
        <v>7.7052274714301561</v>
      </c>
      <c r="AQ7134" s="17">
        <f t="shared" si="2461"/>
        <v>11.883410670706532</v>
      </c>
      <c r="AR7134" s="17">
        <f t="shared" si="2462"/>
        <v>19.99651908682635</v>
      </c>
    </row>
    <row r="7135" spans="2:44" x14ac:dyDescent="0.25">
      <c r="B7135">
        <f>INDEX(RawData!$A$2:$A$1048576,MATCH(FmtData!$B$4+(ROW()-10),RawData!$A$2:$A$1048576,0))</f>
        <v>7320</v>
      </c>
      <c r="C7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5)</f>
        <v>42235.426018518519</v>
      </c>
      <c r="D7135" s="46">
        <f>IF($B$6=1,MID(INDEX(RawData!$B$2:$B$1048576, MATCH(FmtData!$B$4+(ROW()-10),RawData!$A$2:$A$1048576,0)),12,8)+$B$5/24,INDEX(RawData!$C$2:$C$1048576, MATCH(FmtData!$B$4+(ROW()-10),RawData!$A$2:$A$1048576,0)))</f>
        <v>0.42601851851851852</v>
      </c>
      <c r="E7135">
        <f>INDEX(RawData!D$2:D$1048576,MATCH(FmtData!$B$4+(ROW()-10),RawData!$A$2:$A$1048576,0))</f>
        <v>2901.19</v>
      </c>
      <c r="F7135">
        <f>INDEX(RawData!E$2:E$1048576,MATCH(FmtData!$B$4+(ROW()-10),RawData!$A$2:$A$1048576,0))</f>
        <v>6.25</v>
      </c>
      <c r="G7135">
        <f>INDEX(RawData!F$2:F$1048576,MATCH(FmtData!$B$4+(ROW()-10),RawData!$A$2:$A$1048576,0))</f>
        <v>-153.55699999999999</v>
      </c>
      <c r="H7135">
        <f>INDEX(RawData!G$2:G$1048576,MATCH(FmtData!$B$4+(ROW()-10),RawData!$A$2:$A$1048576,0))</f>
        <v>0.49982199999999999</v>
      </c>
      <c r="I7135">
        <f>INDEX(RawData!H$2:H$1048576,MATCH(FmtData!$B$4+(ROW()-10),RawData!$A$2:$A$1048576,0))</f>
        <v>-3.71981E-3</v>
      </c>
      <c r="J7135">
        <f>INDEX(RawData!I$2:I$1048576,MATCH(FmtData!$B$4+(ROW()-10),RawData!$A$2:$A$1048576,0))</f>
        <v>196.2</v>
      </c>
      <c r="K7135">
        <f>INDEX(RawData!J$2:J$1048576,MATCH(FmtData!$B$4+(ROW()-10),RawData!$A$2:$A$1048576,0))</f>
        <v>194.4</v>
      </c>
      <c r="L7135">
        <f>INDEX(RawData!K$2:K$1048576,MATCH(FmtData!$B$4+(ROW()-10),RawData!$A$2:$A$1048576,0))</f>
        <v>193.4</v>
      </c>
      <c r="M7135">
        <f>INDEX(RawData!L$2:L$1048576,MATCH(FmtData!$B$4+(ROW()-10),RawData!$A$2:$A$1048576,0))</f>
        <v>23.6</v>
      </c>
      <c r="N7135">
        <f>INDEX(RawData!M$2:M$1048576,MATCH(FmtData!$B$4+(ROW()-10),RawData!$A$2:$A$1048576,0))</f>
        <v>22.2</v>
      </c>
      <c r="O7135">
        <f>INDEX(RawData!N$2:N$1048576,MATCH(FmtData!$B$4+(ROW()-10),RawData!$A$2:$A$1048576,0))</f>
        <v>176.6</v>
      </c>
      <c r="P7135">
        <f>INDEX(RawData!O$2:O$1048576,MATCH(FmtData!$B$4+(ROW()-10),RawData!$A$2:$A$1048576,0))</f>
        <v>35.819800000000001</v>
      </c>
      <c r="Q7135">
        <f>INDEX(RawData!P$2:P$1048576,MATCH(FmtData!$B$4+(ROW()-10),RawData!$A$2:$A$1048576,0))</f>
        <v>231.21299999999999</v>
      </c>
      <c r="R7135">
        <f>INDEX(RawData!Q$2:Q$1048576,MATCH(FmtData!$B$4+(ROW()-10),RawData!$A$2:$A$1048576,0))</f>
        <v>1.8310500000000001E-3</v>
      </c>
      <c r="S7135">
        <f>INDEX(RawData!R$2:R$1048576,MATCH(FmtData!$B$4+(ROW()-10),RawData!$A$2:$A$1048576,0))</f>
        <v>0.51633799999999996</v>
      </c>
      <c r="T7135">
        <f>INDEX(RawData!S$2:S$1048576,MATCH(FmtData!$B$4+(ROW()-10),RawData!$A$2:$A$1048576,0))</f>
        <v>0.52676999999999996</v>
      </c>
      <c r="U7135">
        <f>INDEX(RawData!T$2:T$1048576,MATCH(FmtData!$B$4+(ROW()-10),RawData!$A$2:$A$1048576,0))</f>
        <v>20.4803</v>
      </c>
      <c r="V7135">
        <f>INDEX(RawData!U$2:U$1048576,MATCH(FmtData!$B$4+(ROW()-10),RawData!$A$2:$A$1048576,0))</f>
        <v>20.660399999999999</v>
      </c>
      <c r="W7135" s="8">
        <f t="shared" si="2447"/>
        <v>0.18009999999999948</v>
      </c>
      <c r="X7135" s="8">
        <f t="shared" si="2448"/>
        <v>-0.26073607999999993</v>
      </c>
      <c r="Y7135" s="8">
        <f t="shared" si="2449"/>
        <v>-0.15884651999999996</v>
      </c>
      <c r="Z7135" s="8">
        <f t="shared" si="2450"/>
        <v>10.152691814042056</v>
      </c>
      <c r="AA7135" s="8">
        <f t="shared" si="2451"/>
        <v>10.050802254042056</v>
      </c>
      <c r="AB7135" s="8">
        <f t="shared" si="2452"/>
        <v>10.101747034042056</v>
      </c>
      <c r="AC7135" s="6">
        <f t="shared" si="2467"/>
        <v>-276.12</v>
      </c>
      <c r="AD7135" s="15">
        <f t="shared" si="2464"/>
        <v>-16.347999999999956</v>
      </c>
      <c r="AE7135" s="15">
        <f t="shared" si="2465"/>
        <v>68.452791551277301</v>
      </c>
      <c r="AF7135" s="15">
        <f t="shared" si="2466"/>
        <v>41.299610510253387</v>
      </c>
      <c r="AG7135" s="15">
        <f t="shared" si="2453"/>
        <v>54.811079706319902</v>
      </c>
      <c r="AH7135" s="15">
        <f t="shared" si="2446"/>
        <v>-117.22660518134808</v>
      </c>
      <c r="AI7135" s="17">
        <f t="shared" si="2454"/>
        <v>1.1883410670706531</v>
      </c>
      <c r="AJ7135" s="17">
        <f t="shared" si="2455"/>
        <v>0.94286021932739073</v>
      </c>
      <c r="AK7135" s="17">
        <f t="shared" si="2456"/>
        <v>0.75951461028015788</v>
      </c>
      <c r="AL7135" s="17">
        <f t="shared" si="2457"/>
        <v>0.78174490703777533</v>
      </c>
      <c r="AM7135" s="17">
        <f t="shared" si="2458"/>
        <v>0.77052274714301561</v>
      </c>
      <c r="AN7135" s="17">
        <f t="shared" si="2459"/>
        <v>0.94286021932739073</v>
      </c>
      <c r="AO7135" s="17">
        <f t="shared" si="2463"/>
        <v>0</v>
      </c>
      <c r="AP7135" s="17">
        <f t="shared" si="2460"/>
        <v>7.7052274714301561</v>
      </c>
      <c r="AQ7135" s="17">
        <f t="shared" si="2461"/>
        <v>11.883410670706532</v>
      </c>
      <c r="AR7135" s="17">
        <f t="shared" si="2462"/>
        <v>20.002931188758847</v>
      </c>
    </row>
    <row r="7136" spans="2:44" x14ac:dyDescent="0.25">
      <c r="B7136">
        <f>INDEX(RawData!$A$2:$A$1048576,MATCH(FmtData!$B$4+(ROW()-10),RawData!$A$2:$A$1048576,0))</f>
        <v>7321</v>
      </c>
      <c r="C7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6)</f>
        <v>42235.426134259258</v>
      </c>
      <c r="D7136" s="46">
        <f>IF($B$6=1,MID(INDEX(RawData!$B$2:$B$1048576, MATCH(FmtData!$B$4+(ROW()-10),RawData!$A$2:$A$1048576,0)),12,8)+$B$5/24,INDEX(RawData!$C$2:$C$1048576, MATCH(FmtData!$B$4+(ROW()-10),RawData!$A$2:$A$1048576,0)))</f>
        <v>0.42613425925925924</v>
      </c>
      <c r="E7136">
        <f>INDEX(RawData!D$2:D$1048576,MATCH(FmtData!$B$4+(ROW()-10),RawData!$A$2:$A$1048576,0))</f>
        <v>2901.19</v>
      </c>
      <c r="F7136">
        <f>INDEX(RawData!E$2:E$1048576,MATCH(FmtData!$B$4+(ROW()-10),RawData!$A$2:$A$1048576,0))</f>
        <v>6.25</v>
      </c>
      <c r="G7136">
        <f>INDEX(RawData!F$2:F$1048576,MATCH(FmtData!$B$4+(ROW()-10),RawData!$A$2:$A$1048576,0))</f>
        <v>-164.74199999999999</v>
      </c>
      <c r="H7136">
        <f>INDEX(RawData!G$2:G$1048576,MATCH(FmtData!$B$4+(ROW()-10),RawData!$A$2:$A$1048576,0))</f>
        <v>0.49982199999999999</v>
      </c>
      <c r="I7136">
        <f>INDEX(RawData!H$2:H$1048576,MATCH(FmtData!$B$4+(ROW()-10),RawData!$A$2:$A$1048576,0))</f>
        <v>-3.71981E-3</v>
      </c>
      <c r="J7136">
        <f>INDEX(RawData!I$2:I$1048576,MATCH(FmtData!$B$4+(ROW()-10),RawData!$A$2:$A$1048576,0))</f>
        <v>196.8</v>
      </c>
      <c r="K7136">
        <f>INDEX(RawData!J$2:J$1048576,MATCH(FmtData!$B$4+(ROW()-10),RawData!$A$2:$A$1048576,0))</f>
        <v>195</v>
      </c>
      <c r="L7136">
        <f>INDEX(RawData!K$2:K$1048576,MATCH(FmtData!$B$4+(ROW()-10),RawData!$A$2:$A$1048576,0))</f>
        <v>193.4</v>
      </c>
      <c r="M7136">
        <f>INDEX(RawData!L$2:L$1048576,MATCH(FmtData!$B$4+(ROW()-10),RawData!$A$2:$A$1048576,0))</f>
        <v>23.5</v>
      </c>
      <c r="N7136">
        <f>INDEX(RawData!M$2:M$1048576,MATCH(FmtData!$B$4+(ROW()-10),RawData!$A$2:$A$1048576,0))</f>
        <v>22.1</v>
      </c>
      <c r="O7136">
        <f>INDEX(RawData!N$2:N$1048576,MATCH(FmtData!$B$4+(ROW()-10),RawData!$A$2:$A$1048576,0))</f>
        <v>176.6</v>
      </c>
      <c r="P7136">
        <f>INDEX(RawData!O$2:O$1048576,MATCH(FmtData!$B$4+(ROW()-10),RawData!$A$2:$A$1048576,0))</f>
        <v>35.819800000000001</v>
      </c>
      <c r="Q7136">
        <f>INDEX(RawData!P$2:P$1048576,MATCH(FmtData!$B$4+(ROW()-10),RawData!$A$2:$A$1048576,0))</f>
        <v>231.21299999999999</v>
      </c>
      <c r="R7136">
        <f>INDEX(RawData!Q$2:Q$1048576,MATCH(FmtData!$B$4+(ROW()-10),RawData!$A$2:$A$1048576,0))</f>
        <v>1.8310500000000001E-3</v>
      </c>
      <c r="S7136">
        <f>INDEX(RawData!R$2:R$1048576,MATCH(FmtData!$B$4+(ROW()-10),RawData!$A$2:$A$1048576,0))</f>
        <v>0.51633799999999996</v>
      </c>
      <c r="T7136">
        <f>INDEX(RawData!S$2:S$1048576,MATCH(FmtData!$B$4+(ROW()-10),RawData!$A$2:$A$1048576,0))</f>
        <v>0.52676999999999996</v>
      </c>
      <c r="U7136">
        <f>INDEX(RawData!T$2:T$1048576,MATCH(FmtData!$B$4+(ROW()-10),RawData!$A$2:$A$1048576,0))</f>
        <v>20.4422</v>
      </c>
      <c r="V7136">
        <f>INDEX(RawData!U$2:U$1048576,MATCH(FmtData!$B$4+(ROW()-10),RawData!$A$2:$A$1048576,0))</f>
        <v>20.629899999999999</v>
      </c>
      <c r="W7136" s="8">
        <f t="shared" si="2447"/>
        <v>0.18769999999999953</v>
      </c>
      <c r="X7136" s="8">
        <f t="shared" si="2448"/>
        <v>-0.26073607999999993</v>
      </c>
      <c r="Y7136" s="8">
        <f t="shared" si="2449"/>
        <v>-0.15884651999999996</v>
      </c>
      <c r="Z7136" s="8">
        <f t="shared" si="2450"/>
        <v>10.152691814042056</v>
      </c>
      <c r="AA7136" s="8">
        <f t="shared" si="2451"/>
        <v>10.050802254042056</v>
      </c>
      <c r="AB7136" s="8">
        <f t="shared" si="2452"/>
        <v>10.101747034042056</v>
      </c>
      <c r="AC7136" s="6">
        <f t="shared" si="2467"/>
        <v>-276.12</v>
      </c>
      <c r="AD7136" s="15">
        <f t="shared" si="2464"/>
        <v>-16.347999999999956</v>
      </c>
      <c r="AE7136" s="15">
        <f t="shared" si="2465"/>
        <v>68.452791551277301</v>
      </c>
      <c r="AF7136" s="15">
        <f t="shared" si="2466"/>
        <v>41.299610510253387</v>
      </c>
      <c r="AG7136" s="15">
        <f t="shared" si="2453"/>
        <v>54.811079706319902</v>
      </c>
      <c r="AH7136" s="15">
        <f t="shared" si="2446"/>
        <v>-117.22660518134808</v>
      </c>
      <c r="AI7136" s="17">
        <f t="shared" si="2454"/>
        <v>1.1883410670706531</v>
      </c>
      <c r="AJ7136" s="17">
        <f t="shared" si="2455"/>
        <v>0.94286021932739073</v>
      </c>
      <c r="AK7136" s="17">
        <f t="shared" si="2456"/>
        <v>0.75951461028015788</v>
      </c>
      <c r="AL7136" s="17">
        <f t="shared" si="2457"/>
        <v>0.78174490703777533</v>
      </c>
      <c r="AM7136" s="17">
        <f t="shared" si="2458"/>
        <v>0.77052274714301561</v>
      </c>
      <c r="AN7136" s="17">
        <f t="shared" si="2459"/>
        <v>0.94286021932739073</v>
      </c>
      <c r="AO7136" s="17">
        <f t="shared" si="2463"/>
        <v>0</v>
      </c>
      <c r="AP7136" s="17">
        <f t="shared" si="2460"/>
        <v>7.7052274714301561</v>
      </c>
      <c r="AQ7136" s="17">
        <f t="shared" si="2461"/>
        <v>11.883410670706532</v>
      </c>
      <c r="AR7136" s="17">
        <f t="shared" si="2462"/>
        <v>20.002931188758847</v>
      </c>
    </row>
    <row r="7137" spans="2:44" x14ac:dyDescent="0.25">
      <c r="B7137">
        <f>INDEX(RawData!$A$2:$A$1048576,MATCH(FmtData!$B$4+(ROW()-10),RawData!$A$2:$A$1048576,0))</f>
        <v>7322</v>
      </c>
      <c r="C7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7)</f>
        <v>42235.426249999997</v>
      </c>
      <c r="D7137" s="46">
        <f>IF($B$6=1,MID(INDEX(RawData!$B$2:$B$1048576, MATCH(FmtData!$B$4+(ROW()-10),RawData!$A$2:$A$1048576,0)),12,8)+$B$5/24,INDEX(RawData!$C$2:$C$1048576, MATCH(FmtData!$B$4+(ROW()-10),RawData!$A$2:$A$1048576,0)))</f>
        <v>0.42625000000000002</v>
      </c>
      <c r="E7137">
        <f>INDEX(RawData!D$2:D$1048576,MATCH(FmtData!$B$4+(ROW()-10),RawData!$A$2:$A$1048576,0))</f>
        <v>2902.44</v>
      </c>
      <c r="F7137">
        <f>INDEX(RawData!E$2:E$1048576,MATCH(FmtData!$B$4+(ROW()-10),RawData!$A$2:$A$1048576,0))</f>
        <v>6.25</v>
      </c>
      <c r="G7137">
        <f>INDEX(RawData!F$2:F$1048576,MATCH(FmtData!$B$4+(ROW()-10),RawData!$A$2:$A$1048576,0))</f>
        <v>-164.74199999999999</v>
      </c>
      <c r="H7137">
        <f>INDEX(RawData!G$2:G$1048576,MATCH(FmtData!$B$4+(ROW()-10),RawData!$A$2:$A$1048576,0))</f>
        <v>0.49984099999999998</v>
      </c>
      <c r="I7137">
        <f>INDEX(RawData!H$2:H$1048576,MATCH(FmtData!$B$4+(ROW()-10),RawData!$A$2:$A$1048576,0))</f>
        <v>-3.71981E-3</v>
      </c>
      <c r="J7137">
        <f>INDEX(RawData!I$2:I$1048576,MATCH(FmtData!$B$4+(ROW()-10),RawData!$A$2:$A$1048576,0))</f>
        <v>197.1</v>
      </c>
      <c r="K7137">
        <f>INDEX(RawData!J$2:J$1048576,MATCH(FmtData!$B$4+(ROW()-10),RawData!$A$2:$A$1048576,0))</f>
        <v>195.7</v>
      </c>
      <c r="L7137">
        <f>INDEX(RawData!K$2:K$1048576,MATCH(FmtData!$B$4+(ROW()-10),RawData!$A$2:$A$1048576,0))</f>
        <v>193.4</v>
      </c>
      <c r="M7137">
        <f>INDEX(RawData!L$2:L$1048576,MATCH(FmtData!$B$4+(ROW()-10),RawData!$A$2:$A$1048576,0))</f>
        <v>23.6</v>
      </c>
      <c r="N7137">
        <f>INDEX(RawData!M$2:M$1048576,MATCH(FmtData!$B$4+(ROW()-10),RawData!$A$2:$A$1048576,0))</f>
        <v>22.1</v>
      </c>
      <c r="O7137">
        <f>INDEX(RawData!N$2:N$1048576,MATCH(FmtData!$B$4+(ROW()-10),RawData!$A$2:$A$1048576,0))</f>
        <v>176.6</v>
      </c>
      <c r="P7137">
        <f>INDEX(RawData!O$2:O$1048576,MATCH(FmtData!$B$4+(ROW()-10),RawData!$A$2:$A$1048576,0))</f>
        <v>35.819800000000001</v>
      </c>
      <c r="Q7137">
        <f>INDEX(RawData!P$2:P$1048576,MATCH(FmtData!$B$4+(ROW()-10),RawData!$A$2:$A$1048576,0))</f>
        <v>231.21299999999999</v>
      </c>
      <c r="R7137">
        <f>INDEX(RawData!Q$2:Q$1048576,MATCH(FmtData!$B$4+(ROW()-10),RawData!$A$2:$A$1048576,0))</f>
        <v>1.8310500000000001E-3</v>
      </c>
      <c r="S7137">
        <f>INDEX(RawData!R$2:R$1048576,MATCH(FmtData!$B$4+(ROW()-10),RawData!$A$2:$A$1048576,0))</f>
        <v>0.51633799999999996</v>
      </c>
      <c r="T7137">
        <f>INDEX(RawData!S$2:S$1048576,MATCH(FmtData!$B$4+(ROW()-10),RawData!$A$2:$A$1048576,0))</f>
        <v>0.52676999999999996</v>
      </c>
      <c r="U7137">
        <f>INDEX(RawData!T$2:T$1048576,MATCH(FmtData!$B$4+(ROW()-10),RawData!$A$2:$A$1048576,0))</f>
        <v>20.4056</v>
      </c>
      <c r="V7137">
        <f>INDEX(RawData!U$2:U$1048576,MATCH(FmtData!$B$4+(ROW()-10),RawData!$A$2:$A$1048576,0))</f>
        <v>20.584099999999999</v>
      </c>
      <c r="W7137" s="8">
        <f t="shared" si="2447"/>
        <v>0.17849999999999966</v>
      </c>
      <c r="X7137" s="8">
        <f t="shared" si="2448"/>
        <v>-0.26073607999999993</v>
      </c>
      <c r="Y7137" s="8">
        <f t="shared" si="2449"/>
        <v>-0.15884651999999996</v>
      </c>
      <c r="Z7137" s="8">
        <f t="shared" si="2450"/>
        <v>10.152691814042056</v>
      </c>
      <c r="AA7137" s="8">
        <f t="shared" si="2451"/>
        <v>10.050802254042056</v>
      </c>
      <c r="AB7137" s="8">
        <f t="shared" si="2452"/>
        <v>10.101747034042056</v>
      </c>
      <c r="AC7137" s="6">
        <f t="shared" si="2467"/>
        <v>-276.12</v>
      </c>
      <c r="AD7137" s="15">
        <f t="shared" si="2464"/>
        <v>-16.347999999999956</v>
      </c>
      <c r="AE7137" s="15">
        <f t="shared" si="2465"/>
        <v>68.452791551277301</v>
      </c>
      <c r="AF7137" s="15">
        <f t="shared" si="2466"/>
        <v>41.299610510253387</v>
      </c>
      <c r="AG7137" s="15">
        <f t="shared" si="2453"/>
        <v>54.811079706319902</v>
      </c>
      <c r="AH7137" s="15">
        <f t="shared" si="2446"/>
        <v>-117.22660518134808</v>
      </c>
      <c r="AI7137" s="17">
        <f t="shared" si="2454"/>
        <v>1.1883410670706531</v>
      </c>
      <c r="AJ7137" s="17">
        <f t="shared" si="2455"/>
        <v>0.94286021932739073</v>
      </c>
      <c r="AK7137" s="17">
        <f t="shared" si="2456"/>
        <v>0.75951461028015788</v>
      </c>
      <c r="AL7137" s="17">
        <f t="shared" si="2457"/>
        <v>0.78174490703777533</v>
      </c>
      <c r="AM7137" s="17">
        <f t="shared" si="2458"/>
        <v>0.77052274714301561</v>
      </c>
      <c r="AN7137" s="17">
        <f t="shared" si="2459"/>
        <v>0.94286021932739073</v>
      </c>
      <c r="AO7137" s="17">
        <f t="shared" si="2463"/>
        <v>0</v>
      </c>
      <c r="AP7137" s="17">
        <f t="shared" si="2460"/>
        <v>7.7052274714301561</v>
      </c>
      <c r="AQ7137" s="17">
        <f t="shared" si="2461"/>
        <v>11.883410670706532</v>
      </c>
      <c r="AR7137" s="17">
        <f t="shared" si="2462"/>
        <v>20.011549605334785</v>
      </c>
    </row>
    <row r="7138" spans="2:44" x14ac:dyDescent="0.25">
      <c r="B7138">
        <f>INDEX(RawData!$A$2:$A$1048576,MATCH(FmtData!$B$4+(ROW()-10),RawData!$A$2:$A$1048576,0))</f>
        <v>7323</v>
      </c>
      <c r="C7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8)</f>
        <v>42235.426365740743</v>
      </c>
      <c r="D7138" s="46">
        <f>IF($B$6=1,MID(INDEX(RawData!$B$2:$B$1048576, MATCH(FmtData!$B$4+(ROW()-10),RawData!$A$2:$A$1048576,0)),12,8)+$B$5/24,INDEX(RawData!$C$2:$C$1048576, MATCH(FmtData!$B$4+(ROW()-10),RawData!$A$2:$A$1048576,0)))</f>
        <v>0.4263657407407408</v>
      </c>
      <c r="E7138">
        <f>INDEX(RawData!D$2:D$1048576,MATCH(FmtData!$B$4+(ROW()-10),RawData!$A$2:$A$1048576,0))</f>
        <v>2904.3</v>
      </c>
      <c r="F7138">
        <f>INDEX(RawData!E$2:E$1048576,MATCH(FmtData!$B$4+(ROW()-10),RawData!$A$2:$A$1048576,0))</f>
        <v>7.1738299999999997</v>
      </c>
      <c r="G7138">
        <f>INDEX(RawData!F$2:F$1048576,MATCH(FmtData!$B$4+(ROW()-10),RawData!$A$2:$A$1048576,0))</f>
        <v>-164.74199999999999</v>
      </c>
      <c r="H7138">
        <f>INDEX(RawData!G$2:G$1048576,MATCH(FmtData!$B$4+(ROW()-10),RawData!$A$2:$A$1048576,0))</f>
        <v>0.49984099999999998</v>
      </c>
      <c r="I7138">
        <f>INDEX(RawData!H$2:H$1048576,MATCH(FmtData!$B$4+(ROW()-10),RawData!$A$2:$A$1048576,0))</f>
        <v>-3.71981E-3</v>
      </c>
      <c r="J7138">
        <f>INDEX(RawData!I$2:I$1048576,MATCH(FmtData!$B$4+(ROW()-10),RawData!$A$2:$A$1048576,0))</f>
        <v>197.3</v>
      </c>
      <c r="K7138">
        <f>INDEX(RawData!J$2:J$1048576,MATCH(FmtData!$B$4+(ROW()-10),RawData!$A$2:$A$1048576,0))</f>
        <v>195.8</v>
      </c>
      <c r="L7138">
        <f>INDEX(RawData!K$2:K$1048576,MATCH(FmtData!$B$4+(ROW()-10),RawData!$A$2:$A$1048576,0))</f>
        <v>193.5</v>
      </c>
      <c r="M7138">
        <f>INDEX(RawData!L$2:L$1048576,MATCH(FmtData!$B$4+(ROW()-10),RawData!$A$2:$A$1048576,0))</f>
        <v>23.6</v>
      </c>
      <c r="N7138">
        <f>INDEX(RawData!M$2:M$1048576,MATCH(FmtData!$B$4+(ROW()-10),RawData!$A$2:$A$1048576,0))</f>
        <v>22.1</v>
      </c>
      <c r="O7138">
        <f>INDEX(RawData!N$2:N$1048576,MATCH(FmtData!$B$4+(ROW()-10),RawData!$A$2:$A$1048576,0))</f>
        <v>176.5</v>
      </c>
      <c r="P7138">
        <f>INDEX(RawData!O$2:O$1048576,MATCH(FmtData!$B$4+(ROW()-10),RawData!$A$2:$A$1048576,0))</f>
        <v>35.819800000000001</v>
      </c>
      <c r="Q7138">
        <f>INDEX(RawData!P$2:P$1048576,MATCH(FmtData!$B$4+(ROW()-10),RawData!$A$2:$A$1048576,0))</f>
        <v>231.21299999999999</v>
      </c>
      <c r="R7138">
        <f>INDEX(RawData!Q$2:Q$1048576,MATCH(FmtData!$B$4+(ROW()-10),RawData!$A$2:$A$1048576,0))</f>
        <v>1.8310500000000001E-3</v>
      </c>
      <c r="S7138">
        <f>INDEX(RawData!R$2:R$1048576,MATCH(FmtData!$B$4+(ROW()-10),RawData!$A$2:$A$1048576,0))</f>
        <v>0.51633799999999996</v>
      </c>
      <c r="T7138">
        <f>INDEX(RawData!S$2:S$1048576,MATCH(FmtData!$B$4+(ROW()-10),RawData!$A$2:$A$1048576,0))</f>
        <v>0.52676999999999996</v>
      </c>
      <c r="U7138">
        <f>INDEX(RawData!T$2:T$1048576,MATCH(FmtData!$B$4+(ROW()-10),RawData!$A$2:$A$1048576,0))</f>
        <v>20.3629</v>
      </c>
      <c r="V7138">
        <f>INDEX(RawData!U$2:U$1048576,MATCH(FmtData!$B$4+(ROW()-10),RawData!$A$2:$A$1048576,0))</f>
        <v>20.553599999999999</v>
      </c>
      <c r="W7138" s="8">
        <f t="shared" si="2447"/>
        <v>0.19069999999999965</v>
      </c>
      <c r="X7138" s="8">
        <f t="shared" si="2448"/>
        <v>-0.26073607999999993</v>
      </c>
      <c r="Y7138" s="8">
        <f t="shared" si="2449"/>
        <v>-0.15884651999999996</v>
      </c>
      <c r="Z7138" s="8">
        <f t="shared" si="2450"/>
        <v>10.152691814042056</v>
      </c>
      <c r="AA7138" s="8">
        <f t="shared" si="2451"/>
        <v>10.050802254042056</v>
      </c>
      <c r="AB7138" s="8">
        <f t="shared" si="2452"/>
        <v>10.101747034042056</v>
      </c>
      <c r="AC7138" s="6">
        <f t="shared" si="2467"/>
        <v>-276.12</v>
      </c>
      <c r="AD7138" s="15">
        <f t="shared" si="2464"/>
        <v>-16.347999999999956</v>
      </c>
      <c r="AE7138" s="15">
        <f t="shared" si="2465"/>
        <v>68.452791551277301</v>
      </c>
      <c r="AF7138" s="15">
        <f t="shared" si="2466"/>
        <v>41.299610510253387</v>
      </c>
      <c r="AG7138" s="15">
        <f t="shared" si="2453"/>
        <v>54.811079706319902</v>
      </c>
      <c r="AH7138" s="15">
        <f t="shared" si="2446"/>
        <v>-117.22660518134808</v>
      </c>
      <c r="AI7138" s="17">
        <f t="shared" si="2454"/>
        <v>1.1883410670706531</v>
      </c>
      <c r="AJ7138" s="17">
        <f t="shared" si="2455"/>
        <v>0.94286021932739073</v>
      </c>
      <c r="AK7138" s="17">
        <f t="shared" si="2456"/>
        <v>0.75951461028015788</v>
      </c>
      <c r="AL7138" s="17">
        <f t="shared" si="2457"/>
        <v>0.78174490703777533</v>
      </c>
      <c r="AM7138" s="17">
        <f t="shared" si="2458"/>
        <v>0.77052274714301561</v>
      </c>
      <c r="AN7138" s="17">
        <f t="shared" si="2459"/>
        <v>0.94286021932739073</v>
      </c>
      <c r="AO7138" s="17">
        <f t="shared" si="2463"/>
        <v>0</v>
      </c>
      <c r="AP7138" s="17">
        <f t="shared" si="2460"/>
        <v>7.7052274714301561</v>
      </c>
      <c r="AQ7138" s="17">
        <f t="shared" si="2461"/>
        <v>11.883410670706532</v>
      </c>
      <c r="AR7138" s="17">
        <f t="shared" si="2462"/>
        <v>20.024373809199783</v>
      </c>
    </row>
    <row r="7139" spans="2:44" x14ac:dyDescent="0.25">
      <c r="B7139">
        <f>INDEX(RawData!$A$2:$A$1048576,MATCH(FmtData!$B$4+(ROW()-10),RawData!$A$2:$A$1048576,0))</f>
        <v>7324</v>
      </c>
      <c r="C7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9)</f>
        <v>42235.426481481481</v>
      </c>
      <c r="D7139" s="46">
        <f>IF($B$6=1,MID(INDEX(RawData!$B$2:$B$1048576, MATCH(FmtData!$B$4+(ROW()-10),RawData!$A$2:$A$1048576,0)),12,8)+$B$5/24,INDEX(RawData!$C$2:$C$1048576, MATCH(FmtData!$B$4+(ROW()-10),RawData!$A$2:$A$1048576,0)))</f>
        <v>0.42648148148148146</v>
      </c>
      <c r="E7139">
        <f>INDEX(RawData!D$2:D$1048576,MATCH(FmtData!$B$4+(ROW()-10),RawData!$A$2:$A$1048576,0))</f>
        <v>2904.3</v>
      </c>
      <c r="F7139">
        <f>INDEX(RawData!E$2:E$1048576,MATCH(FmtData!$B$4+(ROW()-10),RawData!$A$2:$A$1048576,0))</f>
        <v>6.25</v>
      </c>
      <c r="G7139">
        <f>INDEX(RawData!F$2:F$1048576,MATCH(FmtData!$B$4+(ROW()-10),RawData!$A$2:$A$1048576,0))</f>
        <v>-153.55699999999999</v>
      </c>
      <c r="H7139">
        <f>INDEX(RawData!G$2:G$1048576,MATCH(FmtData!$B$4+(ROW()-10),RawData!$A$2:$A$1048576,0))</f>
        <v>0.49982199999999999</v>
      </c>
      <c r="I7139">
        <f>INDEX(RawData!H$2:H$1048576,MATCH(FmtData!$B$4+(ROW()-10),RawData!$A$2:$A$1048576,0))</f>
        <v>-3.71981E-3</v>
      </c>
      <c r="J7139">
        <f>INDEX(RawData!I$2:I$1048576,MATCH(FmtData!$B$4+(ROW()-10),RawData!$A$2:$A$1048576,0))</f>
        <v>197.1</v>
      </c>
      <c r="K7139">
        <f>INDEX(RawData!J$2:J$1048576,MATCH(FmtData!$B$4+(ROW()-10),RawData!$A$2:$A$1048576,0))</f>
        <v>196.2</v>
      </c>
      <c r="L7139">
        <f>INDEX(RawData!K$2:K$1048576,MATCH(FmtData!$B$4+(ROW()-10),RawData!$A$2:$A$1048576,0))</f>
        <v>193.6</v>
      </c>
      <c r="M7139">
        <f>INDEX(RawData!L$2:L$1048576,MATCH(FmtData!$B$4+(ROW()-10),RawData!$A$2:$A$1048576,0))</f>
        <v>23.5</v>
      </c>
      <c r="N7139">
        <f>INDEX(RawData!M$2:M$1048576,MATCH(FmtData!$B$4+(ROW()-10),RawData!$A$2:$A$1048576,0))</f>
        <v>22.2</v>
      </c>
      <c r="O7139">
        <f>INDEX(RawData!N$2:N$1048576,MATCH(FmtData!$B$4+(ROW()-10),RawData!$A$2:$A$1048576,0))</f>
        <v>176.6</v>
      </c>
      <c r="P7139">
        <f>INDEX(RawData!O$2:O$1048576,MATCH(FmtData!$B$4+(ROW()-10),RawData!$A$2:$A$1048576,0))</f>
        <v>35.819800000000001</v>
      </c>
      <c r="Q7139">
        <f>INDEX(RawData!P$2:P$1048576,MATCH(FmtData!$B$4+(ROW()-10),RawData!$A$2:$A$1048576,0))</f>
        <v>231.21299999999999</v>
      </c>
      <c r="R7139">
        <f>INDEX(RawData!Q$2:Q$1048576,MATCH(FmtData!$B$4+(ROW()-10),RawData!$A$2:$A$1048576,0))</f>
        <v>2.4414100000000002E-3</v>
      </c>
      <c r="S7139">
        <f>INDEX(RawData!R$2:R$1048576,MATCH(FmtData!$B$4+(ROW()-10),RawData!$A$2:$A$1048576,0))</f>
        <v>0.51633799999999996</v>
      </c>
      <c r="T7139">
        <f>INDEX(RawData!S$2:S$1048576,MATCH(FmtData!$B$4+(ROW()-10),RawData!$A$2:$A$1048576,0))</f>
        <v>0.52676999999999996</v>
      </c>
      <c r="U7139">
        <f>INDEX(RawData!T$2:T$1048576,MATCH(FmtData!$B$4+(ROW()-10),RawData!$A$2:$A$1048576,0))</f>
        <v>20.3369</v>
      </c>
      <c r="V7139">
        <f>INDEX(RawData!U$2:U$1048576,MATCH(FmtData!$B$4+(ROW()-10),RawData!$A$2:$A$1048576,0))</f>
        <v>20.5078</v>
      </c>
      <c r="W7139" s="8">
        <f t="shared" si="2447"/>
        <v>0.17089999999999961</v>
      </c>
      <c r="X7139" s="8">
        <f t="shared" si="2448"/>
        <v>-0.26073607999999993</v>
      </c>
      <c r="Y7139" s="8">
        <f t="shared" si="2449"/>
        <v>-0.15884651999999996</v>
      </c>
      <c r="Z7139" s="8">
        <f t="shared" si="2450"/>
        <v>10.152691814042056</v>
      </c>
      <c r="AA7139" s="8">
        <f t="shared" si="2451"/>
        <v>10.050802254042056</v>
      </c>
      <c r="AB7139" s="8">
        <f t="shared" si="2452"/>
        <v>10.101747034042056</v>
      </c>
      <c r="AC7139" s="6">
        <f t="shared" si="2467"/>
        <v>-276.12</v>
      </c>
      <c r="AD7139" s="15">
        <f t="shared" si="2464"/>
        <v>-16.347999999999956</v>
      </c>
      <c r="AE7139" s="15">
        <f t="shared" si="2465"/>
        <v>68.452791551277301</v>
      </c>
      <c r="AF7139" s="15">
        <f t="shared" si="2466"/>
        <v>41.299610510253387</v>
      </c>
      <c r="AG7139" s="15">
        <f t="shared" si="2453"/>
        <v>54.811079706319902</v>
      </c>
      <c r="AH7139" s="15">
        <f t="shared" si="2446"/>
        <v>-117.22660518134808</v>
      </c>
      <c r="AI7139" s="17">
        <f t="shared" si="2454"/>
        <v>1.1883410670706531</v>
      </c>
      <c r="AJ7139" s="17">
        <f t="shared" si="2455"/>
        <v>0.94286021932739073</v>
      </c>
      <c r="AK7139" s="17">
        <f t="shared" si="2456"/>
        <v>0.75951461028015788</v>
      </c>
      <c r="AL7139" s="17">
        <f t="shared" si="2457"/>
        <v>0.78174490703777533</v>
      </c>
      <c r="AM7139" s="17">
        <f t="shared" si="2458"/>
        <v>0.77052274714301561</v>
      </c>
      <c r="AN7139" s="17">
        <f t="shared" si="2459"/>
        <v>0.94286021932739073</v>
      </c>
      <c r="AO7139" s="17">
        <f t="shared" si="2463"/>
        <v>0</v>
      </c>
      <c r="AP7139" s="17">
        <f t="shared" si="2460"/>
        <v>7.7052274714301561</v>
      </c>
      <c r="AQ7139" s="17">
        <f t="shared" si="2461"/>
        <v>11.883410670706532</v>
      </c>
      <c r="AR7139" s="17">
        <f t="shared" si="2462"/>
        <v>20.024373809199783</v>
      </c>
    </row>
    <row r="7140" spans="2:44" x14ac:dyDescent="0.25">
      <c r="B7140">
        <f>INDEX(RawData!$A$2:$A$1048576,MATCH(FmtData!$B$4+(ROW()-10),RawData!$A$2:$A$1048576,0))</f>
        <v>7325</v>
      </c>
      <c r="C7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0)</f>
        <v>42235.42659722222</v>
      </c>
      <c r="D7140" s="46">
        <f>IF($B$6=1,MID(INDEX(RawData!$B$2:$B$1048576, MATCH(FmtData!$B$4+(ROW()-10),RawData!$A$2:$A$1048576,0)),12,8)+$B$5/24,INDEX(RawData!$C$2:$C$1048576, MATCH(FmtData!$B$4+(ROW()-10),RawData!$A$2:$A$1048576,0)))</f>
        <v>0.42659722222222224</v>
      </c>
      <c r="E7140">
        <f>INDEX(RawData!D$2:D$1048576,MATCH(FmtData!$B$4+(ROW()-10),RawData!$A$2:$A$1048576,0))</f>
        <v>2901.19</v>
      </c>
      <c r="F7140">
        <f>INDEX(RawData!E$2:E$1048576,MATCH(FmtData!$B$4+(ROW()-10),RawData!$A$2:$A$1048576,0))</f>
        <v>7.1738299999999997</v>
      </c>
      <c r="G7140">
        <f>INDEX(RawData!F$2:F$1048576,MATCH(FmtData!$B$4+(ROW()-10),RawData!$A$2:$A$1048576,0))</f>
        <v>-164.74199999999999</v>
      </c>
      <c r="H7140">
        <f>INDEX(RawData!G$2:G$1048576,MATCH(FmtData!$B$4+(ROW()-10),RawData!$A$2:$A$1048576,0))</f>
        <v>0.49982199999999999</v>
      </c>
      <c r="I7140">
        <f>INDEX(RawData!H$2:H$1048576,MATCH(FmtData!$B$4+(ROW()-10),RawData!$A$2:$A$1048576,0))</f>
        <v>-3.71981E-3</v>
      </c>
      <c r="J7140">
        <f>INDEX(RawData!I$2:I$1048576,MATCH(FmtData!$B$4+(ROW()-10),RawData!$A$2:$A$1048576,0))</f>
        <v>197</v>
      </c>
      <c r="K7140">
        <f>INDEX(RawData!J$2:J$1048576,MATCH(FmtData!$B$4+(ROW()-10),RawData!$A$2:$A$1048576,0))</f>
        <v>196.2</v>
      </c>
      <c r="L7140">
        <f>INDEX(RawData!K$2:K$1048576,MATCH(FmtData!$B$4+(ROW()-10),RawData!$A$2:$A$1048576,0))</f>
        <v>193.5</v>
      </c>
      <c r="M7140">
        <f>INDEX(RawData!L$2:L$1048576,MATCH(FmtData!$B$4+(ROW()-10),RawData!$A$2:$A$1048576,0))</f>
        <v>23.5</v>
      </c>
      <c r="N7140">
        <f>INDEX(RawData!M$2:M$1048576,MATCH(FmtData!$B$4+(ROW()-10),RawData!$A$2:$A$1048576,0))</f>
        <v>22.1</v>
      </c>
      <c r="O7140">
        <f>INDEX(RawData!N$2:N$1048576,MATCH(FmtData!$B$4+(ROW()-10),RawData!$A$2:$A$1048576,0))</f>
        <v>176.6</v>
      </c>
      <c r="P7140">
        <f>INDEX(RawData!O$2:O$1048576,MATCH(FmtData!$B$4+(ROW()-10),RawData!$A$2:$A$1048576,0))</f>
        <v>35.819800000000001</v>
      </c>
      <c r="Q7140">
        <f>INDEX(RawData!P$2:P$1048576,MATCH(FmtData!$B$4+(ROW()-10),RawData!$A$2:$A$1048576,0))</f>
        <v>231.49100000000001</v>
      </c>
      <c r="R7140">
        <f>INDEX(RawData!Q$2:Q$1048576,MATCH(FmtData!$B$4+(ROW()-10),RawData!$A$2:$A$1048576,0))</f>
        <v>1.8310500000000001E-3</v>
      </c>
      <c r="S7140">
        <f>INDEX(RawData!R$2:R$1048576,MATCH(FmtData!$B$4+(ROW()-10),RawData!$A$2:$A$1048576,0))</f>
        <v>0.51633799999999996</v>
      </c>
      <c r="T7140">
        <f>INDEX(RawData!S$2:S$1048576,MATCH(FmtData!$B$4+(ROW()-10),RawData!$A$2:$A$1048576,0))</f>
        <v>0.52676999999999996</v>
      </c>
      <c r="U7140">
        <f>INDEX(RawData!T$2:T$1048576,MATCH(FmtData!$B$4+(ROW()-10),RawData!$A$2:$A$1048576,0))</f>
        <v>20.2942</v>
      </c>
      <c r="V7140">
        <f>INDEX(RawData!U$2:U$1048576,MATCH(FmtData!$B$4+(ROW()-10),RawData!$A$2:$A$1048576,0))</f>
        <v>20.4773</v>
      </c>
      <c r="W7140" s="8">
        <f t="shared" si="2447"/>
        <v>0.1830999999999996</v>
      </c>
      <c r="X7140" s="8">
        <f t="shared" si="2448"/>
        <v>-0.26073607999999993</v>
      </c>
      <c r="Y7140" s="8">
        <f t="shared" si="2449"/>
        <v>-0.15884651999999996</v>
      </c>
      <c r="Z7140" s="8">
        <f t="shared" si="2450"/>
        <v>10.152691814042056</v>
      </c>
      <c r="AA7140" s="8">
        <f t="shared" si="2451"/>
        <v>10.050802254042056</v>
      </c>
      <c r="AB7140" s="8">
        <f t="shared" si="2452"/>
        <v>10.101747034042056</v>
      </c>
      <c r="AC7140" s="6">
        <f t="shared" si="2467"/>
        <v>-275.84199999999998</v>
      </c>
      <c r="AD7140" s="15">
        <f t="shared" si="2464"/>
        <v>-16.069999999999936</v>
      </c>
      <c r="AE7140" s="15">
        <f t="shared" si="2465"/>
        <v>68.452791551277301</v>
      </c>
      <c r="AF7140" s="15">
        <f t="shared" si="2466"/>
        <v>41.299610510253387</v>
      </c>
      <c r="AG7140" s="15">
        <f t="shared" si="2453"/>
        <v>54.811079706319902</v>
      </c>
      <c r="AH7140" s="15">
        <f t="shared" si="2446"/>
        <v>-116.94860518134806</v>
      </c>
      <c r="AI7140" s="17">
        <f t="shared" si="2454"/>
        <v>1.1877999981680665</v>
      </c>
      <c r="AJ7140" s="17">
        <f t="shared" si="2455"/>
        <v>0.94251957133207087</v>
      </c>
      <c r="AK7140" s="17">
        <f t="shared" si="2456"/>
        <v>0.75951461028015788</v>
      </c>
      <c r="AL7140" s="17">
        <f t="shared" si="2457"/>
        <v>0.78174490703777533</v>
      </c>
      <c r="AM7140" s="17">
        <f t="shared" si="2458"/>
        <v>0.77052274714301561</v>
      </c>
      <c r="AN7140" s="17">
        <f t="shared" si="2459"/>
        <v>0.94251957133207087</v>
      </c>
      <c r="AO7140" s="17">
        <f t="shared" si="2463"/>
        <v>0</v>
      </c>
      <c r="AP7140" s="17">
        <f t="shared" si="2460"/>
        <v>7.7052274714301561</v>
      </c>
      <c r="AQ7140" s="17">
        <f t="shared" si="2461"/>
        <v>11.877999981680665</v>
      </c>
      <c r="AR7140" s="17">
        <f t="shared" si="2462"/>
        <v>20.002931188758847</v>
      </c>
    </row>
    <row r="7141" spans="2:44" x14ac:dyDescent="0.25">
      <c r="B7141">
        <f>INDEX(RawData!$A$2:$A$1048576,MATCH(FmtData!$B$4+(ROW()-10),RawData!$A$2:$A$1048576,0))</f>
        <v>7326</v>
      </c>
      <c r="C7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1)</f>
        <v>42235.426712962966</v>
      </c>
      <c r="D7141" s="46">
        <f>IF($B$6=1,MID(INDEX(RawData!$B$2:$B$1048576, MATCH(FmtData!$B$4+(ROW()-10),RawData!$A$2:$A$1048576,0)),12,8)+$B$5/24,INDEX(RawData!$C$2:$C$1048576, MATCH(FmtData!$B$4+(ROW()-10),RawData!$A$2:$A$1048576,0)))</f>
        <v>0.42671296296296296</v>
      </c>
      <c r="E7141">
        <f>INDEX(RawData!D$2:D$1048576,MATCH(FmtData!$B$4+(ROW()-10),RawData!$A$2:$A$1048576,0))</f>
        <v>2901.19</v>
      </c>
      <c r="F7141">
        <f>INDEX(RawData!E$2:E$1048576,MATCH(FmtData!$B$4+(ROW()-10),RawData!$A$2:$A$1048576,0))</f>
        <v>7.1738299999999997</v>
      </c>
      <c r="G7141">
        <f>INDEX(RawData!F$2:F$1048576,MATCH(FmtData!$B$4+(ROW()-10),RawData!$A$2:$A$1048576,0))</f>
        <v>-153.55699999999999</v>
      </c>
      <c r="H7141">
        <f>INDEX(RawData!G$2:G$1048576,MATCH(FmtData!$B$4+(ROW()-10),RawData!$A$2:$A$1048576,0))</f>
        <v>0.49984099999999998</v>
      </c>
      <c r="I7141">
        <f>INDEX(RawData!H$2:H$1048576,MATCH(FmtData!$B$4+(ROW()-10),RawData!$A$2:$A$1048576,0))</f>
        <v>-3.71981E-3</v>
      </c>
      <c r="J7141">
        <f>INDEX(RawData!I$2:I$1048576,MATCH(FmtData!$B$4+(ROW()-10),RawData!$A$2:$A$1048576,0))</f>
        <v>196.8</v>
      </c>
      <c r="K7141">
        <f>INDEX(RawData!J$2:J$1048576,MATCH(FmtData!$B$4+(ROW()-10),RawData!$A$2:$A$1048576,0))</f>
        <v>195.8</v>
      </c>
      <c r="L7141">
        <f>INDEX(RawData!K$2:K$1048576,MATCH(FmtData!$B$4+(ROW()-10),RawData!$A$2:$A$1048576,0))</f>
        <v>193.5</v>
      </c>
      <c r="M7141">
        <f>INDEX(RawData!L$2:L$1048576,MATCH(FmtData!$B$4+(ROW()-10),RawData!$A$2:$A$1048576,0))</f>
        <v>23.6</v>
      </c>
      <c r="N7141">
        <f>INDEX(RawData!M$2:M$1048576,MATCH(FmtData!$B$4+(ROW()-10),RawData!$A$2:$A$1048576,0))</f>
        <v>22.1</v>
      </c>
      <c r="O7141">
        <f>INDEX(RawData!N$2:N$1048576,MATCH(FmtData!$B$4+(ROW()-10),RawData!$A$2:$A$1048576,0))</f>
        <v>176.6</v>
      </c>
      <c r="P7141">
        <f>INDEX(RawData!O$2:O$1048576,MATCH(FmtData!$B$4+(ROW()-10),RawData!$A$2:$A$1048576,0))</f>
        <v>35.819800000000001</v>
      </c>
      <c r="Q7141">
        <f>INDEX(RawData!P$2:P$1048576,MATCH(FmtData!$B$4+(ROW()-10),RawData!$A$2:$A$1048576,0))</f>
        <v>231.49100000000001</v>
      </c>
      <c r="R7141">
        <f>INDEX(RawData!Q$2:Q$1048576,MATCH(FmtData!$B$4+(ROW()-10),RawData!$A$2:$A$1048576,0))</f>
        <v>1.8310500000000001E-3</v>
      </c>
      <c r="S7141">
        <f>INDEX(RawData!R$2:R$1048576,MATCH(FmtData!$B$4+(ROW()-10),RawData!$A$2:$A$1048576,0))</f>
        <v>0.51633799999999996</v>
      </c>
      <c r="T7141">
        <f>INDEX(RawData!S$2:S$1048576,MATCH(FmtData!$B$4+(ROW()-10),RawData!$A$2:$A$1048576,0))</f>
        <v>0.52676999999999996</v>
      </c>
      <c r="U7141">
        <f>INDEX(RawData!T$2:T$1048576,MATCH(FmtData!$B$4+(ROW()-10),RawData!$A$2:$A$1048576,0))</f>
        <v>20.2637</v>
      </c>
      <c r="V7141">
        <f>INDEX(RawData!U$2:U$1048576,MATCH(FmtData!$B$4+(ROW()-10),RawData!$A$2:$A$1048576,0))</f>
        <v>20.4315</v>
      </c>
      <c r="W7141" s="8">
        <f t="shared" si="2447"/>
        <v>0.16779999999999973</v>
      </c>
      <c r="X7141" s="8">
        <f t="shared" si="2448"/>
        <v>-0.26073607999999993</v>
      </c>
      <c r="Y7141" s="8">
        <f t="shared" si="2449"/>
        <v>-0.15884651999999996</v>
      </c>
      <c r="Z7141" s="8">
        <f t="shared" si="2450"/>
        <v>10.152691814042056</v>
      </c>
      <c r="AA7141" s="8">
        <f t="shared" si="2451"/>
        <v>10.050802254042056</v>
      </c>
      <c r="AB7141" s="8">
        <f t="shared" si="2452"/>
        <v>10.101747034042056</v>
      </c>
      <c r="AC7141" s="6">
        <f t="shared" si="2467"/>
        <v>-275.84199999999998</v>
      </c>
      <c r="AD7141" s="15">
        <f t="shared" si="2464"/>
        <v>-16.069999999999936</v>
      </c>
      <c r="AE7141" s="15">
        <f t="shared" si="2465"/>
        <v>68.452791551277301</v>
      </c>
      <c r="AF7141" s="15">
        <f t="shared" si="2466"/>
        <v>41.299610510253387</v>
      </c>
      <c r="AG7141" s="15">
        <f t="shared" si="2453"/>
        <v>54.811079706319902</v>
      </c>
      <c r="AH7141" s="15">
        <f t="shared" si="2446"/>
        <v>-116.94860518134806</v>
      </c>
      <c r="AI7141" s="17">
        <f t="shared" si="2454"/>
        <v>1.1877999981680665</v>
      </c>
      <c r="AJ7141" s="17">
        <f t="shared" si="2455"/>
        <v>0.94251957133207087</v>
      </c>
      <c r="AK7141" s="17">
        <f t="shared" si="2456"/>
        <v>0.75951461028015788</v>
      </c>
      <c r="AL7141" s="17">
        <f t="shared" si="2457"/>
        <v>0.78174490703777533</v>
      </c>
      <c r="AM7141" s="17">
        <f t="shared" si="2458"/>
        <v>0.77052274714301561</v>
      </c>
      <c r="AN7141" s="17">
        <f t="shared" si="2459"/>
        <v>0.94251957133207087</v>
      </c>
      <c r="AO7141" s="17">
        <f t="shared" si="2463"/>
        <v>0</v>
      </c>
      <c r="AP7141" s="17">
        <f t="shared" si="2460"/>
        <v>7.7052274714301561</v>
      </c>
      <c r="AQ7141" s="17">
        <f t="shared" si="2461"/>
        <v>11.877999981680665</v>
      </c>
      <c r="AR7141" s="17">
        <f t="shared" si="2462"/>
        <v>20.002931188758847</v>
      </c>
    </row>
    <row r="7142" spans="2:44" x14ac:dyDescent="0.25">
      <c r="B7142">
        <f>INDEX(RawData!$A$2:$A$1048576,MATCH(FmtData!$B$4+(ROW()-10),RawData!$A$2:$A$1048576,0))</f>
        <v>7327</v>
      </c>
      <c r="C7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2)</f>
        <v>42235.426828703705</v>
      </c>
      <c r="D7142" s="46">
        <f>IF($B$6=1,MID(INDEX(RawData!$B$2:$B$1048576, MATCH(FmtData!$B$4+(ROW()-10),RawData!$A$2:$A$1048576,0)),12,8)+$B$5/24,INDEX(RawData!$C$2:$C$1048576, MATCH(FmtData!$B$4+(ROW()-10),RawData!$A$2:$A$1048576,0)))</f>
        <v>0.42682870370370374</v>
      </c>
      <c r="E7142">
        <f>INDEX(RawData!D$2:D$1048576,MATCH(FmtData!$B$4+(ROW()-10),RawData!$A$2:$A$1048576,0))</f>
        <v>2902.44</v>
      </c>
      <c r="F7142">
        <f>INDEX(RawData!E$2:E$1048576,MATCH(FmtData!$B$4+(ROW()-10),RawData!$A$2:$A$1048576,0))</f>
        <v>7.1738299999999997</v>
      </c>
      <c r="G7142">
        <f>INDEX(RawData!F$2:F$1048576,MATCH(FmtData!$B$4+(ROW()-10),RawData!$A$2:$A$1048576,0))</f>
        <v>-164.74199999999999</v>
      </c>
      <c r="H7142">
        <f>INDEX(RawData!G$2:G$1048576,MATCH(FmtData!$B$4+(ROW()-10),RawData!$A$2:$A$1048576,0))</f>
        <v>0.49982199999999999</v>
      </c>
      <c r="I7142">
        <f>INDEX(RawData!H$2:H$1048576,MATCH(FmtData!$B$4+(ROW()-10),RawData!$A$2:$A$1048576,0))</f>
        <v>-3.71981E-3</v>
      </c>
      <c r="J7142">
        <f>INDEX(RawData!I$2:I$1048576,MATCH(FmtData!$B$4+(ROW()-10),RawData!$A$2:$A$1048576,0))</f>
        <v>196.5</v>
      </c>
      <c r="K7142">
        <f>INDEX(RawData!J$2:J$1048576,MATCH(FmtData!$B$4+(ROW()-10),RawData!$A$2:$A$1048576,0))</f>
        <v>195.2</v>
      </c>
      <c r="L7142">
        <f>INDEX(RawData!K$2:K$1048576,MATCH(FmtData!$B$4+(ROW()-10),RawData!$A$2:$A$1048576,0))</f>
        <v>193.7</v>
      </c>
      <c r="M7142">
        <f>INDEX(RawData!L$2:L$1048576,MATCH(FmtData!$B$4+(ROW()-10),RawData!$A$2:$A$1048576,0))</f>
        <v>23.6</v>
      </c>
      <c r="N7142">
        <f>INDEX(RawData!M$2:M$1048576,MATCH(FmtData!$B$4+(ROW()-10),RawData!$A$2:$A$1048576,0))</f>
        <v>22.1</v>
      </c>
      <c r="O7142">
        <f>INDEX(RawData!N$2:N$1048576,MATCH(FmtData!$B$4+(ROW()-10),RawData!$A$2:$A$1048576,0))</f>
        <v>176.6</v>
      </c>
      <c r="P7142">
        <f>INDEX(RawData!O$2:O$1048576,MATCH(FmtData!$B$4+(ROW()-10),RawData!$A$2:$A$1048576,0))</f>
        <v>35.819800000000001</v>
      </c>
      <c r="Q7142">
        <f>INDEX(RawData!P$2:P$1048576,MATCH(FmtData!$B$4+(ROW()-10),RawData!$A$2:$A$1048576,0))</f>
        <v>231.49100000000001</v>
      </c>
      <c r="R7142">
        <f>INDEX(RawData!Q$2:Q$1048576,MATCH(FmtData!$B$4+(ROW()-10),RawData!$A$2:$A$1048576,0))</f>
        <v>1.8310500000000001E-3</v>
      </c>
      <c r="S7142">
        <f>INDEX(RawData!R$2:R$1048576,MATCH(FmtData!$B$4+(ROW()-10),RawData!$A$2:$A$1048576,0))</f>
        <v>0.51633799999999996</v>
      </c>
      <c r="T7142">
        <f>INDEX(RawData!S$2:S$1048576,MATCH(FmtData!$B$4+(ROW()-10),RawData!$A$2:$A$1048576,0))</f>
        <v>0.52676999999999996</v>
      </c>
      <c r="U7142">
        <f>INDEX(RawData!T$2:T$1048576,MATCH(FmtData!$B$4+(ROW()-10),RawData!$A$2:$A$1048576,0))</f>
        <v>20.2271</v>
      </c>
      <c r="V7142">
        <f>INDEX(RawData!U$2:U$1048576,MATCH(FmtData!$B$4+(ROW()-10),RawData!$A$2:$A$1048576,0))</f>
        <v>20.401</v>
      </c>
      <c r="W7142" s="8">
        <f t="shared" si="2447"/>
        <v>0.17389999999999972</v>
      </c>
      <c r="X7142" s="8">
        <f t="shared" si="2448"/>
        <v>-0.26073607999999993</v>
      </c>
      <c r="Y7142" s="8">
        <f t="shared" si="2449"/>
        <v>-0.15884651999999996</v>
      </c>
      <c r="Z7142" s="8">
        <f t="shared" si="2450"/>
        <v>10.152691814042056</v>
      </c>
      <c r="AA7142" s="8">
        <f t="shared" si="2451"/>
        <v>10.050802254042056</v>
      </c>
      <c r="AB7142" s="8">
        <f t="shared" si="2452"/>
        <v>10.101747034042056</v>
      </c>
      <c r="AC7142" s="6">
        <f t="shared" si="2467"/>
        <v>-275.84199999999998</v>
      </c>
      <c r="AD7142" s="15">
        <f t="shared" si="2464"/>
        <v>-16.069999999999936</v>
      </c>
      <c r="AE7142" s="15">
        <f t="shared" si="2465"/>
        <v>68.452791551277301</v>
      </c>
      <c r="AF7142" s="15">
        <f t="shared" si="2466"/>
        <v>41.299610510253387</v>
      </c>
      <c r="AG7142" s="15">
        <f t="shared" si="2453"/>
        <v>54.811079706319902</v>
      </c>
      <c r="AH7142" s="15">
        <f t="shared" si="2446"/>
        <v>-116.94860518134806</v>
      </c>
      <c r="AI7142" s="17">
        <f t="shared" si="2454"/>
        <v>1.1877999981680665</v>
      </c>
      <c r="AJ7142" s="17">
        <f t="shared" si="2455"/>
        <v>0.94251957133207087</v>
      </c>
      <c r="AK7142" s="17">
        <f t="shared" si="2456"/>
        <v>0.75951461028015788</v>
      </c>
      <c r="AL7142" s="17">
        <f t="shared" si="2457"/>
        <v>0.78174490703777533</v>
      </c>
      <c r="AM7142" s="17">
        <f t="shared" si="2458"/>
        <v>0.77052274714301561</v>
      </c>
      <c r="AN7142" s="17">
        <f t="shared" si="2459"/>
        <v>0.94251957133207087</v>
      </c>
      <c r="AO7142" s="17">
        <f t="shared" si="2463"/>
        <v>0</v>
      </c>
      <c r="AP7142" s="17">
        <f t="shared" si="2460"/>
        <v>7.7052274714301561</v>
      </c>
      <c r="AQ7142" s="17">
        <f t="shared" si="2461"/>
        <v>11.877999981680665</v>
      </c>
      <c r="AR7142" s="17">
        <f t="shared" si="2462"/>
        <v>20.011549605334785</v>
      </c>
    </row>
    <row r="7143" spans="2:44" x14ac:dyDescent="0.25">
      <c r="B7143">
        <f>INDEX(RawData!$A$2:$A$1048576,MATCH(FmtData!$B$4+(ROW()-10),RawData!$A$2:$A$1048576,0))</f>
        <v>7328</v>
      </c>
      <c r="C7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3)</f>
        <v>42235.426944444444</v>
      </c>
      <c r="D7143" s="46">
        <f>IF($B$6=1,MID(INDEX(RawData!$B$2:$B$1048576, MATCH(FmtData!$B$4+(ROW()-10),RawData!$A$2:$A$1048576,0)),12,8)+$B$5/24,INDEX(RawData!$C$2:$C$1048576, MATCH(FmtData!$B$4+(ROW()-10),RawData!$A$2:$A$1048576,0)))</f>
        <v>0.4269444444444444</v>
      </c>
      <c r="E7143">
        <f>INDEX(RawData!D$2:D$1048576,MATCH(FmtData!$B$4+(ROW()-10),RawData!$A$2:$A$1048576,0))</f>
        <v>2903.37</v>
      </c>
      <c r="F7143">
        <f>INDEX(RawData!E$2:E$1048576,MATCH(FmtData!$B$4+(ROW()-10),RawData!$A$2:$A$1048576,0))</f>
        <v>7.1738299999999997</v>
      </c>
      <c r="G7143">
        <f>INDEX(RawData!F$2:F$1048576,MATCH(FmtData!$B$4+(ROW()-10),RawData!$A$2:$A$1048576,0))</f>
        <v>-164.74199999999999</v>
      </c>
      <c r="H7143">
        <f>INDEX(RawData!G$2:G$1048576,MATCH(FmtData!$B$4+(ROW()-10),RawData!$A$2:$A$1048576,0))</f>
        <v>0.49984099999999998</v>
      </c>
      <c r="I7143">
        <f>INDEX(RawData!H$2:H$1048576,MATCH(FmtData!$B$4+(ROW()-10),RawData!$A$2:$A$1048576,0))</f>
        <v>-3.71981E-3</v>
      </c>
      <c r="J7143">
        <f>INDEX(RawData!I$2:I$1048576,MATCH(FmtData!$B$4+(ROW()-10),RawData!$A$2:$A$1048576,0))</f>
        <v>196.3</v>
      </c>
      <c r="K7143">
        <f>INDEX(RawData!J$2:J$1048576,MATCH(FmtData!$B$4+(ROW()-10),RawData!$A$2:$A$1048576,0))</f>
        <v>194.7</v>
      </c>
      <c r="L7143">
        <f>INDEX(RawData!K$2:K$1048576,MATCH(FmtData!$B$4+(ROW()-10),RawData!$A$2:$A$1048576,0))</f>
        <v>193.8</v>
      </c>
      <c r="M7143">
        <f>INDEX(RawData!L$2:L$1048576,MATCH(FmtData!$B$4+(ROW()-10),RawData!$A$2:$A$1048576,0))</f>
        <v>23.6</v>
      </c>
      <c r="N7143">
        <f>INDEX(RawData!M$2:M$1048576,MATCH(FmtData!$B$4+(ROW()-10),RawData!$A$2:$A$1048576,0))</f>
        <v>22.1</v>
      </c>
      <c r="O7143">
        <f>INDEX(RawData!N$2:N$1048576,MATCH(FmtData!$B$4+(ROW()-10),RawData!$A$2:$A$1048576,0))</f>
        <v>176.6</v>
      </c>
      <c r="P7143">
        <f>INDEX(RawData!O$2:O$1048576,MATCH(FmtData!$B$4+(ROW()-10),RawData!$A$2:$A$1048576,0))</f>
        <v>35.819800000000001</v>
      </c>
      <c r="Q7143">
        <f>INDEX(RawData!P$2:P$1048576,MATCH(FmtData!$B$4+(ROW()-10),RawData!$A$2:$A$1048576,0))</f>
        <v>231.49100000000001</v>
      </c>
      <c r="R7143">
        <f>INDEX(RawData!Q$2:Q$1048576,MATCH(FmtData!$B$4+(ROW()-10),RawData!$A$2:$A$1048576,0))</f>
        <v>1.8310500000000001E-3</v>
      </c>
      <c r="S7143">
        <f>INDEX(RawData!R$2:R$1048576,MATCH(FmtData!$B$4+(ROW()-10),RawData!$A$2:$A$1048576,0))</f>
        <v>0.51633799999999996</v>
      </c>
      <c r="T7143">
        <f>INDEX(RawData!S$2:S$1048576,MATCH(FmtData!$B$4+(ROW()-10),RawData!$A$2:$A$1048576,0))</f>
        <v>0.52676999999999996</v>
      </c>
      <c r="U7143">
        <f>INDEX(RawData!T$2:T$1048576,MATCH(FmtData!$B$4+(ROW()-10),RawData!$A$2:$A$1048576,0))</f>
        <v>20.1843</v>
      </c>
      <c r="V7143">
        <f>INDEX(RawData!U$2:U$1048576,MATCH(FmtData!$B$4+(ROW()-10),RawData!$A$2:$A$1048576,0))</f>
        <v>20.3552</v>
      </c>
      <c r="W7143" s="8">
        <f t="shared" si="2447"/>
        <v>0.17089999999999961</v>
      </c>
      <c r="X7143" s="8">
        <f t="shared" si="2448"/>
        <v>-0.26073607999999993</v>
      </c>
      <c r="Y7143" s="8">
        <f t="shared" si="2449"/>
        <v>-0.15884651999999996</v>
      </c>
      <c r="Z7143" s="8">
        <f t="shared" si="2450"/>
        <v>10.152691814042056</v>
      </c>
      <c r="AA7143" s="8">
        <f t="shared" si="2451"/>
        <v>10.050802254042056</v>
      </c>
      <c r="AB7143" s="8">
        <f t="shared" si="2452"/>
        <v>10.101747034042056</v>
      </c>
      <c r="AC7143" s="6">
        <f t="shared" si="2467"/>
        <v>-275.84199999999998</v>
      </c>
      <c r="AD7143" s="15">
        <f t="shared" si="2464"/>
        <v>-16.069999999999936</v>
      </c>
      <c r="AE7143" s="15">
        <f t="shared" si="2465"/>
        <v>68.452791551277301</v>
      </c>
      <c r="AF7143" s="15">
        <f t="shared" si="2466"/>
        <v>41.299610510253387</v>
      </c>
      <c r="AG7143" s="15">
        <f t="shared" si="2453"/>
        <v>54.811079706319902</v>
      </c>
      <c r="AH7143" s="15">
        <f t="shared" si="2446"/>
        <v>-116.94860518134806</v>
      </c>
      <c r="AI7143" s="17">
        <f t="shared" si="2454"/>
        <v>1.1877999981680665</v>
      </c>
      <c r="AJ7143" s="17">
        <f t="shared" si="2455"/>
        <v>0.94251957133207087</v>
      </c>
      <c r="AK7143" s="17">
        <f t="shared" si="2456"/>
        <v>0.75951461028015788</v>
      </c>
      <c r="AL7143" s="17">
        <f t="shared" si="2457"/>
        <v>0.78174490703777533</v>
      </c>
      <c r="AM7143" s="17">
        <f t="shared" si="2458"/>
        <v>0.77052274714301561</v>
      </c>
      <c r="AN7143" s="17">
        <f t="shared" si="2459"/>
        <v>0.94251957133207087</v>
      </c>
      <c r="AO7143" s="17">
        <f t="shared" si="2463"/>
        <v>0</v>
      </c>
      <c r="AP7143" s="17">
        <f t="shared" si="2460"/>
        <v>7.7052274714301561</v>
      </c>
      <c r="AQ7143" s="17">
        <f t="shared" si="2461"/>
        <v>11.877999981680665</v>
      </c>
      <c r="AR7143" s="17">
        <f t="shared" si="2462"/>
        <v>20.017961707267283</v>
      </c>
    </row>
    <row r="7144" spans="2:44" x14ac:dyDescent="0.25">
      <c r="B7144">
        <f>INDEX(RawData!$A$2:$A$1048576,MATCH(FmtData!$B$4+(ROW()-10),RawData!$A$2:$A$1048576,0))</f>
        <v>7329</v>
      </c>
      <c r="C7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4)</f>
        <v>42235.427071759259</v>
      </c>
      <c r="D7144" s="46">
        <f>IF($B$6=1,MID(INDEX(RawData!$B$2:$B$1048576, MATCH(FmtData!$B$4+(ROW()-10),RawData!$A$2:$A$1048576,0)),12,8)+$B$5/24,INDEX(RawData!$C$2:$C$1048576, MATCH(FmtData!$B$4+(ROW()-10),RawData!$A$2:$A$1048576,0)))</f>
        <v>0.42707175925925928</v>
      </c>
      <c r="E7144">
        <f>INDEX(RawData!D$2:D$1048576,MATCH(FmtData!$B$4+(ROW()-10),RawData!$A$2:$A$1048576,0))</f>
        <v>2904.3</v>
      </c>
      <c r="F7144">
        <f>INDEX(RawData!E$2:E$1048576,MATCH(FmtData!$B$4+(ROW()-10),RawData!$A$2:$A$1048576,0))</f>
        <v>7.1738299999999997</v>
      </c>
      <c r="G7144">
        <f>INDEX(RawData!F$2:F$1048576,MATCH(FmtData!$B$4+(ROW()-10),RawData!$A$2:$A$1048576,0))</f>
        <v>-164.74199999999999</v>
      </c>
      <c r="H7144">
        <f>INDEX(RawData!G$2:G$1048576,MATCH(FmtData!$B$4+(ROW()-10),RawData!$A$2:$A$1048576,0))</f>
        <v>0.49984099999999998</v>
      </c>
      <c r="I7144">
        <f>INDEX(RawData!H$2:H$1048576,MATCH(FmtData!$B$4+(ROW()-10),RawData!$A$2:$A$1048576,0))</f>
        <v>-3.71981E-3</v>
      </c>
      <c r="J7144">
        <f>INDEX(RawData!I$2:I$1048576,MATCH(FmtData!$B$4+(ROW()-10),RawData!$A$2:$A$1048576,0))</f>
        <v>196</v>
      </c>
      <c r="K7144">
        <f>INDEX(RawData!J$2:J$1048576,MATCH(FmtData!$B$4+(ROW()-10),RawData!$A$2:$A$1048576,0))</f>
        <v>194.4</v>
      </c>
      <c r="L7144">
        <f>INDEX(RawData!K$2:K$1048576,MATCH(FmtData!$B$4+(ROW()-10),RawData!$A$2:$A$1048576,0))</f>
        <v>193.8</v>
      </c>
      <c r="M7144">
        <f>INDEX(RawData!L$2:L$1048576,MATCH(FmtData!$B$4+(ROW()-10),RawData!$A$2:$A$1048576,0))</f>
        <v>23.6</v>
      </c>
      <c r="N7144">
        <f>INDEX(RawData!M$2:M$1048576,MATCH(FmtData!$B$4+(ROW()-10),RawData!$A$2:$A$1048576,0))</f>
        <v>22.1</v>
      </c>
      <c r="O7144">
        <f>INDEX(RawData!N$2:N$1048576,MATCH(FmtData!$B$4+(ROW()-10),RawData!$A$2:$A$1048576,0))</f>
        <v>176.6</v>
      </c>
      <c r="P7144">
        <f>INDEX(RawData!O$2:O$1048576,MATCH(FmtData!$B$4+(ROW()-10),RawData!$A$2:$A$1048576,0))</f>
        <v>35.819800000000001</v>
      </c>
      <c r="Q7144">
        <f>INDEX(RawData!P$2:P$1048576,MATCH(FmtData!$B$4+(ROW()-10),RawData!$A$2:$A$1048576,0))</f>
        <v>231.49100000000001</v>
      </c>
      <c r="R7144">
        <f>INDEX(RawData!Q$2:Q$1048576,MATCH(FmtData!$B$4+(ROW()-10),RawData!$A$2:$A$1048576,0))</f>
        <v>1.8310500000000001E-3</v>
      </c>
      <c r="S7144">
        <f>INDEX(RawData!R$2:R$1048576,MATCH(FmtData!$B$4+(ROW()-10),RawData!$A$2:$A$1048576,0))</f>
        <v>0.51633799999999996</v>
      </c>
      <c r="T7144">
        <f>INDEX(RawData!S$2:S$1048576,MATCH(FmtData!$B$4+(ROW()-10),RawData!$A$2:$A$1048576,0))</f>
        <v>0.52676999999999996</v>
      </c>
      <c r="U7144">
        <f>INDEX(RawData!T$2:T$1048576,MATCH(FmtData!$B$4+(ROW()-10),RawData!$A$2:$A$1048576,0))</f>
        <v>20.1538</v>
      </c>
      <c r="V7144">
        <f>INDEX(RawData!U$2:U$1048576,MATCH(FmtData!$B$4+(ROW()-10),RawData!$A$2:$A$1048576,0))</f>
        <v>20.3247</v>
      </c>
      <c r="W7144" s="8">
        <f t="shared" si="2447"/>
        <v>0.17089999999999961</v>
      </c>
      <c r="X7144" s="8">
        <f t="shared" si="2448"/>
        <v>-0.26073607999999993</v>
      </c>
      <c r="Y7144" s="8">
        <f t="shared" si="2449"/>
        <v>-0.15884651999999996</v>
      </c>
      <c r="Z7144" s="8">
        <f t="shared" si="2450"/>
        <v>10.152691814042056</v>
      </c>
      <c r="AA7144" s="8">
        <f t="shared" si="2451"/>
        <v>10.050802254042056</v>
      </c>
      <c r="AB7144" s="8">
        <f t="shared" si="2452"/>
        <v>10.101747034042056</v>
      </c>
      <c r="AC7144" s="6">
        <f t="shared" si="2467"/>
        <v>-275.84199999999998</v>
      </c>
      <c r="AD7144" s="15">
        <f t="shared" si="2464"/>
        <v>-16.069999999999936</v>
      </c>
      <c r="AE7144" s="15">
        <f t="shared" si="2465"/>
        <v>68.452791551277301</v>
      </c>
      <c r="AF7144" s="15">
        <f t="shared" si="2466"/>
        <v>41.299610510253387</v>
      </c>
      <c r="AG7144" s="15">
        <f t="shared" si="2453"/>
        <v>54.811079706319902</v>
      </c>
      <c r="AH7144" s="15">
        <f t="shared" si="2446"/>
        <v>-116.94860518134806</v>
      </c>
      <c r="AI7144" s="17">
        <f t="shared" si="2454"/>
        <v>1.1877999981680665</v>
      </c>
      <c r="AJ7144" s="17">
        <f t="shared" si="2455"/>
        <v>0.94251957133207087</v>
      </c>
      <c r="AK7144" s="17">
        <f t="shared" si="2456"/>
        <v>0.75951461028015788</v>
      </c>
      <c r="AL7144" s="17">
        <f t="shared" si="2457"/>
        <v>0.78174490703777533</v>
      </c>
      <c r="AM7144" s="17">
        <f t="shared" si="2458"/>
        <v>0.77052274714301561</v>
      </c>
      <c r="AN7144" s="17">
        <f t="shared" si="2459"/>
        <v>0.94251957133207087</v>
      </c>
      <c r="AO7144" s="17">
        <f t="shared" si="2463"/>
        <v>0</v>
      </c>
      <c r="AP7144" s="17">
        <f t="shared" si="2460"/>
        <v>7.7052274714301561</v>
      </c>
      <c r="AQ7144" s="17">
        <f t="shared" si="2461"/>
        <v>11.877999981680665</v>
      </c>
      <c r="AR7144" s="17">
        <f t="shared" si="2462"/>
        <v>20.024373809199783</v>
      </c>
    </row>
    <row r="7145" spans="2:44" x14ac:dyDescent="0.25">
      <c r="B7145">
        <f>INDEX(RawData!$A$2:$A$1048576,MATCH(FmtData!$B$4+(ROW()-10),RawData!$A$2:$A$1048576,0))</f>
        <v>7330</v>
      </c>
      <c r="C7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5)</f>
        <v>42235.427175925928</v>
      </c>
      <c r="D7145" s="46">
        <f>IF($B$6=1,MID(INDEX(RawData!$B$2:$B$1048576, MATCH(FmtData!$B$4+(ROW()-10),RawData!$A$2:$A$1048576,0)),12,8)+$B$5/24,INDEX(RawData!$C$2:$C$1048576, MATCH(FmtData!$B$4+(ROW()-10),RawData!$A$2:$A$1048576,0)))</f>
        <v>0.42717592592592596</v>
      </c>
      <c r="E7145">
        <f>INDEX(RawData!D$2:D$1048576,MATCH(FmtData!$B$4+(ROW()-10),RawData!$A$2:$A$1048576,0))</f>
        <v>2903.37</v>
      </c>
      <c r="F7145">
        <f>INDEX(RawData!E$2:E$1048576,MATCH(FmtData!$B$4+(ROW()-10),RawData!$A$2:$A$1048576,0))</f>
        <v>6.25</v>
      </c>
      <c r="G7145">
        <f>INDEX(RawData!F$2:F$1048576,MATCH(FmtData!$B$4+(ROW()-10),RawData!$A$2:$A$1048576,0))</f>
        <v>-153.55699999999999</v>
      </c>
      <c r="H7145">
        <f>INDEX(RawData!G$2:G$1048576,MATCH(FmtData!$B$4+(ROW()-10),RawData!$A$2:$A$1048576,0))</f>
        <v>0.49984099999999998</v>
      </c>
      <c r="I7145">
        <f>INDEX(RawData!H$2:H$1048576,MATCH(FmtData!$B$4+(ROW()-10),RawData!$A$2:$A$1048576,0))</f>
        <v>-3.71981E-3</v>
      </c>
      <c r="J7145">
        <f>INDEX(RawData!I$2:I$1048576,MATCH(FmtData!$B$4+(ROW()-10),RawData!$A$2:$A$1048576,0))</f>
        <v>195.8</v>
      </c>
      <c r="K7145">
        <f>INDEX(RawData!J$2:J$1048576,MATCH(FmtData!$B$4+(ROW()-10),RawData!$A$2:$A$1048576,0))</f>
        <v>193.9</v>
      </c>
      <c r="L7145">
        <f>INDEX(RawData!K$2:K$1048576,MATCH(FmtData!$B$4+(ROW()-10),RawData!$A$2:$A$1048576,0))</f>
        <v>193.8</v>
      </c>
      <c r="M7145">
        <f>INDEX(RawData!L$2:L$1048576,MATCH(FmtData!$B$4+(ROW()-10),RawData!$A$2:$A$1048576,0))</f>
        <v>23.5</v>
      </c>
      <c r="N7145">
        <f>INDEX(RawData!M$2:M$1048576,MATCH(FmtData!$B$4+(ROW()-10),RawData!$A$2:$A$1048576,0))</f>
        <v>22.1</v>
      </c>
      <c r="O7145">
        <f>INDEX(RawData!N$2:N$1048576,MATCH(FmtData!$B$4+(ROW()-10),RawData!$A$2:$A$1048576,0))</f>
        <v>176.6</v>
      </c>
      <c r="P7145">
        <f>INDEX(RawData!O$2:O$1048576,MATCH(FmtData!$B$4+(ROW()-10),RawData!$A$2:$A$1048576,0))</f>
        <v>35.819800000000001</v>
      </c>
      <c r="Q7145">
        <f>INDEX(RawData!P$2:P$1048576,MATCH(FmtData!$B$4+(ROW()-10),RawData!$A$2:$A$1048576,0))</f>
        <v>231.49100000000001</v>
      </c>
      <c r="R7145">
        <f>INDEX(RawData!Q$2:Q$1048576,MATCH(FmtData!$B$4+(ROW()-10),RawData!$A$2:$A$1048576,0))</f>
        <v>1.8310500000000001E-3</v>
      </c>
      <c r="S7145">
        <f>INDEX(RawData!R$2:R$1048576,MATCH(FmtData!$B$4+(ROW()-10),RawData!$A$2:$A$1048576,0))</f>
        <v>0.51633799999999996</v>
      </c>
      <c r="T7145">
        <f>INDEX(RawData!S$2:S$1048576,MATCH(FmtData!$B$4+(ROW()-10),RawData!$A$2:$A$1048576,0))</f>
        <v>0.52676999999999996</v>
      </c>
      <c r="U7145">
        <f>INDEX(RawData!T$2:T$1048576,MATCH(FmtData!$B$4+(ROW()-10),RawData!$A$2:$A$1048576,0))</f>
        <v>20.1233</v>
      </c>
      <c r="V7145">
        <f>INDEX(RawData!U$2:U$1048576,MATCH(FmtData!$B$4+(ROW()-10),RawData!$A$2:$A$1048576,0))</f>
        <v>20.2789</v>
      </c>
      <c r="W7145" s="8">
        <f t="shared" si="2447"/>
        <v>0.15559999999999974</v>
      </c>
      <c r="X7145" s="8">
        <f t="shared" si="2448"/>
        <v>-0.26073607999999993</v>
      </c>
      <c r="Y7145" s="8">
        <f t="shared" si="2449"/>
        <v>-0.15884651999999996</v>
      </c>
      <c r="Z7145" s="8">
        <f t="shared" si="2450"/>
        <v>10.152691814042056</v>
      </c>
      <c r="AA7145" s="8">
        <f t="shared" si="2451"/>
        <v>10.050802254042056</v>
      </c>
      <c r="AB7145" s="8">
        <f t="shared" si="2452"/>
        <v>10.101747034042056</v>
      </c>
      <c r="AC7145" s="6">
        <f t="shared" si="2467"/>
        <v>-275.84199999999998</v>
      </c>
      <c r="AD7145" s="15">
        <f t="shared" si="2464"/>
        <v>-16.069999999999936</v>
      </c>
      <c r="AE7145" s="15">
        <f t="shared" si="2465"/>
        <v>68.452791551277301</v>
      </c>
      <c r="AF7145" s="15">
        <f t="shared" si="2466"/>
        <v>41.299610510253387</v>
      </c>
      <c r="AG7145" s="15">
        <f t="shared" si="2453"/>
        <v>54.811079706319902</v>
      </c>
      <c r="AH7145" s="15">
        <f t="shared" si="2446"/>
        <v>-116.94860518134806</v>
      </c>
      <c r="AI7145" s="17">
        <f t="shared" si="2454"/>
        <v>1.1877999981680665</v>
      </c>
      <c r="AJ7145" s="17">
        <f t="shared" si="2455"/>
        <v>0.94251957133207087</v>
      </c>
      <c r="AK7145" s="17">
        <f t="shared" si="2456"/>
        <v>0.75951461028015788</v>
      </c>
      <c r="AL7145" s="17">
        <f t="shared" si="2457"/>
        <v>0.78174490703777533</v>
      </c>
      <c r="AM7145" s="17">
        <f t="shared" si="2458"/>
        <v>0.77052274714301561</v>
      </c>
      <c r="AN7145" s="17">
        <f t="shared" si="2459"/>
        <v>0.94251957133207087</v>
      </c>
      <c r="AO7145" s="17">
        <f t="shared" si="2463"/>
        <v>0</v>
      </c>
      <c r="AP7145" s="17">
        <f t="shared" si="2460"/>
        <v>7.7052274714301561</v>
      </c>
      <c r="AQ7145" s="17">
        <f t="shared" si="2461"/>
        <v>11.877999981680665</v>
      </c>
      <c r="AR7145" s="17">
        <f t="shared" si="2462"/>
        <v>20.017961707267283</v>
      </c>
    </row>
    <row r="7146" spans="2:44" x14ac:dyDescent="0.25">
      <c r="B7146">
        <f>INDEX(RawData!$A$2:$A$1048576,MATCH(FmtData!$B$4+(ROW()-10),RawData!$A$2:$A$1048576,0))</f>
        <v>7331</v>
      </c>
      <c r="C7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6)</f>
        <v>42235.427291666667</v>
      </c>
      <c r="D7146" s="46">
        <f>IF($B$6=1,MID(INDEX(RawData!$B$2:$B$1048576, MATCH(FmtData!$B$4+(ROW()-10),RawData!$A$2:$A$1048576,0)),12,8)+$B$5/24,INDEX(RawData!$C$2:$C$1048576, MATCH(FmtData!$B$4+(ROW()-10),RawData!$A$2:$A$1048576,0)))</f>
        <v>0.42729166666666668</v>
      </c>
      <c r="E7146">
        <f>INDEX(RawData!D$2:D$1048576,MATCH(FmtData!$B$4+(ROW()-10),RawData!$A$2:$A$1048576,0))</f>
        <v>2903.37</v>
      </c>
      <c r="F7146">
        <f>INDEX(RawData!E$2:E$1048576,MATCH(FmtData!$B$4+(ROW()-10),RawData!$A$2:$A$1048576,0))</f>
        <v>6.25</v>
      </c>
      <c r="G7146">
        <f>INDEX(RawData!F$2:F$1048576,MATCH(FmtData!$B$4+(ROW()-10),RawData!$A$2:$A$1048576,0))</f>
        <v>-164.74199999999999</v>
      </c>
      <c r="H7146">
        <f>INDEX(RawData!G$2:G$1048576,MATCH(FmtData!$B$4+(ROW()-10),RawData!$A$2:$A$1048576,0))</f>
        <v>0.49984099999999998</v>
      </c>
      <c r="I7146">
        <f>INDEX(RawData!H$2:H$1048576,MATCH(FmtData!$B$4+(ROW()-10),RawData!$A$2:$A$1048576,0))</f>
        <v>-3.71981E-3</v>
      </c>
      <c r="J7146">
        <f>INDEX(RawData!I$2:I$1048576,MATCH(FmtData!$B$4+(ROW()-10),RawData!$A$2:$A$1048576,0))</f>
        <v>195.5</v>
      </c>
      <c r="K7146">
        <f>INDEX(RawData!J$2:J$1048576,MATCH(FmtData!$B$4+(ROW()-10),RawData!$A$2:$A$1048576,0))</f>
        <v>193.4</v>
      </c>
      <c r="L7146">
        <f>INDEX(RawData!K$2:K$1048576,MATCH(FmtData!$B$4+(ROW()-10),RawData!$A$2:$A$1048576,0))</f>
        <v>193.9</v>
      </c>
      <c r="M7146">
        <f>INDEX(RawData!L$2:L$1048576,MATCH(FmtData!$B$4+(ROW()-10),RawData!$A$2:$A$1048576,0))</f>
        <v>23.5</v>
      </c>
      <c r="N7146">
        <f>INDEX(RawData!M$2:M$1048576,MATCH(FmtData!$B$4+(ROW()-10),RawData!$A$2:$A$1048576,0))</f>
        <v>22.2</v>
      </c>
      <c r="O7146">
        <f>INDEX(RawData!N$2:N$1048576,MATCH(FmtData!$B$4+(ROW()-10),RawData!$A$2:$A$1048576,0))</f>
        <v>176.6</v>
      </c>
      <c r="P7146">
        <f>INDEX(RawData!O$2:O$1048576,MATCH(FmtData!$B$4+(ROW()-10),RawData!$A$2:$A$1048576,0))</f>
        <v>35.819800000000001</v>
      </c>
      <c r="Q7146">
        <f>INDEX(RawData!P$2:P$1048576,MATCH(FmtData!$B$4+(ROW()-10),RawData!$A$2:$A$1048576,0))</f>
        <v>231.49100000000001</v>
      </c>
      <c r="R7146">
        <f>INDEX(RawData!Q$2:Q$1048576,MATCH(FmtData!$B$4+(ROW()-10),RawData!$A$2:$A$1048576,0))</f>
        <v>1.8310500000000001E-3</v>
      </c>
      <c r="S7146">
        <f>INDEX(RawData!R$2:R$1048576,MATCH(FmtData!$B$4+(ROW()-10),RawData!$A$2:$A$1048576,0))</f>
        <v>0.51633799999999996</v>
      </c>
      <c r="T7146">
        <f>INDEX(RawData!S$2:S$1048576,MATCH(FmtData!$B$4+(ROW()-10),RawData!$A$2:$A$1048576,0))</f>
        <v>0.52676999999999996</v>
      </c>
      <c r="U7146">
        <f>INDEX(RawData!T$2:T$1048576,MATCH(FmtData!$B$4+(ROW()-10),RawData!$A$2:$A$1048576,0))</f>
        <v>20.082100000000001</v>
      </c>
      <c r="V7146">
        <f>INDEX(RawData!U$2:U$1048576,MATCH(FmtData!$B$4+(ROW()-10),RawData!$A$2:$A$1048576,0))</f>
        <v>20.2484</v>
      </c>
      <c r="W7146" s="8">
        <f t="shared" si="2447"/>
        <v>0.16629999999999967</v>
      </c>
      <c r="X7146" s="8">
        <f t="shared" si="2448"/>
        <v>-0.26073607999999993</v>
      </c>
      <c r="Y7146" s="8">
        <f t="shared" si="2449"/>
        <v>-0.15884651999999996</v>
      </c>
      <c r="Z7146" s="8">
        <f t="shared" si="2450"/>
        <v>10.152691814042056</v>
      </c>
      <c r="AA7146" s="8">
        <f t="shared" si="2451"/>
        <v>10.050802254042056</v>
      </c>
      <c r="AB7146" s="8">
        <f t="shared" si="2452"/>
        <v>10.101747034042056</v>
      </c>
      <c r="AC7146" s="6">
        <f t="shared" si="2467"/>
        <v>-275.84199999999998</v>
      </c>
      <c r="AD7146" s="15">
        <f t="shared" si="2464"/>
        <v>-16.069999999999936</v>
      </c>
      <c r="AE7146" s="15">
        <f t="shared" si="2465"/>
        <v>68.452791551277301</v>
      </c>
      <c r="AF7146" s="15">
        <f t="shared" si="2466"/>
        <v>41.299610510253387</v>
      </c>
      <c r="AG7146" s="15">
        <f t="shared" si="2453"/>
        <v>54.811079706319902</v>
      </c>
      <c r="AH7146" s="15">
        <f t="shared" si="2446"/>
        <v>-116.94860518134806</v>
      </c>
      <c r="AI7146" s="17">
        <f t="shared" si="2454"/>
        <v>1.1877999981680665</v>
      </c>
      <c r="AJ7146" s="17">
        <f t="shared" si="2455"/>
        <v>0.94251957133207087</v>
      </c>
      <c r="AK7146" s="17">
        <f t="shared" si="2456"/>
        <v>0.75951461028015788</v>
      </c>
      <c r="AL7146" s="17">
        <f t="shared" si="2457"/>
        <v>0.78174490703777533</v>
      </c>
      <c r="AM7146" s="17">
        <f t="shared" si="2458"/>
        <v>0.77052274714301561</v>
      </c>
      <c r="AN7146" s="17">
        <f t="shared" si="2459"/>
        <v>0.94251957133207087</v>
      </c>
      <c r="AO7146" s="17">
        <f t="shared" si="2463"/>
        <v>0</v>
      </c>
      <c r="AP7146" s="17">
        <f t="shared" si="2460"/>
        <v>7.7052274714301561</v>
      </c>
      <c r="AQ7146" s="17">
        <f t="shared" si="2461"/>
        <v>11.877999981680665</v>
      </c>
      <c r="AR7146" s="17">
        <f t="shared" si="2462"/>
        <v>20.017961707267283</v>
      </c>
    </row>
    <row r="7147" spans="2:44" x14ac:dyDescent="0.25">
      <c r="B7147">
        <f>INDEX(RawData!$A$2:$A$1048576,MATCH(FmtData!$B$4+(ROW()-10),RawData!$A$2:$A$1048576,0))</f>
        <v>7332</v>
      </c>
      <c r="C7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7)</f>
        <v>42235.427407407406</v>
      </c>
      <c r="D7147" s="46">
        <f>IF($B$6=1,MID(INDEX(RawData!$B$2:$B$1048576, MATCH(FmtData!$B$4+(ROW()-10),RawData!$A$2:$A$1048576,0)),12,8)+$B$5/24,INDEX(RawData!$C$2:$C$1048576, MATCH(FmtData!$B$4+(ROW()-10),RawData!$A$2:$A$1048576,0)))</f>
        <v>0.4274074074074074</v>
      </c>
      <c r="E7147">
        <f>INDEX(RawData!D$2:D$1048576,MATCH(FmtData!$B$4+(ROW()-10),RawData!$A$2:$A$1048576,0))</f>
        <v>2903.37</v>
      </c>
      <c r="F7147">
        <f>INDEX(RawData!E$2:E$1048576,MATCH(FmtData!$B$4+(ROW()-10),RawData!$A$2:$A$1048576,0))</f>
        <v>6.25</v>
      </c>
      <c r="G7147">
        <f>INDEX(RawData!F$2:F$1048576,MATCH(FmtData!$B$4+(ROW()-10),RawData!$A$2:$A$1048576,0))</f>
        <v>-164.74199999999999</v>
      </c>
      <c r="H7147">
        <f>INDEX(RawData!G$2:G$1048576,MATCH(FmtData!$B$4+(ROW()-10),RawData!$A$2:$A$1048576,0))</f>
        <v>0.49984099999999998</v>
      </c>
      <c r="I7147">
        <f>INDEX(RawData!H$2:H$1048576,MATCH(FmtData!$B$4+(ROW()-10),RawData!$A$2:$A$1048576,0))</f>
        <v>-3.71981E-3</v>
      </c>
      <c r="J7147">
        <f>INDEX(RawData!I$2:I$1048576,MATCH(FmtData!$B$4+(ROW()-10),RawData!$A$2:$A$1048576,0))</f>
        <v>195.4</v>
      </c>
      <c r="K7147">
        <f>INDEX(RawData!J$2:J$1048576,MATCH(FmtData!$B$4+(ROW()-10),RawData!$A$2:$A$1048576,0))</f>
        <v>193.9</v>
      </c>
      <c r="L7147">
        <f>INDEX(RawData!K$2:K$1048576,MATCH(FmtData!$B$4+(ROW()-10),RawData!$A$2:$A$1048576,0))</f>
        <v>193.8</v>
      </c>
      <c r="M7147">
        <f>INDEX(RawData!L$2:L$1048576,MATCH(FmtData!$B$4+(ROW()-10),RawData!$A$2:$A$1048576,0))</f>
        <v>23.5</v>
      </c>
      <c r="N7147">
        <f>INDEX(RawData!M$2:M$1048576,MATCH(FmtData!$B$4+(ROW()-10),RawData!$A$2:$A$1048576,0))</f>
        <v>22.1</v>
      </c>
      <c r="O7147">
        <f>INDEX(RawData!N$2:N$1048576,MATCH(FmtData!$B$4+(ROW()-10),RawData!$A$2:$A$1048576,0))</f>
        <v>176.6</v>
      </c>
      <c r="P7147">
        <f>INDEX(RawData!O$2:O$1048576,MATCH(FmtData!$B$4+(ROW()-10),RawData!$A$2:$A$1048576,0))</f>
        <v>35.819800000000001</v>
      </c>
      <c r="Q7147">
        <f>INDEX(RawData!P$2:P$1048576,MATCH(FmtData!$B$4+(ROW()-10),RawData!$A$2:$A$1048576,0))</f>
        <v>231.49100000000001</v>
      </c>
      <c r="R7147">
        <f>INDEX(RawData!Q$2:Q$1048576,MATCH(FmtData!$B$4+(ROW()-10),RawData!$A$2:$A$1048576,0))</f>
        <v>2.4414100000000002E-3</v>
      </c>
      <c r="S7147">
        <f>INDEX(RawData!R$2:R$1048576,MATCH(FmtData!$B$4+(ROW()-10),RawData!$A$2:$A$1048576,0))</f>
        <v>0.51633799999999996</v>
      </c>
      <c r="T7147">
        <f>INDEX(RawData!S$2:S$1048576,MATCH(FmtData!$B$4+(ROW()-10),RawData!$A$2:$A$1048576,0))</f>
        <v>0.52676999999999996</v>
      </c>
      <c r="U7147">
        <f>INDEX(RawData!T$2:T$1048576,MATCH(FmtData!$B$4+(ROW()-10),RawData!$A$2:$A$1048576,0))</f>
        <v>20.040900000000001</v>
      </c>
      <c r="V7147">
        <f>INDEX(RawData!U$2:U$1048576,MATCH(FmtData!$B$4+(ROW()-10),RawData!$A$2:$A$1048576,0))</f>
        <v>20.2179</v>
      </c>
      <c r="W7147" s="8">
        <f t="shared" si="2447"/>
        <v>0.1769999999999996</v>
      </c>
      <c r="X7147" s="8">
        <f t="shared" si="2448"/>
        <v>-0.26073607999999993</v>
      </c>
      <c r="Y7147" s="8">
        <f t="shared" si="2449"/>
        <v>-0.15884651999999996</v>
      </c>
      <c r="Z7147" s="8">
        <f t="shared" si="2450"/>
        <v>10.152691814042056</v>
      </c>
      <c r="AA7147" s="8">
        <f t="shared" si="2451"/>
        <v>10.050802254042056</v>
      </c>
      <c r="AB7147" s="8">
        <f t="shared" si="2452"/>
        <v>10.101747034042056</v>
      </c>
      <c r="AC7147" s="6">
        <f t="shared" si="2467"/>
        <v>-275.84199999999998</v>
      </c>
      <c r="AD7147" s="15">
        <f t="shared" si="2464"/>
        <v>-16.069999999999936</v>
      </c>
      <c r="AE7147" s="15">
        <f t="shared" si="2465"/>
        <v>68.452791551277301</v>
      </c>
      <c r="AF7147" s="15">
        <f t="shared" si="2466"/>
        <v>41.299610510253387</v>
      </c>
      <c r="AG7147" s="15">
        <f t="shared" si="2453"/>
        <v>54.811079706319902</v>
      </c>
      <c r="AH7147" s="15">
        <f t="shared" si="2446"/>
        <v>-116.94860518134806</v>
      </c>
      <c r="AI7147" s="17">
        <f t="shared" si="2454"/>
        <v>1.1877999981680665</v>
      </c>
      <c r="AJ7147" s="17">
        <f t="shared" si="2455"/>
        <v>0.94251957133207087</v>
      </c>
      <c r="AK7147" s="17">
        <f t="shared" si="2456"/>
        <v>0.75951461028015788</v>
      </c>
      <c r="AL7147" s="17">
        <f t="shared" si="2457"/>
        <v>0.78174490703777533</v>
      </c>
      <c r="AM7147" s="17">
        <f t="shared" si="2458"/>
        <v>0.77052274714301561</v>
      </c>
      <c r="AN7147" s="17">
        <f t="shared" si="2459"/>
        <v>0.94251957133207087</v>
      </c>
      <c r="AO7147" s="17">
        <f t="shared" si="2463"/>
        <v>0</v>
      </c>
      <c r="AP7147" s="17">
        <f t="shared" si="2460"/>
        <v>7.7052274714301561</v>
      </c>
      <c r="AQ7147" s="17">
        <f t="shared" si="2461"/>
        <v>11.877999981680665</v>
      </c>
      <c r="AR7147" s="17">
        <f t="shared" si="2462"/>
        <v>20.017961707267283</v>
      </c>
    </row>
    <row r="7148" spans="2:44" x14ac:dyDescent="0.25">
      <c r="B7148">
        <f>INDEX(RawData!$A$2:$A$1048576,MATCH(FmtData!$B$4+(ROW()-10),RawData!$A$2:$A$1048576,0))</f>
        <v>7333</v>
      </c>
      <c r="C7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8)</f>
        <v>42235.427523148152</v>
      </c>
      <c r="D7148" s="46">
        <f>IF($B$6=1,MID(INDEX(RawData!$B$2:$B$1048576, MATCH(FmtData!$B$4+(ROW()-10),RawData!$A$2:$A$1048576,0)),12,8)+$B$5/24,INDEX(RawData!$C$2:$C$1048576, MATCH(FmtData!$B$4+(ROW()-10),RawData!$A$2:$A$1048576,0)))</f>
        <v>0.42752314814814812</v>
      </c>
      <c r="E7148">
        <f>INDEX(RawData!D$2:D$1048576,MATCH(FmtData!$B$4+(ROW()-10),RawData!$A$2:$A$1048576,0))</f>
        <v>2903.37</v>
      </c>
      <c r="F7148">
        <f>INDEX(RawData!E$2:E$1048576,MATCH(FmtData!$B$4+(ROW()-10),RawData!$A$2:$A$1048576,0))</f>
        <v>6.25</v>
      </c>
      <c r="G7148">
        <f>INDEX(RawData!F$2:F$1048576,MATCH(FmtData!$B$4+(ROW()-10),RawData!$A$2:$A$1048576,0))</f>
        <v>-153.55699999999999</v>
      </c>
      <c r="H7148">
        <f>INDEX(RawData!G$2:G$1048576,MATCH(FmtData!$B$4+(ROW()-10),RawData!$A$2:$A$1048576,0))</f>
        <v>0.49984099999999998</v>
      </c>
      <c r="I7148">
        <f>INDEX(RawData!H$2:H$1048576,MATCH(FmtData!$B$4+(ROW()-10),RawData!$A$2:$A$1048576,0))</f>
        <v>-3.53587E-3</v>
      </c>
      <c r="J7148">
        <f>INDEX(RawData!I$2:I$1048576,MATCH(FmtData!$B$4+(ROW()-10),RawData!$A$2:$A$1048576,0))</f>
        <v>195.1</v>
      </c>
      <c r="K7148">
        <f>INDEX(RawData!J$2:J$1048576,MATCH(FmtData!$B$4+(ROW()-10),RawData!$A$2:$A$1048576,0))</f>
        <v>194.1</v>
      </c>
      <c r="L7148">
        <f>INDEX(RawData!K$2:K$1048576,MATCH(FmtData!$B$4+(ROW()-10),RawData!$A$2:$A$1048576,0))</f>
        <v>193.9</v>
      </c>
      <c r="M7148">
        <f>INDEX(RawData!L$2:L$1048576,MATCH(FmtData!$B$4+(ROW()-10),RawData!$A$2:$A$1048576,0))</f>
        <v>23.4</v>
      </c>
      <c r="N7148">
        <f>INDEX(RawData!M$2:M$1048576,MATCH(FmtData!$B$4+(ROW()-10),RawData!$A$2:$A$1048576,0))</f>
        <v>22.2</v>
      </c>
      <c r="O7148">
        <f>INDEX(RawData!N$2:N$1048576,MATCH(FmtData!$B$4+(ROW()-10),RawData!$A$2:$A$1048576,0))</f>
        <v>176.6</v>
      </c>
      <c r="P7148">
        <f>INDEX(RawData!O$2:O$1048576,MATCH(FmtData!$B$4+(ROW()-10),RawData!$A$2:$A$1048576,0))</f>
        <v>35.819800000000001</v>
      </c>
      <c r="Q7148">
        <f>INDEX(RawData!P$2:P$1048576,MATCH(FmtData!$B$4+(ROW()-10),RawData!$A$2:$A$1048576,0))</f>
        <v>231.49100000000001</v>
      </c>
      <c r="R7148">
        <f>INDEX(RawData!Q$2:Q$1048576,MATCH(FmtData!$B$4+(ROW()-10),RawData!$A$2:$A$1048576,0))</f>
        <v>2.4414100000000002E-3</v>
      </c>
      <c r="S7148">
        <f>INDEX(RawData!R$2:R$1048576,MATCH(FmtData!$B$4+(ROW()-10),RawData!$A$2:$A$1048576,0))</f>
        <v>0.51633799999999996</v>
      </c>
      <c r="T7148">
        <f>INDEX(RawData!S$2:S$1048576,MATCH(FmtData!$B$4+(ROW()-10),RawData!$A$2:$A$1048576,0))</f>
        <v>0.52676999999999996</v>
      </c>
      <c r="U7148">
        <f>INDEX(RawData!T$2:T$1048576,MATCH(FmtData!$B$4+(ROW()-10),RawData!$A$2:$A$1048576,0))</f>
        <v>20.010400000000001</v>
      </c>
      <c r="V7148">
        <f>INDEX(RawData!U$2:U$1048576,MATCH(FmtData!$B$4+(ROW()-10),RawData!$A$2:$A$1048576,0))</f>
        <v>20.1721</v>
      </c>
      <c r="W7148" s="8">
        <f t="shared" si="2447"/>
        <v>0.16169999999999973</v>
      </c>
      <c r="X7148" s="8">
        <f t="shared" si="2448"/>
        <v>-0.26073607999999993</v>
      </c>
      <c r="Y7148" s="8">
        <f t="shared" si="2449"/>
        <v>-0.15884651999999996</v>
      </c>
      <c r="Z7148" s="8">
        <f t="shared" si="2450"/>
        <v>10.152691814042056</v>
      </c>
      <c r="AA7148" s="8">
        <f t="shared" si="2451"/>
        <v>10.050802254042056</v>
      </c>
      <c r="AB7148" s="8">
        <f t="shared" si="2452"/>
        <v>10.101747034042056</v>
      </c>
      <c r="AC7148" s="6">
        <f t="shared" si="2467"/>
        <v>-275.84199999999998</v>
      </c>
      <c r="AD7148" s="15">
        <f t="shared" si="2464"/>
        <v>-16.069999999999936</v>
      </c>
      <c r="AE7148" s="15">
        <f t="shared" si="2465"/>
        <v>68.452791551277301</v>
      </c>
      <c r="AF7148" s="15">
        <f t="shared" si="2466"/>
        <v>41.299610510253387</v>
      </c>
      <c r="AG7148" s="15">
        <f t="shared" si="2453"/>
        <v>54.811079706319902</v>
      </c>
      <c r="AH7148" s="15">
        <f t="shared" si="2446"/>
        <v>-116.94860518134806</v>
      </c>
      <c r="AI7148" s="17">
        <f t="shared" si="2454"/>
        <v>1.1877999981680665</v>
      </c>
      <c r="AJ7148" s="17">
        <f t="shared" si="2455"/>
        <v>0.94251957133207087</v>
      </c>
      <c r="AK7148" s="17">
        <f t="shared" si="2456"/>
        <v>0.75951461028015788</v>
      </c>
      <c r="AL7148" s="17">
        <f t="shared" si="2457"/>
        <v>0.78174490703777533</v>
      </c>
      <c r="AM7148" s="17">
        <f t="shared" si="2458"/>
        <v>0.77052274714301561</v>
      </c>
      <c r="AN7148" s="17">
        <f t="shared" si="2459"/>
        <v>0.94251957133207087</v>
      </c>
      <c r="AO7148" s="17">
        <f t="shared" si="2463"/>
        <v>0</v>
      </c>
      <c r="AP7148" s="17">
        <f t="shared" si="2460"/>
        <v>7.7052274714301561</v>
      </c>
      <c r="AQ7148" s="17">
        <f t="shared" si="2461"/>
        <v>11.877999981680665</v>
      </c>
      <c r="AR7148" s="17">
        <f t="shared" si="2462"/>
        <v>20.017961707267283</v>
      </c>
    </row>
    <row r="7149" spans="2:44" x14ac:dyDescent="0.25">
      <c r="B7149">
        <f>INDEX(RawData!$A$2:$A$1048576,MATCH(FmtData!$B$4+(ROW()-10),RawData!$A$2:$A$1048576,0))</f>
        <v>7334</v>
      </c>
      <c r="C7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9)</f>
        <v>42235.42763888889</v>
      </c>
      <c r="D7149" s="46">
        <f>IF($B$6=1,MID(INDEX(RawData!$B$2:$B$1048576, MATCH(FmtData!$B$4+(ROW()-10),RawData!$A$2:$A$1048576,0)),12,8)+$B$5/24,INDEX(RawData!$C$2:$C$1048576, MATCH(FmtData!$B$4+(ROW()-10),RawData!$A$2:$A$1048576,0)))</f>
        <v>0.4276388888888889</v>
      </c>
      <c r="E7149">
        <f>INDEX(RawData!D$2:D$1048576,MATCH(FmtData!$B$4+(ROW()-10),RawData!$A$2:$A$1048576,0))</f>
        <v>2903.37</v>
      </c>
      <c r="F7149">
        <f>INDEX(RawData!E$2:E$1048576,MATCH(FmtData!$B$4+(ROW()-10),RawData!$A$2:$A$1048576,0))</f>
        <v>7.1738299999999997</v>
      </c>
      <c r="G7149">
        <f>INDEX(RawData!F$2:F$1048576,MATCH(FmtData!$B$4+(ROW()-10),RawData!$A$2:$A$1048576,0))</f>
        <v>-164.74199999999999</v>
      </c>
      <c r="H7149">
        <f>INDEX(RawData!G$2:G$1048576,MATCH(FmtData!$B$4+(ROW()-10),RawData!$A$2:$A$1048576,0))</f>
        <v>0.49984099999999998</v>
      </c>
      <c r="I7149">
        <f>INDEX(RawData!H$2:H$1048576,MATCH(FmtData!$B$4+(ROW()-10),RawData!$A$2:$A$1048576,0))</f>
        <v>-3.71981E-3</v>
      </c>
      <c r="J7149">
        <f>INDEX(RawData!I$2:I$1048576,MATCH(FmtData!$B$4+(ROW()-10),RawData!$A$2:$A$1048576,0))</f>
        <v>194.9</v>
      </c>
      <c r="K7149">
        <f>INDEX(RawData!J$2:J$1048576,MATCH(FmtData!$B$4+(ROW()-10),RawData!$A$2:$A$1048576,0))</f>
        <v>194.6</v>
      </c>
      <c r="L7149">
        <f>INDEX(RawData!K$2:K$1048576,MATCH(FmtData!$B$4+(ROW()-10),RawData!$A$2:$A$1048576,0))</f>
        <v>194</v>
      </c>
      <c r="M7149">
        <f>INDEX(RawData!L$2:L$1048576,MATCH(FmtData!$B$4+(ROW()-10),RawData!$A$2:$A$1048576,0))</f>
        <v>23.5</v>
      </c>
      <c r="N7149">
        <f>INDEX(RawData!M$2:M$1048576,MATCH(FmtData!$B$4+(ROW()-10),RawData!$A$2:$A$1048576,0))</f>
        <v>22.2</v>
      </c>
      <c r="O7149">
        <f>INDEX(RawData!N$2:N$1048576,MATCH(FmtData!$B$4+(ROW()-10),RawData!$A$2:$A$1048576,0))</f>
        <v>176.6</v>
      </c>
      <c r="P7149">
        <f>INDEX(RawData!O$2:O$1048576,MATCH(FmtData!$B$4+(ROW()-10),RawData!$A$2:$A$1048576,0))</f>
        <v>35.819800000000001</v>
      </c>
      <c r="Q7149">
        <f>INDEX(RawData!P$2:P$1048576,MATCH(FmtData!$B$4+(ROW()-10),RawData!$A$2:$A$1048576,0))</f>
        <v>231.49100000000001</v>
      </c>
      <c r="R7149">
        <f>INDEX(RawData!Q$2:Q$1048576,MATCH(FmtData!$B$4+(ROW()-10),RawData!$A$2:$A$1048576,0))</f>
        <v>1.8310500000000001E-3</v>
      </c>
      <c r="S7149">
        <f>INDEX(RawData!R$2:R$1048576,MATCH(FmtData!$B$4+(ROW()-10),RawData!$A$2:$A$1048576,0))</f>
        <v>0.51633799999999996</v>
      </c>
      <c r="T7149">
        <f>INDEX(RawData!S$2:S$1048576,MATCH(FmtData!$B$4+(ROW()-10),RawData!$A$2:$A$1048576,0))</f>
        <v>0.52676999999999996</v>
      </c>
      <c r="U7149">
        <f>INDEX(RawData!T$2:T$1048576,MATCH(FmtData!$B$4+(ROW()-10),RawData!$A$2:$A$1048576,0))</f>
        <v>19.975300000000001</v>
      </c>
      <c r="V7149">
        <f>INDEX(RawData!U$2:U$1048576,MATCH(FmtData!$B$4+(ROW()-10),RawData!$A$2:$A$1048576,0))</f>
        <v>20.1416</v>
      </c>
      <c r="W7149" s="8">
        <f t="shared" si="2447"/>
        <v>0.16629999999999967</v>
      </c>
      <c r="X7149" s="8">
        <f t="shared" si="2448"/>
        <v>-0.26073607999999993</v>
      </c>
      <c r="Y7149" s="8">
        <f t="shared" si="2449"/>
        <v>-0.15884651999999996</v>
      </c>
      <c r="Z7149" s="8">
        <f t="shared" si="2450"/>
        <v>10.152691814042056</v>
      </c>
      <c r="AA7149" s="8">
        <f t="shared" si="2451"/>
        <v>10.050802254042056</v>
      </c>
      <c r="AB7149" s="8">
        <f t="shared" si="2452"/>
        <v>10.101747034042056</v>
      </c>
      <c r="AC7149" s="6">
        <f t="shared" si="2467"/>
        <v>-275.84199999999998</v>
      </c>
      <c r="AD7149" s="15">
        <f t="shared" si="2464"/>
        <v>-16.069999999999936</v>
      </c>
      <c r="AE7149" s="15">
        <f t="shared" si="2465"/>
        <v>68.452791551277301</v>
      </c>
      <c r="AF7149" s="15">
        <f t="shared" si="2466"/>
        <v>41.299610510253387</v>
      </c>
      <c r="AG7149" s="15">
        <f t="shared" si="2453"/>
        <v>54.811079706319902</v>
      </c>
      <c r="AH7149" s="15">
        <f t="shared" si="2446"/>
        <v>-116.94860518134806</v>
      </c>
      <c r="AI7149" s="17">
        <f t="shared" si="2454"/>
        <v>1.1877999981680665</v>
      </c>
      <c r="AJ7149" s="17">
        <f t="shared" si="2455"/>
        <v>0.94251957133207087</v>
      </c>
      <c r="AK7149" s="17">
        <f t="shared" si="2456"/>
        <v>0.75951461028015788</v>
      </c>
      <c r="AL7149" s="17">
        <f t="shared" si="2457"/>
        <v>0.78174490703777533</v>
      </c>
      <c r="AM7149" s="17">
        <f t="shared" si="2458"/>
        <v>0.77052274714301561</v>
      </c>
      <c r="AN7149" s="17">
        <f t="shared" si="2459"/>
        <v>0.94251957133207087</v>
      </c>
      <c r="AO7149" s="17">
        <f t="shared" si="2463"/>
        <v>0</v>
      </c>
      <c r="AP7149" s="17">
        <f t="shared" si="2460"/>
        <v>7.7052274714301561</v>
      </c>
      <c r="AQ7149" s="17">
        <f t="shared" si="2461"/>
        <v>11.877999981680665</v>
      </c>
      <c r="AR7149" s="17">
        <f t="shared" si="2462"/>
        <v>20.017961707267283</v>
      </c>
    </row>
    <row r="7150" spans="2:44" x14ac:dyDescent="0.25">
      <c r="B7150">
        <f>INDEX(RawData!$A$2:$A$1048576,MATCH(FmtData!$B$4+(ROW()-10),RawData!$A$2:$A$1048576,0))</f>
        <v>7335</v>
      </c>
      <c r="C7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0)</f>
        <v>42235.427754629629</v>
      </c>
      <c r="D7150" s="46">
        <f>IF($B$6=1,MID(INDEX(RawData!$B$2:$B$1048576, MATCH(FmtData!$B$4+(ROW()-10),RawData!$A$2:$A$1048576,0)),12,8)+$B$5/24,INDEX(RawData!$C$2:$C$1048576, MATCH(FmtData!$B$4+(ROW()-10),RawData!$A$2:$A$1048576,0)))</f>
        <v>0.42775462962962968</v>
      </c>
      <c r="E7150">
        <f>INDEX(RawData!D$2:D$1048576,MATCH(FmtData!$B$4+(ROW()-10),RawData!$A$2:$A$1048576,0))</f>
        <v>2903.37</v>
      </c>
      <c r="F7150">
        <f>INDEX(RawData!E$2:E$1048576,MATCH(FmtData!$B$4+(ROW()-10),RawData!$A$2:$A$1048576,0))</f>
        <v>6.25</v>
      </c>
      <c r="G7150">
        <f>INDEX(RawData!F$2:F$1048576,MATCH(FmtData!$B$4+(ROW()-10),RawData!$A$2:$A$1048576,0))</f>
        <v>-164.74199999999999</v>
      </c>
      <c r="H7150">
        <f>INDEX(RawData!G$2:G$1048576,MATCH(FmtData!$B$4+(ROW()-10),RawData!$A$2:$A$1048576,0))</f>
        <v>0.49984099999999998</v>
      </c>
      <c r="I7150">
        <f>INDEX(RawData!H$2:H$1048576,MATCH(FmtData!$B$4+(ROW()-10),RawData!$A$2:$A$1048576,0))</f>
        <v>-3.71981E-3</v>
      </c>
      <c r="J7150">
        <f>INDEX(RawData!I$2:I$1048576,MATCH(FmtData!$B$4+(ROW()-10),RawData!$A$2:$A$1048576,0))</f>
        <v>194.7</v>
      </c>
      <c r="K7150">
        <f>INDEX(RawData!J$2:J$1048576,MATCH(FmtData!$B$4+(ROW()-10),RawData!$A$2:$A$1048576,0))</f>
        <v>195.2</v>
      </c>
      <c r="L7150">
        <f>INDEX(RawData!K$2:K$1048576,MATCH(FmtData!$B$4+(ROW()-10),RawData!$A$2:$A$1048576,0))</f>
        <v>194</v>
      </c>
      <c r="M7150">
        <f>INDEX(RawData!L$2:L$1048576,MATCH(FmtData!$B$4+(ROW()-10),RawData!$A$2:$A$1048576,0))</f>
        <v>23.6</v>
      </c>
      <c r="N7150">
        <f>INDEX(RawData!M$2:M$1048576,MATCH(FmtData!$B$4+(ROW()-10),RawData!$A$2:$A$1048576,0))</f>
        <v>22.2</v>
      </c>
      <c r="O7150">
        <f>INDEX(RawData!N$2:N$1048576,MATCH(FmtData!$B$4+(ROW()-10),RawData!$A$2:$A$1048576,0))</f>
        <v>176.6</v>
      </c>
      <c r="P7150">
        <f>INDEX(RawData!O$2:O$1048576,MATCH(FmtData!$B$4+(ROW()-10),RawData!$A$2:$A$1048576,0))</f>
        <v>35.819800000000001</v>
      </c>
      <c r="Q7150">
        <f>INDEX(RawData!P$2:P$1048576,MATCH(FmtData!$B$4+(ROW()-10),RawData!$A$2:$A$1048576,0))</f>
        <v>231.49100000000001</v>
      </c>
      <c r="R7150">
        <f>INDEX(RawData!Q$2:Q$1048576,MATCH(FmtData!$B$4+(ROW()-10),RawData!$A$2:$A$1048576,0))</f>
        <v>1.8310500000000001E-3</v>
      </c>
      <c r="S7150">
        <f>INDEX(RawData!R$2:R$1048576,MATCH(FmtData!$B$4+(ROW()-10),RawData!$A$2:$A$1048576,0))</f>
        <v>0.51633799999999996</v>
      </c>
      <c r="T7150">
        <f>INDEX(RawData!S$2:S$1048576,MATCH(FmtData!$B$4+(ROW()-10),RawData!$A$2:$A$1048576,0))</f>
        <v>0.52676999999999996</v>
      </c>
      <c r="U7150">
        <f>INDEX(RawData!T$2:T$1048576,MATCH(FmtData!$B$4+(ROW()-10),RawData!$A$2:$A$1048576,0))</f>
        <v>19.937100000000001</v>
      </c>
      <c r="V7150">
        <f>INDEX(RawData!U$2:U$1048576,MATCH(FmtData!$B$4+(ROW()-10),RawData!$A$2:$A$1048576,0))</f>
        <v>20.095800000000001</v>
      </c>
      <c r="W7150" s="8">
        <f t="shared" si="2447"/>
        <v>0.15869999999999962</v>
      </c>
      <c r="X7150" s="8">
        <f t="shared" si="2448"/>
        <v>-0.26073607999999993</v>
      </c>
      <c r="Y7150" s="8">
        <f t="shared" si="2449"/>
        <v>-0.15884651999999996</v>
      </c>
      <c r="Z7150" s="8">
        <f t="shared" si="2450"/>
        <v>10.152691814042056</v>
      </c>
      <c r="AA7150" s="8">
        <f t="shared" si="2451"/>
        <v>10.050802254042056</v>
      </c>
      <c r="AB7150" s="8">
        <f t="shared" si="2452"/>
        <v>10.101747034042056</v>
      </c>
      <c r="AC7150" s="6">
        <f t="shared" si="2467"/>
        <v>-275.84199999999998</v>
      </c>
      <c r="AD7150" s="15">
        <f t="shared" si="2464"/>
        <v>-16.069999999999936</v>
      </c>
      <c r="AE7150" s="15">
        <f t="shared" si="2465"/>
        <v>68.452791551277301</v>
      </c>
      <c r="AF7150" s="15">
        <f t="shared" si="2466"/>
        <v>41.299610510253387</v>
      </c>
      <c r="AG7150" s="15">
        <f t="shared" si="2453"/>
        <v>54.811079706319902</v>
      </c>
      <c r="AH7150" s="15">
        <f t="shared" si="2446"/>
        <v>-116.94860518134806</v>
      </c>
      <c r="AI7150" s="17">
        <f t="shared" si="2454"/>
        <v>1.1877999981680665</v>
      </c>
      <c r="AJ7150" s="17">
        <f t="shared" si="2455"/>
        <v>0.94251957133207087</v>
      </c>
      <c r="AK7150" s="17">
        <f t="shared" si="2456"/>
        <v>0.75951461028015788</v>
      </c>
      <c r="AL7150" s="17">
        <f t="shared" si="2457"/>
        <v>0.78174490703777533</v>
      </c>
      <c r="AM7150" s="17">
        <f t="shared" si="2458"/>
        <v>0.77052274714301561</v>
      </c>
      <c r="AN7150" s="17">
        <f t="shared" si="2459"/>
        <v>0.94251957133207087</v>
      </c>
      <c r="AO7150" s="17">
        <f t="shared" si="2463"/>
        <v>0</v>
      </c>
      <c r="AP7150" s="17">
        <f t="shared" si="2460"/>
        <v>7.7052274714301561</v>
      </c>
      <c r="AQ7150" s="17">
        <f t="shared" si="2461"/>
        <v>11.877999981680665</v>
      </c>
      <c r="AR7150" s="17">
        <f t="shared" si="2462"/>
        <v>20.017961707267283</v>
      </c>
    </row>
    <row r="7151" spans="2:44" x14ac:dyDescent="0.25">
      <c r="B7151">
        <f>INDEX(RawData!$A$2:$A$1048576,MATCH(FmtData!$B$4+(ROW()-10),RawData!$A$2:$A$1048576,0))</f>
        <v>7336</v>
      </c>
      <c r="C7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1)</f>
        <v>42235.427870370368</v>
      </c>
      <c r="D7151" s="46">
        <f>IF($B$6=1,MID(INDEX(RawData!$B$2:$B$1048576, MATCH(FmtData!$B$4+(ROW()-10),RawData!$A$2:$A$1048576,0)),12,8)+$B$5/24,INDEX(RawData!$C$2:$C$1048576, MATCH(FmtData!$B$4+(ROW()-10),RawData!$A$2:$A$1048576,0)))</f>
        <v>0.42787037037037035</v>
      </c>
      <c r="E7151">
        <f>INDEX(RawData!D$2:D$1048576,MATCH(FmtData!$B$4+(ROW()-10),RawData!$A$2:$A$1048576,0))</f>
        <v>2902.44</v>
      </c>
      <c r="F7151">
        <f>INDEX(RawData!E$2:E$1048576,MATCH(FmtData!$B$4+(ROW()-10),RawData!$A$2:$A$1048576,0))</f>
        <v>7.1738299999999997</v>
      </c>
      <c r="G7151">
        <f>INDEX(RawData!F$2:F$1048576,MATCH(FmtData!$B$4+(ROW()-10),RawData!$A$2:$A$1048576,0))</f>
        <v>-164.74199999999999</v>
      </c>
      <c r="H7151">
        <f>INDEX(RawData!G$2:G$1048576,MATCH(FmtData!$B$4+(ROW()-10),RawData!$A$2:$A$1048576,0))</f>
        <v>0.49984099999999998</v>
      </c>
      <c r="I7151">
        <f>INDEX(RawData!H$2:H$1048576,MATCH(FmtData!$B$4+(ROW()-10),RawData!$A$2:$A$1048576,0))</f>
        <v>-3.71981E-3</v>
      </c>
      <c r="J7151">
        <f>INDEX(RawData!I$2:I$1048576,MATCH(FmtData!$B$4+(ROW()-10),RawData!$A$2:$A$1048576,0))</f>
        <v>194.5</v>
      </c>
      <c r="K7151">
        <f>INDEX(RawData!J$2:J$1048576,MATCH(FmtData!$B$4+(ROW()-10),RawData!$A$2:$A$1048576,0))</f>
        <v>195.8</v>
      </c>
      <c r="L7151">
        <f>INDEX(RawData!K$2:K$1048576,MATCH(FmtData!$B$4+(ROW()-10),RawData!$A$2:$A$1048576,0))</f>
        <v>194.1</v>
      </c>
      <c r="M7151">
        <f>INDEX(RawData!L$2:L$1048576,MATCH(FmtData!$B$4+(ROW()-10),RawData!$A$2:$A$1048576,0))</f>
        <v>23.5</v>
      </c>
      <c r="N7151">
        <f>INDEX(RawData!M$2:M$1048576,MATCH(FmtData!$B$4+(ROW()-10),RawData!$A$2:$A$1048576,0))</f>
        <v>22.2</v>
      </c>
      <c r="O7151">
        <f>INDEX(RawData!N$2:N$1048576,MATCH(FmtData!$B$4+(ROW()-10),RawData!$A$2:$A$1048576,0))</f>
        <v>176.6</v>
      </c>
      <c r="P7151">
        <f>INDEX(RawData!O$2:O$1048576,MATCH(FmtData!$B$4+(ROW()-10),RawData!$A$2:$A$1048576,0))</f>
        <v>35.819800000000001</v>
      </c>
      <c r="Q7151">
        <f>INDEX(RawData!P$2:P$1048576,MATCH(FmtData!$B$4+(ROW()-10),RawData!$A$2:$A$1048576,0))</f>
        <v>231.49100000000001</v>
      </c>
      <c r="R7151">
        <f>INDEX(RawData!Q$2:Q$1048576,MATCH(FmtData!$B$4+(ROW()-10),RawData!$A$2:$A$1048576,0))</f>
        <v>1.8310500000000001E-3</v>
      </c>
      <c r="S7151">
        <f>INDEX(RawData!R$2:R$1048576,MATCH(FmtData!$B$4+(ROW()-10),RawData!$A$2:$A$1048576,0))</f>
        <v>0.51633799999999996</v>
      </c>
      <c r="T7151">
        <f>INDEX(RawData!S$2:S$1048576,MATCH(FmtData!$B$4+(ROW()-10),RawData!$A$2:$A$1048576,0))</f>
        <v>0.52676999999999996</v>
      </c>
      <c r="U7151">
        <f>INDEX(RawData!T$2:T$1048576,MATCH(FmtData!$B$4+(ROW()-10),RawData!$A$2:$A$1048576,0))</f>
        <v>19.899000000000001</v>
      </c>
      <c r="V7151">
        <f>INDEX(RawData!U$2:U$1048576,MATCH(FmtData!$B$4+(ROW()-10),RawData!$A$2:$A$1048576,0))</f>
        <v>20.065300000000001</v>
      </c>
      <c r="W7151" s="8">
        <f t="shared" si="2447"/>
        <v>0.16629999999999967</v>
      </c>
      <c r="X7151" s="8">
        <f t="shared" si="2448"/>
        <v>-0.26073607999999993</v>
      </c>
      <c r="Y7151" s="8">
        <f t="shared" si="2449"/>
        <v>-0.15884651999999996</v>
      </c>
      <c r="Z7151" s="8">
        <f t="shared" si="2450"/>
        <v>10.152691814042056</v>
      </c>
      <c r="AA7151" s="8">
        <f t="shared" si="2451"/>
        <v>10.050802254042056</v>
      </c>
      <c r="AB7151" s="8">
        <f t="shared" si="2452"/>
        <v>10.101747034042056</v>
      </c>
      <c r="AC7151" s="6">
        <f t="shared" si="2467"/>
        <v>-275.84199999999998</v>
      </c>
      <c r="AD7151" s="15">
        <f t="shared" si="2464"/>
        <v>-16.069999999999936</v>
      </c>
      <c r="AE7151" s="15">
        <f t="shared" si="2465"/>
        <v>68.452791551277301</v>
      </c>
      <c r="AF7151" s="15">
        <f t="shared" si="2466"/>
        <v>41.299610510253387</v>
      </c>
      <c r="AG7151" s="15">
        <f t="shared" si="2453"/>
        <v>54.811079706319902</v>
      </c>
      <c r="AH7151" s="15">
        <f t="shared" si="2446"/>
        <v>-116.94860518134806</v>
      </c>
      <c r="AI7151" s="17">
        <f t="shared" si="2454"/>
        <v>1.1877999981680665</v>
      </c>
      <c r="AJ7151" s="17">
        <f t="shared" si="2455"/>
        <v>0.94251957133207087</v>
      </c>
      <c r="AK7151" s="17">
        <f t="shared" si="2456"/>
        <v>0.75951461028015788</v>
      </c>
      <c r="AL7151" s="17">
        <f t="shared" si="2457"/>
        <v>0.78174490703777533</v>
      </c>
      <c r="AM7151" s="17">
        <f t="shared" si="2458"/>
        <v>0.77052274714301561</v>
      </c>
      <c r="AN7151" s="17">
        <f t="shared" si="2459"/>
        <v>0.94251957133207087</v>
      </c>
      <c r="AO7151" s="17">
        <f t="shared" si="2463"/>
        <v>0</v>
      </c>
      <c r="AP7151" s="17">
        <f t="shared" si="2460"/>
        <v>7.7052274714301561</v>
      </c>
      <c r="AQ7151" s="17">
        <f t="shared" si="2461"/>
        <v>11.877999981680665</v>
      </c>
      <c r="AR7151" s="17">
        <f t="shared" si="2462"/>
        <v>20.011549605334785</v>
      </c>
    </row>
    <row r="7152" spans="2:44" x14ac:dyDescent="0.25">
      <c r="B7152">
        <f>INDEX(RawData!$A$2:$A$1048576,MATCH(FmtData!$B$4+(ROW()-10),RawData!$A$2:$A$1048576,0))</f>
        <v>7337</v>
      </c>
      <c r="C7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2)</f>
        <v>42235.427986111114</v>
      </c>
      <c r="D7152" s="46">
        <f>IF($B$6=1,MID(INDEX(RawData!$B$2:$B$1048576, MATCH(FmtData!$B$4+(ROW()-10),RawData!$A$2:$A$1048576,0)),12,8)+$B$5/24,INDEX(RawData!$C$2:$C$1048576, MATCH(FmtData!$B$4+(ROW()-10),RawData!$A$2:$A$1048576,0)))</f>
        <v>0.42798611111111112</v>
      </c>
      <c r="E7152">
        <f>INDEX(RawData!D$2:D$1048576,MATCH(FmtData!$B$4+(ROW()-10),RawData!$A$2:$A$1048576,0))</f>
        <v>2900.26</v>
      </c>
      <c r="F7152">
        <f>INDEX(RawData!E$2:E$1048576,MATCH(FmtData!$B$4+(ROW()-10),RawData!$A$2:$A$1048576,0))</f>
        <v>6.25</v>
      </c>
      <c r="G7152">
        <f>INDEX(RawData!F$2:F$1048576,MATCH(FmtData!$B$4+(ROW()-10),RawData!$A$2:$A$1048576,0))</f>
        <v>-153.55699999999999</v>
      </c>
      <c r="H7152">
        <f>INDEX(RawData!G$2:G$1048576,MATCH(FmtData!$B$4+(ROW()-10),RawData!$A$2:$A$1048576,0))</f>
        <v>0.49982199999999999</v>
      </c>
      <c r="I7152">
        <f>INDEX(RawData!H$2:H$1048576,MATCH(FmtData!$B$4+(ROW()-10),RawData!$A$2:$A$1048576,0))</f>
        <v>-3.71981E-3</v>
      </c>
      <c r="J7152">
        <f>INDEX(RawData!I$2:I$1048576,MATCH(FmtData!$B$4+(ROW()-10),RawData!$A$2:$A$1048576,0))</f>
        <v>194.3</v>
      </c>
      <c r="K7152">
        <f>INDEX(RawData!J$2:J$1048576,MATCH(FmtData!$B$4+(ROW()-10),RawData!$A$2:$A$1048576,0))</f>
        <v>196.3</v>
      </c>
      <c r="L7152">
        <f>INDEX(RawData!K$2:K$1048576,MATCH(FmtData!$B$4+(ROW()-10),RawData!$A$2:$A$1048576,0))</f>
        <v>194.1</v>
      </c>
      <c r="M7152">
        <f>INDEX(RawData!L$2:L$1048576,MATCH(FmtData!$B$4+(ROW()-10),RawData!$A$2:$A$1048576,0))</f>
        <v>23.6</v>
      </c>
      <c r="N7152">
        <f>INDEX(RawData!M$2:M$1048576,MATCH(FmtData!$B$4+(ROW()-10),RawData!$A$2:$A$1048576,0))</f>
        <v>22.1</v>
      </c>
      <c r="O7152">
        <f>INDEX(RawData!N$2:N$1048576,MATCH(FmtData!$B$4+(ROW()-10),RawData!$A$2:$A$1048576,0))</f>
        <v>176.6</v>
      </c>
      <c r="P7152">
        <f>INDEX(RawData!O$2:O$1048576,MATCH(FmtData!$B$4+(ROW()-10),RawData!$A$2:$A$1048576,0))</f>
        <v>35.819800000000001</v>
      </c>
      <c r="Q7152">
        <f>INDEX(RawData!P$2:P$1048576,MATCH(FmtData!$B$4+(ROW()-10),RawData!$A$2:$A$1048576,0))</f>
        <v>231.49100000000001</v>
      </c>
      <c r="R7152">
        <f>INDEX(RawData!Q$2:Q$1048576,MATCH(FmtData!$B$4+(ROW()-10),RawData!$A$2:$A$1048576,0))</f>
        <v>1.8310500000000001E-3</v>
      </c>
      <c r="S7152">
        <f>INDEX(RawData!R$2:R$1048576,MATCH(FmtData!$B$4+(ROW()-10),RawData!$A$2:$A$1048576,0))</f>
        <v>0.51633799999999996</v>
      </c>
      <c r="T7152">
        <f>INDEX(RawData!S$2:S$1048576,MATCH(FmtData!$B$4+(ROW()-10),RawData!$A$2:$A$1048576,0))</f>
        <v>0.52676999999999996</v>
      </c>
      <c r="U7152">
        <f>INDEX(RawData!T$2:T$1048576,MATCH(FmtData!$B$4+(ROW()-10),RawData!$A$2:$A$1048576,0))</f>
        <v>19.87</v>
      </c>
      <c r="V7152">
        <f>INDEX(RawData!U$2:U$1048576,MATCH(FmtData!$B$4+(ROW()-10),RawData!$A$2:$A$1048576,0))</f>
        <v>20.019500000000001</v>
      </c>
      <c r="W7152" s="8">
        <f t="shared" si="2447"/>
        <v>0.14949999999999974</v>
      </c>
      <c r="X7152" s="8">
        <f t="shared" si="2448"/>
        <v>-0.26073607999999993</v>
      </c>
      <c r="Y7152" s="8">
        <f t="shared" si="2449"/>
        <v>-0.15884651999999996</v>
      </c>
      <c r="Z7152" s="8">
        <f t="shared" si="2450"/>
        <v>10.152691814042056</v>
      </c>
      <c r="AA7152" s="8">
        <f t="shared" si="2451"/>
        <v>10.050802254042056</v>
      </c>
      <c r="AB7152" s="8">
        <f t="shared" si="2452"/>
        <v>10.101747034042056</v>
      </c>
      <c r="AC7152" s="6">
        <f t="shared" si="2467"/>
        <v>-275.84199999999998</v>
      </c>
      <c r="AD7152" s="15">
        <f t="shared" si="2464"/>
        <v>-16.069999999999936</v>
      </c>
      <c r="AE7152" s="15">
        <f t="shared" si="2465"/>
        <v>68.452791551277301</v>
      </c>
      <c r="AF7152" s="15">
        <f t="shared" si="2466"/>
        <v>41.299610510253387</v>
      </c>
      <c r="AG7152" s="15">
        <f t="shared" si="2453"/>
        <v>54.811079706319902</v>
      </c>
      <c r="AH7152" s="15">
        <f t="shared" si="2446"/>
        <v>-116.94860518134806</v>
      </c>
      <c r="AI7152" s="17">
        <f t="shared" si="2454"/>
        <v>1.1877999981680665</v>
      </c>
      <c r="AJ7152" s="17">
        <f t="shared" si="2455"/>
        <v>0.94251957133207087</v>
      </c>
      <c r="AK7152" s="17">
        <f t="shared" si="2456"/>
        <v>0.75951461028015788</v>
      </c>
      <c r="AL7152" s="17">
        <f t="shared" si="2457"/>
        <v>0.78174490703777533</v>
      </c>
      <c r="AM7152" s="17">
        <f t="shared" si="2458"/>
        <v>0.77052274714301561</v>
      </c>
      <c r="AN7152" s="17">
        <f t="shared" si="2459"/>
        <v>0.94251957133207087</v>
      </c>
      <c r="AO7152" s="17">
        <f t="shared" si="2463"/>
        <v>0</v>
      </c>
      <c r="AP7152" s="17">
        <f t="shared" si="2460"/>
        <v>7.7052274714301561</v>
      </c>
      <c r="AQ7152" s="17">
        <f t="shared" si="2461"/>
        <v>11.877999981680665</v>
      </c>
      <c r="AR7152" s="17">
        <f t="shared" si="2462"/>
        <v>19.99651908682635</v>
      </c>
    </row>
    <row r="7153" spans="2:44" x14ac:dyDescent="0.25">
      <c r="B7153">
        <f>INDEX(RawData!$A$2:$A$1048576,MATCH(FmtData!$B$4+(ROW()-10),RawData!$A$2:$A$1048576,0))</f>
        <v>7338</v>
      </c>
      <c r="C7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3)</f>
        <v>42235.428101851852</v>
      </c>
      <c r="D7153" s="46">
        <f>IF($B$6=1,MID(INDEX(RawData!$B$2:$B$1048576, MATCH(FmtData!$B$4+(ROW()-10),RawData!$A$2:$A$1048576,0)),12,8)+$B$5/24,INDEX(RawData!$C$2:$C$1048576, MATCH(FmtData!$B$4+(ROW()-10),RawData!$A$2:$A$1048576,0)))</f>
        <v>0.42810185185185184</v>
      </c>
      <c r="E7153">
        <f>INDEX(RawData!D$2:D$1048576,MATCH(FmtData!$B$4+(ROW()-10),RawData!$A$2:$A$1048576,0))</f>
        <v>2901.19</v>
      </c>
      <c r="F7153">
        <f>INDEX(RawData!E$2:E$1048576,MATCH(FmtData!$B$4+(ROW()-10),RawData!$A$2:$A$1048576,0))</f>
        <v>7.1738299999999997</v>
      </c>
      <c r="G7153">
        <f>INDEX(RawData!F$2:F$1048576,MATCH(FmtData!$B$4+(ROW()-10),RawData!$A$2:$A$1048576,0))</f>
        <v>-164.74199999999999</v>
      </c>
      <c r="H7153">
        <f>INDEX(RawData!G$2:G$1048576,MATCH(FmtData!$B$4+(ROW()-10),RawData!$A$2:$A$1048576,0))</f>
        <v>0.49984099999999998</v>
      </c>
      <c r="I7153">
        <f>INDEX(RawData!H$2:H$1048576,MATCH(FmtData!$B$4+(ROW()-10),RawData!$A$2:$A$1048576,0))</f>
        <v>-3.71981E-3</v>
      </c>
      <c r="J7153">
        <f>INDEX(RawData!I$2:I$1048576,MATCH(FmtData!$B$4+(ROW()-10),RawData!$A$2:$A$1048576,0))</f>
        <v>194.6</v>
      </c>
      <c r="K7153">
        <f>INDEX(RawData!J$2:J$1048576,MATCH(FmtData!$B$4+(ROW()-10),RawData!$A$2:$A$1048576,0))</f>
        <v>196.8</v>
      </c>
      <c r="L7153">
        <f>INDEX(RawData!K$2:K$1048576,MATCH(FmtData!$B$4+(ROW()-10),RawData!$A$2:$A$1048576,0))</f>
        <v>194</v>
      </c>
      <c r="M7153">
        <f>INDEX(RawData!L$2:L$1048576,MATCH(FmtData!$B$4+(ROW()-10),RawData!$A$2:$A$1048576,0))</f>
        <v>23.5</v>
      </c>
      <c r="N7153">
        <f>INDEX(RawData!M$2:M$1048576,MATCH(FmtData!$B$4+(ROW()-10),RawData!$A$2:$A$1048576,0))</f>
        <v>22.2</v>
      </c>
      <c r="O7153">
        <f>INDEX(RawData!N$2:N$1048576,MATCH(FmtData!$B$4+(ROW()-10),RawData!$A$2:$A$1048576,0))</f>
        <v>176.6</v>
      </c>
      <c r="P7153">
        <f>INDEX(RawData!O$2:O$1048576,MATCH(FmtData!$B$4+(ROW()-10),RawData!$A$2:$A$1048576,0))</f>
        <v>35.819800000000001</v>
      </c>
      <c r="Q7153">
        <f>INDEX(RawData!P$2:P$1048576,MATCH(FmtData!$B$4+(ROW()-10),RawData!$A$2:$A$1048576,0))</f>
        <v>231.33600000000001</v>
      </c>
      <c r="R7153">
        <f>INDEX(RawData!Q$2:Q$1048576,MATCH(FmtData!$B$4+(ROW()-10),RawData!$A$2:$A$1048576,0))</f>
        <v>2.4414100000000002E-3</v>
      </c>
      <c r="S7153">
        <f>INDEX(RawData!R$2:R$1048576,MATCH(FmtData!$B$4+(ROW()-10),RawData!$A$2:$A$1048576,0))</f>
        <v>0.51633799999999996</v>
      </c>
      <c r="T7153">
        <f>INDEX(RawData!S$2:S$1048576,MATCH(FmtData!$B$4+(ROW()-10),RawData!$A$2:$A$1048576,0))</f>
        <v>0.52676999999999996</v>
      </c>
      <c r="U7153">
        <f>INDEX(RawData!T$2:T$1048576,MATCH(FmtData!$B$4+(ROW()-10),RawData!$A$2:$A$1048576,0))</f>
        <v>19.831800000000001</v>
      </c>
      <c r="V7153">
        <f>INDEX(RawData!U$2:U$1048576,MATCH(FmtData!$B$4+(ROW()-10),RawData!$A$2:$A$1048576,0))</f>
        <v>19.989000000000001</v>
      </c>
      <c r="W7153" s="8">
        <f t="shared" si="2447"/>
        <v>0.15719999999999956</v>
      </c>
      <c r="X7153" s="8">
        <f t="shared" si="2448"/>
        <v>-0.26073607999999993</v>
      </c>
      <c r="Y7153" s="8">
        <f t="shared" si="2449"/>
        <v>-0.15884651999999996</v>
      </c>
      <c r="Z7153" s="8">
        <f t="shared" si="2450"/>
        <v>10.152691814042056</v>
      </c>
      <c r="AA7153" s="8">
        <f t="shared" si="2451"/>
        <v>10.050802254042056</v>
      </c>
      <c r="AB7153" s="8">
        <f t="shared" si="2452"/>
        <v>10.101747034042056</v>
      </c>
      <c r="AC7153" s="6">
        <f t="shared" si="2467"/>
        <v>-275.99700000000001</v>
      </c>
      <c r="AD7153" s="15">
        <f t="shared" si="2464"/>
        <v>-16.224999999999966</v>
      </c>
      <c r="AE7153" s="15">
        <f t="shared" si="2465"/>
        <v>68.452791551277301</v>
      </c>
      <c r="AF7153" s="15">
        <f t="shared" si="2466"/>
        <v>41.299610510253387</v>
      </c>
      <c r="AG7153" s="15">
        <f t="shared" si="2453"/>
        <v>54.811079706319902</v>
      </c>
      <c r="AH7153" s="15">
        <f t="shared" si="2446"/>
        <v>-117.10360518134809</v>
      </c>
      <c r="AI7153" s="17">
        <f t="shared" si="2454"/>
        <v>1.18810161248711</v>
      </c>
      <c r="AJ7153" s="17">
        <f t="shared" si="2455"/>
        <v>0.94270947060294619</v>
      </c>
      <c r="AK7153" s="17">
        <f t="shared" si="2456"/>
        <v>0.75951461028015788</v>
      </c>
      <c r="AL7153" s="17">
        <f t="shared" si="2457"/>
        <v>0.78174490703777533</v>
      </c>
      <c r="AM7153" s="17">
        <f t="shared" si="2458"/>
        <v>0.77052274714301561</v>
      </c>
      <c r="AN7153" s="17">
        <f t="shared" si="2459"/>
        <v>0.94270947060294619</v>
      </c>
      <c r="AO7153" s="17">
        <f t="shared" si="2463"/>
        <v>0</v>
      </c>
      <c r="AP7153" s="17">
        <f t="shared" si="2460"/>
        <v>7.7052274714301561</v>
      </c>
      <c r="AQ7153" s="17">
        <f t="shared" si="2461"/>
        <v>11.881016124871099</v>
      </c>
      <c r="AR7153" s="17">
        <f t="shared" si="2462"/>
        <v>20.002931188758847</v>
      </c>
    </row>
    <row r="7154" spans="2:44" x14ac:dyDescent="0.25">
      <c r="B7154">
        <f>INDEX(RawData!$A$2:$A$1048576,MATCH(FmtData!$B$4+(ROW()-10),RawData!$A$2:$A$1048576,0))</f>
        <v>7339</v>
      </c>
      <c r="C7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4)</f>
        <v>42235.428217592591</v>
      </c>
      <c r="D7154" s="46">
        <f>IF($B$6=1,MID(INDEX(RawData!$B$2:$B$1048576, MATCH(FmtData!$B$4+(ROW()-10),RawData!$A$2:$A$1048576,0)),12,8)+$B$5/24,INDEX(RawData!$C$2:$C$1048576, MATCH(FmtData!$B$4+(ROW()-10),RawData!$A$2:$A$1048576,0)))</f>
        <v>0.42821759259259262</v>
      </c>
      <c r="E7154">
        <f>INDEX(RawData!D$2:D$1048576,MATCH(FmtData!$B$4+(ROW()-10),RawData!$A$2:$A$1048576,0))</f>
        <v>2900.26</v>
      </c>
      <c r="F7154">
        <f>INDEX(RawData!E$2:E$1048576,MATCH(FmtData!$B$4+(ROW()-10),RawData!$A$2:$A$1048576,0))</f>
        <v>7.1738299999999997</v>
      </c>
      <c r="G7154">
        <f>INDEX(RawData!F$2:F$1048576,MATCH(FmtData!$B$4+(ROW()-10),RawData!$A$2:$A$1048576,0))</f>
        <v>-153.55699999999999</v>
      </c>
      <c r="H7154">
        <f>INDEX(RawData!G$2:G$1048576,MATCH(FmtData!$B$4+(ROW()-10),RawData!$A$2:$A$1048576,0))</f>
        <v>0.49982199999999999</v>
      </c>
      <c r="I7154">
        <f>INDEX(RawData!H$2:H$1048576,MATCH(FmtData!$B$4+(ROW()-10),RawData!$A$2:$A$1048576,0))</f>
        <v>-3.71981E-3</v>
      </c>
      <c r="J7154">
        <f>INDEX(RawData!I$2:I$1048576,MATCH(FmtData!$B$4+(ROW()-10),RawData!$A$2:$A$1048576,0))</f>
        <v>194.8</v>
      </c>
      <c r="K7154">
        <f>INDEX(RawData!J$2:J$1048576,MATCH(FmtData!$B$4+(ROW()-10),RawData!$A$2:$A$1048576,0))</f>
        <v>196.4</v>
      </c>
      <c r="L7154">
        <f>INDEX(RawData!K$2:K$1048576,MATCH(FmtData!$B$4+(ROW()-10),RawData!$A$2:$A$1048576,0))</f>
        <v>194.1</v>
      </c>
      <c r="M7154">
        <f>INDEX(RawData!L$2:L$1048576,MATCH(FmtData!$B$4+(ROW()-10),RawData!$A$2:$A$1048576,0))</f>
        <v>23.6</v>
      </c>
      <c r="N7154">
        <f>INDEX(RawData!M$2:M$1048576,MATCH(FmtData!$B$4+(ROW()-10),RawData!$A$2:$A$1048576,0))</f>
        <v>22.1</v>
      </c>
      <c r="O7154">
        <f>INDEX(RawData!N$2:N$1048576,MATCH(FmtData!$B$4+(ROW()-10),RawData!$A$2:$A$1048576,0))</f>
        <v>176.6</v>
      </c>
      <c r="P7154">
        <f>INDEX(RawData!O$2:O$1048576,MATCH(FmtData!$B$4+(ROW()-10),RawData!$A$2:$A$1048576,0))</f>
        <v>35.819800000000001</v>
      </c>
      <c r="Q7154">
        <f>INDEX(RawData!P$2:P$1048576,MATCH(FmtData!$B$4+(ROW()-10),RawData!$A$2:$A$1048576,0))</f>
        <v>231.33600000000001</v>
      </c>
      <c r="R7154">
        <f>INDEX(RawData!Q$2:Q$1048576,MATCH(FmtData!$B$4+(ROW()-10),RawData!$A$2:$A$1048576,0))</f>
        <v>1.8310500000000001E-3</v>
      </c>
      <c r="S7154">
        <f>INDEX(RawData!R$2:R$1048576,MATCH(FmtData!$B$4+(ROW()-10),RawData!$A$2:$A$1048576,0))</f>
        <v>0.51633799999999996</v>
      </c>
      <c r="T7154">
        <f>INDEX(RawData!S$2:S$1048576,MATCH(FmtData!$B$4+(ROW()-10),RawData!$A$2:$A$1048576,0))</f>
        <v>0.52676999999999996</v>
      </c>
      <c r="U7154">
        <f>INDEX(RawData!T$2:T$1048576,MATCH(FmtData!$B$4+(ROW()-10),RawData!$A$2:$A$1048576,0))</f>
        <v>19.801300000000001</v>
      </c>
      <c r="V7154">
        <f>INDEX(RawData!U$2:U$1048576,MATCH(FmtData!$B$4+(ROW()-10),RawData!$A$2:$A$1048576,0))</f>
        <v>19.989000000000001</v>
      </c>
      <c r="W7154" s="8">
        <f t="shared" si="2447"/>
        <v>0.18769999999999953</v>
      </c>
      <c r="X7154" s="8">
        <f t="shared" si="2448"/>
        <v>-0.26073607999999993</v>
      </c>
      <c r="Y7154" s="8">
        <f t="shared" si="2449"/>
        <v>-0.15884651999999996</v>
      </c>
      <c r="Z7154" s="8">
        <f t="shared" si="2450"/>
        <v>10.152691814042056</v>
      </c>
      <c r="AA7154" s="8">
        <f t="shared" si="2451"/>
        <v>10.050802254042056</v>
      </c>
      <c r="AB7154" s="8">
        <f t="shared" si="2452"/>
        <v>10.101747034042056</v>
      </c>
      <c r="AC7154" s="6">
        <f t="shared" si="2467"/>
        <v>-275.99700000000001</v>
      </c>
      <c r="AD7154" s="15">
        <f t="shared" si="2464"/>
        <v>-16.224999999999966</v>
      </c>
      <c r="AE7154" s="15">
        <f t="shared" si="2465"/>
        <v>68.452791551277301</v>
      </c>
      <c r="AF7154" s="15">
        <f t="shared" si="2466"/>
        <v>41.299610510253387</v>
      </c>
      <c r="AG7154" s="15">
        <f t="shared" si="2453"/>
        <v>54.811079706319902</v>
      </c>
      <c r="AH7154" s="15">
        <f t="shared" ref="AH7154:AH7217" si="2468">$AH$1392+(AD7154-$AD$1392)</f>
        <v>-117.10360518134809</v>
      </c>
      <c r="AI7154" s="17">
        <f t="shared" si="2454"/>
        <v>1.18810161248711</v>
      </c>
      <c r="AJ7154" s="17">
        <f t="shared" si="2455"/>
        <v>0.94270947060294619</v>
      </c>
      <c r="AK7154" s="17">
        <f t="shared" si="2456"/>
        <v>0.75951461028015788</v>
      </c>
      <c r="AL7154" s="17">
        <f t="shared" si="2457"/>
        <v>0.78174490703777533</v>
      </c>
      <c r="AM7154" s="17">
        <f t="shared" si="2458"/>
        <v>0.77052274714301561</v>
      </c>
      <c r="AN7154" s="17">
        <f t="shared" si="2459"/>
        <v>0.94270947060294619</v>
      </c>
      <c r="AO7154" s="17">
        <f t="shared" si="2463"/>
        <v>0</v>
      </c>
      <c r="AP7154" s="17">
        <f t="shared" si="2460"/>
        <v>7.7052274714301561</v>
      </c>
      <c r="AQ7154" s="17">
        <f t="shared" si="2461"/>
        <v>11.881016124871099</v>
      </c>
      <c r="AR7154" s="17">
        <f t="shared" si="2462"/>
        <v>19.99651908682635</v>
      </c>
    </row>
    <row r="7155" spans="2:44" x14ac:dyDescent="0.25">
      <c r="B7155">
        <f>INDEX(RawData!$A$2:$A$1048576,MATCH(FmtData!$B$4+(ROW()-10),RawData!$A$2:$A$1048576,0))</f>
        <v>7340</v>
      </c>
      <c r="C7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5)</f>
        <v>42235.428333333337</v>
      </c>
      <c r="D7155" s="46">
        <f>IF($B$6=1,MID(INDEX(RawData!$B$2:$B$1048576, MATCH(FmtData!$B$4+(ROW()-10),RawData!$A$2:$A$1048576,0)),12,8)+$B$5/24,INDEX(RawData!$C$2:$C$1048576, MATCH(FmtData!$B$4+(ROW()-10),RawData!$A$2:$A$1048576,0)))</f>
        <v>0.42833333333333329</v>
      </c>
      <c r="E7155">
        <f>INDEX(RawData!D$2:D$1048576,MATCH(FmtData!$B$4+(ROW()-10),RawData!$A$2:$A$1048576,0))</f>
        <v>2901.19</v>
      </c>
      <c r="F7155">
        <f>INDEX(RawData!E$2:E$1048576,MATCH(FmtData!$B$4+(ROW()-10),RawData!$A$2:$A$1048576,0))</f>
        <v>7.1738299999999997</v>
      </c>
      <c r="G7155">
        <f>INDEX(RawData!F$2:F$1048576,MATCH(FmtData!$B$4+(ROW()-10),RawData!$A$2:$A$1048576,0))</f>
        <v>-153.55699999999999</v>
      </c>
      <c r="H7155">
        <f>INDEX(RawData!G$2:G$1048576,MATCH(FmtData!$B$4+(ROW()-10),RawData!$A$2:$A$1048576,0))</f>
        <v>0.49982199999999999</v>
      </c>
      <c r="I7155">
        <f>INDEX(RawData!H$2:H$1048576,MATCH(FmtData!$B$4+(ROW()-10),RawData!$A$2:$A$1048576,0))</f>
        <v>-3.71981E-3</v>
      </c>
      <c r="J7155">
        <f>INDEX(RawData!I$2:I$1048576,MATCH(FmtData!$B$4+(ROW()-10),RawData!$A$2:$A$1048576,0))</f>
        <v>195.1</v>
      </c>
      <c r="K7155">
        <f>INDEX(RawData!J$2:J$1048576,MATCH(FmtData!$B$4+(ROW()-10),RawData!$A$2:$A$1048576,0))</f>
        <v>195.9</v>
      </c>
      <c r="L7155">
        <f>INDEX(RawData!K$2:K$1048576,MATCH(FmtData!$B$4+(ROW()-10),RawData!$A$2:$A$1048576,0))</f>
        <v>194.1</v>
      </c>
      <c r="M7155">
        <f>INDEX(RawData!L$2:L$1048576,MATCH(FmtData!$B$4+(ROW()-10),RawData!$A$2:$A$1048576,0))</f>
        <v>23.5</v>
      </c>
      <c r="N7155">
        <f>INDEX(RawData!M$2:M$1048576,MATCH(FmtData!$B$4+(ROW()-10),RawData!$A$2:$A$1048576,0))</f>
        <v>22.1</v>
      </c>
      <c r="O7155">
        <f>INDEX(RawData!N$2:N$1048576,MATCH(FmtData!$B$4+(ROW()-10),RawData!$A$2:$A$1048576,0))</f>
        <v>176.6</v>
      </c>
      <c r="P7155">
        <f>INDEX(RawData!O$2:O$1048576,MATCH(FmtData!$B$4+(ROW()-10),RawData!$A$2:$A$1048576,0))</f>
        <v>35.819800000000001</v>
      </c>
      <c r="Q7155">
        <f>INDEX(RawData!P$2:P$1048576,MATCH(FmtData!$B$4+(ROW()-10),RawData!$A$2:$A$1048576,0))</f>
        <v>231.21299999999999</v>
      </c>
      <c r="R7155">
        <f>INDEX(RawData!Q$2:Q$1048576,MATCH(FmtData!$B$4+(ROW()-10),RawData!$A$2:$A$1048576,0))</f>
        <v>1.8310500000000001E-3</v>
      </c>
      <c r="S7155">
        <f>INDEX(RawData!R$2:R$1048576,MATCH(FmtData!$B$4+(ROW()-10),RawData!$A$2:$A$1048576,0))</f>
        <v>0.51633799999999996</v>
      </c>
      <c r="T7155">
        <f>INDEX(RawData!S$2:S$1048576,MATCH(FmtData!$B$4+(ROW()-10),RawData!$A$2:$A$1048576,0))</f>
        <v>0.52676999999999996</v>
      </c>
      <c r="U7155">
        <f>INDEX(RawData!T$2:T$1048576,MATCH(FmtData!$B$4+(ROW()-10),RawData!$A$2:$A$1048576,0))</f>
        <v>19.763200000000001</v>
      </c>
      <c r="V7155">
        <f>INDEX(RawData!U$2:U$1048576,MATCH(FmtData!$B$4+(ROW()-10),RawData!$A$2:$A$1048576,0))</f>
        <v>19.943200000000001</v>
      </c>
      <c r="W7155" s="8">
        <f t="shared" si="2447"/>
        <v>0.17999999999999972</v>
      </c>
      <c r="X7155" s="8">
        <f t="shared" si="2448"/>
        <v>-0.26073607999999993</v>
      </c>
      <c r="Y7155" s="8">
        <f t="shared" si="2449"/>
        <v>-0.15884651999999996</v>
      </c>
      <c r="Z7155" s="8">
        <f t="shared" si="2450"/>
        <v>10.152691814042056</v>
      </c>
      <c r="AA7155" s="8">
        <f t="shared" si="2451"/>
        <v>10.050802254042056</v>
      </c>
      <c r="AB7155" s="8">
        <f t="shared" si="2452"/>
        <v>10.101747034042056</v>
      </c>
      <c r="AC7155" s="6">
        <f t="shared" si="2467"/>
        <v>-276.12</v>
      </c>
      <c r="AD7155" s="15">
        <f t="shared" si="2464"/>
        <v>-16.347999999999956</v>
      </c>
      <c r="AE7155" s="15">
        <f t="shared" si="2465"/>
        <v>68.452791551277301</v>
      </c>
      <c r="AF7155" s="15">
        <f t="shared" si="2466"/>
        <v>41.299610510253387</v>
      </c>
      <c r="AG7155" s="15">
        <f t="shared" si="2453"/>
        <v>54.811079706319902</v>
      </c>
      <c r="AH7155" s="15">
        <f t="shared" si="2468"/>
        <v>-117.22660518134808</v>
      </c>
      <c r="AI7155" s="17">
        <f t="shared" si="2454"/>
        <v>1.1883410670706531</v>
      </c>
      <c r="AJ7155" s="17">
        <f t="shared" si="2455"/>
        <v>0.94286021932739073</v>
      </c>
      <c r="AK7155" s="17">
        <f t="shared" si="2456"/>
        <v>0.75951461028015788</v>
      </c>
      <c r="AL7155" s="17">
        <f t="shared" si="2457"/>
        <v>0.78174490703777533</v>
      </c>
      <c r="AM7155" s="17">
        <f t="shared" si="2458"/>
        <v>0.77052274714301561</v>
      </c>
      <c r="AN7155" s="17">
        <f t="shared" si="2459"/>
        <v>0.94286021932739073</v>
      </c>
      <c r="AO7155" s="17">
        <f t="shared" si="2463"/>
        <v>0</v>
      </c>
      <c r="AP7155" s="17">
        <f t="shared" si="2460"/>
        <v>7.7052274714301561</v>
      </c>
      <c r="AQ7155" s="17">
        <f t="shared" si="2461"/>
        <v>11.883410670706532</v>
      </c>
      <c r="AR7155" s="17">
        <f t="shared" si="2462"/>
        <v>20.002931188758847</v>
      </c>
    </row>
    <row r="7156" spans="2:44" x14ac:dyDescent="0.25">
      <c r="B7156">
        <f>INDEX(RawData!$A$2:$A$1048576,MATCH(FmtData!$B$4+(ROW()-10),RawData!$A$2:$A$1048576,0))</f>
        <v>7341</v>
      </c>
      <c r="C7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6)</f>
        <v>42235.428449074076</v>
      </c>
      <c r="D7156" s="46">
        <f>IF($B$6=1,MID(INDEX(RawData!$B$2:$B$1048576, MATCH(FmtData!$B$4+(ROW()-10),RawData!$A$2:$A$1048576,0)),12,8)+$B$5/24,INDEX(RawData!$C$2:$C$1048576, MATCH(FmtData!$B$4+(ROW()-10),RawData!$A$2:$A$1048576,0)))</f>
        <v>0.42844907407407407</v>
      </c>
      <c r="E7156">
        <f>INDEX(RawData!D$2:D$1048576,MATCH(FmtData!$B$4+(ROW()-10),RawData!$A$2:$A$1048576,0))</f>
        <v>2900.26</v>
      </c>
      <c r="F7156">
        <f>INDEX(RawData!E$2:E$1048576,MATCH(FmtData!$B$4+(ROW()-10),RawData!$A$2:$A$1048576,0))</f>
        <v>7.1738299999999997</v>
      </c>
      <c r="G7156">
        <f>INDEX(RawData!F$2:F$1048576,MATCH(FmtData!$B$4+(ROW()-10),RawData!$A$2:$A$1048576,0))</f>
        <v>-164.74199999999999</v>
      </c>
      <c r="H7156">
        <f>INDEX(RawData!G$2:G$1048576,MATCH(FmtData!$B$4+(ROW()-10),RawData!$A$2:$A$1048576,0))</f>
        <v>0.49984099999999998</v>
      </c>
      <c r="I7156">
        <f>INDEX(RawData!H$2:H$1048576,MATCH(FmtData!$B$4+(ROW()-10),RawData!$A$2:$A$1048576,0))</f>
        <v>-3.71981E-3</v>
      </c>
      <c r="J7156">
        <f>INDEX(RawData!I$2:I$1048576,MATCH(FmtData!$B$4+(ROW()-10),RawData!$A$2:$A$1048576,0))</f>
        <v>195.7</v>
      </c>
      <c r="K7156">
        <f>INDEX(RawData!J$2:J$1048576,MATCH(FmtData!$B$4+(ROW()-10),RawData!$A$2:$A$1048576,0))</f>
        <v>195.5</v>
      </c>
      <c r="L7156">
        <f>INDEX(RawData!K$2:K$1048576,MATCH(FmtData!$B$4+(ROW()-10),RawData!$A$2:$A$1048576,0))</f>
        <v>194.1</v>
      </c>
      <c r="M7156">
        <f>INDEX(RawData!L$2:L$1048576,MATCH(FmtData!$B$4+(ROW()-10),RawData!$A$2:$A$1048576,0))</f>
        <v>23.5</v>
      </c>
      <c r="N7156">
        <f>INDEX(RawData!M$2:M$1048576,MATCH(FmtData!$B$4+(ROW()-10),RawData!$A$2:$A$1048576,0))</f>
        <v>22.1</v>
      </c>
      <c r="O7156">
        <f>INDEX(RawData!N$2:N$1048576,MATCH(FmtData!$B$4+(ROW()-10),RawData!$A$2:$A$1048576,0))</f>
        <v>176.6</v>
      </c>
      <c r="P7156">
        <f>INDEX(RawData!O$2:O$1048576,MATCH(FmtData!$B$4+(ROW()-10),RawData!$A$2:$A$1048576,0))</f>
        <v>35.819800000000001</v>
      </c>
      <c r="Q7156">
        <f>INDEX(RawData!P$2:P$1048576,MATCH(FmtData!$B$4+(ROW()-10),RawData!$A$2:$A$1048576,0))</f>
        <v>231.21299999999999</v>
      </c>
      <c r="R7156">
        <f>INDEX(RawData!Q$2:Q$1048576,MATCH(FmtData!$B$4+(ROW()-10),RawData!$A$2:$A$1048576,0))</f>
        <v>1.8310500000000001E-3</v>
      </c>
      <c r="S7156">
        <f>INDEX(RawData!R$2:R$1048576,MATCH(FmtData!$B$4+(ROW()-10),RawData!$A$2:$A$1048576,0))</f>
        <v>0.51633799999999996</v>
      </c>
      <c r="T7156">
        <f>INDEX(RawData!S$2:S$1048576,MATCH(FmtData!$B$4+(ROW()-10),RawData!$A$2:$A$1048576,0))</f>
        <v>0.52676999999999996</v>
      </c>
      <c r="U7156">
        <f>INDEX(RawData!T$2:T$1048576,MATCH(FmtData!$B$4+(ROW()-10),RawData!$A$2:$A$1048576,0))</f>
        <v>19.732700000000001</v>
      </c>
      <c r="V7156">
        <f>INDEX(RawData!U$2:U$1048576,MATCH(FmtData!$B$4+(ROW()-10),RawData!$A$2:$A$1048576,0))</f>
        <v>19.912700000000001</v>
      </c>
      <c r="W7156" s="8">
        <f t="shared" si="2447"/>
        <v>0.17999999999999972</v>
      </c>
      <c r="X7156" s="8">
        <f t="shared" si="2448"/>
        <v>-0.26073607999999993</v>
      </c>
      <c r="Y7156" s="8">
        <f t="shared" si="2449"/>
        <v>-0.15884651999999996</v>
      </c>
      <c r="Z7156" s="8">
        <f t="shared" si="2450"/>
        <v>10.152691814042056</v>
      </c>
      <c r="AA7156" s="8">
        <f t="shared" si="2451"/>
        <v>10.050802254042056</v>
      </c>
      <c r="AB7156" s="8">
        <f t="shared" si="2452"/>
        <v>10.101747034042056</v>
      </c>
      <c r="AC7156" s="6">
        <f t="shared" si="2467"/>
        <v>-276.12</v>
      </c>
      <c r="AD7156" s="15">
        <f t="shared" si="2464"/>
        <v>-16.347999999999956</v>
      </c>
      <c r="AE7156" s="15">
        <f t="shared" si="2465"/>
        <v>68.452791551277301</v>
      </c>
      <c r="AF7156" s="15">
        <f t="shared" si="2466"/>
        <v>41.299610510253387</v>
      </c>
      <c r="AG7156" s="15">
        <f t="shared" si="2453"/>
        <v>54.811079706319902</v>
      </c>
      <c r="AH7156" s="15">
        <f t="shared" si="2468"/>
        <v>-117.22660518134808</v>
      </c>
      <c r="AI7156" s="17">
        <f t="shared" si="2454"/>
        <v>1.1883410670706531</v>
      </c>
      <c r="AJ7156" s="17">
        <f t="shared" si="2455"/>
        <v>0.94286021932739073</v>
      </c>
      <c r="AK7156" s="17">
        <f t="shared" si="2456"/>
        <v>0.75951461028015788</v>
      </c>
      <c r="AL7156" s="17">
        <f t="shared" si="2457"/>
        <v>0.78174490703777533</v>
      </c>
      <c r="AM7156" s="17">
        <f t="shared" si="2458"/>
        <v>0.77052274714301561</v>
      </c>
      <c r="AN7156" s="17">
        <f t="shared" si="2459"/>
        <v>0.94286021932739073</v>
      </c>
      <c r="AO7156" s="17">
        <f t="shared" si="2463"/>
        <v>0</v>
      </c>
      <c r="AP7156" s="17">
        <f t="shared" si="2460"/>
        <v>7.7052274714301561</v>
      </c>
      <c r="AQ7156" s="17">
        <f t="shared" si="2461"/>
        <v>11.883410670706532</v>
      </c>
      <c r="AR7156" s="17">
        <f t="shared" si="2462"/>
        <v>19.99651908682635</v>
      </c>
    </row>
    <row r="7157" spans="2:44" x14ac:dyDescent="0.25">
      <c r="B7157">
        <f>INDEX(RawData!$A$2:$A$1048576,MATCH(FmtData!$B$4+(ROW()-10),RawData!$A$2:$A$1048576,0))</f>
        <v>7342</v>
      </c>
      <c r="C7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7)</f>
        <v>42235.428564814814</v>
      </c>
      <c r="D7157" s="46">
        <f>IF($B$6=1,MID(INDEX(RawData!$B$2:$B$1048576, MATCH(FmtData!$B$4+(ROW()-10),RawData!$A$2:$A$1048576,0)),12,8)+$B$5/24,INDEX(RawData!$C$2:$C$1048576, MATCH(FmtData!$B$4+(ROW()-10),RawData!$A$2:$A$1048576,0)))</f>
        <v>0.42856481481481484</v>
      </c>
      <c r="E7157">
        <f>INDEX(RawData!D$2:D$1048576,MATCH(FmtData!$B$4+(ROW()-10),RawData!$A$2:$A$1048576,0))</f>
        <v>2900.26</v>
      </c>
      <c r="F7157">
        <f>INDEX(RawData!E$2:E$1048576,MATCH(FmtData!$B$4+(ROW()-10),RawData!$A$2:$A$1048576,0))</f>
        <v>7.1738299999999997</v>
      </c>
      <c r="G7157">
        <f>INDEX(RawData!F$2:F$1048576,MATCH(FmtData!$B$4+(ROW()-10),RawData!$A$2:$A$1048576,0))</f>
        <v>-164.74199999999999</v>
      </c>
      <c r="H7157">
        <f>INDEX(RawData!G$2:G$1048576,MATCH(FmtData!$B$4+(ROW()-10),RawData!$A$2:$A$1048576,0))</f>
        <v>0.49984099999999998</v>
      </c>
      <c r="I7157">
        <f>INDEX(RawData!H$2:H$1048576,MATCH(FmtData!$B$4+(ROW()-10),RawData!$A$2:$A$1048576,0))</f>
        <v>-3.71981E-3</v>
      </c>
      <c r="J7157">
        <f>INDEX(RawData!I$2:I$1048576,MATCH(FmtData!$B$4+(ROW()-10),RawData!$A$2:$A$1048576,0))</f>
        <v>196.1</v>
      </c>
      <c r="K7157">
        <f>INDEX(RawData!J$2:J$1048576,MATCH(FmtData!$B$4+(ROW()-10),RawData!$A$2:$A$1048576,0))</f>
        <v>195</v>
      </c>
      <c r="L7157">
        <f>INDEX(RawData!K$2:K$1048576,MATCH(FmtData!$B$4+(ROW()-10),RawData!$A$2:$A$1048576,0))</f>
        <v>194.2</v>
      </c>
      <c r="M7157">
        <f>INDEX(RawData!L$2:L$1048576,MATCH(FmtData!$B$4+(ROW()-10),RawData!$A$2:$A$1048576,0))</f>
        <v>23.5</v>
      </c>
      <c r="N7157">
        <f>INDEX(RawData!M$2:M$1048576,MATCH(FmtData!$B$4+(ROW()-10),RawData!$A$2:$A$1048576,0))</f>
        <v>22.1</v>
      </c>
      <c r="O7157">
        <f>INDEX(RawData!N$2:N$1048576,MATCH(FmtData!$B$4+(ROW()-10),RawData!$A$2:$A$1048576,0))</f>
        <v>176.6</v>
      </c>
      <c r="P7157">
        <f>INDEX(RawData!O$2:O$1048576,MATCH(FmtData!$B$4+(ROW()-10),RawData!$A$2:$A$1048576,0))</f>
        <v>35.819800000000001</v>
      </c>
      <c r="Q7157">
        <f>INDEX(RawData!P$2:P$1048576,MATCH(FmtData!$B$4+(ROW()-10),RawData!$A$2:$A$1048576,0))</f>
        <v>231.10400000000001</v>
      </c>
      <c r="R7157">
        <f>INDEX(RawData!Q$2:Q$1048576,MATCH(FmtData!$B$4+(ROW()-10),RawData!$A$2:$A$1048576,0))</f>
        <v>1.8310500000000001E-3</v>
      </c>
      <c r="S7157">
        <f>INDEX(RawData!R$2:R$1048576,MATCH(FmtData!$B$4+(ROW()-10),RawData!$A$2:$A$1048576,0))</f>
        <v>0.51633799999999996</v>
      </c>
      <c r="T7157">
        <f>INDEX(RawData!S$2:S$1048576,MATCH(FmtData!$B$4+(ROW()-10),RawData!$A$2:$A$1048576,0))</f>
        <v>0.52676999999999996</v>
      </c>
      <c r="U7157">
        <f>INDEX(RawData!T$2:T$1048576,MATCH(FmtData!$B$4+(ROW()-10),RawData!$A$2:$A$1048576,0))</f>
        <v>19.691500000000001</v>
      </c>
      <c r="V7157">
        <f>INDEX(RawData!U$2:U$1048576,MATCH(FmtData!$B$4+(ROW()-10),RawData!$A$2:$A$1048576,0))</f>
        <v>19.866900000000001</v>
      </c>
      <c r="W7157" s="8">
        <f t="shared" si="2447"/>
        <v>0.17539999999999978</v>
      </c>
      <c r="X7157" s="8">
        <f t="shared" si="2448"/>
        <v>-0.26073607999999993</v>
      </c>
      <c r="Y7157" s="8">
        <f t="shared" si="2449"/>
        <v>-0.15884651999999996</v>
      </c>
      <c r="Z7157" s="8">
        <f t="shared" si="2450"/>
        <v>10.152691814042056</v>
      </c>
      <c r="AA7157" s="8">
        <f t="shared" si="2451"/>
        <v>10.050802254042056</v>
      </c>
      <c r="AB7157" s="8">
        <f t="shared" si="2452"/>
        <v>10.101747034042056</v>
      </c>
      <c r="AC7157" s="6">
        <f t="shared" si="2467"/>
        <v>-276.22900000000004</v>
      </c>
      <c r="AD7157" s="15">
        <f t="shared" si="2464"/>
        <v>-16.456999999999994</v>
      </c>
      <c r="AE7157" s="15">
        <f t="shared" si="2465"/>
        <v>68.452791551277301</v>
      </c>
      <c r="AF7157" s="15">
        <f t="shared" si="2466"/>
        <v>41.299610510253387</v>
      </c>
      <c r="AG7157" s="15">
        <f t="shared" si="2453"/>
        <v>54.811079706319902</v>
      </c>
      <c r="AH7157" s="15">
        <f t="shared" si="2468"/>
        <v>-117.33560518134811</v>
      </c>
      <c r="AI7157" s="17">
        <f t="shared" si="2454"/>
        <v>1.1885533473425578</v>
      </c>
      <c r="AJ7157" s="17">
        <f t="shared" si="2455"/>
        <v>0.9429938499595244</v>
      </c>
      <c r="AK7157" s="17">
        <f t="shared" si="2456"/>
        <v>0.75951461028015788</v>
      </c>
      <c r="AL7157" s="17">
        <f t="shared" si="2457"/>
        <v>0.78174490703777533</v>
      </c>
      <c r="AM7157" s="17">
        <f t="shared" si="2458"/>
        <v>0.77052274714301561</v>
      </c>
      <c r="AN7157" s="17">
        <f t="shared" si="2459"/>
        <v>0.9429938499595244</v>
      </c>
      <c r="AO7157" s="17">
        <f t="shared" si="2463"/>
        <v>0</v>
      </c>
      <c r="AP7157" s="17">
        <f t="shared" si="2460"/>
        <v>7.7052274714301561</v>
      </c>
      <c r="AQ7157" s="17">
        <f t="shared" si="2461"/>
        <v>11.885533473425578</v>
      </c>
      <c r="AR7157" s="17">
        <f t="shared" si="2462"/>
        <v>19.99651908682635</v>
      </c>
    </row>
    <row r="7158" spans="2:44" x14ac:dyDescent="0.25">
      <c r="B7158">
        <f>INDEX(RawData!$A$2:$A$1048576,MATCH(FmtData!$B$4+(ROW()-10),RawData!$A$2:$A$1048576,0))</f>
        <v>7343</v>
      </c>
      <c r="C7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8)</f>
        <v>42235.428680555553</v>
      </c>
      <c r="D7158" s="46">
        <f>IF($B$6=1,MID(INDEX(RawData!$B$2:$B$1048576, MATCH(FmtData!$B$4+(ROW()-10),RawData!$A$2:$A$1048576,0)),12,8)+$B$5/24,INDEX(RawData!$C$2:$C$1048576, MATCH(FmtData!$B$4+(ROW()-10),RawData!$A$2:$A$1048576,0)))</f>
        <v>0.42868055555555556</v>
      </c>
      <c r="E7158">
        <f>INDEX(RawData!D$2:D$1048576,MATCH(FmtData!$B$4+(ROW()-10),RawData!$A$2:$A$1048576,0))</f>
        <v>2901.19</v>
      </c>
      <c r="F7158">
        <f>INDEX(RawData!E$2:E$1048576,MATCH(FmtData!$B$4+(ROW()-10),RawData!$A$2:$A$1048576,0))</f>
        <v>7.1738299999999997</v>
      </c>
      <c r="G7158">
        <f>INDEX(RawData!F$2:F$1048576,MATCH(FmtData!$B$4+(ROW()-10),RawData!$A$2:$A$1048576,0))</f>
        <v>-164.74199999999999</v>
      </c>
      <c r="H7158">
        <f>INDEX(RawData!G$2:G$1048576,MATCH(FmtData!$B$4+(ROW()-10),RawData!$A$2:$A$1048576,0))</f>
        <v>0.49984099999999998</v>
      </c>
      <c r="I7158">
        <f>INDEX(RawData!H$2:H$1048576,MATCH(FmtData!$B$4+(ROW()-10),RawData!$A$2:$A$1048576,0))</f>
        <v>-3.71981E-3</v>
      </c>
      <c r="J7158">
        <f>INDEX(RawData!I$2:I$1048576,MATCH(FmtData!$B$4+(ROW()-10),RawData!$A$2:$A$1048576,0))</f>
        <v>196.6</v>
      </c>
      <c r="K7158">
        <f>INDEX(RawData!J$2:J$1048576,MATCH(FmtData!$B$4+(ROW()-10),RawData!$A$2:$A$1048576,0))</f>
        <v>194.6</v>
      </c>
      <c r="L7158">
        <f>INDEX(RawData!K$2:K$1048576,MATCH(FmtData!$B$4+(ROW()-10),RawData!$A$2:$A$1048576,0))</f>
        <v>194.3</v>
      </c>
      <c r="M7158">
        <f>INDEX(RawData!L$2:L$1048576,MATCH(FmtData!$B$4+(ROW()-10),RawData!$A$2:$A$1048576,0))</f>
        <v>23.6</v>
      </c>
      <c r="N7158">
        <f>INDEX(RawData!M$2:M$1048576,MATCH(FmtData!$B$4+(ROW()-10),RawData!$A$2:$A$1048576,0))</f>
        <v>22.1</v>
      </c>
      <c r="O7158">
        <f>INDEX(RawData!N$2:N$1048576,MATCH(FmtData!$B$4+(ROW()-10),RawData!$A$2:$A$1048576,0))</f>
        <v>176.6</v>
      </c>
      <c r="P7158">
        <f>INDEX(RawData!O$2:O$1048576,MATCH(FmtData!$B$4+(ROW()-10),RawData!$A$2:$A$1048576,0))</f>
        <v>35.819800000000001</v>
      </c>
      <c r="Q7158">
        <f>INDEX(RawData!P$2:P$1048576,MATCH(FmtData!$B$4+(ROW()-10),RawData!$A$2:$A$1048576,0))</f>
        <v>231.10400000000001</v>
      </c>
      <c r="R7158">
        <f>INDEX(RawData!Q$2:Q$1048576,MATCH(FmtData!$B$4+(ROW()-10),RawData!$A$2:$A$1048576,0))</f>
        <v>1.8310500000000001E-3</v>
      </c>
      <c r="S7158">
        <f>INDEX(RawData!R$2:R$1048576,MATCH(FmtData!$B$4+(ROW()-10),RawData!$A$2:$A$1048576,0))</f>
        <v>0.51633799999999996</v>
      </c>
      <c r="T7158">
        <f>INDEX(RawData!S$2:S$1048576,MATCH(FmtData!$B$4+(ROW()-10),RawData!$A$2:$A$1048576,0))</f>
        <v>0.52676999999999996</v>
      </c>
      <c r="U7158">
        <f>INDEX(RawData!T$2:T$1048576,MATCH(FmtData!$B$4+(ROW()-10),RawData!$A$2:$A$1048576,0))</f>
        <v>19.648700000000002</v>
      </c>
      <c r="V7158">
        <f>INDEX(RawData!U$2:U$1048576,MATCH(FmtData!$B$4+(ROW()-10),RawData!$A$2:$A$1048576,0))</f>
        <v>19.836400000000001</v>
      </c>
      <c r="W7158" s="8">
        <f t="shared" si="2447"/>
        <v>0.18769999999999953</v>
      </c>
      <c r="X7158" s="8">
        <f t="shared" si="2448"/>
        <v>-0.26073607999999993</v>
      </c>
      <c r="Y7158" s="8">
        <f t="shared" si="2449"/>
        <v>-0.15884651999999996</v>
      </c>
      <c r="Z7158" s="8">
        <f t="shared" si="2450"/>
        <v>10.152691814042056</v>
      </c>
      <c r="AA7158" s="8">
        <f t="shared" si="2451"/>
        <v>10.050802254042056</v>
      </c>
      <c r="AB7158" s="8">
        <f t="shared" si="2452"/>
        <v>10.101747034042056</v>
      </c>
      <c r="AC7158" s="6">
        <f t="shared" si="2467"/>
        <v>-276.22900000000004</v>
      </c>
      <c r="AD7158" s="15">
        <f t="shared" si="2464"/>
        <v>-16.456999999999994</v>
      </c>
      <c r="AE7158" s="15">
        <f t="shared" si="2465"/>
        <v>68.452791551277301</v>
      </c>
      <c r="AF7158" s="15">
        <f t="shared" si="2466"/>
        <v>41.299610510253387</v>
      </c>
      <c r="AG7158" s="15">
        <f t="shared" si="2453"/>
        <v>54.811079706319902</v>
      </c>
      <c r="AH7158" s="15">
        <f t="shared" si="2468"/>
        <v>-117.33560518134811</v>
      </c>
      <c r="AI7158" s="17">
        <f t="shared" si="2454"/>
        <v>1.1885533473425578</v>
      </c>
      <c r="AJ7158" s="17">
        <f t="shared" si="2455"/>
        <v>0.9429938499595244</v>
      </c>
      <c r="AK7158" s="17">
        <f t="shared" si="2456"/>
        <v>0.75951461028015788</v>
      </c>
      <c r="AL7158" s="17">
        <f t="shared" si="2457"/>
        <v>0.78174490703777533</v>
      </c>
      <c r="AM7158" s="17">
        <f t="shared" si="2458"/>
        <v>0.77052274714301561</v>
      </c>
      <c r="AN7158" s="17">
        <f t="shared" si="2459"/>
        <v>0.9429938499595244</v>
      </c>
      <c r="AO7158" s="17">
        <f t="shared" si="2463"/>
        <v>0</v>
      </c>
      <c r="AP7158" s="17">
        <f t="shared" si="2460"/>
        <v>7.7052274714301561</v>
      </c>
      <c r="AQ7158" s="17">
        <f t="shared" si="2461"/>
        <v>11.885533473425578</v>
      </c>
      <c r="AR7158" s="17">
        <f t="shared" si="2462"/>
        <v>20.002931188758847</v>
      </c>
    </row>
    <row r="7159" spans="2:44" x14ac:dyDescent="0.25">
      <c r="B7159">
        <f>INDEX(RawData!$A$2:$A$1048576,MATCH(FmtData!$B$4+(ROW()-10),RawData!$A$2:$A$1048576,0))</f>
        <v>7344</v>
      </c>
      <c r="C7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9)</f>
        <v>42235.428807870368</v>
      </c>
      <c r="D7159" s="46">
        <f>IF($B$6=1,MID(INDEX(RawData!$B$2:$B$1048576, MATCH(FmtData!$B$4+(ROW()-10),RawData!$A$2:$A$1048576,0)),12,8)+$B$5/24,INDEX(RawData!$C$2:$C$1048576, MATCH(FmtData!$B$4+(ROW()-10),RawData!$A$2:$A$1048576,0)))</f>
        <v>0.42880787037037038</v>
      </c>
      <c r="E7159">
        <f>INDEX(RawData!D$2:D$1048576,MATCH(FmtData!$B$4+(ROW()-10),RawData!$A$2:$A$1048576,0))</f>
        <v>2903.37</v>
      </c>
      <c r="F7159">
        <f>INDEX(RawData!E$2:E$1048576,MATCH(FmtData!$B$4+(ROW()-10),RawData!$A$2:$A$1048576,0))</f>
        <v>7.1738299999999997</v>
      </c>
      <c r="G7159">
        <f>INDEX(RawData!F$2:F$1048576,MATCH(FmtData!$B$4+(ROW()-10),RawData!$A$2:$A$1048576,0))</f>
        <v>-164.74199999999999</v>
      </c>
      <c r="H7159">
        <f>INDEX(RawData!G$2:G$1048576,MATCH(FmtData!$B$4+(ROW()-10),RawData!$A$2:$A$1048576,0))</f>
        <v>0.49982199999999999</v>
      </c>
      <c r="I7159">
        <f>INDEX(RawData!H$2:H$1048576,MATCH(FmtData!$B$4+(ROW()-10),RawData!$A$2:$A$1048576,0))</f>
        <v>-3.53587E-3</v>
      </c>
      <c r="J7159">
        <f>INDEX(RawData!I$2:I$1048576,MATCH(FmtData!$B$4+(ROW()-10),RawData!$A$2:$A$1048576,0))</f>
        <v>197.1</v>
      </c>
      <c r="K7159">
        <f>INDEX(RawData!J$2:J$1048576,MATCH(FmtData!$B$4+(ROW()-10),RawData!$A$2:$A$1048576,0))</f>
        <v>193.9</v>
      </c>
      <c r="L7159">
        <f>INDEX(RawData!K$2:K$1048576,MATCH(FmtData!$B$4+(ROW()-10),RawData!$A$2:$A$1048576,0))</f>
        <v>194.4</v>
      </c>
      <c r="M7159">
        <f>INDEX(RawData!L$2:L$1048576,MATCH(FmtData!$B$4+(ROW()-10),RawData!$A$2:$A$1048576,0))</f>
        <v>23.4</v>
      </c>
      <c r="N7159">
        <f>INDEX(RawData!M$2:M$1048576,MATCH(FmtData!$B$4+(ROW()-10),RawData!$A$2:$A$1048576,0))</f>
        <v>22.1</v>
      </c>
      <c r="O7159">
        <f>INDEX(RawData!N$2:N$1048576,MATCH(FmtData!$B$4+(ROW()-10),RawData!$A$2:$A$1048576,0))</f>
        <v>176.5</v>
      </c>
      <c r="P7159">
        <f>INDEX(RawData!O$2:O$1048576,MATCH(FmtData!$B$4+(ROW()-10),RawData!$A$2:$A$1048576,0))</f>
        <v>35.819800000000001</v>
      </c>
      <c r="Q7159">
        <f>INDEX(RawData!P$2:P$1048576,MATCH(FmtData!$B$4+(ROW()-10),RawData!$A$2:$A$1048576,0))</f>
        <v>231.10400000000001</v>
      </c>
      <c r="R7159">
        <f>INDEX(RawData!Q$2:Q$1048576,MATCH(FmtData!$B$4+(ROW()-10),RawData!$A$2:$A$1048576,0))</f>
        <v>1.8310500000000001E-3</v>
      </c>
      <c r="S7159">
        <f>INDEX(RawData!R$2:R$1048576,MATCH(FmtData!$B$4+(ROW()-10),RawData!$A$2:$A$1048576,0))</f>
        <v>0.51633799999999996</v>
      </c>
      <c r="T7159">
        <f>INDEX(RawData!S$2:S$1048576,MATCH(FmtData!$B$4+(ROW()-10),RawData!$A$2:$A$1048576,0))</f>
        <v>0.52676999999999996</v>
      </c>
      <c r="U7159">
        <f>INDEX(RawData!T$2:T$1048576,MATCH(FmtData!$B$4+(ROW()-10),RawData!$A$2:$A$1048576,0))</f>
        <v>19.622800000000002</v>
      </c>
      <c r="V7159">
        <f>INDEX(RawData!U$2:U$1048576,MATCH(FmtData!$B$4+(ROW()-10),RawData!$A$2:$A$1048576,0))</f>
        <v>19.790600000000001</v>
      </c>
      <c r="W7159" s="8">
        <f t="shared" si="2447"/>
        <v>0.16779999999999973</v>
      </c>
      <c r="X7159" s="8">
        <f t="shared" si="2448"/>
        <v>-0.26073607999999993</v>
      </c>
      <c r="Y7159" s="8">
        <f t="shared" si="2449"/>
        <v>-0.15884651999999996</v>
      </c>
      <c r="Z7159" s="8">
        <f t="shared" si="2450"/>
        <v>10.152691814042056</v>
      </c>
      <c r="AA7159" s="8">
        <f t="shared" si="2451"/>
        <v>10.050802254042056</v>
      </c>
      <c r="AB7159" s="8">
        <f t="shared" si="2452"/>
        <v>10.101747034042056</v>
      </c>
      <c r="AC7159" s="6">
        <f t="shared" si="2467"/>
        <v>-276.22900000000004</v>
      </c>
      <c r="AD7159" s="15">
        <f t="shared" si="2464"/>
        <v>-16.456999999999994</v>
      </c>
      <c r="AE7159" s="15">
        <f t="shared" si="2465"/>
        <v>68.452791551277301</v>
      </c>
      <c r="AF7159" s="15">
        <f t="shared" si="2466"/>
        <v>41.299610510253387</v>
      </c>
      <c r="AG7159" s="15">
        <f t="shared" si="2453"/>
        <v>54.811079706319902</v>
      </c>
      <c r="AH7159" s="15">
        <f t="shared" si="2468"/>
        <v>-117.33560518134811</v>
      </c>
      <c r="AI7159" s="17">
        <f t="shared" si="2454"/>
        <v>1.1885533473425578</v>
      </c>
      <c r="AJ7159" s="17">
        <f t="shared" si="2455"/>
        <v>0.9429938499595244</v>
      </c>
      <c r="AK7159" s="17">
        <f t="shared" si="2456"/>
        <v>0.75951461028015788</v>
      </c>
      <c r="AL7159" s="17">
        <f t="shared" si="2457"/>
        <v>0.78174490703777533</v>
      </c>
      <c r="AM7159" s="17">
        <f t="shared" si="2458"/>
        <v>0.77052274714301561</v>
      </c>
      <c r="AN7159" s="17">
        <f t="shared" si="2459"/>
        <v>0.9429938499595244</v>
      </c>
      <c r="AO7159" s="17">
        <f t="shared" si="2463"/>
        <v>0</v>
      </c>
      <c r="AP7159" s="17">
        <f t="shared" si="2460"/>
        <v>7.7052274714301561</v>
      </c>
      <c r="AQ7159" s="17">
        <f t="shared" si="2461"/>
        <v>11.885533473425578</v>
      </c>
      <c r="AR7159" s="17">
        <f t="shared" si="2462"/>
        <v>20.017961707267283</v>
      </c>
    </row>
    <row r="7160" spans="2:44" x14ac:dyDescent="0.25">
      <c r="B7160">
        <f>INDEX(RawData!$A$2:$A$1048576,MATCH(FmtData!$B$4+(ROW()-10),RawData!$A$2:$A$1048576,0))</f>
        <v>7345</v>
      </c>
      <c r="C7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0)</f>
        <v>42235.428912037038</v>
      </c>
      <c r="D7160" s="46">
        <f>IF($B$6=1,MID(INDEX(RawData!$B$2:$B$1048576, MATCH(FmtData!$B$4+(ROW()-10),RawData!$A$2:$A$1048576,0)),12,8)+$B$5/24,INDEX(RawData!$C$2:$C$1048576, MATCH(FmtData!$B$4+(ROW()-10),RawData!$A$2:$A$1048576,0)))</f>
        <v>0.42891203703703701</v>
      </c>
      <c r="E7160">
        <f>INDEX(RawData!D$2:D$1048576,MATCH(FmtData!$B$4+(ROW()-10),RawData!$A$2:$A$1048576,0))</f>
        <v>2904.3</v>
      </c>
      <c r="F7160">
        <f>INDEX(RawData!E$2:E$1048576,MATCH(FmtData!$B$4+(ROW()-10),RawData!$A$2:$A$1048576,0))</f>
        <v>7.1738299999999997</v>
      </c>
      <c r="G7160">
        <f>INDEX(RawData!F$2:F$1048576,MATCH(FmtData!$B$4+(ROW()-10),RawData!$A$2:$A$1048576,0))</f>
        <v>-164.74199999999999</v>
      </c>
      <c r="H7160">
        <f>INDEX(RawData!G$2:G$1048576,MATCH(FmtData!$B$4+(ROW()-10),RawData!$A$2:$A$1048576,0))</f>
        <v>0.49984099999999998</v>
      </c>
      <c r="I7160">
        <f>INDEX(RawData!H$2:H$1048576,MATCH(FmtData!$B$4+(ROW()-10),RawData!$A$2:$A$1048576,0))</f>
        <v>-3.71981E-3</v>
      </c>
      <c r="J7160">
        <f>INDEX(RawData!I$2:I$1048576,MATCH(FmtData!$B$4+(ROW()-10),RawData!$A$2:$A$1048576,0))</f>
        <v>197.2</v>
      </c>
      <c r="K7160">
        <f>INDEX(RawData!J$2:J$1048576,MATCH(FmtData!$B$4+(ROW()-10),RawData!$A$2:$A$1048576,0))</f>
        <v>193.6</v>
      </c>
      <c r="L7160">
        <f>INDEX(RawData!K$2:K$1048576,MATCH(FmtData!$B$4+(ROW()-10),RawData!$A$2:$A$1048576,0))</f>
        <v>194.2</v>
      </c>
      <c r="M7160">
        <f>INDEX(RawData!L$2:L$1048576,MATCH(FmtData!$B$4+(ROW()-10),RawData!$A$2:$A$1048576,0))</f>
        <v>23.4</v>
      </c>
      <c r="N7160">
        <f>INDEX(RawData!M$2:M$1048576,MATCH(FmtData!$B$4+(ROW()-10),RawData!$A$2:$A$1048576,0))</f>
        <v>22.1</v>
      </c>
      <c r="O7160">
        <f>INDEX(RawData!N$2:N$1048576,MATCH(FmtData!$B$4+(ROW()-10),RawData!$A$2:$A$1048576,0))</f>
        <v>176.5</v>
      </c>
      <c r="P7160">
        <f>INDEX(RawData!O$2:O$1048576,MATCH(FmtData!$B$4+(ROW()-10),RawData!$A$2:$A$1048576,0))</f>
        <v>35.819800000000001</v>
      </c>
      <c r="Q7160">
        <f>INDEX(RawData!P$2:P$1048576,MATCH(FmtData!$B$4+(ROW()-10),RawData!$A$2:$A$1048576,0))</f>
        <v>231.10400000000001</v>
      </c>
      <c r="R7160">
        <f>INDEX(RawData!Q$2:Q$1048576,MATCH(FmtData!$B$4+(ROW()-10),RawData!$A$2:$A$1048576,0))</f>
        <v>1.8310500000000001E-3</v>
      </c>
      <c r="S7160">
        <f>INDEX(RawData!R$2:R$1048576,MATCH(FmtData!$B$4+(ROW()-10),RawData!$A$2:$A$1048576,0))</f>
        <v>0.51633799999999996</v>
      </c>
      <c r="T7160">
        <f>INDEX(RawData!S$2:S$1048576,MATCH(FmtData!$B$4+(ROW()-10),RawData!$A$2:$A$1048576,0))</f>
        <v>0.52676999999999996</v>
      </c>
      <c r="U7160">
        <f>INDEX(RawData!T$2:T$1048576,MATCH(FmtData!$B$4+(ROW()-10),RawData!$A$2:$A$1048576,0))</f>
        <v>19.592300000000002</v>
      </c>
      <c r="V7160">
        <f>INDEX(RawData!U$2:U$1048576,MATCH(FmtData!$B$4+(ROW()-10),RawData!$A$2:$A$1048576,0))</f>
        <v>19.760100000000001</v>
      </c>
      <c r="W7160" s="8">
        <f t="shared" si="2447"/>
        <v>0.16779999999999973</v>
      </c>
      <c r="X7160" s="8">
        <f t="shared" si="2448"/>
        <v>-0.26073607999999993</v>
      </c>
      <c r="Y7160" s="8">
        <f t="shared" si="2449"/>
        <v>-0.15884651999999996</v>
      </c>
      <c r="Z7160" s="8">
        <f t="shared" si="2450"/>
        <v>10.152691814042056</v>
      </c>
      <c r="AA7160" s="8">
        <f t="shared" si="2451"/>
        <v>10.050802254042056</v>
      </c>
      <c r="AB7160" s="8">
        <f t="shared" si="2452"/>
        <v>10.101747034042056</v>
      </c>
      <c r="AC7160" s="6">
        <f t="shared" si="2467"/>
        <v>-276.22900000000004</v>
      </c>
      <c r="AD7160" s="15">
        <f t="shared" si="2464"/>
        <v>-16.456999999999994</v>
      </c>
      <c r="AE7160" s="15">
        <f t="shared" si="2465"/>
        <v>68.452791551277301</v>
      </c>
      <c r="AF7160" s="15">
        <f t="shared" si="2466"/>
        <v>41.299610510253387</v>
      </c>
      <c r="AG7160" s="15">
        <f t="shared" si="2453"/>
        <v>54.811079706319902</v>
      </c>
      <c r="AH7160" s="15">
        <f t="shared" si="2468"/>
        <v>-117.33560518134811</v>
      </c>
      <c r="AI7160" s="17">
        <f t="shared" si="2454"/>
        <v>1.1885533473425578</v>
      </c>
      <c r="AJ7160" s="17">
        <f t="shared" si="2455"/>
        <v>0.9429938499595244</v>
      </c>
      <c r="AK7160" s="17">
        <f t="shared" si="2456"/>
        <v>0.75951461028015788</v>
      </c>
      <c r="AL7160" s="17">
        <f t="shared" si="2457"/>
        <v>0.78174490703777533</v>
      </c>
      <c r="AM7160" s="17">
        <f t="shared" si="2458"/>
        <v>0.77052274714301561</v>
      </c>
      <c r="AN7160" s="17">
        <f t="shared" si="2459"/>
        <v>0.9429938499595244</v>
      </c>
      <c r="AO7160" s="17">
        <f t="shared" si="2463"/>
        <v>0</v>
      </c>
      <c r="AP7160" s="17">
        <f t="shared" si="2460"/>
        <v>7.7052274714301561</v>
      </c>
      <c r="AQ7160" s="17">
        <f t="shared" si="2461"/>
        <v>11.885533473425578</v>
      </c>
      <c r="AR7160" s="17">
        <f t="shared" si="2462"/>
        <v>20.024373809199783</v>
      </c>
    </row>
    <row r="7161" spans="2:44" x14ac:dyDescent="0.25">
      <c r="B7161">
        <f>INDEX(RawData!$A$2:$A$1048576,MATCH(FmtData!$B$4+(ROW()-10),RawData!$A$2:$A$1048576,0))</f>
        <v>7346</v>
      </c>
      <c r="C7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1)</f>
        <v>42235.429027777776</v>
      </c>
      <c r="D7161" s="46">
        <f>IF($B$6=1,MID(INDEX(RawData!$B$2:$B$1048576, MATCH(FmtData!$B$4+(ROW()-10),RawData!$A$2:$A$1048576,0)),12,8)+$B$5/24,INDEX(RawData!$C$2:$C$1048576, MATCH(FmtData!$B$4+(ROW()-10),RawData!$A$2:$A$1048576,0)))</f>
        <v>0.42902777777777779</v>
      </c>
      <c r="E7161">
        <f>INDEX(RawData!D$2:D$1048576,MATCH(FmtData!$B$4+(ROW()-10),RawData!$A$2:$A$1048576,0))</f>
        <v>2905.23</v>
      </c>
      <c r="F7161">
        <f>INDEX(RawData!E$2:E$1048576,MATCH(FmtData!$B$4+(ROW()-10),RawData!$A$2:$A$1048576,0))</f>
        <v>6.25</v>
      </c>
      <c r="G7161">
        <f>INDEX(RawData!F$2:F$1048576,MATCH(FmtData!$B$4+(ROW()-10),RawData!$A$2:$A$1048576,0))</f>
        <v>-164.74199999999999</v>
      </c>
      <c r="H7161">
        <f>INDEX(RawData!G$2:G$1048576,MATCH(FmtData!$B$4+(ROW()-10),RawData!$A$2:$A$1048576,0))</f>
        <v>0.49984099999999998</v>
      </c>
      <c r="I7161">
        <f>INDEX(RawData!H$2:H$1048576,MATCH(FmtData!$B$4+(ROW()-10),RawData!$A$2:$A$1048576,0))</f>
        <v>-3.71981E-3</v>
      </c>
      <c r="J7161">
        <f>INDEX(RawData!I$2:I$1048576,MATCH(FmtData!$B$4+(ROW()-10),RawData!$A$2:$A$1048576,0))</f>
        <v>197.1</v>
      </c>
      <c r="K7161">
        <f>INDEX(RawData!J$2:J$1048576,MATCH(FmtData!$B$4+(ROW()-10),RawData!$A$2:$A$1048576,0))</f>
        <v>193.9</v>
      </c>
      <c r="L7161">
        <f>INDEX(RawData!K$2:K$1048576,MATCH(FmtData!$B$4+(ROW()-10),RawData!$A$2:$A$1048576,0))</f>
        <v>194.4</v>
      </c>
      <c r="M7161">
        <f>INDEX(RawData!L$2:L$1048576,MATCH(FmtData!$B$4+(ROW()-10),RawData!$A$2:$A$1048576,0))</f>
        <v>23.5</v>
      </c>
      <c r="N7161">
        <f>INDEX(RawData!M$2:M$1048576,MATCH(FmtData!$B$4+(ROW()-10),RawData!$A$2:$A$1048576,0))</f>
        <v>22.1</v>
      </c>
      <c r="O7161">
        <f>INDEX(RawData!N$2:N$1048576,MATCH(FmtData!$B$4+(ROW()-10),RawData!$A$2:$A$1048576,0))</f>
        <v>176.5</v>
      </c>
      <c r="P7161">
        <f>INDEX(RawData!O$2:O$1048576,MATCH(FmtData!$B$4+(ROW()-10),RawData!$A$2:$A$1048576,0))</f>
        <v>35.819800000000001</v>
      </c>
      <c r="Q7161">
        <f>INDEX(RawData!P$2:P$1048576,MATCH(FmtData!$B$4+(ROW()-10),RawData!$A$2:$A$1048576,0))</f>
        <v>231.21299999999999</v>
      </c>
      <c r="R7161">
        <f>INDEX(RawData!Q$2:Q$1048576,MATCH(FmtData!$B$4+(ROW()-10),RawData!$A$2:$A$1048576,0))</f>
        <v>1.8310500000000001E-3</v>
      </c>
      <c r="S7161">
        <f>INDEX(RawData!R$2:R$1048576,MATCH(FmtData!$B$4+(ROW()-10),RawData!$A$2:$A$1048576,0))</f>
        <v>0.51633799999999996</v>
      </c>
      <c r="T7161">
        <f>INDEX(RawData!S$2:S$1048576,MATCH(FmtData!$B$4+(ROW()-10),RawData!$A$2:$A$1048576,0))</f>
        <v>0.52676999999999996</v>
      </c>
      <c r="U7161">
        <f>INDEX(RawData!T$2:T$1048576,MATCH(FmtData!$B$4+(ROW()-10),RawData!$A$2:$A$1048576,0))</f>
        <v>19.549600000000002</v>
      </c>
      <c r="V7161">
        <f>INDEX(RawData!U$2:U$1048576,MATCH(FmtData!$B$4+(ROW()-10),RawData!$A$2:$A$1048576,0))</f>
        <v>19.714400000000001</v>
      </c>
      <c r="W7161" s="8">
        <f t="shared" si="2447"/>
        <v>0.16479999999999961</v>
      </c>
      <c r="X7161" s="8">
        <f t="shared" si="2448"/>
        <v>-0.26073607999999993</v>
      </c>
      <c r="Y7161" s="8">
        <f t="shared" si="2449"/>
        <v>-0.15884651999999996</v>
      </c>
      <c r="Z7161" s="8">
        <f t="shared" si="2450"/>
        <v>10.152691814042056</v>
      </c>
      <c r="AA7161" s="8">
        <f t="shared" si="2451"/>
        <v>10.050802254042056</v>
      </c>
      <c r="AB7161" s="8">
        <f t="shared" si="2452"/>
        <v>10.101747034042056</v>
      </c>
      <c r="AC7161" s="6">
        <f t="shared" si="2467"/>
        <v>-276.12</v>
      </c>
      <c r="AD7161" s="15">
        <f t="shared" si="2464"/>
        <v>-16.347999999999956</v>
      </c>
      <c r="AE7161" s="15">
        <f t="shared" si="2465"/>
        <v>68.452791551277301</v>
      </c>
      <c r="AF7161" s="15">
        <f t="shared" si="2466"/>
        <v>41.299610510253387</v>
      </c>
      <c r="AG7161" s="15">
        <f t="shared" si="2453"/>
        <v>54.811079706319902</v>
      </c>
      <c r="AH7161" s="15">
        <f t="shared" si="2468"/>
        <v>-117.22660518134808</v>
      </c>
      <c r="AI7161" s="17">
        <f t="shared" si="2454"/>
        <v>1.1883410670706531</v>
      </c>
      <c r="AJ7161" s="17">
        <f t="shared" si="2455"/>
        <v>0.94286021932739073</v>
      </c>
      <c r="AK7161" s="17">
        <f t="shared" si="2456"/>
        <v>0.75951461028015788</v>
      </c>
      <c r="AL7161" s="17">
        <f t="shared" si="2457"/>
        <v>0.78174490703777533</v>
      </c>
      <c r="AM7161" s="17">
        <f t="shared" si="2458"/>
        <v>0.77052274714301561</v>
      </c>
      <c r="AN7161" s="17">
        <f t="shared" si="2459"/>
        <v>0.94286021932739073</v>
      </c>
      <c r="AO7161" s="17">
        <f t="shared" si="2463"/>
        <v>0</v>
      </c>
      <c r="AP7161" s="17">
        <f t="shared" si="2460"/>
        <v>7.7052274714301561</v>
      </c>
      <c r="AQ7161" s="17">
        <f t="shared" si="2461"/>
        <v>11.883410670706532</v>
      </c>
      <c r="AR7161" s="17">
        <f t="shared" si="2462"/>
        <v>20.030785911132281</v>
      </c>
    </row>
    <row r="7162" spans="2:44" x14ac:dyDescent="0.25">
      <c r="B7162">
        <f>INDEX(RawData!$A$2:$A$1048576,MATCH(FmtData!$B$4+(ROW()-10),RawData!$A$2:$A$1048576,0))</f>
        <v>7347</v>
      </c>
      <c r="C7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2)</f>
        <v>42235.429143518515</v>
      </c>
      <c r="D7162" s="46">
        <f>IF($B$6=1,MID(INDEX(RawData!$B$2:$B$1048576, MATCH(FmtData!$B$4+(ROW()-10),RawData!$A$2:$A$1048576,0)),12,8)+$B$5/24,INDEX(RawData!$C$2:$C$1048576, MATCH(FmtData!$B$4+(ROW()-10),RawData!$A$2:$A$1048576,0)))</f>
        <v>0.42914351851851856</v>
      </c>
      <c r="E7162">
        <f>INDEX(RawData!D$2:D$1048576,MATCH(FmtData!$B$4+(ROW()-10),RawData!$A$2:$A$1048576,0))</f>
        <v>2900.26</v>
      </c>
      <c r="F7162">
        <f>INDEX(RawData!E$2:E$1048576,MATCH(FmtData!$B$4+(ROW()-10),RawData!$A$2:$A$1048576,0))</f>
        <v>6.25</v>
      </c>
      <c r="G7162">
        <f>INDEX(RawData!F$2:F$1048576,MATCH(FmtData!$B$4+(ROW()-10),RawData!$A$2:$A$1048576,0))</f>
        <v>-164.74199999999999</v>
      </c>
      <c r="H7162">
        <f>INDEX(RawData!G$2:G$1048576,MATCH(FmtData!$B$4+(ROW()-10),RawData!$A$2:$A$1048576,0))</f>
        <v>0.49984099999999998</v>
      </c>
      <c r="I7162">
        <f>INDEX(RawData!H$2:H$1048576,MATCH(FmtData!$B$4+(ROW()-10),RawData!$A$2:$A$1048576,0))</f>
        <v>-3.71981E-3</v>
      </c>
      <c r="J7162">
        <f>INDEX(RawData!I$2:I$1048576,MATCH(FmtData!$B$4+(ROW()-10),RawData!$A$2:$A$1048576,0))</f>
        <v>196.9</v>
      </c>
      <c r="K7162">
        <f>INDEX(RawData!J$2:J$1048576,MATCH(FmtData!$B$4+(ROW()-10),RawData!$A$2:$A$1048576,0))</f>
        <v>194</v>
      </c>
      <c r="L7162">
        <f>INDEX(RawData!K$2:K$1048576,MATCH(FmtData!$B$4+(ROW()-10),RawData!$A$2:$A$1048576,0))</f>
        <v>194.4</v>
      </c>
      <c r="M7162">
        <f>INDEX(RawData!L$2:L$1048576,MATCH(FmtData!$B$4+(ROW()-10),RawData!$A$2:$A$1048576,0))</f>
        <v>23.6</v>
      </c>
      <c r="N7162">
        <f>INDEX(RawData!M$2:M$1048576,MATCH(FmtData!$B$4+(ROW()-10),RawData!$A$2:$A$1048576,0))</f>
        <v>22.1</v>
      </c>
      <c r="O7162">
        <f>INDEX(RawData!N$2:N$1048576,MATCH(FmtData!$B$4+(ROW()-10),RawData!$A$2:$A$1048576,0))</f>
        <v>176.5</v>
      </c>
      <c r="P7162">
        <f>INDEX(RawData!O$2:O$1048576,MATCH(FmtData!$B$4+(ROW()-10),RawData!$A$2:$A$1048576,0))</f>
        <v>35.819800000000001</v>
      </c>
      <c r="Q7162">
        <f>INDEX(RawData!P$2:P$1048576,MATCH(FmtData!$B$4+(ROW()-10),RawData!$A$2:$A$1048576,0))</f>
        <v>231.36699999999999</v>
      </c>
      <c r="R7162">
        <f>INDEX(RawData!Q$2:Q$1048576,MATCH(FmtData!$B$4+(ROW()-10),RawData!$A$2:$A$1048576,0))</f>
        <v>2.4414100000000002E-3</v>
      </c>
      <c r="S7162">
        <f>INDEX(RawData!R$2:R$1048576,MATCH(FmtData!$B$4+(ROW()-10),RawData!$A$2:$A$1048576,0))</f>
        <v>0.51633799999999996</v>
      </c>
      <c r="T7162">
        <f>INDEX(RawData!S$2:S$1048576,MATCH(FmtData!$B$4+(ROW()-10),RawData!$A$2:$A$1048576,0))</f>
        <v>0.52676999999999996</v>
      </c>
      <c r="U7162">
        <f>INDEX(RawData!T$2:T$1048576,MATCH(FmtData!$B$4+(ROW()-10),RawData!$A$2:$A$1048576,0))</f>
        <v>19.518999999999998</v>
      </c>
      <c r="V7162">
        <f>INDEX(RawData!U$2:U$1048576,MATCH(FmtData!$B$4+(ROW()-10),RawData!$A$2:$A$1048576,0))</f>
        <v>19.683800000000002</v>
      </c>
      <c r="W7162" s="8">
        <f t="shared" si="2447"/>
        <v>0.16480000000000317</v>
      </c>
      <c r="X7162" s="8">
        <f t="shared" si="2448"/>
        <v>-0.26073607999999993</v>
      </c>
      <c r="Y7162" s="8">
        <f t="shared" si="2449"/>
        <v>-0.15884651999999996</v>
      </c>
      <c r="Z7162" s="8">
        <f t="shared" si="2450"/>
        <v>10.152691814042056</v>
      </c>
      <c r="AA7162" s="8">
        <f t="shared" si="2451"/>
        <v>10.050802254042056</v>
      </c>
      <c r="AB7162" s="8">
        <f t="shared" si="2452"/>
        <v>10.101747034042056</v>
      </c>
      <c r="AC7162" s="6">
        <f t="shared" si="2467"/>
        <v>-275.96600000000001</v>
      </c>
      <c r="AD7162" s="15">
        <f t="shared" si="2464"/>
        <v>-16.19399999999996</v>
      </c>
      <c r="AE7162" s="15">
        <f t="shared" si="2465"/>
        <v>68.452791551277301</v>
      </c>
      <c r="AF7162" s="15">
        <f t="shared" si="2466"/>
        <v>41.299610510253387</v>
      </c>
      <c r="AG7162" s="15">
        <f t="shared" si="2453"/>
        <v>54.811079706319902</v>
      </c>
      <c r="AH7162" s="15">
        <f t="shared" si="2468"/>
        <v>-117.07260518134808</v>
      </c>
      <c r="AI7162" s="17">
        <f t="shared" si="2454"/>
        <v>1.1880412773698477</v>
      </c>
      <c r="AJ7162" s="17">
        <f t="shared" si="2455"/>
        <v>0.94267148462725914</v>
      </c>
      <c r="AK7162" s="17">
        <f t="shared" si="2456"/>
        <v>0.75951461028015788</v>
      </c>
      <c r="AL7162" s="17">
        <f t="shared" si="2457"/>
        <v>0.78174490703777533</v>
      </c>
      <c r="AM7162" s="17">
        <f t="shared" si="2458"/>
        <v>0.77052274714301561</v>
      </c>
      <c r="AN7162" s="17">
        <f t="shared" si="2459"/>
        <v>0.94267148462725914</v>
      </c>
      <c r="AO7162" s="17">
        <f t="shared" si="2463"/>
        <v>0</v>
      </c>
      <c r="AP7162" s="17">
        <f t="shared" si="2460"/>
        <v>7.7052274714301561</v>
      </c>
      <c r="AQ7162" s="17">
        <f t="shared" si="2461"/>
        <v>11.880412773698477</v>
      </c>
      <c r="AR7162" s="17">
        <f t="shared" si="2462"/>
        <v>19.99651908682635</v>
      </c>
    </row>
    <row r="7163" spans="2:44" x14ac:dyDescent="0.25">
      <c r="B7163">
        <f>INDEX(RawData!$A$2:$A$1048576,MATCH(FmtData!$B$4+(ROW()-10),RawData!$A$2:$A$1048576,0))</f>
        <v>7348</v>
      </c>
      <c r="C7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3)</f>
        <v>42235.429259259261</v>
      </c>
      <c r="D7163" s="46">
        <f>IF($B$6=1,MID(INDEX(RawData!$B$2:$B$1048576, MATCH(FmtData!$B$4+(ROW()-10),RawData!$A$2:$A$1048576,0)),12,8)+$B$5/24,INDEX(RawData!$C$2:$C$1048576, MATCH(FmtData!$B$4+(ROW()-10),RawData!$A$2:$A$1048576,0)))</f>
        <v>0.42925925925925923</v>
      </c>
      <c r="E7163">
        <f>INDEX(RawData!D$2:D$1048576,MATCH(FmtData!$B$4+(ROW()-10),RawData!$A$2:$A$1048576,0))</f>
        <v>2902.44</v>
      </c>
      <c r="F7163">
        <f>INDEX(RawData!E$2:E$1048576,MATCH(FmtData!$B$4+(ROW()-10),RawData!$A$2:$A$1048576,0))</f>
        <v>7.1738299999999997</v>
      </c>
      <c r="G7163">
        <f>INDEX(RawData!F$2:F$1048576,MATCH(FmtData!$B$4+(ROW()-10),RawData!$A$2:$A$1048576,0))</f>
        <v>-164.74199999999999</v>
      </c>
      <c r="H7163">
        <f>INDEX(RawData!G$2:G$1048576,MATCH(FmtData!$B$4+(ROW()-10),RawData!$A$2:$A$1048576,0))</f>
        <v>0.49982199999999999</v>
      </c>
      <c r="I7163">
        <f>INDEX(RawData!H$2:H$1048576,MATCH(FmtData!$B$4+(ROW()-10),RawData!$A$2:$A$1048576,0))</f>
        <v>-3.71981E-3</v>
      </c>
      <c r="J7163">
        <f>INDEX(RawData!I$2:I$1048576,MATCH(FmtData!$B$4+(ROW()-10),RawData!$A$2:$A$1048576,0))</f>
        <v>196.7</v>
      </c>
      <c r="K7163">
        <f>INDEX(RawData!J$2:J$1048576,MATCH(FmtData!$B$4+(ROW()-10),RawData!$A$2:$A$1048576,0))</f>
        <v>194.6</v>
      </c>
      <c r="L7163">
        <f>INDEX(RawData!K$2:K$1048576,MATCH(FmtData!$B$4+(ROW()-10),RawData!$A$2:$A$1048576,0))</f>
        <v>194.4</v>
      </c>
      <c r="M7163">
        <f>INDEX(RawData!L$2:L$1048576,MATCH(FmtData!$B$4+(ROW()-10),RawData!$A$2:$A$1048576,0))</f>
        <v>23.5</v>
      </c>
      <c r="N7163">
        <f>INDEX(RawData!M$2:M$1048576,MATCH(FmtData!$B$4+(ROW()-10),RawData!$A$2:$A$1048576,0))</f>
        <v>22.1</v>
      </c>
      <c r="O7163">
        <f>INDEX(RawData!N$2:N$1048576,MATCH(FmtData!$B$4+(ROW()-10),RawData!$A$2:$A$1048576,0))</f>
        <v>176.6</v>
      </c>
      <c r="P7163">
        <f>INDEX(RawData!O$2:O$1048576,MATCH(FmtData!$B$4+(ROW()-10),RawData!$A$2:$A$1048576,0))</f>
        <v>35.819800000000001</v>
      </c>
      <c r="Q7163">
        <f>INDEX(RawData!P$2:P$1048576,MATCH(FmtData!$B$4+(ROW()-10),RawData!$A$2:$A$1048576,0))</f>
        <v>231.33600000000001</v>
      </c>
      <c r="R7163">
        <f>INDEX(RawData!Q$2:Q$1048576,MATCH(FmtData!$B$4+(ROW()-10),RawData!$A$2:$A$1048576,0))</f>
        <v>1.8310500000000001E-3</v>
      </c>
      <c r="S7163">
        <f>INDEX(RawData!R$2:R$1048576,MATCH(FmtData!$B$4+(ROW()-10),RawData!$A$2:$A$1048576,0))</f>
        <v>0.51633799999999996</v>
      </c>
      <c r="T7163">
        <f>INDEX(RawData!S$2:S$1048576,MATCH(FmtData!$B$4+(ROW()-10),RawData!$A$2:$A$1048576,0))</f>
        <v>0.52676999999999996</v>
      </c>
      <c r="U7163">
        <f>INDEX(RawData!T$2:T$1048576,MATCH(FmtData!$B$4+(ROW()-10),RawData!$A$2:$A$1048576,0))</f>
        <v>19.482399999999998</v>
      </c>
      <c r="V7163">
        <f>INDEX(RawData!U$2:U$1048576,MATCH(FmtData!$B$4+(ROW()-10),RawData!$A$2:$A$1048576,0))</f>
        <v>19.638100000000001</v>
      </c>
      <c r="W7163" s="8">
        <f t="shared" si="2447"/>
        <v>0.15570000000000306</v>
      </c>
      <c r="X7163" s="8">
        <f t="shared" si="2448"/>
        <v>-0.26073607999999993</v>
      </c>
      <c r="Y7163" s="8">
        <f t="shared" si="2449"/>
        <v>-0.15884651999999996</v>
      </c>
      <c r="Z7163" s="8">
        <f t="shared" si="2450"/>
        <v>10.152691814042056</v>
      </c>
      <c r="AA7163" s="8">
        <f t="shared" si="2451"/>
        <v>10.050802254042056</v>
      </c>
      <c r="AB7163" s="8">
        <f t="shared" si="2452"/>
        <v>10.101747034042056</v>
      </c>
      <c r="AC7163" s="6">
        <f t="shared" si="2467"/>
        <v>-275.99700000000001</v>
      </c>
      <c r="AD7163" s="15">
        <f t="shared" si="2464"/>
        <v>-16.224999999999966</v>
      </c>
      <c r="AE7163" s="15">
        <f t="shared" si="2465"/>
        <v>68.452791551277301</v>
      </c>
      <c r="AF7163" s="15">
        <f t="shared" si="2466"/>
        <v>41.299610510253387</v>
      </c>
      <c r="AG7163" s="15">
        <f t="shared" si="2453"/>
        <v>54.811079706319902</v>
      </c>
      <c r="AH7163" s="15">
        <f t="shared" si="2468"/>
        <v>-117.10360518134809</v>
      </c>
      <c r="AI7163" s="17">
        <f t="shared" si="2454"/>
        <v>1.18810161248711</v>
      </c>
      <c r="AJ7163" s="17">
        <f t="shared" si="2455"/>
        <v>0.94270947060294619</v>
      </c>
      <c r="AK7163" s="17">
        <f t="shared" si="2456"/>
        <v>0.75951461028015788</v>
      </c>
      <c r="AL7163" s="17">
        <f t="shared" si="2457"/>
        <v>0.78174490703777533</v>
      </c>
      <c r="AM7163" s="17">
        <f t="shared" si="2458"/>
        <v>0.77052274714301561</v>
      </c>
      <c r="AN7163" s="17">
        <f t="shared" si="2459"/>
        <v>0.94270947060294619</v>
      </c>
      <c r="AO7163" s="17">
        <f t="shared" si="2463"/>
        <v>0</v>
      </c>
      <c r="AP7163" s="17">
        <f t="shared" si="2460"/>
        <v>7.7052274714301561</v>
      </c>
      <c r="AQ7163" s="17">
        <f t="shared" si="2461"/>
        <v>11.881016124871099</v>
      </c>
      <c r="AR7163" s="17">
        <f t="shared" si="2462"/>
        <v>20.011549605334785</v>
      </c>
    </row>
    <row r="7164" spans="2:44" x14ac:dyDescent="0.25">
      <c r="B7164">
        <f>INDEX(RawData!$A$2:$A$1048576,MATCH(FmtData!$B$4+(ROW()-10),RawData!$A$2:$A$1048576,0))</f>
        <v>7349</v>
      </c>
      <c r="C7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4)</f>
        <v>42235.429375</v>
      </c>
      <c r="D7164" s="46">
        <f>IF($B$6=1,MID(INDEX(RawData!$B$2:$B$1048576, MATCH(FmtData!$B$4+(ROW()-10),RawData!$A$2:$A$1048576,0)),12,8)+$B$5/24,INDEX(RawData!$C$2:$C$1048576, MATCH(FmtData!$B$4+(ROW()-10),RawData!$A$2:$A$1048576,0)))</f>
        <v>0.42937500000000001</v>
      </c>
      <c r="E7164">
        <f>INDEX(RawData!D$2:D$1048576,MATCH(FmtData!$B$4+(ROW()-10),RawData!$A$2:$A$1048576,0))</f>
        <v>2903.37</v>
      </c>
      <c r="F7164">
        <f>INDEX(RawData!E$2:E$1048576,MATCH(FmtData!$B$4+(ROW()-10),RawData!$A$2:$A$1048576,0))</f>
        <v>6.25</v>
      </c>
      <c r="G7164">
        <f>INDEX(RawData!F$2:F$1048576,MATCH(FmtData!$B$4+(ROW()-10),RawData!$A$2:$A$1048576,0))</f>
        <v>-164.74199999999999</v>
      </c>
      <c r="H7164">
        <f>INDEX(RawData!G$2:G$1048576,MATCH(FmtData!$B$4+(ROW()-10),RawData!$A$2:$A$1048576,0))</f>
        <v>0.49984099999999998</v>
      </c>
      <c r="I7164">
        <f>INDEX(RawData!H$2:H$1048576,MATCH(FmtData!$B$4+(ROW()-10),RawData!$A$2:$A$1048576,0))</f>
        <v>-3.71981E-3</v>
      </c>
      <c r="J7164">
        <f>INDEX(RawData!I$2:I$1048576,MATCH(FmtData!$B$4+(ROW()-10),RawData!$A$2:$A$1048576,0))</f>
        <v>196.5</v>
      </c>
      <c r="K7164">
        <f>INDEX(RawData!J$2:J$1048576,MATCH(FmtData!$B$4+(ROW()-10),RawData!$A$2:$A$1048576,0))</f>
        <v>195</v>
      </c>
      <c r="L7164">
        <f>INDEX(RawData!K$2:K$1048576,MATCH(FmtData!$B$4+(ROW()-10),RawData!$A$2:$A$1048576,0))</f>
        <v>194.5</v>
      </c>
      <c r="M7164">
        <f>INDEX(RawData!L$2:L$1048576,MATCH(FmtData!$B$4+(ROW()-10),RawData!$A$2:$A$1048576,0))</f>
        <v>23.6</v>
      </c>
      <c r="N7164">
        <f>INDEX(RawData!M$2:M$1048576,MATCH(FmtData!$B$4+(ROW()-10),RawData!$A$2:$A$1048576,0))</f>
        <v>22.1</v>
      </c>
      <c r="O7164">
        <f>INDEX(RawData!N$2:N$1048576,MATCH(FmtData!$B$4+(ROW()-10),RawData!$A$2:$A$1048576,0))</f>
        <v>176.6</v>
      </c>
      <c r="P7164">
        <f>INDEX(RawData!O$2:O$1048576,MATCH(FmtData!$B$4+(ROW()-10),RawData!$A$2:$A$1048576,0))</f>
        <v>35.819800000000001</v>
      </c>
      <c r="Q7164">
        <f>INDEX(RawData!P$2:P$1048576,MATCH(FmtData!$B$4+(ROW()-10),RawData!$A$2:$A$1048576,0))</f>
        <v>231.36699999999999</v>
      </c>
      <c r="R7164">
        <f>INDEX(RawData!Q$2:Q$1048576,MATCH(FmtData!$B$4+(ROW()-10),RawData!$A$2:$A$1048576,0))</f>
        <v>1.8310500000000001E-3</v>
      </c>
      <c r="S7164">
        <f>INDEX(RawData!R$2:R$1048576,MATCH(FmtData!$B$4+(ROW()-10),RawData!$A$2:$A$1048576,0))</f>
        <v>0.51633799999999996</v>
      </c>
      <c r="T7164">
        <f>INDEX(RawData!S$2:S$1048576,MATCH(FmtData!$B$4+(ROW()-10),RawData!$A$2:$A$1048576,0))</f>
        <v>0.52676999999999996</v>
      </c>
      <c r="U7164">
        <f>INDEX(RawData!T$2:T$1048576,MATCH(FmtData!$B$4+(ROW()-10),RawData!$A$2:$A$1048576,0))</f>
        <v>19.451899999999998</v>
      </c>
      <c r="V7164">
        <f>INDEX(RawData!U$2:U$1048576,MATCH(FmtData!$B$4+(ROW()-10),RawData!$A$2:$A$1048576,0))</f>
        <v>19.607500000000002</v>
      </c>
      <c r="W7164" s="8">
        <f t="shared" si="2447"/>
        <v>0.15560000000000329</v>
      </c>
      <c r="X7164" s="8">
        <f t="shared" si="2448"/>
        <v>-0.26073607999999993</v>
      </c>
      <c r="Y7164" s="8">
        <f t="shared" si="2449"/>
        <v>-0.15884651999999996</v>
      </c>
      <c r="Z7164" s="8">
        <f t="shared" si="2450"/>
        <v>10.152691814042056</v>
      </c>
      <c r="AA7164" s="8">
        <f t="shared" si="2451"/>
        <v>10.050802254042056</v>
      </c>
      <c r="AB7164" s="8">
        <f t="shared" si="2452"/>
        <v>10.101747034042056</v>
      </c>
      <c r="AC7164" s="6">
        <f t="shared" si="2467"/>
        <v>-275.96600000000001</v>
      </c>
      <c r="AD7164" s="15">
        <f t="shared" si="2464"/>
        <v>-16.19399999999996</v>
      </c>
      <c r="AE7164" s="15">
        <f t="shared" si="2465"/>
        <v>68.452791551277301</v>
      </c>
      <c r="AF7164" s="15">
        <f t="shared" si="2466"/>
        <v>41.299610510253387</v>
      </c>
      <c r="AG7164" s="15">
        <f t="shared" si="2453"/>
        <v>54.811079706319902</v>
      </c>
      <c r="AH7164" s="15">
        <f t="shared" si="2468"/>
        <v>-117.07260518134808</v>
      </c>
      <c r="AI7164" s="17">
        <f t="shared" si="2454"/>
        <v>1.1880412773698477</v>
      </c>
      <c r="AJ7164" s="17">
        <f t="shared" si="2455"/>
        <v>0.94267148462725914</v>
      </c>
      <c r="AK7164" s="17">
        <f t="shared" si="2456"/>
        <v>0.75951461028015788</v>
      </c>
      <c r="AL7164" s="17">
        <f t="shared" si="2457"/>
        <v>0.78174490703777533</v>
      </c>
      <c r="AM7164" s="17">
        <f t="shared" si="2458"/>
        <v>0.77052274714301561</v>
      </c>
      <c r="AN7164" s="17">
        <f t="shared" si="2459"/>
        <v>0.94267148462725914</v>
      </c>
      <c r="AO7164" s="17">
        <f t="shared" si="2463"/>
        <v>0</v>
      </c>
      <c r="AP7164" s="17">
        <f t="shared" si="2460"/>
        <v>7.7052274714301561</v>
      </c>
      <c r="AQ7164" s="17">
        <f t="shared" si="2461"/>
        <v>11.880412773698477</v>
      </c>
      <c r="AR7164" s="17">
        <f t="shared" si="2462"/>
        <v>20.017961707267283</v>
      </c>
    </row>
    <row r="7165" spans="2:44" x14ac:dyDescent="0.25">
      <c r="B7165">
        <f>INDEX(RawData!$A$2:$A$1048576,MATCH(FmtData!$B$4+(ROW()-10),RawData!$A$2:$A$1048576,0))</f>
        <v>7350</v>
      </c>
      <c r="C7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5)</f>
        <v>42235.429490740738</v>
      </c>
      <c r="D7165" s="46">
        <f>IF($B$6=1,MID(INDEX(RawData!$B$2:$B$1048576, MATCH(FmtData!$B$4+(ROW()-10),RawData!$A$2:$A$1048576,0)),12,8)+$B$5/24,INDEX(RawData!$C$2:$C$1048576, MATCH(FmtData!$B$4+(ROW()-10),RawData!$A$2:$A$1048576,0)))</f>
        <v>0.42949074074074073</v>
      </c>
      <c r="E7165">
        <f>INDEX(RawData!D$2:D$1048576,MATCH(FmtData!$B$4+(ROW()-10),RawData!$A$2:$A$1048576,0))</f>
        <v>2904.3</v>
      </c>
      <c r="F7165">
        <f>INDEX(RawData!E$2:E$1048576,MATCH(FmtData!$B$4+(ROW()-10),RawData!$A$2:$A$1048576,0))</f>
        <v>7.1738299999999997</v>
      </c>
      <c r="G7165">
        <f>INDEX(RawData!F$2:F$1048576,MATCH(FmtData!$B$4+(ROW()-10),RawData!$A$2:$A$1048576,0))</f>
        <v>-164.74199999999999</v>
      </c>
      <c r="H7165">
        <f>INDEX(RawData!G$2:G$1048576,MATCH(FmtData!$B$4+(ROW()-10),RawData!$A$2:$A$1048576,0))</f>
        <v>0.49984099999999998</v>
      </c>
      <c r="I7165">
        <f>INDEX(RawData!H$2:H$1048576,MATCH(FmtData!$B$4+(ROW()-10),RawData!$A$2:$A$1048576,0))</f>
        <v>-3.71981E-3</v>
      </c>
      <c r="J7165">
        <f>INDEX(RawData!I$2:I$1048576,MATCH(FmtData!$B$4+(ROW()-10),RawData!$A$2:$A$1048576,0))</f>
        <v>196.2</v>
      </c>
      <c r="K7165">
        <f>INDEX(RawData!J$2:J$1048576,MATCH(FmtData!$B$4+(ROW()-10),RawData!$A$2:$A$1048576,0))</f>
        <v>195.7</v>
      </c>
      <c r="L7165">
        <f>INDEX(RawData!K$2:K$1048576,MATCH(FmtData!$B$4+(ROW()-10),RawData!$A$2:$A$1048576,0))</f>
        <v>194.5</v>
      </c>
      <c r="M7165">
        <f>INDEX(RawData!L$2:L$1048576,MATCH(FmtData!$B$4+(ROW()-10),RawData!$A$2:$A$1048576,0))</f>
        <v>23.6</v>
      </c>
      <c r="N7165">
        <f>INDEX(RawData!M$2:M$1048576,MATCH(FmtData!$B$4+(ROW()-10),RawData!$A$2:$A$1048576,0))</f>
        <v>22.1</v>
      </c>
      <c r="O7165">
        <f>INDEX(RawData!N$2:N$1048576,MATCH(FmtData!$B$4+(ROW()-10),RawData!$A$2:$A$1048576,0))</f>
        <v>176.6</v>
      </c>
      <c r="P7165">
        <f>INDEX(RawData!O$2:O$1048576,MATCH(FmtData!$B$4+(ROW()-10),RawData!$A$2:$A$1048576,0))</f>
        <v>35.819800000000001</v>
      </c>
      <c r="Q7165">
        <f>INDEX(RawData!P$2:P$1048576,MATCH(FmtData!$B$4+(ROW()-10),RawData!$A$2:$A$1048576,0))</f>
        <v>231.33600000000001</v>
      </c>
      <c r="R7165">
        <f>INDEX(RawData!Q$2:Q$1048576,MATCH(FmtData!$B$4+(ROW()-10),RawData!$A$2:$A$1048576,0))</f>
        <v>1.8310500000000001E-3</v>
      </c>
      <c r="S7165">
        <f>INDEX(RawData!R$2:R$1048576,MATCH(FmtData!$B$4+(ROW()-10),RawData!$A$2:$A$1048576,0))</f>
        <v>0.51633799999999996</v>
      </c>
      <c r="T7165">
        <f>INDEX(RawData!S$2:S$1048576,MATCH(FmtData!$B$4+(ROW()-10),RawData!$A$2:$A$1048576,0))</f>
        <v>0.52676999999999996</v>
      </c>
      <c r="U7165">
        <f>INDEX(RawData!T$2:T$1048576,MATCH(FmtData!$B$4+(ROW()-10),RawData!$A$2:$A$1048576,0))</f>
        <v>19.413799999999998</v>
      </c>
      <c r="V7165">
        <f>INDEX(RawData!U$2:U$1048576,MATCH(FmtData!$B$4+(ROW()-10),RawData!$A$2:$A$1048576,0))</f>
        <v>19.561800000000002</v>
      </c>
      <c r="W7165" s="8">
        <f t="shared" si="2447"/>
        <v>0.14800000000000324</v>
      </c>
      <c r="X7165" s="8">
        <f t="shared" si="2448"/>
        <v>-0.26073607999999993</v>
      </c>
      <c r="Y7165" s="8">
        <f t="shared" si="2449"/>
        <v>-0.15884651999999996</v>
      </c>
      <c r="Z7165" s="8">
        <f t="shared" si="2450"/>
        <v>10.152691814042056</v>
      </c>
      <c r="AA7165" s="8">
        <f t="shared" si="2451"/>
        <v>10.050802254042056</v>
      </c>
      <c r="AB7165" s="8">
        <f t="shared" si="2452"/>
        <v>10.101747034042056</v>
      </c>
      <c r="AC7165" s="6">
        <f t="shared" si="2467"/>
        <v>-275.99700000000001</v>
      </c>
      <c r="AD7165" s="15">
        <f t="shared" si="2464"/>
        <v>-16.224999999999966</v>
      </c>
      <c r="AE7165" s="15">
        <f t="shared" si="2465"/>
        <v>68.452791551277301</v>
      </c>
      <c r="AF7165" s="15">
        <f t="shared" si="2466"/>
        <v>41.299610510253387</v>
      </c>
      <c r="AG7165" s="15">
        <f t="shared" si="2453"/>
        <v>54.811079706319902</v>
      </c>
      <c r="AH7165" s="15">
        <f t="shared" si="2468"/>
        <v>-117.10360518134809</v>
      </c>
      <c r="AI7165" s="17">
        <f t="shared" si="2454"/>
        <v>1.18810161248711</v>
      </c>
      <c r="AJ7165" s="17">
        <f t="shared" si="2455"/>
        <v>0.94270947060294619</v>
      </c>
      <c r="AK7165" s="17">
        <f t="shared" si="2456"/>
        <v>0.75951461028015788</v>
      </c>
      <c r="AL7165" s="17">
        <f t="shared" si="2457"/>
        <v>0.78174490703777533</v>
      </c>
      <c r="AM7165" s="17">
        <f t="shared" si="2458"/>
        <v>0.77052274714301561</v>
      </c>
      <c r="AN7165" s="17">
        <f t="shared" si="2459"/>
        <v>0.94270947060294619</v>
      </c>
      <c r="AO7165" s="17">
        <f t="shared" si="2463"/>
        <v>0</v>
      </c>
      <c r="AP7165" s="17">
        <f t="shared" si="2460"/>
        <v>7.7052274714301561</v>
      </c>
      <c r="AQ7165" s="17">
        <f t="shared" si="2461"/>
        <v>11.881016124871099</v>
      </c>
      <c r="AR7165" s="17">
        <f t="shared" si="2462"/>
        <v>20.024373809199783</v>
      </c>
    </row>
    <row r="7166" spans="2:44" x14ac:dyDescent="0.25">
      <c r="B7166">
        <f>INDEX(RawData!$A$2:$A$1048576,MATCH(FmtData!$B$4+(ROW()-10),RawData!$A$2:$A$1048576,0))</f>
        <v>7351</v>
      </c>
      <c r="C7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6)</f>
        <v>42235.429618055554</v>
      </c>
      <c r="D7166" s="46">
        <f>IF($B$6=1,MID(INDEX(RawData!$B$2:$B$1048576, MATCH(FmtData!$B$4+(ROW()-10),RawData!$A$2:$A$1048576,0)),12,8)+$B$5/24,INDEX(RawData!$C$2:$C$1048576, MATCH(FmtData!$B$4+(ROW()-10),RawData!$A$2:$A$1048576,0)))</f>
        <v>0.42961805555555554</v>
      </c>
      <c r="E7166">
        <f>INDEX(RawData!D$2:D$1048576,MATCH(FmtData!$B$4+(ROW()-10),RawData!$A$2:$A$1048576,0))</f>
        <v>2904.3</v>
      </c>
      <c r="F7166">
        <f>INDEX(RawData!E$2:E$1048576,MATCH(FmtData!$B$4+(ROW()-10),RawData!$A$2:$A$1048576,0))</f>
        <v>6.25</v>
      </c>
      <c r="G7166">
        <f>INDEX(RawData!F$2:F$1048576,MATCH(FmtData!$B$4+(ROW()-10),RawData!$A$2:$A$1048576,0))</f>
        <v>-164.74199999999999</v>
      </c>
      <c r="H7166">
        <f>INDEX(RawData!G$2:G$1048576,MATCH(FmtData!$B$4+(ROW()-10),RawData!$A$2:$A$1048576,0))</f>
        <v>0.49984099999999998</v>
      </c>
      <c r="I7166">
        <f>INDEX(RawData!H$2:H$1048576,MATCH(FmtData!$B$4+(ROW()-10),RawData!$A$2:$A$1048576,0))</f>
        <v>-3.71981E-3</v>
      </c>
      <c r="J7166">
        <f>INDEX(RawData!I$2:I$1048576,MATCH(FmtData!$B$4+(ROW()-10),RawData!$A$2:$A$1048576,0))</f>
        <v>196</v>
      </c>
      <c r="K7166">
        <f>INDEX(RawData!J$2:J$1048576,MATCH(FmtData!$B$4+(ROW()-10),RawData!$A$2:$A$1048576,0))</f>
        <v>196</v>
      </c>
      <c r="L7166">
        <f>INDEX(RawData!K$2:K$1048576,MATCH(FmtData!$B$4+(ROW()-10),RawData!$A$2:$A$1048576,0))</f>
        <v>194.4</v>
      </c>
      <c r="M7166">
        <f>INDEX(RawData!L$2:L$1048576,MATCH(FmtData!$B$4+(ROW()-10),RawData!$A$2:$A$1048576,0))</f>
        <v>23.5</v>
      </c>
      <c r="N7166">
        <f>INDEX(RawData!M$2:M$1048576,MATCH(FmtData!$B$4+(ROW()-10),RawData!$A$2:$A$1048576,0))</f>
        <v>22.1</v>
      </c>
      <c r="O7166">
        <f>INDEX(RawData!N$2:N$1048576,MATCH(FmtData!$B$4+(ROW()-10),RawData!$A$2:$A$1048576,0))</f>
        <v>176.6</v>
      </c>
      <c r="P7166">
        <f>INDEX(RawData!O$2:O$1048576,MATCH(FmtData!$B$4+(ROW()-10),RawData!$A$2:$A$1048576,0))</f>
        <v>35.819800000000001</v>
      </c>
      <c r="Q7166">
        <f>INDEX(RawData!P$2:P$1048576,MATCH(FmtData!$B$4+(ROW()-10),RawData!$A$2:$A$1048576,0))</f>
        <v>231.36699999999999</v>
      </c>
      <c r="R7166">
        <f>INDEX(RawData!Q$2:Q$1048576,MATCH(FmtData!$B$4+(ROW()-10),RawData!$A$2:$A$1048576,0))</f>
        <v>1.8310500000000001E-3</v>
      </c>
      <c r="S7166">
        <f>INDEX(RawData!R$2:R$1048576,MATCH(FmtData!$B$4+(ROW()-10),RawData!$A$2:$A$1048576,0))</f>
        <v>0.51633799999999996</v>
      </c>
      <c r="T7166">
        <f>INDEX(RawData!S$2:S$1048576,MATCH(FmtData!$B$4+(ROW()-10),RawData!$A$2:$A$1048576,0))</f>
        <v>0.52676999999999996</v>
      </c>
      <c r="U7166">
        <f>INDEX(RawData!T$2:T$1048576,MATCH(FmtData!$B$4+(ROW()-10),RawData!$A$2:$A$1048576,0))</f>
        <v>19.383199999999999</v>
      </c>
      <c r="V7166">
        <f>INDEX(RawData!U$2:U$1048576,MATCH(FmtData!$B$4+(ROW()-10),RawData!$A$2:$A$1048576,0))</f>
        <v>19.531300000000002</v>
      </c>
      <c r="W7166" s="8">
        <f t="shared" si="2447"/>
        <v>0.14810000000000301</v>
      </c>
      <c r="X7166" s="8">
        <f t="shared" si="2448"/>
        <v>-0.26073607999999993</v>
      </c>
      <c r="Y7166" s="8">
        <f t="shared" si="2449"/>
        <v>-0.15884651999999996</v>
      </c>
      <c r="Z7166" s="8">
        <f t="shared" si="2450"/>
        <v>10.152691814042056</v>
      </c>
      <c r="AA7166" s="8">
        <f t="shared" si="2451"/>
        <v>10.050802254042056</v>
      </c>
      <c r="AB7166" s="8">
        <f t="shared" si="2452"/>
        <v>10.101747034042056</v>
      </c>
      <c r="AC7166" s="6">
        <f t="shared" si="2467"/>
        <v>-275.96600000000001</v>
      </c>
      <c r="AD7166" s="15">
        <f t="shared" si="2464"/>
        <v>-16.19399999999996</v>
      </c>
      <c r="AE7166" s="15">
        <f t="shared" si="2465"/>
        <v>68.452791551277301</v>
      </c>
      <c r="AF7166" s="15">
        <f t="shared" si="2466"/>
        <v>41.299610510253387</v>
      </c>
      <c r="AG7166" s="15">
        <f t="shared" si="2453"/>
        <v>54.811079706319902</v>
      </c>
      <c r="AH7166" s="15">
        <f t="shared" si="2468"/>
        <v>-117.07260518134808</v>
      </c>
      <c r="AI7166" s="17">
        <f t="shared" si="2454"/>
        <v>1.1880412773698477</v>
      </c>
      <c r="AJ7166" s="17">
        <f t="shared" si="2455"/>
        <v>0.94267148462725914</v>
      </c>
      <c r="AK7166" s="17">
        <f t="shared" si="2456"/>
        <v>0.75951461028015788</v>
      </c>
      <c r="AL7166" s="17">
        <f t="shared" si="2457"/>
        <v>0.78174490703777533</v>
      </c>
      <c r="AM7166" s="17">
        <f t="shared" si="2458"/>
        <v>0.77052274714301561</v>
      </c>
      <c r="AN7166" s="17">
        <f t="shared" si="2459"/>
        <v>0.94267148462725914</v>
      </c>
      <c r="AO7166" s="17">
        <f t="shared" si="2463"/>
        <v>0</v>
      </c>
      <c r="AP7166" s="17">
        <f t="shared" si="2460"/>
        <v>7.7052274714301561</v>
      </c>
      <c r="AQ7166" s="17">
        <f t="shared" si="2461"/>
        <v>11.880412773698477</v>
      </c>
      <c r="AR7166" s="17">
        <f t="shared" si="2462"/>
        <v>20.024373809199783</v>
      </c>
    </row>
    <row r="7167" spans="2:44" x14ac:dyDescent="0.25">
      <c r="B7167">
        <f>INDEX(RawData!$A$2:$A$1048576,MATCH(FmtData!$B$4+(ROW()-10),RawData!$A$2:$A$1048576,0))</f>
        <v>7352</v>
      </c>
      <c r="C7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7)</f>
        <v>42235.4297337963</v>
      </c>
      <c r="D7167" s="46">
        <f>IF($B$6=1,MID(INDEX(RawData!$B$2:$B$1048576, MATCH(FmtData!$B$4+(ROW()-10),RawData!$A$2:$A$1048576,0)),12,8)+$B$5/24,INDEX(RawData!$C$2:$C$1048576, MATCH(FmtData!$B$4+(ROW()-10),RawData!$A$2:$A$1048576,0)))</f>
        <v>0.42973379629629632</v>
      </c>
      <c r="E7167">
        <f>INDEX(RawData!D$2:D$1048576,MATCH(FmtData!$B$4+(ROW()-10),RawData!$A$2:$A$1048576,0))</f>
        <v>2904.3</v>
      </c>
      <c r="F7167">
        <f>INDEX(RawData!E$2:E$1048576,MATCH(FmtData!$B$4+(ROW()-10),RawData!$A$2:$A$1048576,0))</f>
        <v>6.25</v>
      </c>
      <c r="G7167">
        <f>INDEX(RawData!F$2:F$1048576,MATCH(FmtData!$B$4+(ROW()-10),RawData!$A$2:$A$1048576,0))</f>
        <v>-164.74199999999999</v>
      </c>
      <c r="H7167">
        <f>INDEX(RawData!G$2:G$1048576,MATCH(FmtData!$B$4+(ROW()-10),RawData!$A$2:$A$1048576,0))</f>
        <v>0.49984099999999998</v>
      </c>
      <c r="I7167">
        <f>INDEX(RawData!H$2:H$1048576,MATCH(FmtData!$B$4+(ROW()-10),RawData!$A$2:$A$1048576,0))</f>
        <v>-3.71981E-3</v>
      </c>
      <c r="J7167">
        <f>INDEX(RawData!I$2:I$1048576,MATCH(FmtData!$B$4+(ROW()-10),RawData!$A$2:$A$1048576,0))</f>
        <v>195.7</v>
      </c>
      <c r="K7167">
        <f>INDEX(RawData!J$2:J$1048576,MATCH(FmtData!$B$4+(ROW()-10),RawData!$A$2:$A$1048576,0))</f>
        <v>196.4</v>
      </c>
      <c r="L7167">
        <f>INDEX(RawData!K$2:K$1048576,MATCH(FmtData!$B$4+(ROW()-10),RawData!$A$2:$A$1048576,0))</f>
        <v>194.5</v>
      </c>
      <c r="M7167">
        <f>INDEX(RawData!L$2:L$1048576,MATCH(FmtData!$B$4+(ROW()-10),RawData!$A$2:$A$1048576,0))</f>
        <v>23.4</v>
      </c>
      <c r="N7167">
        <f>INDEX(RawData!M$2:M$1048576,MATCH(FmtData!$B$4+(ROW()-10),RawData!$A$2:$A$1048576,0))</f>
        <v>22.1</v>
      </c>
      <c r="O7167">
        <f>INDEX(RawData!N$2:N$1048576,MATCH(FmtData!$B$4+(ROW()-10),RawData!$A$2:$A$1048576,0))</f>
        <v>176.6</v>
      </c>
      <c r="P7167">
        <f>INDEX(RawData!O$2:O$1048576,MATCH(FmtData!$B$4+(ROW()-10),RawData!$A$2:$A$1048576,0))</f>
        <v>35.819800000000001</v>
      </c>
      <c r="Q7167">
        <f>INDEX(RawData!P$2:P$1048576,MATCH(FmtData!$B$4+(ROW()-10),RawData!$A$2:$A$1048576,0))</f>
        <v>231.33600000000001</v>
      </c>
      <c r="R7167">
        <f>INDEX(RawData!Q$2:Q$1048576,MATCH(FmtData!$B$4+(ROW()-10),RawData!$A$2:$A$1048576,0))</f>
        <v>1.8310500000000001E-3</v>
      </c>
      <c r="S7167">
        <f>INDEX(RawData!R$2:R$1048576,MATCH(FmtData!$B$4+(ROW()-10),RawData!$A$2:$A$1048576,0))</f>
        <v>0.51633799999999996</v>
      </c>
      <c r="T7167">
        <f>INDEX(RawData!S$2:S$1048576,MATCH(FmtData!$B$4+(ROW()-10),RawData!$A$2:$A$1048576,0))</f>
        <v>0.52676999999999996</v>
      </c>
      <c r="U7167">
        <f>INDEX(RawData!T$2:T$1048576,MATCH(FmtData!$B$4+(ROW()-10),RawData!$A$2:$A$1048576,0))</f>
        <v>19.345099999999999</v>
      </c>
      <c r="V7167">
        <f>INDEX(RawData!U$2:U$1048576,MATCH(FmtData!$B$4+(ROW()-10),RawData!$A$2:$A$1048576,0))</f>
        <v>19.485499999999998</v>
      </c>
      <c r="W7167" s="8">
        <f t="shared" si="2447"/>
        <v>0.14039999999999964</v>
      </c>
      <c r="X7167" s="8">
        <f t="shared" si="2448"/>
        <v>-0.26073607999999993</v>
      </c>
      <c r="Y7167" s="8">
        <f t="shared" si="2449"/>
        <v>-0.15884651999999996</v>
      </c>
      <c r="Z7167" s="8">
        <f t="shared" si="2450"/>
        <v>10.152691814042056</v>
      </c>
      <c r="AA7167" s="8">
        <f t="shared" si="2451"/>
        <v>10.050802254042056</v>
      </c>
      <c r="AB7167" s="8">
        <f t="shared" si="2452"/>
        <v>10.101747034042056</v>
      </c>
      <c r="AC7167" s="6">
        <f t="shared" si="2467"/>
        <v>-275.99700000000001</v>
      </c>
      <c r="AD7167" s="15">
        <f t="shared" si="2464"/>
        <v>-16.224999999999966</v>
      </c>
      <c r="AE7167" s="15">
        <f t="shared" si="2465"/>
        <v>68.452791551277301</v>
      </c>
      <c r="AF7167" s="15">
        <f t="shared" si="2466"/>
        <v>41.299610510253387</v>
      </c>
      <c r="AG7167" s="15">
        <f t="shared" si="2453"/>
        <v>54.811079706319902</v>
      </c>
      <c r="AH7167" s="15">
        <f t="shared" si="2468"/>
        <v>-117.10360518134809</v>
      </c>
      <c r="AI7167" s="17">
        <f t="shared" si="2454"/>
        <v>1.18810161248711</v>
      </c>
      <c r="AJ7167" s="17">
        <f t="shared" si="2455"/>
        <v>0.94270947060294619</v>
      </c>
      <c r="AK7167" s="17">
        <f t="shared" si="2456"/>
        <v>0.75951461028015788</v>
      </c>
      <c r="AL7167" s="17">
        <f t="shared" si="2457"/>
        <v>0.78174490703777533</v>
      </c>
      <c r="AM7167" s="17">
        <f t="shared" si="2458"/>
        <v>0.77052274714301561</v>
      </c>
      <c r="AN7167" s="17">
        <f t="shared" si="2459"/>
        <v>0.94270947060294619</v>
      </c>
      <c r="AO7167" s="17">
        <f t="shared" si="2463"/>
        <v>0</v>
      </c>
      <c r="AP7167" s="17">
        <f t="shared" si="2460"/>
        <v>7.7052274714301561</v>
      </c>
      <c r="AQ7167" s="17">
        <f t="shared" si="2461"/>
        <v>11.881016124871099</v>
      </c>
      <c r="AR7167" s="17">
        <f t="shared" si="2462"/>
        <v>20.024373809199783</v>
      </c>
    </row>
    <row r="7168" spans="2:44" x14ac:dyDescent="0.25">
      <c r="B7168">
        <f>INDEX(RawData!$A$2:$A$1048576,MATCH(FmtData!$B$4+(ROW()-10),RawData!$A$2:$A$1048576,0))</f>
        <v>7353</v>
      </c>
      <c r="C7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8)</f>
        <v>42235.429837962962</v>
      </c>
      <c r="D7168" s="46">
        <f>IF($B$6=1,MID(INDEX(RawData!$B$2:$B$1048576, MATCH(FmtData!$B$4+(ROW()-10),RawData!$A$2:$A$1048576,0)),12,8)+$B$5/24,INDEX(RawData!$C$2:$C$1048576, MATCH(FmtData!$B$4+(ROW()-10),RawData!$A$2:$A$1048576,0)))</f>
        <v>0.42983796296296295</v>
      </c>
      <c r="E7168">
        <f>INDEX(RawData!D$2:D$1048576,MATCH(FmtData!$B$4+(ROW()-10),RawData!$A$2:$A$1048576,0))</f>
        <v>2904.3</v>
      </c>
      <c r="F7168">
        <f>INDEX(RawData!E$2:E$1048576,MATCH(FmtData!$B$4+(ROW()-10),RawData!$A$2:$A$1048576,0))</f>
        <v>6.25</v>
      </c>
      <c r="G7168">
        <f>INDEX(RawData!F$2:F$1048576,MATCH(FmtData!$B$4+(ROW()-10),RawData!$A$2:$A$1048576,0))</f>
        <v>-164.74199999999999</v>
      </c>
      <c r="H7168">
        <f>INDEX(RawData!G$2:G$1048576,MATCH(FmtData!$B$4+(ROW()-10),RawData!$A$2:$A$1048576,0))</f>
        <v>0.49984099999999998</v>
      </c>
      <c r="I7168">
        <f>INDEX(RawData!H$2:H$1048576,MATCH(FmtData!$B$4+(ROW()-10),RawData!$A$2:$A$1048576,0))</f>
        <v>-3.71981E-3</v>
      </c>
      <c r="J7168">
        <f>INDEX(RawData!I$2:I$1048576,MATCH(FmtData!$B$4+(ROW()-10),RawData!$A$2:$A$1048576,0))</f>
        <v>195.5</v>
      </c>
      <c r="K7168">
        <f>INDEX(RawData!J$2:J$1048576,MATCH(FmtData!$B$4+(ROW()-10),RawData!$A$2:$A$1048576,0))</f>
        <v>196.2</v>
      </c>
      <c r="L7168">
        <f>INDEX(RawData!K$2:K$1048576,MATCH(FmtData!$B$4+(ROW()-10),RawData!$A$2:$A$1048576,0))</f>
        <v>194.4</v>
      </c>
      <c r="M7168">
        <f>INDEX(RawData!L$2:L$1048576,MATCH(FmtData!$B$4+(ROW()-10),RawData!$A$2:$A$1048576,0))</f>
        <v>23.5</v>
      </c>
      <c r="N7168">
        <f>INDEX(RawData!M$2:M$1048576,MATCH(FmtData!$B$4+(ROW()-10),RawData!$A$2:$A$1048576,0))</f>
        <v>22.1</v>
      </c>
      <c r="O7168">
        <f>INDEX(RawData!N$2:N$1048576,MATCH(FmtData!$B$4+(ROW()-10),RawData!$A$2:$A$1048576,0))</f>
        <v>176.6</v>
      </c>
      <c r="P7168">
        <f>INDEX(RawData!O$2:O$1048576,MATCH(FmtData!$B$4+(ROW()-10),RawData!$A$2:$A$1048576,0))</f>
        <v>35.819800000000001</v>
      </c>
      <c r="Q7168">
        <f>INDEX(RawData!P$2:P$1048576,MATCH(FmtData!$B$4+(ROW()-10),RawData!$A$2:$A$1048576,0))</f>
        <v>231.49100000000001</v>
      </c>
      <c r="R7168">
        <f>INDEX(RawData!Q$2:Q$1048576,MATCH(FmtData!$B$4+(ROW()-10),RawData!$A$2:$A$1048576,0))</f>
        <v>1.8310500000000001E-3</v>
      </c>
      <c r="S7168">
        <f>INDEX(RawData!R$2:R$1048576,MATCH(FmtData!$B$4+(ROW()-10),RawData!$A$2:$A$1048576,0))</f>
        <v>0.51633799999999996</v>
      </c>
      <c r="T7168">
        <f>INDEX(RawData!S$2:S$1048576,MATCH(FmtData!$B$4+(ROW()-10),RawData!$A$2:$A$1048576,0))</f>
        <v>0.52676999999999996</v>
      </c>
      <c r="U7168">
        <f>INDEX(RawData!T$2:T$1048576,MATCH(FmtData!$B$4+(ROW()-10),RawData!$A$2:$A$1048576,0))</f>
        <v>19.306899999999999</v>
      </c>
      <c r="V7168">
        <f>INDEX(RawData!U$2:U$1048576,MATCH(FmtData!$B$4+(ROW()-10),RawData!$A$2:$A$1048576,0))</f>
        <v>19.485499999999998</v>
      </c>
      <c r="W7168" s="8">
        <f t="shared" si="2447"/>
        <v>0.17859999999999943</v>
      </c>
      <c r="X7168" s="8">
        <f t="shared" si="2448"/>
        <v>-0.26073607999999993</v>
      </c>
      <c r="Y7168" s="8">
        <f t="shared" si="2449"/>
        <v>-0.15884651999999996</v>
      </c>
      <c r="Z7168" s="8">
        <f t="shared" si="2450"/>
        <v>10.152691814042056</v>
      </c>
      <c r="AA7168" s="8">
        <f t="shared" si="2451"/>
        <v>10.050802254042056</v>
      </c>
      <c r="AB7168" s="8">
        <f t="shared" si="2452"/>
        <v>10.101747034042056</v>
      </c>
      <c r="AC7168" s="6">
        <f t="shared" si="2467"/>
        <v>-275.84199999999998</v>
      </c>
      <c r="AD7168" s="15">
        <f t="shared" si="2464"/>
        <v>-16.069999999999936</v>
      </c>
      <c r="AE7168" s="15">
        <f t="shared" si="2465"/>
        <v>68.452791551277301</v>
      </c>
      <c r="AF7168" s="15">
        <f t="shared" si="2466"/>
        <v>41.299610510253387</v>
      </c>
      <c r="AG7168" s="15">
        <f t="shared" si="2453"/>
        <v>54.811079706319902</v>
      </c>
      <c r="AH7168" s="15">
        <f t="shared" si="2468"/>
        <v>-116.94860518134806</v>
      </c>
      <c r="AI7168" s="17">
        <f t="shared" si="2454"/>
        <v>1.1877999981680665</v>
      </c>
      <c r="AJ7168" s="17">
        <f t="shared" si="2455"/>
        <v>0.94251957133207087</v>
      </c>
      <c r="AK7168" s="17">
        <f t="shared" si="2456"/>
        <v>0.75951461028015788</v>
      </c>
      <c r="AL7168" s="17">
        <f t="shared" si="2457"/>
        <v>0.78174490703777533</v>
      </c>
      <c r="AM7168" s="17">
        <f t="shared" si="2458"/>
        <v>0.77052274714301561</v>
      </c>
      <c r="AN7168" s="17">
        <f t="shared" si="2459"/>
        <v>0.94251957133207087</v>
      </c>
      <c r="AO7168" s="17">
        <f t="shared" si="2463"/>
        <v>0</v>
      </c>
      <c r="AP7168" s="17">
        <f t="shared" si="2460"/>
        <v>7.7052274714301561</v>
      </c>
      <c r="AQ7168" s="17">
        <f t="shared" si="2461"/>
        <v>11.877999981680665</v>
      </c>
      <c r="AR7168" s="17">
        <f t="shared" si="2462"/>
        <v>20.024373809199783</v>
      </c>
    </row>
    <row r="7169" spans="2:44" x14ac:dyDescent="0.25">
      <c r="B7169">
        <f>INDEX(RawData!$A$2:$A$1048576,MATCH(FmtData!$B$4+(ROW()-10),RawData!$A$2:$A$1048576,0))</f>
        <v>7354</v>
      </c>
      <c r="C7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9)</f>
        <v>42235.4299537037</v>
      </c>
      <c r="D7169" s="46">
        <f>IF($B$6=1,MID(INDEX(RawData!$B$2:$B$1048576, MATCH(FmtData!$B$4+(ROW()-10),RawData!$A$2:$A$1048576,0)),12,8)+$B$5/24,INDEX(RawData!$C$2:$C$1048576, MATCH(FmtData!$B$4+(ROW()-10),RawData!$A$2:$A$1048576,0)))</f>
        <v>0.42995370370370373</v>
      </c>
      <c r="E7169">
        <f>INDEX(RawData!D$2:D$1048576,MATCH(FmtData!$B$4+(ROW()-10),RawData!$A$2:$A$1048576,0))</f>
        <v>2903.37</v>
      </c>
      <c r="F7169">
        <f>INDEX(RawData!E$2:E$1048576,MATCH(FmtData!$B$4+(ROW()-10),RawData!$A$2:$A$1048576,0))</f>
        <v>7.1738299999999997</v>
      </c>
      <c r="G7169">
        <f>INDEX(RawData!F$2:F$1048576,MATCH(FmtData!$B$4+(ROW()-10),RawData!$A$2:$A$1048576,0))</f>
        <v>-164.74199999999999</v>
      </c>
      <c r="H7169">
        <f>INDEX(RawData!G$2:G$1048576,MATCH(FmtData!$B$4+(ROW()-10),RawData!$A$2:$A$1048576,0))</f>
        <v>0.49984099999999998</v>
      </c>
      <c r="I7169">
        <f>INDEX(RawData!H$2:H$1048576,MATCH(FmtData!$B$4+(ROW()-10),RawData!$A$2:$A$1048576,0))</f>
        <v>-3.71981E-3</v>
      </c>
      <c r="J7169">
        <f>INDEX(RawData!I$2:I$1048576,MATCH(FmtData!$B$4+(ROW()-10),RawData!$A$2:$A$1048576,0))</f>
        <v>195.3</v>
      </c>
      <c r="K7169">
        <f>INDEX(RawData!J$2:J$1048576,MATCH(FmtData!$B$4+(ROW()-10),RawData!$A$2:$A$1048576,0))</f>
        <v>195.8</v>
      </c>
      <c r="L7169">
        <f>INDEX(RawData!K$2:K$1048576,MATCH(FmtData!$B$4+(ROW()-10),RawData!$A$2:$A$1048576,0))</f>
        <v>194.4</v>
      </c>
      <c r="M7169">
        <f>INDEX(RawData!L$2:L$1048576,MATCH(FmtData!$B$4+(ROW()-10),RawData!$A$2:$A$1048576,0))</f>
        <v>23.5</v>
      </c>
      <c r="N7169">
        <f>INDEX(RawData!M$2:M$1048576,MATCH(FmtData!$B$4+(ROW()-10),RawData!$A$2:$A$1048576,0))</f>
        <v>22.1</v>
      </c>
      <c r="O7169">
        <f>INDEX(RawData!N$2:N$1048576,MATCH(FmtData!$B$4+(ROW()-10),RawData!$A$2:$A$1048576,0))</f>
        <v>176.6</v>
      </c>
      <c r="P7169">
        <f>INDEX(RawData!O$2:O$1048576,MATCH(FmtData!$B$4+(ROW()-10),RawData!$A$2:$A$1048576,0))</f>
        <v>35.819800000000001</v>
      </c>
      <c r="Q7169">
        <f>INDEX(RawData!P$2:P$1048576,MATCH(FmtData!$B$4+(ROW()-10),RawData!$A$2:$A$1048576,0))</f>
        <v>231.49100000000001</v>
      </c>
      <c r="R7169">
        <f>INDEX(RawData!Q$2:Q$1048576,MATCH(FmtData!$B$4+(ROW()-10),RawData!$A$2:$A$1048576,0))</f>
        <v>1.8310500000000001E-3</v>
      </c>
      <c r="S7169">
        <f>INDEX(RawData!R$2:R$1048576,MATCH(FmtData!$B$4+(ROW()-10),RawData!$A$2:$A$1048576,0))</f>
        <v>0.51633799999999996</v>
      </c>
      <c r="T7169">
        <f>INDEX(RawData!S$2:S$1048576,MATCH(FmtData!$B$4+(ROW()-10),RawData!$A$2:$A$1048576,0))</f>
        <v>0.52676999999999996</v>
      </c>
      <c r="U7169">
        <f>INDEX(RawData!T$2:T$1048576,MATCH(FmtData!$B$4+(ROW()-10),RawData!$A$2:$A$1048576,0))</f>
        <v>19.276399999999999</v>
      </c>
      <c r="V7169">
        <f>INDEX(RawData!U$2:U$1048576,MATCH(FmtData!$B$4+(ROW()-10),RawData!$A$2:$A$1048576,0))</f>
        <v>19.454999999999998</v>
      </c>
      <c r="W7169" s="8">
        <f t="shared" si="2447"/>
        <v>0.17859999999999943</v>
      </c>
      <c r="X7169" s="8">
        <f t="shared" si="2448"/>
        <v>-0.26073607999999993</v>
      </c>
      <c r="Y7169" s="8">
        <f t="shared" si="2449"/>
        <v>-0.15884651999999996</v>
      </c>
      <c r="Z7169" s="8">
        <f t="shared" si="2450"/>
        <v>10.152691814042056</v>
      </c>
      <c r="AA7169" s="8">
        <f t="shared" si="2451"/>
        <v>10.050802254042056</v>
      </c>
      <c r="AB7169" s="8">
        <f t="shared" si="2452"/>
        <v>10.101747034042056</v>
      </c>
      <c r="AC7169" s="6">
        <f t="shared" si="2467"/>
        <v>-275.84199999999998</v>
      </c>
      <c r="AD7169" s="15">
        <f t="shared" si="2464"/>
        <v>-16.069999999999936</v>
      </c>
      <c r="AE7169" s="15">
        <f t="shared" si="2465"/>
        <v>68.452791551277301</v>
      </c>
      <c r="AF7169" s="15">
        <f t="shared" si="2466"/>
        <v>41.299610510253387</v>
      </c>
      <c r="AG7169" s="15">
        <f t="shared" si="2453"/>
        <v>54.811079706319902</v>
      </c>
      <c r="AH7169" s="15">
        <f t="shared" si="2468"/>
        <v>-116.94860518134806</v>
      </c>
      <c r="AI7169" s="17">
        <f t="shared" si="2454"/>
        <v>1.1877999981680665</v>
      </c>
      <c r="AJ7169" s="17">
        <f t="shared" si="2455"/>
        <v>0.94251957133207087</v>
      </c>
      <c r="AK7169" s="17">
        <f t="shared" si="2456"/>
        <v>0.75951461028015788</v>
      </c>
      <c r="AL7169" s="17">
        <f t="shared" si="2457"/>
        <v>0.78174490703777533</v>
      </c>
      <c r="AM7169" s="17">
        <f t="shared" si="2458"/>
        <v>0.77052274714301561</v>
      </c>
      <c r="AN7169" s="17">
        <f t="shared" si="2459"/>
        <v>0.94251957133207087</v>
      </c>
      <c r="AO7169" s="17">
        <f t="shared" si="2463"/>
        <v>0</v>
      </c>
      <c r="AP7169" s="17">
        <f t="shared" si="2460"/>
        <v>7.7052274714301561</v>
      </c>
      <c r="AQ7169" s="17">
        <f t="shared" si="2461"/>
        <v>11.877999981680665</v>
      </c>
      <c r="AR7169" s="17">
        <f t="shared" si="2462"/>
        <v>20.017961707267283</v>
      </c>
    </row>
    <row r="7170" spans="2:44" x14ac:dyDescent="0.25">
      <c r="B7170">
        <f>INDEX(RawData!$A$2:$A$1048576,MATCH(FmtData!$B$4+(ROW()-10),RawData!$A$2:$A$1048576,0))</f>
        <v>7355</v>
      </c>
      <c r="C7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0)</f>
        <v>42235.430069444446</v>
      </c>
      <c r="D7170" s="46">
        <f>IF($B$6=1,MID(INDEX(RawData!$B$2:$B$1048576, MATCH(FmtData!$B$4+(ROW()-10),RawData!$A$2:$A$1048576,0)),12,8)+$B$5/24,INDEX(RawData!$C$2:$C$1048576, MATCH(FmtData!$B$4+(ROW()-10),RawData!$A$2:$A$1048576,0)))</f>
        <v>0.43006944444444445</v>
      </c>
      <c r="E7170">
        <f>INDEX(RawData!D$2:D$1048576,MATCH(FmtData!$B$4+(ROW()-10),RawData!$A$2:$A$1048576,0))</f>
        <v>2904.3</v>
      </c>
      <c r="F7170">
        <f>INDEX(RawData!E$2:E$1048576,MATCH(FmtData!$B$4+(ROW()-10),RawData!$A$2:$A$1048576,0))</f>
        <v>7.1738299999999997</v>
      </c>
      <c r="G7170">
        <f>INDEX(RawData!F$2:F$1048576,MATCH(FmtData!$B$4+(ROW()-10),RawData!$A$2:$A$1048576,0))</f>
        <v>-164.74199999999999</v>
      </c>
      <c r="H7170">
        <f>INDEX(RawData!G$2:G$1048576,MATCH(FmtData!$B$4+(ROW()-10),RawData!$A$2:$A$1048576,0))</f>
        <v>0.49984099999999998</v>
      </c>
      <c r="I7170">
        <f>INDEX(RawData!H$2:H$1048576,MATCH(FmtData!$B$4+(ROW()-10),RawData!$A$2:$A$1048576,0))</f>
        <v>-3.71981E-3</v>
      </c>
      <c r="J7170">
        <f>INDEX(RawData!I$2:I$1048576,MATCH(FmtData!$B$4+(ROW()-10),RawData!$A$2:$A$1048576,0))</f>
        <v>195.1</v>
      </c>
      <c r="K7170">
        <f>INDEX(RawData!J$2:J$1048576,MATCH(FmtData!$B$4+(ROW()-10),RawData!$A$2:$A$1048576,0))</f>
        <v>195.4</v>
      </c>
      <c r="L7170">
        <f>INDEX(RawData!K$2:K$1048576,MATCH(FmtData!$B$4+(ROW()-10),RawData!$A$2:$A$1048576,0))</f>
        <v>194.6</v>
      </c>
      <c r="M7170">
        <f>INDEX(RawData!L$2:L$1048576,MATCH(FmtData!$B$4+(ROW()-10),RawData!$A$2:$A$1048576,0))</f>
        <v>23.6</v>
      </c>
      <c r="N7170">
        <f>INDEX(RawData!M$2:M$1048576,MATCH(FmtData!$B$4+(ROW()-10),RawData!$A$2:$A$1048576,0))</f>
        <v>22.1</v>
      </c>
      <c r="O7170">
        <f>INDEX(RawData!N$2:N$1048576,MATCH(FmtData!$B$4+(ROW()-10),RawData!$A$2:$A$1048576,0))</f>
        <v>176.6</v>
      </c>
      <c r="P7170">
        <f>INDEX(RawData!O$2:O$1048576,MATCH(FmtData!$B$4+(ROW()-10),RawData!$A$2:$A$1048576,0))</f>
        <v>35.819800000000001</v>
      </c>
      <c r="Q7170">
        <f>INDEX(RawData!P$2:P$1048576,MATCH(FmtData!$B$4+(ROW()-10),RawData!$A$2:$A$1048576,0))</f>
        <v>231.49100000000001</v>
      </c>
      <c r="R7170">
        <f>INDEX(RawData!Q$2:Q$1048576,MATCH(FmtData!$B$4+(ROW()-10),RawData!$A$2:$A$1048576,0))</f>
        <v>1.8310500000000001E-3</v>
      </c>
      <c r="S7170">
        <f>INDEX(RawData!R$2:R$1048576,MATCH(FmtData!$B$4+(ROW()-10),RawData!$A$2:$A$1048576,0))</f>
        <v>0.51633799999999996</v>
      </c>
      <c r="T7170">
        <f>INDEX(RawData!S$2:S$1048576,MATCH(FmtData!$B$4+(ROW()-10),RawData!$A$2:$A$1048576,0))</f>
        <v>0.52676999999999996</v>
      </c>
      <c r="U7170">
        <f>INDEX(RawData!T$2:T$1048576,MATCH(FmtData!$B$4+(ROW()-10),RawData!$A$2:$A$1048576,0))</f>
        <v>19.245899999999999</v>
      </c>
      <c r="V7170">
        <f>INDEX(RawData!U$2:U$1048576,MATCH(FmtData!$B$4+(ROW()-10),RawData!$A$2:$A$1048576,0))</f>
        <v>19.409199999999998</v>
      </c>
      <c r="W7170" s="8">
        <f t="shared" si="2447"/>
        <v>0.16329999999999956</v>
      </c>
      <c r="X7170" s="8">
        <f t="shared" si="2448"/>
        <v>-0.26073607999999993</v>
      </c>
      <c r="Y7170" s="8">
        <f t="shared" si="2449"/>
        <v>-0.15884651999999996</v>
      </c>
      <c r="Z7170" s="8">
        <f t="shared" si="2450"/>
        <v>10.152691814042056</v>
      </c>
      <c r="AA7170" s="8">
        <f t="shared" si="2451"/>
        <v>10.050802254042056</v>
      </c>
      <c r="AB7170" s="8">
        <f t="shared" si="2452"/>
        <v>10.101747034042056</v>
      </c>
      <c r="AC7170" s="6">
        <f t="shared" si="2467"/>
        <v>-275.84199999999998</v>
      </c>
      <c r="AD7170" s="15">
        <f t="shared" si="2464"/>
        <v>-16.069999999999936</v>
      </c>
      <c r="AE7170" s="15">
        <f t="shared" si="2465"/>
        <v>68.452791551277301</v>
      </c>
      <c r="AF7170" s="15">
        <f t="shared" si="2466"/>
        <v>41.299610510253387</v>
      </c>
      <c r="AG7170" s="15">
        <f t="shared" si="2453"/>
        <v>54.811079706319902</v>
      </c>
      <c r="AH7170" s="15">
        <f t="shared" si="2468"/>
        <v>-116.94860518134806</v>
      </c>
      <c r="AI7170" s="17">
        <f t="shared" si="2454"/>
        <v>1.1877999981680665</v>
      </c>
      <c r="AJ7170" s="17">
        <f t="shared" si="2455"/>
        <v>0.94251957133207087</v>
      </c>
      <c r="AK7170" s="17">
        <f t="shared" si="2456"/>
        <v>0.75951461028015788</v>
      </c>
      <c r="AL7170" s="17">
        <f t="shared" si="2457"/>
        <v>0.78174490703777533</v>
      </c>
      <c r="AM7170" s="17">
        <f t="shared" si="2458"/>
        <v>0.77052274714301561</v>
      </c>
      <c r="AN7170" s="17">
        <f t="shared" si="2459"/>
        <v>0.94251957133207087</v>
      </c>
      <c r="AO7170" s="17">
        <f t="shared" si="2463"/>
        <v>0</v>
      </c>
      <c r="AP7170" s="17">
        <f t="shared" si="2460"/>
        <v>7.7052274714301561</v>
      </c>
      <c r="AQ7170" s="17">
        <f t="shared" si="2461"/>
        <v>11.877999981680665</v>
      </c>
      <c r="AR7170" s="17">
        <f t="shared" si="2462"/>
        <v>20.024373809199783</v>
      </c>
    </row>
    <row r="7171" spans="2:44" x14ac:dyDescent="0.25">
      <c r="B7171">
        <f>INDEX(RawData!$A$2:$A$1048576,MATCH(FmtData!$B$4+(ROW()-10),RawData!$A$2:$A$1048576,0))</f>
        <v>7356</v>
      </c>
      <c r="C7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1)</f>
        <v>42235.430185185185</v>
      </c>
      <c r="D7171" s="46">
        <f>IF($B$6=1,MID(INDEX(RawData!$B$2:$B$1048576, MATCH(FmtData!$B$4+(ROW()-10),RawData!$A$2:$A$1048576,0)),12,8)+$B$5/24,INDEX(RawData!$C$2:$C$1048576, MATCH(FmtData!$B$4+(ROW()-10),RawData!$A$2:$A$1048576,0)))</f>
        <v>0.43018518518518517</v>
      </c>
      <c r="E7171">
        <f>INDEX(RawData!D$2:D$1048576,MATCH(FmtData!$B$4+(ROW()-10),RawData!$A$2:$A$1048576,0))</f>
        <v>2904.3</v>
      </c>
      <c r="F7171">
        <f>INDEX(RawData!E$2:E$1048576,MATCH(FmtData!$B$4+(ROW()-10),RawData!$A$2:$A$1048576,0))</f>
        <v>7.1738299999999997</v>
      </c>
      <c r="G7171">
        <f>INDEX(RawData!F$2:F$1048576,MATCH(FmtData!$B$4+(ROW()-10),RawData!$A$2:$A$1048576,0))</f>
        <v>-164.74199999999999</v>
      </c>
      <c r="H7171">
        <f>INDEX(RawData!G$2:G$1048576,MATCH(FmtData!$B$4+(ROW()-10),RawData!$A$2:$A$1048576,0))</f>
        <v>0.49982199999999999</v>
      </c>
      <c r="I7171">
        <f>INDEX(RawData!H$2:H$1048576,MATCH(FmtData!$B$4+(ROW()-10),RawData!$A$2:$A$1048576,0))</f>
        <v>-3.53587E-3</v>
      </c>
      <c r="J7171">
        <f>INDEX(RawData!I$2:I$1048576,MATCH(FmtData!$B$4+(ROW()-10),RawData!$A$2:$A$1048576,0))</f>
        <v>194.9</v>
      </c>
      <c r="K7171">
        <f>INDEX(RawData!J$2:J$1048576,MATCH(FmtData!$B$4+(ROW()-10),RawData!$A$2:$A$1048576,0))</f>
        <v>194.7</v>
      </c>
      <c r="L7171">
        <f>INDEX(RawData!K$2:K$1048576,MATCH(FmtData!$B$4+(ROW()-10),RawData!$A$2:$A$1048576,0))</f>
        <v>194.5</v>
      </c>
      <c r="M7171">
        <f>INDEX(RawData!L$2:L$1048576,MATCH(FmtData!$B$4+(ROW()-10),RawData!$A$2:$A$1048576,0))</f>
        <v>23.4</v>
      </c>
      <c r="N7171">
        <f>INDEX(RawData!M$2:M$1048576,MATCH(FmtData!$B$4+(ROW()-10),RawData!$A$2:$A$1048576,0))</f>
        <v>22.1</v>
      </c>
      <c r="O7171">
        <f>INDEX(RawData!N$2:N$1048576,MATCH(FmtData!$B$4+(ROW()-10),RawData!$A$2:$A$1048576,0))</f>
        <v>176.6</v>
      </c>
      <c r="P7171">
        <f>INDEX(RawData!O$2:O$1048576,MATCH(FmtData!$B$4+(ROW()-10),RawData!$A$2:$A$1048576,0))</f>
        <v>35.819800000000001</v>
      </c>
      <c r="Q7171">
        <f>INDEX(RawData!P$2:P$1048576,MATCH(FmtData!$B$4+(ROW()-10),RawData!$A$2:$A$1048576,0))</f>
        <v>231.49100000000001</v>
      </c>
      <c r="R7171">
        <f>INDEX(RawData!Q$2:Q$1048576,MATCH(FmtData!$B$4+(ROW()-10),RawData!$A$2:$A$1048576,0))</f>
        <v>1.8310500000000001E-3</v>
      </c>
      <c r="S7171">
        <f>INDEX(RawData!R$2:R$1048576,MATCH(FmtData!$B$4+(ROW()-10),RawData!$A$2:$A$1048576,0))</f>
        <v>0.51633799999999996</v>
      </c>
      <c r="T7171">
        <f>INDEX(RawData!S$2:S$1048576,MATCH(FmtData!$B$4+(ROW()-10),RawData!$A$2:$A$1048576,0))</f>
        <v>0.52676999999999996</v>
      </c>
      <c r="U7171">
        <f>INDEX(RawData!T$2:T$1048576,MATCH(FmtData!$B$4+(ROW()-10),RawData!$A$2:$A$1048576,0))</f>
        <v>19.207799999999999</v>
      </c>
      <c r="V7171">
        <f>INDEX(RawData!U$2:U$1048576,MATCH(FmtData!$B$4+(ROW()-10),RawData!$A$2:$A$1048576,0))</f>
        <v>19.378699999999998</v>
      </c>
      <c r="W7171" s="8">
        <f t="shared" si="2447"/>
        <v>0.17089999999999961</v>
      </c>
      <c r="X7171" s="8">
        <f t="shared" si="2448"/>
        <v>-0.26073607999999993</v>
      </c>
      <c r="Y7171" s="8">
        <f t="shared" si="2449"/>
        <v>-0.15884651999999996</v>
      </c>
      <c r="Z7171" s="8">
        <f t="shared" si="2450"/>
        <v>10.152691814042056</v>
      </c>
      <c r="AA7171" s="8">
        <f t="shared" si="2451"/>
        <v>10.050802254042056</v>
      </c>
      <c r="AB7171" s="8">
        <f t="shared" si="2452"/>
        <v>10.101747034042056</v>
      </c>
      <c r="AC7171" s="6">
        <f t="shared" si="2467"/>
        <v>-275.84199999999998</v>
      </c>
      <c r="AD7171" s="15">
        <f t="shared" si="2464"/>
        <v>-16.069999999999936</v>
      </c>
      <c r="AE7171" s="15">
        <f t="shared" si="2465"/>
        <v>68.452791551277301</v>
      </c>
      <c r="AF7171" s="15">
        <f t="shared" si="2466"/>
        <v>41.299610510253387</v>
      </c>
      <c r="AG7171" s="15">
        <f t="shared" si="2453"/>
        <v>54.811079706319902</v>
      </c>
      <c r="AH7171" s="15">
        <f t="shared" si="2468"/>
        <v>-116.94860518134806</v>
      </c>
      <c r="AI7171" s="17">
        <f t="shared" si="2454"/>
        <v>1.1877999981680665</v>
      </c>
      <c r="AJ7171" s="17">
        <f t="shared" si="2455"/>
        <v>0.94251957133207087</v>
      </c>
      <c r="AK7171" s="17">
        <f t="shared" si="2456"/>
        <v>0.75951461028015788</v>
      </c>
      <c r="AL7171" s="17">
        <f t="shared" si="2457"/>
        <v>0.78174490703777533</v>
      </c>
      <c r="AM7171" s="17">
        <f t="shared" si="2458"/>
        <v>0.77052274714301561</v>
      </c>
      <c r="AN7171" s="17">
        <f t="shared" si="2459"/>
        <v>0.94251957133207087</v>
      </c>
      <c r="AO7171" s="17">
        <f t="shared" si="2463"/>
        <v>0</v>
      </c>
      <c r="AP7171" s="17">
        <f t="shared" si="2460"/>
        <v>7.7052274714301561</v>
      </c>
      <c r="AQ7171" s="17">
        <f t="shared" si="2461"/>
        <v>11.877999981680665</v>
      </c>
      <c r="AR7171" s="17">
        <f t="shared" si="2462"/>
        <v>20.024373809199783</v>
      </c>
    </row>
    <row r="7172" spans="2:44" x14ac:dyDescent="0.25">
      <c r="B7172">
        <f>INDEX(RawData!$A$2:$A$1048576,MATCH(FmtData!$B$4+(ROW()-10),RawData!$A$2:$A$1048576,0))</f>
        <v>7357</v>
      </c>
      <c r="C7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2)</f>
        <v>42235.430300925924</v>
      </c>
      <c r="D7172" s="46">
        <f>IF($B$6=1,MID(INDEX(RawData!$B$2:$B$1048576, MATCH(FmtData!$B$4+(ROW()-10),RawData!$A$2:$A$1048576,0)),12,8)+$B$5/24,INDEX(RawData!$C$2:$C$1048576, MATCH(FmtData!$B$4+(ROW()-10),RawData!$A$2:$A$1048576,0)))</f>
        <v>0.43030092592592589</v>
      </c>
      <c r="E7172">
        <f>INDEX(RawData!D$2:D$1048576,MATCH(FmtData!$B$4+(ROW()-10),RawData!$A$2:$A$1048576,0))</f>
        <v>2903.37</v>
      </c>
      <c r="F7172">
        <f>INDEX(RawData!E$2:E$1048576,MATCH(FmtData!$B$4+(ROW()-10),RawData!$A$2:$A$1048576,0))</f>
        <v>6.25</v>
      </c>
      <c r="G7172">
        <f>INDEX(RawData!F$2:F$1048576,MATCH(FmtData!$B$4+(ROW()-10),RawData!$A$2:$A$1048576,0))</f>
        <v>-164.74199999999999</v>
      </c>
      <c r="H7172">
        <f>INDEX(RawData!G$2:G$1048576,MATCH(FmtData!$B$4+(ROW()-10),RawData!$A$2:$A$1048576,0))</f>
        <v>0.49984099999999998</v>
      </c>
      <c r="I7172">
        <f>INDEX(RawData!H$2:H$1048576,MATCH(FmtData!$B$4+(ROW()-10),RawData!$A$2:$A$1048576,0))</f>
        <v>-3.71981E-3</v>
      </c>
      <c r="J7172">
        <f>INDEX(RawData!I$2:I$1048576,MATCH(FmtData!$B$4+(ROW()-10),RawData!$A$2:$A$1048576,0))</f>
        <v>194.7</v>
      </c>
      <c r="K7172">
        <f>INDEX(RawData!J$2:J$1048576,MATCH(FmtData!$B$4+(ROW()-10),RawData!$A$2:$A$1048576,0))</f>
        <v>194.4</v>
      </c>
      <c r="L7172">
        <f>INDEX(RawData!K$2:K$1048576,MATCH(FmtData!$B$4+(ROW()-10),RawData!$A$2:$A$1048576,0))</f>
        <v>194.6</v>
      </c>
      <c r="M7172">
        <f>INDEX(RawData!L$2:L$1048576,MATCH(FmtData!$B$4+(ROW()-10),RawData!$A$2:$A$1048576,0))</f>
        <v>23.4</v>
      </c>
      <c r="N7172">
        <f>INDEX(RawData!M$2:M$1048576,MATCH(FmtData!$B$4+(ROW()-10),RawData!$A$2:$A$1048576,0))</f>
        <v>22.1</v>
      </c>
      <c r="O7172">
        <f>INDEX(RawData!N$2:N$1048576,MATCH(FmtData!$B$4+(ROW()-10),RawData!$A$2:$A$1048576,0))</f>
        <v>176.6</v>
      </c>
      <c r="P7172">
        <f>INDEX(RawData!O$2:O$1048576,MATCH(FmtData!$B$4+(ROW()-10),RawData!$A$2:$A$1048576,0))</f>
        <v>35.819800000000001</v>
      </c>
      <c r="Q7172">
        <f>INDEX(RawData!P$2:P$1048576,MATCH(FmtData!$B$4+(ROW()-10),RawData!$A$2:$A$1048576,0))</f>
        <v>231.44499999999999</v>
      </c>
      <c r="R7172">
        <f>INDEX(RawData!Q$2:Q$1048576,MATCH(FmtData!$B$4+(ROW()-10),RawData!$A$2:$A$1048576,0))</f>
        <v>1.8310500000000001E-3</v>
      </c>
      <c r="S7172">
        <f>INDEX(RawData!R$2:R$1048576,MATCH(FmtData!$B$4+(ROW()-10),RawData!$A$2:$A$1048576,0))</f>
        <v>0.51633799999999996</v>
      </c>
      <c r="T7172">
        <f>INDEX(RawData!S$2:S$1048576,MATCH(FmtData!$B$4+(ROW()-10),RawData!$A$2:$A$1048576,0))</f>
        <v>0.52676999999999996</v>
      </c>
      <c r="U7172">
        <f>INDEX(RawData!T$2:T$1048576,MATCH(FmtData!$B$4+(ROW()-10),RawData!$A$2:$A$1048576,0))</f>
        <v>19.177199999999999</v>
      </c>
      <c r="V7172">
        <f>INDEX(RawData!U$2:U$1048576,MATCH(FmtData!$B$4+(ROW()-10),RawData!$A$2:$A$1048576,0))</f>
        <v>19.332899999999999</v>
      </c>
      <c r="W7172" s="8">
        <f t="shared" ref="W7172:W7235" si="2469">V7172-U7172</f>
        <v>0.15569999999999951</v>
      </c>
      <c r="X7172" s="8">
        <f t="shared" ref="X7172:X7235" si="2470">-(S7172-$S$10)*2.54</f>
        <v>-0.26073607999999993</v>
      </c>
      <c r="Y7172" s="8">
        <f t="shared" ref="Y7172:Y7235" si="2471">-(T7172-$T$10)*2.54</f>
        <v>-0.15884651999999996</v>
      </c>
      <c r="Z7172" s="8">
        <f t="shared" ref="Z7172:Z7235" si="2472">$S$6-X7172</f>
        <v>10.152691814042056</v>
      </c>
      <c r="AA7172" s="8">
        <f t="shared" ref="AA7172:AA7235" si="2473">$S$6-Y7172</f>
        <v>10.050802254042056</v>
      </c>
      <c r="AB7172" s="8">
        <f t="shared" ref="AB7172:AB7235" si="2474">(Z7172+AA7172)/2</f>
        <v>10.101747034042056</v>
      </c>
      <c r="AC7172" s="6">
        <f t="shared" si="2467"/>
        <v>-275.88800000000003</v>
      </c>
      <c r="AD7172" s="15">
        <f t="shared" si="2464"/>
        <v>-16.115999999999985</v>
      </c>
      <c r="AE7172" s="15">
        <f t="shared" si="2465"/>
        <v>68.452791551277301</v>
      </c>
      <c r="AF7172" s="15">
        <f t="shared" si="2466"/>
        <v>41.299610510253387</v>
      </c>
      <c r="AG7172" s="15">
        <f t="shared" ref="AG7172:AG7235" si="2475">PI()*AB7172^2/4*($P$4+(AB7172-$AB$10))-$S$5</f>
        <v>54.811079706319902</v>
      </c>
      <c r="AH7172" s="15">
        <f t="shared" si="2468"/>
        <v>-116.99460518134811</v>
      </c>
      <c r="AI7172" s="17">
        <f t="shared" ref="AI7172:AI7235" si="2476">$L$6/(($S$5+AC7172)*2160)*100^3</f>
        <v>1.1878894935333622</v>
      </c>
      <c r="AJ7172" s="17">
        <f t="shared" ref="AJ7172:AJ7235" si="2477">$L$6/(($S$5+AH7172)*2160)*100^3</f>
        <v>0.9425759205511306</v>
      </c>
      <c r="AK7172" s="17">
        <f t="shared" ref="AK7172:AK7235" si="2478">$L$6/(($S$5+AE7172)*2160)*100^3</f>
        <v>0.75951461028015788</v>
      </c>
      <c r="AL7172" s="17">
        <f t="shared" ref="AL7172:AL7235" si="2479">$L$6/(($S$5+AF7172)*2160)*100^3</f>
        <v>0.78174490703777533</v>
      </c>
      <c r="AM7172" s="17">
        <f t="shared" ref="AM7172:AM7235" si="2480">$L$6/(($S$3+AG7172)*2160)*100^3</f>
        <v>0.77052274714301561</v>
      </c>
      <c r="AN7172" s="17">
        <f t="shared" ref="AN7172:AN7235" si="2481">$L$6/(($S$5+AH7172)*2160)*100^3</f>
        <v>0.9425759205511306</v>
      </c>
      <c r="AO7172" s="17">
        <f t="shared" si="2463"/>
        <v>0</v>
      </c>
      <c r="AP7172" s="17">
        <f t="shared" ref="AP7172:AP7235" si="2482">AM7172*10</f>
        <v>7.7052274714301561</v>
      </c>
      <c r="AQ7172" s="17">
        <f t="shared" ref="AQ7172:AQ7235" si="2483">AI7172*10</f>
        <v>11.878894935333621</v>
      </c>
      <c r="AR7172" s="17">
        <f t="shared" ref="AR7172:AR7235" si="2484">E7172*0.101325/14.696</f>
        <v>20.017961707267283</v>
      </c>
    </row>
    <row r="7173" spans="2:44" x14ac:dyDescent="0.25">
      <c r="B7173">
        <f>INDEX(RawData!$A$2:$A$1048576,MATCH(FmtData!$B$4+(ROW()-10),RawData!$A$2:$A$1048576,0))</f>
        <v>7358</v>
      </c>
      <c r="C7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3)</f>
        <v>42235.430428240739</v>
      </c>
      <c r="D7173" s="46">
        <f>IF($B$6=1,MID(INDEX(RawData!$B$2:$B$1048576, MATCH(FmtData!$B$4+(ROW()-10),RawData!$A$2:$A$1048576,0)),12,8)+$B$5/24,INDEX(RawData!$C$2:$C$1048576, MATCH(FmtData!$B$4+(ROW()-10),RawData!$A$2:$A$1048576,0)))</f>
        <v>0.43042824074074071</v>
      </c>
      <c r="E7173">
        <f>INDEX(RawData!D$2:D$1048576,MATCH(FmtData!$B$4+(ROW()-10),RawData!$A$2:$A$1048576,0))</f>
        <v>2903.37</v>
      </c>
      <c r="F7173">
        <f>INDEX(RawData!E$2:E$1048576,MATCH(FmtData!$B$4+(ROW()-10),RawData!$A$2:$A$1048576,0))</f>
        <v>7.1738299999999997</v>
      </c>
      <c r="G7173">
        <f>INDEX(RawData!F$2:F$1048576,MATCH(FmtData!$B$4+(ROW()-10),RawData!$A$2:$A$1048576,0))</f>
        <v>-164.74199999999999</v>
      </c>
      <c r="H7173">
        <f>INDEX(RawData!G$2:G$1048576,MATCH(FmtData!$B$4+(ROW()-10),RawData!$A$2:$A$1048576,0))</f>
        <v>0.49984099999999998</v>
      </c>
      <c r="I7173">
        <f>INDEX(RawData!H$2:H$1048576,MATCH(FmtData!$B$4+(ROW()-10),RawData!$A$2:$A$1048576,0))</f>
        <v>-3.71981E-3</v>
      </c>
      <c r="J7173">
        <f>INDEX(RawData!I$2:I$1048576,MATCH(FmtData!$B$4+(ROW()-10),RawData!$A$2:$A$1048576,0))</f>
        <v>194.4</v>
      </c>
      <c r="K7173">
        <f>INDEX(RawData!J$2:J$1048576,MATCH(FmtData!$B$4+(ROW()-10),RawData!$A$2:$A$1048576,0))</f>
        <v>193.8</v>
      </c>
      <c r="L7173">
        <f>INDEX(RawData!K$2:K$1048576,MATCH(FmtData!$B$4+(ROW()-10),RawData!$A$2:$A$1048576,0))</f>
        <v>194.5</v>
      </c>
      <c r="M7173">
        <f>INDEX(RawData!L$2:L$1048576,MATCH(FmtData!$B$4+(ROW()-10),RawData!$A$2:$A$1048576,0))</f>
        <v>23.5</v>
      </c>
      <c r="N7173">
        <f>INDEX(RawData!M$2:M$1048576,MATCH(FmtData!$B$4+(ROW()-10),RawData!$A$2:$A$1048576,0))</f>
        <v>22.1</v>
      </c>
      <c r="O7173">
        <f>INDEX(RawData!N$2:N$1048576,MATCH(FmtData!$B$4+(ROW()-10),RawData!$A$2:$A$1048576,0))</f>
        <v>176.6</v>
      </c>
      <c r="P7173">
        <f>INDEX(RawData!O$2:O$1048576,MATCH(FmtData!$B$4+(ROW()-10),RawData!$A$2:$A$1048576,0))</f>
        <v>35.819800000000001</v>
      </c>
      <c r="Q7173">
        <f>INDEX(RawData!P$2:P$1048576,MATCH(FmtData!$B$4+(ROW()-10),RawData!$A$2:$A$1048576,0))</f>
        <v>231.44499999999999</v>
      </c>
      <c r="R7173">
        <f>INDEX(RawData!Q$2:Q$1048576,MATCH(FmtData!$B$4+(ROW()-10),RawData!$A$2:$A$1048576,0))</f>
        <v>2.4414100000000002E-3</v>
      </c>
      <c r="S7173">
        <f>INDEX(RawData!R$2:R$1048576,MATCH(FmtData!$B$4+(ROW()-10),RawData!$A$2:$A$1048576,0))</f>
        <v>0.51633799999999996</v>
      </c>
      <c r="T7173">
        <f>INDEX(RawData!S$2:S$1048576,MATCH(FmtData!$B$4+(ROW()-10),RawData!$A$2:$A$1048576,0))</f>
        <v>0.52676999999999996</v>
      </c>
      <c r="U7173">
        <f>INDEX(RawData!T$2:T$1048576,MATCH(FmtData!$B$4+(ROW()-10),RawData!$A$2:$A$1048576,0))</f>
        <v>19.140599999999999</v>
      </c>
      <c r="V7173">
        <f>INDEX(RawData!U$2:U$1048576,MATCH(FmtData!$B$4+(ROW()-10),RawData!$A$2:$A$1048576,0))</f>
        <v>19.302399999999999</v>
      </c>
      <c r="W7173" s="8">
        <f t="shared" si="2469"/>
        <v>0.1617999999999995</v>
      </c>
      <c r="X7173" s="8">
        <f t="shared" si="2470"/>
        <v>-0.26073607999999993</v>
      </c>
      <c r="Y7173" s="8">
        <f t="shared" si="2471"/>
        <v>-0.15884651999999996</v>
      </c>
      <c r="Z7173" s="8">
        <f t="shared" si="2472"/>
        <v>10.152691814042056</v>
      </c>
      <c r="AA7173" s="8">
        <f t="shared" si="2473"/>
        <v>10.050802254042056</v>
      </c>
      <c r="AB7173" s="8">
        <f t="shared" si="2474"/>
        <v>10.101747034042056</v>
      </c>
      <c r="AC7173" s="6">
        <f t="shared" si="2467"/>
        <v>-275.88800000000003</v>
      </c>
      <c r="AD7173" s="15">
        <f t="shared" si="2464"/>
        <v>-16.115999999999985</v>
      </c>
      <c r="AE7173" s="15">
        <f t="shared" si="2465"/>
        <v>68.452791551277301</v>
      </c>
      <c r="AF7173" s="15">
        <f t="shared" si="2466"/>
        <v>41.299610510253387</v>
      </c>
      <c r="AG7173" s="15">
        <f t="shared" si="2475"/>
        <v>54.811079706319902</v>
      </c>
      <c r="AH7173" s="15">
        <f t="shared" si="2468"/>
        <v>-116.99460518134811</v>
      </c>
      <c r="AI7173" s="17">
        <f t="shared" si="2476"/>
        <v>1.1878894935333622</v>
      </c>
      <c r="AJ7173" s="17">
        <f t="shared" si="2477"/>
        <v>0.9425759205511306</v>
      </c>
      <c r="AK7173" s="17">
        <f t="shared" si="2478"/>
        <v>0.75951461028015788</v>
      </c>
      <c r="AL7173" s="17">
        <f t="shared" si="2479"/>
        <v>0.78174490703777533</v>
      </c>
      <c r="AM7173" s="17">
        <f t="shared" si="2480"/>
        <v>0.77052274714301561</v>
      </c>
      <c r="AN7173" s="17">
        <f t="shared" si="2481"/>
        <v>0.9425759205511306</v>
      </c>
      <c r="AO7173" s="17">
        <f t="shared" si="2463"/>
        <v>0</v>
      </c>
      <c r="AP7173" s="17">
        <f t="shared" si="2482"/>
        <v>7.7052274714301561</v>
      </c>
      <c r="AQ7173" s="17">
        <f t="shared" si="2483"/>
        <v>11.878894935333621</v>
      </c>
      <c r="AR7173" s="17">
        <f t="shared" si="2484"/>
        <v>20.017961707267283</v>
      </c>
    </row>
    <row r="7174" spans="2:44" x14ac:dyDescent="0.25">
      <c r="B7174">
        <f>INDEX(RawData!$A$2:$A$1048576,MATCH(FmtData!$B$4+(ROW()-10),RawData!$A$2:$A$1048576,0))</f>
        <v>7359</v>
      </c>
      <c r="C7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4)</f>
        <v>42235.430543981478</v>
      </c>
      <c r="D7174" s="46">
        <f>IF($B$6=1,MID(INDEX(RawData!$B$2:$B$1048576, MATCH(FmtData!$B$4+(ROW()-10),RawData!$A$2:$A$1048576,0)),12,8)+$B$5/24,INDEX(RawData!$C$2:$C$1048576, MATCH(FmtData!$B$4+(ROW()-10),RawData!$A$2:$A$1048576,0)))</f>
        <v>0.43054398148148149</v>
      </c>
      <c r="E7174">
        <f>INDEX(RawData!D$2:D$1048576,MATCH(FmtData!$B$4+(ROW()-10),RawData!$A$2:$A$1048576,0))</f>
        <v>2901.19</v>
      </c>
      <c r="F7174">
        <f>INDEX(RawData!E$2:E$1048576,MATCH(FmtData!$B$4+(ROW()-10),RawData!$A$2:$A$1048576,0))</f>
        <v>6.25</v>
      </c>
      <c r="G7174">
        <f>INDEX(RawData!F$2:F$1048576,MATCH(FmtData!$B$4+(ROW()-10),RawData!$A$2:$A$1048576,0))</f>
        <v>-164.74199999999999</v>
      </c>
      <c r="H7174">
        <f>INDEX(RawData!G$2:G$1048576,MATCH(FmtData!$B$4+(ROW()-10),RawData!$A$2:$A$1048576,0))</f>
        <v>0.49984099999999998</v>
      </c>
      <c r="I7174">
        <f>INDEX(RawData!H$2:H$1048576,MATCH(FmtData!$B$4+(ROW()-10),RawData!$A$2:$A$1048576,0))</f>
        <v>-3.71981E-3</v>
      </c>
      <c r="J7174">
        <f>INDEX(RawData!I$2:I$1048576,MATCH(FmtData!$B$4+(ROW()-10),RawData!$A$2:$A$1048576,0))</f>
        <v>194.3</v>
      </c>
      <c r="K7174">
        <f>INDEX(RawData!J$2:J$1048576,MATCH(FmtData!$B$4+(ROW()-10),RawData!$A$2:$A$1048576,0))</f>
        <v>193.4</v>
      </c>
      <c r="L7174">
        <f>INDEX(RawData!K$2:K$1048576,MATCH(FmtData!$B$4+(ROW()-10),RawData!$A$2:$A$1048576,0))</f>
        <v>194.5</v>
      </c>
      <c r="M7174">
        <f>INDEX(RawData!L$2:L$1048576,MATCH(FmtData!$B$4+(ROW()-10),RawData!$A$2:$A$1048576,0))</f>
        <v>23.5</v>
      </c>
      <c r="N7174">
        <f>INDEX(RawData!M$2:M$1048576,MATCH(FmtData!$B$4+(ROW()-10),RawData!$A$2:$A$1048576,0))</f>
        <v>22.1</v>
      </c>
      <c r="O7174">
        <f>INDEX(RawData!N$2:N$1048576,MATCH(FmtData!$B$4+(ROW()-10),RawData!$A$2:$A$1048576,0))</f>
        <v>176.6</v>
      </c>
      <c r="P7174">
        <f>INDEX(RawData!O$2:O$1048576,MATCH(FmtData!$B$4+(ROW()-10),RawData!$A$2:$A$1048576,0))</f>
        <v>35.819800000000001</v>
      </c>
      <c r="Q7174">
        <f>INDEX(RawData!P$2:P$1048576,MATCH(FmtData!$B$4+(ROW()-10),RawData!$A$2:$A$1048576,0))</f>
        <v>231.49100000000001</v>
      </c>
      <c r="R7174">
        <f>INDEX(RawData!Q$2:Q$1048576,MATCH(FmtData!$B$4+(ROW()-10),RawData!$A$2:$A$1048576,0))</f>
        <v>1.8310500000000001E-3</v>
      </c>
      <c r="S7174">
        <f>INDEX(RawData!R$2:R$1048576,MATCH(FmtData!$B$4+(ROW()-10),RawData!$A$2:$A$1048576,0))</f>
        <v>0.51633799999999996</v>
      </c>
      <c r="T7174">
        <f>INDEX(RawData!S$2:S$1048576,MATCH(FmtData!$B$4+(ROW()-10),RawData!$A$2:$A$1048576,0))</f>
        <v>0.52676999999999996</v>
      </c>
      <c r="U7174">
        <f>INDEX(RawData!T$2:T$1048576,MATCH(FmtData!$B$4+(ROW()-10),RawData!$A$2:$A$1048576,0))</f>
        <v>19.110099999999999</v>
      </c>
      <c r="V7174">
        <f>INDEX(RawData!U$2:U$1048576,MATCH(FmtData!$B$4+(ROW()-10),RawData!$A$2:$A$1048576,0))</f>
        <v>19.256599999999999</v>
      </c>
      <c r="W7174" s="8">
        <f t="shared" si="2469"/>
        <v>0.14649999999999963</v>
      </c>
      <c r="X7174" s="8">
        <f t="shared" si="2470"/>
        <v>-0.26073607999999993</v>
      </c>
      <c r="Y7174" s="8">
        <f t="shared" si="2471"/>
        <v>-0.15884651999999996</v>
      </c>
      <c r="Z7174" s="8">
        <f t="shared" si="2472"/>
        <v>10.152691814042056</v>
      </c>
      <c r="AA7174" s="8">
        <f t="shared" si="2473"/>
        <v>10.050802254042056</v>
      </c>
      <c r="AB7174" s="8">
        <f t="shared" si="2474"/>
        <v>10.101747034042056</v>
      </c>
      <c r="AC7174" s="6">
        <f t="shared" si="2467"/>
        <v>-275.84199999999998</v>
      </c>
      <c r="AD7174" s="15">
        <f t="shared" si="2464"/>
        <v>-16.069999999999936</v>
      </c>
      <c r="AE7174" s="15">
        <f t="shared" si="2465"/>
        <v>68.452791551277301</v>
      </c>
      <c r="AF7174" s="15">
        <f t="shared" si="2466"/>
        <v>41.299610510253387</v>
      </c>
      <c r="AG7174" s="15">
        <f t="shared" si="2475"/>
        <v>54.811079706319902</v>
      </c>
      <c r="AH7174" s="15">
        <f t="shared" si="2468"/>
        <v>-116.94860518134806</v>
      </c>
      <c r="AI7174" s="17">
        <f t="shared" si="2476"/>
        <v>1.1877999981680665</v>
      </c>
      <c r="AJ7174" s="17">
        <f t="shared" si="2477"/>
        <v>0.94251957133207087</v>
      </c>
      <c r="AK7174" s="17">
        <f t="shared" si="2478"/>
        <v>0.75951461028015788</v>
      </c>
      <c r="AL7174" s="17">
        <f t="shared" si="2479"/>
        <v>0.78174490703777533</v>
      </c>
      <c r="AM7174" s="17">
        <f t="shared" si="2480"/>
        <v>0.77052274714301561</v>
      </c>
      <c r="AN7174" s="17">
        <f t="shared" si="2481"/>
        <v>0.94251957133207087</v>
      </c>
      <c r="AO7174" s="17">
        <f t="shared" si="2463"/>
        <v>0</v>
      </c>
      <c r="AP7174" s="17">
        <f t="shared" si="2482"/>
        <v>7.7052274714301561</v>
      </c>
      <c r="AQ7174" s="17">
        <f t="shared" si="2483"/>
        <v>11.877999981680665</v>
      </c>
      <c r="AR7174" s="17">
        <f t="shared" si="2484"/>
        <v>20.002931188758847</v>
      </c>
    </row>
    <row r="7175" spans="2:44" x14ac:dyDescent="0.25">
      <c r="B7175">
        <f>INDEX(RawData!$A$2:$A$1048576,MATCH(FmtData!$B$4+(ROW()-10),RawData!$A$2:$A$1048576,0))</f>
        <v>7360</v>
      </c>
      <c r="C7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5)</f>
        <v>42235.430659722224</v>
      </c>
      <c r="D7175" s="46">
        <f>IF($B$6=1,MID(INDEX(RawData!$B$2:$B$1048576, MATCH(FmtData!$B$4+(ROW()-10),RawData!$A$2:$A$1048576,0)),12,8)+$B$5/24,INDEX(RawData!$C$2:$C$1048576, MATCH(FmtData!$B$4+(ROW()-10),RawData!$A$2:$A$1048576,0)))</f>
        <v>0.43065972222222221</v>
      </c>
      <c r="E7175">
        <f>INDEX(RawData!D$2:D$1048576,MATCH(FmtData!$B$4+(ROW()-10),RawData!$A$2:$A$1048576,0))</f>
        <v>2901.19</v>
      </c>
      <c r="F7175">
        <f>INDEX(RawData!E$2:E$1048576,MATCH(FmtData!$B$4+(ROW()-10),RawData!$A$2:$A$1048576,0))</f>
        <v>6.25</v>
      </c>
      <c r="G7175">
        <f>INDEX(RawData!F$2:F$1048576,MATCH(FmtData!$B$4+(ROW()-10),RawData!$A$2:$A$1048576,0))</f>
        <v>-164.74199999999999</v>
      </c>
      <c r="H7175">
        <f>INDEX(RawData!G$2:G$1048576,MATCH(FmtData!$B$4+(ROW()-10),RawData!$A$2:$A$1048576,0))</f>
        <v>0.49984099999999998</v>
      </c>
      <c r="I7175">
        <f>INDEX(RawData!H$2:H$1048576,MATCH(FmtData!$B$4+(ROW()-10),RawData!$A$2:$A$1048576,0))</f>
        <v>-3.71981E-3</v>
      </c>
      <c r="J7175">
        <f>INDEX(RawData!I$2:I$1048576,MATCH(FmtData!$B$4+(ROW()-10),RawData!$A$2:$A$1048576,0))</f>
        <v>194.6</v>
      </c>
      <c r="K7175">
        <f>INDEX(RawData!J$2:J$1048576,MATCH(FmtData!$B$4+(ROW()-10),RawData!$A$2:$A$1048576,0))</f>
        <v>193.8</v>
      </c>
      <c r="L7175">
        <f>INDEX(RawData!K$2:K$1048576,MATCH(FmtData!$B$4+(ROW()-10),RawData!$A$2:$A$1048576,0))</f>
        <v>194.2</v>
      </c>
      <c r="M7175">
        <f>INDEX(RawData!L$2:L$1048576,MATCH(FmtData!$B$4+(ROW()-10),RawData!$A$2:$A$1048576,0))</f>
        <v>23.5</v>
      </c>
      <c r="N7175">
        <f>INDEX(RawData!M$2:M$1048576,MATCH(FmtData!$B$4+(ROW()-10),RawData!$A$2:$A$1048576,0))</f>
        <v>22.1</v>
      </c>
      <c r="O7175">
        <f>INDEX(RawData!N$2:N$1048576,MATCH(FmtData!$B$4+(ROW()-10),RawData!$A$2:$A$1048576,0))</f>
        <v>176.6</v>
      </c>
      <c r="P7175">
        <f>INDEX(RawData!O$2:O$1048576,MATCH(FmtData!$B$4+(ROW()-10),RawData!$A$2:$A$1048576,0))</f>
        <v>35.819800000000001</v>
      </c>
      <c r="Q7175">
        <f>INDEX(RawData!P$2:P$1048576,MATCH(FmtData!$B$4+(ROW()-10),RawData!$A$2:$A$1048576,0))</f>
        <v>231.36699999999999</v>
      </c>
      <c r="R7175">
        <f>INDEX(RawData!Q$2:Q$1048576,MATCH(FmtData!$B$4+(ROW()-10),RawData!$A$2:$A$1048576,0))</f>
        <v>1.8310500000000001E-3</v>
      </c>
      <c r="S7175">
        <f>INDEX(RawData!R$2:R$1048576,MATCH(FmtData!$B$4+(ROW()-10),RawData!$A$2:$A$1048576,0))</f>
        <v>0.51633799999999996</v>
      </c>
      <c r="T7175">
        <f>INDEX(RawData!S$2:S$1048576,MATCH(FmtData!$B$4+(ROW()-10),RawData!$A$2:$A$1048576,0))</f>
        <v>0.52676999999999996</v>
      </c>
      <c r="U7175">
        <f>INDEX(RawData!T$2:T$1048576,MATCH(FmtData!$B$4+(ROW()-10),RawData!$A$2:$A$1048576,0))</f>
        <v>19.079599999999999</v>
      </c>
      <c r="V7175">
        <f>INDEX(RawData!U$2:U$1048576,MATCH(FmtData!$B$4+(ROW()-10),RawData!$A$2:$A$1048576,0))</f>
        <v>19.226099999999999</v>
      </c>
      <c r="W7175" s="8">
        <f t="shared" si="2469"/>
        <v>0.14649999999999963</v>
      </c>
      <c r="X7175" s="8">
        <f t="shared" si="2470"/>
        <v>-0.26073607999999993</v>
      </c>
      <c r="Y7175" s="8">
        <f t="shared" si="2471"/>
        <v>-0.15884651999999996</v>
      </c>
      <c r="Z7175" s="8">
        <f t="shared" si="2472"/>
        <v>10.152691814042056</v>
      </c>
      <c r="AA7175" s="8">
        <f t="shared" si="2473"/>
        <v>10.050802254042056</v>
      </c>
      <c r="AB7175" s="8">
        <f t="shared" si="2474"/>
        <v>10.101747034042056</v>
      </c>
      <c r="AC7175" s="6">
        <f t="shared" si="2467"/>
        <v>-275.96600000000001</v>
      </c>
      <c r="AD7175" s="15">
        <f t="shared" si="2464"/>
        <v>-16.19399999999996</v>
      </c>
      <c r="AE7175" s="15">
        <f t="shared" si="2465"/>
        <v>68.452791551277301</v>
      </c>
      <c r="AF7175" s="15">
        <f t="shared" si="2466"/>
        <v>41.299610510253387</v>
      </c>
      <c r="AG7175" s="15">
        <f t="shared" si="2475"/>
        <v>54.811079706319902</v>
      </c>
      <c r="AH7175" s="15">
        <f t="shared" si="2468"/>
        <v>-117.07260518134808</v>
      </c>
      <c r="AI7175" s="17">
        <f t="shared" si="2476"/>
        <v>1.1880412773698477</v>
      </c>
      <c r="AJ7175" s="17">
        <f t="shared" si="2477"/>
        <v>0.94267148462725914</v>
      </c>
      <c r="AK7175" s="17">
        <f t="shared" si="2478"/>
        <v>0.75951461028015788</v>
      </c>
      <c r="AL7175" s="17">
        <f t="shared" si="2479"/>
        <v>0.78174490703777533</v>
      </c>
      <c r="AM7175" s="17">
        <f t="shared" si="2480"/>
        <v>0.77052274714301561</v>
      </c>
      <c r="AN7175" s="17">
        <f t="shared" si="2481"/>
        <v>0.94267148462725914</v>
      </c>
      <c r="AO7175" s="17">
        <f t="shared" si="2463"/>
        <v>0</v>
      </c>
      <c r="AP7175" s="17">
        <f t="shared" si="2482"/>
        <v>7.7052274714301561</v>
      </c>
      <c r="AQ7175" s="17">
        <f t="shared" si="2483"/>
        <v>11.880412773698477</v>
      </c>
      <c r="AR7175" s="17">
        <f t="shared" si="2484"/>
        <v>20.002931188758847</v>
      </c>
    </row>
    <row r="7176" spans="2:44" x14ac:dyDescent="0.25">
      <c r="B7176">
        <f>INDEX(RawData!$A$2:$A$1048576,MATCH(FmtData!$B$4+(ROW()-10),RawData!$A$2:$A$1048576,0))</f>
        <v>7361</v>
      </c>
      <c r="C7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6)</f>
        <v>42235.430763888886</v>
      </c>
      <c r="D7176" s="46">
        <f>IF($B$6=1,MID(INDEX(RawData!$B$2:$B$1048576, MATCH(FmtData!$B$4+(ROW()-10),RawData!$A$2:$A$1048576,0)),12,8)+$B$5/24,INDEX(RawData!$C$2:$C$1048576, MATCH(FmtData!$B$4+(ROW()-10),RawData!$A$2:$A$1048576,0)))</f>
        <v>0.43076388888888889</v>
      </c>
      <c r="E7176">
        <f>INDEX(RawData!D$2:D$1048576,MATCH(FmtData!$B$4+(ROW()-10),RawData!$A$2:$A$1048576,0))</f>
        <v>2901.19</v>
      </c>
      <c r="F7176">
        <f>INDEX(RawData!E$2:E$1048576,MATCH(FmtData!$B$4+(ROW()-10),RawData!$A$2:$A$1048576,0))</f>
        <v>6.25</v>
      </c>
      <c r="G7176">
        <f>INDEX(RawData!F$2:F$1048576,MATCH(FmtData!$B$4+(ROW()-10),RawData!$A$2:$A$1048576,0))</f>
        <v>-164.74199999999999</v>
      </c>
      <c r="H7176">
        <f>INDEX(RawData!G$2:G$1048576,MATCH(FmtData!$B$4+(ROW()-10),RawData!$A$2:$A$1048576,0))</f>
        <v>0.49982199999999999</v>
      </c>
      <c r="I7176">
        <f>INDEX(RawData!H$2:H$1048576,MATCH(FmtData!$B$4+(ROW()-10),RawData!$A$2:$A$1048576,0))</f>
        <v>-3.71981E-3</v>
      </c>
      <c r="J7176">
        <f>INDEX(RawData!I$2:I$1048576,MATCH(FmtData!$B$4+(ROW()-10),RawData!$A$2:$A$1048576,0))</f>
        <v>195</v>
      </c>
      <c r="K7176">
        <f>INDEX(RawData!J$2:J$1048576,MATCH(FmtData!$B$4+(ROW()-10),RawData!$A$2:$A$1048576,0))</f>
        <v>194.1</v>
      </c>
      <c r="L7176">
        <f>INDEX(RawData!K$2:K$1048576,MATCH(FmtData!$B$4+(ROW()-10),RawData!$A$2:$A$1048576,0))</f>
        <v>194.2</v>
      </c>
      <c r="M7176">
        <f>INDEX(RawData!L$2:L$1048576,MATCH(FmtData!$B$4+(ROW()-10),RawData!$A$2:$A$1048576,0))</f>
        <v>23.4</v>
      </c>
      <c r="N7176">
        <f>INDEX(RawData!M$2:M$1048576,MATCH(FmtData!$B$4+(ROW()-10),RawData!$A$2:$A$1048576,0))</f>
        <v>22.1</v>
      </c>
      <c r="O7176">
        <f>INDEX(RawData!N$2:N$1048576,MATCH(FmtData!$B$4+(ROW()-10),RawData!$A$2:$A$1048576,0))</f>
        <v>176.6</v>
      </c>
      <c r="P7176">
        <f>INDEX(RawData!O$2:O$1048576,MATCH(FmtData!$B$4+(ROW()-10),RawData!$A$2:$A$1048576,0))</f>
        <v>35.819800000000001</v>
      </c>
      <c r="Q7176">
        <f>INDEX(RawData!P$2:P$1048576,MATCH(FmtData!$B$4+(ROW()-10),RawData!$A$2:$A$1048576,0))</f>
        <v>231.36699999999999</v>
      </c>
      <c r="R7176">
        <f>INDEX(RawData!Q$2:Q$1048576,MATCH(FmtData!$B$4+(ROW()-10),RawData!$A$2:$A$1048576,0))</f>
        <v>1.8310500000000001E-3</v>
      </c>
      <c r="S7176">
        <f>INDEX(RawData!R$2:R$1048576,MATCH(FmtData!$B$4+(ROW()-10),RawData!$A$2:$A$1048576,0))</f>
        <v>0.51633799999999996</v>
      </c>
      <c r="T7176">
        <f>INDEX(RawData!S$2:S$1048576,MATCH(FmtData!$B$4+(ROW()-10),RawData!$A$2:$A$1048576,0))</f>
        <v>0.52676999999999996</v>
      </c>
      <c r="U7176">
        <f>INDEX(RawData!T$2:T$1048576,MATCH(FmtData!$B$4+(ROW()-10),RawData!$A$2:$A$1048576,0))</f>
        <v>19.036899999999999</v>
      </c>
      <c r="V7176">
        <f>INDEX(RawData!U$2:U$1048576,MATCH(FmtData!$B$4+(ROW()-10),RawData!$A$2:$A$1048576,0))</f>
        <v>19.226099999999999</v>
      </c>
      <c r="W7176" s="8">
        <f t="shared" si="2469"/>
        <v>0.18919999999999959</v>
      </c>
      <c r="X7176" s="8">
        <f t="shared" si="2470"/>
        <v>-0.26073607999999993</v>
      </c>
      <c r="Y7176" s="8">
        <f t="shared" si="2471"/>
        <v>-0.15884651999999996</v>
      </c>
      <c r="Z7176" s="8">
        <f t="shared" si="2472"/>
        <v>10.152691814042056</v>
      </c>
      <c r="AA7176" s="8">
        <f t="shared" si="2473"/>
        <v>10.050802254042056</v>
      </c>
      <c r="AB7176" s="8">
        <f t="shared" si="2474"/>
        <v>10.101747034042056</v>
      </c>
      <c r="AC7176" s="6">
        <f t="shared" si="2467"/>
        <v>-275.96600000000001</v>
      </c>
      <c r="AD7176" s="15">
        <f t="shared" si="2464"/>
        <v>-16.19399999999996</v>
      </c>
      <c r="AE7176" s="15">
        <f t="shared" si="2465"/>
        <v>68.452791551277301</v>
      </c>
      <c r="AF7176" s="15">
        <f t="shared" si="2466"/>
        <v>41.299610510253387</v>
      </c>
      <c r="AG7176" s="15">
        <f t="shared" si="2475"/>
        <v>54.811079706319902</v>
      </c>
      <c r="AH7176" s="15">
        <f t="shared" si="2468"/>
        <v>-117.07260518134808</v>
      </c>
      <c r="AI7176" s="17">
        <f t="shared" si="2476"/>
        <v>1.1880412773698477</v>
      </c>
      <c r="AJ7176" s="17">
        <f t="shared" si="2477"/>
        <v>0.94267148462725914</v>
      </c>
      <c r="AK7176" s="17">
        <f t="shared" si="2478"/>
        <v>0.75951461028015788</v>
      </c>
      <c r="AL7176" s="17">
        <f t="shared" si="2479"/>
        <v>0.78174490703777533</v>
      </c>
      <c r="AM7176" s="17">
        <f t="shared" si="2480"/>
        <v>0.77052274714301561</v>
      </c>
      <c r="AN7176" s="17">
        <f t="shared" si="2481"/>
        <v>0.94267148462725914</v>
      </c>
      <c r="AO7176" s="17">
        <f t="shared" si="2463"/>
        <v>0</v>
      </c>
      <c r="AP7176" s="17">
        <f t="shared" si="2482"/>
        <v>7.7052274714301561</v>
      </c>
      <c r="AQ7176" s="17">
        <f t="shared" si="2483"/>
        <v>11.880412773698477</v>
      </c>
      <c r="AR7176" s="17">
        <f t="shared" si="2484"/>
        <v>20.002931188758847</v>
      </c>
    </row>
    <row r="7177" spans="2:44" x14ac:dyDescent="0.25">
      <c r="B7177">
        <f>INDEX(RawData!$A$2:$A$1048576,MATCH(FmtData!$B$4+(ROW()-10),RawData!$A$2:$A$1048576,0))</f>
        <v>7362</v>
      </c>
      <c r="C7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7)</f>
        <v>42235.430879629632</v>
      </c>
      <c r="D7177" s="46">
        <f>IF($B$6=1,MID(INDEX(RawData!$B$2:$B$1048576, MATCH(FmtData!$B$4+(ROW()-10),RawData!$A$2:$A$1048576,0)),12,8)+$B$5/24,INDEX(RawData!$C$2:$C$1048576, MATCH(FmtData!$B$4+(ROW()-10),RawData!$A$2:$A$1048576,0)))</f>
        <v>0.43087962962962961</v>
      </c>
      <c r="E7177">
        <f>INDEX(RawData!D$2:D$1048576,MATCH(FmtData!$B$4+(ROW()-10),RawData!$A$2:$A$1048576,0))</f>
        <v>2900.26</v>
      </c>
      <c r="F7177">
        <f>INDEX(RawData!E$2:E$1048576,MATCH(FmtData!$B$4+(ROW()-10),RawData!$A$2:$A$1048576,0))</f>
        <v>7.1738299999999997</v>
      </c>
      <c r="G7177">
        <f>INDEX(RawData!F$2:F$1048576,MATCH(FmtData!$B$4+(ROW()-10),RawData!$A$2:$A$1048576,0))</f>
        <v>-164.74199999999999</v>
      </c>
      <c r="H7177">
        <f>INDEX(RawData!G$2:G$1048576,MATCH(FmtData!$B$4+(ROW()-10),RawData!$A$2:$A$1048576,0))</f>
        <v>0.49984099999999998</v>
      </c>
      <c r="I7177">
        <f>INDEX(RawData!H$2:H$1048576,MATCH(FmtData!$B$4+(ROW()-10),RawData!$A$2:$A$1048576,0))</f>
        <v>-3.71981E-3</v>
      </c>
      <c r="J7177">
        <f>INDEX(RawData!I$2:I$1048576,MATCH(FmtData!$B$4+(ROW()-10),RawData!$A$2:$A$1048576,0))</f>
        <v>195.4</v>
      </c>
      <c r="K7177">
        <f>INDEX(RawData!J$2:J$1048576,MATCH(FmtData!$B$4+(ROW()-10),RawData!$A$2:$A$1048576,0))</f>
        <v>194.6</v>
      </c>
      <c r="L7177">
        <f>INDEX(RawData!K$2:K$1048576,MATCH(FmtData!$B$4+(ROW()-10),RawData!$A$2:$A$1048576,0))</f>
        <v>194.1</v>
      </c>
      <c r="M7177">
        <f>INDEX(RawData!L$2:L$1048576,MATCH(FmtData!$B$4+(ROW()-10),RawData!$A$2:$A$1048576,0))</f>
        <v>23.5</v>
      </c>
      <c r="N7177">
        <f>INDEX(RawData!M$2:M$1048576,MATCH(FmtData!$B$4+(ROW()-10),RawData!$A$2:$A$1048576,0))</f>
        <v>22.1</v>
      </c>
      <c r="O7177">
        <f>INDEX(RawData!N$2:N$1048576,MATCH(FmtData!$B$4+(ROW()-10),RawData!$A$2:$A$1048576,0))</f>
        <v>176.6</v>
      </c>
      <c r="P7177">
        <f>INDEX(RawData!O$2:O$1048576,MATCH(FmtData!$B$4+(ROW()-10),RawData!$A$2:$A$1048576,0))</f>
        <v>35.819800000000001</v>
      </c>
      <c r="Q7177">
        <f>INDEX(RawData!P$2:P$1048576,MATCH(FmtData!$B$4+(ROW()-10),RawData!$A$2:$A$1048576,0))</f>
        <v>231.21299999999999</v>
      </c>
      <c r="R7177">
        <f>INDEX(RawData!Q$2:Q$1048576,MATCH(FmtData!$B$4+(ROW()-10),RawData!$A$2:$A$1048576,0))</f>
        <v>2.4414100000000002E-3</v>
      </c>
      <c r="S7177">
        <f>INDEX(RawData!R$2:R$1048576,MATCH(FmtData!$B$4+(ROW()-10),RawData!$A$2:$A$1048576,0))</f>
        <v>0.51633799999999996</v>
      </c>
      <c r="T7177">
        <f>INDEX(RawData!S$2:S$1048576,MATCH(FmtData!$B$4+(ROW()-10),RawData!$A$2:$A$1048576,0))</f>
        <v>0.52676999999999996</v>
      </c>
      <c r="U7177">
        <f>INDEX(RawData!T$2:T$1048576,MATCH(FmtData!$B$4+(ROW()-10),RawData!$A$2:$A$1048576,0))</f>
        <v>19.003299999999999</v>
      </c>
      <c r="V7177">
        <f>INDEX(RawData!U$2:U$1048576,MATCH(FmtData!$B$4+(ROW()-10),RawData!$A$2:$A$1048576,0))</f>
        <v>19.180299999999999</v>
      </c>
      <c r="W7177" s="8">
        <f t="shared" si="2469"/>
        <v>0.1769999999999996</v>
      </c>
      <c r="X7177" s="8">
        <f t="shared" si="2470"/>
        <v>-0.26073607999999993</v>
      </c>
      <c r="Y7177" s="8">
        <f t="shared" si="2471"/>
        <v>-0.15884651999999996</v>
      </c>
      <c r="Z7177" s="8">
        <f t="shared" si="2472"/>
        <v>10.152691814042056</v>
      </c>
      <c r="AA7177" s="8">
        <f t="shared" si="2473"/>
        <v>10.050802254042056</v>
      </c>
      <c r="AB7177" s="8">
        <f t="shared" si="2474"/>
        <v>10.101747034042056</v>
      </c>
      <c r="AC7177" s="6">
        <f t="shared" si="2467"/>
        <v>-276.12</v>
      </c>
      <c r="AD7177" s="15">
        <f t="shared" si="2464"/>
        <v>-16.347999999999956</v>
      </c>
      <c r="AE7177" s="15">
        <f t="shared" si="2465"/>
        <v>68.452791551277301</v>
      </c>
      <c r="AF7177" s="15">
        <f t="shared" si="2466"/>
        <v>41.299610510253387</v>
      </c>
      <c r="AG7177" s="15">
        <f t="shared" si="2475"/>
        <v>54.811079706319902</v>
      </c>
      <c r="AH7177" s="15">
        <f t="shared" si="2468"/>
        <v>-117.22660518134808</v>
      </c>
      <c r="AI7177" s="17">
        <f t="shared" si="2476"/>
        <v>1.1883410670706531</v>
      </c>
      <c r="AJ7177" s="17">
        <f t="shared" si="2477"/>
        <v>0.94286021932739073</v>
      </c>
      <c r="AK7177" s="17">
        <f t="shared" si="2478"/>
        <v>0.75951461028015788</v>
      </c>
      <c r="AL7177" s="17">
        <f t="shared" si="2479"/>
        <v>0.78174490703777533</v>
      </c>
      <c r="AM7177" s="17">
        <f t="shared" si="2480"/>
        <v>0.77052274714301561</v>
      </c>
      <c r="AN7177" s="17">
        <f t="shared" si="2481"/>
        <v>0.94286021932739073</v>
      </c>
      <c r="AO7177" s="17">
        <f t="shared" si="2463"/>
        <v>0</v>
      </c>
      <c r="AP7177" s="17">
        <f t="shared" si="2482"/>
        <v>7.7052274714301561</v>
      </c>
      <c r="AQ7177" s="17">
        <f t="shared" si="2483"/>
        <v>11.883410670706532</v>
      </c>
      <c r="AR7177" s="17">
        <f t="shared" si="2484"/>
        <v>19.99651908682635</v>
      </c>
    </row>
    <row r="7178" spans="2:44" x14ac:dyDescent="0.25">
      <c r="B7178">
        <f>INDEX(RawData!$A$2:$A$1048576,MATCH(FmtData!$B$4+(ROW()-10),RawData!$A$2:$A$1048576,0))</f>
        <v>7363</v>
      </c>
      <c r="C7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8)</f>
        <v>42235.430995370371</v>
      </c>
      <c r="D7178" s="46">
        <f>IF($B$6=1,MID(INDEX(RawData!$B$2:$B$1048576, MATCH(FmtData!$B$4+(ROW()-10),RawData!$A$2:$A$1048576,0)),12,8)+$B$5/24,INDEX(RawData!$C$2:$C$1048576, MATCH(FmtData!$B$4+(ROW()-10),RawData!$A$2:$A$1048576,0)))</f>
        <v>0.43099537037037039</v>
      </c>
      <c r="E7178">
        <f>INDEX(RawData!D$2:D$1048576,MATCH(FmtData!$B$4+(ROW()-10),RawData!$A$2:$A$1048576,0))</f>
        <v>2901.19</v>
      </c>
      <c r="F7178">
        <f>INDEX(RawData!E$2:E$1048576,MATCH(FmtData!$B$4+(ROW()-10),RawData!$A$2:$A$1048576,0))</f>
        <v>7.1738299999999997</v>
      </c>
      <c r="G7178">
        <f>INDEX(RawData!F$2:F$1048576,MATCH(FmtData!$B$4+(ROW()-10),RawData!$A$2:$A$1048576,0))</f>
        <v>-164.74199999999999</v>
      </c>
      <c r="H7178">
        <f>INDEX(RawData!G$2:G$1048576,MATCH(FmtData!$B$4+(ROW()-10),RawData!$A$2:$A$1048576,0))</f>
        <v>0.49984099999999998</v>
      </c>
      <c r="I7178">
        <f>INDEX(RawData!H$2:H$1048576,MATCH(FmtData!$B$4+(ROW()-10),RawData!$A$2:$A$1048576,0))</f>
        <v>-3.71981E-3</v>
      </c>
      <c r="J7178">
        <f>INDEX(RawData!I$2:I$1048576,MATCH(FmtData!$B$4+(ROW()-10),RawData!$A$2:$A$1048576,0))</f>
        <v>195.9</v>
      </c>
      <c r="K7178">
        <f>INDEX(RawData!J$2:J$1048576,MATCH(FmtData!$B$4+(ROW()-10),RawData!$A$2:$A$1048576,0))</f>
        <v>195</v>
      </c>
      <c r="L7178">
        <f>INDEX(RawData!K$2:K$1048576,MATCH(FmtData!$B$4+(ROW()-10),RawData!$A$2:$A$1048576,0))</f>
        <v>193.9</v>
      </c>
      <c r="M7178">
        <f>INDEX(RawData!L$2:L$1048576,MATCH(FmtData!$B$4+(ROW()-10),RawData!$A$2:$A$1048576,0))</f>
        <v>23.5</v>
      </c>
      <c r="N7178">
        <f>INDEX(RawData!M$2:M$1048576,MATCH(FmtData!$B$4+(ROW()-10),RawData!$A$2:$A$1048576,0))</f>
        <v>22.1</v>
      </c>
      <c r="O7178">
        <f>INDEX(RawData!N$2:N$1048576,MATCH(FmtData!$B$4+(ROW()-10),RawData!$A$2:$A$1048576,0))</f>
        <v>176.6</v>
      </c>
      <c r="P7178">
        <f>INDEX(RawData!O$2:O$1048576,MATCH(FmtData!$B$4+(ROW()-10),RawData!$A$2:$A$1048576,0))</f>
        <v>35.819800000000001</v>
      </c>
      <c r="Q7178">
        <f>INDEX(RawData!P$2:P$1048576,MATCH(FmtData!$B$4+(ROW()-10),RawData!$A$2:$A$1048576,0))</f>
        <v>231.10400000000001</v>
      </c>
      <c r="R7178">
        <f>INDEX(RawData!Q$2:Q$1048576,MATCH(FmtData!$B$4+(ROW()-10),RawData!$A$2:$A$1048576,0))</f>
        <v>2.4414100000000002E-3</v>
      </c>
      <c r="S7178">
        <f>INDEX(RawData!R$2:R$1048576,MATCH(FmtData!$B$4+(ROW()-10),RawData!$A$2:$A$1048576,0))</f>
        <v>0.51633799999999996</v>
      </c>
      <c r="T7178">
        <f>INDEX(RawData!S$2:S$1048576,MATCH(FmtData!$B$4+(ROW()-10),RawData!$A$2:$A$1048576,0))</f>
        <v>0.52676999999999996</v>
      </c>
      <c r="U7178">
        <f>INDEX(RawData!T$2:T$1048576,MATCH(FmtData!$B$4+(ROW()-10),RawData!$A$2:$A$1048576,0))</f>
        <v>18.972799999999999</v>
      </c>
      <c r="V7178">
        <f>INDEX(RawData!U$2:U$1048576,MATCH(FmtData!$B$4+(ROW()-10),RawData!$A$2:$A$1048576,0))</f>
        <v>19.149799999999999</v>
      </c>
      <c r="W7178" s="8">
        <f t="shared" si="2469"/>
        <v>0.1769999999999996</v>
      </c>
      <c r="X7178" s="8">
        <f t="shared" si="2470"/>
        <v>-0.26073607999999993</v>
      </c>
      <c r="Y7178" s="8">
        <f t="shared" si="2471"/>
        <v>-0.15884651999999996</v>
      </c>
      <c r="Z7178" s="8">
        <f t="shared" si="2472"/>
        <v>10.152691814042056</v>
      </c>
      <c r="AA7178" s="8">
        <f t="shared" si="2473"/>
        <v>10.050802254042056</v>
      </c>
      <c r="AB7178" s="8">
        <f t="shared" si="2474"/>
        <v>10.101747034042056</v>
      </c>
      <c r="AC7178" s="6">
        <f t="shared" si="2467"/>
        <v>-276.22900000000004</v>
      </c>
      <c r="AD7178" s="15">
        <f t="shared" si="2464"/>
        <v>-16.456999999999994</v>
      </c>
      <c r="AE7178" s="15">
        <f t="shared" si="2465"/>
        <v>68.452791551277301</v>
      </c>
      <c r="AF7178" s="15">
        <f t="shared" si="2466"/>
        <v>41.299610510253387</v>
      </c>
      <c r="AG7178" s="15">
        <f t="shared" si="2475"/>
        <v>54.811079706319902</v>
      </c>
      <c r="AH7178" s="15">
        <f t="shared" si="2468"/>
        <v>-117.33560518134811</v>
      </c>
      <c r="AI7178" s="17">
        <f t="shared" si="2476"/>
        <v>1.1885533473425578</v>
      </c>
      <c r="AJ7178" s="17">
        <f t="shared" si="2477"/>
        <v>0.9429938499595244</v>
      </c>
      <c r="AK7178" s="17">
        <f t="shared" si="2478"/>
        <v>0.75951461028015788</v>
      </c>
      <c r="AL7178" s="17">
        <f t="shared" si="2479"/>
        <v>0.78174490703777533</v>
      </c>
      <c r="AM7178" s="17">
        <f t="shared" si="2480"/>
        <v>0.77052274714301561</v>
      </c>
      <c r="AN7178" s="17">
        <f t="shared" si="2481"/>
        <v>0.9429938499595244</v>
      </c>
      <c r="AO7178" s="17">
        <f t="shared" ref="AO7178:AO7241" si="2485">INDEX($AN$10:$AN$2627,MATCH(C7178+1/24,$C$10:$C$2627,1))-INDEX($AN$10:$AN$2627,MATCH(C7178,$C$10:$C$2627,1))</f>
        <v>0</v>
      </c>
      <c r="AP7178" s="17">
        <f t="shared" si="2482"/>
        <v>7.7052274714301561</v>
      </c>
      <c r="AQ7178" s="17">
        <f t="shared" si="2483"/>
        <v>11.885533473425578</v>
      </c>
      <c r="AR7178" s="17">
        <f t="shared" si="2484"/>
        <v>20.002931188758847</v>
      </c>
    </row>
    <row r="7179" spans="2:44" x14ac:dyDescent="0.25">
      <c r="B7179">
        <f>INDEX(RawData!$A$2:$A$1048576,MATCH(FmtData!$B$4+(ROW()-10),RawData!$A$2:$A$1048576,0))</f>
        <v>7364</v>
      </c>
      <c r="C7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9)</f>
        <v>42235.431111111109</v>
      </c>
      <c r="D7179" s="46">
        <f>IF($B$6=1,MID(INDEX(RawData!$B$2:$B$1048576, MATCH(FmtData!$B$4+(ROW()-10),RawData!$A$2:$A$1048576,0)),12,8)+$B$5/24,INDEX(RawData!$C$2:$C$1048576, MATCH(FmtData!$B$4+(ROW()-10),RawData!$A$2:$A$1048576,0)))</f>
        <v>0.43111111111111117</v>
      </c>
      <c r="E7179">
        <f>INDEX(RawData!D$2:D$1048576,MATCH(FmtData!$B$4+(ROW()-10),RawData!$A$2:$A$1048576,0))</f>
        <v>2901.19</v>
      </c>
      <c r="F7179">
        <f>INDEX(RawData!E$2:E$1048576,MATCH(FmtData!$B$4+(ROW()-10),RawData!$A$2:$A$1048576,0))</f>
        <v>7.1738299999999997</v>
      </c>
      <c r="G7179">
        <f>INDEX(RawData!F$2:F$1048576,MATCH(FmtData!$B$4+(ROW()-10),RawData!$A$2:$A$1048576,0))</f>
        <v>-164.74199999999999</v>
      </c>
      <c r="H7179">
        <f>INDEX(RawData!G$2:G$1048576,MATCH(FmtData!$B$4+(ROW()-10),RawData!$A$2:$A$1048576,0))</f>
        <v>0.49982199999999999</v>
      </c>
      <c r="I7179">
        <f>INDEX(RawData!H$2:H$1048576,MATCH(FmtData!$B$4+(ROW()-10),RawData!$A$2:$A$1048576,0))</f>
        <v>-3.71981E-3</v>
      </c>
      <c r="J7179">
        <f>INDEX(RawData!I$2:I$1048576,MATCH(FmtData!$B$4+(ROW()-10),RawData!$A$2:$A$1048576,0))</f>
        <v>196.3</v>
      </c>
      <c r="K7179">
        <f>INDEX(RawData!J$2:J$1048576,MATCH(FmtData!$B$4+(ROW()-10),RawData!$A$2:$A$1048576,0))</f>
        <v>195.5</v>
      </c>
      <c r="L7179">
        <f>INDEX(RawData!K$2:K$1048576,MATCH(FmtData!$B$4+(ROW()-10),RawData!$A$2:$A$1048576,0))</f>
        <v>193.9</v>
      </c>
      <c r="M7179">
        <f>INDEX(RawData!L$2:L$1048576,MATCH(FmtData!$B$4+(ROW()-10),RawData!$A$2:$A$1048576,0))</f>
        <v>23.4</v>
      </c>
      <c r="N7179">
        <f>INDEX(RawData!M$2:M$1048576,MATCH(FmtData!$B$4+(ROW()-10),RawData!$A$2:$A$1048576,0))</f>
        <v>22.1</v>
      </c>
      <c r="O7179">
        <f>INDEX(RawData!N$2:N$1048576,MATCH(FmtData!$B$4+(ROW()-10),RawData!$A$2:$A$1048576,0))</f>
        <v>176.6</v>
      </c>
      <c r="P7179">
        <f>INDEX(RawData!O$2:O$1048576,MATCH(FmtData!$B$4+(ROW()-10),RawData!$A$2:$A$1048576,0))</f>
        <v>35.819800000000001</v>
      </c>
      <c r="Q7179">
        <f>INDEX(RawData!P$2:P$1048576,MATCH(FmtData!$B$4+(ROW()-10),RawData!$A$2:$A$1048576,0))</f>
        <v>231.10400000000001</v>
      </c>
      <c r="R7179">
        <f>INDEX(RawData!Q$2:Q$1048576,MATCH(FmtData!$B$4+(ROW()-10),RawData!$A$2:$A$1048576,0))</f>
        <v>1.8310500000000001E-3</v>
      </c>
      <c r="S7179">
        <f>INDEX(RawData!R$2:R$1048576,MATCH(FmtData!$B$4+(ROW()-10),RawData!$A$2:$A$1048576,0))</f>
        <v>0.51633799999999996</v>
      </c>
      <c r="T7179">
        <f>INDEX(RawData!S$2:S$1048576,MATCH(FmtData!$B$4+(ROW()-10),RawData!$A$2:$A$1048576,0))</f>
        <v>0.52676999999999996</v>
      </c>
      <c r="U7179">
        <f>INDEX(RawData!T$2:T$1048576,MATCH(FmtData!$B$4+(ROW()-10),RawData!$A$2:$A$1048576,0))</f>
        <v>18.9392</v>
      </c>
      <c r="V7179">
        <f>INDEX(RawData!U$2:U$1048576,MATCH(FmtData!$B$4+(ROW()-10),RawData!$A$2:$A$1048576,0))</f>
        <v>19.103999999999999</v>
      </c>
      <c r="W7179" s="8">
        <f t="shared" si="2469"/>
        <v>0.16479999999999961</v>
      </c>
      <c r="X7179" s="8">
        <f t="shared" si="2470"/>
        <v>-0.26073607999999993</v>
      </c>
      <c r="Y7179" s="8">
        <f t="shared" si="2471"/>
        <v>-0.15884651999999996</v>
      </c>
      <c r="Z7179" s="8">
        <f t="shared" si="2472"/>
        <v>10.152691814042056</v>
      </c>
      <c r="AA7179" s="8">
        <f t="shared" si="2473"/>
        <v>10.050802254042056</v>
      </c>
      <c r="AB7179" s="8">
        <f t="shared" si="2474"/>
        <v>10.101747034042056</v>
      </c>
      <c r="AC7179" s="6">
        <f t="shared" si="2467"/>
        <v>-276.22900000000004</v>
      </c>
      <c r="AD7179" s="15">
        <f t="shared" ref="AD7179:AD7242" si="2486">AC7179+$AD$4</f>
        <v>-16.456999999999994</v>
      </c>
      <c r="AE7179" s="15">
        <f t="shared" ref="AE7179:AE7242" si="2487">PI()*Z7179^2/4*($P$4+(Z7179-$Z$10))-$S$5</f>
        <v>68.452791551277301</v>
      </c>
      <c r="AF7179" s="15">
        <f t="shared" ref="AF7179:AF7242" si="2488">PI()*AA7179^2/4*($P$4+(AA7179-$AA$10))-$S$5</f>
        <v>41.299610510253387</v>
      </c>
      <c r="AG7179" s="15">
        <f t="shared" si="2475"/>
        <v>54.811079706319902</v>
      </c>
      <c r="AH7179" s="15">
        <f t="shared" si="2468"/>
        <v>-117.33560518134811</v>
      </c>
      <c r="AI7179" s="17">
        <f t="shared" si="2476"/>
        <v>1.1885533473425578</v>
      </c>
      <c r="AJ7179" s="17">
        <f t="shared" si="2477"/>
        <v>0.9429938499595244</v>
      </c>
      <c r="AK7179" s="17">
        <f t="shared" si="2478"/>
        <v>0.75951461028015788</v>
      </c>
      <c r="AL7179" s="17">
        <f t="shared" si="2479"/>
        <v>0.78174490703777533</v>
      </c>
      <c r="AM7179" s="17">
        <f t="shared" si="2480"/>
        <v>0.77052274714301561</v>
      </c>
      <c r="AN7179" s="17">
        <f t="shared" si="2481"/>
        <v>0.9429938499595244</v>
      </c>
      <c r="AO7179" s="17">
        <f t="shared" si="2485"/>
        <v>0</v>
      </c>
      <c r="AP7179" s="17">
        <f t="shared" si="2482"/>
        <v>7.7052274714301561</v>
      </c>
      <c r="AQ7179" s="17">
        <f t="shared" si="2483"/>
        <v>11.885533473425578</v>
      </c>
      <c r="AR7179" s="17">
        <f t="shared" si="2484"/>
        <v>20.002931188758847</v>
      </c>
    </row>
    <row r="7180" spans="2:44" x14ac:dyDescent="0.25">
      <c r="B7180">
        <f>INDEX(RawData!$A$2:$A$1048576,MATCH(FmtData!$B$4+(ROW()-10),RawData!$A$2:$A$1048576,0))</f>
        <v>7365</v>
      </c>
      <c r="C7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0)</f>
        <v>42235.431226851855</v>
      </c>
      <c r="D7180" s="46">
        <f>IF($B$6=1,MID(INDEX(RawData!$B$2:$B$1048576, MATCH(FmtData!$B$4+(ROW()-10),RawData!$A$2:$A$1048576,0)),12,8)+$B$5/24,INDEX(RawData!$C$2:$C$1048576, MATCH(FmtData!$B$4+(ROW()-10),RawData!$A$2:$A$1048576,0)))</f>
        <v>0.43122685185185183</v>
      </c>
      <c r="E7180">
        <f>INDEX(RawData!D$2:D$1048576,MATCH(FmtData!$B$4+(ROW()-10),RawData!$A$2:$A$1048576,0))</f>
        <v>2901.19</v>
      </c>
      <c r="F7180">
        <f>INDEX(RawData!E$2:E$1048576,MATCH(FmtData!$B$4+(ROW()-10),RawData!$A$2:$A$1048576,0))</f>
        <v>7.1738299999999997</v>
      </c>
      <c r="G7180">
        <f>INDEX(RawData!F$2:F$1048576,MATCH(FmtData!$B$4+(ROW()-10),RawData!$A$2:$A$1048576,0))</f>
        <v>-164.74199999999999</v>
      </c>
      <c r="H7180">
        <f>INDEX(RawData!G$2:G$1048576,MATCH(FmtData!$B$4+(ROW()-10),RawData!$A$2:$A$1048576,0))</f>
        <v>0.49982199999999999</v>
      </c>
      <c r="I7180">
        <f>INDEX(RawData!H$2:H$1048576,MATCH(FmtData!$B$4+(ROW()-10),RawData!$A$2:$A$1048576,0))</f>
        <v>-3.71981E-3</v>
      </c>
      <c r="J7180">
        <f>INDEX(RawData!I$2:I$1048576,MATCH(FmtData!$B$4+(ROW()-10),RawData!$A$2:$A$1048576,0))</f>
        <v>197</v>
      </c>
      <c r="K7180">
        <f>INDEX(RawData!J$2:J$1048576,MATCH(FmtData!$B$4+(ROW()-10),RawData!$A$2:$A$1048576,0))</f>
        <v>196.2</v>
      </c>
      <c r="L7180">
        <f>INDEX(RawData!K$2:K$1048576,MATCH(FmtData!$B$4+(ROW()-10),RawData!$A$2:$A$1048576,0))</f>
        <v>193.8</v>
      </c>
      <c r="M7180">
        <f>INDEX(RawData!L$2:L$1048576,MATCH(FmtData!$B$4+(ROW()-10),RawData!$A$2:$A$1048576,0))</f>
        <v>23.5</v>
      </c>
      <c r="N7180">
        <f>INDEX(RawData!M$2:M$1048576,MATCH(FmtData!$B$4+(ROW()-10),RawData!$A$2:$A$1048576,0))</f>
        <v>22.1</v>
      </c>
      <c r="O7180">
        <f>INDEX(RawData!N$2:N$1048576,MATCH(FmtData!$B$4+(ROW()-10),RawData!$A$2:$A$1048576,0))</f>
        <v>176.5</v>
      </c>
      <c r="P7180">
        <f>INDEX(RawData!O$2:O$1048576,MATCH(FmtData!$B$4+(ROW()-10),RawData!$A$2:$A$1048576,0))</f>
        <v>35.819800000000001</v>
      </c>
      <c r="Q7180">
        <f>INDEX(RawData!P$2:P$1048576,MATCH(FmtData!$B$4+(ROW()-10),RawData!$A$2:$A$1048576,0))</f>
        <v>231.10400000000001</v>
      </c>
      <c r="R7180">
        <f>INDEX(RawData!Q$2:Q$1048576,MATCH(FmtData!$B$4+(ROW()-10),RawData!$A$2:$A$1048576,0))</f>
        <v>1.8310500000000001E-3</v>
      </c>
      <c r="S7180">
        <f>INDEX(RawData!R$2:R$1048576,MATCH(FmtData!$B$4+(ROW()-10),RawData!$A$2:$A$1048576,0))</f>
        <v>0.51633799999999996</v>
      </c>
      <c r="T7180">
        <f>INDEX(RawData!S$2:S$1048576,MATCH(FmtData!$B$4+(ROW()-10),RawData!$A$2:$A$1048576,0))</f>
        <v>0.52676999999999996</v>
      </c>
      <c r="U7180">
        <f>INDEX(RawData!T$2:T$1048576,MATCH(FmtData!$B$4+(ROW()-10),RawData!$A$2:$A$1048576,0))</f>
        <v>18.9087</v>
      </c>
      <c r="V7180">
        <f>INDEX(RawData!U$2:U$1048576,MATCH(FmtData!$B$4+(ROW()-10),RawData!$A$2:$A$1048576,0))</f>
        <v>19.073499999999999</v>
      </c>
      <c r="W7180" s="8">
        <f t="shared" si="2469"/>
        <v>0.16479999999999961</v>
      </c>
      <c r="X7180" s="8">
        <f t="shared" si="2470"/>
        <v>-0.26073607999999993</v>
      </c>
      <c r="Y7180" s="8">
        <f t="shared" si="2471"/>
        <v>-0.15884651999999996</v>
      </c>
      <c r="Z7180" s="8">
        <f t="shared" si="2472"/>
        <v>10.152691814042056</v>
      </c>
      <c r="AA7180" s="8">
        <f t="shared" si="2473"/>
        <v>10.050802254042056</v>
      </c>
      <c r="AB7180" s="8">
        <f t="shared" si="2474"/>
        <v>10.101747034042056</v>
      </c>
      <c r="AC7180" s="6">
        <f t="shared" ref="AC7180:AC7243" si="2489">Q7180-$Q$10</f>
        <v>-276.22900000000004</v>
      </c>
      <c r="AD7180" s="15">
        <f t="shared" si="2486"/>
        <v>-16.456999999999994</v>
      </c>
      <c r="AE7180" s="15">
        <f t="shared" si="2487"/>
        <v>68.452791551277301</v>
      </c>
      <c r="AF7180" s="15">
        <f t="shared" si="2488"/>
        <v>41.299610510253387</v>
      </c>
      <c r="AG7180" s="15">
        <f t="shared" si="2475"/>
        <v>54.811079706319902</v>
      </c>
      <c r="AH7180" s="15">
        <f t="shared" si="2468"/>
        <v>-117.33560518134811</v>
      </c>
      <c r="AI7180" s="17">
        <f t="shared" si="2476"/>
        <v>1.1885533473425578</v>
      </c>
      <c r="AJ7180" s="17">
        <f t="shared" si="2477"/>
        <v>0.9429938499595244</v>
      </c>
      <c r="AK7180" s="17">
        <f t="shared" si="2478"/>
        <v>0.75951461028015788</v>
      </c>
      <c r="AL7180" s="17">
        <f t="shared" si="2479"/>
        <v>0.78174490703777533</v>
      </c>
      <c r="AM7180" s="17">
        <f t="shared" si="2480"/>
        <v>0.77052274714301561</v>
      </c>
      <c r="AN7180" s="17">
        <f t="shared" si="2481"/>
        <v>0.9429938499595244</v>
      </c>
      <c r="AO7180" s="17">
        <f t="shared" si="2485"/>
        <v>0</v>
      </c>
      <c r="AP7180" s="17">
        <f t="shared" si="2482"/>
        <v>7.7052274714301561</v>
      </c>
      <c r="AQ7180" s="17">
        <f t="shared" si="2483"/>
        <v>11.885533473425578</v>
      </c>
      <c r="AR7180" s="17">
        <f t="shared" si="2484"/>
        <v>20.002931188758847</v>
      </c>
    </row>
    <row r="7181" spans="2:44" x14ac:dyDescent="0.25">
      <c r="B7181">
        <f>INDEX(RawData!$A$2:$A$1048576,MATCH(FmtData!$B$4+(ROW()-10),RawData!$A$2:$A$1048576,0))</f>
        <v>7366</v>
      </c>
      <c r="C7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1)</f>
        <v>42235.431354166663</v>
      </c>
      <c r="D7181" s="46">
        <f>IF($B$6=1,MID(INDEX(RawData!$B$2:$B$1048576, MATCH(FmtData!$B$4+(ROW()-10),RawData!$A$2:$A$1048576,0)),12,8)+$B$5/24,INDEX(RawData!$C$2:$C$1048576, MATCH(FmtData!$B$4+(ROW()-10),RawData!$A$2:$A$1048576,0)))</f>
        <v>0.43135416666666665</v>
      </c>
      <c r="E7181">
        <f>INDEX(RawData!D$2:D$1048576,MATCH(FmtData!$B$4+(ROW()-10),RawData!$A$2:$A$1048576,0))</f>
        <v>2903.37</v>
      </c>
      <c r="F7181">
        <f>INDEX(RawData!E$2:E$1048576,MATCH(FmtData!$B$4+(ROW()-10),RawData!$A$2:$A$1048576,0))</f>
        <v>6.25</v>
      </c>
      <c r="G7181">
        <f>INDEX(RawData!F$2:F$1048576,MATCH(FmtData!$B$4+(ROW()-10),RawData!$A$2:$A$1048576,0))</f>
        <v>-164.74199999999999</v>
      </c>
      <c r="H7181">
        <f>INDEX(RawData!G$2:G$1048576,MATCH(FmtData!$B$4+(ROW()-10),RawData!$A$2:$A$1048576,0))</f>
        <v>0.49982199999999999</v>
      </c>
      <c r="I7181">
        <f>INDEX(RawData!H$2:H$1048576,MATCH(FmtData!$B$4+(ROW()-10),RawData!$A$2:$A$1048576,0))</f>
        <v>-3.71981E-3</v>
      </c>
      <c r="J7181">
        <f>INDEX(RawData!I$2:I$1048576,MATCH(FmtData!$B$4+(ROW()-10),RawData!$A$2:$A$1048576,0))</f>
        <v>197.4</v>
      </c>
      <c r="K7181">
        <f>INDEX(RawData!J$2:J$1048576,MATCH(FmtData!$B$4+(ROW()-10),RawData!$A$2:$A$1048576,0))</f>
        <v>196.9</v>
      </c>
      <c r="L7181">
        <f>INDEX(RawData!K$2:K$1048576,MATCH(FmtData!$B$4+(ROW()-10),RawData!$A$2:$A$1048576,0))</f>
        <v>193.8</v>
      </c>
      <c r="M7181">
        <f>INDEX(RawData!L$2:L$1048576,MATCH(FmtData!$B$4+(ROW()-10),RawData!$A$2:$A$1048576,0))</f>
        <v>23.5</v>
      </c>
      <c r="N7181">
        <f>INDEX(RawData!M$2:M$1048576,MATCH(FmtData!$B$4+(ROW()-10),RawData!$A$2:$A$1048576,0))</f>
        <v>22.2</v>
      </c>
      <c r="O7181">
        <f>INDEX(RawData!N$2:N$1048576,MATCH(FmtData!$B$4+(ROW()-10),RawData!$A$2:$A$1048576,0))</f>
        <v>176.5</v>
      </c>
      <c r="P7181">
        <f>INDEX(RawData!O$2:O$1048576,MATCH(FmtData!$B$4+(ROW()-10),RawData!$A$2:$A$1048576,0))</f>
        <v>35.819800000000001</v>
      </c>
      <c r="Q7181">
        <f>INDEX(RawData!P$2:P$1048576,MATCH(FmtData!$B$4+(ROW()-10),RawData!$A$2:$A$1048576,0))</f>
        <v>231.10400000000001</v>
      </c>
      <c r="R7181">
        <f>INDEX(RawData!Q$2:Q$1048576,MATCH(FmtData!$B$4+(ROW()-10),RawData!$A$2:$A$1048576,0))</f>
        <v>1.8310500000000001E-3</v>
      </c>
      <c r="S7181">
        <f>INDEX(RawData!R$2:R$1048576,MATCH(FmtData!$B$4+(ROW()-10),RawData!$A$2:$A$1048576,0))</f>
        <v>0.51633799999999996</v>
      </c>
      <c r="T7181">
        <f>INDEX(RawData!S$2:S$1048576,MATCH(FmtData!$B$4+(ROW()-10),RawData!$A$2:$A$1048576,0))</f>
        <v>0.52676999999999996</v>
      </c>
      <c r="U7181">
        <f>INDEX(RawData!T$2:T$1048576,MATCH(FmtData!$B$4+(ROW()-10),RawData!$A$2:$A$1048576,0))</f>
        <v>18.8736</v>
      </c>
      <c r="V7181">
        <f>INDEX(RawData!U$2:U$1048576,MATCH(FmtData!$B$4+(ROW()-10),RawData!$A$2:$A$1048576,0))</f>
        <v>19.027699999999999</v>
      </c>
      <c r="W7181" s="8">
        <f t="shared" si="2469"/>
        <v>0.15409999999999968</v>
      </c>
      <c r="X7181" s="8">
        <f t="shared" si="2470"/>
        <v>-0.26073607999999993</v>
      </c>
      <c r="Y7181" s="8">
        <f t="shared" si="2471"/>
        <v>-0.15884651999999996</v>
      </c>
      <c r="Z7181" s="8">
        <f t="shared" si="2472"/>
        <v>10.152691814042056</v>
      </c>
      <c r="AA7181" s="8">
        <f t="shared" si="2473"/>
        <v>10.050802254042056</v>
      </c>
      <c r="AB7181" s="8">
        <f t="shared" si="2474"/>
        <v>10.101747034042056</v>
      </c>
      <c r="AC7181" s="6">
        <f t="shared" si="2489"/>
        <v>-276.22900000000004</v>
      </c>
      <c r="AD7181" s="15">
        <f t="shared" si="2486"/>
        <v>-16.456999999999994</v>
      </c>
      <c r="AE7181" s="15">
        <f t="shared" si="2487"/>
        <v>68.452791551277301</v>
      </c>
      <c r="AF7181" s="15">
        <f t="shared" si="2488"/>
        <v>41.299610510253387</v>
      </c>
      <c r="AG7181" s="15">
        <f t="shared" si="2475"/>
        <v>54.811079706319902</v>
      </c>
      <c r="AH7181" s="15">
        <f t="shared" si="2468"/>
        <v>-117.33560518134811</v>
      </c>
      <c r="AI7181" s="17">
        <f t="shared" si="2476"/>
        <v>1.1885533473425578</v>
      </c>
      <c r="AJ7181" s="17">
        <f t="shared" si="2477"/>
        <v>0.9429938499595244</v>
      </c>
      <c r="AK7181" s="17">
        <f t="shared" si="2478"/>
        <v>0.75951461028015788</v>
      </c>
      <c r="AL7181" s="17">
        <f t="shared" si="2479"/>
        <v>0.78174490703777533</v>
      </c>
      <c r="AM7181" s="17">
        <f t="shared" si="2480"/>
        <v>0.77052274714301561</v>
      </c>
      <c r="AN7181" s="17">
        <f t="shared" si="2481"/>
        <v>0.9429938499595244</v>
      </c>
      <c r="AO7181" s="17">
        <f t="shared" si="2485"/>
        <v>0</v>
      </c>
      <c r="AP7181" s="17">
        <f t="shared" si="2482"/>
        <v>7.7052274714301561</v>
      </c>
      <c r="AQ7181" s="17">
        <f t="shared" si="2483"/>
        <v>11.885533473425578</v>
      </c>
      <c r="AR7181" s="17">
        <f t="shared" si="2484"/>
        <v>20.017961707267283</v>
      </c>
    </row>
    <row r="7182" spans="2:44" x14ac:dyDescent="0.25">
      <c r="B7182">
        <f>INDEX(RawData!$A$2:$A$1048576,MATCH(FmtData!$B$4+(ROW()-10),RawData!$A$2:$A$1048576,0))</f>
        <v>7367</v>
      </c>
      <c r="C7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2)</f>
        <v>42235.431469907409</v>
      </c>
      <c r="D7182" s="46">
        <f>IF($B$6=1,MID(INDEX(RawData!$B$2:$B$1048576, MATCH(FmtData!$B$4+(ROW()-10),RawData!$A$2:$A$1048576,0)),12,8)+$B$5/24,INDEX(RawData!$C$2:$C$1048576, MATCH(FmtData!$B$4+(ROW()-10),RawData!$A$2:$A$1048576,0)))</f>
        <v>0.43146990740740737</v>
      </c>
      <c r="E7182">
        <f>INDEX(RawData!D$2:D$1048576,MATCH(FmtData!$B$4+(ROW()-10),RawData!$A$2:$A$1048576,0))</f>
        <v>2904.3</v>
      </c>
      <c r="F7182">
        <f>INDEX(RawData!E$2:E$1048576,MATCH(FmtData!$B$4+(ROW()-10),RawData!$A$2:$A$1048576,0))</f>
        <v>6.25</v>
      </c>
      <c r="G7182">
        <f>INDEX(RawData!F$2:F$1048576,MATCH(FmtData!$B$4+(ROW()-10),RawData!$A$2:$A$1048576,0))</f>
        <v>-164.74199999999999</v>
      </c>
      <c r="H7182">
        <f>INDEX(RawData!G$2:G$1048576,MATCH(FmtData!$B$4+(ROW()-10),RawData!$A$2:$A$1048576,0))</f>
        <v>0.49982199999999999</v>
      </c>
      <c r="I7182">
        <f>INDEX(RawData!H$2:H$1048576,MATCH(FmtData!$B$4+(ROW()-10),RawData!$A$2:$A$1048576,0))</f>
        <v>-3.71981E-3</v>
      </c>
      <c r="J7182">
        <f>INDEX(RawData!I$2:I$1048576,MATCH(FmtData!$B$4+(ROW()-10),RawData!$A$2:$A$1048576,0))</f>
        <v>197.5</v>
      </c>
      <c r="K7182">
        <f>INDEX(RawData!J$2:J$1048576,MATCH(FmtData!$B$4+(ROW()-10),RawData!$A$2:$A$1048576,0))</f>
        <v>196.5</v>
      </c>
      <c r="L7182">
        <f>INDEX(RawData!K$2:K$1048576,MATCH(FmtData!$B$4+(ROW()-10),RawData!$A$2:$A$1048576,0))</f>
        <v>193.6</v>
      </c>
      <c r="M7182">
        <f>INDEX(RawData!L$2:L$1048576,MATCH(FmtData!$B$4+(ROW()-10),RawData!$A$2:$A$1048576,0))</f>
        <v>23.6</v>
      </c>
      <c r="N7182">
        <f>INDEX(RawData!M$2:M$1048576,MATCH(FmtData!$B$4+(ROW()-10),RawData!$A$2:$A$1048576,0))</f>
        <v>22.1</v>
      </c>
      <c r="O7182">
        <f>INDEX(RawData!N$2:N$1048576,MATCH(FmtData!$B$4+(ROW()-10),RawData!$A$2:$A$1048576,0))</f>
        <v>176.5</v>
      </c>
      <c r="P7182">
        <f>INDEX(RawData!O$2:O$1048576,MATCH(FmtData!$B$4+(ROW()-10),RawData!$A$2:$A$1048576,0))</f>
        <v>35.819800000000001</v>
      </c>
      <c r="Q7182">
        <f>INDEX(RawData!P$2:P$1048576,MATCH(FmtData!$B$4+(ROW()-10),RawData!$A$2:$A$1048576,0))</f>
        <v>231.10400000000001</v>
      </c>
      <c r="R7182">
        <f>INDEX(RawData!Q$2:Q$1048576,MATCH(FmtData!$B$4+(ROW()-10),RawData!$A$2:$A$1048576,0))</f>
        <v>2.4414100000000002E-3</v>
      </c>
      <c r="S7182">
        <f>INDEX(RawData!R$2:R$1048576,MATCH(FmtData!$B$4+(ROW()-10),RawData!$A$2:$A$1048576,0))</f>
        <v>0.51633799999999996</v>
      </c>
      <c r="T7182">
        <f>INDEX(RawData!S$2:S$1048576,MATCH(FmtData!$B$4+(ROW()-10),RawData!$A$2:$A$1048576,0))</f>
        <v>0.52676999999999996</v>
      </c>
      <c r="U7182">
        <f>INDEX(RawData!T$2:T$1048576,MATCH(FmtData!$B$4+(ROW()-10),RawData!$A$2:$A$1048576,0))</f>
        <v>18.84</v>
      </c>
      <c r="V7182">
        <f>INDEX(RawData!U$2:U$1048576,MATCH(FmtData!$B$4+(ROW()-10),RawData!$A$2:$A$1048576,0))</f>
        <v>18.997199999999999</v>
      </c>
      <c r="W7182" s="8">
        <f t="shared" si="2469"/>
        <v>0.15719999999999956</v>
      </c>
      <c r="X7182" s="8">
        <f t="shared" si="2470"/>
        <v>-0.26073607999999993</v>
      </c>
      <c r="Y7182" s="8">
        <f t="shared" si="2471"/>
        <v>-0.15884651999999996</v>
      </c>
      <c r="Z7182" s="8">
        <f t="shared" si="2472"/>
        <v>10.152691814042056</v>
      </c>
      <c r="AA7182" s="8">
        <f t="shared" si="2473"/>
        <v>10.050802254042056</v>
      </c>
      <c r="AB7182" s="8">
        <f t="shared" si="2474"/>
        <v>10.101747034042056</v>
      </c>
      <c r="AC7182" s="6">
        <f t="shared" si="2489"/>
        <v>-276.22900000000004</v>
      </c>
      <c r="AD7182" s="15">
        <f t="shared" si="2486"/>
        <v>-16.456999999999994</v>
      </c>
      <c r="AE7182" s="15">
        <f t="shared" si="2487"/>
        <v>68.452791551277301</v>
      </c>
      <c r="AF7182" s="15">
        <f t="shared" si="2488"/>
        <v>41.299610510253387</v>
      </c>
      <c r="AG7182" s="15">
        <f t="shared" si="2475"/>
        <v>54.811079706319902</v>
      </c>
      <c r="AH7182" s="15">
        <f t="shared" si="2468"/>
        <v>-117.33560518134811</v>
      </c>
      <c r="AI7182" s="17">
        <f t="shared" si="2476"/>
        <v>1.1885533473425578</v>
      </c>
      <c r="AJ7182" s="17">
        <f t="shared" si="2477"/>
        <v>0.9429938499595244</v>
      </c>
      <c r="AK7182" s="17">
        <f t="shared" si="2478"/>
        <v>0.75951461028015788</v>
      </c>
      <c r="AL7182" s="17">
        <f t="shared" si="2479"/>
        <v>0.78174490703777533</v>
      </c>
      <c r="AM7182" s="17">
        <f t="shared" si="2480"/>
        <v>0.77052274714301561</v>
      </c>
      <c r="AN7182" s="17">
        <f t="shared" si="2481"/>
        <v>0.9429938499595244</v>
      </c>
      <c r="AO7182" s="17">
        <f t="shared" si="2485"/>
        <v>0</v>
      </c>
      <c r="AP7182" s="17">
        <f t="shared" si="2482"/>
        <v>7.7052274714301561</v>
      </c>
      <c r="AQ7182" s="17">
        <f t="shared" si="2483"/>
        <v>11.885533473425578</v>
      </c>
      <c r="AR7182" s="17">
        <f t="shared" si="2484"/>
        <v>20.024373809199783</v>
      </c>
    </row>
    <row r="7183" spans="2:44" x14ac:dyDescent="0.25">
      <c r="B7183">
        <f>INDEX(RawData!$A$2:$A$1048576,MATCH(FmtData!$B$4+(ROW()-10),RawData!$A$2:$A$1048576,0))</f>
        <v>7368</v>
      </c>
      <c r="C7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3)</f>
        <v>42235.431585648148</v>
      </c>
      <c r="D7183" s="46">
        <f>IF($B$6=1,MID(INDEX(RawData!$B$2:$B$1048576, MATCH(FmtData!$B$4+(ROW()-10),RawData!$A$2:$A$1048576,0)),12,8)+$B$5/24,INDEX(RawData!$C$2:$C$1048576, MATCH(FmtData!$B$4+(ROW()-10),RawData!$A$2:$A$1048576,0)))</f>
        <v>0.43158564814814815</v>
      </c>
      <c r="E7183">
        <f>INDEX(RawData!D$2:D$1048576,MATCH(FmtData!$B$4+(ROW()-10),RawData!$A$2:$A$1048576,0))</f>
        <v>2902.44</v>
      </c>
      <c r="F7183">
        <f>INDEX(RawData!E$2:E$1048576,MATCH(FmtData!$B$4+(ROW()-10),RawData!$A$2:$A$1048576,0))</f>
        <v>6.25</v>
      </c>
      <c r="G7183">
        <f>INDEX(RawData!F$2:F$1048576,MATCH(FmtData!$B$4+(ROW()-10),RawData!$A$2:$A$1048576,0))</f>
        <v>-164.74199999999999</v>
      </c>
      <c r="H7183">
        <f>INDEX(RawData!G$2:G$1048576,MATCH(FmtData!$B$4+(ROW()-10),RawData!$A$2:$A$1048576,0))</f>
        <v>0.49984099999999998</v>
      </c>
      <c r="I7183">
        <f>INDEX(RawData!H$2:H$1048576,MATCH(FmtData!$B$4+(ROW()-10),RawData!$A$2:$A$1048576,0))</f>
        <v>-3.71981E-3</v>
      </c>
      <c r="J7183">
        <f>INDEX(RawData!I$2:I$1048576,MATCH(FmtData!$B$4+(ROW()-10),RawData!$A$2:$A$1048576,0))</f>
        <v>197.5</v>
      </c>
      <c r="K7183">
        <f>INDEX(RawData!J$2:J$1048576,MATCH(FmtData!$B$4+(ROW()-10),RawData!$A$2:$A$1048576,0))</f>
        <v>196.1</v>
      </c>
      <c r="L7183">
        <f>INDEX(RawData!K$2:K$1048576,MATCH(FmtData!$B$4+(ROW()-10),RawData!$A$2:$A$1048576,0))</f>
        <v>193.4</v>
      </c>
      <c r="M7183">
        <f>INDEX(RawData!L$2:L$1048576,MATCH(FmtData!$B$4+(ROW()-10),RawData!$A$2:$A$1048576,0))</f>
        <v>23.5</v>
      </c>
      <c r="N7183">
        <f>INDEX(RawData!M$2:M$1048576,MATCH(FmtData!$B$4+(ROW()-10),RawData!$A$2:$A$1048576,0))</f>
        <v>22.1</v>
      </c>
      <c r="O7183">
        <f>INDEX(RawData!N$2:N$1048576,MATCH(FmtData!$B$4+(ROW()-10),RawData!$A$2:$A$1048576,0))</f>
        <v>176.5</v>
      </c>
      <c r="P7183">
        <f>INDEX(RawData!O$2:O$1048576,MATCH(FmtData!$B$4+(ROW()-10),RawData!$A$2:$A$1048576,0))</f>
        <v>35.819800000000001</v>
      </c>
      <c r="Q7183">
        <f>INDEX(RawData!P$2:P$1048576,MATCH(FmtData!$B$4+(ROW()-10),RawData!$A$2:$A$1048576,0))</f>
        <v>231.21299999999999</v>
      </c>
      <c r="R7183">
        <f>INDEX(RawData!Q$2:Q$1048576,MATCH(FmtData!$B$4+(ROW()-10),RawData!$A$2:$A$1048576,0))</f>
        <v>1.8310500000000001E-3</v>
      </c>
      <c r="S7183">
        <f>INDEX(RawData!R$2:R$1048576,MATCH(FmtData!$B$4+(ROW()-10),RawData!$A$2:$A$1048576,0))</f>
        <v>0.51633799999999996</v>
      </c>
      <c r="T7183">
        <f>INDEX(RawData!S$2:S$1048576,MATCH(FmtData!$B$4+(ROW()-10),RawData!$A$2:$A$1048576,0))</f>
        <v>0.52676999999999996</v>
      </c>
      <c r="U7183">
        <f>INDEX(RawData!T$2:T$1048576,MATCH(FmtData!$B$4+(ROW()-10),RawData!$A$2:$A$1048576,0))</f>
        <v>18.8095</v>
      </c>
      <c r="V7183">
        <f>INDEX(RawData!U$2:U$1048576,MATCH(FmtData!$B$4+(ROW()-10),RawData!$A$2:$A$1048576,0))</f>
        <v>18.997199999999999</v>
      </c>
      <c r="W7183" s="8">
        <f t="shared" si="2469"/>
        <v>0.18769999999999953</v>
      </c>
      <c r="X7183" s="8">
        <f t="shared" si="2470"/>
        <v>-0.26073607999999993</v>
      </c>
      <c r="Y7183" s="8">
        <f t="shared" si="2471"/>
        <v>-0.15884651999999996</v>
      </c>
      <c r="Z7183" s="8">
        <f t="shared" si="2472"/>
        <v>10.152691814042056</v>
      </c>
      <c r="AA7183" s="8">
        <f t="shared" si="2473"/>
        <v>10.050802254042056</v>
      </c>
      <c r="AB7183" s="8">
        <f t="shared" si="2474"/>
        <v>10.101747034042056</v>
      </c>
      <c r="AC7183" s="6">
        <f t="shared" si="2489"/>
        <v>-276.12</v>
      </c>
      <c r="AD7183" s="15">
        <f t="shared" si="2486"/>
        <v>-16.347999999999956</v>
      </c>
      <c r="AE7183" s="15">
        <f t="shared" si="2487"/>
        <v>68.452791551277301</v>
      </c>
      <c r="AF7183" s="15">
        <f t="shared" si="2488"/>
        <v>41.299610510253387</v>
      </c>
      <c r="AG7183" s="15">
        <f t="shared" si="2475"/>
        <v>54.811079706319902</v>
      </c>
      <c r="AH7183" s="15">
        <f t="shared" si="2468"/>
        <v>-117.22660518134808</v>
      </c>
      <c r="AI7183" s="17">
        <f t="shared" si="2476"/>
        <v>1.1883410670706531</v>
      </c>
      <c r="AJ7183" s="17">
        <f t="shared" si="2477"/>
        <v>0.94286021932739073</v>
      </c>
      <c r="AK7183" s="17">
        <f t="shared" si="2478"/>
        <v>0.75951461028015788</v>
      </c>
      <c r="AL7183" s="17">
        <f t="shared" si="2479"/>
        <v>0.78174490703777533</v>
      </c>
      <c r="AM7183" s="17">
        <f t="shared" si="2480"/>
        <v>0.77052274714301561</v>
      </c>
      <c r="AN7183" s="17">
        <f t="shared" si="2481"/>
        <v>0.94286021932739073</v>
      </c>
      <c r="AO7183" s="17">
        <f t="shared" si="2485"/>
        <v>0</v>
      </c>
      <c r="AP7183" s="17">
        <f t="shared" si="2482"/>
        <v>7.7052274714301561</v>
      </c>
      <c r="AQ7183" s="17">
        <f t="shared" si="2483"/>
        <v>11.883410670706532</v>
      </c>
      <c r="AR7183" s="17">
        <f t="shared" si="2484"/>
        <v>20.011549605334785</v>
      </c>
    </row>
    <row r="7184" spans="2:44" x14ac:dyDescent="0.25">
      <c r="B7184">
        <f>INDEX(RawData!$A$2:$A$1048576,MATCH(FmtData!$B$4+(ROW()-10),RawData!$A$2:$A$1048576,0))</f>
        <v>7369</v>
      </c>
      <c r="C7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4)</f>
        <v>42235.431689814817</v>
      </c>
      <c r="D7184" s="46">
        <f>IF($B$6=1,MID(INDEX(RawData!$B$2:$B$1048576, MATCH(FmtData!$B$4+(ROW()-10),RawData!$A$2:$A$1048576,0)),12,8)+$B$5/24,INDEX(RawData!$C$2:$C$1048576, MATCH(FmtData!$B$4+(ROW()-10),RawData!$A$2:$A$1048576,0)))</f>
        <v>0.43168981481481478</v>
      </c>
      <c r="E7184">
        <f>INDEX(RawData!D$2:D$1048576,MATCH(FmtData!$B$4+(ROW()-10),RawData!$A$2:$A$1048576,0))</f>
        <v>2901.19</v>
      </c>
      <c r="F7184">
        <f>INDEX(RawData!E$2:E$1048576,MATCH(FmtData!$B$4+(ROW()-10),RawData!$A$2:$A$1048576,0))</f>
        <v>7.1738299999999997</v>
      </c>
      <c r="G7184">
        <f>INDEX(RawData!F$2:F$1048576,MATCH(FmtData!$B$4+(ROW()-10),RawData!$A$2:$A$1048576,0))</f>
        <v>-164.74199999999999</v>
      </c>
      <c r="H7184">
        <f>INDEX(RawData!G$2:G$1048576,MATCH(FmtData!$B$4+(ROW()-10),RawData!$A$2:$A$1048576,0))</f>
        <v>0.49982199999999999</v>
      </c>
      <c r="I7184">
        <f>INDEX(RawData!H$2:H$1048576,MATCH(FmtData!$B$4+(ROW()-10),RawData!$A$2:$A$1048576,0))</f>
        <v>-3.71981E-3</v>
      </c>
      <c r="J7184">
        <f>INDEX(RawData!I$2:I$1048576,MATCH(FmtData!$B$4+(ROW()-10),RawData!$A$2:$A$1048576,0))</f>
        <v>197.3</v>
      </c>
      <c r="K7184">
        <f>INDEX(RawData!J$2:J$1048576,MATCH(FmtData!$B$4+(ROW()-10),RawData!$A$2:$A$1048576,0))</f>
        <v>195.7</v>
      </c>
      <c r="L7184">
        <f>INDEX(RawData!K$2:K$1048576,MATCH(FmtData!$B$4+(ROW()-10),RawData!$A$2:$A$1048576,0))</f>
        <v>193.3</v>
      </c>
      <c r="M7184">
        <f>INDEX(RawData!L$2:L$1048576,MATCH(FmtData!$B$4+(ROW()-10),RawData!$A$2:$A$1048576,0))</f>
        <v>23.5</v>
      </c>
      <c r="N7184">
        <f>INDEX(RawData!M$2:M$1048576,MATCH(FmtData!$B$4+(ROW()-10),RawData!$A$2:$A$1048576,0))</f>
        <v>22.1</v>
      </c>
      <c r="O7184">
        <f>INDEX(RawData!N$2:N$1048576,MATCH(FmtData!$B$4+(ROW()-10),RawData!$A$2:$A$1048576,0))</f>
        <v>176.5</v>
      </c>
      <c r="P7184">
        <f>INDEX(RawData!O$2:O$1048576,MATCH(FmtData!$B$4+(ROW()-10),RawData!$A$2:$A$1048576,0))</f>
        <v>35.819800000000001</v>
      </c>
      <c r="Q7184">
        <f>INDEX(RawData!P$2:P$1048576,MATCH(FmtData!$B$4+(ROW()-10),RawData!$A$2:$A$1048576,0))</f>
        <v>231.33600000000001</v>
      </c>
      <c r="R7184">
        <f>INDEX(RawData!Q$2:Q$1048576,MATCH(FmtData!$B$4+(ROW()-10),RawData!$A$2:$A$1048576,0))</f>
        <v>1.8310500000000001E-3</v>
      </c>
      <c r="S7184">
        <f>INDEX(RawData!R$2:R$1048576,MATCH(FmtData!$B$4+(ROW()-10),RawData!$A$2:$A$1048576,0))</f>
        <v>0.51633799999999996</v>
      </c>
      <c r="T7184">
        <f>INDEX(RawData!S$2:S$1048576,MATCH(FmtData!$B$4+(ROW()-10),RawData!$A$2:$A$1048576,0))</f>
        <v>0.52676999999999996</v>
      </c>
      <c r="U7184">
        <f>INDEX(RawData!T$2:T$1048576,MATCH(FmtData!$B$4+(ROW()-10),RawData!$A$2:$A$1048576,0))</f>
        <v>18.779</v>
      </c>
      <c r="V7184">
        <f>INDEX(RawData!U$2:U$1048576,MATCH(FmtData!$B$4+(ROW()-10),RawData!$A$2:$A$1048576,0))</f>
        <v>18.9514</v>
      </c>
      <c r="W7184" s="8">
        <f t="shared" si="2469"/>
        <v>0.17239999999999966</v>
      </c>
      <c r="X7184" s="8">
        <f t="shared" si="2470"/>
        <v>-0.26073607999999993</v>
      </c>
      <c r="Y7184" s="8">
        <f t="shared" si="2471"/>
        <v>-0.15884651999999996</v>
      </c>
      <c r="Z7184" s="8">
        <f t="shared" si="2472"/>
        <v>10.152691814042056</v>
      </c>
      <c r="AA7184" s="8">
        <f t="shared" si="2473"/>
        <v>10.050802254042056</v>
      </c>
      <c r="AB7184" s="8">
        <f t="shared" si="2474"/>
        <v>10.101747034042056</v>
      </c>
      <c r="AC7184" s="6">
        <f t="shared" si="2489"/>
        <v>-275.99700000000001</v>
      </c>
      <c r="AD7184" s="15">
        <f t="shared" si="2486"/>
        <v>-16.224999999999966</v>
      </c>
      <c r="AE7184" s="15">
        <f t="shared" si="2487"/>
        <v>68.452791551277301</v>
      </c>
      <c r="AF7184" s="15">
        <f t="shared" si="2488"/>
        <v>41.299610510253387</v>
      </c>
      <c r="AG7184" s="15">
        <f t="shared" si="2475"/>
        <v>54.811079706319902</v>
      </c>
      <c r="AH7184" s="15">
        <f t="shared" si="2468"/>
        <v>-117.10360518134809</v>
      </c>
      <c r="AI7184" s="17">
        <f t="shared" si="2476"/>
        <v>1.18810161248711</v>
      </c>
      <c r="AJ7184" s="17">
        <f t="shared" si="2477"/>
        <v>0.94270947060294619</v>
      </c>
      <c r="AK7184" s="17">
        <f t="shared" si="2478"/>
        <v>0.75951461028015788</v>
      </c>
      <c r="AL7184" s="17">
        <f t="shared" si="2479"/>
        <v>0.78174490703777533</v>
      </c>
      <c r="AM7184" s="17">
        <f t="shared" si="2480"/>
        <v>0.77052274714301561</v>
      </c>
      <c r="AN7184" s="17">
        <f t="shared" si="2481"/>
        <v>0.94270947060294619</v>
      </c>
      <c r="AO7184" s="17">
        <f t="shared" si="2485"/>
        <v>0</v>
      </c>
      <c r="AP7184" s="17">
        <f t="shared" si="2482"/>
        <v>7.7052274714301561</v>
      </c>
      <c r="AQ7184" s="17">
        <f t="shared" si="2483"/>
        <v>11.881016124871099</v>
      </c>
      <c r="AR7184" s="17">
        <f t="shared" si="2484"/>
        <v>20.002931188758847</v>
      </c>
    </row>
    <row r="7185" spans="2:44" x14ac:dyDescent="0.25">
      <c r="B7185">
        <f>INDEX(RawData!$A$2:$A$1048576,MATCH(FmtData!$B$4+(ROW()-10),RawData!$A$2:$A$1048576,0))</f>
        <v>7370</v>
      </c>
      <c r="C7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5)</f>
        <v>42235.431805555556</v>
      </c>
      <c r="D7185" s="46">
        <f>IF($B$6=1,MID(INDEX(RawData!$B$2:$B$1048576, MATCH(FmtData!$B$4+(ROW()-10),RawData!$A$2:$A$1048576,0)),12,8)+$B$5/24,INDEX(RawData!$C$2:$C$1048576, MATCH(FmtData!$B$4+(ROW()-10),RawData!$A$2:$A$1048576,0)))</f>
        <v>0.43180555555555555</v>
      </c>
      <c r="E7185">
        <f>INDEX(RawData!D$2:D$1048576,MATCH(FmtData!$B$4+(ROW()-10),RawData!$A$2:$A$1048576,0))</f>
        <v>2902.44</v>
      </c>
      <c r="F7185">
        <f>INDEX(RawData!E$2:E$1048576,MATCH(FmtData!$B$4+(ROW()-10),RawData!$A$2:$A$1048576,0))</f>
        <v>6.25</v>
      </c>
      <c r="G7185">
        <f>INDEX(RawData!F$2:F$1048576,MATCH(FmtData!$B$4+(ROW()-10),RawData!$A$2:$A$1048576,0))</f>
        <v>-164.74199999999999</v>
      </c>
      <c r="H7185">
        <f>INDEX(RawData!G$2:G$1048576,MATCH(FmtData!$B$4+(ROW()-10),RawData!$A$2:$A$1048576,0))</f>
        <v>0.49984099999999998</v>
      </c>
      <c r="I7185">
        <f>INDEX(RawData!H$2:H$1048576,MATCH(FmtData!$B$4+(ROW()-10),RawData!$A$2:$A$1048576,0))</f>
        <v>-3.71981E-3</v>
      </c>
      <c r="J7185">
        <f>INDEX(RawData!I$2:I$1048576,MATCH(FmtData!$B$4+(ROW()-10),RawData!$A$2:$A$1048576,0))</f>
        <v>197</v>
      </c>
      <c r="K7185">
        <f>INDEX(RawData!J$2:J$1048576,MATCH(FmtData!$B$4+(ROW()-10),RawData!$A$2:$A$1048576,0))</f>
        <v>195.3</v>
      </c>
      <c r="L7185">
        <f>INDEX(RawData!K$2:K$1048576,MATCH(FmtData!$B$4+(ROW()-10),RawData!$A$2:$A$1048576,0))</f>
        <v>193.3</v>
      </c>
      <c r="M7185">
        <f>INDEX(RawData!L$2:L$1048576,MATCH(FmtData!$B$4+(ROW()-10),RawData!$A$2:$A$1048576,0))</f>
        <v>23.6</v>
      </c>
      <c r="N7185">
        <f>INDEX(RawData!M$2:M$1048576,MATCH(FmtData!$B$4+(ROW()-10),RawData!$A$2:$A$1048576,0))</f>
        <v>22.2</v>
      </c>
      <c r="O7185">
        <f>INDEX(RawData!N$2:N$1048576,MATCH(FmtData!$B$4+(ROW()-10),RawData!$A$2:$A$1048576,0))</f>
        <v>176.5</v>
      </c>
      <c r="P7185">
        <f>INDEX(RawData!O$2:O$1048576,MATCH(FmtData!$B$4+(ROW()-10),RawData!$A$2:$A$1048576,0))</f>
        <v>35.819800000000001</v>
      </c>
      <c r="Q7185">
        <f>INDEX(RawData!P$2:P$1048576,MATCH(FmtData!$B$4+(ROW()-10),RawData!$A$2:$A$1048576,0))</f>
        <v>231.33600000000001</v>
      </c>
      <c r="R7185">
        <f>INDEX(RawData!Q$2:Q$1048576,MATCH(FmtData!$B$4+(ROW()-10),RawData!$A$2:$A$1048576,0))</f>
        <v>1.8310500000000001E-3</v>
      </c>
      <c r="S7185">
        <f>INDEX(RawData!R$2:R$1048576,MATCH(FmtData!$B$4+(ROW()-10),RawData!$A$2:$A$1048576,0))</f>
        <v>0.51633799999999996</v>
      </c>
      <c r="T7185">
        <f>INDEX(RawData!S$2:S$1048576,MATCH(FmtData!$B$4+(ROW()-10),RawData!$A$2:$A$1048576,0))</f>
        <v>0.52676999999999996</v>
      </c>
      <c r="U7185">
        <f>INDEX(RawData!T$2:T$1048576,MATCH(FmtData!$B$4+(ROW()-10),RawData!$A$2:$A$1048576,0))</f>
        <v>18.7454</v>
      </c>
      <c r="V7185">
        <f>INDEX(RawData!U$2:U$1048576,MATCH(FmtData!$B$4+(ROW()-10),RawData!$A$2:$A$1048576,0))</f>
        <v>18.9209</v>
      </c>
      <c r="W7185" s="8">
        <f t="shared" si="2469"/>
        <v>0.17549999999999955</v>
      </c>
      <c r="X7185" s="8">
        <f t="shared" si="2470"/>
        <v>-0.26073607999999993</v>
      </c>
      <c r="Y7185" s="8">
        <f t="shared" si="2471"/>
        <v>-0.15884651999999996</v>
      </c>
      <c r="Z7185" s="8">
        <f t="shared" si="2472"/>
        <v>10.152691814042056</v>
      </c>
      <c r="AA7185" s="8">
        <f t="shared" si="2473"/>
        <v>10.050802254042056</v>
      </c>
      <c r="AB7185" s="8">
        <f t="shared" si="2474"/>
        <v>10.101747034042056</v>
      </c>
      <c r="AC7185" s="6">
        <f t="shared" si="2489"/>
        <v>-275.99700000000001</v>
      </c>
      <c r="AD7185" s="15">
        <f t="shared" si="2486"/>
        <v>-16.224999999999966</v>
      </c>
      <c r="AE7185" s="15">
        <f t="shared" si="2487"/>
        <v>68.452791551277301</v>
      </c>
      <c r="AF7185" s="15">
        <f t="shared" si="2488"/>
        <v>41.299610510253387</v>
      </c>
      <c r="AG7185" s="15">
        <f t="shared" si="2475"/>
        <v>54.811079706319902</v>
      </c>
      <c r="AH7185" s="15">
        <f t="shared" si="2468"/>
        <v>-117.10360518134809</v>
      </c>
      <c r="AI7185" s="17">
        <f t="shared" si="2476"/>
        <v>1.18810161248711</v>
      </c>
      <c r="AJ7185" s="17">
        <f t="shared" si="2477"/>
        <v>0.94270947060294619</v>
      </c>
      <c r="AK7185" s="17">
        <f t="shared" si="2478"/>
        <v>0.75951461028015788</v>
      </c>
      <c r="AL7185" s="17">
        <f t="shared" si="2479"/>
        <v>0.78174490703777533</v>
      </c>
      <c r="AM7185" s="17">
        <f t="shared" si="2480"/>
        <v>0.77052274714301561</v>
      </c>
      <c r="AN7185" s="17">
        <f t="shared" si="2481"/>
        <v>0.94270947060294619</v>
      </c>
      <c r="AO7185" s="17">
        <f t="shared" si="2485"/>
        <v>0</v>
      </c>
      <c r="AP7185" s="17">
        <f t="shared" si="2482"/>
        <v>7.7052274714301561</v>
      </c>
      <c r="AQ7185" s="17">
        <f t="shared" si="2483"/>
        <v>11.881016124871099</v>
      </c>
      <c r="AR7185" s="17">
        <f t="shared" si="2484"/>
        <v>20.011549605334785</v>
      </c>
    </row>
    <row r="7186" spans="2:44" x14ac:dyDescent="0.25">
      <c r="B7186">
        <f>INDEX(RawData!$A$2:$A$1048576,MATCH(FmtData!$B$4+(ROW()-10),RawData!$A$2:$A$1048576,0))</f>
        <v>7371</v>
      </c>
      <c r="C7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6)</f>
        <v>42235.431921296295</v>
      </c>
      <c r="D7186" s="46">
        <f>IF($B$6=1,MID(INDEX(RawData!$B$2:$B$1048576, MATCH(FmtData!$B$4+(ROW()-10),RawData!$A$2:$A$1048576,0)),12,8)+$B$5/24,INDEX(RawData!$C$2:$C$1048576, MATCH(FmtData!$B$4+(ROW()-10),RawData!$A$2:$A$1048576,0)))</f>
        <v>0.43192129629629633</v>
      </c>
      <c r="E7186">
        <f>INDEX(RawData!D$2:D$1048576,MATCH(FmtData!$B$4+(ROW()-10),RawData!$A$2:$A$1048576,0))</f>
        <v>2904.3</v>
      </c>
      <c r="F7186">
        <f>INDEX(RawData!E$2:E$1048576,MATCH(FmtData!$B$4+(ROW()-10),RawData!$A$2:$A$1048576,0))</f>
        <v>6.25</v>
      </c>
      <c r="G7186">
        <f>INDEX(RawData!F$2:F$1048576,MATCH(FmtData!$B$4+(ROW()-10),RawData!$A$2:$A$1048576,0))</f>
        <v>-164.74199999999999</v>
      </c>
      <c r="H7186">
        <f>INDEX(RawData!G$2:G$1048576,MATCH(FmtData!$B$4+(ROW()-10),RawData!$A$2:$A$1048576,0))</f>
        <v>0.49982199999999999</v>
      </c>
      <c r="I7186">
        <f>INDEX(RawData!H$2:H$1048576,MATCH(FmtData!$B$4+(ROW()-10),RawData!$A$2:$A$1048576,0))</f>
        <v>-3.71981E-3</v>
      </c>
      <c r="J7186">
        <f>INDEX(RawData!I$2:I$1048576,MATCH(FmtData!$B$4+(ROW()-10),RawData!$A$2:$A$1048576,0))</f>
        <v>196.8</v>
      </c>
      <c r="K7186">
        <f>INDEX(RawData!J$2:J$1048576,MATCH(FmtData!$B$4+(ROW()-10),RawData!$A$2:$A$1048576,0))</f>
        <v>194.7</v>
      </c>
      <c r="L7186">
        <f>INDEX(RawData!K$2:K$1048576,MATCH(FmtData!$B$4+(ROW()-10),RawData!$A$2:$A$1048576,0))</f>
        <v>193</v>
      </c>
      <c r="M7186">
        <f>INDEX(RawData!L$2:L$1048576,MATCH(FmtData!$B$4+(ROW()-10),RawData!$A$2:$A$1048576,0))</f>
        <v>23.6</v>
      </c>
      <c r="N7186">
        <f>INDEX(RawData!M$2:M$1048576,MATCH(FmtData!$B$4+(ROW()-10),RawData!$A$2:$A$1048576,0))</f>
        <v>22.1</v>
      </c>
      <c r="O7186">
        <f>INDEX(RawData!N$2:N$1048576,MATCH(FmtData!$B$4+(ROW()-10),RawData!$A$2:$A$1048576,0))</f>
        <v>176.5</v>
      </c>
      <c r="P7186">
        <f>INDEX(RawData!O$2:O$1048576,MATCH(FmtData!$B$4+(ROW()-10),RawData!$A$2:$A$1048576,0))</f>
        <v>35.819800000000001</v>
      </c>
      <c r="Q7186">
        <f>INDEX(RawData!P$2:P$1048576,MATCH(FmtData!$B$4+(ROW()-10),RawData!$A$2:$A$1048576,0))</f>
        <v>231.36699999999999</v>
      </c>
      <c r="R7186">
        <f>INDEX(RawData!Q$2:Q$1048576,MATCH(FmtData!$B$4+(ROW()-10),RawData!$A$2:$A$1048576,0))</f>
        <v>1.8310500000000001E-3</v>
      </c>
      <c r="S7186">
        <f>INDEX(RawData!R$2:R$1048576,MATCH(FmtData!$B$4+(ROW()-10),RawData!$A$2:$A$1048576,0))</f>
        <v>0.51633799999999996</v>
      </c>
      <c r="T7186">
        <f>INDEX(RawData!S$2:S$1048576,MATCH(FmtData!$B$4+(ROW()-10),RawData!$A$2:$A$1048576,0))</f>
        <v>0.52676999999999996</v>
      </c>
      <c r="U7186">
        <f>INDEX(RawData!T$2:T$1048576,MATCH(FmtData!$B$4+(ROW()-10),RawData!$A$2:$A$1048576,0))</f>
        <v>18.7103</v>
      </c>
      <c r="V7186">
        <f>INDEX(RawData!U$2:U$1048576,MATCH(FmtData!$B$4+(ROW()-10),RawData!$A$2:$A$1048576,0))</f>
        <v>18.8751</v>
      </c>
      <c r="W7186" s="8">
        <f t="shared" si="2469"/>
        <v>0.16479999999999961</v>
      </c>
      <c r="X7186" s="8">
        <f t="shared" si="2470"/>
        <v>-0.26073607999999993</v>
      </c>
      <c r="Y7186" s="8">
        <f t="shared" si="2471"/>
        <v>-0.15884651999999996</v>
      </c>
      <c r="Z7186" s="8">
        <f t="shared" si="2472"/>
        <v>10.152691814042056</v>
      </c>
      <c r="AA7186" s="8">
        <f t="shared" si="2473"/>
        <v>10.050802254042056</v>
      </c>
      <c r="AB7186" s="8">
        <f t="shared" si="2474"/>
        <v>10.101747034042056</v>
      </c>
      <c r="AC7186" s="6">
        <f t="shared" si="2489"/>
        <v>-275.96600000000001</v>
      </c>
      <c r="AD7186" s="15">
        <f t="shared" si="2486"/>
        <v>-16.19399999999996</v>
      </c>
      <c r="AE7186" s="15">
        <f t="shared" si="2487"/>
        <v>68.452791551277301</v>
      </c>
      <c r="AF7186" s="15">
        <f t="shared" si="2488"/>
        <v>41.299610510253387</v>
      </c>
      <c r="AG7186" s="15">
        <f t="shared" si="2475"/>
        <v>54.811079706319902</v>
      </c>
      <c r="AH7186" s="15">
        <f t="shared" si="2468"/>
        <v>-117.07260518134808</v>
      </c>
      <c r="AI7186" s="17">
        <f t="shared" si="2476"/>
        <v>1.1880412773698477</v>
      </c>
      <c r="AJ7186" s="17">
        <f t="shared" si="2477"/>
        <v>0.94267148462725914</v>
      </c>
      <c r="AK7186" s="17">
        <f t="shared" si="2478"/>
        <v>0.75951461028015788</v>
      </c>
      <c r="AL7186" s="17">
        <f t="shared" si="2479"/>
        <v>0.78174490703777533</v>
      </c>
      <c r="AM7186" s="17">
        <f t="shared" si="2480"/>
        <v>0.77052274714301561</v>
      </c>
      <c r="AN7186" s="17">
        <f t="shared" si="2481"/>
        <v>0.94267148462725914</v>
      </c>
      <c r="AO7186" s="17">
        <f t="shared" si="2485"/>
        <v>0</v>
      </c>
      <c r="AP7186" s="17">
        <f t="shared" si="2482"/>
        <v>7.7052274714301561</v>
      </c>
      <c r="AQ7186" s="17">
        <f t="shared" si="2483"/>
        <v>11.880412773698477</v>
      </c>
      <c r="AR7186" s="17">
        <f t="shared" si="2484"/>
        <v>20.024373809199783</v>
      </c>
    </row>
    <row r="7187" spans="2:44" x14ac:dyDescent="0.25">
      <c r="B7187">
        <f>INDEX(RawData!$A$2:$A$1048576,MATCH(FmtData!$B$4+(ROW()-10),RawData!$A$2:$A$1048576,0))</f>
        <v>7372</v>
      </c>
      <c r="C7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7)</f>
        <v>42235.432037037041</v>
      </c>
      <c r="D7187" s="46">
        <f>IF($B$6=1,MID(INDEX(RawData!$B$2:$B$1048576, MATCH(FmtData!$B$4+(ROW()-10),RawData!$A$2:$A$1048576,0)),12,8)+$B$5/24,INDEX(RawData!$C$2:$C$1048576, MATCH(FmtData!$B$4+(ROW()-10),RawData!$A$2:$A$1048576,0)))</f>
        <v>0.43203703703703705</v>
      </c>
      <c r="E7187">
        <f>INDEX(RawData!D$2:D$1048576,MATCH(FmtData!$B$4+(ROW()-10),RawData!$A$2:$A$1048576,0))</f>
        <v>2904.3</v>
      </c>
      <c r="F7187">
        <f>INDEX(RawData!E$2:E$1048576,MATCH(FmtData!$B$4+(ROW()-10),RawData!$A$2:$A$1048576,0))</f>
        <v>6.25</v>
      </c>
      <c r="G7187">
        <f>INDEX(RawData!F$2:F$1048576,MATCH(FmtData!$B$4+(ROW()-10),RawData!$A$2:$A$1048576,0))</f>
        <v>-164.74199999999999</v>
      </c>
      <c r="H7187">
        <f>INDEX(RawData!G$2:G$1048576,MATCH(FmtData!$B$4+(ROW()-10),RawData!$A$2:$A$1048576,0))</f>
        <v>0.49982199999999999</v>
      </c>
      <c r="I7187">
        <f>INDEX(RawData!H$2:H$1048576,MATCH(FmtData!$B$4+(ROW()-10),RawData!$A$2:$A$1048576,0))</f>
        <v>-3.71981E-3</v>
      </c>
      <c r="J7187">
        <f>INDEX(RawData!I$2:I$1048576,MATCH(FmtData!$B$4+(ROW()-10),RawData!$A$2:$A$1048576,0))</f>
        <v>196.6</v>
      </c>
      <c r="K7187">
        <f>INDEX(RawData!J$2:J$1048576,MATCH(FmtData!$B$4+(ROW()-10),RawData!$A$2:$A$1048576,0))</f>
        <v>194.2</v>
      </c>
      <c r="L7187">
        <f>INDEX(RawData!K$2:K$1048576,MATCH(FmtData!$B$4+(ROW()-10),RawData!$A$2:$A$1048576,0))</f>
        <v>193</v>
      </c>
      <c r="M7187">
        <f>INDEX(RawData!L$2:L$1048576,MATCH(FmtData!$B$4+(ROW()-10),RawData!$A$2:$A$1048576,0))</f>
        <v>23.5</v>
      </c>
      <c r="N7187">
        <f>INDEX(RawData!M$2:M$1048576,MATCH(FmtData!$B$4+(ROW()-10),RawData!$A$2:$A$1048576,0))</f>
        <v>22.1</v>
      </c>
      <c r="O7187">
        <f>INDEX(RawData!N$2:N$1048576,MATCH(FmtData!$B$4+(ROW()-10),RawData!$A$2:$A$1048576,0))</f>
        <v>176.6</v>
      </c>
      <c r="P7187">
        <f>INDEX(RawData!O$2:O$1048576,MATCH(FmtData!$B$4+(ROW()-10),RawData!$A$2:$A$1048576,0))</f>
        <v>35.819800000000001</v>
      </c>
      <c r="Q7187">
        <f>INDEX(RawData!P$2:P$1048576,MATCH(FmtData!$B$4+(ROW()-10),RawData!$A$2:$A$1048576,0))</f>
        <v>231.36699999999999</v>
      </c>
      <c r="R7187">
        <f>INDEX(RawData!Q$2:Q$1048576,MATCH(FmtData!$B$4+(ROW()-10),RawData!$A$2:$A$1048576,0))</f>
        <v>1.8310500000000001E-3</v>
      </c>
      <c r="S7187">
        <f>INDEX(RawData!R$2:R$1048576,MATCH(FmtData!$B$4+(ROW()-10),RawData!$A$2:$A$1048576,0))</f>
        <v>0.51633799999999996</v>
      </c>
      <c r="T7187">
        <f>INDEX(RawData!S$2:S$1048576,MATCH(FmtData!$B$4+(ROW()-10),RawData!$A$2:$A$1048576,0))</f>
        <v>0.52676999999999996</v>
      </c>
      <c r="U7187">
        <f>INDEX(RawData!T$2:T$1048576,MATCH(FmtData!$B$4+(ROW()-10),RawData!$A$2:$A$1048576,0))</f>
        <v>18.6768</v>
      </c>
      <c r="V7187">
        <f>INDEX(RawData!U$2:U$1048576,MATCH(FmtData!$B$4+(ROW()-10),RawData!$A$2:$A$1048576,0))</f>
        <v>18.8446</v>
      </c>
      <c r="W7187" s="8">
        <f t="shared" si="2469"/>
        <v>0.16779999999999973</v>
      </c>
      <c r="X7187" s="8">
        <f t="shared" si="2470"/>
        <v>-0.26073607999999993</v>
      </c>
      <c r="Y7187" s="8">
        <f t="shared" si="2471"/>
        <v>-0.15884651999999996</v>
      </c>
      <c r="Z7187" s="8">
        <f t="shared" si="2472"/>
        <v>10.152691814042056</v>
      </c>
      <c r="AA7187" s="8">
        <f t="shared" si="2473"/>
        <v>10.050802254042056</v>
      </c>
      <c r="AB7187" s="8">
        <f t="shared" si="2474"/>
        <v>10.101747034042056</v>
      </c>
      <c r="AC7187" s="6">
        <f t="shared" si="2489"/>
        <v>-275.96600000000001</v>
      </c>
      <c r="AD7187" s="15">
        <f t="shared" si="2486"/>
        <v>-16.19399999999996</v>
      </c>
      <c r="AE7187" s="15">
        <f t="shared" si="2487"/>
        <v>68.452791551277301</v>
      </c>
      <c r="AF7187" s="15">
        <f t="shared" si="2488"/>
        <v>41.299610510253387</v>
      </c>
      <c r="AG7187" s="15">
        <f t="shared" si="2475"/>
        <v>54.811079706319902</v>
      </c>
      <c r="AH7187" s="15">
        <f t="shared" si="2468"/>
        <v>-117.07260518134808</v>
      </c>
      <c r="AI7187" s="17">
        <f t="shared" si="2476"/>
        <v>1.1880412773698477</v>
      </c>
      <c r="AJ7187" s="17">
        <f t="shared" si="2477"/>
        <v>0.94267148462725914</v>
      </c>
      <c r="AK7187" s="17">
        <f t="shared" si="2478"/>
        <v>0.75951461028015788</v>
      </c>
      <c r="AL7187" s="17">
        <f t="shared" si="2479"/>
        <v>0.78174490703777533</v>
      </c>
      <c r="AM7187" s="17">
        <f t="shared" si="2480"/>
        <v>0.77052274714301561</v>
      </c>
      <c r="AN7187" s="17">
        <f t="shared" si="2481"/>
        <v>0.94267148462725914</v>
      </c>
      <c r="AO7187" s="17">
        <f t="shared" si="2485"/>
        <v>0</v>
      </c>
      <c r="AP7187" s="17">
        <f t="shared" si="2482"/>
        <v>7.7052274714301561</v>
      </c>
      <c r="AQ7187" s="17">
        <f t="shared" si="2483"/>
        <v>11.880412773698477</v>
      </c>
      <c r="AR7187" s="17">
        <f t="shared" si="2484"/>
        <v>20.024373809199783</v>
      </c>
    </row>
    <row r="7188" spans="2:44" x14ac:dyDescent="0.25">
      <c r="B7188">
        <f>INDEX(RawData!$A$2:$A$1048576,MATCH(FmtData!$B$4+(ROW()-10),RawData!$A$2:$A$1048576,0))</f>
        <v>7373</v>
      </c>
      <c r="C7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8)</f>
        <v>42235.432164351849</v>
      </c>
      <c r="D7188" s="46">
        <f>IF($B$6=1,MID(INDEX(RawData!$B$2:$B$1048576, MATCH(FmtData!$B$4+(ROW()-10),RawData!$A$2:$A$1048576,0)),12,8)+$B$5/24,INDEX(RawData!$C$2:$C$1048576, MATCH(FmtData!$B$4+(ROW()-10),RawData!$A$2:$A$1048576,0)))</f>
        <v>0.43216435185185187</v>
      </c>
      <c r="E7188">
        <f>INDEX(RawData!D$2:D$1048576,MATCH(FmtData!$B$4+(ROW()-10),RawData!$A$2:$A$1048576,0))</f>
        <v>2900.26</v>
      </c>
      <c r="F7188">
        <f>INDEX(RawData!E$2:E$1048576,MATCH(FmtData!$B$4+(ROW()-10),RawData!$A$2:$A$1048576,0))</f>
        <v>6.25</v>
      </c>
      <c r="G7188">
        <f>INDEX(RawData!F$2:F$1048576,MATCH(FmtData!$B$4+(ROW()-10),RawData!$A$2:$A$1048576,0))</f>
        <v>-164.74199999999999</v>
      </c>
      <c r="H7188">
        <f>INDEX(RawData!G$2:G$1048576,MATCH(FmtData!$B$4+(ROW()-10),RawData!$A$2:$A$1048576,0))</f>
        <v>0.49982199999999999</v>
      </c>
      <c r="I7188">
        <f>INDEX(RawData!H$2:H$1048576,MATCH(FmtData!$B$4+(ROW()-10),RawData!$A$2:$A$1048576,0))</f>
        <v>-3.71981E-3</v>
      </c>
      <c r="J7188">
        <f>INDEX(RawData!I$2:I$1048576,MATCH(FmtData!$B$4+(ROW()-10),RawData!$A$2:$A$1048576,0))</f>
        <v>196.3</v>
      </c>
      <c r="K7188">
        <f>INDEX(RawData!J$2:J$1048576,MATCH(FmtData!$B$4+(ROW()-10),RawData!$A$2:$A$1048576,0))</f>
        <v>193.8</v>
      </c>
      <c r="L7188">
        <f>INDEX(RawData!K$2:K$1048576,MATCH(FmtData!$B$4+(ROW()-10),RawData!$A$2:$A$1048576,0))</f>
        <v>192.8</v>
      </c>
      <c r="M7188">
        <f>INDEX(RawData!L$2:L$1048576,MATCH(FmtData!$B$4+(ROW()-10),RawData!$A$2:$A$1048576,0))</f>
        <v>23.5</v>
      </c>
      <c r="N7188">
        <f>INDEX(RawData!M$2:M$1048576,MATCH(FmtData!$B$4+(ROW()-10),RawData!$A$2:$A$1048576,0))</f>
        <v>22.1</v>
      </c>
      <c r="O7188">
        <f>INDEX(RawData!N$2:N$1048576,MATCH(FmtData!$B$4+(ROW()-10),RawData!$A$2:$A$1048576,0))</f>
        <v>176.6</v>
      </c>
      <c r="P7188">
        <f>INDEX(RawData!O$2:O$1048576,MATCH(FmtData!$B$4+(ROW()-10),RawData!$A$2:$A$1048576,0))</f>
        <v>35.819800000000001</v>
      </c>
      <c r="Q7188">
        <f>INDEX(RawData!P$2:P$1048576,MATCH(FmtData!$B$4+(ROW()-10),RawData!$A$2:$A$1048576,0))</f>
        <v>231.6</v>
      </c>
      <c r="R7188">
        <f>INDEX(RawData!Q$2:Q$1048576,MATCH(FmtData!$B$4+(ROW()-10),RawData!$A$2:$A$1048576,0))</f>
        <v>1.8310500000000001E-3</v>
      </c>
      <c r="S7188">
        <f>INDEX(RawData!R$2:R$1048576,MATCH(FmtData!$B$4+(ROW()-10),RawData!$A$2:$A$1048576,0))</f>
        <v>0.51633799999999996</v>
      </c>
      <c r="T7188">
        <f>INDEX(RawData!S$2:S$1048576,MATCH(FmtData!$B$4+(ROW()-10),RawData!$A$2:$A$1048576,0))</f>
        <v>0.52676999999999996</v>
      </c>
      <c r="U7188">
        <f>INDEX(RawData!T$2:T$1048576,MATCH(FmtData!$B$4+(ROW()-10),RawData!$A$2:$A$1048576,0))</f>
        <v>18.6462</v>
      </c>
      <c r="V7188">
        <f>INDEX(RawData!U$2:U$1048576,MATCH(FmtData!$B$4+(ROW()-10),RawData!$A$2:$A$1048576,0))</f>
        <v>18.7988</v>
      </c>
      <c r="W7188" s="8">
        <f t="shared" si="2469"/>
        <v>0.15259999999999962</v>
      </c>
      <c r="X7188" s="8">
        <f t="shared" si="2470"/>
        <v>-0.26073607999999993</v>
      </c>
      <c r="Y7188" s="8">
        <f t="shared" si="2471"/>
        <v>-0.15884651999999996</v>
      </c>
      <c r="Z7188" s="8">
        <f t="shared" si="2472"/>
        <v>10.152691814042056</v>
      </c>
      <c r="AA7188" s="8">
        <f t="shared" si="2473"/>
        <v>10.050802254042056</v>
      </c>
      <c r="AB7188" s="8">
        <f t="shared" si="2474"/>
        <v>10.101747034042056</v>
      </c>
      <c r="AC7188" s="6">
        <f t="shared" si="2489"/>
        <v>-275.73300000000006</v>
      </c>
      <c r="AD7188" s="15">
        <f t="shared" si="2486"/>
        <v>-15.961000000000013</v>
      </c>
      <c r="AE7188" s="15">
        <f t="shared" si="2487"/>
        <v>68.452791551277301</v>
      </c>
      <c r="AF7188" s="15">
        <f t="shared" si="2488"/>
        <v>41.299610510253387</v>
      </c>
      <c r="AG7188" s="15">
        <f t="shared" si="2475"/>
        <v>54.811079706319902</v>
      </c>
      <c r="AH7188" s="15">
        <f t="shared" si="2468"/>
        <v>-116.83960518134813</v>
      </c>
      <c r="AI7188" s="17">
        <f t="shared" si="2476"/>
        <v>1.18758798688909</v>
      </c>
      <c r="AJ7188" s="17">
        <f t="shared" si="2477"/>
        <v>0.94238607507563588</v>
      </c>
      <c r="AK7188" s="17">
        <f t="shared" si="2478"/>
        <v>0.75951461028015788</v>
      </c>
      <c r="AL7188" s="17">
        <f t="shared" si="2479"/>
        <v>0.78174490703777533</v>
      </c>
      <c r="AM7188" s="17">
        <f t="shared" si="2480"/>
        <v>0.77052274714301561</v>
      </c>
      <c r="AN7188" s="17">
        <f t="shared" si="2481"/>
        <v>0.94238607507563588</v>
      </c>
      <c r="AO7188" s="17">
        <f t="shared" si="2485"/>
        <v>0</v>
      </c>
      <c r="AP7188" s="17">
        <f t="shared" si="2482"/>
        <v>7.7052274714301561</v>
      </c>
      <c r="AQ7188" s="17">
        <f t="shared" si="2483"/>
        <v>11.8758798688909</v>
      </c>
      <c r="AR7188" s="17">
        <f t="shared" si="2484"/>
        <v>19.99651908682635</v>
      </c>
    </row>
    <row r="7189" spans="2:44" x14ac:dyDescent="0.25">
      <c r="B7189">
        <f>INDEX(RawData!$A$2:$A$1048576,MATCH(FmtData!$B$4+(ROW()-10),RawData!$A$2:$A$1048576,0))</f>
        <v>7374</v>
      </c>
      <c r="C7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9)</f>
        <v>42235.432280092595</v>
      </c>
      <c r="D7189" s="46">
        <f>IF($B$6=1,MID(INDEX(RawData!$B$2:$B$1048576, MATCH(FmtData!$B$4+(ROW()-10),RawData!$A$2:$A$1048576,0)),12,8)+$B$5/24,INDEX(RawData!$C$2:$C$1048576, MATCH(FmtData!$B$4+(ROW()-10),RawData!$A$2:$A$1048576,0)))</f>
        <v>0.43228009259259265</v>
      </c>
      <c r="E7189">
        <f>INDEX(RawData!D$2:D$1048576,MATCH(FmtData!$B$4+(ROW()-10),RawData!$A$2:$A$1048576,0))</f>
        <v>2902.44</v>
      </c>
      <c r="F7189">
        <f>INDEX(RawData!E$2:E$1048576,MATCH(FmtData!$B$4+(ROW()-10),RawData!$A$2:$A$1048576,0))</f>
        <v>6.25</v>
      </c>
      <c r="G7189">
        <f>INDEX(RawData!F$2:F$1048576,MATCH(FmtData!$B$4+(ROW()-10),RawData!$A$2:$A$1048576,0))</f>
        <v>-164.74199999999999</v>
      </c>
      <c r="H7189">
        <f>INDEX(RawData!G$2:G$1048576,MATCH(FmtData!$B$4+(ROW()-10),RawData!$A$2:$A$1048576,0))</f>
        <v>0.49982199999999999</v>
      </c>
      <c r="I7189">
        <f>INDEX(RawData!H$2:H$1048576,MATCH(FmtData!$B$4+(ROW()-10),RawData!$A$2:$A$1048576,0))</f>
        <v>-3.71981E-3</v>
      </c>
      <c r="J7189">
        <f>INDEX(RawData!I$2:I$1048576,MATCH(FmtData!$B$4+(ROW()-10),RawData!$A$2:$A$1048576,0))</f>
        <v>196</v>
      </c>
      <c r="K7189">
        <f>INDEX(RawData!J$2:J$1048576,MATCH(FmtData!$B$4+(ROW()-10),RawData!$A$2:$A$1048576,0))</f>
        <v>194.1</v>
      </c>
      <c r="L7189">
        <f>INDEX(RawData!K$2:K$1048576,MATCH(FmtData!$B$4+(ROW()-10),RawData!$A$2:$A$1048576,0))</f>
        <v>193</v>
      </c>
      <c r="M7189">
        <f>INDEX(RawData!L$2:L$1048576,MATCH(FmtData!$B$4+(ROW()-10),RawData!$A$2:$A$1048576,0))</f>
        <v>23.6</v>
      </c>
      <c r="N7189">
        <f>INDEX(RawData!M$2:M$1048576,MATCH(FmtData!$B$4+(ROW()-10),RawData!$A$2:$A$1048576,0))</f>
        <v>22.1</v>
      </c>
      <c r="O7189">
        <f>INDEX(RawData!N$2:N$1048576,MATCH(FmtData!$B$4+(ROW()-10),RawData!$A$2:$A$1048576,0))</f>
        <v>176.6</v>
      </c>
      <c r="P7189">
        <f>INDEX(RawData!O$2:O$1048576,MATCH(FmtData!$B$4+(ROW()-10),RawData!$A$2:$A$1048576,0))</f>
        <v>35.819800000000001</v>
      </c>
      <c r="Q7189">
        <f>INDEX(RawData!P$2:P$1048576,MATCH(FmtData!$B$4+(ROW()-10),RawData!$A$2:$A$1048576,0))</f>
        <v>231.6</v>
      </c>
      <c r="R7189">
        <f>INDEX(RawData!Q$2:Q$1048576,MATCH(FmtData!$B$4+(ROW()-10),RawData!$A$2:$A$1048576,0))</f>
        <v>1.8310500000000001E-3</v>
      </c>
      <c r="S7189">
        <f>INDEX(RawData!R$2:R$1048576,MATCH(FmtData!$B$4+(ROW()-10),RawData!$A$2:$A$1048576,0))</f>
        <v>0.51633799999999996</v>
      </c>
      <c r="T7189">
        <f>INDEX(RawData!S$2:S$1048576,MATCH(FmtData!$B$4+(ROW()-10),RawData!$A$2:$A$1048576,0))</f>
        <v>0.52676999999999996</v>
      </c>
      <c r="U7189">
        <f>INDEX(RawData!T$2:T$1048576,MATCH(FmtData!$B$4+(ROW()-10),RawData!$A$2:$A$1048576,0))</f>
        <v>18.6035</v>
      </c>
      <c r="V7189">
        <f>INDEX(RawData!U$2:U$1048576,MATCH(FmtData!$B$4+(ROW()-10),RawData!$A$2:$A$1048576,0))</f>
        <v>18.7988</v>
      </c>
      <c r="W7189" s="8">
        <f t="shared" si="2469"/>
        <v>0.19529999999999959</v>
      </c>
      <c r="X7189" s="8">
        <f t="shared" si="2470"/>
        <v>-0.26073607999999993</v>
      </c>
      <c r="Y7189" s="8">
        <f t="shared" si="2471"/>
        <v>-0.15884651999999996</v>
      </c>
      <c r="Z7189" s="8">
        <f t="shared" si="2472"/>
        <v>10.152691814042056</v>
      </c>
      <c r="AA7189" s="8">
        <f t="shared" si="2473"/>
        <v>10.050802254042056</v>
      </c>
      <c r="AB7189" s="8">
        <f t="shared" si="2474"/>
        <v>10.101747034042056</v>
      </c>
      <c r="AC7189" s="6">
        <f t="shared" si="2489"/>
        <v>-275.73300000000006</v>
      </c>
      <c r="AD7189" s="15">
        <f t="shared" si="2486"/>
        <v>-15.961000000000013</v>
      </c>
      <c r="AE7189" s="15">
        <f t="shared" si="2487"/>
        <v>68.452791551277301</v>
      </c>
      <c r="AF7189" s="15">
        <f t="shared" si="2488"/>
        <v>41.299610510253387</v>
      </c>
      <c r="AG7189" s="15">
        <f t="shared" si="2475"/>
        <v>54.811079706319902</v>
      </c>
      <c r="AH7189" s="15">
        <f t="shared" si="2468"/>
        <v>-116.83960518134813</v>
      </c>
      <c r="AI7189" s="17">
        <f t="shared" si="2476"/>
        <v>1.18758798688909</v>
      </c>
      <c r="AJ7189" s="17">
        <f t="shared" si="2477"/>
        <v>0.94238607507563588</v>
      </c>
      <c r="AK7189" s="17">
        <f t="shared" si="2478"/>
        <v>0.75951461028015788</v>
      </c>
      <c r="AL7189" s="17">
        <f t="shared" si="2479"/>
        <v>0.78174490703777533</v>
      </c>
      <c r="AM7189" s="17">
        <f t="shared" si="2480"/>
        <v>0.77052274714301561</v>
      </c>
      <c r="AN7189" s="17">
        <f t="shared" si="2481"/>
        <v>0.94238607507563588</v>
      </c>
      <c r="AO7189" s="17">
        <f t="shared" si="2485"/>
        <v>0</v>
      </c>
      <c r="AP7189" s="17">
        <f t="shared" si="2482"/>
        <v>7.7052274714301561</v>
      </c>
      <c r="AQ7189" s="17">
        <f t="shared" si="2483"/>
        <v>11.8758798688909</v>
      </c>
      <c r="AR7189" s="17">
        <f t="shared" si="2484"/>
        <v>20.011549605334785</v>
      </c>
    </row>
    <row r="7190" spans="2:44" x14ac:dyDescent="0.25">
      <c r="B7190">
        <f>INDEX(RawData!$A$2:$A$1048576,MATCH(FmtData!$B$4+(ROW()-10),RawData!$A$2:$A$1048576,0))</f>
        <v>7375</v>
      </c>
      <c r="C7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0)</f>
        <v>42235.432395833333</v>
      </c>
      <c r="D7190" s="46">
        <f>IF($B$6=1,MID(INDEX(RawData!$B$2:$B$1048576, MATCH(FmtData!$B$4+(ROW()-10),RawData!$A$2:$A$1048576,0)),12,8)+$B$5/24,INDEX(RawData!$C$2:$C$1048576, MATCH(FmtData!$B$4+(ROW()-10),RawData!$A$2:$A$1048576,0)))</f>
        <v>0.43239583333333331</v>
      </c>
      <c r="E7190">
        <f>INDEX(RawData!D$2:D$1048576,MATCH(FmtData!$B$4+(ROW()-10),RawData!$A$2:$A$1048576,0))</f>
        <v>2901.19</v>
      </c>
      <c r="F7190">
        <f>INDEX(RawData!E$2:E$1048576,MATCH(FmtData!$B$4+(ROW()-10),RawData!$A$2:$A$1048576,0))</f>
        <v>6.25</v>
      </c>
      <c r="G7190">
        <f>INDEX(RawData!F$2:F$1048576,MATCH(FmtData!$B$4+(ROW()-10),RawData!$A$2:$A$1048576,0))</f>
        <v>-164.74199999999999</v>
      </c>
      <c r="H7190">
        <f>INDEX(RawData!G$2:G$1048576,MATCH(FmtData!$B$4+(ROW()-10),RawData!$A$2:$A$1048576,0))</f>
        <v>0.49982199999999999</v>
      </c>
      <c r="I7190">
        <f>INDEX(RawData!H$2:H$1048576,MATCH(FmtData!$B$4+(ROW()-10),RawData!$A$2:$A$1048576,0))</f>
        <v>-3.71981E-3</v>
      </c>
      <c r="J7190">
        <f>INDEX(RawData!I$2:I$1048576,MATCH(FmtData!$B$4+(ROW()-10),RawData!$A$2:$A$1048576,0))</f>
        <v>195.8</v>
      </c>
      <c r="K7190">
        <f>INDEX(RawData!J$2:J$1048576,MATCH(FmtData!$B$4+(ROW()-10),RawData!$A$2:$A$1048576,0))</f>
        <v>193.8</v>
      </c>
      <c r="L7190">
        <f>INDEX(RawData!K$2:K$1048576,MATCH(FmtData!$B$4+(ROW()-10),RawData!$A$2:$A$1048576,0))</f>
        <v>192.9</v>
      </c>
      <c r="M7190">
        <f>INDEX(RawData!L$2:L$1048576,MATCH(FmtData!$B$4+(ROW()-10),RawData!$A$2:$A$1048576,0))</f>
        <v>23.5</v>
      </c>
      <c r="N7190">
        <f>INDEX(RawData!M$2:M$1048576,MATCH(FmtData!$B$4+(ROW()-10),RawData!$A$2:$A$1048576,0))</f>
        <v>22.1</v>
      </c>
      <c r="O7190">
        <f>INDEX(RawData!N$2:N$1048576,MATCH(FmtData!$B$4+(ROW()-10),RawData!$A$2:$A$1048576,0))</f>
        <v>176.6</v>
      </c>
      <c r="P7190">
        <f>INDEX(RawData!O$2:O$1048576,MATCH(FmtData!$B$4+(ROW()-10),RawData!$A$2:$A$1048576,0))</f>
        <v>35.819800000000001</v>
      </c>
      <c r="Q7190">
        <f>INDEX(RawData!P$2:P$1048576,MATCH(FmtData!$B$4+(ROW()-10),RawData!$A$2:$A$1048576,0))</f>
        <v>231.6</v>
      </c>
      <c r="R7190">
        <f>INDEX(RawData!Q$2:Q$1048576,MATCH(FmtData!$B$4+(ROW()-10),RawData!$A$2:$A$1048576,0))</f>
        <v>2.4414100000000002E-3</v>
      </c>
      <c r="S7190">
        <f>INDEX(RawData!R$2:R$1048576,MATCH(FmtData!$B$4+(ROW()-10),RawData!$A$2:$A$1048576,0))</f>
        <v>0.51633799999999996</v>
      </c>
      <c r="T7190">
        <f>INDEX(RawData!S$2:S$1048576,MATCH(FmtData!$B$4+(ROW()-10),RawData!$A$2:$A$1048576,0))</f>
        <v>0.52676999999999996</v>
      </c>
      <c r="U7190">
        <f>INDEX(RawData!T$2:T$1048576,MATCH(FmtData!$B$4+(ROW()-10),RawData!$A$2:$A$1048576,0))</f>
        <v>18.5776</v>
      </c>
      <c r="V7190">
        <f>INDEX(RawData!U$2:U$1048576,MATCH(FmtData!$B$4+(ROW()-10),RawData!$A$2:$A$1048576,0))</f>
        <v>18.7225</v>
      </c>
      <c r="W7190" s="8">
        <f t="shared" si="2469"/>
        <v>0.14489999999999981</v>
      </c>
      <c r="X7190" s="8">
        <f t="shared" si="2470"/>
        <v>-0.26073607999999993</v>
      </c>
      <c r="Y7190" s="8">
        <f t="shared" si="2471"/>
        <v>-0.15884651999999996</v>
      </c>
      <c r="Z7190" s="8">
        <f t="shared" si="2472"/>
        <v>10.152691814042056</v>
      </c>
      <c r="AA7190" s="8">
        <f t="shared" si="2473"/>
        <v>10.050802254042056</v>
      </c>
      <c r="AB7190" s="8">
        <f t="shared" si="2474"/>
        <v>10.101747034042056</v>
      </c>
      <c r="AC7190" s="6">
        <f t="shared" si="2489"/>
        <v>-275.73300000000006</v>
      </c>
      <c r="AD7190" s="15">
        <f t="shared" si="2486"/>
        <v>-15.961000000000013</v>
      </c>
      <c r="AE7190" s="15">
        <f t="shared" si="2487"/>
        <v>68.452791551277301</v>
      </c>
      <c r="AF7190" s="15">
        <f t="shared" si="2488"/>
        <v>41.299610510253387</v>
      </c>
      <c r="AG7190" s="15">
        <f t="shared" si="2475"/>
        <v>54.811079706319902</v>
      </c>
      <c r="AH7190" s="15">
        <f t="shared" si="2468"/>
        <v>-116.83960518134813</v>
      </c>
      <c r="AI7190" s="17">
        <f t="shared" si="2476"/>
        <v>1.18758798688909</v>
      </c>
      <c r="AJ7190" s="17">
        <f t="shared" si="2477"/>
        <v>0.94238607507563588</v>
      </c>
      <c r="AK7190" s="17">
        <f t="shared" si="2478"/>
        <v>0.75951461028015788</v>
      </c>
      <c r="AL7190" s="17">
        <f t="shared" si="2479"/>
        <v>0.78174490703777533</v>
      </c>
      <c r="AM7190" s="17">
        <f t="shared" si="2480"/>
        <v>0.77052274714301561</v>
      </c>
      <c r="AN7190" s="17">
        <f t="shared" si="2481"/>
        <v>0.94238607507563588</v>
      </c>
      <c r="AO7190" s="17">
        <f t="shared" si="2485"/>
        <v>0</v>
      </c>
      <c r="AP7190" s="17">
        <f t="shared" si="2482"/>
        <v>7.7052274714301561</v>
      </c>
      <c r="AQ7190" s="17">
        <f t="shared" si="2483"/>
        <v>11.8758798688909</v>
      </c>
      <c r="AR7190" s="17">
        <f t="shared" si="2484"/>
        <v>20.002931188758847</v>
      </c>
    </row>
    <row r="7191" spans="2:44" x14ac:dyDescent="0.25">
      <c r="B7191">
        <f>INDEX(RawData!$A$2:$A$1048576,MATCH(FmtData!$B$4+(ROW()-10),RawData!$A$2:$A$1048576,0))</f>
        <v>7376</v>
      </c>
      <c r="C7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1)</f>
        <v>42235.432500000003</v>
      </c>
      <c r="D7191" s="46">
        <f>IF($B$6=1,MID(INDEX(RawData!$B$2:$B$1048576, MATCH(FmtData!$B$4+(ROW()-10),RawData!$A$2:$A$1048576,0)),12,8)+$B$5/24,INDEX(RawData!$C$2:$C$1048576, MATCH(FmtData!$B$4+(ROW()-10),RawData!$A$2:$A$1048576,0)))</f>
        <v>0.43250000000000005</v>
      </c>
      <c r="E7191">
        <f>INDEX(RawData!D$2:D$1048576,MATCH(FmtData!$B$4+(ROW()-10),RawData!$A$2:$A$1048576,0))</f>
        <v>2902.44</v>
      </c>
      <c r="F7191">
        <f>INDEX(RawData!E$2:E$1048576,MATCH(FmtData!$B$4+(ROW()-10),RawData!$A$2:$A$1048576,0))</f>
        <v>6.25</v>
      </c>
      <c r="G7191">
        <f>INDEX(RawData!F$2:F$1048576,MATCH(FmtData!$B$4+(ROW()-10),RawData!$A$2:$A$1048576,0))</f>
        <v>-164.74199999999999</v>
      </c>
      <c r="H7191">
        <f>INDEX(RawData!G$2:G$1048576,MATCH(FmtData!$B$4+(ROW()-10),RawData!$A$2:$A$1048576,0))</f>
        <v>0.49982199999999999</v>
      </c>
      <c r="I7191">
        <f>INDEX(RawData!H$2:H$1048576,MATCH(FmtData!$B$4+(ROW()-10),RawData!$A$2:$A$1048576,0))</f>
        <v>-3.71981E-3</v>
      </c>
      <c r="J7191">
        <f>INDEX(RawData!I$2:I$1048576,MATCH(FmtData!$B$4+(ROW()-10),RawData!$A$2:$A$1048576,0))</f>
        <v>195.5</v>
      </c>
      <c r="K7191">
        <f>INDEX(RawData!J$2:J$1048576,MATCH(FmtData!$B$4+(ROW()-10),RawData!$A$2:$A$1048576,0))</f>
        <v>194.4</v>
      </c>
      <c r="L7191">
        <f>INDEX(RawData!K$2:K$1048576,MATCH(FmtData!$B$4+(ROW()-10),RawData!$A$2:$A$1048576,0))</f>
        <v>192.8</v>
      </c>
      <c r="M7191">
        <f>INDEX(RawData!L$2:L$1048576,MATCH(FmtData!$B$4+(ROW()-10),RawData!$A$2:$A$1048576,0))</f>
        <v>23.5</v>
      </c>
      <c r="N7191">
        <f>INDEX(RawData!M$2:M$1048576,MATCH(FmtData!$B$4+(ROW()-10),RawData!$A$2:$A$1048576,0))</f>
        <v>22.1</v>
      </c>
      <c r="O7191">
        <f>INDEX(RawData!N$2:N$1048576,MATCH(FmtData!$B$4+(ROW()-10),RawData!$A$2:$A$1048576,0))</f>
        <v>176.6</v>
      </c>
      <c r="P7191">
        <f>INDEX(RawData!O$2:O$1048576,MATCH(FmtData!$B$4+(ROW()-10),RawData!$A$2:$A$1048576,0))</f>
        <v>35.819800000000001</v>
      </c>
      <c r="Q7191">
        <f>INDEX(RawData!P$2:P$1048576,MATCH(FmtData!$B$4+(ROW()-10),RawData!$A$2:$A$1048576,0))</f>
        <v>231.6</v>
      </c>
      <c r="R7191">
        <f>INDEX(RawData!Q$2:Q$1048576,MATCH(FmtData!$B$4+(ROW()-10),RawData!$A$2:$A$1048576,0))</f>
        <v>1.8310500000000001E-3</v>
      </c>
      <c r="S7191">
        <f>INDEX(RawData!R$2:R$1048576,MATCH(FmtData!$B$4+(ROW()-10),RawData!$A$2:$A$1048576,0))</f>
        <v>0.51633799999999996</v>
      </c>
      <c r="T7191">
        <f>INDEX(RawData!S$2:S$1048576,MATCH(FmtData!$B$4+(ROW()-10),RawData!$A$2:$A$1048576,0))</f>
        <v>0.52676999999999996</v>
      </c>
      <c r="U7191">
        <f>INDEX(RawData!T$2:T$1048576,MATCH(FmtData!$B$4+(ROW()-10),RawData!$A$2:$A$1048576,0))</f>
        <v>18.5471</v>
      </c>
      <c r="V7191">
        <f>INDEX(RawData!U$2:U$1048576,MATCH(FmtData!$B$4+(ROW()-10),RawData!$A$2:$A$1048576,0))</f>
        <v>18.7225</v>
      </c>
      <c r="W7191" s="8">
        <f t="shared" si="2469"/>
        <v>0.17539999999999978</v>
      </c>
      <c r="X7191" s="8">
        <f t="shared" si="2470"/>
        <v>-0.26073607999999993</v>
      </c>
      <c r="Y7191" s="8">
        <f t="shared" si="2471"/>
        <v>-0.15884651999999996</v>
      </c>
      <c r="Z7191" s="8">
        <f t="shared" si="2472"/>
        <v>10.152691814042056</v>
      </c>
      <c r="AA7191" s="8">
        <f t="shared" si="2473"/>
        <v>10.050802254042056</v>
      </c>
      <c r="AB7191" s="8">
        <f t="shared" si="2474"/>
        <v>10.101747034042056</v>
      </c>
      <c r="AC7191" s="6">
        <f t="shared" si="2489"/>
        <v>-275.73300000000006</v>
      </c>
      <c r="AD7191" s="15">
        <f t="shared" si="2486"/>
        <v>-15.961000000000013</v>
      </c>
      <c r="AE7191" s="15">
        <f t="shared" si="2487"/>
        <v>68.452791551277301</v>
      </c>
      <c r="AF7191" s="15">
        <f t="shared" si="2488"/>
        <v>41.299610510253387</v>
      </c>
      <c r="AG7191" s="15">
        <f t="shared" si="2475"/>
        <v>54.811079706319902</v>
      </c>
      <c r="AH7191" s="15">
        <f t="shared" si="2468"/>
        <v>-116.83960518134813</v>
      </c>
      <c r="AI7191" s="17">
        <f t="shared" si="2476"/>
        <v>1.18758798688909</v>
      </c>
      <c r="AJ7191" s="17">
        <f t="shared" si="2477"/>
        <v>0.94238607507563588</v>
      </c>
      <c r="AK7191" s="17">
        <f t="shared" si="2478"/>
        <v>0.75951461028015788</v>
      </c>
      <c r="AL7191" s="17">
        <f t="shared" si="2479"/>
        <v>0.78174490703777533</v>
      </c>
      <c r="AM7191" s="17">
        <f t="shared" si="2480"/>
        <v>0.77052274714301561</v>
      </c>
      <c r="AN7191" s="17">
        <f t="shared" si="2481"/>
        <v>0.94238607507563588</v>
      </c>
      <c r="AO7191" s="17">
        <f t="shared" si="2485"/>
        <v>0</v>
      </c>
      <c r="AP7191" s="17">
        <f t="shared" si="2482"/>
        <v>7.7052274714301561</v>
      </c>
      <c r="AQ7191" s="17">
        <f t="shared" si="2483"/>
        <v>11.8758798688909</v>
      </c>
      <c r="AR7191" s="17">
        <f t="shared" si="2484"/>
        <v>20.011549605334785</v>
      </c>
    </row>
    <row r="7192" spans="2:44" x14ac:dyDescent="0.25">
      <c r="B7192">
        <f>INDEX(RawData!$A$2:$A$1048576,MATCH(FmtData!$B$4+(ROW()-10),RawData!$A$2:$A$1048576,0))</f>
        <v>7377</v>
      </c>
      <c r="C7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2)</f>
        <v>42235.432615740741</v>
      </c>
      <c r="D7192" s="46">
        <f>IF($B$6=1,MID(INDEX(RawData!$B$2:$B$1048576, MATCH(FmtData!$B$4+(ROW()-10),RawData!$A$2:$A$1048576,0)),12,8)+$B$5/24,INDEX(RawData!$C$2:$C$1048576, MATCH(FmtData!$B$4+(ROW()-10),RawData!$A$2:$A$1048576,0)))</f>
        <v>0.43261574074074072</v>
      </c>
      <c r="E7192">
        <f>INDEX(RawData!D$2:D$1048576,MATCH(FmtData!$B$4+(ROW()-10),RawData!$A$2:$A$1048576,0))</f>
        <v>2902.44</v>
      </c>
      <c r="F7192">
        <f>INDEX(RawData!E$2:E$1048576,MATCH(FmtData!$B$4+(ROW()-10),RawData!$A$2:$A$1048576,0))</f>
        <v>7.1738299999999997</v>
      </c>
      <c r="G7192">
        <f>INDEX(RawData!F$2:F$1048576,MATCH(FmtData!$B$4+(ROW()-10),RawData!$A$2:$A$1048576,0))</f>
        <v>-164.74199999999999</v>
      </c>
      <c r="H7192">
        <f>INDEX(RawData!G$2:G$1048576,MATCH(FmtData!$B$4+(ROW()-10),RawData!$A$2:$A$1048576,0))</f>
        <v>0.49982199999999999</v>
      </c>
      <c r="I7192">
        <f>INDEX(RawData!H$2:H$1048576,MATCH(FmtData!$B$4+(ROW()-10),RawData!$A$2:$A$1048576,0))</f>
        <v>-3.71981E-3</v>
      </c>
      <c r="J7192">
        <f>INDEX(RawData!I$2:I$1048576,MATCH(FmtData!$B$4+(ROW()-10),RawData!$A$2:$A$1048576,0))</f>
        <v>195.4</v>
      </c>
      <c r="K7192">
        <f>INDEX(RawData!J$2:J$1048576,MATCH(FmtData!$B$4+(ROW()-10),RawData!$A$2:$A$1048576,0))</f>
        <v>194.9</v>
      </c>
      <c r="L7192">
        <f>INDEX(RawData!K$2:K$1048576,MATCH(FmtData!$B$4+(ROW()-10),RawData!$A$2:$A$1048576,0))</f>
        <v>192.6</v>
      </c>
      <c r="M7192">
        <f>INDEX(RawData!L$2:L$1048576,MATCH(FmtData!$B$4+(ROW()-10),RawData!$A$2:$A$1048576,0))</f>
        <v>23.5</v>
      </c>
      <c r="N7192">
        <f>INDEX(RawData!M$2:M$1048576,MATCH(FmtData!$B$4+(ROW()-10),RawData!$A$2:$A$1048576,0))</f>
        <v>22.1</v>
      </c>
      <c r="O7192">
        <f>INDEX(RawData!N$2:N$1048576,MATCH(FmtData!$B$4+(ROW()-10),RawData!$A$2:$A$1048576,0))</f>
        <v>176.6</v>
      </c>
      <c r="P7192">
        <f>INDEX(RawData!O$2:O$1048576,MATCH(FmtData!$B$4+(ROW()-10),RawData!$A$2:$A$1048576,0))</f>
        <v>35.819800000000001</v>
      </c>
      <c r="Q7192">
        <f>INDEX(RawData!P$2:P$1048576,MATCH(FmtData!$B$4+(ROW()-10),RawData!$A$2:$A$1048576,0))</f>
        <v>231.6</v>
      </c>
      <c r="R7192">
        <f>INDEX(RawData!Q$2:Q$1048576,MATCH(FmtData!$B$4+(ROW()-10),RawData!$A$2:$A$1048576,0))</f>
        <v>1.8310500000000001E-3</v>
      </c>
      <c r="S7192">
        <f>INDEX(RawData!R$2:R$1048576,MATCH(FmtData!$B$4+(ROW()-10),RawData!$A$2:$A$1048576,0))</f>
        <v>0.51633799999999996</v>
      </c>
      <c r="T7192">
        <f>INDEX(RawData!S$2:S$1048576,MATCH(FmtData!$B$4+(ROW()-10),RawData!$A$2:$A$1048576,0))</f>
        <v>0.52676999999999996</v>
      </c>
      <c r="U7192">
        <f>INDEX(RawData!T$2:T$1048576,MATCH(FmtData!$B$4+(ROW()-10),RawData!$A$2:$A$1048576,0))</f>
        <v>18.516500000000001</v>
      </c>
      <c r="V7192">
        <f>INDEX(RawData!U$2:U$1048576,MATCH(FmtData!$B$4+(ROW()-10),RawData!$A$2:$A$1048576,0))</f>
        <v>18.692</v>
      </c>
      <c r="W7192" s="8">
        <f t="shared" si="2469"/>
        <v>0.17549999999999955</v>
      </c>
      <c r="X7192" s="8">
        <f t="shared" si="2470"/>
        <v>-0.26073607999999993</v>
      </c>
      <c r="Y7192" s="8">
        <f t="shared" si="2471"/>
        <v>-0.15884651999999996</v>
      </c>
      <c r="Z7192" s="8">
        <f t="shared" si="2472"/>
        <v>10.152691814042056</v>
      </c>
      <c r="AA7192" s="8">
        <f t="shared" si="2473"/>
        <v>10.050802254042056</v>
      </c>
      <c r="AB7192" s="8">
        <f t="shared" si="2474"/>
        <v>10.101747034042056</v>
      </c>
      <c r="AC7192" s="6">
        <f t="shared" si="2489"/>
        <v>-275.73300000000006</v>
      </c>
      <c r="AD7192" s="15">
        <f t="shared" si="2486"/>
        <v>-15.961000000000013</v>
      </c>
      <c r="AE7192" s="15">
        <f t="shared" si="2487"/>
        <v>68.452791551277301</v>
      </c>
      <c r="AF7192" s="15">
        <f t="shared" si="2488"/>
        <v>41.299610510253387</v>
      </c>
      <c r="AG7192" s="15">
        <f t="shared" si="2475"/>
        <v>54.811079706319902</v>
      </c>
      <c r="AH7192" s="15">
        <f t="shared" si="2468"/>
        <v>-116.83960518134813</v>
      </c>
      <c r="AI7192" s="17">
        <f t="shared" si="2476"/>
        <v>1.18758798688909</v>
      </c>
      <c r="AJ7192" s="17">
        <f t="shared" si="2477"/>
        <v>0.94238607507563588</v>
      </c>
      <c r="AK7192" s="17">
        <f t="shared" si="2478"/>
        <v>0.75951461028015788</v>
      </c>
      <c r="AL7192" s="17">
        <f t="shared" si="2479"/>
        <v>0.78174490703777533</v>
      </c>
      <c r="AM7192" s="17">
        <f t="shared" si="2480"/>
        <v>0.77052274714301561</v>
      </c>
      <c r="AN7192" s="17">
        <f t="shared" si="2481"/>
        <v>0.94238607507563588</v>
      </c>
      <c r="AO7192" s="17">
        <f t="shared" si="2485"/>
        <v>0</v>
      </c>
      <c r="AP7192" s="17">
        <f t="shared" si="2482"/>
        <v>7.7052274714301561</v>
      </c>
      <c r="AQ7192" s="17">
        <f t="shared" si="2483"/>
        <v>11.8758798688909</v>
      </c>
      <c r="AR7192" s="17">
        <f t="shared" si="2484"/>
        <v>20.011549605334785</v>
      </c>
    </row>
    <row r="7193" spans="2:44" x14ac:dyDescent="0.25">
      <c r="B7193">
        <f>INDEX(RawData!$A$2:$A$1048576,MATCH(FmtData!$B$4+(ROW()-10),RawData!$A$2:$A$1048576,0))</f>
        <v>7378</v>
      </c>
      <c r="C7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3)</f>
        <v>42235.43273148148</v>
      </c>
      <c r="D7193" s="46">
        <f>IF($B$6=1,MID(INDEX(RawData!$B$2:$B$1048576, MATCH(FmtData!$B$4+(ROW()-10),RawData!$A$2:$A$1048576,0)),12,8)+$B$5/24,INDEX(RawData!$C$2:$C$1048576, MATCH(FmtData!$B$4+(ROW()-10),RawData!$A$2:$A$1048576,0)))</f>
        <v>0.43273148148148149</v>
      </c>
      <c r="E7193">
        <f>INDEX(RawData!D$2:D$1048576,MATCH(FmtData!$B$4+(ROW()-10),RawData!$A$2:$A$1048576,0))</f>
        <v>2902.44</v>
      </c>
      <c r="F7193">
        <f>INDEX(RawData!E$2:E$1048576,MATCH(FmtData!$B$4+(ROW()-10),RawData!$A$2:$A$1048576,0))</f>
        <v>7.1738299999999997</v>
      </c>
      <c r="G7193">
        <f>INDEX(RawData!F$2:F$1048576,MATCH(FmtData!$B$4+(ROW()-10),RawData!$A$2:$A$1048576,0))</f>
        <v>-164.74199999999999</v>
      </c>
      <c r="H7193">
        <f>INDEX(RawData!G$2:G$1048576,MATCH(FmtData!$B$4+(ROW()-10),RawData!$A$2:$A$1048576,0))</f>
        <v>0.49984099999999998</v>
      </c>
      <c r="I7193">
        <f>INDEX(RawData!H$2:H$1048576,MATCH(FmtData!$B$4+(ROW()-10),RawData!$A$2:$A$1048576,0))</f>
        <v>-3.71981E-3</v>
      </c>
      <c r="J7193">
        <f>INDEX(RawData!I$2:I$1048576,MATCH(FmtData!$B$4+(ROW()-10),RawData!$A$2:$A$1048576,0))</f>
        <v>195.2</v>
      </c>
      <c r="K7193">
        <f>INDEX(RawData!J$2:J$1048576,MATCH(FmtData!$B$4+(ROW()-10),RawData!$A$2:$A$1048576,0))</f>
        <v>195.5</v>
      </c>
      <c r="L7193">
        <f>INDEX(RawData!K$2:K$1048576,MATCH(FmtData!$B$4+(ROW()-10),RawData!$A$2:$A$1048576,0))</f>
        <v>192.6</v>
      </c>
      <c r="M7193">
        <f>INDEX(RawData!L$2:L$1048576,MATCH(FmtData!$B$4+(ROW()-10),RawData!$A$2:$A$1048576,0))</f>
        <v>23.5</v>
      </c>
      <c r="N7193">
        <f>INDEX(RawData!M$2:M$1048576,MATCH(FmtData!$B$4+(ROW()-10),RawData!$A$2:$A$1048576,0))</f>
        <v>22.1</v>
      </c>
      <c r="O7193">
        <f>INDEX(RawData!N$2:N$1048576,MATCH(FmtData!$B$4+(ROW()-10),RawData!$A$2:$A$1048576,0))</f>
        <v>176.6</v>
      </c>
      <c r="P7193">
        <f>INDEX(RawData!O$2:O$1048576,MATCH(FmtData!$B$4+(ROW()-10),RawData!$A$2:$A$1048576,0))</f>
        <v>35.819800000000001</v>
      </c>
      <c r="Q7193">
        <f>INDEX(RawData!P$2:P$1048576,MATCH(FmtData!$B$4+(ROW()-10),RawData!$A$2:$A$1048576,0))</f>
        <v>231.6</v>
      </c>
      <c r="R7193">
        <f>INDEX(RawData!Q$2:Q$1048576,MATCH(FmtData!$B$4+(ROW()-10),RawData!$A$2:$A$1048576,0))</f>
        <v>1.8310500000000001E-3</v>
      </c>
      <c r="S7193">
        <f>INDEX(RawData!R$2:R$1048576,MATCH(FmtData!$B$4+(ROW()-10),RawData!$A$2:$A$1048576,0))</f>
        <v>0.51633799999999996</v>
      </c>
      <c r="T7193">
        <f>INDEX(RawData!S$2:S$1048576,MATCH(FmtData!$B$4+(ROW()-10),RawData!$A$2:$A$1048576,0))</f>
        <v>0.52676999999999996</v>
      </c>
      <c r="U7193">
        <f>INDEX(RawData!T$2:T$1048576,MATCH(FmtData!$B$4+(ROW()-10),RawData!$A$2:$A$1048576,0))</f>
        <v>18.486000000000001</v>
      </c>
      <c r="V7193">
        <f>INDEX(RawData!U$2:U$1048576,MATCH(FmtData!$B$4+(ROW()-10),RawData!$A$2:$A$1048576,0))</f>
        <v>18.6462</v>
      </c>
      <c r="W7193" s="8">
        <f t="shared" si="2469"/>
        <v>0.16019999999999968</v>
      </c>
      <c r="X7193" s="8">
        <f t="shared" si="2470"/>
        <v>-0.26073607999999993</v>
      </c>
      <c r="Y7193" s="8">
        <f t="shared" si="2471"/>
        <v>-0.15884651999999996</v>
      </c>
      <c r="Z7193" s="8">
        <f t="shared" si="2472"/>
        <v>10.152691814042056</v>
      </c>
      <c r="AA7193" s="8">
        <f t="shared" si="2473"/>
        <v>10.050802254042056</v>
      </c>
      <c r="AB7193" s="8">
        <f t="shared" si="2474"/>
        <v>10.101747034042056</v>
      </c>
      <c r="AC7193" s="6">
        <f t="shared" si="2489"/>
        <v>-275.73300000000006</v>
      </c>
      <c r="AD7193" s="15">
        <f t="shared" si="2486"/>
        <v>-15.961000000000013</v>
      </c>
      <c r="AE7193" s="15">
        <f t="shared" si="2487"/>
        <v>68.452791551277301</v>
      </c>
      <c r="AF7193" s="15">
        <f t="shared" si="2488"/>
        <v>41.299610510253387</v>
      </c>
      <c r="AG7193" s="15">
        <f t="shared" si="2475"/>
        <v>54.811079706319902</v>
      </c>
      <c r="AH7193" s="15">
        <f t="shared" si="2468"/>
        <v>-116.83960518134813</v>
      </c>
      <c r="AI7193" s="17">
        <f t="shared" si="2476"/>
        <v>1.18758798688909</v>
      </c>
      <c r="AJ7193" s="17">
        <f t="shared" si="2477"/>
        <v>0.94238607507563588</v>
      </c>
      <c r="AK7193" s="17">
        <f t="shared" si="2478"/>
        <v>0.75951461028015788</v>
      </c>
      <c r="AL7193" s="17">
        <f t="shared" si="2479"/>
        <v>0.78174490703777533</v>
      </c>
      <c r="AM7193" s="17">
        <f t="shared" si="2480"/>
        <v>0.77052274714301561</v>
      </c>
      <c r="AN7193" s="17">
        <f t="shared" si="2481"/>
        <v>0.94238607507563588</v>
      </c>
      <c r="AO7193" s="17">
        <f t="shared" si="2485"/>
        <v>0</v>
      </c>
      <c r="AP7193" s="17">
        <f t="shared" si="2482"/>
        <v>7.7052274714301561</v>
      </c>
      <c r="AQ7193" s="17">
        <f t="shared" si="2483"/>
        <v>11.8758798688909</v>
      </c>
      <c r="AR7193" s="17">
        <f t="shared" si="2484"/>
        <v>20.011549605334785</v>
      </c>
    </row>
    <row r="7194" spans="2:44" x14ac:dyDescent="0.25">
      <c r="B7194">
        <f>INDEX(RawData!$A$2:$A$1048576,MATCH(FmtData!$B$4+(ROW()-10),RawData!$A$2:$A$1048576,0))</f>
        <v>7379</v>
      </c>
      <c r="C7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4)</f>
        <v>42235.432847222219</v>
      </c>
      <c r="D7194" s="46">
        <f>IF($B$6=1,MID(INDEX(RawData!$B$2:$B$1048576, MATCH(FmtData!$B$4+(ROW()-10),RawData!$A$2:$A$1048576,0)),12,8)+$B$5/24,INDEX(RawData!$C$2:$C$1048576, MATCH(FmtData!$B$4+(ROW()-10),RawData!$A$2:$A$1048576,0)))</f>
        <v>0.43284722222222222</v>
      </c>
      <c r="E7194">
        <f>INDEX(RawData!D$2:D$1048576,MATCH(FmtData!$B$4+(ROW()-10),RawData!$A$2:$A$1048576,0))</f>
        <v>2901.19</v>
      </c>
      <c r="F7194">
        <f>INDEX(RawData!E$2:E$1048576,MATCH(FmtData!$B$4+(ROW()-10),RawData!$A$2:$A$1048576,0))</f>
        <v>6.25</v>
      </c>
      <c r="G7194">
        <f>INDEX(RawData!F$2:F$1048576,MATCH(FmtData!$B$4+(ROW()-10),RawData!$A$2:$A$1048576,0))</f>
        <v>-164.74199999999999</v>
      </c>
      <c r="H7194">
        <f>INDEX(RawData!G$2:G$1048576,MATCH(FmtData!$B$4+(ROW()-10),RawData!$A$2:$A$1048576,0))</f>
        <v>0.49982199999999999</v>
      </c>
      <c r="I7194">
        <f>INDEX(RawData!H$2:H$1048576,MATCH(FmtData!$B$4+(ROW()-10),RawData!$A$2:$A$1048576,0))</f>
        <v>-3.71981E-3</v>
      </c>
      <c r="J7194">
        <f>INDEX(RawData!I$2:I$1048576,MATCH(FmtData!$B$4+(ROW()-10),RawData!$A$2:$A$1048576,0))</f>
        <v>194.9</v>
      </c>
      <c r="K7194">
        <f>INDEX(RawData!J$2:J$1048576,MATCH(FmtData!$B$4+(ROW()-10),RawData!$A$2:$A$1048576,0))</f>
        <v>196</v>
      </c>
      <c r="L7194">
        <f>INDEX(RawData!K$2:K$1048576,MATCH(FmtData!$B$4+(ROW()-10),RawData!$A$2:$A$1048576,0))</f>
        <v>192.8</v>
      </c>
      <c r="M7194">
        <f>INDEX(RawData!L$2:L$1048576,MATCH(FmtData!$B$4+(ROW()-10),RawData!$A$2:$A$1048576,0))</f>
        <v>23.6</v>
      </c>
      <c r="N7194">
        <f>INDEX(RawData!M$2:M$1048576,MATCH(FmtData!$B$4+(ROW()-10),RawData!$A$2:$A$1048576,0))</f>
        <v>22.1</v>
      </c>
      <c r="O7194">
        <f>INDEX(RawData!N$2:N$1048576,MATCH(FmtData!$B$4+(ROW()-10),RawData!$A$2:$A$1048576,0))</f>
        <v>176.6</v>
      </c>
      <c r="P7194">
        <f>INDEX(RawData!O$2:O$1048576,MATCH(FmtData!$B$4+(ROW()-10),RawData!$A$2:$A$1048576,0))</f>
        <v>35.819800000000001</v>
      </c>
      <c r="Q7194">
        <f>INDEX(RawData!P$2:P$1048576,MATCH(FmtData!$B$4+(ROW()-10),RawData!$A$2:$A$1048576,0))</f>
        <v>231.6</v>
      </c>
      <c r="R7194">
        <f>INDEX(RawData!Q$2:Q$1048576,MATCH(FmtData!$B$4+(ROW()-10),RawData!$A$2:$A$1048576,0))</f>
        <v>2.4414100000000002E-3</v>
      </c>
      <c r="S7194">
        <f>INDEX(RawData!R$2:R$1048576,MATCH(FmtData!$B$4+(ROW()-10),RawData!$A$2:$A$1048576,0))</f>
        <v>0.51633799999999996</v>
      </c>
      <c r="T7194">
        <f>INDEX(RawData!S$2:S$1048576,MATCH(FmtData!$B$4+(ROW()-10),RawData!$A$2:$A$1048576,0))</f>
        <v>0.52676999999999996</v>
      </c>
      <c r="U7194">
        <f>INDEX(RawData!T$2:T$1048576,MATCH(FmtData!$B$4+(ROW()-10),RawData!$A$2:$A$1048576,0))</f>
        <v>18.452500000000001</v>
      </c>
      <c r="V7194">
        <f>INDEX(RawData!U$2:U$1048576,MATCH(FmtData!$B$4+(ROW()-10),RawData!$A$2:$A$1048576,0))</f>
        <v>18.6157</v>
      </c>
      <c r="W7194" s="8">
        <f t="shared" si="2469"/>
        <v>0.16319999999999979</v>
      </c>
      <c r="X7194" s="8">
        <f t="shared" si="2470"/>
        <v>-0.26073607999999993</v>
      </c>
      <c r="Y7194" s="8">
        <f t="shared" si="2471"/>
        <v>-0.15884651999999996</v>
      </c>
      <c r="Z7194" s="8">
        <f t="shared" si="2472"/>
        <v>10.152691814042056</v>
      </c>
      <c r="AA7194" s="8">
        <f t="shared" si="2473"/>
        <v>10.050802254042056</v>
      </c>
      <c r="AB7194" s="8">
        <f t="shared" si="2474"/>
        <v>10.101747034042056</v>
      </c>
      <c r="AC7194" s="6">
        <f t="shared" si="2489"/>
        <v>-275.73300000000006</v>
      </c>
      <c r="AD7194" s="15">
        <f t="shared" si="2486"/>
        <v>-15.961000000000013</v>
      </c>
      <c r="AE7194" s="15">
        <f t="shared" si="2487"/>
        <v>68.452791551277301</v>
      </c>
      <c r="AF7194" s="15">
        <f t="shared" si="2488"/>
        <v>41.299610510253387</v>
      </c>
      <c r="AG7194" s="15">
        <f t="shared" si="2475"/>
        <v>54.811079706319902</v>
      </c>
      <c r="AH7194" s="15">
        <f t="shared" si="2468"/>
        <v>-116.83960518134813</v>
      </c>
      <c r="AI7194" s="17">
        <f t="shared" si="2476"/>
        <v>1.18758798688909</v>
      </c>
      <c r="AJ7194" s="17">
        <f t="shared" si="2477"/>
        <v>0.94238607507563588</v>
      </c>
      <c r="AK7194" s="17">
        <f t="shared" si="2478"/>
        <v>0.75951461028015788</v>
      </c>
      <c r="AL7194" s="17">
        <f t="shared" si="2479"/>
        <v>0.78174490703777533</v>
      </c>
      <c r="AM7194" s="17">
        <f t="shared" si="2480"/>
        <v>0.77052274714301561</v>
      </c>
      <c r="AN7194" s="17">
        <f t="shared" si="2481"/>
        <v>0.94238607507563588</v>
      </c>
      <c r="AO7194" s="17">
        <f t="shared" si="2485"/>
        <v>0</v>
      </c>
      <c r="AP7194" s="17">
        <f t="shared" si="2482"/>
        <v>7.7052274714301561</v>
      </c>
      <c r="AQ7194" s="17">
        <f t="shared" si="2483"/>
        <v>11.8758798688909</v>
      </c>
      <c r="AR7194" s="17">
        <f t="shared" si="2484"/>
        <v>20.002931188758847</v>
      </c>
    </row>
    <row r="7195" spans="2:44" x14ac:dyDescent="0.25">
      <c r="B7195">
        <f>INDEX(RawData!$A$2:$A$1048576,MATCH(FmtData!$B$4+(ROW()-10),RawData!$A$2:$A$1048576,0))</f>
        <v>7380</v>
      </c>
      <c r="C7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5)</f>
        <v>42235.432974537034</v>
      </c>
      <c r="D7195" s="46">
        <f>IF($B$6=1,MID(INDEX(RawData!$B$2:$B$1048576, MATCH(FmtData!$B$4+(ROW()-10),RawData!$A$2:$A$1048576,0)),12,8)+$B$5/24,INDEX(RawData!$C$2:$C$1048576, MATCH(FmtData!$B$4+(ROW()-10),RawData!$A$2:$A$1048576,0)))</f>
        <v>0.43297453703703703</v>
      </c>
      <c r="E7195">
        <f>INDEX(RawData!D$2:D$1048576,MATCH(FmtData!$B$4+(ROW()-10),RawData!$A$2:$A$1048576,0))</f>
        <v>2901.19</v>
      </c>
      <c r="F7195">
        <f>INDEX(RawData!E$2:E$1048576,MATCH(FmtData!$B$4+(ROW()-10),RawData!$A$2:$A$1048576,0))</f>
        <v>7.1738299999999997</v>
      </c>
      <c r="G7195">
        <f>INDEX(RawData!F$2:F$1048576,MATCH(FmtData!$B$4+(ROW()-10),RawData!$A$2:$A$1048576,0))</f>
        <v>-164.74199999999999</v>
      </c>
      <c r="H7195">
        <f>INDEX(RawData!G$2:G$1048576,MATCH(FmtData!$B$4+(ROW()-10),RawData!$A$2:$A$1048576,0))</f>
        <v>0.49984099999999998</v>
      </c>
      <c r="I7195">
        <f>INDEX(RawData!H$2:H$1048576,MATCH(FmtData!$B$4+(ROW()-10),RawData!$A$2:$A$1048576,0))</f>
        <v>-3.71981E-3</v>
      </c>
      <c r="J7195">
        <f>INDEX(RawData!I$2:I$1048576,MATCH(FmtData!$B$4+(ROW()-10),RawData!$A$2:$A$1048576,0))</f>
        <v>194.7</v>
      </c>
      <c r="K7195">
        <f>INDEX(RawData!J$2:J$1048576,MATCH(FmtData!$B$4+(ROW()-10),RawData!$A$2:$A$1048576,0))</f>
        <v>196.6</v>
      </c>
      <c r="L7195">
        <f>INDEX(RawData!K$2:K$1048576,MATCH(FmtData!$B$4+(ROW()-10),RawData!$A$2:$A$1048576,0))</f>
        <v>192.8</v>
      </c>
      <c r="M7195">
        <f>INDEX(RawData!L$2:L$1048576,MATCH(FmtData!$B$4+(ROW()-10),RawData!$A$2:$A$1048576,0))</f>
        <v>23.6</v>
      </c>
      <c r="N7195">
        <f>INDEX(RawData!M$2:M$1048576,MATCH(FmtData!$B$4+(ROW()-10),RawData!$A$2:$A$1048576,0))</f>
        <v>22.1</v>
      </c>
      <c r="O7195">
        <f>INDEX(RawData!N$2:N$1048576,MATCH(FmtData!$B$4+(ROW()-10),RawData!$A$2:$A$1048576,0))</f>
        <v>176.6</v>
      </c>
      <c r="P7195">
        <f>INDEX(RawData!O$2:O$1048576,MATCH(FmtData!$B$4+(ROW()-10),RawData!$A$2:$A$1048576,0))</f>
        <v>35.819800000000001</v>
      </c>
      <c r="Q7195">
        <f>INDEX(RawData!P$2:P$1048576,MATCH(FmtData!$B$4+(ROW()-10),RawData!$A$2:$A$1048576,0))</f>
        <v>231.6</v>
      </c>
      <c r="R7195">
        <f>INDEX(RawData!Q$2:Q$1048576,MATCH(FmtData!$B$4+(ROW()-10),RawData!$A$2:$A$1048576,0))</f>
        <v>1.8310500000000001E-3</v>
      </c>
      <c r="S7195">
        <f>INDEX(RawData!R$2:R$1048576,MATCH(FmtData!$B$4+(ROW()-10),RawData!$A$2:$A$1048576,0))</f>
        <v>0.51633799999999996</v>
      </c>
      <c r="T7195">
        <f>INDEX(RawData!S$2:S$1048576,MATCH(FmtData!$B$4+(ROW()-10),RawData!$A$2:$A$1048576,0))</f>
        <v>0.52676999999999996</v>
      </c>
      <c r="U7195">
        <f>INDEX(RawData!T$2:T$1048576,MATCH(FmtData!$B$4+(ROW()-10),RawData!$A$2:$A$1048576,0))</f>
        <v>18.425000000000001</v>
      </c>
      <c r="V7195">
        <f>INDEX(RawData!U$2:U$1048576,MATCH(FmtData!$B$4+(ROW()-10),RawData!$A$2:$A$1048576,0))</f>
        <v>18.569900000000001</v>
      </c>
      <c r="W7195" s="8">
        <f t="shared" si="2469"/>
        <v>0.14489999999999981</v>
      </c>
      <c r="X7195" s="8">
        <f t="shared" si="2470"/>
        <v>-0.26073607999999993</v>
      </c>
      <c r="Y7195" s="8">
        <f t="shared" si="2471"/>
        <v>-0.15884651999999996</v>
      </c>
      <c r="Z7195" s="8">
        <f t="shared" si="2472"/>
        <v>10.152691814042056</v>
      </c>
      <c r="AA7195" s="8">
        <f t="shared" si="2473"/>
        <v>10.050802254042056</v>
      </c>
      <c r="AB7195" s="8">
        <f t="shared" si="2474"/>
        <v>10.101747034042056</v>
      </c>
      <c r="AC7195" s="6">
        <f t="shared" si="2489"/>
        <v>-275.73300000000006</v>
      </c>
      <c r="AD7195" s="15">
        <f t="shared" si="2486"/>
        <v>-15.961000000000013</v>
      </c>
      <c r="AE7195" s="15">
        <f t="shared" si="2487"/>
        <v>68.452791551277301</v>
      </c>
      <c r="AF7195" s="15">
        <f t="shared" si="2488"/>
        <v>41.299610510253387</v>
      </c>
      <c r="AG7195" s="15">
        <f t="shared" si="2475"/>
        <v>54.811079706319902</v>
      </c>
      <c r="AH7195" s="15">
        <f t="shared" si="2468"/>
        <v>-116.83960518134813</v>
      </c>
      <c r="AI7195" s="17">
        <f t="shared" si="2476"/>
        <v>1.18758798688909</v>
      </c>
      <c r="AJ7195" s="17">
        <f t="shared" si="2477"/>
        <v>0.94238607507563588</v>
      </c>
      <c r="AK7195" s="17">
        <f t="shared" si="2478"/>
        <v>0.75951461028015788</v>
      </c>
      <c r="AL7195" s="17">
        <f t="shared" si="2479"/>
        <v>0.78174490703777533</v>
      </c>
      <c r="AM7195" s="17">
        <f t="shared" si="2480"/>
        <v>0.77052274714301561</v>
      </c>
      <c r="AN7195" s="17">
        <f t="shared" si="2481"/>
        <v>0.94238607507563588</v>
      </c>
      <c r="AO7195" s="17">
        <f t="shared" si="2485"/>
        <v>0</v>
      </c>
      <c r="AP7195" s="17">
        <f t="shared" si="2482"/>
        <v>7.7052274714301561</v>
      </c>
      <c r="AQ7195" s="17">
        <f t="shared" si="2483"/>
        <v>11.8758798688909</v>
      </c>
      <c r="AR7195" s="17">
        <f t="shared" si="2484"/>
        <v>20.002931188758847</v>
      </c>
    </row>
    <row r="7196" spans="2:44" x14ac:dyDescent="0.25">
      <c r="B7196">
        <f>INDEX(RawData!$A$2:$A$1048576,MATCH(FmtData!$B$4+(ROW()-10),RawData!$A$2:$A$1048576,0))</f>
        <v>7381</v>
      </c>
      <c r="C7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6)</f>
        <v>42235.43309027778</v>
      </c>
      <c r="D7196" s="46">
        <f>IF($B$6=1,MID(INDEX(RawData!$B$2:$B$1048576, MATCH(FmtData!$B$4+(ROW()-10),RawData!$A$2:$A$1048576,0)),12,8)+$B$5/24,INDEX(RawData!$C$2:$C$1048576, MATCH(FmtData!$B$4+(ROW()-10),RawData!$A$2:$A$1048576,0)))</f>
        <v>0.43309027777777781</v>
      </c>
      <c r="E7196">
        <f>INDEX(RawData!D$2:D$1048576,MATCH(FmtData!$B$4+(ROW()-10),RawData!$A$2:$A$1048576,0))</f>
        <v>2901.19</v>
      </c>
      <c r="F7196">
        <f>INDEX(RawData!E$2:E$1048576,MATCH(FmtData!$B$4+(ROW()-10),RawData!$A$2:$A$1048576,0))</f>
        <v>6.25</v>
      </c>
      <c r="G7196">
        <f>INDEX(RawData!F$2:F$1048576,MATCH(FmtData!$B$4+(ROW()-10),RawData!$A$2:$A$1048576,0))</f>
        <v>-164.74199999999999</v>
      </c>
      <c r="H7196">
        <f>INDEX(RawData!G$2:G$1048576,MATCH(FmtData!$B$4+(ROW()-10),RawData!$A$2:$A$1048576,0))</f>
        <v>0.49984099999999998</v>
      </c>
      <c r="I7196">
        <f>INDEX(RawData!H$2:H$1048576,MATCH(FmtData!$B$4+(ROW()-10),RawData!$A$2:$A$1048576,0))</f>
        <v>-3.71981E-3</v>
      </c>
      <c r="J7196">
        <f>INDEX(RawData!I$2:I$1048576,MATCH(FmtData!$B$4+(ROW()-10),RawData!$A$2:$A$1048576,0))</f>
        <v>194.5</v>
      </c>
      <c r="K7196">
        <f>INDEX(RawData!J$2:J$1048576,MATCH(FmtData!$B$4+(ROW()-10),RawData!$A$2:$A$1048576,0))</f>
        <v>196.6</v>
      </c>
      <c r="L7196">
        <f>INDEX(RawData!K$2:K$1048576,MATCH(FmtData!$B$4+(ROW()-10),RawData!$A$2:$A$1048576,0))</f>
        <v>192.7</v>
      </c>
      <c r="M7196">
        <f>INDEX(RawData!L$2:L$1048576,MATCH(FmtData!$B$4+(ROW()-10),RawData!$A$2:$A$1048576,0))</f>
        <v>23.5</v>
      </c>
      <c r="N7196">
        <f>INDEX(RawData!M$2:M$1048576,MATCH(FmtData!$B$4+(ROW()-10),RawData!$A$2:$A$1048576,0))</f>
        <v>22.1</v>
      </c>
      <c r="O7196">
        <f>INDEX(RawData!N$2:N$1048576,MATCH(FmtData!$B$4+(ROW()-10),RawData!$A$2:$A$1048576,0))</f>
        <v>176.6</v>
      </c>
      <c r="P7196">
        <f>INDEX(RawData!O$2:O$1048576,MATCH(FmtData!$B$4+(ROW()-10),RawData!$A$2:$A$1048576,0))</f>
        <v>35.819800000000001</v>
      </c>
      <c r="Q7196">
        <f>INDEX(RawData!P$2:P$1048576,MATCH(FmtData!$B$4+(ROW()-10),RawData!$A$2:$A$1048576,0))</f>
        <v>231.6</v>
      </c>
      <c r="R7196">
        <f>INDEX(RawData!Q$2:Q$1048576,MATCH(FmtData!$B$4+(ROW()-10),RawData!$A$2:$A$1048576,0))</f>
        <v>1.8310500000000001E-3</v>
      </c>
      <c r="S7196">
        <f>INDEX(RawData!R$2:R$1048576,MATCH(FmtData!$B$4+(ROW()-10),RawData!$A$2:$A$1048576,0))</f>
        <v>0.51633799999999996</v>
      </c>
      <c r="T7196">
        <f>INDEX(RawData!S$2:S$1048576,MATCH(FmtData!$B$4+(ROW()-10),RawData!$A$2:$A$1048576,0))</f>
        <v>0.52676999999999996</v>
      </c>
      <c r="U7196">
        <f>INDEX(RawData!T$2:T$1048576,MATCH(FmtData!$B$4+(ROW()-10),RawData!$A$2:$A$1048576,0))</f>
        <v>18.391400000000001</v>
      </c>
      <c r="V7196">
        <f>INDEX(RawData!U$2:U$1048576,MATCH(FmtData!$B$4+(ROW()-10),RawData!$A$2:$A$1048576,0))</f>
        <v>18.539400000000001</v>
      </c>
      <c r="W7196" s="8">
        <f t="shared" si="2469"/>
        <v>0.14799999999999969</v>
      </c>
      <c r="X7196" s="8">
        <f t="shared" si="2470"/>
        <v>-0.26073607999999993</v>
      </c>
      <c r="Y7196" s="8">
        <f t="shared" si="2471"/>
        <v>-0.15884651999999996</v>
      </c>
      <c r="Z7196" s="8">
        <f t="shared" si="2472"/>
        <v>10.152691814042056</v>
      </c>
      <c r="AA7196" s="8">
        <f t="shared" si="2473"/>
        <v>10.050802254042056</v>
      </c>
      <c r="AB7196" s="8">
        <f t="shared" si="2474"/>
        <v>10.101747034042056</v>
      </c>
      <c r="AC7196" s="6">
        <f t="shared" si="2489"/>
        <v>-275.73300000000006</v>
      </c>
      <c r="AD7196" s="15">
        <f t="shared" si="2486"/>
        <v>-15.961000000000013</v>
      </c>
      <c r="AE7196" s="15">
        <f t="shared" si="2487"/>
        <v>68.452791551277301</v>
      </c>
      <c r="AF7196" s="15">
        <f t="shared" si="2488"/>
        <v>41.299610510253387</v>
      </c>
      <c r="AG7196" s="15">
        <f t="shared" si="2475"/>
        <v>54.811079706319902</v>
      </c>
      <c r="AH7196" s="15">
        <f t="shared" si="2468"/>
        <v>-116.83960518134813</v>
      </c>
      <c r="AI7196" s="17">
        <f t="shared" si="2476"/>
        <v>1.18758798688909</v>
      </c>
      <c r="AJ7196" s="17">
        <f t="shared" si="2477"/>
        <v>0.94238607507563588</v>
      </c>
      <c r="AK7196" s="17">
        <f t="shared" si="2478"/>
        <v>0.75951461028015788</v>
      </c>
      <c r="AL7196" s="17">
        <f t="shared" si="2479"/>
        <v>0.78174490703777533</v>
      </c>
      <c r="AM7196" s="17">
        <f t="shared" si="2480"/>
        <v>0.77052274714301561</v>
      </c>
      <c r="AN7196" s="17">
        <f t="shared" si="2481"/>
        <v>0.94238607507563588</v>
      </c>
      <c r="AO7196" s="17">
        <f t="shared" si="2485"/>
        <v>0</v>
      </c>
      <c r="AP7196" s="17">
        <f t="shared" si="2482"/>
        <v>7.7052274714301561</v>
      </c>
      <c r="AQ7196" s="17">
        <f t="shared" si="2483"/>
        <v>11.8758798688909</v>
      </c>
      <c r="AR7196" s="17">
        <f t="shared" si="2484"/>
        <v>20.002931188758847</v>
      </c>
    </row>
    <row r="7197" spans="2:44" x14ac:dyDescent="0.25">
      <c r="B7197">
        <f>INDEX(RawData!$A$2:$A$1048576,MATCH(FmtData!$B$4+(ROW()-10),RawData!$A$2:$A$1048576,0))</f>
        <v>7382</v>
      </c>
      <c r="C7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7)</f>
        <v>42235.433206018519</v>
      </c>
      <c r="D7197" s="46">
        <f>IF($B$6=1,MID(INDEX(RawData!$B$2:$B$1048576, MATCH(FmtData!$B$4+(ROW()-10),RawData!$A$2:$A$1048576,0)),12,8)+$B$5/24,INDEX(RawData!$C$2:$C$1048576, MATCH(FmtData!$B$4+(ROW()-10),RawData!$A$2:$A$1048576,0)))</f>
        <v>0.43320601851851853</v>
      </c>
      <c r="E7197">
        <f>INDEX(RawData!D$2:D$1048576,MATCH(FmtData!$B$4+(ROW()-10),RawData!$A$2:$A$1048576,0))</f>
        <v>2901.19</v>
      </c>
      <c r="F7197">
        <f>INDEX(RawData!E$2:E$1048576,MATCH(FmtData!$B$4+(ROW()-10),RawData!$A$2:$A$1048576,0))</f>
        <v>6.25</v>
      </c>
      <c r="G7197">
        <f>INDEX(RawData!F$2:F$1048576,MATCH(FmtData!$B$4+(ROW()-10),RawData!$A$2:$A$1048576,0))</f>
        <v>-164.74199999999999</v>
      </c>
      <c r="H7197">
        <f>INDEX(RawData!G$2:G$1048576,MATCH(FmtData!$B$4+(ROW()-10),RawData!$A$2:$A$1048576,0))</f>
        <v>0.49982199999999999</v>
      </c>
      <c r="I7197">
        <f>INDEX(RawData!H$2:H$1048576,MATCH(FmtData!$B$4+(ROW()-10),RawData!$A$2:$A$1048576,0))</f>
        <v>-3.71981E-3</v>
      </c>
      <c r="J7197">
        <f>INDEX(RawData!I$2:I$1048576,MATCH(FmtData!$B$4+(ROW()-10),RawData!$A$2:$A$1048576,0))</f>
        <v>194.3</v>
      </c>
      <c r="K7197">
        <f>INDEX(RawData!J$2:J$1048576,MATCH(FmtData!$B$4+(ROW()-10),RawData!$A$2:$A$1048576,0))</f>
        <v>196.2</v>
      </c>
      <c r="L7197">
        <f>INDEX(RawData!K$2:K$1048576,MATCH(FmtData!$B$4+(ROW()-10),RawData!$A$2:$A$1048576,0))</f>
        <v>192.6</v>
      </c>
      <c r="M7197">
        <f>INDEX(RawData!L$2:L$1048576,MATCH(FmtData!$B$4+(ROW()-10),RawData!$A$2:$A$1048576,0))</f>
        <v>23.6</v>
      </c>
      <c r="N7197">
        <f>INDEX(RawData!M$2:M$1048576,MATCH(FmtData!$B$4+(ROW()-10),RawData!$A$2:$A$1048576,0))</f>
        <v>22.1</v>
      </c>
      <c r="O7197">
        <f>INDEX(RawData!N$2:N$1048576,MATCH(FmtData!$B$4+(ROW()-10),RawData!$A$2:$A$1048576,0))</f>
        <v>176.6</v>
      </c>
      <c r="P7197">
        <f>INDEX(RawData!O$2:O$1048576,MATCH(FmtData!$B$4+(ROW()-10),RawData!$A$2:$A$1048576,0))</f>
        <v>35.819800000000001</v>
      </c>
      <c r="Q7197">
        <f>INDEX(RawData!P$2:P$1048576,MATCH(FmtData!$B$4+(ROW()-10),RawData!$A$2:$A$1048576,0))</f>
        <v>231.49100000000001</v>
      </c>
      <c r="R7197">
        <f>INDEX(RawData!Q$2:Q$1048576,MATCH(FmtData!$B$4+(ROW()-10),RawData!$A$2:$A$1048576,0))</f>
        <v>1.8310500000000001E-3</v>
      </c>
      <c r="S7197">
        <f>INDEX(RawData!R$2:R$1048576,MATCH(FmtData!$B$4+(ROW()-10),RawData!$A$2:$A$1048576,0))</f>
        <v>0.51633799999999996</v>
      </c>
      <c r="T7197">
        <f>INDEX(RawData!S$2:S$1048576,MATCH(FmtData!$B$4+(ROW()-10),RawData!$A$2:$A$1048576,0))</f>
        <v>0.52676999999999996</v>
      </c>
      <c r="U7197">
        <f>INDEX(RawData!T$2:T$1048576,MATCH(FmtData!$B$4+(ROW()-10),RawData!$A$2:$A$1048576,0))</f>
        <v>18.353300000000001</v>
      </c>
      <c r="V7197">
        <f>INDEX(RawData!U$2:U$1048576,MATCH(FmtData!$B$4+(ROW()-10),RawData!$A$2:$A$1048576,0))</f>
        <v>18.539400000000001</v>
      </c>
      <c r="W7197" s="8">
        <f t="shared" si="2469"/>
        <v>0.18609999999999971</v>
      </c>
      <c r="X7197" s="8">
        <f t="shared" si="2470"/>
        <v>-0.26073607999999993</v>
      </c>
      <c r="Y7197" s="8">
        <f t="shared" si="2471"/>
        <v>-0.15884651999999996</v>
      </c>
      <c r="Z7197" s="8">
        <f t="shared" si="2472"/>
        <v>10.152691814042056</v>
      </c>
      <c r="AA7197" s="8">
        <f t="shared" si="2473"/>
        <v>10.050802254042056</v>
      </c>
      <c r="AB7197" s="8">
        <f t="shared" si="2474"/>
        <v>10.101747034042056</v>
      </c>
      <c r="AC7197" s="6">
        <f t="shared" si="2489"/>
        <v>-275.84199999999998</v>
      </c>
      <c r="AD7197" s="15">
        <f t="shared" si="2486"/>
        <v>-16.069999999999936</v>
      </c>
      <c r="AE7197" s="15">
        <f t="shared" si="2487"/>
        <v>68.452791551277301</v>
      </c>
      <c r="AF7197" s="15">
        <f t="shared" si="2488"/>
        <v>41.299610510253387</v>
      </c>
      <c r="AG7197" s="15">
        <f t="shared" si="2475"/>
        <v>54.811079706319902</v>
      </c>
      <c r="AH7197" s="15">
        <f t="shared" si="2468"/>
        <v>-116.94860518134806</v>
      </c>
      <c r="AI7197" s="17">
        <f t="shared" si="2476"/>
        <v>1.1877999981680665</v>
      </c>
      <c r="AJ7197" s="17">
        <f t="shared" si="2477"/>
        <v>0.94251957133207087</v>
      </c>
      <c r="AK7197" s="17">
        <f t="shared" si="2478"/>
        <v>0.75951461028015788</v>
      </c>
      <c r="AL7197" s="17">
        <f t="shared" si="2479"/>
        <v>0.78174490703777533</v>
      </c>
      <c r="AM7197" s="17">
        <f t="shared" si="2480"/>
        <v>0.77052274714301561</v>
      </c>
      <c r="AN7197" s="17">
        <f t="shared" si="2481"/>
        <v>0.94251957133207087</v>
      </c>
      <c r="AO7197" s="17">
        <f t="shared" si="2485"/>
        <v>0</v>
      </c>
      <c r="AP7197" s="17">
        <f t="shared" si="2482"/>
        <v>7.7052274714301561</v>
      </c>
      <c r="AQ7197" s="17">
        <f t="shared" si="2483"/>
        <v>11.877999981680665</v>
      </c>
      <c r="AR7197" s="17">
        <f t="shared" si="2484"/>
        <v>20.002931188758847</v>
      </c>
    </row>
    <row r="7198" spans="2:44" x14ac:dyDescent="0.25">
      <c r="B7198">
        <f>INDEX(RawData!$A$2:$A$1048576,MATCH(FmtData!$B$4+(ROW()-10),RawData!$A$2:$A$1048576,0))</f>
        <v>7383</v>
      </c>
      <c r="C7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8)</f>
        <v>42235.433321759258</v>
      </c>
      <c r="D7198" s="46">
        <f>IF($B$6=1,MID(INDEX(RawData!$B$2:$B$1048576, MATCH(FmtData!$B$4+(ROW()-10),RawData!$A$2:$A$1048576,0)),12,8)+$B$5/24,INDEX(RawData!$C$2:$C$1048576, MATCH(FmtData!$B$4+(ROW()-10),RawData!$A$2:$A$1048576,0)))</f>
        <v>0.43332175925925925</v>
      </c>
      <c r="E7198">
        <f>INDEX(RawData!D$2:D$1048576,MATCH(FmtData!$B$4+(ROW()-10),RawData!$A$2:$A$1048576,0))</f>
        <v>2901.19</v>
      </c>
      <c r="F7198">
        <f>INDEX(RawData!E$2:E$1048576,MATCH(FmtData!$B$4+(ROW()-10),RawData!$A$2:$A$1048576,0))</f>
        <v>6.25</v>
      </c>
      <c r="G7198">
        <f>INDEX(RawData!F$2:F$1048576,MATCH(FmtData!$B$4+(ROW()-10),RawData!$A$2:$A$1048576,0))</f>
        <v>-164.74199999999999</v>
      </c>
      <c r="H7198">
        <f>INDEX(RawData!G$2:G$1048576,MATCH(FmtData!$B$4+(ROW()-10),RawData!$A$2:$A$1048576,0))</f>
        <v>0.49984099999999998</v>
      </c>
      <c r="I7198">
        <f>INDEX(RawData!H$2:H$1048576,MATCH(FmtData!$B$4+(ROW()-10),RawData!$A$2:$A$1048576,0))</f>
        <v>-3.71981E-3</v>
      </c>
      <c r="J7198">
        <f>INDEX(RawData!I$2:I$1048576,MATCH(FmtData!$B$4+(ROW()-10),RawData!$A$2:$A$1048576,0))</f>
        <v>194.2</v>
      </c>
      <c r="K7198">
        <f>INDEX(RawData!J$2:J$1048576,MATCH(FmtData!$B$4+(ROW()-10),RawData!$A$2:$A$1048576,0))</f>
        <v>195.7</v>
      </c>
      <c r="L7198">
        <f>INDEX(RawData!K$2:K$1048576,MATCH(FmtData!$B$4+(ROW()-10),RawData!$A$2:$A$1048576,0))</f>
        <v>192.7</v>
      </c>
      <c r="M7198">
        <f>INDEX(RawData!L$2:L$1048576,MATCH(FmtData!$B$4+(ROW()-10),RawData!$A$2:$A$1048576,0))</f>
        <v>23.5</v>
      </c>
      <c r="N7198">
        <f>INDEX(RawData!M$2:M$1048576,MATCH(FmtData!$B$4+(ROW()-10),RawData!$A$2:$A$1048576,0))</f>
        <v>22.1</v>
      </c>
      <c r="O7198">
        <f>INDEX(RawData!N$2:N$1048576,MATCH(FmtData!$B$4+(ROW()-10),RawData!$A$2:$A$1048576,0))</f>
        <v>176.6</v>
      </c>
      <c r="P7198">
        <f>INDEX(RawData!O$2:O$1048576,MATCH(FmtData!$B$4+(ROW()-10),RawData!$A$2:$A$1048576,0))</f>
        <v>35.819800000000001</v>
      </c>
      <c r="Q7198">
        <f>INDEX(RawData!P$2:P$1048576,MATCH(FmtData!$B$4+(ROW()-10),RawData!$A$2:$A$1048576,0))</f>
        <v>231.44499999999999</v>
      </c>
      <c r="R7198">
        <f>INDEX(RawData!Q$2:Q$1048576,MATCH(FmtData!$B$4+(ROW()-10),RawData!$A$2:$A$1048576,0))</f>
        <v>1.8310500000000001E-3</v>
      </c>
      <c r="S7198">
        <f>INDEX(RawData!R$2:R$1048576,MATCH(FmtData!$B$4+(ROW()-10),RawData!$A$2:$A$1048576,0))</f>
        <v>0.51633799999999996</v>
      </c>
      <c r="T7198">
        <f>INDEX(RawData!S$2:S$1048576,MATCH(FmtData!$B$4+(ROW()-10),RawData!$A$2:$A$1048576,0))</f>
        <v>0.52676999999999996</v>
      </c>
      <c r="U7198">
        <f>INDEX(RawData!T$2:T$1048576,MATCH(FmtData!$B$4+(ROW()-10),RawData!$A$2:$A$1048576,0))</f>
        <v>18.322800000000001</v>
      </c>
      <c r="V7198">
        <f>INDEX(RawData!U$2:U$1048576,MATCH(FmtData!$B$4+(ROW()-10),RawData!$A$2:$A$1048576,0))</f>
        <v>18.4937</v>
      </c>
      <c r="W7198" s="8">
        <f t="shared" si="2469"/>
        <v>0.17089999999999961</v>
      </c>
      <c r="X7198" s="8">
        <f t="shared" si="2470"/>
        <v>-0.26073607999999993</v>
      </c>
      <c r="Y7198" s="8">
        <f t="shared" si="2471"/>
        <v>-0.15884651999999996</v>
      </c>
      <c r="Z7198" s="8">
        <f t="shared" si="2472"/>
        <v>10.152691814042056</v>
      </c>
      <c r="AA7198" s="8">
        <f t="shared" si="2473"/>
        <v>10.050802254042056</v>
      </c>
      <c r="AB7198" s="8">
        <f t="shared" si="2474"/>
        <v>10.101747034042056</v>
      </c>
      <c r="AC7198" s="6">
        <f t="shared" si="2489"/>
        <v>-275.88800000000003</v>
      </c>
      <c r="AD7198" s="15">
        <f t="shared" si="2486"/>
        <v>-16.115999999999985</v>
      </c>
      <c r="AE7198" s="15">
        <f t="shared" si="2487"/>
        <v>68.452791551277301</v>
      </c>
      <c r="AF7198" s="15">
        <f t="shared" si="2488"/>
        <v>41.299610510253387</v>
      </c>
      <c r="AG7198" s="15">
        <f t="shared" si="2475"/>
        <v>54.811079706319902</v>
      </c>
      <c r="AH7198" s="15">
        <f t="shared" si="2468"/>
        <v>-116.99460518134811</v>
      </c>
      <c r="AI7198" s="17">
        <f t="shared" si="2476"/>
        <v>1.1878894935333622</v>
      </c>
      <c r="AJ7198" s="17">
        <f t="shared" si="2477"/>
        <v>0.9425759205511306</v>
      </c>
      <c r="AK7198" s="17">
        <f t="shared" si="2478"/>
        <v>0.75951461028015788</v>
      </c>
      <c r="AL7198" s="17">
        <f t="shared" si="2479"/>
        <v>0.78174490703777533</v>
      </c>
      <c r="AM7198" s="17">
        <f t="shared" si="2480"/>
        <v>0.77052274714301561</v>
      </c>
      <c r="AN7198" s="17">
        <f t="shared" si="2481"/>
        <v>0.9425759205511306</v>
      </c>
      <c r="AO7198" s="17">
        <f t="shared" si="2485"/>
        <v>0</v>
      </c>
      <c r="AP7198" s="17">
        <f t="shared" si="2482"/>
        <v>7.7052274714301561</v>
      </c>
      <c r="AQ7198" s="17">
        <f t="shared" si="2483"/>
        <v>11.878894935333621</v>
      </c>
      <c r="AR7198" s="17">
        <f t="shared" si="2484"/>
        <v>20.002931188758847</v>
      </c>
    </row>
    <row r="7199" spans="2:44" x14ac:dyDescent="0.25">
      <c r="B7199">
        <f>INDEX(RawData!$A$2:$A$1048576,MATCH(FmtData!$B$4+(ROW()-10),RawData!$A$2:$A$1048576,0))</f>
        <v>7384</v>
      </c>
      <c r="C7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9)</f>
        <v>42235.433425925927</v>
      </c>
      <c r="D7199" s="46">
        <f>IF($B$6=1,MID(INDEX(RawData!$B$2:$B$1048576, MATCH(FmtData!$B$4+(ROW()-10),RawData!$A$2:$A$1048576,0)),12,8)+$B$5/24,INDEX(RawData!$C$2:$C$1048576, MATCH(FmtData!$B$4+(ROW()-10),RawData!$A$2:$A$1048576,0)))</f>
        <v>0.43342592592592594</v>
      </c>
      <c r="E7199">
        <f>INDEX(RawData!D$2:D$1048576,MATCH(FmtData!$B$4+(ROW()-10),RawData!$A$2:$A$1048576,0))</f>
        <v>2901.19</v>
      </c>
      <c r="F7199">
        <f>INDEX(RawData!E$2:E$1048576,MATCH(FmtData!$B$4+(ROW()-10),RawData!$A$2:$A$1048576,0))</f>
        <v>7.1738299999999997</v>
      </c>
      <c r="G7199">
        <f>INDEX(RawData!F$2:F$1048576,MATCH(FmtData!$B$4+(ROW()-10),RawData!$A$2:$A$1048576,0))</f>
        <v>-164.74199999999999</v>
      </c>
      <c r="H7199">
        <f>INDEX(RawData!G$2:G$1048576,MATCH(FmtData!$B$4+(ROW()-10),RawData!$A$2:$A$1048576,0))</f>
        <v>0.49982199999999999</v>
      </c>
      <c r="I7199">
        <f>INDEX(RawData!H$2:H$1048576,MATCH(FmtData!$B$4+(ROW()-10),RawData!$A$2:$A$1048576,0))</f>
        <v>-3.71981E-3</v>
      </c>
      <c r="J7199">
        <f>INDEX(RawData!I$2:I$1048576,MATCH(FmtData!$B$4+(ROW()-10),RawData!$A$2:$A$1048576,0))</f>
        <v>194.4</v>
      </c>
      <c r="K7199">
        <f>INDEX(RawData!J$2:J$1048576,MATCH(FmtData!$B$4+(ROW()-10),RawData!$A$2:$A$1048576,0))</f>
        <v>195.4</v>
      </c>
      <c r="L7199">
        <f>INDEX(RawData!K$2:K$1048576,MATCH(FmtData!$B$4+(ROW()-10),RawData!$A$2:$A$1048576,0))</f>
        <v>192.8</v>
      </c>
      <c r="M7199">
        <f>INDEX(RawData!L$2:L$1048576,MATCH(FmtData!$B$4+(ROW()-10),RawData!$A$2:$A$1048576,0))</f>
        <v>23.4</v>
      </c>
      <c r="N7199">
        <f>INDEX(RawData!M$2:M$1048576,MATCH(FmtData!$B$4+(ROW()-10),RawData!$A$2:$A$1048576,0))</f>
        <v>22.1</v>
      </c>
      <c r="O7199">
        <f>INDEX(RawData!N$2:N$1048576,MATCH(FmtData!$B$4+(ROW()-10),RawData!$A$2:$A$1048576,0))</f>
        <v>176.6</v>
      </c>
      <c r="P7199">
        <f>INDEX(RawData!O$2:O$1048576,MATCH(FmtData!$B$4+(ROW()-10),RawData!$A$2:$A$1048576,0))</f>
        <v>35.819800000000001</v>
      </c>
      <c r="Q7199">
        <f>INDEX(RawData!P$2:P$1048576,MATCH(FmtData!$B$4+(ROW()-10),RawData!$A$2:$A$1048576,0))</f>
        <v>231.36699999999999</v>
      </c>
      <c r="R7199">
        <f>INDEX(RawData!Q$2:Q$1048576,MATCH(FmtData!$B$4+(ROW()-10),RawData!$A$2:$A$1048576,0))</f>
        <v>2.4414100000000002E-3</v>
      </c>
      <c r="S7199">
        <f>INDEX(RawData!R$2:R$1048576,MATCH(FmtData!$B$4+(ROW()-10),RawData!$A$2:$A$1048576,0))</f>
        <v>0.51633799999999996</v>
      </c>
      <c r="T7199">
        <f>INDEX(RawData!S$2:S$1048576,MATCH(FmtData!$B$4+(ROW()-10),RawData!$A$2:$A$1048576,0))</f>
        <v>0.52676999999999996</v>
      </c>
      <c r="U7199">
        <f>INDEX(RawData!T$2:T$1048576,MATCH(FmtData!$B$4+(ROW()-10),RawData!$A$2:$A$1048576,0))</f>
        <v>18.292200000000001</v>
      </c>
      <c r="V7199">
        <f>INDEX(RawData!U$2:U$1048576,MATCH(FmtData!$B$4+(ROW()-10),RawData!$A$2:$A$1048576,0))</f>
        <v>18.432600000000001</v>
      </c>
      <c r="W7199" s="8">
        <f t="shared" si="2469"/>
        <v>0.14039999999999964</v>
      </c>
      <c r="X7199" s="8">
        <f t="shared" si="2470"/>
        <v>-0.26073607999999993</v>
      </c>
      <c r="Y7199" s="8">
        <f t="shared" si="2471"/>
        <v>-0.15884651999999996</v>
      </c>
      <c r="Z7199" s="8">
        <f t="shared" si="2472"/>
        <v>10.152691814042056</v>
      </c>
      <c r="AA7199" s="8">
        <f t="shared" si="2473"/>
        <v>10.050802254042056</v>
      </c>
      <c r="AB7199" s="8">
        <f t="shared" si="2474"/>
        <v>10.101747034042056</v>
      </c>
      <c r="AC7199" s="6">
        <f t="shared" si="2489"/>
        <v>-275.96600000000001</v>
      </c>
      <c r="AD7199" s="15">
        <f t="shared" si="2486"/>
        <v>-16.19399999999996</v>
      </c>
      <c r="AE7199" s="15">
        <f t="shared" si="2487"/>
        <v>68.452791551277301</v>
      </c>
      <c r="AF7199" s="15">
        <f t="shared" si="2488"/>
        <v>41.299610510253387</v>
      </c>
      <c r="AG7199" s="15">
        <f t="shared" si="2475"/>
        <v>54.811079706319902</v>
      </c>
      <c r="AH7199" s="15">
        <f t="shared" si="2468"/>
        <v>-117.07260518134808</v>
      </c>
      <c r="AI7199" s="17">
        <f t="shared" si="2476"/>
        <v>1.1880412773698477</v>
      </c>
      <c r="AJ7199" s="17">
        <f t="shared" si="2477"/>
        <v>0.94267148462725914</v>
      </c>
      <c r="AK7199" s="17">
        <f t="shared" si="2478"/>
        <v>0.75951461028015788</v>
      </c>
      <c r="AL7199" s="17">
        <f t="shared" si="2479"/>
        <v>0.78174490703777533</v>
      </c>
      <c r="AM7199" s="17">
        <f t="shared" si="2480"/>
        <v>0.77052274714301561</v>
      </c>
      <c r="AN7199" s="17">
        <f t="shared" si="2481"/>
        <v>0.94267148462725914</v>
      </c>
      <c r="AO7199" s="17">
        <f t="shared" si="2485"/>
        <v>0</v>
      </c>
      <c r="AP7199" s="17">
        <f t="shared" si="2482"/>
        <v>7.7052274714301561</v>
      </c>
      <c r="AQ7199" s="17">
        <f t="shared" si="2483"/>
        <v>11.880412773698477</v>
      </c>
      <c r="AR7199" s="17">
        <f t="shared" si="2484"/>
        <v>20.002931188758847</v>
      </c>
    </row>
    <row r="7200" spans="2:44" x14ac:dyDescent="0.25">
      <c r="B7200">
        <f>INDEX(RawData!$A$2:$A$1048576,MATCH(FmtData!$B$4+(ROW()-10),RawData!$A$2:$A$1048576,0))</f>
        <v>7385</v>
      </c>
      <c r="C7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0)</f>
        <v>42235.433541666665</v>
      </c>
      <c r="D7200" s="46">
        <f>IF($B$6=1,MID(INDEX(RawData!$B$2:$B$1048576, MATCH(FmtData!$B$4+(ROW()-10),RawData!$A$2:$A$1048576,0)),12,8)+$B$5/24,INDEX(RawData!$C$2:$C$1048576, MATCH(FmtData!$B$4+(ROW()-10),RawData!$A$2:$A$1048576,0)))</f>
        <v>0.43354166666666666</v>
      </c>
      <c r="E7200">
        <f>INDEX(RawData!D$2:D$1048576,MATCH(FmtData!$B$4+(ROW()-10),RawData!$A$2:$A$1048576,0))</f>
        <v>2900.26</v>
      </c>
      <c r="F7200">
        <f>INDEX(RawData!E$2:E$1048576,MATCH(FmtData!$B$4+(ROW()-10),RawData!$A$2:$A$1048576,0))</f>
        <v>6.25</v>
      </c>
      <c r="G7200">
        <f>INDEX(RawData!F$2:F$1048576,MATCH(FmtData!$B$4+(ROW()-10),RawData!$A$2:$A$1048576,0))</f>
        <v>-164.74199999999999</v>
      </c>
      <c r="H7200">
        <f>INDEX(RawData!G$2:G$1048576,MATCH(FmtData!$B$4+(ROW()-10),RawData!$A$2:$A$1048576,0))</f>
        <v>0.49982199999999999</v>
      </c>
      <c r="I7200">
        <f>INDEX(RawData!H$2:H$1048576,MATCH(FmtData!$B$4+(ROW()-10),RawData!$A$2:$A$1048576,0))</f>
        <v>-3.71981E-3</v>
      </c>
      <c r="J7200">
        <f>INDEX(RawData!I$2:I$1048576,MATCH(FmtData!$B$4+(ROW()-10),RawData!$A$2:$A$1048576,0))</f>
        <v>194.9</v>
      </c>
      <c r="K7200">
        <f>INDEX(RawData!J$2:J$1048576,MATCH(FmtData!$B$4+(ROW()-10),RawData!$A$2:$A$1048576,0))</f>
        <v>194.7</v>
      </c>
      <c r="L7200">
        <f>INDEX(RawData!K$2:K$1048576,MATCH(FmtData!$B$4+(ROW()-10),RawData!$A$2:$A$1048576,0))</f>
        <v>192.8</v>
      </c>
      <c r="M7200">
        <f>INDEX(RawData!L$2:L$1048576,MATCH(FmtData!$B$4+(ROW()-10),RawData!$A$2:$A$1048576,0))</f>
        <v>23.4</v>
      </c>
      <c r="N7200">
        <f>INDEX(RawData!M$2:M$1048576,MATCH(FmtData!$B$4+(ROW()-10),RawData!$A$2:$A$1048576,0))</f>
        <v>22.1</v>
      </c>
      <c r="O7200">
        <f>INDEX(RawData!N$2:N$1048576,MATCH(FmtData!$B$4+(ROW()-10),RawData!$A$2:$A$1048576,0))</f>
        <v>176.6</v>
      </c>
      <c r="P7200">
        <f>INDEX(RawData!O$2:O$1048576,MATCH(FmtData!$B$4+(ROW()-10),RawData!$A$2:$A$1048576,0))</f>
        <v>35.819800000000001</v>
      </c>
      <c r="Q7200">
        <f>INDEX(RawData!P$2:P$1048576,MATCH(FmtData!$B$4+(ROW()-10),RawData!$A$2:$A$1048576,0))</f>
        <v>231.36699999999999</v>
      </c>
      <c r="R7200">
        <f>INDEX(RawData!Q$2:Q$1048576,MATCH(FmtData!$B$4+(ROW()-10),RawData!$A$2:$A$1048576,0))</f>
        <v>1.8310500000000001E-3</v>
      </c>
      <c r="S7200">
        <f>INDEX(RawData!R$2:R$1048576,MATCH(FmtData!$B$4+(ROW()-10),RawData!$A$2:$A$1048576,0))</f>
        <v>0.51633799999999996</v>
      </c>
      <c r="T7200">
        <f>INDEX(RawData!S$2:S$1048576,MATCH(FmtData!$B$4+(ROW()-10),RawData!$A$2:$A$1048576,0))</f>
        <v>0.52676999999999996</v>
      </c>
      <c r="U7200">
        <f>INDEX(RawData!T$2:T$1048576,MATCH(FmtData!$B$4+(ROW()-10),RawData!$A$2:$A$1048576,0))</f>
        <v>18.261700000000001</v>
      </c>
      <c r="V7200">
        <f>INDEX(RawData!U$2:U$1048576,MATCH(FmtData!$B$4+(ROW()-10),RawData!$A$2:$A$1048576,0))</f>
        <v>18.432600000000001</v>
      </c>
      <c r="W7200" s="8">
        <f t="shared" si="2469"/>
        <v>0.17089999999999961</v>
      </c>
      <c r="X7200" s="8">
        <f t="shared" si="2470"/>
        <v>-0.26073607999999993</v>
      </c>
      <c r="Y7200" s="8">
        <f t="shared" si="2471"/>
        <v>-0.15884651999999996</v>
      </c>
      <c r="Z7200" s="8">
        <f t="shared" si="2472"/>
        <v>10.152691814042056</v>
      </c>
      <c r="AA7200" s="8">
        <f t="shared" si="2473"/>
        <v>10.050802254042056</v>
      </c>
      <c r="AB7200" s="8">
        <f t="shared" si="2474"/>
        <v>10.101747034042056</v>
      </c>
      <c r="AC7200" s="6">
        <f t="shared" si="2489"/>
        <v>-275.96600000000001</v>
      </c>
      <c r="AD7200" s="15">
        <f t="shared" si="2486"/>
        <v>-16.19399999999996</v>
      </c>
      <c r="AE7200" s="15">
        <f t="shared" si="2487"/>
        <v>68.452791551277301</v>
      </c>
      <c r="AF7200" s="15">
        <f t="shared" si="2488"/>
        <v>41.299610510253387</v>
      </c>
      <c r="AG7200" s="15">
        <f t="shared" si="2475"/>
        <v>54.811079706319902</v>
      </c>
      <c r="AH7200" s="15">
        <f t="shared" si="2468"/>
        <v>-117.07260518134808</v>
      </c>
      <c r="AI7200" s="17">
        <f t="shared" si="2476"/>
        <v>1.1880412773698477</v>
      </c>
      <c r="AJ7200" s="17">
        <f t="shared" si="2477"/>
        <v>0.94267148462725914</v>
      </c>
      <c r="AK7200" s="17">
        <f t="shared" si="2478"/>
        <v>0.75951461028015788</v>
      </c>
      <c r="AL7200" s="17">
        <f t="shared" si="2479"/>
        <v>0.78174490703777533</v>
      </c>
      <c r="AM7200" s="17">
        <f t="shared" si="2480"/>
        <v>0.77052274714301561</v>
      </c>
      <c r="AN7200" s="17">
        <f t="shared" si="2481"/>
        <v>0.94267148462725914</v>
      </c>
      <c r="AO7200" s="17">
        <f t="shared" si="2485"/>
        <v>0</v>
      </c>
      <c r="AP7200" s="17">
        <f t="shared" si="2482"/>
        <v>7.7052274714301561</v>
      </c>
      <c r="AQ7200" s="17">
        <f t="shared" si="2483"/>
        <v>11.880412773698477</v>
      </c>
      <c r="AR7200" s="17">
        <f t="shared" si="2484"/>
        <v>19.99651908682635</v>
      </c>
    </row>
    <row r="7201" spans="2:44" x14ac:dyDescent="0.25">
      <c r="B7201">
        <f>INDEX(RawData!$A$2:$A$1048576,MATCH(FmtData!$B$4+(ROW()-10),RawData!$A$2:$A$1048576,0))</f>
        <v>7386</v>
      </c>
      <c r="C7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1)</f>
        <v>42235.433657407404</v>
      </c>
      <c r="D7201" s="46">
        <f>IF($B$6=1,MID(INDEX(RawData!$B$2:$B$1048576, MATCH(FmtData!$B$4+(ROW()-10),RawData!$A$2:$A$1048576,0)),12,8)+$B$5/24,INDEX(RawData!$C$2:$C$1048576, MATCH(FmtData!$B$4+(ROW()-10),RawData!$A$2:$A$1048576,0)))</f>
        <v>0.43365740740740738</v>
      </c>
      <c r="E7201">
        <f>INDEX(RawData!D$2:D$1048576,MATCH(FmtData!$B$4+(ROW()-10),RawData!$A$2:$A$1048576,0))</f>
        <v>2900.26</v>
      </c>
      <c r="F7201">
        <f>INDEX(RawData!E$2:E$1048576,MATCH(FmtData!$B$4+(ROW()-10),RawData!$A$2:$A$1048576,0))</f>
        <v>6.25</v>
      </c>
      <c r="G7201">
        <f>INDEX(RawData!F$2:F$1048576,MATCH(FmtData!$B$4+(ROW()-10),RawData!$A$2:$A$1048576,0))</f>
        <v>-164.74199999999999</v>
      </c>
      <c r="H7201">
        <f>INDEX(RawData!G$2:G$1048576,MATCH(FmtData!$B$4+(ROW()-10),RawData!$A$2:$A$1048576,0))</f>
        <v>0.49982199999999999</v>
      </c>
      <c r="I7201">
        <f>INDEX(RawData!H$2:H$1048576,MATCH(FmtData!$B$4+(ROW()-10),RawData!$A$2:$A$1048576,0))</f>
        <v>-3.71981E-3</v>
      </c>
      <c r="J7201">
        <f>INDEX(RawData!I$2:I$1048576,MATCH(FmtData!$B$4+(ROW()-10),RawData!$A$2:$A$1048576,0))</f>
        <v>195.4</v>
      </c>
      <c r="K7201">
        <f>INDEX(RawData!J$2:J$1048576,MATCH(FmtData!$B$4+(ROW()-10),RawData!$A$2:$A$1048576,0))</f>
        <v>194.1</v>
      </c>
      <c r="L7201">
        <f>INDEX(RawData!K$2:K$1048576,MATCH(FmtData!$B$4+(ROW()-10),RawData!$A$2:$A$1048576,0))</f>
        <v>192.9</v>
      </c>
      <c r="M7201">
        <f>INDEX(RawData!L$2:L$1048576,MATCH(FmtData!$B$4+(ROW()-10),RawData!$A$2:$A$1048576,0))</f>
        <v>23.4</v>
      </c>
      <c r="N7201">
        <f>INDEX(RawData!M$2:M$1048576,MATCH(FmtData!$B$4+(ROW()-10),RawData!$A$2:$A$1048576,0))</f>
        <v>22.1</v>
      </c>
      <c r="O7201">
        <f>INDEX(RawData!N$2:N$1048576,MATCH(FmtData!$B$4+(ROW()-10),RawData!$A$2:$A$1048576,0))</f>
        <v>176.6</v>
      </c>
      <c r="P7201">
        <f>INDEX(RawData!O$2:O$1048576,MATCH(FmtData!$B$4+(ROW()-10),RawData!$A$2:$A$1048576,0))</f>
        <v>35.819800000000001</v>
      </c>
      <c r="Q7201">
        <f>INDEX(RawData!P$2:P$1048576,MATCH(FmtData!$B$4+(ROW()-10),RawData!$A$2:$A$1048576,0))</f>
        <v>231.21299999999999</v>
      </c>
      <c r="R7201">
        <f>INDEX(RawData!Q$2:Q$1048576,MATCH(FmtData!$B$4+(ROW()-10),RawData!$A$2:$A$1048576,0))</f>
        <v>1.8310500000000001E-3</v>
      </c>
      <c r="S7201">
        <f>INDEX(RawData!R$2:R$1048576,MATCH(FmtData!$B$4+(ROW()-10),RawData!$A$2:$A$1048576,0))</f>
        <v>0.51633799999999996</v>
      </c>
      <c r="T7201">
        <f>INDEX(RawData!S$2:S$1048576,MATCH(FmtData!$B$4+(ROW()-10),RawData!$A$2:$A$1048576,0))</f>
        <v>0.52676999999999996</v>
      </c>
      <c r="U7201">
        <f>INDEX(RawData!T$2:T$1048576,MATCH(FmtData!$B$4+(ROW()-10),RawData!$A$2:$A$1048576,0))</f>
        <v>18.223600000000001</v>
      </c>
      <c r="V7201">
        <f>INDEX(RawData!U$2:U$1048576,MATCH(FmtData!$B$4+(ROW()-10),RawData!$A$2:$A$1048576,0))</f>
        <v>18.386800000000001</v>
      </c>
      <c r="W7201" s="8">
        <f t="shared" si="2469"/>
        <v>0.16319999999999979</v>
      </c>
      <c r="X7201" s="8">
        <f t="shared" si="2470"/>
        <v>-0.26073607999999993</v>
      </c>
      <c r="Y7201" s="8">
        <f t="shared" si="2471"/>
        <v>-0.15884651999999996</v>
      </c>
      <c r="Z7201" s="8">
        <f t="shared" si="2472"/>
        <v>10.152691814042056</v>
      </c>
      <c r="AA7201" s="8">
        <f t="shared" si="2473"/>
        <v>10.050802254042056</v>
      </c>
      <c r="AB7201" s="8">
        <f t="shared" si="2474"/>
        <v>10.101747034042056</v>
      </c>
      <c r="AC7201" s="6">
        <f t="shared" si="2489"/>
        <v>-276.12</v>
      </c>
      <c r="AD7201" s="15">
        <f t="shared" si="2486"/>
        <v>-16.347999999999956</v>
      </c>
      <c r="AE7201" s="15">
        <f t="shared" si="2487"/>
        <v>68.452791551277301</v>
      </c>
      <c r="AF7201" s="15">
        <f t="shared" si="2488"/>
        <v>41.299610510253387</v>
      </c>
      <c r="AG7201" s="15">
        <f t="shared" si="2475"/>
        <v>54.811079706319902</v>
      </c>
      <c r="AH7201" s="15">
        <f t="shared" si="2468"/>
        <v>-117.22660518134808</v>
      </c>
      <c r="AI7201" s="17">
        <f t="shared" si="2476"/>
        <v>1.1883410670706531</v>
      </c>
      <c r="AJ7201" s="17">
        <f t="shared" si="2477"/>
        <v>0.94286021932739073</v>
      </c>
      <c r="AK7201" s="17">
        <f t="shared" si="2478"/>
        <v>0.75951461028015788</v>
      </c>
      <c r="AL7201" s="17">
        <f t="shared" si="2479"/>
        <v>0.78174490703777533</v>
      </c>
      <c r="AM7201" s="17">
        <f t="shared" si="2480"/>
        <v>0.77052274714301561</v>
      </c>
      <c r="AN7201" s="17">
        <f t="shared" si="2481"/>
        <v>0.94286021932739073</v>
      </c>
      <c r="AO7201" s="17">
        <f t="shared" si="2485"/>
        <v>0</v>
      </c>
      <c r="AP7201" s="17">
        <f t="shared" si="2482"/>
        <v>7.7052274714301561</v>
      </c>
      <c r="AQ7201" s="17">
        <f t="shared" si="2483"/>
        <v>11.883410670706532</v>
      </c>
      <c r="AR7201" s="17">
        <f t="shared" si="2484"/>
        <v>19.99651908682635</v>
      </c>
    </row>
    <row r="7202" spans="2:44" x14ac:dyDescent="0.25">
      <c r="B7202">
        <f>INDEX(RawData!$A$2:$A$1048576,MATCH(FmtData!$B$4+(ROW()-10),RawData!$A$2:$A$1048576,0))</f>
        <v>7387</v>
      </c>
      <c r="C7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2)</f>
        <v>42235.43378472222</v>
      </c>
      <c r="D7202" s="46">
        <f>IF($B$6=1,MID(INDEX(RawData!$B$2:$B$1048576, MATCH(FmtData!$B$4+(ROW()-10),RawData!$A$2:$A$1048576,0)),12,8)+$B$5/24,INDEX(RawData!$C$2:$C$1048576, MATCH(FmtData!$B$4+(ROW()-10),RawData!$A$2:$A$1048576,0)))</f>
        <v>0.4337847222222222</v>
      </c>
      <c r="E7202">
        <f>INDEX(RawData!D$2:D$1048576,MATCH(FmtData!$B$4+(ROW()-10),RawData!$A$2:$A$1048576,0))</f>
        <v>2901.19</v>
      </c>
      <c r="F7202">
        <f>INDEX(RawData!E$2:E$1048576,MATCH(FmtData!$B$4+(ROW()-10),RawData!$A$2:$A$1048576,0))</f>
        <v>7.1738299999999997</v>
      </c>
      <c r="G7202">
        <f>INDEX(RawData!F$2:F$1048576,MATCH(FmtData!$B$4+(ROW()-10),RawData!$A$2:$A$1048576,0))</f>
        <v>-164.74199999999999</v>
      </c>
      <c r="H7202">
        <f>INDEX(RawData!G$2:G$1048576,MATCH(FmtData!$B$4+(ROW()-10),RawData!$A$2:$A$1048576,0))</f>
        <v>0.49982199999999999</v>
      </c>
      <c r="I7202">
        <f>INDEX(RawData!H$2:H$1048576,MATCH(FmtData!$B$4+(ROW()-10),RawData!$A$2:$A$1048576,0))</f>
        <v>-3.71981E-3</v>
      </c>
      <c r="J7202">
        <f>INDEX(RawData!I$2:I$1048576,MATCH(FmtData!$B$4+(ROW()-10),RawData!$A$2:$A$1048576,0))</f>
        <v>196</v>
      </c>
      <c r="K7202">
        <f>INDEX(RawData!J$2:J$1048576,MATCH(FmtData!$B$4+(ROW()-10),RawData!$A$2:$A$1048576,0))</f>
        <v>193.8</v>
      </c>
      <c r="L7202">
        <f>INDEX(RawData!K$2:K$1048576,MATCH(FmtData!$B$4+(ROW()-10),RawData!$A$2:$A$1048576,0))</f>
        <v>192.9</v>
      </c>
      <c r="M7202">
        <f>INDEX(RawData!L$2:L$1048576,MATCH(FmtData!$B$4+(ROW()-10),RawData!$A$2:$A$1048576,0))</f>
        <v>23.5</v>
      </c>
      <c r="N7202">
        <f>INDEX(RawData!M$2:M$1048576,MATCH(FmtData!$B$4+(ROW()-10),RawData!$A$2:$A$1048576,0))</f>
        <v>22.1</v>
      </c>
      <c r="O7202">
        <f>INDEX(RawData!N$2:N$1048576,MATCH(FmtData!$B$4+(ROW()-10),RawData!$A$2:$A$1048576,0))</f>
        <v>176.6</v>
      </c>
      <c r="P7202">
        <f>INDEX(RawData!O$2:O$1048576,MATCH(FmtData!$B$4+(ROW()-10),RawData!$A$2:$A$1048576,0))</f>
        <v>35.819800000000001</v>
      </c>
      <c r="Q7202">
        <f>INDEX(RawData!P$2:P$1048576,MATCH(FmtData!$B$4+(ROW()-10),RawData!$A$2:$A$1048576,0))</f>
        <v>231.10400000000001</v>
      </c>
      <c r="R7202">
        <f>INDEX(RawData!Q$2:Q$1048576,MATCH(FmtData!$B$4+(ROW()-10),RawData!$A$2:$A$1048576,0))</f>
        <v>1.8310500000000001E-3</v>
      </c>
      <c r="S7202">
        <f>INDEX(RawData!R$2:R$1048576,MATCH(FmtData!$B$4+(ROW()-10),RawData!$A$2:$A$1048576,0))</f>
        <v>0.51633799999999996</v>
      </c>
      <c r="T7202">
        <f>INDEX(RawData!S$2:S$1048576,MATCH(FmtData!$B$4+(ROW()-10),RawData!$A$2:$A$1048576,0))</f>
        <v>0.52676999999999996</v>
      </c>
      <c r="U7202">
        <f>INDEX(RawData!T$2:T$1048576,MATCH(FmtData!$B$4+(ROW()-10),RawData!$A$2:$A$1048576,0))</f>
        <v>18.194600000000001</v>
      </c>
      <c r="V7202">
        <f>INDEX(RawData!U$2:U$1048576,MATCH(FmtData!$B$4+(ROW()-10),RawData!$A$2:$A$1048576,0))</f>
        <v>18.356300000000001</v>
      </c>
      <c r="W7202" s="8">
        <f t="shared" si="2469"/>
        <v>0.16169999999999973</v>
      </c>
      <c r="X7202" s="8">
        <f t="shared" si="2470"/>
        <v>-0.26073607999999993</v>
      </c>
      <c r="Y7202" s="8">
        <f t="shared" si="2471"/>
        <v>-0.15884651999999996</v>
      </c>
      <c r="Z7202" s="8">
        <f t="shared" si="2472"/>
        <v>10.152691814042056</v>
      </c>
      <c r="AA7202" s="8">
        <f t="shared" si="2473"/>
        <v>10.050802254042056</v>
      </c>
      <c r="AB7202" s="8">
        <f t="shared" si="2474"/>
        <v>10.101747034042056</v>
      </c>
      <c r="AC7202" s="6">
        <f t="shared" si="2489"/>
        <v>-276.22900000000004</v>
      </c>
      <c r="AD7202" s="15">
        <f t="shared" si="2486"/>
        <v>-16.456999999999994</v>
      </c>
      <c r="AE7202" s="15">
        <f t="shared" si="2487"/>
        <v>68.452791551277301</v>
      </c>
      <c r="AF7202" s="15">
        <f t="shared" si="2488"/>
        <v>41.299610510253387</v>
      </c>
      <c r="AG7202" s="15">
        <f t="shared" si="2475"/>
        <v>54.811079706319902</v>
      </c>
      <c r="AH7202" s="15">
        <f t="shared" si="2468"/>
        <v>-117.33560518134811</v>
      </c>
      <c r="AI7202" s="17">
        <f t="shared" si="2476"/>
        <v>1.1885533473425578</v>
      </c>
      <c r="AJ7202" s="17">
        <f t="shared" si="2477"/>
        <v>0.9429938499595244</v>
      </c>
      <c r="AK7202" s="17">
        <f t="shared" si="2478"/>
        <v>0.75951461028015788</v>
      </c>
      <c r="AL7202" s="17">
        <f t="shared" si="2479"/>
        <v>0.78174490703777533</v>
      </c>
      <c r="AM7202" s="17">
        <f t="shared" si="2480"/>
        <v>0.77052274714301561</v>
      </c>
      <c r="AN7202" s="17">
        <f t="shared" si="2481"/>
        <v>0.9429938499595244</v>
      </c>
      <c r="AO7202" s="17">
        <f t="shared" si="2485"/>
        <v>0</v>
      </c>
      <c r="AP7202" s="17">
        <f t="shared" si="2482"/>
        <v>7.7052274714301561</v>
      </c>
      <c r="AQ7202" s="17">
        <f t="shared" si="2483"/>
        <v>11.885533473425578</v>
      </c>
      <c r="AR7202" s="17">
        <f t="shared" si="2484"/>
        <v>20.002931188758847</v>
      </c>
    </row>
    <row r="7203" spans="2:44" x14ac:dyDescent="0.25">
      <c r="B7203">
        <f>INDEX(RawData!$A$2:$A$1048576,MATCH(FmtData!$B$4+(ROW()-10),RawData!$A$2:$A$1048576,0))</f>
        <v>7388</v>
      </c>
      <c r="C7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3)</f>
        <v>42235.433900462966</v>
      </c>
      <c r="D7203" s="46">
        <f>IF($B$6=1,MID(INDEX(RawData!$B$2:$B$1048576, MATCH(FmtData!$B$4+(ROW()-10),RawData!$A$2:$A$1048576,0)),12,8)+$B$5/24,INDEX(RawData!$C$2:$C$1048576, MATCH(FmtData!$B$4+(ROW()-10),RawData!$A$2:$A$1048576,0)))</f>
        <v>0.43390046296296297</v>
      </c>
      <c r="E7203">
        <f>INDEX(RawData!D$2:D$1048576,MATCH(FmtData!$B$4+(ROW()-10),RawData!$A$2:$A$1048576,0))</f>
        <v>2901.19</v>
      </c>
      <c r="F7203">
        <f>INDEX(RawData!E$2:E$1048576,MATCH(FmtData!$B$4+(ROW()-10),RawData!$A$2:$A$1048576,0))</f>
        <v>7.1738299999999997</v>
      </c>
      <c r="G7203">
        <f>INDEX(RawData!F$2:F$1048576,MATCH(FmtData!$B$4+(ROW()-10),RawData!$A$2:$A$1048576,0))</f>
        <v>-164.74199999999999</v>
      </c>
      <c r="H7203">
        <f>INDEX(RawData!G$2:G$1048576,MATCH(FmtData!$B$4+(ROW()-10),RawData!$A$2:$A$1048576,0))</f>
        <v>0.49982199999999999</v>
      </c>
      <c r="I7203">
        <f>INDEX(RawData!H$2:H$1048576,MATCH(FmtData!$B$4+(ROW()-10),RawData!$A$2:$A$1048576,0))</f>
        <v>-3.53587E-3</v>
      </c>
      <c r="J7203">
        <f>INDEX(RawData!I$2:I$1048576,MATCH(FmtData!$B$4+(ROW()-10),RawData!$A$2:$A$1048576,0))</f>
        <v>196.6</v>
      </c>
      <c r="K7203">
        <f>INDEX(RawData!J$2:J$1048576,MATCH(FmtData!$B$4+(ROW()-10),RawData!$A$2:$A$1048576,0))</f>
        <v>193.9</v>
      </c>
      <c r="L7203">
        <f>INDEX(RawData!K$2:K$1048576,MATCH(FmtData!$B$4+(ROW()-10),RawData!$A$2:$A$1048576,0))</f>
        <v>193</v>
      </c>
      <c r="M7203">
        <f>INDEX(RawData!L$2:L$1048576,MATCH(FmtData!$B$4+(ROW()-10),RawData!$A$2:$A$1048576,0))</f>
        <v>23.4</v>
      </c>
      <c r="N7203">
        <f>INDEX(RawData!M$2:M$1048576,MATCH(FmtData!$B$4+(ROW()-10),RawData!$A$2:$A$1048576,0))</f>
        <v>22.1</v>
      </c>
      <c r="O7203">
        <f>INDEX(RawData!N$2:N$1048576,MATCH(FmtData!$B$4+(ROW()-10),RawData!$A$2:$A$1048576,0))</f>
        <v>176.5</v>
      </c>
      <c r="P7203">
        <f>INDEX(RawData!O$2:O$1048576,MATCH(FmtData!$B$4+(ROW()-10),RawData!$A$2:$A$1048576,0))</f>
        <v>35.819800000000001</v>
      </c>
      <c r="Q7203">
        <f>INDEX(RawData!P$2:P$1048576,MATCH(FmtData!$B$4+(ROW()-10),RawData!$A$2:$A$1048576,0))</f>
        <v>231.10400000000001</v>
      </c>
      <c r="R7203">
        <f>INDEX(RawData!Q$2:Q$1048576,MATCH(FmtData!$B$4+(ROW()-10),RawData!$A$2:$A$1048576,0))</f>
        <v>1.8310500000000001E-3</v>
      </c>
      <c r="S7203">
        <f>INDEX(RawData!R$2:R$1048576,MATCH(FmtData!$B$4+(ROW()-10),RawData!$A$2:$A$1048576,0))</f>
        <v>0.51633799999999996</v>
      </c>
      <c r="T7203">
        <f>INDEX(RawData!S$2:S$1048576,MATCH(FmtData!$B$4+(ROW()-10),RawData!$A$2:$A$1048576,0))</f>
        <v>0.52676999999999996</v>
      </c>
      <c r="U7203">
        <f>INDEX(RawData!T$2:T$1048576,MATCH(FmtData!$B$4+(ROW()-10),RawData!$A$2:$A$1048576,0))</f>
        <v>18.167100000000001</v>
      </c>
      <c r="V7203">
        <f>INDEX(RawData!U$2:U$1048576,MATCH(FmtData!$B$4+(ROW()-10),RawData!$A$2:$A$1048576,0))</f>
        <v>18.310500000000001</v>
      </c>
      <c r="W7203" s="8">
        <f t="shared" si="2469"/>
        <v>0.14339999999999975</v>
      </c>
      <c r="X7203" s="8">
        <f t="shared" si="2470"/>
        <v>-0.26073607999999993</v>
      </c>
      <c r="Y7203" s="8">
        <f t="shared" si="2471"/>
        <v>-0.15884651999999996</v>
      </c>
      <c r="Z7203" s="8">
        <f t="shared" si="2472"/>
        <v>10.152691814042056</v>
      </c>
      <c r="AA7203" s="8">
        <f t="shared" si="2473"/>
        <v>10.050802254042056</v>
      </c>
      <c r="AB7203" s="8">
        <f t="shared" si="2474"/>
        <v>10.101747034042056</v>
      </c>
      <c r="AC7203" s="6">
        <f t="shared" si="2489"/>
        <v>-276.22900000000004</v>
      </c>
      <c r="AD7203" s="15">
        <f t="shared" si="2486"/>
        <v>-16.456999999999994</v>
      </c>
      <c r="AE7203" s="15">
        <f t="shared" si="2487"/>
        <v>68.452791551277301</v>
      </c>
      <c r="AF7203" s="15">
        <f t="shared" si="2488"/>
        <v>41.299610510253387</v>
      </c>
      <c r="AG7203" s="15">
        <f t="shared" si="2475"/>
        <v>54.811079706319902</v>
      </c>
      <c r="AH7203" s="15">
        <f t="shared" si="2468"/>
        <v>-117.33560518134811</v>
      </c>
      <c r="AI7203" s="17">
        <f t="shared" si="2476"/>
        <v>1.1885533473425578</v>
      </c>
      <c r="AJ7203" s="17">
        <f t="shared" si="2477"/>
        <v>0.9429938499595244</v>
      </c>
      <c r="AK7203" s="17">
        <f t="shared" si="2478"/>
        <v>0.75951461028015788</v>
      </c>
      <c r="AL7203" s="17">
        <f t="shared" si="2479"/>
        <v>0.78174490703777533</v>
      </c>
      <c r="AM7203" s="17">
        <f t="shared" si="2480"/>
        <v>0.77052274714301561</v>
      </c>
      <c r="AN7203" s="17">
        <f t="shared" si="2481"/>
        <v>0.9429938499595244</v>
      </c>
      <c r="AO7203" s="17">
        <f t="shared" si="2485"/>
        <v>0</v>
      </c>
      <c r="AP7203" s="17">
        <f t="shared" si="2482"/>
        <v>7.7052274714301561</v>
      </c>
      <c r="AQ7203" s="17">
        <f t="shared" si="2483"/>
        <v>11.885533473425578</v>
      </c>
      <c r="AR7203" s="17">
        <f t="shared" si="2484"/>
        <v>20.002931188758847</v>
      </c>
    </row>
    <row r="7204" spans="2:44" x14ac:dyDescent="0.25">
      <c r="B7204">
        <f>INDEX(RawData!$A$2:$A$1048576,MATCH(FmtData!$B$4+(ROW()-10),RawData!$A$2:$A$1048576,0))</f>
        <v>7389</v>
      </c>
      <c r="C7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4)</f>
        <v>42235.434016203704</v>
      </c>
      <c r="D7204" s="46">
        <f>IF($B$6=1,MID(INDEX(RawData!$B$2:$B$1048576, MATCH(FmtData!$B$4+(ROW()-10),RawData!$A$2:$A$1048576,0)),12,8)+$B$5/24,INDEX(RawData!$C$2:$C$1048576, MATCH(FmtData!$B$4+(ROW()-10),RawData!$A$2:$A$1048576,0)))</f>
        <v>0.4340162037037037</v>
      </c>
      <c r="E7204">
        <f>INDEX(RawData!D$2:D$1048576,MATCH(FmtData!$B$4+(ROW()-10),RawData!$A$2:$A$1048576,0))</f>
        <v>2902.44</v>
      </c>
      <c r="F7204">
        <f>INDEX(RawData!E$2:E$1048576,MATCH(FmtData!$B$4+(ROW()-10),RawData!$A$2:$A$1048576,0))</f>
        <v>7.1738299999999997</v>
      </c>
      <c r="G7204">
        <f>INDEX(RawData!F$2:F$1048576,MATCH(FmtData!$B$4+(ROW()-10),RawData!$A$2:$A$1048576,0))</f>
        <v>-164.74199999999999</v>
      </c>
      <c r="H7204">
        <f>INDEX(RawData!G$2:G$1048576,MATCH(FmtData!$B$4+(ROW()-10),RawData!$A$2:$A$1048576,0))</f>
        <v>0.49982199999999999</v>
      </c>
      <c r="I7204">
        <f>INDEX(RawData!H$2:H$1048576,MATCH(FmtData!$B$4+(ROW()-10),RawData!$A$2:$A$1048576,0))</f>
        <v>-3.71981E-3</v>
      </c>
      <c r="J7204">
        <f>INDEX(RawData!I$2:I$1048576,MATCH(FmtData!$B$4+(ROW()-10),RawData!$A$2:$A$1048576,0))</f>
        <v>197.2</v>
      </c>
      <c r="K7204">
        <f>INDEX(RawData!J$2:J$1048576,MATCH(FmtData!$B$4+(ROW()-10),RawData!$A$2:$A$1048576,0))</f>
        <v>193.8</v>
      </c>
      <c r="L7204">
        <f>INDEX(RawData!K$2:K$1048576,MATCH(FmtData!$B$4+(ROW()-10),RawData!$A$2:$A$1048576,0))</f>
        <v>193</v>
      </c>
      <c r="M7204">
        <f>INDEX(RawData!L$2:L$1048576,MATCH(FmtData!$B$4+(ROW()-10),RawData!$A$2:$A$1048576,0))</f>
        <v>23.4</v>
      </c>
      <c r="N7204">
        <f>INDEX(RawData!M$2:M$1048576,MATCH(FmtData!$B$4+(ROW()-10),RawData!$A$2:$A$1048576,0))</f>
        <v>22.1</v>
      </c>
      <c r="O7204">
        <f>INDEX(RawData!N$2:N$1048576,MATCH(FmtData!$B$4+(ROW()-10),RawData!$A$2:$A$1048576,0))</f>
        <v>176.5</v>
      </c>
      <c r="P7204">
        <f>INDEX(RawData!O$2:O$1048576,MATCH(FmtData!$B$4+(ROW()-10),RawData!$A$2:$A$1048576,0))</f>
        <v>35.819800000000001</v>
      </c>
      <c r="Q7204">
        <f>INDEX(RawData!P$2:P$1048576,MATCH(FmtData!$B$4+(ROW()-10),RawData!$A$2:$A$1048576,0))</f>
        <v>231.10400000000001</v>
      </c>
      <c r="R7204">
        <f>INDEX(RawData!Q$2:Q$1048576,MATCH(FmtData!$B$4+(ROW()-10),RawData!$A$2:$A$1048576,0))</f>
        <v>2.4414100000000002E-3</v>
      </c>
      <c r="S7204">
        <f>INDEX(RawData!R$2:R$1048576,MATCH(FmtData!$B$4+(ROW()-10),RawData!$A$2:$A$1048576,0))</f>
        <v>0.51633799999999996</v>
      </c>
      <c r="T7204">
        <f>INDEX(RawData!S$2:S$1048576,MATCH(FmtData!$B$4+(ROW()-10),RawData!$A$2:$A$1048576,0))</f>
        <v>0.52676999999999996</v>
      </c>
      <c r="U7204">
        <f>INDEX(RawData!T$2:T$1048576,MATCH(FmtData!$B$4+(ROW()-10),RawData!$A$2:$A$1048576,0))</f>
        <v>18.141200000000001</v>
      </c>
      <c r="V7204">
        <f>INDEX(RawData!U$2:U$1048576,MATCH(FmtData!$B$4+(ROW()-10),RawData!$A$2:$A$1048576,0))</f>
        <v>18.310500000000001</v>
      </c>
      <c r="W7204" s="8">
        <f t="shared" si="2469"/>
        <v>0.16929999999999978</v>
      </c>
      <c r="X7204" s="8">
        <f t="shared" si="2470"/>
        <v>-0.26073607999999993</v>
      </c>
      <c r="Y7204" s="8">
        <f t="shared" si="2471"/>
        <v>-0.15884651999999996</v>
      </c>
      <c r="Z7204" s="8">
        <f t="shared" si="2472"/>
        <v>10.152691814042056</v>
      </c>
      <c r="AA7204" s="8">
        <f t="shared" si="2473"/>
        <v>10.050802254042056</v>
      </c>
      <c r="AB7204" s="8">
        <f t="shared" si="2474"/>
        <v>10.101747034042056</v>
      </c>
      <c r="AC7204" s="6">
        <f t="shared" si="2489"/>
        <v>-276.22900000000004</v>
      </c>
      <c r="AD7204" s="15">
        <f t="shared" si="2486"/>
        <v>-16.456999999999994</v>
      </c>
      <c r="AE7204" s="15">
        <f t="shared" si="2487"/>
        <v>68.452791551277301</v>
      </c>
      <c r="AF7204" s="15">
        <f t="shared" si="2488"/>
        <v>41.299610510253387</v>
      </c>
      <c r="AG7204" s="15">
        <f t="shared" si="2475"/>
        <v>54.811079706319902</v>
      </c>
      <c r="AH7204" s="15">
        <f t="shared" si="2468"/>
        <v>-117.33560518134811</v>
      </c>
      <c r="AI7204" s="17">
        <f t="shared" si="2476"/>
        <v>1.1885533473425578</v>
      </c>
      <c r="AJ7204" s="17">
        <f t="shared" si="2477"/>
        <v>0.9429938499595244</v>
      </c>
      <c r="AK7204" s="17">
        <f t="shared" si="2478"/>
        <v>0.75951461028015788</v>
      </c>
      <c r="AL7204" s="17">
        <f t="shared" si="2479"/>
        <v>0.78174490703777533</v>
      </c>
      <c r="AM7204" s="17">
        <f t="shared" si="2480"/>
        <v>0.77052274714301561</v>
      </c>
      <c r="AN7204" s="17">
        <f t="shared" si="2481"/>
        <v>0.9429938499595244</v>
      </c>
      <c r="AO7204" s="17">
        <f t="shared" si="2485"/>
        <v>0</v>
      </c>
      <c r="AP7204" s="17">
        <f t="shared" si="2482"/>
        <v>7.7052274714301561</v>
      </c>
      <c r="AQ7204" s="17">
        <f t="shared" si="2483"/>
        <v>11.885533473425578</v>
      </c>
      <c r="AR7204" s="17">
        <f t="shared" si="2484"/>
        <v>20.011549605334785</v>
      </c>
    </row>
    <row r="7205" spans="2:44" x14ac:dyDescent="0.25">
      <c r="B7205">
        <f>INDEX(RawData!$A$2:$A$1048576,MATCH(FmtData!$B$4+(ROW()-10),RawData!$A$2:$A$1048576,0))</f>
        <v>7390</v>
      </c>
      <c r="C7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5)</f>
        <v>42235.434131944443</v>
      </c>
      <c r="D7205" s="46">
        <f>IF($B$6=1,MID(INDEX(RawData!$B$2:$B$1048576, MATCH(FmtData!$B$4+(ROW()-10),RawData!$A$2:$A$1048576,0)),12,8)+$B$5/24,INDEX(RawData!$C$2:$C$1048576, MATCH(FmtData!$B$4+(ROW()-10),RawData!$A$2:$A$1048576,0)))</f>
        <v>0.43413194444444447</v>
      </c>
      <c r="E7205">
        <f>INDEX(RawData!D$2:D$1048576,MATCH(FmtData!$B$4+(ROW()-10),RawData!$A$2:$A$1048576,0))</f>
        <v>2903.37</v>
      </c>
      <c r="F7205">
        <f>INDEX(RawData!E$2:E$1048576,MATCH(FmtData!$B$4+(ROW()-10),RawData!$A$2:$A$1048576,0))</f>
        <v>7.1738299999999997</v>
      </c>
      <c r="G7205">
        <f>INDEX(RawData!F$2:F$1048576,MATCH(FmtData!$B$4+(ROW()-10),RawData!$A$2:$A$1048576,0))</f>
        <v>-164.74199999999999</v>
      </c>
      <c r="H7205">
        <f>INDEX(RawData!G$2:G$1048576,MATCH(FmtData!$B$4+(ROW()-10),RawData!$A$2:$A$1048576,0))</f>
        <v>0.49982199999999999</v>
      </c>
      <c r="I7205">
        <f>INDEX(RawData!H$2:H$1048576,MATCH(FmtData!$B$4+(ROW()-10),RawData!$A$2:$A$1048576,0))</f>
        <v>-3.71981E-3</v>
      </c>
      <c r="J7205">
        <f>INDEX(RawData!I$2:I$1048576,MATCH(FmtData!$B$4+(ROW()-10),RawData!$A$2:$A$1048576,0))</f>
        <v>197.5</v>
      </c>
      <c r="K7205">
        <f>INDEX(RawData!J$2:J$1048576,MATCH(FmtData!$B$4+(ROW()-10),RawData!$A$2:$A$1048576,0))</f>
        <v>194.2</v>
      </c>
      <c r="L7205">
        <f>INDEX(RawData!K$2:K$1048576,MATCH(FmtData!$B$4+(ROW()-10),RawData!$A$2:$A$1048576,0))</f>
        <v>193.1</v>
      </c>
      <c r="M7205">
        <f>INDEX(RawData!L$2:L$1048576,MATCH(FmtData!$B$4+(ROW()-10),RawData!$A$2:$A$1048576,0))</f>
        <v>23.4</v>
      </c>
      <c r="N7205">
        <f>INDEX(RawData!M$2:M$1048576,MATCH(FmtData!$B$4+(ROW()-10),RawData!$A$2:$A$1048576,0))</f>
        <v>22.1</v>
      </c>
      <c r="O7205">
        <f>INDEX(RawData!N$2:N$1048576,MATCH(FmtData!$B$4+(ROW()-10),RawData!$A$2:$A$1048576,0))</f>
        <v>176.5</v>
      </c>
      <c r="P7205">
        <f>INDEX(RawData!O$2:O$1048576,MATCH(FmtData!$B$4+(ROW()-10),RawData!$A$2:$A$1048576,0))</f>
        <v>35.819800000000001</v>
      </c>
      <c r="Q7205">
        <f>INDEX(RawData!P$2:P$1048576,MATCH(FmtData!$B$4+(ROW()-10),RawData!$A$2:$A$1048576,0))</f>
        <v>231.10400000000001</v>
      </c>
      <c r="R7205">
        <f>INDEX(RawData!Q$2:Q$1048576,MATCH(FmtData!$B$4+(ROW()-10),RawData!$A$2:$A$1048576,0))</f>
        <v>1.8310500000000001E-3</v>
      </c>
      <c r="S7205">
        <f>INDEX(RawData!R$2:R$1048576,MATCH(FmtData!$B$4+(ROW()-10),RawData!$A$2:$A$1048576,0))</f>
        <v>0.51633799999999996</v>
      </c>
      <c r="T7205">
        <f>INDEX(RawData!S$2:S$1048576,MATCH(FmtData!$B$4+(ROW()-10),RawData!$A$2:$A$1048576,0))</f>
        <v>0.52676999999999996</v>
      </c>
      <c r="U7205">
        <f>INDEX(RawData!T$2:T$1048576,MATCH(FmtData!$B$4+(ROW()-10),RawData!$A$2:$A$1048576,0))</f>
        <v>18.106100000000001</v>
      </c>
      <c r="V7205">
        <f>INDEX(RawData!U$2:U$1048576,MATCH(FmtData!$B$4+(ROW()-10),RawData!$A$2:$A$1048576,0))</f>
        <v>18.28</v>
      </c>
      <c r="W7205" s="8">
        <f t="shared" si="2469"/>
        <v>0.17389999999999972</v>
      </c>
      <c r="X7205" s="8">
        <f t="shared" si="2470"/>
        <v>-0.26073607999999993</v>
      </c>
      <c r="Y7205" s="8">
        <f t="shared" si="2471"/>
        <v>-0.15884651999999996</v>
      </c>
      <c r="Z7205" s="8">
        <f t="shared" si="2472"/>
        <v>10.152691814042056</v>
      </c>
      <c r="AA7205" s="8">
        <f t="shared" si="2473"/>
        <v>10.050802254042056</v>
      </c>
      <c r="AB7205" s="8">
        <f t="shared" si="2474"/>
        <v>10.101747034042056</v>
      </c>
      <c r="AC7205" s="6">
        <f t="shared" si="2489"/>
        <v>-276.22900000000004</v>
      </c>
      <c r="AD7205" s="15">
        <f t="shared" si="2486"/>
        <v>-16.456999999999994</v>
      </c>
      <c r="AE7205" s="15">
        <f t="shared" si="2487"/>
        <v>68.452791551277301</v>
      </c>
      <c r="AF7205" s="15">
        <f t="shared" si="2488"/>
        <v>41.299610510253387</v>
      </c>
      <c r="AG7205" s="15">
        <f t="shared" si="2475"/>
        <v>54.811079706319902</v>
      </c>
      <c r="AH7205" s="15">
        <f t="shared" si="2468"/>
        <v>-117.33560518134811</v>
      </c>
      <c r="AI7205" s="17">
        <f t="shared" si="2476"/>
        <v>1.1885533473425578</v>
      </c>
      <c r="AJ7205" s="17">
        <f t="shared" si="2477"/>
        <v>0.9429938499595244</v>
      </c>
      <c r="AK7205" s="17">
        <f t="shared" si="2478"/>
        <v>0.75951461028015788</v>
      </c>
      <c r="AL7205" s="17">
        <f t="shared" si="2479"/>
        <v>0.78174490703777533</v>
      </c>
      <c r="AM7205" s="17">
        <f t="shared" si="2480"/>
        <v>0.77052274714301561</v>
      </c>
      <c r="AN7205" s="17">
        <f t="shared" si="2481"/>
        <v>0.9429938499595244</v>
      </c>
      <c r="AO7205" s="17">
        <f t="shared" si="2485"/>
        <v>0</v>
      </c>
      <c r="AP7205" s="17">
        <f t="shared" si="2482"/>
        <v>7.7052274714301561</v>
      </c>
      <c r="AQ7205" s="17">
        <f t="shared" si="2483"/>
        <v>11.885533473425578</v>
      </c>
      <c r="AR7205" s="17">
        <f t="shared" si="2484"/>
        <v>20.017961707267283</v>
      </c>
    </row>
    <row r="7206" spans="2:44" x14ac:dyDescent="0.25">
      <c r="B7206">
        <f>INDEX(RawData!$A$2:$A$1048576,MATCH(FmtData!$B$4+(ROW()-10),RawData!$A$2:$A$1048576,0))</f>
        <v>7391</v>
      </c>
      <c r="C7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6)</f>
        <v>42235.434247685182</v>
      </c>
      <c r="D7206" s="46">
        <f>IF($B$6=1,MID(INDEX(RawData!$B$2:$B$1048576, MATCH(FmtData!$B$4+(ROW()-10),RawData!$A$2:$A$1048576,0)),12,8)+$B$5/24,INDEX(RawData!$C$2:$C$1048576, MATCH(FmtData!$B$4+(ROW()-10),RawData!$A$2:$A$1048576,0)))</f>
        <v>0.43424768518518514</v>
      </c>
      <c r="E7206">
        <f>INDEX(RawData!D$2:D$1048576,MATCH(FmtData!$B$4+(ROW()-10),RawData!$A$2:$A$1048576,0))</f>
        <v>2904.3</v>
      </c>
      <c r="F7206">
        <f>INDEX(RawData!E$2:E$1048576,MATCH(FmtData!$B$4+(ROW()-10),RawData!$A$2:$A$1048576,0))</f>
        <v>6.25</v>
      </c>
      <c r="G7206">
        <f>INDEX(RawData!F$2:F$1048576,MATCH(FmtData!$B$4+(ROW()-10),RawData!$A$2:$A$1048576,0))</f>
        <v>-164.74199999999999</v>
      </c>
      <c r="H7206">
        <f>INDEX(RawData!G$2:G$1048576,MATCH(FmtData!$B$4+(ROW()-10),RawData!$A$2:$A$1048576,0))</f>
        <v>0.49982199999999999</v>
      </c>
      <c r="I7206">
        <f>INDEX(RawData!H$2:H$1048576,MATCH(FmtData!$B$4+(ROW()-10),RawData!$A$2:$A$1048576,0))</f>
        <v>-3.71981E-3</v>
      </c>
      <c r="J7206">
        <f>INDEX(RawData!I$2:I$1048576,MATCH(FmtData!$B$4+(ROW()-10),RawData!$A$2:$A$1048576,0))</f>
        <v>197.6</v>
      </c>
      <c r="K7206">
        <f>INDEX(RawData!J$2:J$1048576,MATCH(FmtData!$B$4+(ROW()-10),RawData!$A$2:$A$1048576,0))</f>
        <v>194.7</v>
      </c>
      <c r="L7206">
        <f>INDEX(RawData!K$2:K$1048576,MATCH(FmtData!$B$4+(ROW()-10),RawData!$A$2:$A$1048576,0))</f>
        <v>193.1</v>
      </c>
      <c r="M7206">
        <f>INDEX(RawData!L$2:L$1048576,MATCH(FmtData!$B$4+(ROW()-10),RawData!$A$2:$A$1048576,0))</f>
        <v>23.4</v>
      </c>
      <c r="N7206">
        <f>INDEX(RawData!M$2:M$1048576,MATCH(FmtData!$B$4+(ROW()-10),RawData!$A$2:$A$1048576,0))</f>
        <v>22.1</v>
      </c>
      <c r="O7206">
        <f>INDEX(RawData!N$2:N$1048576,MATCH(FmtData!$B$4+(ROW()-10),RawData!$A$2:$A$1048576,0))</f>
        <v>176.5</v>
      </c>
      <c r="P7206">
        <f>INDEX(RawData!O$2:O$1048576,MATCH(FmtData!$B$4+(ROW()-10),RawData!$A$2:$A$1048576,0))</f>
        <v>35.819800000000001</v>
      </c>
      <c r="Q7206">
        <f>INDEX(RawData!P$2:P$1048576,MATCH(FmtData!$B$4+(ROW()-10),RawData!$A$2:$A$1048576,0))</f>
        <v>231.10400000000001</v>
      </c>
      <c r="R7206">
        <f>INDEX(RawData!Q$2:Q$1048576,MATCH(FmtData!$B$4+(ROW()-10),RawData!$A$2:$A$1048576,0))</f>
        <v>1.8310500000000001E-3</v>
      </c>
      <c r="S7206">
        <f>INDEX(RawData!R$2:R$1048576,MATCH(FmtData!$B$4+(ROW()-10),RawData!$A$2:$A$1048576,0))</f>
        <v>0.51633799999999996</v>
      </c>
      <c r="T7206">
        <f>INDEX(RawData!S$2:S$1048576,MATCH(FmtData!$B$4+(ROW()-10),RawData!$A$2:$A$1048576,0))</f>
        <v>0.52676999999999996</v>
      </c>
      <c r="U7206">
        <f>INDEX(RawData!T$2:T$1048576,MATCH(FmtData!$B$4+(ROW()-10),RawData!$A$2:$A$1048576,0))</f>
        <v>18.072500000000002</v>
      </c>
      <c r="V7206">
        <f>INDEX(RawData!U$2:U$1048576,MATCH(FmtData!$B$4+(ROW()-10),RawData!$A$2:$A$1048576,0))</f>
        <v>18.234300000000001</v>
      </c>
      <c r="W7206" s="8">
        <f t="shared" si="2469"/>
        <v>0.1617999999999995</v>
      </c>
      <c r="X7206" s="8">
        <f t="shared" si="2470"/>
        <v>-0.26073607999999993</v>
      </c>
      <c r="Y7206" s="8">
        <f t="shared" si="2471"/>
        <v>-0.15884651999999996</v>
      </c>
      <c r="Z7206" s="8">
        <f t="shared" si="2472"/>
        <v>10.152691814042056</v>
      </c>
      <c r="AA7206" s="8">
        <f t="shared" si="2473"/>
        <v>10.050802254042056</v>
      </c>
      <c r="AB7206" s="8">
        <f t="shared" si="2474"/>
        <v>10.101747034042056</v>
      </c>
      <c r="AC7206" s="6">
        <f t="shared" si="2489"/>
        <v>-276.22900000000004</v>
      </c>
      <c r="AD7206" s="15">
        <f t="shared" si="2486"/>
        <v>-16.456999999999994</v>
      </c>
      <c r="AE7206" s="15">
        <f t="shared" si="2487"/>
        <v>68.452791551277301</v>
      </c>
      <c r="AF7206" s="15">
        <f t="shared" si="2488"/>
        <v>41.299610510253387</v>
      </c>
      <c r="AG7206" s="15">
        <f t="shared" si="2475"/>
        <v>54.811079706319902</v>
      </c>
      <c r="AH7206" s="15">
        <f t="shared" si="2468"/>
        <v>-117.33560518134811</v>
      </c>
      <c r="AI7206" s="17">
        <f t="shared" si="2476"/>
        <v>1.1885533473425578</v>
      </c>
      <c r="AJ7206" s="17">
        <f t="shared" si="2477"/>
        <v>0.9429938499595244</v>
      </c>
      <c r="AK7206" s="17">
        <f t="shared" si="2478"/>
        <v>0.75951461028015788</v>
      </c>
      <c r="AL7206" s="17">
        <f t="shared" si="2479"/>
        <v>0.78174490703777533</v>
      </c>
      <c r="AM7206" s="17">
        <f t="shared" si="2480"/>
        <v>0.77052274714301561</v>
      </c>
      <c r="AN7206" s="17">
        <f t="shared" si="2481"/>
        <v>0.9429938499595244</v>
      </c>
      <c r="AO7206" s="17">
        <f t="shared" si="2485"/>
        <v>0</v>
      </c>
      <c r="AP7206" s="17">
        <f t="shared" si="2482"/>
        <v>7.7052274714301561</v>
      </c>
      <c r="AQ7206" s="17">
        <f t="shared" si="2483"/>
        <v>11.885533473425578</v>
      </c>
      <c r="AR7206" s="17">
        <f t="shared" si="2484"/>
        <v>20.024373809199783</v>
      </c>
    </row>
    <row r="7207" spans="2:44" x14ac:dyDescent="0.25">
      <c r="B7207">
        <f>INDEX(RawData!$A$2:$A$1048576,MATCH(FmtData!$B$4+(ROW()-10),RawData!$A$2:$A$1048576,0))</f>
        <v>7392</v>
      </c>
      <c r="C7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7)</f>
        <v>42235.434351851851</v>
      </c>
      <c r="D7207" s="46">
        <f>IF($B$6=1,MID(INDEX(RawData!$B$2:$B$1048576, MATCH(FmtData!$B$4+(ROW()-10),RawData!$A$2:$A$1048576,0)),12,8)+$B$5/24,INDEX(RawData!$C$2:$C$1048576, MATCH(FmtData!$B$4+(ROW()-10),RawData!$A$2:$A$1048576,0)))</f>
        <v>0.43435185185185188</v>
      </c>
      <c r="E7207">
        <f>INDEX(RawData!D$2:D$1048576,MATCH(FmtData!$B$4+(ROW()-10),RawData!$A$2:$A$1048576,0))</f>
        <v>2900.26</v>
      </c>
      <c r="F7207">
        <f>INDEX(RawData!E$2:E$1048576,MATCH(FmtData!$B$4+(ROW()-10),RawData!$A$2:$A$1048576,0))</f>
        <v>6.25</v>
      </c>
      <c r="G7207">
        <f>INDEX(RawData!F$2:F$1048576,MATCH(FmtData!$B$4+(ROW()-10),RawData!$A$2:$A$1048576,0))</f>
        <v>-164.74199999999999</v>
      </c>
      <c r="H7207">
        <f>INDEX(RawData!G$2:G$1048576,MATCH(FmtData!$B$4+(ROW()-10),RawData!$A$2:$A$1048576,0))</f>
        <v>0.49982199999999999</v>
      </c>
      <c r="I7207">
        <f>INDEX(RawData!H$2:H$1048576,MATCH(FmtData!$B$4+(ROW()-10),RawData!$A$2:$A$1048576,0))</f>
        <v>-3.71981E-3</v>
      </c>
      <c r="J7207">
        <f>INDEX(RawData!I$2:I$1048576,MATCH(FmtData!$B$4+(ROW()-10),RawData!$A$2:$A$1048576,0))</f>
        <v>197.5</v>
      </c>
      <c r="K7207">
        <f>INDEX(RawData!J$2:J$1048576,MATCH(FmtData!$B$4+(ROW()-10),RawData!$A$2:$A$1048576,0))</f>
        <v>195.4</v>
      </c>
      <c r="L7207">
        <f>INDEX(RawData!K$2:K$1048576,MATCH(FmtData!$B$4+(ROW()-10),RawData!$A$2:$A$1048576,0))</f>
        <v>193.1</v>
      </c>
      <c r="M7207">
        <f>INDEX(RawData!L$2:L$1048576,MATCH(FmtData!$B$4+(ROW()-10),RawData!$A$2:$A$1048576,0))</f>
        <v>23.4</v>
      </c>
      <c r="N7207">
        <f>INDEX(RawData!M$2:M$1048576,MATCH(FmtData!$B$4+(ROW()-10),RawData!$A$2:$A$1048576,0))</f>
        <v>22.1</v>
      </c>
      <c r="O7207">
        <f>INDEX(RawData!N$2:N$1048576,MATCH(FmtData!$B$4+(ROW()-10),RawData!$A$2:$A$1048576,0))</f>
        <v>176.5</v>
      </c>
      <c r="P7207">
        <f>INDEX(RawData!O$2:O$1048576,MATCH(FmtData!$B$4+(ROW()-10),RawData!$A$2:$A$1048576,0))</f>
        <v>35.819800000000001</v>
      </c>
      <c r="Q7207">
        <f>INDEX(RawData!P$2:P$1048576,MATCH(FmtData!$B$4+(ROW()-10),RawData!$A$2:$A$1048576,0))</f>
        <v>231.36699999999999</v>
      </c>
      <c r="R7207">
        <f>INDEX(RawData!Q$2:Q$1048576,MATCH(FmtData!$B$4+(ROW()-10),RawData!$A$2:$A$1048576,0))</f>
        <v>2.4414100000000002E-3</v>
      </c>
      <c r="S7207">
        <f>INDEX(RawData!R$2:R$1048576,MATCH(FmtData!$B$4+(ROW()-10),RawData!$A$2:$A$1048576,0))</f>
        <v>0.51633799999999996</v>
      </c>
      <c r="T7207">
        <f>INDEX(RawData!S$2:S$1048576,MATCH(FmtData!$B$4+(ROW()-10),RawData!$A$2:$A$1048576,0))</f>
        <v>0.52676999999999996</v>
      </c>
      <c r="U7207">
        <f>INDEX(RawData!T$2:T$1048576,MATCH(FmtData!$B$4+(ROW()-10),RawData!$A$2:$A$1048576,0))</f>
        <v>18.042000000000002</v>
      </c>
      <c r="V7207">
        <f>INDEX(RawData!U$2:U$1048576,MATCH(FmtData!$B$4+(ROW()-10),RawData!$A$2:$A$1048576,0))</f>
        <v>18.203700000000001</v>
      </c>
      <c r="W7207" s="8">
        <f t="shared" si="2469"/>
        <v>0.16169999999999973</v>
      </c>
      <c r="X7207" s="8">
        <f t="shared" si="2470"/>
        <v>-0.26073607999999993</v>
      </c>
      <c r="Y7207" s="8">
        <f t="shared" si="2471"/>
        <v>-0.15884651999999996</v>
      </c>
      <c r="Z7207" s="8">
        <f t="shared" si="2472"/>
        <v>10.152691814042056</v>
      </c>
      <c r="AA7207" s="8">
        <f t="shared" si="2473"/>
        <v>10.050802254042056</v>
      </c>
      <c r="AB7207" s="8">
        <f t="shared" si="2474"/>
        <v>10.101747034042056</v>
      </c>
      <c r="AC7207" s="6">
        <f t="shared" si="2489"/>
        <v>-275.96600000000001</v>
      </c>
      <c r="AD7207" s="15">
        <f t="shared" si="2486"/>
        <v>-16.19399999999996</v>
      </c>
      <c r="AE7207" s="15">
        <f t="shared" si="2487"/>
        <v>68.452791551277301</v>
      </c>
      <c r="AF7207" s="15">
        <f t="shared" si="2488"/>
        <v>41.299610510253387</v>
      </c>
      <c r="AG7207" s="15">
        <f t="shared" si="2475"/>
        <v>54.811079706319902</v>
      </c>
      <c r="AH7207" s="15">
        <f t="shared" si="2468"/>
        <v>-117.07260518134808</v>
      </c>
      <c r="AI7207" s="17">
        <f t="shared" si="2476"/>
        <v>1.1880412773698477</v>
      </c>
      <c r="AJ7207" s="17">
        <f t="shared" si="2477"/>
        <v>0.94267148462725914</v>
      </c>
      <c r="AK7207" s="17">
        <f t="shared" si="2478"/>
        <v>0.75951461028015788</v>
      </c>
      <c r="AL7207" s="17">
        <f t="shared" si="2479"/>
        <v>0.78174490703777533</v>
      </c>
      <c r="AM7207" s="17">
        <f t="shared" si="2480"/>
        <v>0.77052274714301561</v>
      </c>
      <c r="AN7207" s="17">
        <f t="shared" si="2481"/>
        <v>0.94267148462725914</v>
      </c>
      <c r="AO7207" s="17">
        <f t="shared" si="2485"/>
        <v>0</v>
      </c>
      <c r="AP7207" s="17">
        <f t="shared" si="2482"/>
        <v>7.7052274714301561</v>
      </c>
      <c r="AQ7207" s="17">
        <f t="shared" si="2483"/>
        <v>11.880412773698477</v>
      </c>
      <c r="AR7207" s="17">
        <f t="shared" si="2484"/>
        <v>19.99651908682635</v>
      </c>
    </row>
    <row r="7208" spans="2:44" x14ac:dyDescent="0.25">
      <c r="B7208">
        <f>INDEX(RawData!$A$2:$A$1048576,MATCH(FmtData!$B$4+(ROW()-10),RawData!$A$2:$A$1048576,0))</f>
        <v>7393</v>
      </c>
      <c r="C7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8)</f>
        <v>42235.434467592589</v>
      </c>
      <c r="D7208" s="46">
        <f>IF($B$6=1,MID(INDEX(RawData!$B$2:$B$1048576, MATCH(FmtData!$B$4+(ROW()-10),RawData!$A$2:$A$1048576,0)),12,8)+$B$5/24,INDEX(RawData!$C$2:$C$1048576, MATCH(FmtData!$B$4+(ROW()-10),RawData!$A$2:$A$1048576,0)))</f>
        <v>0.43446759259259254</v>
      </c>
      <c r="E7208">
        <f>INDEX(RawData!D$2:D$1048576,MATCH(FmtData!$B$4+(ROW()-10),RawData!$A$2:$A$1048576,0))</f>
        <v>2901.19</v>
      </c>
      <c r="F7208">
        <f>INDEX(RawData!E$2:E$1048576,MATCH(FmtData!$B$4+(ROW()-10),RawData!$A$2:$A$1048576,0))</f>
        <v>7.1738299999999997</v>
      </c>
      <c r="G7208">
        <f>INDEX(RawData!F$2:F$1048576,MATCH(FmtData!$B$4+(ROW()-10),RawData!$A$2:$A$1048576,0))</f>
        <v>-164.74199999999999</v>
      </c>
      <c r="H7208">
        <f>INDEX(RawData!G$2:G$1048576,MATCH(FmtData!$B$4+(ROW()-10),RawData!$A$2:$A$1048576,0))</f>
        <v>0.49982199999999999</v>
      </c>
      <c r="I7208">
        <f>INDEX(RawData!H$2:H$1048576,MATCH(FmtData!$B$4+(ROW()-10),RawData!$A$2:$A$1048576,0))</f>
        <v>-3.71981E-3</v>
      </c>
      <c r="J7208">
        <f>INDEX(RawData!I$2:I$1048576,MATCH(FmtData!$B$4+(ROW()-10),RawData!$A$2:$A$1048576,0))</f>
        <v>197.3</v>
      </c>
      <c r="K7208">
        <f>INDEX(RawData!J$2:J$1048576,MATCH(FmtData!$B$4+(ROW()-10),RawData!$A$2:$A$1048576,0))</f>
        <v>196</v>
      </c>
      <c r="L7208">
        <f>INDEX(RawData!K$2:K$1048576,MATCH(FmtData!$B$4+(ROW()-10),RawData!$A$2:$A$1048576,0))</f>
        <v>193.2</v>
      </c>
      <c r="M7208">
        <f>INDEX(RawData!L$2:L$1048576,MATCH(FmtData!$B$4+(ROW()-10),RawData!$A$2:$A$1048576,0))</f>
        <v>23.4</v>
      </c>
      <c r="N7208">
        <f>INDEX(RawData!M$2:M$1048576,MATCH(FmtData!$B$4+(ROW()-10),RawData!$A$2:$A$1048576,0))</f>
        <v>22.1</v>
      </c>
      <c r="O7208">
        <f>INDEX(RawData!N$2:N$1048576,MATCH(FmtData!$B$4+(ROW()-10),RawData!$A$2:$A$1048576,0))</f>
        <v>176.6</v>
      </c>
      <c r="P7208">
        <f>INDEX(RawData!O$2:O$1048576,MATCH(FmtData!$B$4+(ROW()-10),RawData!$A$2:$A$1048576,0))</f>
        <v>35.819800000000001</v>
      </c>
      <c r="Q7208">
        <f>INDEX(RawData!P$2:P$1048576,MATCH(FmtData!$B$4+(ROW()-10),RawData!$A$2:$A$1048576,0))</f>
        <v>231.36699999999999</v>
      </c>
      <c r="R7208">
        <f>INDEX(RawData!Q$2:Q$1048576,MATCH(FmtData!$B$4+(ROW()-10),RawData!$A$2:$A$1048576,0))</f>
        <v>2.4414100000000002E-3</v>
      </c>
      <c r="S7208">
        <f>INDEX(RawData!R$2:R$1048576,MATCH(FmtData!$B$4+(ROW()-10),RawData!$A$2:$A$1048576,0))</f>
        <v>0.51633799999999996</v>
      </c>
      <c r="T7208">
        <f>INDEX(RawData!S$2:S$1048576,MATCH(FmtData!$B$4+(ROW()-10),RawData!$A$2:$A$1048576,0))</f>
        <v>0.52676999999999996</v>
      </c>
      <c r="U7208">
        <f>INDEX(RawData!T$2:T$1048576,MATCH(FmtData!$B$4+(ROW()-10),RawData!$A$2:$A$1048576,0))</f>
        <v>18.008400000000002</v>
      </c>
      <c r="V7208">
        <f>INDEX(RawData!U$2:U$1048576,MATCH(FmtData!$B$4+(ROW()-10),RawData!$A$2:$A$1048576,0))</f>
        <v>18.158000000000001</v>
      </c>
      <c r="W7208" s="8">
        <f t="shared" si="2469"/>
        <v>0.14959999999999951</v>
      </c>
      <c r="X7208" s="8">
        <f t="shared" si="2470"/>
        <v>-0.26073607999999993</v>
      </c>
      <c r="Y7208" s="8">
        <f t="shared" si="2471"/>
        <v>-0.15884651999999996</v>
      </c>
      <c r="Z7208" s="8">
        <f t="shared" si="2472"/>
        <v>10.152691814042056</v>
      </c>
      <c r="AA7208" s="8">
        <f t="shared" si="2473"/>
        <v>10.050802254042056</v>
      </c>
      <c r="AB7208" s="8">
        <f t="shared" si="2474"/>
        <v>10.101747034042056</v>
      </c>
      <c r="AC7208" s="6">
        <f t="shared" si="2489"/>
        <v>-275.96600000000001</v>
      </c>
      <c r="AD7208" s="15">
        <f t="shared" si="2486"/>
        <v>-16.19399999999996</v>
      </c>
      <c r="AE7208" s="15">
        <f t="shared" si="2487"/>
        <v>68.452791551277301</v>
      </c>
      <c r="AF7208" s="15">
        <f t="shared" si="2488"/>
        <v>41.299610510253387</v>
      </c>
      <c r="AG7208" s="15">
        <f t="shared" si="2475"/>
        <v>54.811079706319902</v>
      </c>
      <c r="AH7208" s="15">
        <f t="shared" si="2468"/>
        <v>-117.07260518134808</v>
      </c>
      <c r="AI7208" s="17">
        <f t="shared" si="2476"/>
        <v>1.1880412773698477</v>
      </c>
      <c r="AJ7208" s="17">
        <f t="shared" si="2477"/>
        <v>0.94267148462725914</v>
      </c>
      <c r="AK7208" s="17">
        <f t="shared" si="2478"/>
        <v>0.75951461028015788</v>
      </c>
      <c r="AL7208" s="17">
        <f t="shared" si="2479"/>
        <v>0.78174490703777533</v>
      </c>
      <c r="AM7208" s="17">
        <f t="shared" si="2480"/>
        <v>0.77052274714301561</v>
      </c>
      <c r="AN7208" s="17">
        <f t="shared" si="2481"/>
        <v>0.94267148462725914</v>
      </c>
      <c r="AO7208" s="17">
        <f t="shared" si="2485"/>
        <v>0</v>
      </c>
      <c r="AP7208" s="17">
        <f t="shared" si="2482"/>
        <v>7.7052274714301561</v>
      </c>
      <c r="AQ7208" s="17">
        <f t="shared" si="2483"/>
        <v>11.880412773698477</v>
      </c>
      <c r="AR7208" s="17">
        <f t="shared" si="2484"/>
        <v>20.002931188758847</v>
      </c>
    </row>
    <row r="7209" spans="2:44" x14ac:dyDescent="0.25">
      <c r="B7209">
        <f>INDEX(RawData!$A$2:$A$1048576,MATCH(FmtData!$B$4+(ROW()-10),RawData!$A$2:$A$1048576,0))</f>
        <v>7394</v>
      </c>
      <c r="C7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9)</f>
        <v>42235.434583333335</v>
      </c>
      <c r="D7209" s="46">
        <f>IF($B$6=1,MID(INDEX(RawData!$B$2:$B$1048576, MATCH(FmtData!$B$4+(ROW()-10),RawData!$A$2:$A$1048576,0)),12,8)+$B$5/24,INDEX(RawData!$C$2:$C$1048576, MATCH(FmtData!$B$4+(ROW()-10),RawData!$A$2:$A$1048576,0)))</f>
        <v>0.43458333333333332</v>
      </c>
      <c r="E7209">
        <f>INDEX(RawData!D$2:D$1048576,MATCH(FmtData!$B$4+(ROW()-10),RawData!$A$2:$A$1048576,0))</f>
        <v>2902.44</v>
      </c>
      <c r="F7209">
        <f>INDEX(RawData!E$2:E$1048576,MATCH(FmtData!$B$4+(ROW()-10),RawData!$A$2:$A$1048576,0))</f>
        <v>6.25</v>
      </c>
      <c r="G7209">
        <f>INDEX(RawData!F$2:F$1048576,MATCH(FmtData!$B$4+(ROW()-10),RawData!$A$2:$A$1048576,0))</f>
        <v>-164.74199999999999</v>
      </c>
      <c r="H7209">
        <f>INDEX(RawData!G$2:G$1048576,MATCH(FmtData!$B$4+(ROW()-10),RawData!$A$2:$A$1048576,0))</f>
        <v>0.49982199999999999</v>
      </c>
      <c r="I7209">
        <f>INDEX(RawData!H$2:H$1048576,MATCH(FmtData!$B$4+(ROW()-10),RawData!$A$2:$A$1048576,0))</f>
        <v>-3.71981E-3</v>
      </c>
      <c r="J7209">
        <f>INDEX(RawData!I$2:I$1048576,MATCH(FmtData!$B$4+(ROW()-10),RawData!$A$2:$A$1048576,0))</f>
        <v>197.1</v>
      </c>
      <c r="K7209">
        <f>INDEX(RawData!J$2:J$1048576,MATCH(FmtData!$B$4+(ROW()-10),RawData!$A$2:$A$1048576,0))</f>
        <v>196.6</v>
      </c>
      <c r="L7209">
        <f>INDEX(RawData!K$2:K$1048576,MATCH(FmtData!$B$4+(ROW()-10),RawData!$A$2:$A$1048576,0))</f>
        <v>193.3</v>
      </c>
      <c r="M7209">
        <f>INDEX(RawData!L$2:L$1048576,MATCH(FmtData!$B$4+(ROW()-10),RawData!$A$2:$A$1048576,0))</f>
        <v>23.4</v>
      </c>
      <c r="N7209">
        <f>INDEX(RawData!M$2:M$1048576,MATCH(FmtData!$B$4+(ROW()-10),RawData!$A$2:$A$1048576,0))</f>
        <v>22.1</v>
      </c>
      <c r="O7209">
        <f>INDEX(RawData!N$2:N$1048576,MATCH(FmtData!$B$4+(ROW()-10),RawData!$A$2:$A$1048576,0))</f>
        <v>176.6</v>
      </c>
      <c r="P7209">
        <f>INDEX(RawData!O$2:O$1048576,MATCH(FmtData!$B$4+(ROW()-10),RawData!$A$2:$A$1048576,0))</f>
        <v>35.819800000000001</v>
      </c>
      <c r="Q7209">
        <f>INDEX(RawData!P$2:P$1048576,MATCH(FmtData!$B$4+(ROW()-10),RawData!$A$2:$A$1048576,0))</f>
        <v>231.33600000000001</v>
      </c>
      <c r="R7209">
        <f>INDEX(RawData!Q$2:Q$1048576,MATCH(FmtData!$B$4+(ROW()-10),RawData!$A$2:$A$1048576,0))</f>
        <v>1.8310500000000001E-3</v>
      </c>
      <c r="S7209">
        <f>INDEX(RawData!R$2:R$1048576,MATCH(FmtData!$B$4+(ROW()-10),RawData!$A$2:$A$1048576,0))</f>
        <v>0.51633799999999996</v>
      </c>
      <c r="T7209">
        <f>INDEX(RawData!S$2:S$1048576,MATCH(FmtData!$B$4+(ROW()-10),RawData!$A$2:$A$1048576,0))</f>
        <v>0.52676999999999996</v>
      </c>
      <c r="U7209">
        <f>INDEX(RawData!T$2:T$1048576,MATCH(FmtData!$B$4+(ROW()-10),RawData!$A$2:$A$1048576,0))</f>
        <v>17.981000000000002</v>
      </c>
      <c r="V7209">
        <f>INDEX(RawData!U$2:U$1048576,MATCH(FmtData!$B$4+(ROW()-10),RawData!$A$2:$A$1048576,0))</f>
        <v>18.158000000000001</v>
      </c>
      <c r="W7209" s="8">
        <f t="shared" si="2469"/>
        <v>0.1769999999999996</v>
      </c>
      <c r="X7209" s="8">
        <f t="shared" si="2470"/>
        <v>-0.26073607999999993</v>
      </c>
      <c r="Y7209" s="8">
        <f t="shared" si="2471"/>
        <v>-0.15884651999999996</v>
      </c>
      <c r="Z7209" s="8">
        <f t="shared" si="2472"/>
        <v>10.152691814042056</v>
      </c>
      <c r="AA7209" s="8">
        <f t="shared" si="2473"/>
        <v>10.050802254042056</v>
      </c>
      <c r="AB7209" s="8">
        <f t="shared" si="2474"/>
        <v>10.101747034042056</v>
      </c>
      <c r="AC7209" s="6">
        <f t="shared" si="2489"/>
        <v>-275.99700000000001</v>
      </c>
      <c r="AD7209" s="15">
        <f t="shared" si="2486"/>
        <v>-16.224999999999966</v>
      </c>
      <c r="AE7209" s="15">
        <f t="shared" si="2487"/>
        <v>68.452791551277301</v>
      </c>
      <c r="AF7209" s="15">
        <f t="shared" si="2488"/>
        <v>41.299610510253387</v>
      </c>
      <c r="AG7209" s="15">
        <f t="shared" si="2475"/>
        <v>54.811079706319902</v>
      </c>
      <c r="AH7209" s="15">
        <f t="shared" si="2468"/>
        <v>-117.10360518134809</v>
      </c>
      <c r="AI7209" s="17">
        <f t="shared" si="2476"/>
        <v>1.18810161248711</v>
      </c>
      <c r="AJ7209" s="17">
        <f t="shared" si="2477"/>
        <v>0.94270947060294619</v>
      </c>
      <c r="AK7209" s="17">
        <f t="shared" si="2478"/>
        <v>0.75951461028015788</v>
      </c>
      <c r="AL7209" s="17">
        <f t="shared" si="2479"/>
        <v>0.78174490703777533</v>
      </c>
      <c r="AM7209" s="17">
        <f t="shared" si="2480"/>
        <v>0.77052274714301561</v>
      </c>
      <c r="AN7209" s="17">
        <f t="shared" si="2481"/>
        <v>0.94270947060294619</v>
      </c>
      <c r="AO7209" s="17">
        <f t="shared" si="2485"/>
        <v>0</v>
      </c>
      <c r="AP7209" s="17">
        <f t="shared" si="2482"/>
        <v>7.7052274714301561</v>
      </c>
      <c r="AQ7209" s="17">
        <f t="shared" si="2483"/>
        <v>11.881016124871099</v>
      </c>
      <c r="AR7209" s="17">
        <f t="shared" si="2484"/>
        <v>20.011549605334785</v>
      </c>
    </row>
    <row r="7210" spans="2:44" x14ac:dyDescent="0.25">
      <c r="B7210">
        <f>INDEX(RawData!$A$2:$A$1048576,MATCH(FmtData!$B$4+(ROW()-10),RawData!$A$2:$A$1048576,0))</f>
        <v>7395</v>
      </c>
      <c r="C7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0)</f>
        <v>42235.434710648151</v>
      </c>
      <c r="D7210" s="46">
        <f>IF($B$6=1,MID(INDEX(RawData!$B$2:$B$1048576, MATCH(FmtData!$B$4+(ROW()-10),RawData!$A$2:$A$1048576,0)),12,8)+$B$5/24,INDEX(RawData!$C$2:$C$1048576, MATCH(FmtData!$B$4+(ROW()-10),RawData!$A$2:$A$1048576,0)))</f>
        <v>0.43471064814814814</v>
      </c>
      <c r="E7210">
        <f>INDEX(RawData!D$2:D$1048576,MATCH(FmtData!$B$4+(ROW()-10),RawData!$A$2:$A$1048576,0))</f>
        <v>2904.3</v>
      </c>
      <c r="F7210">
        <f>INDEX(RawData!E$2:E$1048576,MATCH(FmtData!$B$4+(ROW()-10),RawData!$A$2:$A$1048576,0))</f>
        <v>7.1738299999999997</v>
      </c>
      <c r="G7210">
        <f>INDEX(RawData!F$2:F$1048576,MATCH(FmtData!$B$4+(ROW()-10),RawData!$A$2:$A$1048576,0))</f>
        <v>-164.74199999999999</v>
      </c>
      <c r="H7210">
        <f>INDEX(RawData!G$2:G$1048576,MATCH(FmtData!$B$4+(ROW()-10),RawData!$A$2:$A$1048576,0))</f>
        <v>0.49982199999999999</v>
      </c>
      <c r="I7210">
        <f>INDEX(RawData!H$2:H$1048576,MATCH(FmtData!$B$4+(ROW()-10),RawData!$A$2:$A$1048576,0))</f>
        <v>-3.71981E-3</v>
      </c>
      <c r="J7210">
        <f>INDEX(RawData!I$2:I$1048576,MATCH(FmtData!$B$4+(ROW()-10),RawData!$A$2:$A$1048576,0))</f>
        <v>196.8</v>
      </c>
      <c r="K7210">
        <f>INDEX(RawData!J$2:J$1048576,MATCH(FmtData!$B$4+(ROW()-10),RawData!$A$2:$A$1048576,0))</f>
        <v>196.5</v>
      </c>
      <c r="L7210">
        <f>INDEX(RawData!K$2:K$1048576,MATCH(FmtData!$B$4+(ROW()-10),RawData!$A$2:$A$1048576,0))</f>
        <v>193.3</v>
      </c>
      <c r="M7210">
        <f>INDEX(RawData!L$2:L$1048576,MATCH(FmtData!$B$4+(ROW()-10),RawData!$A$2:$A$1048576,0))</f>
        <v>23.4</v>
      </c>
      <c r="N7210">
        <f>INDEX(RawData!M$2:M$1048576,MATCH(FmtData!$B$4+(ROW()-10),RawData!$A$2:$A$1048576,0))</f>
        <v>22.1</v>
      </c>
      <c r="O7210">
        <f>INDEX(RawData!N$2:N$1048576,MATCH(FmtData!$B$4+(ROW()-10),RawData!$A$2:$A$1048576,0))</f>
        <v>176.6</v>
      </c>
      <c r="P7210">
        <f>INDEX(RawData!O$2:O$1048576,MATCH(FmtData!$B$4+(ROW()-10),RawData!$A$2:$A$1048576,0))</f>
        <v>35.819800000000001</v>
      </c>
      <c r="Q7210">
        <f>INDEX(RawData!P$2:P$1048576,MATCH(FmtData!$B$4+(ROW()-10),RawData!$A$2:$A$1048576,0))</f>
        <v>231.33600000000001</v>
      </c>
      <c r="R7210">
        <f>INDEX(RawData!Q$2:Q$1048576,MATCH(FmtData!$B$4+(ROW()-10),RawData!$A$2:$A$1048576,0))</f>
        <v>1.8310500000000001E-3</v>
      </c>
      <c r="S7210">
        <f>INDEX(RawData!R$2:R$1048576,MATCH(FmtData!$B$4+(ROW()-10),RawData!$A$2:$A$1048576,0))</f>
        <v>0.51633799999999996</v>
      </c>
      <c r="T7210">
        <f>INDEX(RawData!S$2:S$1048576,MATCH(FmtData!$B$4+(ROW()-10),RawData!$A$2:$A$1048576,0))</f>
        <v>0.52676999999999996</v>
      </c>
      <c r="U7210">
        <f>INDEX(RawData!T$2:T$1048576,MATCH(FmtData!$B$4+(ROW()-10),RawData!$A$2:$A$1048576,0))</f>
        <v>17.950399999999998</v>
      </c>
      <c r="V7210">
        <f>INDEX(RawData!U$2:U$1048576,MATCH(FmtData!$B$4+(ROW()-10),RawData!$A$2:$A$1048576,0))</f>
        <v>18.081700000000001</v>
      </c>
      <c r="W7210" s="8">
        <f t="shared" si="2469"/>
        <v>0.13130000000000308</v>
      </c>
      <c r="X7210" s="8">
        <f t="shared" si="2470"/>
        <v>-0.26073607999999993</v>
      </c>
      <c r="Y7210" s="8">
        <f t="shared" si="2471"/>
        <v>-0.15884651999999996</v>
      </c>
      <c r="Z7210" s="8">
        <f t="shared" si="2472"/>
        <v>10.152691814042056</v>
      </c>
      <c r="AA7210" s="8">
        <f t="shared" si="2473"/>
        <v>10.050802254042056</v>
      </c>
      <c r="AB7210" s="8">
        <f t="shared" si="2474"/>
        <v>10.101747034042056</v>
      </c>
      <c r="AC7210" s="6">
        <f t="shared" si="2489"/>
        <v>-275.99700000000001</v>
      </c>
      <c r="AD7210" s="15">
        <f t="shared" si="2486"/>
        <v>-16.224999999999966</v>
      </c>
      <c r="AE7210" s="15">
        <f t="shared" si="2487"/>
        <v>68.452791551277301</v>
      </c>
      <c r="AF7210" s="15">
        <f t="shared" si="2488"/>
        <v>41.299610510253387</v>
      </c>
      <c r="AG7210" s="15">
        <f t="shared" si="2475"/>
        <v>54.811079706319902</v>
      </c>
      <c r="AH7210" s="15">
        <f t="shared" si="2468"/>
        <v>-117.10360518134809</v>
      </c>
      <c r="AI7210" s="17">
        <f t="shared" si="2476"/>
        <v>1.18810161248711</v>
      </c>
      <c r="AJ7210" s="17">
        <f t="shared" si="2477"/>
        <v>0.94270947060294619</v>
      </c>
      <c r="AK7210" s="17">
        <f t="shared" si="2478"/>
        <v>0.75951461028015788</v>
      </c>
      <c r="AL7210" s="17">
        <f t="shared" si="2479"/>
        <v>0.78174490703777533</v>
      </c>
      <c r="AM7210" s="17">
        <f t="shared" si="2480"/>
        <v>0.77052274714301561</v>
      </c>
      <c r="AN7210" s="17">
        <f t="shared" si="2481"/>
        <v>0.94270947060294619</v>
      </c>
      <c r="AO7210" s="17">
        <f t="shared" si="2485"/>
        <v>0</v>
      </c>
      <c r="AP7210" s="17">
        <f t="shared" si="2482"/>
        <v>7.7052274714301561</v>
      </c>
      <c r="AQ7210" s="17">
        <f t="shared" si="2483"/>
        <v>11.881016124871099</v>
      </c>
      <c r="AR7210" s="17">
        <f t="shared" si="2484"/>
        <v>20.024373809199783</v>
      </c>
    </row>
    <row r="7211" spans="2:44" x14ac:dyDescent="0.25">
      <c r="B7211">
        <f>INDEX(RawData!$A$2:$A$1048576,MATCH(FmtData!$B$4+(ROW()-10),RawData!$A$2:$A$1048576,0))</f>
        <v>7396</v>
      </c>
      <c r="C7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1)</f>
        <v>42235.43482638889</v>
      </c>
      <c r="D7211" s="46">
        <f>IF($B$6=1,MID(INDEX(RawData!$B$2:$B$1048576, MATCH(FmtData!$B$4+(ROW()-10),RawData!$A$2:$A$1048576,0)),12,8)+$B$5/24,INDEX(RawData!$C$2:$C$1048576, MATCH(FmtData!$B$4+(ROW()-10),RawData!$A$2:$A$1048576,0)))</f>
        <v>0.43482638888888886</v>
      </c>
      <c r="E7211">
        <f>INDEX(RawData!D$2:D$1048576,MATCH(FmtData!$B$4+(ROW()-10),RawData!$A$2:$A$1048576,0))</f>
        <v>2903.37</v>
      </c>
      <c r="F7211">
        <f>INDEX(RawData!E$2:E$1048576,MATCH(FmtData!$B$4+(ROW()-10),RawData!$A$2:$A$1048576,0))</f>
        <v>7.1738299999999997</v>
      </c>
      <c r="G7211">
        <f>INDEX(RawData!F$2:F$1048576,MATCH(FmtData!$B$4+(ROW()-10),RawData!$A$2:$A$1048576,0))</f>
        <v>-164.74199999999999</v>
      </c>
      <c r="H7211">
        <f>INDEX(RawData!G$2:G$1048576,MATCH(FmtData!$B$4+(ROW()-10),RawData!$A$2:$A$1048576,0))</f>
        <v>0.49982199999999999</v>
      </c>
      <c r="I7211">
        <f>INDEX(RawData!H$2:H$1048576,MATCH(FmtData!$B$4+(ROW()-10),RawData!$A$2:$A$1048576,0))</f>
        <v>-3.71981E-3</v>
      </c>
      <c r="J7211">
        <f>INDEX(RawData!I$2:I$1048576,MATCH(FmtData!$B$4+(ROW()-10),RawData!$A$2:$A$1048576,0))</f>
        <v>196.6</v>
      </c>
      <c r="K7211">
        <f>INDEX(RawData!J$2:J$1048576,MATCH(FmtData!$B$4+(ROW()-10),RawData!$A$2:$A$1048576,0))</f>
        <v>196.3</v>
      </c>
      <c r="L7211">
        <f>INDEX(RawData!K$2:K$1048576,MATCH(FmtData!$B$4+(ROW()-10),RawData!$A$2:$A$1048576,0))</f>
        <v>193.4</v>
      </c>
      <c r="M7211">
        <f>INDEX(RawData!L$2:L$1048576,MATCH(FmtData!$B$4+(ROW()-10),RawData!$A$2:$A$1048576,0))</f>
        <v>23.4</v>
      </c>
      <c r="N7211">
        <f>INDEX(RawData!M$2:M$1048576,MATCH(FmtData!$B$4+(ROW()-10),RawData!$A$2:$A$1048576,0))</f>
        <v>22.1</v>
      </c>
      <c r="O7211">
        <f>INDEX(RawData!N$2:N$1048576,MATCH(FmtData!$B$4+(ROW()-10),RawData!$A$2:$A$1048576,0))</f>
        <v>176.6</v>
      </c>
      <c r="P7211">
        <f>INDEX(RawData!O$2:O$1048576,MATCH(FmtData!$B$4+(ROW()-10),RawData!$A$2:$A$1048576,0))</f>
        <v>35.819800000000001</v>
      </c>
      <c r="Q7211">
        <f>INDEX(RawData!P$2:P$1048576,MATCH(FmtData!$B$4+(ROW()-10),RawData!$A$2:$A$1048576,0))</f>
        <v>231.49100000000001</v>
      </c>
      <c r="R7211">
        <f>INDEX(RawData!Q$2:Q$1048576,MATCH(FmtData!$B$4+(ROW()-10),RawData!$A$2:$A$1048576,0))</f>
        <v>1.8310500000000001E-3</v>
      </c>
      <c r="S7211">
        <f>INDEX(RawData!R$2:R$1048576,MATCH(FmtData!$B$4+(ROW()-10),RawData!$A$2:$A$1048576,0))</f>
        <v>0.51633799999999996</v>
      </c>
      <c r="T7211">
        <f>INDEX(RawData!S$2:S$1048576,MATCH(FmtData!$B$4+(ROW()-10),RawData!$A$2:$A$1048576,0))</f>
        <v>0.52676999999999996</v>
      </c>
      <c r="U7211">
        <f>INDEX(RawData!T$2:T$1048576,MATCH(FmtData!$B$4+(ROW()-10),RawData!$A$2:$A$1048576,0))</f>
        <v>17.919899999999998</v>
      </c>
      <c r="V7211">
        <f>INDEX(RawData!U$2:U$1048576,MATCH(FmtData!$B$4+(ROW()-10),RawData!$A$2:$A$1048576,0))</f>
        <v>18.081700000000001</v>
      </c>
      <c r="W7211" s="8">
        <f t="shared" si="2469"/>
        <v>0.16180000000000305</v>
      </c>
      <c r="X7211" s="8">
        <f t="shared" si="2470"/>
        <v>-0.26073607999999993</v>
      </c>
      <c r="Y7211" s="8">
        <f t="shared" si="2471"/>
        <v>-0.15884651999999996</v>
      </c>
      <c r="Z7211" s="8">
        <f t="shared" si="2472"/>
        <v>10.152691814042056</v>
      </c>
      <c r="AA7211" s="8">
        <f t="shared" si="2473"/>
        <v>10.050802254042056</v>
      </c>
      <c r="AB7211" s="8">
        <f t="shared" si="2474"/>
        <v>10.101747034042056</v>
      </c>
      <c r="AC7211" s="6">
        <f t="shared" si="2489"/>
        <v>-275.84199999999998</v>
      </c>
      <c r="AD7211" s="15">
        <f t="shared" si="2486"/>
        <v>-16.069999999999936</v>
      </c>
      <c r="AE7211" s="15">
        <f t="shared" si="2487"/>
        <v>68.452791551277301</v>
      </c>
      <c r="AF7211" s="15">
        <f t="shared" si="2488"/>
        <v>41.299610510253387</v>
      </c>
      <c r="AG7211" s="15">
        <f t="shared" si="2475"/>
        <v>54.811079706319902</v>
      </c>
      <c r="AH7211" s="15">
        <f t="shared" si="2468"/>
        <v>-116.94860518134806</v>
      </c>
      <c r="AI7211" s="17">
        <f t="shared" si="2476"/>
        <v>1.1877999981680665</v>
      </c>
      <c r="AJ7211" s="17">
        <f t="shared" si="2477"/>
        <v>0.94251957133207087</v>
      </c>
      <c r="AK7211" s="17">
        <f t="shared" si="2478"/>
        <v>0.75951461028015788</v>
      </c>
      <c r="AL7211" s="17">
        <f t="shared" si="2479"/>
        <v>0.78174490703777533</v>
      </c>
      <c r="AM7211" s="17">
        <f t="shared" si="2480"/>
        <v>0.77052274714301561</v>
      </c>
      <c r="AN7211" s="17">
        <f t="shared" si="2481"/>
        <v>0.94251957133207087</v>
      </c>
      <c r="AO7211" s="17">
        <f t="shared" si="2485"/>
        <v>0</v>
      </c>
      <c r="AP7211" s="17">
        <f t="shared" si="2482"/>
        <v>7.7052274714301561</v>
      </c>
      <c r="AQ7211" s="17">
        <f t="shared" si="2483"/>
        <v>11.877999981680665</v>
      </c>
      <c r="AR7211" s="17">
        <f t="shared" si="2484"/>
        <v>20.017961707267283</v>
      </c>
    </row>
    <row r="7212" spans="2:44" x14ac:dyDescent="0.25">
      <c r="B7212">
        <f>INDEX(RawData!$A$2:$A$1048576,MATCH(FmtData!$B$4+(ROW()-10),RawData!$A$2:$A$1048576,0))</f>
        <v>7397</v>
      </c>
      <c r="C7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2)</f>
        <v>42235.434942129628</v>
      </c>
      <c r="D7212" s="46">
        <f>IF($B$6=1,MID(INDEX(RawData!$B$2:$B$1048576, MATCH(FmtData!$B$4+(ROW()-10),RawData!$A$2:$A$1048576,0)),12,8)+$B$5/24,INDEX(RawData!$C$2:$C$1048576, MATCH(FmtData!$B$4+(ROW()-10),RawData!$A$2:$A$1048576,0)))</f>
        <v>0.43494212962962964</v>
      </c>
      <c r="E7212">
        <f>INDEX(RawData!D$2:D$1048576,MATCH(FmtData!$B$4+(ROW()-10),RawData!$A$2:$A$1048576,0))</f>
        <v>2900.26</v>
      </c>
      <c r="F7212">
        <f>INDEX(RawData!E$2:E$1048576,MATCH(FmtData!$B$4+(ROW()-10),RawData!$A$2:$A$1048576,0))</f>
        <v>6.25</v>
      </c>
      <c r="G7212">
        <f>INDEX(RawData!F$2:F$1048576,MATCH(FmtData!$B$4+(ROW()-10),RawData!$A$2:$A$1048576,0))</f>
        <v>-164.74199999999999</v>
      </c>
      <c r="H7212">
        <f>INDEX(RawData!G$2:G$1048576,MATCH(FmtData!$B$4+(ROW()-10),RawData!$A$2:$A$1048576,0))</f>
        <v>0.49982199999999999</v>
      </c>
      <c r="I7212">
        <f>INDEX(RawData!H$2:H$1048576,MATCH(FmtData!$B$4+(ROW()-10),RawData!$A$2:$A$1048576,0))</f>
        <v>-3.53587E-3</v>
      </c>
      <c r="J7212">
        <f>INDEX(RawData!I$2:I$1048576,MATCH(FmtData!$B$4+(ROW()-10),RawData!$A$2:$A$1048576,0))</f>
        <v>196.3</v>
      </c>
      <c r="K7212">
        <f>INDEX(RawData!J$2:J$1048576,MATCH(FmtData!$B$4+(ROW()-10),RawData!$A$2:$A$1048576,0))</f>
        <v>195.7</v>
      </c>
      <c r="L7212">
        <f>INDEX(RawData!K$2:K$1048576,MATCH(FmtData!$B$4+(ROW()-10),RawData!$A$2:$A$1048576,0))</f>
        <v>193.4</v>
      </c>
      <c r="M7212">
        <f>INDEX(RawData!L$2:L$1048576,MATCH(FmtData!$B$4+(ROW()-10),RawData!$A$2:$A$1048576,0))</f>
        <v>23.4</v>
      </c>
      <c r="N7212">
        <f>INDEX(RawData!M$2:M$1048576,MATCH(FmtData!$B$4+(ROW()-10),RawData!$A$2:$A$1048576,0))</f>
        <v>22.1</v>
      </c>
      <c r="O7212">
        <f>INDEX(RawData!N$2:N$1048576,MATCH(FmtData!$B$4+(ROW()-10),RawData!$A$2:$A$1048576,0))</f>
        <v>176.6</v>
      </c>
      <c r="P7212">
        <f>INDEX(RawData!O$2:O$1048576,MATCH(FmtData!$B$4+(ROW()-10),RawData!$A$2:$A$1048576,0))</f>
        <v>35.819800000000001</v>
      </c>
      <c r="Q7212">
        <f>INDEX(RawData!P$2:P$1048576,MATCH(FmtData!$B$4+(ROW()-10),RawData!$A$2:$A$1048576,0))</f>
        <v>231.6</v>
      </c>
      <c r="R7212">
        <f>INDEX(RawData!Q$2:Q$1048576,MATCH(FmtData!$B$4+(ROW()-10),RawData!$A$2:$A$1048576,0))</f>
        <v>1.8310500000000001E-3</v>
      </c>
      <c r="S7212">
        <f>INDEX(RawData!R$2:R$1048576,MATCH(FmtData!$B$4+(ROW()-10),RawData!$A$2:$A$1048576,0))</f>
        <v>0.51633799999999996</v>
      </c>
      <c r="T7212">
        <f>INDEX(RawData!S$2:S$1048576,MATCH(FmtData!$B$4+(ROW()-10),RawData!$A$2:$A$1048576,0))</f>
        <v>0.52676999999999996</v>
      </c>
      <c r="U7212">
        <f>INDEX(RawData!T$2:T$1048576,MATCH(FmtData!$B$4+(ROW()-10),RawData!$A$2:$A$1048576,0))</f>
        <v>17.881799999999998</v>
      </c>
      <c r="V7212">
        <f>INDEX(RawData!U$2:U$1048576,MATCH(FmtData!$B$4+(ROW()-10),RawData!$A$2:$A$1048576,0))</f>
        <v>18.051100000000002</v>
      </c>
      <c r="W7212" s="8">
        <f t="shared" si="2469"/>
        <v>0.16930000000000334</v>
      </c>
      <c r="X7212" s="8">
        <f t="shared" si="2470"/>
        <v>-0.26073607999999993</v>
      </c>
      <c r="Y7212" s="8">
        <f t="shared" si="2471"/>
        <v>-0.15884651999999996</v>
      </c>
      <c r="Z7212" s="8">
        <f t="shared" si="2472"/>
        <v>10.152691814042056</v>
      </c>
      <c r="AA7212" s="8">
        <f t="shared" si="2473"/>
        <v>10.050802254042056</v>
      </c>
      <c r="AB7212" s="8">
        <f t="shared" si="2474"/>
        <v>10.101747034042056</v>
      </c>
      <c r="AC7212" s="6">
        <f t="shared" si="2489"/>
        <v>-275.73300000000006</v>
      </c>
      <c r="AD7212" s="15">
        <f t="shared" si="2486"/>
        <v>-15.961000000000013</v>
      </c>
      <c r="AE7212" s="15">
        <f t="shared" si="2487"/>
        <v>68.452791551277301</v>
      </c>
      <c r="AF7212" s="15">
        <f t="shared" si="2488"/>
        <v>41.299610510253387</v>
      </c>
      <c r="AG7212" s="15">
        <f t="shared" si="2475"/>
        <v>54.811079706319902</v>
      </c>
      <c r="AH7212" s="15">
        <f t="shared" si="2468"/>
        <v>-116.83960518134813</v>
      </c>
      <c r="AI7212" s="17">
        <f t="shared" si="2476"/>
        <v>1.18758798688909</v>
      </c>
      <c r="AJ7212" s="17">
        <f t="shared" si="2477"/>
        <v>0.94238607507563588</v>
      </c>
      <c r="AK7212" s="17">
        <f t="shared" si="2478"/>
        <v>0.75951461028015788</v>
      </c>
      <c r="AL7212" s="17">
        <f t="shared" si="2479"/>
        <v>0.78174490703777533</v>
      </c>
      <c r="AM7212" s="17">
        <f t="shared" si="2480"/>
        <v>0.77052274714301561</v>
      </c>
      <c r="AN7212" s="17">
        <f t="shared" si="2481"/>
        <v>0.94238607507563588</v>
      </c>
      <c r="AO7212" s="17">
        <f t="shared" si="2485"/>
        <v>0</v>
      </c>
      <c r="AP7212" s="17">
        <f t="shared" si="2482"/>
        <v>7.7052274714301561</v>
      </c>
      <c r="AQ7212" s="17">
        <f t="shared" si="2483"/>
        <v>11.8758798688909</v>
      </c>
      <c r="AR7212" s="17">
        <f t="shared" si="2484"/>
        <v>19.99651908682635</v>
      </c>
    </row>
    <row r="7213" spans="2:44" x14ac:dyDescent="0.25">
      <c r="B7213">
        <f>INDEX(RawData!$A$2:$A$1048576,MATCH(FmtData!$B$4+(ROW()-10),RawData!$A$2:$A$1048576,0))</f>
        <v>7398</v>
      </c>
      <c r="C7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3)</f>
        <v>42235.435057870367</v>
      </c>
      <c r="D7213" s="46">
        <f>IF($B$6=1,MID(INDEX(RawData!$B$2:$B$1048576, MATCH(FmtData!$B$4+(ROW()-10),RawData!$A$2:$A$1048576,0)),12,8)+$B$5/24,INDEX(RawData!$C$2:$C$1048576, MATCH(FmtData!$B$4+(ROW()-10),RawData!$A$2:$A$1048576,0)))</f>
        <v>0.43505787037037041</v>
      </c>
      <c r="E7213">
        <f>INDEX(RawData!D$2:D$1048576,MATCH(FmtData!$B$4+(ROW()-10),RawData!$A$2:$A$1048576,0))</f>
        <v>2901.19</v>
      </c>
      <c r="F7213">
        <f>INDEX(RawData!E$2:E$1048576,MATCH(FmtData!$B$4+(ROW()-10),RawData!$A$2:$A$1048576,0))</f>
        <v>6.25</v>
      </c>
      <c r="G7213">
        <f>INDEX(RawData!F$2:F$1048576,MATCH(FmtData!$B$4+(ROW()-10),RawData!$A$2:$A$1048576,0))</f>
        <v>-164.74199999999999</v>
      </c>
      <c r="H7213">
        <f>INDEX(RawData!G$2:G$1048576,MATCH(FmtData!$B$4+(ROW()-10),RawData!$A$2:$A$1048576,0))</f>
        <v>0.49982199999999999</v>
      </c>
      <c r="I7213">
        <f>INDEX(RawData!H$2:H$1048576,MATCH(FmtData!$B$4+(ROW()-10),RawData!$A$2:$A$1048576,0))</f>
        <v>-3.71981E-3</v>
      </c>
      <c r="J7213">
        <f>INDEX(RawData!I$2:I$1048576,MATCH(FmtData!$B$4+(ROW()-10),RawData!$A$2:$A$1048576,0))</f>
        <v>196.1</v>
      </c>
      <c r="K7213">
        <f>INDEX(RawData!J$2:J$1048576,MATCH(FmtData!$B$4+(ROW()-10),RawData!$A$2:$A$1048576,0))</f>
        <v>195.3</v>
      </c>
      <c r="L7213">
        <f>INDEX(RawData!K$2:K$1048576,MATCH(FmtData!$B$4+(ROW()-10),RawData!$A$2:$A$1048576,0))</f>
        <v>193.4</v>
      </c>
      <c r="M7213">
        <f>INDEX(RawData!L$2:L$1048576,MATCH(FmtData!$B$4+(ROW()-10),RawData!$A$2:$A$1048576,0))</f>
        <v>23.4</v>
      </c>
      <c r="N7213">
        <f>INDEX(RawData!M$2:M$1048576,MATCH(FmtData!$B$4+(ROW()-10),RawData!$A$2:$A$1048576,0))</f>
        <v>22.1</v>
      </c>
      <c r="O7213">
        <f>INDEX(RawData!N$2:N$1048576,MATCH(FmtData!$B$4+(ROW()-10),RawData!$A$2:$A$1048576,0))</f>
        <v>176.6</v>
      </c>
      <c r="P7213">
        <f>INDEX(RawData!O$2:O$1048576,MATCH(FmtData!$B$4+(ROW()-10),RawData!$A$2:$A$1048576,0))</f>
        <v>35.819800000000001</v>
      </c>
      <c r="Q7213">
        <f>INDEX(RawData!P$2:P$1048576,MATCH(FmtData!$B$4+(ROW()-10),RawData!$A$2:$A$1048576,0))</f>
        <v>231.6</v>
      </c>
      <c r="R7213">
        <f>INDEX(RawData!Q$2:Q$1048576,MATCH(FmtData!$B$4+(ROW()-10),RawData!$A$2:$A$1048576,0))</f>
        <v>1.8310500000000001E-3</v>
      </c>
      <c r="S7213">
        <f>INDEX(RawData!R$2:R$1048576,MATCH(FmtData!$B$4+(ROW()-10),RawData!$A$2:$A$1048576,0))</f>
        <v>0.51633799999999996</v>
      </c>
      <c r="T7213">
        <f>INDEX(RawData!S$2:S$1048576,MATCH(FmtData!$B$4+(ROW()-10),RawData!$A$2:$A$1048576,0))</f>
        <v>0.52676999999999996</v>
      </c>
      <c r="U7213">
        <f>INDEX(RawData!T$2:T$1048576,MATCH(FmtData!$B$4+(ROW()-10),RawData!$A$2:$A$1048576,0))</f>
        <v>17.848199999999999</v>
      </c>
      <c r="V7213">
        <f>INDEX(RawData!U$2:U$1048576,MATCH(FmtData!$B$4+(ROW()-10),RawData!$A$2:$A$1048576,0))</f>
        <v>18.005400000000002</v>
      </c>
      <c r="W7213" s="8">
        <f t="shared" si="2469"/>
        <v>0.15720000000000312</v>
      </c>
      <c r="X7213" s="8">
        <f t="shared" si="2470"/>
        <v>-0.26073607999999993</v>
      </c>
      <c r="Y7213" s="8">
        <f t="shared" si="2471"/>
        <v>-0.15884651999999996</v>
      </c>
      <c r="Z7213" s="8">
        <f t="shared" si="2472"/>
        <v>10.152691814042056</v>
      </c>
      <c r="AA7213" s="8">
        <f t="shared" si="2473"/>
        <v>10.050802254042056</v>
      </c>
      <c r="AB7213" s="8">
        <f t="shared" si="2474"/>
        <v>10.101747034042056</v>
      </c>
      <c r="AC7213" s="6">
        <f t="shared" si="2489"/>
        <v>-275.73300000000006</v>
      </c>
      <c r="AD7213" s="15">
        <f t="shared" si="2486"/>
        <v>-15.961000000000013</v>
      </c>
      <c r="AE7213" s="15">
        <f t="shared" si="2487"/>
        <v>68.452791551277301</v>
      </c>
      <c r="AF7213" s="15">
        <f t="shared" si="2488"/>
        <v>41.299610510253387</v>
      </c>
      <c r="AG7213" s="15">
        <f t="shared" si="2475"/>
        <v>54.811079706319902</v>
      </c>
      <c r="AH7213" s="15">
        <f t="shared" si="2468"/>
        <v>-116.83960518134813</v>
      </c>
      <c r="AI7213" s="17">
        <f t="shared" si="2476"/>
        <v>1.18758798688909</v>
      </c>
      <c r="AJ7213" s="17">
        <f t="shared" si="2477"/>
        <v>0.94238607507563588</v>
      </c>
      <c r="AK7213" s="17">
        <f t="shared" si="2478"/>
        <v>0.75951461028015788</v>
      </c>
      <c r="AL7213" s="17">
        <f t="shared" si="2479"/>
        <v>0.78174490703777533</v>
      </c>
      <c r="AM7213" s="17">
        <f t="shared" si="2480"/>
        <v>0.77052274714301561</v>
      </c>
      <c r="AN7213" s="17">
        <f t="shared" si="2481"/>
        <v>0.94238607507563588</v>
      </c>
      <c r="AO7213" s="17">
        <f t="shared" si="2485"/>
        <v>0</v>
      </c>
      <c r="AP7213" s="17">
        <f t="shared" si="2482"/>
        <v>7.7052274714301561</v>
      </c>
      <c r="AQ7213" s="17">
        <f t="shared" si="2483"/>
        <v>11.8758798688909</v>
      </c>
      <c r="AR7213" s="17">
        <f t="shared" si="2484"/>
        <v>20.002931188758847</v>
      </c>
    </row>
    <row r="7214" spans="2:44" x14ac:dyDescent="0.25">
      <c r="B7214">
        <f>INDEX(RawData!$A$2:$A$1048576,MATCH(FmtData!$B$4+(ROW()-10),RawData!$A$2:$A$1048576,0))</f>
        <v>7399</v>
      </c>
      <c r="C7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4)</f>
        <v>42235.435173611113</v>
      </c>
      <c r="D7214" s="46">
        <f>IF($B$6=1,MID(INDEX(RawData!$B$2:$B$1048576, MATCH(FmtData!$B$4+(ROW()-10),RawData!$A$2:$A$1048576,0)),12,8)+$B$5/24,INDEX(RawData!$C$2:$C$1048576, MATCH(FmtData!$B$4+(ROW()-10),RawData!$A$2:$A$1048576,0)))</f>
        <v>0.43517361111111108</v>
      </c>
      <c r="E7214">
        <f>INDEX(RawData!D$2:D$1048576,MATCH(FmtData!$B$4+(ROW()-10),RawData!$A$2:$A$1048576,0))</f>
        <v>2902.44</v>
      </c>
      <c r="F7214">
        <f>INDEX(RawData!E$2:E$1048576,MATCH(FmtData!$B$4+(ROW()-10),RawData!$A$2:$A$1048576,0))</f>
        <v>7.1738299999999997</v>
      </c>
      <c r="G7214">
        <f>INDEX(RawData!F$2:F$1048576,MATCH(FmtData!$B$4+(ROW()-10),RawData!$A$2:$A$1048576,0))</f>
        <v>-164.74199999999999</v>
      </c>
      <c r="H7214">
        <f>INDEX(RawData!G$2:G$1048576,MATCH(FmtData!$B$4+(ROW()-10),RawData!$A$2:$A$1048576,0))</f>
        <v>0.49982199999999999</v>
      </c>
      <c r="I7214">
        <f>INDEX(RawData!H$2:H$1048576,MATCH(FmtData!$B$4+(ROW()-10),RawData!$A$2:$A$1048576,0))</f>
        <v>-3.71981E-3</v>
      </c>
      <c r="J7214">
        <f>INDEX(RawData!I$2:I$1048576,MATCH(FmtData!$B$4+(ROW()-10),RawData!$A$2:$A$1048576,0))</f>
        <v>195.9</v>
      </c>
      <c r="K7214">
        <f>INDEX(RawData!J$2:J$1048576,MATCH(FmtData!$B$4+(ROW()-10),RawData!$A$2:$A$1048576,0))</f>
        <v>194.7</v>
      </c>
      <c r="L7214">
        <f>INDEX(RawData!K$2:K$1048576,MATCH(FmtData!$B$4+(ROW()-10),RawData!$A$2:$A$1048576,0))</f>
        <v>193.5</v>
      </c>
      <c r="M7214">
        <f>INDEX(RawData!L$2:L$1048576,MATCH(FmtData!$B$4+(ROW()-10),RawData!$A$2:$A$1048576,0))</f>
        <v>23.4</v>
      </c>
      <c r="N7214">
        <f>INDEX(RawData!M$2:M$1048576,MATCH(FmtData!$B$4+(ROW()-10),RawData!$A$2:$A$1048576,0))</f>
        <v>22.1</v>
      </c>
      <c r="O7214">
        <f>INDEX(RawData!N$2:N$1048576,MATCH(FmtData!$B$4+(ROW()-10),RawData!$A$2:$A$1048576,0))</f>
        <v>176.6</v>
      </c>
      <c r="P7214">
        <f>INDEX(RawData!O$2:O$1048576,MATCH(FmtData!$B$4+(ROW()-10),RawData!$A$2:$A$1048576,0))</f>
        <v>35.819800000000001</v>
      </c>
      <c r="Q7214">
        <f>INDEX(RawData!P$2:P$1048576,MATCH(FmtData!$B$4+(ROW()-10),RawData!$A$2:$A$1048576,0))</f>
        <v>231.6</v>
      </c>
      <c r="R7214">
        <f>INDEX(RawData!Q$2:Q$1048576,MATCH(FmtData!$B$4+(ROW()-10),RawData!$A$2:$A$1048576,0))</f>
        <v>1.8310500000000001E-3</v>
      </c>
      <c r="S7214">
        <f>INDEX(RawData!R$2:R$1048576,MATCH(FmtData!$B$4+(ROW()-10),RawData!$A$2:$A$1048576,0))</f>
        <v>0.51633799999999996</v>
      </c>
      <c r="T7214">
        <f>INDEX(RawData!S$2:S$1048576,MATCH(FmtData!$B$4+(ROW()-10),RawData!$A$2:$A$1048576,0))</f>
        <v>0.52676999999999996</v>
      </c>
      <c r="U7214">
        <f>INDEX(RawData!T$2:T$1048576,MATCH(FmtData!$B$4+(ROW()-10),RawData!$A$2:$A$1048576,0))</f>
        <v>17.822299999999998</v>
      </c>
      <c r="V7214">
        <f>INDEX(RawData!U$2:U$1048576,MATCH(FmtData!$B$4+(ROW()-10),RawData!$A$2:$A$1048576,0))</f>
        <v>17.974900000000002</v>
      </c>
      <c r="W7214" s="8">
        <f t="shared" si="2469"/>
        <v>0.15260000000000318</v>
      </c>
      <c r="X7214" s="8">
        <f t="shared" si="2470"/>
        <v>-0.26073607999999993</v>
      </c>
      <c r="Y7214" s="8">
        <f t="shared" si="2471"/>
        <v>-0.15884651999999996</v>
      </c>
      <c r="Z7214" s="8">
        <f t="shared" si="2472"/>
        <v>10.152691814042056</v>
      </c>
      <c r="AA7214" s="8">
        <f t="shared" si="2473"/>
        <v>10.050802254042056</v>
      </c>
      <c r="AB7214" s="8">
        <f t="shared" si="2474"/>
        <v>10.101747034042056</v>
      </c>
      <c r="AC7214" s="6">
        <f t="shared" si="2489"/>
        <v>-275.73300000000006</v>
      </c>
      <c r="AD7214" s="15">
        <f t="shared" si="2486"/>
        <v>-15.961000000000013</v>
      </c>
      <c r="AE7214" s="15">
        <f t="shared" si="2487"/>
        <v>68.452791551277301</v>
      </c>
      <c r="AF7214" s="15">
        <f t="shared" si="2488"/>
        <v>41.299610510253387</v>
      </c>
      <c r="AG7214" s="15">
        <f t="shared" si="2475"/>
        <v>54.811079706319902</v>
      </c>
      <c r="AH7214" s="15">
        <f t="shared" si="2468"/>
        <v>-116.83960518134813</v>
      </c>
      <c r="AI7214" s="17">
        <f t="shared" si="2476"/>
        <v>1.18758798688909</v>
      </c>
      <c r="AJ7214" s="17">
        <f t="shared" si="2477"/>
        <v>0.94238607507563588</v>
      </c>
      <c r="AK7214" s="17">
        <f t="shared" si="2478"/>
        <v>0.75951461028015788</v>
      </c>
      <c r="AL7214" s="17">
        <f t="shared" si="2479"/>
        <v>0.78174490703777533</v>
      </c>
      <c r="AM7214" s="17">
        <f t="shared" si="2480"/>
        <v>0.77052274714301561</v>
      </c>
      <c r="AN7214" s="17">
        <f t="shared" si="2481"/>
        <v>0.94238607507563588</v>
      </c>
      <c r="AO7214" s="17">
        <f t="shared" si="2485"/>
        <v>0</v>
      </c>
      <c r="AP7214" s="17">
        <f t="shared" si="2482"/>
        <v>7.7052274714301561</v>
      </c>
      <c r="AQ7214" s="17">
        <f t="shared" si="2483"/>
        <v>11.8758798688909</v>
      </c>
      <c r="AR7214" s="17">
        <f t="shared" si="2484"/>
        <v>20.011549605334785</v>
      </c>
    </row>
    <row r="7215" spans="2:44" x14ac:dyDescent="0.25">
      <c r="B7215">
        <f>INDEX(RawData!$A$2:$A$1048576,MATCH(FmtData!$B$4+(ROW()-10),RawData!$A$2:$A$1048576,0))</f>
        <v>7400</v>
      </c>
      <c r="C7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5)</f>
        <v>42235.435277777775</v>
      </c>
      <c r="D7215" s="46">
        <f>IF($B$6=1,MID(INDEX(RawData!$B$2:$B$1048576, MATCH(FmtData!$B$4+(ROW()-10),RawData!$A$2:$A$1048576,0)),12,8)+$B$5/24,INDEX(RawData!$C$2:$C$1048576, MATCH(FmtData!$B$4+(ROW()-10),RawData!$A$2:$A$1048576,0)))</f>
        <v>0.43527777777777782</v>
      </c>
      <c r="E7215">
        <f>INDEX(RawData!D$2:D$1048576,MATCH(FmtData!$B$4+(ROW()-10),RawData!$A$2:$A$1048576,0))</f>
        <v>2902.44</v>
      </c>
      <c r="F7215">
        <f>INDEX(RawData!E$2:E$1048576,MATCH(FmtData!$B$4+(ROW()-10),RawData!$A$2:$A$1048576,0))</f>
        <v>7.1738299999999997</v>
      </c>
      <c r="G7215">
        <f>INDEX(RawData!F$2:F$1048576,MATCH(FmtData!$B$4+(ROW()-10),RawData!$A$2:$A$1048576,0))</f>
        <v>-164.74199999999999</v>
      </c>
      <c r="H7215">
        <f>INDEX(RawData!G$2:G$1048576,MATCH(FmtData!$B$4+(ROW()-10),RawData!$A$2:$A$1048576,0))</f>
        <v>0.49982199999999999</v>
      </c>
      <c r="I7215">
        <f>INDEX(RawData!H$2:H$1048576,MATCH(FmtData!$B$4+(ROW()-10),RawData!$A$2:$A$1048576,0))</f>
        <v>-3.53587E-3</v>
      </c>
      <c r="J7215">
        <f>INDEX(RawData!I$2:I$1048576,MATCH(FmtData!$B$4+(ROW()-10),RawData!$A$2:$A$1048576,0))</f>
        <v>195.6</v>
      </c>
      <c r="K7215">
        <f>INDEX(RawData!J$2:J$1048576,MATCH(FmtData!$B$4+(ROW()-10),RawData!$A$2:$A$1048576,0))</f>
        <v>194.2</v>
      </c>
      <c r="L7215">
        <f>INDEX(RawData!K$2:K$1048576,MATCH(FmtData!$B$4+(ROW()-10),RawData!$A$2:$A$1048576,0))</f>
        <v>193.6</v>
      </c>
      <c r="M7215">
        <f>INDEX(RawData!L$2:L$1048576,MATCH(FmtData!$B$4+(ROW()-10),RawData!$A$2:$A$1048576,0))</f>
        <v>23.4</v>
      </c>
      <c r="N7215">
        <f>INDEX(RawData!M$2:M$1048576,MATCH(FmtData!$B$4+(ROW()-10),RawData!$A$2:$A$1048576,0))</f>
        <v>22.1</v>
      </c>
      <c r="O7215">
        <f>INDEX(RawData!N$2:N$1048576,MATCH(FmtData!$B$4+(ROW()-10),RawData!$A$2:$A$1048576,0))</f>
        <v>176.7</v>
      </c>
      <c r="P7215">
        <f>INDEX(RawData!O$2:O$1048576,MATCH(FmtData!$B$4+(ROW()-10),RawData!$A$2:$A$1048576,0))</f>
        <v>35.819800000000001</v>
      </c>
      <c r="Q7215">
        <f>INDEX(RawData!P$2:P$1048576,MATCH(FmtData!$B$4+(ROW()-10),RawData!$A$2:$A$1048576,0))</f>
        <v>231.6</v>
      </c>
      <c r="R7215">
        <f>INDEX(RawData!Q$2:Q$1048576,MATCH(FmtData!$B$4+(ROW()-10),RawData!$A$2:$A$1048576,0))</f>
        <v>1.8310500000000001E-3</v>
      </c>
      <c r="S7215">
        <f>INDEX(RawData!R$2:R$1048576,MATCH(FmtData!$B$4+(ROW()-10),RawData!$A$2:$A$1048576,0))</f>
        <v>0.51633799999999996</v>
      </c>
      <c r="T7215">
        <f>INDEX(RawData!S$2:S$1048576,MATCH(FmtData!$B$4+(ROW()-10),RawData!$A$2:$A$1048576,0))</f>
        <v>0.52676999999999996</v>
      </c>
      <c r="U7215">
        <f>INDEX(RawData!T$2:T$1048576,MATCH(FmtData!$B$4+(ROW()-10),RawData!$A$2:$A$1048576,0))</f>
        <v>17.794799999999999</v>
      </c>
      <c r="V7215">
        <f>INDEX(RawData!U$2:U$1048576,MATCH(FmtData!$B$4+(ROW()-10),RawData!$A$2:$A$1048576,0))</f>
        <v>17.929099999999998</v>
      </c>
      <c r="W7215" s="8">
        <f t="shared" si="2469"/>
        <v>0.13429999999999964</v>
      </c>
      <c r="X7215" s="8">
        <f t="shared" si="2470"/>
        <v>-0.26073607999999993</v>
      </c>
      <c r="Y7215" s="8">
        <f t="shared" si="2471"/>
        <v>-0.15884651999999996</v>
      </c>
      <c r="Z7215" s="8">
        <f t="shared" si="2472"/>
        <v>10.152691814042056</v>
      </c>
      <c r="AA7215" s="8">
        <f t="shared" si="2473"/>
        <v>10.050802254042056</v>
      </c>
      <c r="AB7215" s="8">
        <f t="shared" si="2474"/>
        <v>10.101747034042056</v>
      </c>
      <c r="AC7215" s="6">
        <f t="shared" si="2489"/>
        <v>-275.73300000000006</v>
      </c>
      <c r="AD7215" s="15">
        <f t="shared" si="2486"/>
        <v>-15.961000000000013</v>
      </c>
      <c r="AE7215" s="15">
        <f t="shared" si="2487"/>
        <v>68.452791551277301</v>
      </c>
      <c r="AF7215" s="15">
        <f t="shared" si="2488"/>
        <v>41.299610510253387</v>
      </c>
      <c r="AG7215" s="15">
        <f t="shared" si="2475"/>
        <v>54.811079706319902</v>
      </c>
      <c r="AH7215" s="15">
        <f t="shared" si="2468"/>
        <v>-116.83960518134813</v>
      </c>
      <c r="AI7215" s="17">
        <f t="shared" si="2476"/>
        <v>1.18758798688909</v>
      </c>
      <c r="AJ7215" s="17">
        <f t="shared" si="2477"/>
        <v>0.94238607507563588</v>
      </c>
      <c r="AK7215" s="17">
        <f t="shared" si="2478"/>
        <v>0.75951461028015788</v>
      </c>
      <c r="AL7215" s="17">
        <f t="shared" si="2479"/>
        <v>0.78174490703777533</v>
      </c>
      <c r="AM7215" s="17">
        <f t="shared" si="2480"/>
        <v>0.77052274714301561</v>
      </c>
      <c r="AN7215" s="17">
        <f t="shared" si="2481"/>
        <v>0.94238607507563588</v>
      </c>
      <c r="AO7215" s="17">
        <f t="shared" si="2485"/>
        <v>0</v>
      </c>
      <c r="AP7215" s="17">
        <f t="shared" si="2482"/>
        <v>7.7052274714301561</v>
      </c>
      <c r="AQ7215" s="17">
        <f t="shared" si="2483"/>
        <v>11.8758798688909</v>
      </c>
      <c r="AR7215" s="17">
        <f t="shared" si="2484"/>
        <v>20.011549605334785</v>
      </c>
    </row>
    <row r="7216" spans="2:44" x14ac:dyDescent="0.25">
      <c r="B7216">
        <f>INDEX(RawData!$A$2:$A$1048576,MATCH(FmtData!$B$4+(ROW()-10),RawData!$A$2:$A$1048576,0))</f>
        <v>7401</v>
      </c>
      <c r="C7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6)</f>
        <v>42235.435393518521</v>
      </c>
      <c r="D7216" s="46">
        <f>IF($B$6=1,MID(INDEX(RawData!$B$2:$B$1048576, MATCH(FmtData!$B$4+(ROW()-10),RawData!$A$2:$A$1048576,0)),12,8)+$B$5/24,INDEX(RawData!$C$2:$C$1048576, MATCH(FmtData!$B$4+(ROW()-10),RawData!$A$2:$A$1048576,0)))</f>
        <v>0.43539351851851849</v>
      </c>
      <c r="E7216">
        <f>INDEX(RawData!D$2:D$1048576,MATCH(FmtData!$B$4+(ROW()-10),RawData!$A$2:$A$1048576,0))</f>
        <v>2903.37</v>
      </c>
      <c r="F7216">
        <f>INDEX(RawData!E$2:E$1048576,MATCH(FmtData!$B$4+(ROW()-10),RawData!$A$2:$A$1048576,0))</f>
        <v>6.25</v>
      </c>
      <c r="G7216">
        <f>INDEX(RawData!F$2:F$1048576,MATCH(FmtData!$B$4+(ROW()-10),RawData!$A$2:$A$1048576,0))</f>
        <v>-164.74199999999999</v>
      </c>
      <c r="H7216">
        <f>INDEX(RawData!G$2:G$1048576,MATCH(FmtData!$B$4+(ROW()-10),RawData!$A$2:$A$1048576,0))</f>
        <v>0.49982199999999999</v>
      </c>
      <c r="I7216">
        <f>INDEX(RawData!H$2:H$1048576,MATCH(FmtData!$B$4+(ROW()-10),RawData!$A$2:$A$1048576,0))</f>
        <v>-3.71981E-3</v>
      </c>
      <c r="J7216">
        <f>INDEX(RawData!I$2:I$1048576,MATCH(FmtData!$B$4+(ROW()-10),RawData!$A$2:$A$1048576,0))</f>
        <v>195.4</v>
      </c>
      <c r="K7216">
        <f>INDEX(RawData!J$2:J$1048576,MATCH(FmtData!$B$4+(ROW()-10),RawData!$A$2:$A$1048576,0))</f>
        <v>193.9</v>
      </c>
      <c r="L7216">
        <f>INDEX(RawData!K$2:K$1048576,MATCH(FmtData!$B$4+(ROW()-10),RawData!$A$2:$A$1048576,0))</f>
        <v>193.6</v>
      </c>
      <c r="M7216">
        <f>INDEX(RawData!L$2:L$1048576,MATCH(FmtData!$B$4+(ROW()-10),RawData!$A$2:$A$1048576,0))</f>
        <v>23.3</v>
      </c>
      <c r="N7216">
        <f>INDEX(RawData!M$2:M$1048576,MATCH(FmtData!$B$4+(ROW()-10),RawData!$A$2:$A$1048576,0))</f>
        <v>22.1</v>
      </c>
      <c r="O7216">
        <f>INDEX(RawData!N$2:N$1048576,MATCH(FmtData!$B$4+(ROW()-10),RawData!$A$2:$A$1048576,0))</f>
        <v>176.7</v>
      </c>
      <c r="P7216">
        <f>INDEX(RawData!O$2:O$1048576,MATCH(FmtData!$B$4+(ROW()-10),RawData!$A$2:$A$1048576,0))</f>
        <v>35.819800000000001</v>
      </c>
      <c r="Q7216">
        <f>INDEX(RawData!P$2:P$1048576,MATCH(FmtData!$B$4+(ROW()-10),RawData!$A$2:$A$1048576,0))</f>
        <v>231.6</v>
      </c>
      <c r="R7216">
        <f>INDEX(RawData!Q$2:Q$1048576,MATCH(FmtData!$B$4+(ROW()-10),RawData!$A$2:$A$1048576,0))</f>
        <v>1.8310500000000001E-3</v>
      </c>
      <c r="S7216">
        <f>INDEX(RawData!R$2:R$1048576,MATCH(FmtData!$B$4+(ROW()-10),RawData!$A$2:$A$1048576,0))</f>
        <v>0.51633799999999996</v>
      </c>
      <c r="T7216">
        <f>INDEX(RawData!S$2:S$1048576,MATCH(FmtData!$B$4+(ROW()-10),RawData!$A$2:$A$1048576,0))</f>
        <v>0.52676999999999996</v>
      </c>
      <c r="U7216">
        <f>INDEX(RawData!T$2:T$1048576,MATCH(FmtData!$B$4+(ROW()-10),RawData!$A$2:$A$1048576,0))</f>
        <v>17.768899999999999</v>
      </c>
      <c r="V7216">
        <f>INDEX(RawData!U$2:U$1048576,MATCH(FmtData!$B$4+(ROW()-10),RawData!$A$2:$A$1048576,0))</f>
        <v>17.929099999999998</v>
      </c>
      <c r="W7216" s="8">
        <f t="shared" si="2469"/>
        <v>0.16019999999999968</v>
      </c>
      <c r="X7216" s="8">
        <f t="shared" si="2470"/>
        <v>-0.26073607999999993</v>
      </c>
      <c r="Y7216" s="8">
        <f t="shared" si="2471"/>
        <v>-0.15884651999999996</v>
      </c>
      <c r="Z7216" s="8">
        <f t="shared" si="2472"/>
        <v>10.152691814042056</v>
      </c>
      <c r="AA7216" s="8">
        <f t="shared" si="2473"/>
        <v>10.050802254042056</v>
      </c>
      <c r="AB7216" s="8">
        <f t="shared" si="2474"/>
        <v>10.101747034042056</v>
      </c>
      <c r="AC7216" s="6">
        <f t="shared" si="2489"/>
        <v>-275.73300000000006</v>
      </c>
      <c r="AD7216" s="15">
        <f t="shared" si="2486"/>
        <v>-15.961000000000013</v>
      </c>
      <c r="AE7216" s="15">
        <f t="shared" si="2487"/>
        <v>68.452791551277301</v>
      </c>
      <c r="AF7216" s="15">
        <f t="shared" si="2488"/>
        <v>41.299610510253387</v>
      </c>
      <c r="AG7216" s="15">
        <f t="shared" si="2475"/>
        <v>54.811079706319902</v>
      </c>
      <c r="AH7216" s="15">
        <f t="shared" si="2468"/>
        <v>-116.83960518134813</v>
      </c>
      <c r="AI7216" s="17">
        <f t="shared" si="2476"/>
        <v>1.18758798688909</v>
      </c>
      <c r="AJ7216" s="17">
        <f t="shared" si="2477"/>
        <v>0.94238607507563588</v>
      </c>
      <c r="AK7216" s="17">
        <f t="shared" si="2478"/>
        <v>0.75951461028015788</v>
      </c>
      <c r="AL7216" s="17">
        <f t="shared" si="2479"/>
        <v>0.78174490703777533</v>
      </c>
      <c r="AM7216" s="17">
        <f t="shared" si="2480"/>
        <v>0.77052274714301561</v>
      </c>
      <c r="AN7216" s="17">
        <f t="shared" si="2481"/>
        <v>0.94238607507563588</v>
      </c>
      <c r="AO7216" s="17">
        <f t="shared" si="2485"/>
        <v>0</v>
      </c>
      <c r="AP7216" s="17">
        <f t="shared" si="2482"/>
        <v>7.7052274714301561</v>
      </c>
      <c r="AQ7216" s="17">
        <f t="shared" si="2483"/>
        <v>11.8758798688909</v>
      </c>
      <c r="AR7216" s="17">
        <f t="shared" si="2484"/>
        <v>20.017961707267283</v>
      </c>
    </row>
    <row r="7217" spans="2:44" x14ac:dyDescent="0.25">
      <c r="B7217">
        <f>INDEX(RawData!$A$2:$A$1048576,MATCH(FmtData!$B$4+(ROW()-10),RawData!$A$2:$A$1048576,0))</f>
        <v>7402</v>
      </c>
      <c r="C7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7)</f>
        <v>42235.435520833336</v>
      </c>
      <c r="D7217" s="46">
        <f>IF($B$6=1,MID(INDEX(RawData!$B$2:$B$1048576, MATCH(FmtData!$B$4+(ROW()-10),RawData!$A$2:$A$1048576,0)),12,8)+$B$5/24,INDEX(RawData!$C$2:$C$1048576, MATCH(FmtData!$B$4+(ROW()-10),RawData!$A$2:$A$1048576,0)))</f>
        <v>0.43552083333333336</v>
      </c>
      <c r="E7217">
        <f>INDEX(RawData!D$2:D$1048576,MATCH(FmtData!$B$4+(ROW()-10),RawData!$A$2:$A$1048576,0))</f>
        <v>2903.37</v>
      </c>
      <c r="F7217">
        <f>INDEX(RawData!E$2:E$1048576,MATCH(FmtData!$B$4+(ROW()-10),RawData!$A$2:$A$1048576,0))</f>
        <v>6.25</v>
      </c>
      <c r="G7217">
        <f>INDEX(RawData!F$2:F$1048576,MATCH(FmtData!$B$4+(ROW()-10),RawData!$A$2:$A$1048576,0))</f>
        <v>-164.74199999999999</v>
      </c>
      <c r="H7217">
        <f>INDEX(RawData!G$2:G$1048576,MATCH(FmtData!$B$4+(ROW()-10),RawData!$A$2:$A$1048576,0))</f>
        <v>0.49982199999999999</v>
      </c>
      <c r="I7217">
        <f>INDEX(RawData!H$2:H$1048576,MATCH(FmtData!$B$4+(ROW()-10),RawData!$A$2:$A$1048576,0))</f>
        <v>-3.71981E-3</v>
      </c>
      <c r="J7217">
        <f>INDEX(RawData!I$2:I$1048576,MATCH(FmtData!$B$4+(ROW()-10),RawData!$A$2:$A$1048576,0))</f>
        <v>195.2</v>
      </c>
      <c r="K7217">
        <f>INDEX(RawData!J$2:J$1048576,MATCH(FmtData!$B$4+(ROW()-10),RawData!$A$2:$A$1048576,0))</f>
        <v>193.9</v>
      </c>
      <c r="L7217">
        <f>INDEX(RawData!K$2:K$1048576,MATCH(FmtData!$B$4+(ROW()-10),RawData!$A$2:$A$1048576,0))</f>
        <v>193.6</v>
      </c>
      <c r="M7217">
        <f>INDEX(RawData!L$2:L$1048576,MATCH(FmtData!$B$4+(ROW()-10),RawData!$A$2:$A$1048576,0))</f>
        <v>23.4</v>
      </c>
      <c r="N7217">
        <f>INDEX(RawData!M$2:M$1048576,MATCH(FmtData!$B$4+(ROW()-10),RawData!$A$2:$A$1048576,0))</f>
        <v>22.1</v>
      </c>
      <c r="O7217">
        <f>INDEX(RawData!N$2:N$1048576,MATCH(FmtData!$B$4+(ROW()-10),RawData!$A$2:$A$1048576,0))</f>
        <v>176.7</v>
      </c>
      <c r="P7217">
        <f>INDEX(RawData!O$2:O$1048576,MATCH(FmtData!$B$4+(ROW()-10),RawData!$A$2:$A$1048576,0))</f>
        <v>35.819800000000001</v>
      </c>
      <c r="Q7217">
        <f>INDEX(RawData!P$2:P$1048576,MATCH(FmtData!$B$4+(ROW()-10),RawData!$A$2:$A$1048576,0))</f>
        <v>231.6</v>
      </c>
      <c r="R7217">
        <f>INDEX(RawData!Q$2:Q$1048576,MATCH(FmtData!$B$4+(ROW()-10),RawData!$A$2:$A$1048576,0))</f>
        <v>1.8310500000000001E-3</v>
      </c>
      <c r="S7217">
        <f>INDEX(RawData!R$2:R$1048576,MATCH(FmtData!$B$4+(ROW()-10),RawData!$A$2:$A$1048576,0))</f>
        <v>0.51633799999999996</v>
      </c>
      <c r="T7217">
        <f>INDEX(RawData!S$2:S$1048576,MATCH(FmtData!$B$4+(ROW()-10),RawData!$A$2:$A$1048576,0))</f>
        <v>0.52676999999999996</v>
      </c>
      <c r="U7217">
        <f>INDEX(RawData!T$2:T$1048576,MATCH(FmtData!$B$4+(ROW()-10),RawData!$A$2:$A$1048576,0))</f>
        <v>17.738299999999999</v>
      </c>
      <c r="V7217">
        <f>INDEX(RawData!U$2:U$1048576,MATCH(FmtData!$B$4+(ROW()-10),RawData!$A$2:$A$1048576,0))</f>
        <v>17.898599999999998</v>
      </c>
      <c r="W7217" s="8">
        <f t="shared" si="2469"/>
        <v>0.16029999999999944</v>
      </c>
      <c r="X7217" s="8">
        <f t="shared" si="2470"/>
        <v>-0.26073607999999993</v>
      </c>
      <c r="Y7217" s="8">
        <f t="shared" si="2471"/>
        <v>-0.15884651999999996</v>
      </c>
      <c r="Z7217" s="8">
        <f t="shared" si="2472"/>
        <v>10.152691814042056</v>
      </c>
      <c r="AA7217" s="8">
        <f t="shared" si="2473"/>
        <v>10.050802254042056</v>
      </c>
      <c r="AB7217" s="8">
        <f t="shared" si="2474"/>
        <v>10.101747034042056</v>
      </c>
      <c r="AC7217" s="6">
        <f t="shared" si="2489"/>
        <v>-275.73300000000006</v>
      </c>
      <c r="AD7217" s="15">
        <f t="shared" si="2486"/>
        <v>-15.961000000000013</v>
      </c>
      <c r="AE7217" s="15">
        <f t="shared" si="2487"/>
        <v>68.452791551277301</v>
      </c>
      <c r="AF7217" s="15">
        <f t="shared" si="2488"/>
        <v>41.299610510253387</v>
      </c>
      <c r="AG7217" s="15">
        <f t="shared" si="2475"/>
        <v>54.811079706319902</v>
      </c>
      <c r="AH7217" s="15">
        <f t="shared" si="2468"/>
        <v>-116.83960518134813</v>
      </c>
      <c r="AI7217" s="17">
        <f t="shared" si="2476"/>
        <v>1.18758798688909</v>
      </c>
      <c r="AJ7217" s="17">
        <f t="shared" si="2477"/>
        <v>0.94238607507563588</v>
      </c>
      <c r="AK7217" s="17">
        <f t="shared" si="2478"/>
        <v>0.75951461028015788</v>
      </c>
      <c r="AL7217" s="17">
        <f t="shared" si="2479"/>
        <v>0.78174490703777533</v>
      </c>
      <c r="AM7217" s="17">
        <f t="shared" si="2480"/>
        <v>0.77052274714301561</v>
      </c>
      <c r="AN7217" s="17">
        <f t="shared" si="2481"/>
        <v>0.94238607507563588</v>
      </c>
      <c r="AO7217" s="17">
        <f t="shared" si="2485"/>
        <v>0</v>
      </c>
      <c r="AP7217" s="17">
        <f t="shared" si="2482"/>
        <v>7.7052274714301561</v>
      </c>
      <c r="AQ7217" s="17">
        <f t="shared" si="2483"/>
        <v>11.8758798688909</v>
      </c>
      <c r="AR7217" s="17">
        <f t="shared" si="2484"/>
        <v>20.017961707267283</v>
      </c>
    </row>
    <row r="7218" spans="2:44" x14ac:dyDescent="0.25">
      <c r="B7218">
        <f>INDEX(RawData!$A$2:$A$1048576,MATCH(FmtData!$B$4+(ROW()-10),RawData!$A$2:$A$1048576,0))</f>
        <v>7403</v>
      </c>
      <c r="C7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8)</f>
        <v>42235.435636574075</v>
      </c>
      <c r="D7218" s="46">
        <f>IF($B$6=1,MID(INDEX(RawData!$B$2:$B$1048576, MATCH(FmtData!$B$4+(ROW()-10),RawData!$A$2:$A$1048576,0)),12,8)+$B$5/24,INDEX(RawData!$C$2:$C$1048576, MATCH(FmtData!$B$4+(ROW()-10),RawData!$A$2:$A$1048576,0)))</f>
        <v>0.43563657407407402</v>
      </c>
      <c r="E7218">
        <f>INDEX(RawData!D$2:D$1048576,MATCH(FmtData!$B$4+(ROW()-10),RawData!$A$2:$A$1048576,0))</f>
        <v>2903.37</v>
      </c>
      <c r="F7218">
        <f>INDEX(RawData!E$2:E$1048576,MATCH(FmtData!$B$4+(ROW()-10),RawData!$A$2:$A$1048576,0))</f>
        <v>7.1738299999999997</v>
      </c>
      <c r="G7218">
        <f>INDEX(RawData!F$2:F$1048576,MATCH(FmtData!$B$4+(ROW()-10),RawData!$A$2:$A$1048576,0))</f>
        <v>-164.74199999999999</v>
      </c>
      <c r="H7218">
        <f>INDEX(RawData!G$2:G$1048576,MATCH(FmtData!$B$4+(ROW()-10),RawData!$A$2:$A$1048576,0))</f>
        <v>0.49982199999999999</v>
      </c>
      <c r="I7218">
        <f>INDEX(RawData!H$2:H$1048576,MATCH(FmtData!$B$4+(ROW()-10),RawData!$A$2:$A$1048576,0))</f>
        <v>-3.71981E-3</v>
      </c>
      <c r="J7218">
        <f>INDEX(RawData!I$2:I$1048576,MATCH(FmtData!$B$4+(ROW()-10),RawData!$A$2:$A$1048576,0))</f>
        <v>195</v>
      </c>
      <c r="K7218">
        <f>INDEX(RawData!J$2:J$1048576,MATCH(FmtData!$B$4+(ROW()-10),RawData!$A$2:$A$1048576,0))</f>
        <v>193.8</v>
      </c>
      <c r="L7218">
        <f>INDEX(RawData!K$2:K$1048576,MATCH(FmtData!$B$4+(ROW()-10),RawData!$A$2:$A$1048576,0))</f>
        <v>193.6</v>
      </c>
      <c r="M7218">
        <f>INDEX(RawData!L$2:L$1048576,MATCH(FmtData!$B$4+(ROW()-10),RawData!$A$2:$A$1048576,0))</f>
        <v>23.3</v>
      </c>
      <c r="N7218">
        <f>INDEX(RawData!M$2:M$1048576,MATCH(FmtData!$B$4+(ROW()-10),RawData!$A$2:$A$1048576,0))</f>
        <v>22.1</v>
      </c>
      <c r="O7218">
        <f>INDEX(RawData!N$2:N$1048576,MATCH(FmtData!$B$4+(ROW()-10),RawData!$A$2:$A$1048576,0))</f>
        <v>176.7</v>
      </c>
      <c r="P7218">
        <f>INDEX(RawData!O$2:O$1048576,MATCH(FmtData!$B$4+(ROW()-10),RawData!$A$2:$A$1048576,0))</f>
        <v>35.819800000000001</v>
      </c>
      <c r="Q7218">
        <f>INDEX(RawData!P$2:P$1048576,MATCH(FmtData!$B$4+(ROW()-10),RawData!$A$2:$A$1048576,0))</f>
        <v>231.6</v>
      </c>
      <c r="R7218">
        <f>INDEX(RawData!Q$2:Q$1048576,MATCH(FmtData!$B$4+(ROW()-10),RawData!$A$2:$A$1048576,0))</f>
        <v>2.4414100000000002E-3</v>
      </c>
      <c r="S7218">
        <f>INDEX(RawData!R$2:R$1048576,MATCH(FmtData!$B$4+(ROW()-10),RawData!$A$2:$A$1048576,0))</f>
        <v>0.51633799999999996</v>
      </c>
      <c r="T7218">
        <f>INDEX(RawData!S$2:S$1048576,MATCH(FmtData!$B$4+(ROW()-10),RawData!$A$2:$A$1048576,0))</f>
        <v>0.52676999999999996</v>
      </c>
      <c r="U7218">
        <f>INDEX(RawData!T$2:T$1048576,MATCH(FmtData!$B$4+(ROW()-10),RawData!$A$2:$A$1048576,0))</f>
        <v>17.700199999999999</v>
      </c>
      <c r="V7218">
        <f>INDEX(RawData!U$2:U$1048576,MATCH(FmtData!$B$4+(ROW()-10),RawData!$A$2:$A$1048576,0))</f>
        <v>17.852799999999998</v>
      </c>
      <c r="W7218" s="8">
        <f t="shared" si="2469"/>
        <v>0.15259999999999962</v>
      </c>
      <c r="X7218" s="8">
        <f t="shared" si="2470"/>
        <v>-0.26073607999999993</v>
      </c>
      <c r="Y7218" s="8">
        <f t="shared" si="2471"/>
        <v>-0.15884651999999996</v>
      </c>
      <c r="Z7218" s="8">
        <f t="shared" si="2472"/>
        <v>10.152691814042056</v>
      </c>
      <c r="AA7218" s="8">
        <f t="shared" si="2473"/>
        <v>10.050802254042056</v>
      </c>
      <c r="AB7218" s="8">
        <f t="shared" si="2474"/>
        <v>10.101747034042056</v>
      </c>
      <c r="AC7218" s="6">
        <f t="shared" si="2489"/>
        <v>-275.73300000000006</v>
      </c>
      <c r="AD7218" s="15">
        <f t="shared" si="2486"/>
        <v>-15.961000000000013</v>
      </c>
      <c r="AE7218" s="15">
        <f t="shared" si="2487"/>
        <v>68.452791551277301</v>
      </c>
      <c r="AF7218" s="15">
        <f t="shared" si="2488"/>
        <v>41.299610510253387</v>
      </c>
      <c r="AG7218" s="15">
        <f t="shared" si="2475"/>
        <v>54.811079706319902</v>
      </c>
      <c r="AH7218" s="15">
        <f t="shared" ref="AH7218:AH7281" si="2490">$AH$1392+(AD7218-$AD$1392)</f>
        <v>-116.83960518134813</v>
      </c>
      <c r="AI7218" s="17">
        <f t="shared" si="2476"/>
        <v>1.18758798688909</v>
      </c>
      <c r="AJ7218" s="17">
        <f t="shared" si="2477"/>
        <v>0.94238607507563588</v>
      </c>
      <c r="AK7218" s="17">
        <f t="shared" si="2478"/>
        <v>0.75951461028015788</v>
      </c>
      <c r="AL7218" s="17">
        <f t="shared" si="2479"/>
        <v>0.78174490703777533</v>
      </c>
      <c r="AM7218" s="17">
        <f t="shared" si="2480"/>
        <v>0.77052274714301561</v>
      </c>
      <c r="AN7218" s="17">
        <f t="shared" si="2481"/>
        <v>0.94238607507563588</v>
      </c>
      <c r="AO7218" s="17">
        <f t="shared" si="2485"/>
        <v>0</v>
      </c>
      <c r="AP7218" s="17">
        <f t="shared" si="2482"/>
        <v>7.7052274714301561</v>
      </c>
      <c r="AQ7218" s="17">
        <f t="shared" si="2483"/>
        <v>11.8758798688909</v>
      </c>
      <c r="AR7218" s="17">
        <f t="shared" si="2484"/>
        <v>20.017961707267283</v>
      </c>
    </row>
    <row r="7219" spans="2:44" x14ac:dyDescent="0.25">
      <c r="B7219">
        <f>INDEX(RawData!$A$2:$A$1048576,MATCH(FmtData!$B$4+(ROW()-10),RawData!$A$2:$A$1048576,0))</f>
        <v>7404</v>
      </c>
      <c r="C7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9)</f>
        <v>42235.435752314814</v>
      </c>
      <c r="D7219" s="46">
        <f>IF($B$6=1,MID(INDEX(RawData!$B$2:$B$1048576, MATCH(FmtData!$B$4+(ROW()-10),RawData!$A$2:$A$1048576,0)),12,8)+$B$5/24,INDEX(RawData!$C$2:$C$1048576, MATCH(FmtData!$B$4+(ROW()-10),RawData!$A$2:$A$1048576,0)))</f>
        <v>0.4357523148148148</v>
      </c>
      <c r="E7219">
        <f>INDEX(RawData!D$2:D$1048576,MATCH(FmtData!$B$4+(ROW()-10),RawData!$A$2:$A$1048576,0))</f>
        <v>2902.44</v>
      </c>
      <c r="F7219">
        <f>INDEX(RawData!E$2:E$1048576,MATCH(FmtData!$B$4+(ROW()-10),RawData!$A$2:$A$1048576,0))</f>
        <v>7.1738299999999997</v>
      </c>
      <c r="G7219">
        <f>INDEX(RawData!F$2:F$1048576,MATCH(FmtData!$B$4+(ROW()-10),RawData!$A$2:$A$1048576,0))</f>
        <v>-164.74199999999999</v>
      </c>
      <c r="H7219">
        <f>INDEX(RawData!G$2:G$1048576,MATCH(FmtData!$B$4+(ROW()-10),RawData!$A$2:$A$1048576,0))</f>
        <v>0.49982199999999999</v>
      </c>
      <c r="I7219">
        <f>INDEX(RawData!H$2:H$1048576,MATCH(FmtData!$B$4+(ROW()-10),RawData!$A$2:$A$1048576,0))</f>
        <v>-3.71981E-3</v>
      </c>
      <c r="J7219">
        <f>INDEX(RawData!I$2:I$1048576,MATCH(FmtData!$B$4+(ROW()-10),RawData!$A$2:$A$1048576,0))</f>
        <v>194.8</v>
      </c>
      <c r="K7219">
        <f>INDEX(RawData!J$2:J$1048576,MATCH(FmtData!$B$4+(ROW()-10),RawData!$A$2:$A$1048576,0))</f>
        <v>194.4</v>
      </c>
      <c r="L7219">
        <f>INDEX(RawData!K$2:K$1048576,MATCH(FmtData!$B$4+(ROW()-10),RawData!$A$2:$A$1048576,0))</f>
        <v>193.7</v>
      </c>
      <c r="M7219">
        <f>INDEX(RawData!L$2:L$1048576,MATCH(FmtData!$B$4+(ROW()-10),RawData!$A$2:$A$1048576,0))</f>
        <v>23.4</v>
      </c>
      <c r="N7219">
        <f>INDEX(RawData!M$2:M$1048576,MATCH(FmtData!$B$4+(ROW()-10),RawData!$A$2:$A$1048576,0))</f>
        <v>22.1</v>
      </c>
      <c r="O7219">
        <f>INDEX(RawData!N$2:N$1048576,MATCH(FmtData!$B$4+(ROW()-10),RawData!$A$2:$A$1048576,0))</f>
        <v>176.7</v>
      </c>
      <c r="P7219">
        <f>INDEX(RawData!O$2:O$1048576,MATCH(FmtData!$B$4+(ROW()-10),RawData!$A$2:$A$1048576,0))</f>
        <v>35.819800000000001</v>
      </c>
      <c r="Q7219">
        <f>INDEX(RawData!P$2:P$1048576,MATCH(FmtData!$B$4+(ROW()-10),RawData!$A$2:$A$1048576,0))</f>
        <v>231.6</v>
      </c>
      <c r="R7219">
        <f>INDEX(RawData!Q$2:Q$1048576,MATCH(FmtData!$B$4+(ROW()-10),RawData!$A$2:$A$1048576,0))</f>
        <v>1.8310500000000001E-3</v>
      </c>
      <c r="S7219">
        <f>INDEX(RawData!R$2:R$1048576,MATCH(FmtData!$B$4+(ROW()-10),RawData!$A$2:$A$1048576,0))</f>
        <v>0.51633799999999996</v>
      </c>
      <c r="T7219">
        <f>INDEX(RawData!S$2:S$1048576,MATCH(FmtData!$B$4+(ROW()-10),RawData!$A$2:$A$1048576,0))</f>
        <v>0.52676999999999996</v>
      </c>
      <c r="U7219">
        <f>INDEX(RawData!T$2:T$1048576,MATCH(FmtData!$B$4+(ROW()-10),RawData!$A$2:$A$1048576,0))</f>
        <v>17.669699999999999</v>
      </c>
      <c r="V7219">
        <f>INDEX(RawData!U$2:U$1048576,MATCH(FmtData!$B$4+(ROW()-10),RawData!$A$2:$A$1048576,0))</f>
        <v>17.822299999999998</v>
      </c>
      <c r="W7219" s="8">
        <f t="shared" si="2469"/>
        <v>0.15259999999999962</v>
      </c>
      <c r="X7219" s="8">
        <f t="shared" si="2470"/>
        <v>-0.26073607999999993</v>
      </c>
      <c r="Y7219" s="8">
        <f t="shared" si="2471"/>
        <v>-0.15884651999999996</v>
      </c>
      <c r="Z7219" s="8">
        <f t="shared" si="2472"/>
        <v>10.152691814042056</v>
      </c>
      <c r="AA7219" s="8">
        <f t="shared" si="2473"/>
        <v>10.050802254042056</v>
      </c>
      <c r="AB7219" s="8">
        <f t="shared" si="2474"/>
        <v>10.101747034042056</v>
      </c>
      <c r="AC7219" s="6">
        <f t="shared" si="2489"/>
        <v>-275.73300000000006</v>
      </c>
      <c r="AD7219" s="15">
        <f t="shared" si="2486"/>
        <v>-15.961000000000013</v>
      </c>
      <c r="AE7219" s="15">
        <f t="shared" si="2487"/>
        <v>68.452791551277301</v>
      </c>
      <c r="AF7219" s="15">
        <f t="shared" si="2488"/>
        <v>41.299610510253387</v>
      </c>
      <c r="AG7219" s="15">
        <f t="shared" si="2475"/>
        <v>54.811079706319902</v>
      </c>
      <c r="AH7219" s="15">
        <f t="shared" si="2490"/>
        <v>-116.83960518134813</v>
      </c>
      <c r="AI7219" s="17">
        <f t="shared" si="2476"/>
        <v>1.18758798688909</v>
      </c>
      <c r="AJ7219" s="17">
        <f t="shared" si="2477"/>
        <v>0.94238607507563588</v>
      </c>
      <c r="AK7219" s="17">
        <f t="shared" si="2478"/>
        <v>0.75951461028015788</v>
      </c>
      <c r="AL7219" s="17">
        <f t="shared" si="2479"/>
        <v>0.78174490703777533</v>
      </c>
      <c r="AM7219" s="17">
        <f t="shared" si="2480"/>
        <v>0.77052274714301561</v>
      </c>
      <c r="AN7219" s="17">
        <f t="shared" si="2481"/>
        <v>0.94238607507563588</v>
      </c>
      <c r="AO7219" s="17">
        <f t="shared" si="2485"/>
        <v>0</v>
      </c>
      <c r="AP7219" s="17">
        <f t="shared" si="2482"/>
        <v>7.7052274714301561</v>
      </c>
      <c r="AQ7219" s="17">
        <f t="shared" si="2483"/>
        <v>11.8758798688909</v>
      </c>
      <c r="AR7219" s="17">
        <f t="shared" si="2484"/>
        <v>20.011549605334785</v>
      </c>
    </row>
    <row r="7220" spans="2:44" x14ac:dyDescent="0.25">
      <c r="B7220">
        <f>INDEX(RawData!$A$2:$A$1048576,MATCH(FmtData!$B$4+(ROW()-10),RawData!$A$2:$A$1048576,0))</f>
        <v>7405</v>
      </c>
      <c r="C7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0)</f>
        <v>42235.435868055552</v>
      </c>
      <c r="D7220" s="46">
        <f>IF($B$6=1,MID(INDEX(RawData!$B$2:$B$1048576, MATCH(FmtData!$B$4+(ROW()-10),RawData!$A$2:$A$1048576,0)),12,8)+$B$5/24,INDEX(RawData!$C$2:$C$1048576, MATCH(FmtData!$B$4+(ROW()-10),RawData!$A$2:$A$1048576,0)))</f>
        <v>0.43586805555555558</v>
      </c>
      <c r="E7220">
        <f>INDEX(RawData!D$2:D$1048576,MATCH(FmtData!$B$4+(ROW()-10),RawData!$A$2:$A$1048576,0))</f>
        <v>2902.44</v>
      </c>
      <c r="F7220">
        <f>INDEX(RawData!E$2:E$1048576,MATCH(FmtData!$B$4+(ROW()-10),RawData!$A$2:$A$1048576,0))</f>
        <v>6.25</v>
      </c>
      <c r="G7220">
        <f>INDEX(RawData!F$2:F$1048576,MATCH(FmtData!$B$4+(ROW()-10),RawData!$A$2:$A$1048576,0))</f>
        <v>-164.74199999999999</v>
      </c>
      <c r="H7220">
        <f>INDEX(RawData!G$2:G$1048576,MATCH(FmtData!$B$4+(ROW()-10),RawData!$A$2:$A$1048576,0))</f>
        <v>0.49982199999999999</v>
      </c>
      <c r="I7220">
        <f>INDEX(RawData!H$2:H$1048576,MATCH(FmtData!$B$4+(ROW()-10),RawData!$A$2:$A$1048576,0))</f>
        <v>-3.71981E-3</v>
      </c>
      <c r="J7220">
        <f>INDEX(RawData!I$2:I$1048576,MATCH(FmtData!$B$4+(ROW()-10),RawData!$A$2:$A$1048576,0))</f>
        <v>194.6</v>
      </c>
      <c r="K7220">
        <f>INDEX(RawData!J$2:J$1048576,MATCH(FmtData!$B$4+(ROW()-10),RawData!$A$2:$A$1048576,0))</f>
        <v>194.9</v>
      </c>
      <c r="L7220">
        <f>INDEX(RawData!K$2:K$1048576,MATCH(FmtData!$B$4+(ROW()-10),RawData!$A$2:$A$1048576,0))</f>
        <v>193.8</v>
      </c>
      <c r="M7220">
        <f>INDEX(RawData!L$2:L$1048576,MATCH(FmtData!$B$4+(ROW()-10),RawData!$A$2:$A$1048576,0))</f>
        <v>23.4</v>
      </c>
      <c r="N7220">
        <f>INDEX(RawData!M$2:M$1048576,MATCH(FmtData!$B$4+(ROW()-10),RawData!$A$2:$A$1048576,0))</f>
        <v>22.1</v>
      </c>
      <c r="O7220">
        <f>INDEX(RawData!N$2:N$1048576,MATCH(FmtData!$B$4+(ROW()-10),RawData!$A$2:$A$1048576,0))</f>
        <v>176.6</v>
      </c>
      <c r="P7220">
        <f>INDEX(RawData!O$2:O$1048576,MATCH(FmtData!$B$4+(ROW()-10),RawData!$A$2:$A$1048576,0))</f>
        <v>35.819800000000001</v>
      </c>
      <c r="Q7220">
        <f>INDEX(RawData!P$2:P$1048576,MATCH(FmtData!$B$4+(ROW()-10),RawData!$A$2:$A$1048576,0))</f>
        <v>231.6</v>
      </c>
      <c r="R7220">
        <f>INDEX(RawData!Q$2:Q$1048576,MATCH(FmtData!$B$4+(ROW()-10),RawData!$A$2:$A$1048576,0))</f>
        <v>1.8310500000000001E-3</v>
      </c>
      <c r="S7220">
        <f>INDEX(RawData!R$2:R$1048576,MATCH(FmtData!$B$4+(ROW()-10),RawData!$A$2:$A$1048576,0))</f>
        <v>0.51633799999999996</v>
      </c>
      <c r="T7220">
        <f>INDEX(RawData!S$2:S$1048576,MATCH(FmtData!$B$4+(ROW()-10),RawData!$A$2:$A$1048576,0))</f>
        <v>0.52676999999999996</v>
      </c>
      <c r="U7220">
        <f>INDEX(RawData!T$2:T$1048576,MATCH(FmtData!$B$4+(ROW()-10),RawData!$A$2:$A$1048576,0))</f>
        <v>17.636099999999999</v>
      </c>
      <c r="V7220">
        <f>INDEX(RawData!U$2:U$1048576,MATCH(FmtData!$B$4+(ROW()-10),RawData!$A$2:$A$1048576,0))</f>
        <v>17.776499999999999</v>
      </c>
      <c r="W7220" s="8">
        <f t="shared" si="2469"/>
        <v>0.14039999999999964</v>
      </c>
      <c r="X7220" s="8">
        <f t="shared" si="2470"/>
        <v>-0.26073607999999993</v>
      </c>
      <c r="Y7220" s="8">
        <f t="shared" si="2471"/>
        <v>-0.15884651999999996</v>
      </c>
      <c r="Z7220" s="8">
        <f t="shared" si="2472"/>
        <v>10.152691814042056</v>
      </c>
      <c r="AA7220" s="8">
        <f t="shared" si="2473"/>
        <v>10.050802254042056</v>
      </c>
      <c r="AB7220" s="8">
        <f t="shared" si="2474"/>
        <v>10.101747034042056</v>
      </c>
      <c r="AC7220" s="6">
        <f t="shared" si="2489"/>
        <v>-275.73300000000006</v>
      </c>
      <c r="AD7220" s="15">
        <f t="shared" si="2486"/>
        <v>-15.961000000000013</v>
      </c>
      <c r="AE7220" s="15">
        <f t="shared" si="2487"/>
        <v>68.452791551277301</v>
      </c>
      <c r="AF7220" s="15">
        <f t="shared" si="2488"/>
        <v>41.299610510253387</v>
      </c>
      <c r="AG7220" s="15">
        <f t="shared" si="2475"/>
        <v>54.811079706319902</v>
      </c>
      <c r="AH7220" s="15">
        <f t="shared" si="2490"/>
        <v>-116.83960518134813</v>
      </c>
      <c r="AI7220" s="17">
        <f t="shared" si="2476"/>
        <v>1.18758798688909</v>
      </c>
      <c r="AJ7220" s="17">
        <f t="shared" si="2477"/>
        <v>0.94238607507563588</v>
      </c>
      <c r="AK7220" s="17">
        <f t="shared" si="2478"/>
        <v>0.75951461028015788</v>
      </c>
      <c r="AL7220" s="17">
        <f t="shared" si="2479"/>
        <v>0.78174490703777533</v>
      </c>
      <c r="AM7220" s="17">
        <f t="shared" si="2480"/>
        <v>0.77052274714301561</v>
      </c>
      <c r="AN7220" s="17">
        <f t="shared" si="2481"/>
        <v>0.94238607507563588</v>
      </c>
      <c r="AO7220" s="17">
        <f t="shared" si="2485"/>
        <v>0</v>
      </c>
      <c r="AP7220" s="17">
        <f t="shared" si="2482"/>
        <v>7.7052274714301561</v>
      </c>
      <c r="AQ7220" s="17">
        <f t="shared" si="2483"/>
        <v>11.8758798688909</v>
      </c>
      <c r="AR7220" s="17">
        <f t="shared" si="2484"/>
        <v>20.011549605334785</v>
      </c>
    </row>
    <row r="7221" spans="2:44" x14ac:dyDescent="0.25">
      <c r="B7221">
        <f>INDEX(RawData!$A$2:$A$1048576,MATCH(FmtData!$B$4+(ROW()-10),RawData!$A$2:$A$1048576,0))</f>
        <v>7406</v>
      </c>
      <c r="C7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1)</f>
        <v>42235.435983796298</v>
      </c>
      <c r="D7221" s="46">
        <f>IF($B$6=1,MID(INDEX(RawData!$B$2:$B$1048576, MATCH(FmtData!$B$4+(ROW()-10),RawData!$A$2:$A$1048576,0)),12,8)+$B$5/24,INDEX(RawData!$C$2:$C$1048576, MATCH(FmtData!$B$4+(ROW()-10),RawData!$A$2:$A$1048576,0)))</f>
        <v>0.4359837962962963</v>
      </c>
      <c r="E7221">
        <f>INDEX(RawData!D$2:D$1048576,MATCH(FmtData!$B$4+(ROW()-10),RawData!$A$2:$A$1048576,0))</f>
        <v>2901.19</v>
      </c>
      <c r="F7221">
        <f>INDEX(RawData!E$2:E$1048576,MATCH(FmtData!$B$4+(ROW()-10),RawData!$A$2:$A$1048576,0))</f>
        <v>7.1738299999999997</v>
      </c>
      <c r="G7221">
        <f>INDEX(RawData!F$2:F$1048576,MATCH(FmtData!$B$4+(ROW()-10),RawData!$A$2:$A$1048576,0))</f>
        <v>-164.74199999999999</v>
      </c>
      <c r="H7221">
        <f>INDEX(RawData!G$2:G$1048576,MATCH(FmtData!$B$4+(ROW()-10),RawData!$A$2:$A$1048576,0))</f>
        <v>0.49982199999999999</v>
      </c>
      <c r="I7221">
        <f>INDEX(RawData!H$2:H$1048576,MATCH(FmtData!$B$4+(ROW()-10),RawData!$A$2:$A$1048576,0))</f>
        <v>-3.71981E-3</v>
      </c>
      <c r="J7221">
        <f>INDEX(RawData!I$2:I$1048576,MATCH(FmtData!$B$4+(ROW()-10),RawData!$A$2:$A$1048576,0))</f>
        <v>194.4</v>
      </c>
      <c r="K7221">
        <f>INDEX(RawData!J$2:J$1048576,MATCH(FmtData!$B$4+(ROW()-10),RawData!$A$2:$A$1048576,0))</f>
        <v>195.4</v>
      </c>
      <c r="L7221">
        <f>INDEX(RawData!K$2:K$1048576,MATCH(FmtData!$B$4+(ROW()-10),RawData!$A$2:$A$1048576,0))</f>
        <v>193.8</v>
      </c>
      <c r="M7221">
        <f>INDEX(RawData!L$2:L$1048576,MATCH(FmtData!$B$4+(ROW()-10),RawData!$A$2:$A$1048576,0))</f>
        <v>23.4</v>
      </c>
      <c r="N7221">
        <f>INDEX(RawData!M$2:M$1048576,MATCH(FmtData!$B$4+(ROW()-10),RawData!$A$2:$A$1048576,0))</f>
        <v>22.1</v>
      </c>
      <c r="O7221">
        <f>INDEX(RawData!N$2:N$1048576,MATCH(FmtData!$B$4+(ROW()-10),RawData!$A$2:$A$1048576,0))</f>
        <v>176.6</v>
      </c>
      <c r="P7221">
        <f>INDEX(RawData!O$2:O$1048576,MATCH(FmtData!$B$4+(ROW()-10),RawData!$A$2:$A$1048576,0))</f>
        <v>35.819800000000001</v>
      </c>
      <c r="Q7221">
        <f>INDEX(RawData!P$2:P$1048576,MATCH(FmtData!$B$4+(ROW()-10),RawData!$A$2:$A$1048576,0))</f>
        <v>231.6</v>
      </c>
      <c r="R7221">
        <f>INDEX(RawData!Q$2:Q$1048576,MATCH(FmtData!$B$4+(ROW()-10),RawData!$A$2:$A$1048576,0))</f>
        <v>2.4414100000000002E-3</v>
      </c>
      <c r="S7221">
        <f>INDEX(RawData!R$2:R$1048576,MATCH(FmtData!$B$4+(ROW()-10),RawData!$A$2:$A$1048576,0))</f>
        <v>0.51633799999999996</v>
      </c>
      <c r="T7221">
        <f>INDEX(RawData!S$2:S$1048576,MATCH(FmtData!$B$4+(ROW()-10),RawData!$A$2:$A$1048576,0))</f>
        <v>0.52676999999999996</v>
      </c>
      <c r="U7221">
        <f>INDEX(RawData!T$2:T$1048576,MATCH(FmtData!$B$4+(ROW()-10),RawData!$A$2:$A$1048576,0))</f>
        <v>17.608599999999999</v>
      </c>
      <c r="V7221">
        <f>INDEX(RawData!U$2:U$1048576,MATCH(FmtData!$B$4+(ROW()-10),RawData!$A$2:$A$1048576,0))</f>
        <v>17.745999999999999</v>
      </c>
      <c r="W7221" s="8">
        <f t="shared" si="2469"/>
        <v>0.13739999999999952</v>
      </c>
      <c r="X7221" s="8">
        <f t="shared" si="2470"/>
        <v>-0.26073607999999993</v>
      </c>
      <c r="Y7221" s="8">
        <f t="shared" si="2471"/>
        <v>-0.15884651999999996</v>
      </c>
      <c r="Z7221" s="8">
        <f t="shared" si="2472"/>
        <v>10.152691814042056</v>
      </c>
      <c r="AA7221" s="8">
        <f t="shared" si="2473"/>
        <v>10.050802254042056</v>
      </c>
      <c r="AB7221" s="8">
        <f t="shared" si="2474"/>
        <v>10.101747034042056</v>
      </c>
      <c r="AC7221" s="6">
        <f t="shared" si="2489"/>
        <v>-275.73300000000006</v>
      </c>
      <c r="AD7221" s="15">
        <f t="shared" si="2486"/>
        <v>-15.961000000000013</v>
      </c>
      <c r="AE7221" s="15">
        <f t="shared" si="2487"/>
        <v>68.452791551277301</v>
      </c>
      <c r="AF7221" s="15">
        <f t="shared" si="2488"/>
        <v>41.299610510253387</v>
      </c>
      <c r="AG7221" s="15">
        <f t="shared" si="2475"/>
        <v>54.811079706319902</v>
      </c>
      <c r="AH7221" s="15">
        <f t="shared" si="2490"/>
        <v>-116.83960518134813</v>
      </c>
      <c r="AI7221" s="17">
        <f t="shared" si="2476"/>
        <v>1.18758798688909</v>
      </c>
      <c r="AJ7221" s="17">
        <f t="shared" si="2477"/>
        <v>0.94238607507563588</v>
      </c>
      <c r="AK7221" s="17">
        <f t="shared" si="2478"/>
        <v>0.75951461028015788</v>
      </c>
      <c r="AL7221" s="17">
        <f t="shared" si="2479"/>
        <v>0.78174490703777533</v>
      </c>
      <c r="AM7221" s="17">
        <f t="shared" si="2480"/>
        <v>0.77052274714301561</v>
      </c>
      <c r="AN7221" s="17">
        <f t="shared" si="2481"/>
        <v>0.94238607507563588</v>
      </c>
      <c r="AO7221" s="17">
        <f t="shared" si="2485"/>
        <v>0</v>
      </c>
      <c r="AP7221" s="17">
        <f t="shared" si="2482"/>
        <v>7.7052274714301561</v>
      </c>
      <c r="AQ7221" s="17">
        <f t="shared" si="2483"/>
        <v>11.8758798688909</v>
      </c>
      <c r="AR7221" s="17">
        <f t="shared" si="2484"/>
        <v>20.002931188758847</v>
      </c>
    </row>
    <row r="7222" spans="2:44" x14ac:dyDescent="0.25">
      <c r="B7222">
        <f>INDEX(RawData!$A$2:$A$1048576,MATCH(FmtData!$B$4+(ROW()-10),RawData!$A$2:$A$1048576,0))</f>
        <v>7407</v>
      </c>
      <c r="C7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2)</f>
        <v>42235.43608796296</v>
      </c>
      <c r="D7222" s="46">
        <f>IF($B$6=1,MID(INDEX(RawData!$B$2:$B$1048576, MATCH(FmtData!$B$4+(ROW()-10),RawData!$A$2:$A$1048576,0)),12,8)+$B$5/24,INDEX(RawData!$C$2:$C$1048576, MATCH(FmtData!$B$4+(ROW()-10),RawData!$A$2:$A$1048576,0)))</f>
        <v>0.43608796296296298</v>
      </c>
      <c r="E7222">
        <f>INDEX(RawData!D$2:D$1048576,MATCH(FmtData!$B$4+(ROW()-10),RawData!$A$2:$A$1048576,0))</f>
        <v>2901.19</v>
      </c>
      <c r="F7222">
        <f>INDEX(RawData!E$2:E$1048576,MATCH(FmtData!$B$4+(ROW()-10),RawData!$A$2:$A$1048576,0))</f>
        <v>6.25</v>
      </c>
      <c r="G7222">
        <f>INDEX(RawData!F$2:F$1048576,MATCH(FmtData!$B$4+(ROW()-10),RawData!$A$2:$A$1048576,0))</f>
        <v>-164.74199999999999</v>
      </c>
      <c r="H7222">
        <f>INDEX(RawData!G$2:G$1048576,MATCH(FmtData!$B$4+(ROW()-10),RawData!$A$2:$A$1048576,0))</f>
        <v>0.49982199999999999</v>
      </c>
      <c r="I7222">
        <f>INDEX(RawData!H$2:H$1048576,MATCH(FmtData!$B$4+(ROW()-10),RawData!$A$2:$A$1048576,0))</f>
        <v>-3.71981E-3</v>
      </c>
      <c r="J7222">
        <f>INDEX(RawData!I$2:I$1048576,MATCH(FmtData!$B$4+(ROW()-10),RawData!$A$2:$A$1048576,0))</f>
        <v>194.2</v>
      </c>
      <c r="K7222">
        <f>INDEX(RawData!J$2:J$1048576,MATCH(FmtData!$B$4+(ROW()-10),RawData!$A$2:$A$1048576,0))</f>
        <v>196.1</v>
      </c>
      <c r="L7222">
        <f>INDEX(RawData!K$2:K$1048576,MATCH(FmtData!$B$4+(ROW()-10),RawData!$A$2:$A$1048576,0))</f>
        <v>193.9</v>
      </c>
      <c r="M7222">
        <f>INDEX(RawData!L$2:L$1048576,MATCH(FmtData!$B$4+(ROW()-10),RawData!$A$2:$A$1048576,0))</f>
        <v>23.4</v>
      </c>
      <c r="N7222">
        <f>INDEX(RawData!M$2:M$1048576,MATCH(FmtData!$B$4+(ROW()-10),RawData!$A$2:$A$1048576,0))</f>
        <v>22.1</v>
      </c>
      <c r="O7222">
        <f>INDEX(RawData!N$2:N$1048576,MATCH(FmtData!$B$4+(ROW()-10),RawData!$A$2:$A$1048576,0))</f>
        <v>176.6</v>
      </c>
      <c r="P7222">
        <f>INDEX(RawData!O$2:O$1048576,MATCH(FmtData!$B$4+(ROW()-10),RawData!$A$2:$A$1048576,0))</f>
        <v>35.819800000000001</v>
      </c>
      <c r="Q7222">
        <f>INDEX(RawData!P$2:P$1048576,MATCH(FmtData!$B$4+(ROW()-10),RawData!$A$2:$A$1048576,0))</f>
        <v>231.44499999999999</v>
      </c>
      <c r="R7222">
        <f>INDEX(RawData!Q$2:Q$1048576,MATCH(FmtData!$B$4+(ROW()-10),RawData!$A$2:$A$1048576,0))</f>
        <v>1.8310500000000001E-3</v>
      </c>
      <c r="S7222">
        <f>INDEX(RawData!R$2:R$1048576,MATCH(FmtData!$B$4+(ROW()-10),RawData!$A$2:$A$1048576,0))</f>
        <v>0.51633799999999996</v>
      </c>
      <c r="T7222">
        <f>INDEX(RawData!S$2:S$1048576,MATCH(FmtData!$B$4+(ROW()-10),RawData!$A$2:$A$1048576,0))</f>
        <v>0.52676999999999996</v>
      </c>
      <c r="U7222">
        <f>INDEX(RawData!T$2:T$1048576,MATCH(FmtData!$B$4+(ROW()-10),RawData!$A$2:$A$1048576,0))</f>
        <v>17.578099999999999</v>
      </c>
      <c r="V7222">
        <f>INDEX(RawData!U$2:U$1048576,MATCH(FmtData!$B$4+(ROW()-10),RawData!$A$2:$A$1048576,0))</f>
        <v>17.745999999999999</v>
      </c>
      <c r="W7222" s="8">
        <f t="shared" si="2469"/>
        <v>0.16789999999999949</v>
      </c>
      <c r="X7222" s="8">
        <f t="shared" si="2470"/>
        <v>-0.26073607999999993</v>
      </c>
      <c r="Y7222" s="8">
        <f t="shared" si="2471"/>
        <v>-0.15884651999999996</v>
      </c>
      <c r="Z7222" s="8">
        <f t="shared" si="2472"/>
        <v>10.152691814042056</v>
      </c>
      <c r="AA7222" s="8">
        <f t="shared" si="2473"/>
        <v>10.050802254042056</v>
      </c>
      <c r="AB7222" s="8">
        <f t="shared" si="2474"/>
        <v>10.101747034042056</v>
      </c>
      <c r="AC7222" s="6">
        <f t="shared" si="2489"/>
        <v>-275.88800000000003</v>
      </c>
      <c r="AD7222" s="15">
        <f t="shared" si="2486"/>
        <v>-16.115999999999985</v>
      </c>
      <c r="AE7222" s="15">
        <f t="shared" si="2487"/>
        <v>68.452791551277301</v>
      </c>
      <c r="AF7222" s="15">
        <f t="shared" si="2488"/>
        <v>41.299610510253387</v>
      </c>
      <c r="AG7222" s="15">
        <f t="shared" si="2475"/>
        <v>54.811079706319902</v>
      </c>
      <c r="AH7222" s="15">
        <f t="shared" si="2490"/>
        <v>-116.99460518134811</v>
      </c>
      <c r="AI7222" s="17">
        <f t="shared" si="2476"/>
        <v>1.1878894935333622</v>
      </c>
      <c r="AJ7222" s="17">
        <f t="shared" si="2477"/>
        <v>0.9425759205511306</v>
      </c>
      <c r="AK7222" s="17">
        <f t="shared" si="2478"/>
        <v>0.75951461028015788</v>
      </c>
      <c r="AL7222" s="17">
        <f t="shared" si="2479"/>
        <v>0.78174490703777533</v>
      </c>
      <c r="AM7222" s="17">
        <f t="shared" si="2480"/>
        <v>0.77052274714301561</v>
      </c>
      <c r="AN7222" s="17">
        <f t="shared" si="2481"/>
        <v>0.9425759205511306</v>
      </c>
      <c r="AO7222" s="17">
        <f t="shared" si="2485"/>
        <v>0</v>
      </c>
      <c r="AP7222" s="17">
        <f t="shared" si="2482"/>
        <v>7.7052274714301561</v>
      </c>
      <c r="AQ7222" s="17">
        <f t="shared" si="2483"/>
        <v>11.878894935333621</v>
      </c>
      <c r="AR7222" s="17">
        <f t="shared" si="2484"/>
        <v>20.002931188758847</v>
      </c>
    </row>
    <row r="7223" spans="2:44" x14ac:dyDescent="0.25">
      <c r="B7223">
        <f>INDEX(RawData!$A$2:$A$1048576,MATCH(FmtData!$B$4+(ROW()-10),RawData!$A$2:$A$1048576,0))</f>
        <v>7408</v>
      </c>
      <c r="C7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3)</f>
        <v>42235.436203703706</v>
      </c>
      <c r="D7223" s="46">
        <f>IF($B$6=1,MID(INDEX(RawData!$B$2:$B$1048576, MATCH(FmtData!$B$4+(ROW()-10),RawData!$A$2:$A$1048576,0)),12,8)+$B$5/24,INDEX(RawData!$C$2:$C$1048576, MATCH(FmtData!$B$4+(ROW()-10),RawData!$A$2:$A$1048576,0)))</f>
        <v>0.4362037037037037</v>
      </c>
      <c r="E7223">
        <f>INDEX(RawData!D$2:D$1048576,MATCH(FmtData!$B$4+(ROW()-10),RawData!$A$2:$A$1048576,0))</f>
        <v>2898.4</v>
      </c>
      <c r="F7223">
        <f>INDEX(RawData!E$2:E$1048576,MATCH(FmtData!$B$4+(ROW()-10),RawData!$A$2:$A$1048576,0))</f>
        <v>7.1738299999999997</v>
      </c>
      <c r="G7223">
        <f>INDEX(RawData!F$2:F$1048576,MATCH(FmtData!$B$4+(ROW()-10),RawData!$A$2:$A$1048576,0))</f>
        <v>-164.74199999999999</v>
      </c>
      <c r="H7223">
        <f>INDEX(RawData!G$2:G$1048576,MATCH(FmtData!$B$4+(ROW()-10),RawData!$A$2:$A$1048576,0))</f>
        <v>0.49982199999999999</v>
      </c>
      <c r="I7223">
        <f>INDEX(RawData!H$2:H$1048576,MATCH(FmtData!$B$4+(ROW()-10),RawData!$A$2:$A$1048576,0))</f>
        <v>-3.53587E-3</v>
      </c>
      <c r="J7223">
        <f>INDEX(RawData!I$2:I$1048576,MATCH(FmtData!$B$4+(ROW()-10),RawData!$A$2:$A$1048576,0))</f>
        <v>194.6</v>
      </c>
      <c r="K7223">
        <f>INDEX(RawData!J$2:J$1048576,MATCH(FmtData!$B$4+(ROW()-10),RawData!$A$2:$A$1048576,0))</f>
        <v>196.6</v>
      </c>
      <c r="L7223">
        <f>INDEX(RawData!K$2:K$1048576,MATCH(FmtData!$B$4+(ROW()-10),RawData!$A$2:$A$1048576,0))</f>
        <v>193.9</v>
      </c>
      <c r="M7223">
        <f>INDEX(RawData!L$2:L$1048576,MATCH(FmtData!$B$4+(ROW()-10),RawData!$A$2:$A$1048576,0))</f>
        <v>23.4</v>
      </c>
      <c r="N7223">
        <f>INDEX(RawData!M$2:M$1048576,MATCH(FmtData!$B$4+(ROW()-10),RawData!$A$2:$A$1048576,0))</f>
        <v>22.1</v>
      </c>
      <c r="O7223">
        <f>INDEX(RawData!N$2:N$1048576,MATCH(FmtData!$B$4+(ROW()-10),RawData!$A$2:$A$1048576,0))</f>
        <v>176.6</v>
      </c>
      <c r="P7223">
        <f>INDEX(RawData!O$2:O$1048576,MATCH(FmtData!$B$4+(ROW()-10),RawData!$A$2:$A$1048576,0))</f>
        <v>35.819800000000001</v>
      </c>
      <c r="Q7223">
        <f>INDEX(RawData!P$2:P$1048576,MATCH(FmtData!$B$4+(ROW()-10),RawData!$A$2:$A$1048576,0))</f>
        <v>231.49100000000001</v>
      </c>
      <c r="R7223">
        <f>INDEX(RawData!Q$2:Q$1048576,MATCH(FmtData!$B$4+(ROW()-10),RawData!$A$2:$A$1048576,0))</f>
        <v>1.8310500000000001E-3</v>
      </c>
      <c r="S7223">
        <f>INDEX(RawData!R$2:R$1048576,MATCH(FmtData!$B$4+(ROW()-10),RawData!$A$2:$A$1048576,0))</f>
        <v>0.51633799999999996</v>
      </c>
      <c r="T7223">
        <f>INDEX(RawData!S$2:S$1048576,MATCH(FmtData!$B$4+(ROW()-10),RawData!$A$2:$A$1048576,0))</f>
        <v>0.52676999999999996</v>
      </c>
      <c r="U7223">
        <f>INDEX(RawData!T$2:T$1048576,MATCH(FmtData!$B$4+(ROW()-10),RawData!$A$2:$A$1048576,0))</f>
        <v>17.547599999999999</v>
      </c>
      <c r="V7223">
        <f>INDEX(RawData!U$2:U$1048576,MATCH(FmtData!$B$4+(ROW()-10),RawData!$A$2:$A$1048576,0))</f>
        <v>17.700199999999999</v>
      </c>
      <c r="W7223" s="8">
        <f t="shared" si="2469"/>
        <v>0.15259999999999962</v>
      </c>
      <c r="X7223" s="8">
        <f t="shared" si="2470"/>
        <v>-0.26073607999999993</v>
      </c>
      <c r="Y7223" s="8">
        <f t="shared" si="2471"/>
        <v>-0.15884651999999996</v>
      </c>
      <c r="Z7223" s="8">
        <f t="shared" si="2472"/>
        <v>10.152691814042056</v>
      </c>
      <c r="AA7223" s="8">
        <f t="shared" si="2473"/>
        <v>10.050802254042056</v>
      </c>
      <c r="AB7223" s="8">
        <f t="shared" si="2474"/>
        <v>10.101747034042056</v>
      </c>
      <c r="AC7223" s="6">
        <f t="shared" si="2489"/>
        <v>-275.84199999999998</v>
      </c>
      <c r="AD7223" s="15">
        <f t="shared" si="2486"/>
        <v>-16.069999999999936</v>
      </c>
      <c r="AE7223" s="15">
        <f t="shared" si="2487"/>
        <v>68.452791551277301</v>
      </c>
      <c r="AF7223" s="15">
        <f t="shared" si="2488"/>
        <v>41.299610510253387</v>
      </c>
      <c r="AG7223" s="15">
        <f t="shared" si="2475"/>
        <v>54.811079706319902</v>
      </c>
      <c r="AH7223" s="15">
        <f t="shared" si="2490"/>
        <v>-116.94860518134806</v>
      </c>
      <c r="AI7223" s="17">
        <f t="shared" si="2476"/>
        <v>1.1877999981680665</v>
      </c>
      <c r="AJ7223" s="17">
        <f t="shared" si="2477"/>
        <v>0.94251957133207087</v>
      </c>
      <c r="AK7223" s="17">
        <f t="shared" si="2478"/>
        <v>0.75951461028015788</v>
      </c>
      <c r="AL7223" s="17">
        <f t="shared" si="2479"/>
        <v>0.78174490703777533</v>
      </c>
      <c r="AM7223" s="17">
        <f t="shared" si="2480"/>
        <v>0.77052274714301561</v>
      </c>
      <c r="AN7223" s="17">
        <f t="shared" si="2481"/>
        <v>0.94251957133207087</v>
      </c>
      <c r="AO7223" s="17">
        <f t="shared" si="2485"/>
        <v>0</v>
      </c>
      <c r="AP7223" s="17">
        <f t="shared" si="2482"/>
        <v>7.7052274714301561</v>
      </c>
      <c r="AQ7223" s="17">
        <f t="shared" si="2483"/>
        <v>11.877999981680665</v>
      </c>
      <c r="AR7223" s="17">
        <f t="shared" si="2484"/>
        <v>19.983694882961352</v>
      </c>
    </row>
    <row r="7224" spans="2:44" x14ac:dyDescent="0.25">
      <c r="B7224">
        <f>INDEX(RawData!$A$2:$A$1048576,MATCH(FmtData!$B$4+(ROW()-10),RawData!$A$2:$A$1048576,0))</f>
        <v>7409</v>
      </c>
      <c r="C7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4)</f>
        <v>42235.436331018522</v>
      </c>
      <c r="D7224" s="46">
        <f>IF($B$6=1,MID(INDEX(RawData!$B$2:$B$1048576, MATCH(FmtData!$B$4+(ROW()-10),RawData!$A$2:$A$1048576,0)),12,8)+$B$5/24,INDEX(RawData!$C$2:$C$1048576, MATCH(FmtData!$B$4+(ROW()-10),RawData!$A$2:$A$1048576,0)))</f>
        <v>0.43633101851851852</v>
      </c>
      <c r="E7224">
        <f>INDEX(RawData!D$2:D$1048576,MATCH(FmtData!$B$4+(ROW()-10),RawData!$A$2:$A$1048576,0))</f>
        <v>2898.4</v>
      </c>
      <c r="F7224">
        <f>INDEX(RawData!E$2:E$1048576,MATCH(FmtData!$B$4+(ROW()-10),RawData!$A$2:$A$1048576,0))</f>
        <v>6.25</v>
      </c>
      <c r="G7224">
        <f>INDEX(RawData!F$2:F$1048576,MATCH(FmtData!$B$4+(ROW()-10),RawData!$A$2:$A$1048576,0))</f>
        <v>-164.74199999999999</v>
      </c>
      <c r="H7224">
        <f>INDEX(RawData!G$2:G$1048576,MATCH(FmtData!$B$4+(ROW()-10),RawData!$A$2:$A$1048576,0))</f>
        <v>0.49982199999999999</v>
      </c>
      <c r="I7224">
        <f>INDEX(RawData!H$2:H$1048576,MATCH(FmtData!$B$4+(ROW()-10),RawData!$A$2:$A$1048576,0))</f>
        <v>-3.71981E-3</v>
      </c>
      <c r="J7224">
        <f>INDEX(RawData!I$2:I$1048576,MATCH(FmtData!$B$4+(ROW()-10),RawData!$A$2:$A$1048576,0))</f>
        <v>194.9</v>
      </c>
      <c r="K7224">
        <f>INDEX(RawData!J$2:J$1048576,MATCH(FmtData!$B$4+(ROW()-10),RawData!$A$2:$A$1048576,0))</f>
        <v>196.4</v>
      </c>
      <c r="L7224">
        <f>INDEX(RawData!K$2:K$1048576,MATCH(FmtData!$B$4+(ROW()-10),RawData!$A$2:$A$1048576,0))</f>
        <v>193.9</v>
      </c>
      <c r="M7224">
        <f>INDEX(RawData!L$2:L$1048576,MATCH(FmtData!$B$4+(ROW()-10),RawData!$A$2:$A$1048576,0))</f>
        <v>23.4</v>
      </c>
      <c r="N7224">
        <f>INDEX(RawData!M$2:M$1048576,MATCH(FmtData!$B$4+(ROW()-10),RawData!$A$2:$A$1048576,0))</f>
        <v>22.1</v>
      </c>
      <c r="O7224">
        <f>INDEX(RawData!N$2:N$1048576,MATCH(FmtData!$B$4+(ROW()-10),RawData!$A$2:$A$1048576,0))</f>
        <v>176.6</v>
      </c>
      <c r="P7224">
        <f>INDEX(RawData!O$2:O$1048576,MATCH(FmtData!$B$4+(ROW()-10),RawData!$A$2:$A$1048576,0))</f>
        <v>35.819800000000001</v>
      </c>
      <c r="Q7224">
        <f>INDEX(RawData!P$2:P$1048576,MATCH(FmtData!$B$4+(ROW()-10),RawData!$A$2:$A$1048576,0))</f>
        <v>231.33600000000001</v>
      </c>
      <c r="R7224">
        <f>INDEX(RawData!Q$2:Q$1048576,MATCH(FmtData!$B$4+(ROW()-10),RawData!$A$2:$A$1048576,0))</f>
        <v>2.4414100000000002E-3</v>
      </c>
      <c r="S7224">
        <f>INDEX(RawData!R$2:R$1048576,MATCH(FmtData!$B$4+(ROW()-10),RawData!$A$2:$A$1048576,0))</f>
        <v>0.51633799999999996</v>
      </c>
      <c r="T7224">
        <f>INDEX(RawData!S$2:S$1048576,MATCH(FmtData!$B$4+(ROW()-10),RawData!$A$2:$A$1048576,0))</f>
        <v>0.52676999999999996</v>
      </c>
      <c r="U7224">
        <f>INDEX(RawData!T$2:T$1048576,MATCH(FmtData!$B$4+(ROW()-10),RawData!$A$2:$A$1048576,0))</f>
        <v>0.66833500000000001</v>
      </c>
      <c r="V7224">
        <f>INDEX(RawData!U$2:U$1048576,MATCH(FmtData!$B$4+(ROW()-10),RawData!$A$2:$A$1048576,0))</f>
        <v>0.50353999999999999</v>
      </c>
      <c r="W7224" s="8">
        <f t="shared" si="2469"/>
        <v>-0.16479500000000002</v>
      </c>
      <c r="X7224" s="8">
        <f t="shared" si="2470"/>
        <v>-0.26073607999999993</v>
      </c>
      <c r="Y7224" s="8">
        <f t="shared" si="2471"/>
        <v>-0.15884651999999996</v>
      </c>
      <c r="Z7224" s="8">
        <f t="shared" si="2472"/>
        <v>10.152691814042056</v>
      </c>
      <c r="AA7224" s="8">
        <f t="shared" si="2473"/>
        <v>10.050802254042056</v>
      </c>
      <c r="AB7224" s="8">
        <f t="shared" si="2474"/>
        <v>10.101747034042056</v>
      </c>
      <c r="AC7224" s="6">
        <f t="shared" si="2489"/>
        <v>-275.99700000000001</v>
      </c>
      <c r="AD7224" s="15">
        <f t="shared" si="2486"/>
        <v>-16.224999999999966</v>
      </c>
      <c r="AE7224" s="15">
        <f t="shared" si="2487"/>
        <v>68.452791551277301</v>
      </c>
      <c r="AF7224" s="15">
        <f t="shared" si="2488"/>
        <v>41.299610510253387</v>
      </c>
      <c r="AG7224" s="15">
        <f t="shared" si="2475"/>
        <v>54.811079706319902</v>
      </c>
      <c r="AH7224" s="15">
        <f t="shared" si="2490"/>
        <v>-117.10360518134809</v>
      </c>
      <c r="AI7224" s="17">
        <f t="shared" si="2476"/>
        <v>1.18810161248711</v>
      </c>
      <c r="AJ7224" s="17">
        <f t="shared" si="2477"/>
        <v>0.94270947060294619</v>
      </c>
      <c r="AK7224" s="17">
        <f t="shared" si="2478"/>
        <v>0.75951461028015788</v>
      </c>
      <c r="AL7224" s="17">
        <f t="shared" si="2479"/>
        <v>0.78174490703777533</v>
      </c>
      <c r="AM7224" s="17">
        <f t="shared" si="2480"/>
        <v>0.77052274714301561</v>
      </c>
      <c r="AN7224" s="17">
        <f t="shared" si="2481"/>
        <v>0.94270947060294619</v>
      </c>
      <c r="AO7224" s="17">
        <f t="shared" si="2485"/>
        <v>0</v>
      </c>
      <c r="AP7224" s="17">
        <f t="shared" si="2482"/>
        <v>7.7052274714301561</v>
      </c>
      <c r="AQ7224" s="17">
        <f t="shared" si="2483"/>
        <v>11.881016124871099</v>
      </c>
      <c r="AR7224" s="17">
        <f t="shared" si="2484"/>
        <v>19.983694882961352</v>
      </c>
    </row>
    <row r="7225" spans="2:44" x14ac:dyDescent="0.25">
      <c r="B7225">
        <f>INDEX(RawData!$A$2:$A$1048576,MATCH(FmtData!$B$4+(ROW()-10),RawData!$A$2:$A$1048576,0))</f>
        <v>7410</v>
      </c>
      <c r="C7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5)</f>
        <v>42235.43644675926</v>
      </c>
      <c r="D7225" s="46">
        <f>IF($B$6=1,MID(INDEX(RawData!$B$2:$B$1048576, MATCH(FmtData!$B$4+(ROW()-10),RawData!$A$2:$A$1048576,0)),12,8)+$B$5/24,INDEX(RawData!$C$2:$C$1048576, MATCH(FmtData!$B$4+(ROW()-10),RawData!$A$2:$A$1048576,0)))</f>
        <v>0.4364467592592593</v>
      </c>
      <c r="E7225">
        <f>INDEX(RawData!D$2:D$1048576,MATCH(FmtData!$B$4+(ROW()-10),RawData!$A$2:$A$1048576,0))</f>
        <v>2901.19</v>
      </c>
      <c r="F7225">
        <f>INDEX(RawData!E$2:E$1048576,MATCH(FmtData!$B$4+(ROW()-10),RawData!$A$2:$A$1048576,0))</f>
        <v>6.25</v>
      </c>
      <c r="G7225">
        <f>INDEX(RawData!F$2:F$1048576,MATCH(FmtData!$B$4+(ROW()-10),RawData!$A$2:$A$1048576,0))</f>
        <v>-164.74199999999999</v>
      </c>
      <c r="H7225">
        <f>INDEX(RawData!G$2:G$1048576,MATCH(FmtData!$B$4+(ROW()-10),RawData!$A$2:$A$1048576,0))</f>
        <v>0.49982199999999999</v>
      </c>
      <c r="I7225">
        <f>INDEX(RawData!H$2:H$1048576,MATCH(FmtData!$B$4+(ROW()-10),RawData!$A$2:$A$1048576,0))</f>
        <v>-3.53587E-3</v>
      </c>
      <c r="J7225">
        <f>INDEX(RawData!I$2:I$1048576,MATCH(FmtData!$B$4+(ROW()-10),RawData!$A$2:$A$1048576,0))</f>
        <v>195.3</v>
      </c>
      <c r="K7225">
        <f>INDEX(RawData!J$2:J$1048576,MATCH(FmtData!$B$4+(ROW()-10),RawData!$A$2:$A$1048576,0))</f>
        <v>196</v>
      </c>
      <c r="L7225">
        <f>INDEX(RawData!K$2:K$1048576,MATCH(FmtData!$B$4+(ROW()-10),RawData!$A$2:$A$1048576,0))</f>
        <v>193.9</v>
      </c>
      <c r="M7225">
        <f>INDEX(RawData!L$2:L$1048576,MATCH(FmtData!$B$4+(ROW()-10),RawData!$A$2:$A$1048576,0))</f>
        <v>23.4</v>
      </c>
      <c r="N7225">
        <f>INDEX(RawData!M$2:M$1048576,MATCH(FmtData!$B$4+(ROW()-10),RawData!$A$2:$A$1048576,0))</f>
        <v>22.1</v>
      </c>
      <c r="O7225">
        <f>INDEX(RawData!N$2:N$1048576,MATCH(FmtData!$B$4+(ROW()-10),RawData!$A$2:$A$1048576,0))</f>
        <v>176.6</v>
      </c>
      <c r="P7225">
        <f>INDEX(RawData!O$2:O$1048576,MATCH(FmtData!$B$4+(ROW()-10),RawData!$A$2:$A$1048576,0))</f>
        <v>35.819800000000001</v>
      </c>
      <c r="Q7225">
        <f>INDEX(RawData!P$2:P$1048576,MATCH(FmtData!$B$4+(ROW()-10),RawData!$A$2:$A$1048576,0))</f>
        <v>231.21299999999999</v>
      </c>
      <c r="R7225">
        <f>INDEX(RawData!Q$2:Q$1048576,MATCH(FmtData!$B$4+(ROW()-10),RawData!$A$2:$A$1048576,0))</f>
        <v>1.8310500000000001E-3</v>
      </c>
      <c r="S7225">
        <f>INDEX(RawData!R$2:R$1048576,MATCH(FmtData!$B$4+(ROW()-10),RawData!$A$2:$A$1048576,0))</f>
        <v>0.51633799999999996</v>
      </c>
      <c r="T7225">
        <f>INDEX(RawData!S$2:S$1048576,MATCH(FmtData!$B$4+(ROW()-10),RawData!$A$2:$A$1048576,0))</f>
        <v>0.52676999999999996</v>
      </c>
      <c r="U7225">
        <f>INDEX(RawData!T$2:T$1048576,MATCH(FmtData!$B$4+(ROW()-10),RawData!$A$2:$A$1048576,0))</f>
        <v>4.57764E-3</v>
      </c>
      <c r="V7225">
        <f>INDEX(RawData!U$2:U$1048576,MATCH(FmtData!$B$4+(ROW()-10),RawData!$A$2:$A$1048576,0))</f>
        <v>0.12207</v>
      </c>
      <c r="W7225" s="8">
        <f t="shared" si="2469"/>
        <v>0.11749236</v>
      </c>
      <c r="X7225" s="8">
        <f t="shared" si="2470"/>
        <v>-0.26073607999999993</v>
      </c>
      <c r="Y7225" s="8">
        <f t="shared" si="2471"/>
        <v>-0.15884651999999996</v>
      </c>
      <c r="Z7225" s="8">
        <f t="shared" si="2472"/>
        <v>10.152691814042056</v>
      </c>
      <c r="AA7225" s="8">
        <f t="shared" si="2473"/>
        <v>10.050802254042056</v>
      </c>
      <c r="AB7225" s="8">
        <f t="shared" si="2474"/>
        <v>10.101747034042056</v>
      </c>
      <c r="AC7225" s="6">
        <f t="shared" si="2489"/>
        <v>-276.12</v>
      </c>
      <c r="AD7225" s="15">
        <f t="shared" si="2486"/>
        <v>-16.347999999999956</v>
      </c>
      <c r="AE7225" s="15">
        <f t="shared" si="2487"/>
        <v>68.452791551277301</v>
      </c>
      <c r="AF7225" s="15">
        <f t="shared" si="2488"/>
        <v>41.299610510253387</v>
      </c>
      <c r="AG7225" s="15">
        <f t="shared" si="2475"/>
        <v>54.811079706319902</v>
      </c>
      <c r="AH7225" s="15">
        <f t="shared" si="2490"/>
        <v>-117.22660518134808</v>
      </c>
      <c r="AI7225" s="17">
        <f t="shared" si="2476"/>
        <v>1.1883410670706531</v>
      </c>
      <c r="AJ7225" s="17">
        <f t="shared" si="2477"/>
        <v>0.94286021932739073</v>
      </c>
      <c r="AK7225" s="17">
        <f t="shared" si="2478"/>
        <v>0.75951461028015788</v>
      </c>
      <c r="AL7225" s="17">
        <f t="shared" si="2479"/>
        <v>0.78174490703777533</v>
      </c>
      <c r="AM7225" s="17">
        <f t="shared" si="2480"/>
        <v>0.77052274714301561</v>
      </c>
      <c r="AN7225" s="17">
        <f t="shared" si="2481"/>
        <v>0.94286021932739073</v>
      </c>
      <c r="AO7225" s="17">
        <f t="shared" si="2485"/>
        <v>0</v>
      </c>
      <c r="AP7225" s="17">
        <f t="shared" si="2482"/>
        <v>7.7052274714301561</v>
      </c>
      <c r="AQ7225" s="17">
        <f t="shared" si="2483"/>
        <v>11.883410670706532</v>
      </c>
      <c r="AR7225" s="17">
        <f t="shared" si="2484"/>
        <v>20.002931188758847</v>
      </c>
    </row>
    <row r="7226" spans="2:44" x14ac:dyDescent="0.25">
      <c r="B7226">
        <f>INDEX(RawData!$A$2:$A$1048576,MATCH(FmtData!$B$4+(ROW()-10),RawData!$A$2:$A$1048576,0))</f>
        <v>7411</v>
      </c>
      <c r="C7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6)</f>
        <v>42235.436562499999</v>
      </c>
      <c r="D7226" s="46">
        <f>IF($B$6=1,MID(INDEX(RawData!$B$2:$B$1048576, MATCH(FmtData!$B$4+(ROW()-10),RawData!$A$2:$A$1048576,0)),12,8)+$B$5/24,INDEX(RawData!$C$2:$C$1048576, MATCH(FmtData!$B$4+(ROW()-10),RawData!$A$2:$A$1048576,0)))</f>
        <v>0.43656249999999996</v>
      </c>
      <c r="E7226">
        <f>INDEX(RawData!D$2:D$1048576,MATCH(FmtData!$B$4+(ROW()-10),RawData!$A$2:$A$1048576,0))</f>
        <v>2901.19</v>
      </c>
      <c r="F7226">
        <f>INDEX(RawData!E$2:E$1048576,MATCH(FmtData!$B$4+(ROW()-10),RawData!$A$2:$A$1048576,0))</f>
        <v>6.25</v>
      </c>
      <c r="G7226">
        <f>INDEX(RawData!F$2:F$1048576,MATCH(FmtData!$B$4+(ROW()-10),RawData!$A$2:$A$1048576,0))</f>
        <v>-164.74199999999999</v>
      </c>
      <c r="H7226">
        <f>INDEX(RawData!G$2:G$1048576,MATCH(FmtData!$B$4+(ROW()-10),RawData!$A$2:$A$1048576,0))</f>
        <v>0.49982199999999999</v>
      </c>
      <c r="I7226">
        <f>INDEX(RawData!H$2:H$1048576,MATCH(FmtData!$B$4+(ROW()-10),RawData!$A$2:$A$1048576,0))</f>
        <v>-3.71981E-3</v>
      </c>
      <c r="J7226">
        <f>INDEX(RawData!I$2:I$1048576,MATCH(FmtData!$B$4+(ROW()-10),RawData!$A$2:$A$1048576,0))</f>
        <v>195.8</v>
      </c>
      <c r="K7226">
        <f>INDEX(RawData!J$2:J$1048576,MATCH(FmtData!$B$4+(ROW()-10),RawData!$A$2:$A$1048576,0))</f>
        <v>195.5</v>
      </c>
      <c r="L7226">
        <f>INDEX(RawData!K$2:K$1048576,MATCH(FmtData!$B$4+(ROW()-10),RawData!$A$2:$A$1048576,0))</f>
        <v>194</v>
      </c>
      <c r="M7226">
        <f>INDEX(RawData!L$2:L$1048576,MATCH(FmtData!$B$4+(ROW()-10),RawData!$A$2:$A$1048576,0))</f>
        <v>23.4</v>
      </c>
      <c r="N7226">
        <f>INDEX(RawData!M$2:M$1048576,MATCH(FmtData!$B$4+(ROW()-10),RawData!$A$2:$A$1048576,0))</f>
        <v>22.1</v>
      </c>
      <c r="O7226">
        <f>INDEX(RawData!N$2:N$1048576,MATCH(FmtData!$B$4+(ROW()-10),RawData!$A$2:$A$1048576,0))</f>
        <v>176.6</v>
      </c>
      <c r="P7226">
        <f>INDEX(RawData!O$2:O$1048576,MATCH(FmtData!$B$4+(ROW()-10),RawData!$A$2:$A$1048576,0))</f>
        <v>35.819800000000001</v>
      </c>
      <c r="Q7226">
        <f>INDEX(RawData!P$2:P$1048576,MATCH(FmtData!$B$4+(ROW()-10),RawData!$A$2:$A$1048576,0))</f>
        <v>231.21299999999999</v>
      </c>
      <c r="R7226">
        <f>INDEX(RawData!Q$2:Q$1048576,MATCH(FmtData!$B$4+(ROW()-10),RawData!$A$2:$A$1048576,0))</f>
        <v>1.8310500000000001E-3</v>
      </c>
      <c r="S7226">
        <f>INDEX(RawData!R$2:R$1048576,MATCH(FmtData!$B$4+(ROW()-10),RawData!$A$2:$A$1048576,0))</f>
        <v>0.51633799999999996</v>
      </c>
      <c r="T7226">
        <f>INDEX(RawData!S$2:S$1048576,MATCH(FmtData!$B$4+(ROW()-10),RawData!$A$2:$A$1048576,0))</f>
        <v>0.52676999999999996</v>
      </c>
      <c r="U7226">
        <f>INDEX(RawData!T$2:T$1048576,MATCH(FmtData!$B$4+(ROW()-10),RawData!$A$2:$A$1048576,0))</f>
        <v>-3.0517600000000001E-3</v>
      </c>
      <c r="V7226">
        <f>INDEX(RawData!U$2:U$1048576,MATCH(FmtData!$B$4+(ROW()-10),RawData!$A$2:$A$1048576,0))</f>
        <v>0.12207</v>
      </c>
      <c r="W7226" s="8">
        <f t="shared" si="2469"/>
        <v>0.12512176</v>
      </c>
      <c r="X7226" s="8">
        <f t="shared" si="2470"/>
        <v>-0.26073607999999993</v>
      </c>
      <c r="Y7226" s="8">
        <f t="shared" si="2471"/>
        <v>-0.15884651999999996</v>
      </c>
      <c r="Z7226" s="8">
        <f t="shared" si="2472"/>
        <v>10.152691814042056</v>
      </c>
      <c r="AA7226" s="8">
        <f t="shared" si="2473"/>
        <v>10.050802254042056</v>
      </c>
      <c r="AB7226" s="8">
        <f t="shared" si="2474"/>
        <v>10.101747034042056</v>
      </c>
      <c r="AC7226" s="6">
        <f t="shared" si="2489"/>
        <v>-276.12</v>
      </c>
      <c r="AD7226" s="15">
        <f t="shared" si="2486"/>
        <v>-16.347999999999956</v>
      </c>
      <c r="AE7226" s="15">
        <f t="shared" si="2487"/>
        <v>68.452791551277301</v>
      </c>
      <c r="AF7226" s="15">
        <f t="shared" si="2488"/>
        <v>41.299610510253387</v>
      </c>
      <c r="AG7226" s="15">
        <f t="shared" si="2475"/>
        <v>54.811079706319902</v>
      </c>
      <c r="AH7226" s="15">
        <f t="shared" si="2490"/>
        <v>-117.22660518134808</v>
      </c>
      <c r="AI7226" s="17">
        <f t="shared" si="2476"/>
        <v>1.1883410670706531</v>
      </c>
      <c r="AJ7226" s="17">
        <f t="shared" si="2477"/>
        <v>0.94286021932739073</v>
      </c>
      <c r="AK7226" s="17">
        <f t="shared" si="2478"/>
        <v>0.75951461028015788</v>
      </c>
      <c r="AL7226" s="17">
        <f t="shared" si="2479"/>
        <v>0.78174490703777533</v>
      </c>
      <c r="AM7226" s="17">
        <f t="shared" si="2480"/>
        <v>0.77052274714301561</v>
      </c>
      <c r="AN7226" s="17">
        <f t="shared" si="2481"/>
        <v>0.94286021932739073</v>
      </c>
      <c r="AO7226" s="17">
        <f t="shared" si="2485"/>
        <v>0</v>
      </c>
      <c r="AP7226" s="17">
        <f t="shared" si="2482"/>
        <v>7.7052274714301561</v>
      </c>
      <c r="AQ7226" s="17">
        <f t="shared" si="2483"/>
        <v>11.883410670706532</v>
      </c>
      <c r="AR7226" s="17">
        <f t="shared" si="2484"/>
        <v>20.002931188758847</v>
      </c>
    </row>
    <row r="7227" spans="2:44" x14ac:dyDescent="0.25">
      <c r="B7227">
        <f>INDEX(RawData!$A$2:$A$1048576,MATCH(FmtData!$B$4+(ROW()-10),RawData!$A$2:$A$1048576,0))</f>
        <v>7412</v>
      </c>
      <c r="C7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7)</f>
        <v>42235.436678240738</v>
      </c>
      <c r="D7227" s="46">
        <f>IF($B$6=1,MID(INDEX(RawData!$B$2:$B$1048576, MATCH(FmtData!$B$4+(ROW()-10),RawData!$A$2:$A$1048576,0)),12,8)+$B$5/24,INDEX(RawData!$C$2:$C$1048576, MATCH(FmtData!$B$4+(ROW()-10),RawData!$A$2:$A$1048576,0)))</f>
        <v>0.43667824074074074</v>
      </c>
      <c r="E7227">
        <f>INDEX(RawData!D$2:D$1048576,MATCH(FmtData!$B$4+(ROW()-10),RawData!$A$2:$A$1048576,0))</f>
        <v>2901.19</v>
      </c>
      <c r="F7227">
        <f>INDEX(RawData!E$2:E$1048576,MATCH(FmtData!$B$4+(ROW()-10),RawData!$A$2:$A$1048576,0))</f>
        <v>7.1738299999999997</v>
      </c>
      <c r="G7227">
        <f>INDEX(RawData!F$2:F$1048576,MATCH(FmtData!$B$4+(ROW()-10),RawData!$A$2:$A$1048576,0))</f>
        <v>-164.74199999999999</v>
      </c>
      <c r="H7227">
        <f>INDEX(RawData!G$2:G$1048576,MATCH(FmtData!$B$4+(ROW()-10),RawData!$A$2:$A$1048576,0))</f>
        <v>0.49982199999999999</v>
      </c>
      <c r="I7227">
        <f>INDEX(RawData!H$2:H$1048576,MATCH(FmtData!$B$4+(ROW()-10),RawData!$A$2:$A$1048576,0))</f>
        <v>-3.71981E-3</v>
      </c>
      <c r="J7227">
        <f>INDEX(RawData!I$2:I$1048576,MATCH(FmtData!$B$4+(ROW()-10),RawData!$A$2:$A$1048576,0))</f>
        <v>196.5</v>
      </c>
      <c r="K7227">
        <f>INDEX(RawData!J$2:J$1048576,MATCH(FmtData!$B$4+(ROW()-10),RawData!$A$2:$A$1048576,0))</f>
        <v>195</v>
      </c>
      <c r="L7227">
        <f>INDEX(RawData!K$2:K$1048576,MATCH(FmtData!$B$4+(ROW()-10),RawData!$A$2:$A$1048576,0))</f>
        <v>194.1</v>
      </c>
      <c r="M7227">
        <f>INDEX(RawData!L$2:L$1048576,MATCH(FmtData!$B$4+(ROW()-10),RawData!$A$2:$A$1048576,0))</f>
        <v>23.4</v>
      </c>
      <c r="N7227">
        <f>INDEX(RawData!M$2:M$1048576,MATCH(FmtData!$B$4+(ROW()-10),RawData!$A$2:$A$1048576,0))</f>
        <v>22.1</v>
      </c>
      <c r="O7227">
        <f>INDEX(RawData!N$2:N$1048576,MATCH(FmtData!$B$4+(ROW()-10),RawData!$A$2:$A$1048576,0))</f>
        <v>176.6</v>
      </c>
      <c r="P7227">
        <f>INDEX(RawData!O$2:O$1048576,MATCH(FmtData!$B$4+(ROW()-10),RawData!$A$2:$A$1048576,0))</f>
        <v>35.819800000000001</v>
      </c>
      <c r="Q7227">
        <f>INDEX(RawData!P$2:P$1048576,MATCH(FmtData!$B$4+(ROW()-10),RawData!$A$2:$A$1048576,0))</f>
        <v>231.10400000000001</v>
      </c>
      <c r="R7227">
        <f>INDEX(RawData!Q$2:Q$1048576,MATCH(FmtData!$B$4+(ROW()-10),RawData!$A$2:$A$1048576,0))</f>
        <v>1.8310500000000001E-3</v>
      </c>
      <c r="S7227">
        <f>INDEX(RawData!R$2:R$1048576,MATCH(FmtData!$B$4+(ROW()-10),RawData!$A$2:$A$1048576,0))</f>
        <v>0.51633799999999996</v>
      </c>
      <c r="T7227">
        <f>INDEX(RawData!S$2:S$1048576,MATCH(FmtData!$B$4+(ROW()-10),RawData!$A$2:$A$1048576,0))</f>
        <v>0.52676999999999996</v>
      </c>
      <c r="U7227">
        <f>INDEX(RawData!T$2:T$1048576,MATCH(FmtData!$B$4+(ROW()-10),RawData!$A$2:$A$1048576,0))</f>
        <v>-3.0517600000000001E-3</v>
      </c>
      <c r="V7227">
        <f>INDEX(RawData!U$2:U$1048576,MATCH(FmtData!$B$4+(ROW()-10),RawData!$A$2:$A$1048576,0))</f>
        <v>0.12207</v>
      </c>
      <c r="W7227" s="8">
        <f t="shared" si="2469"/>
        <v>0.12512176</v>
      </c>
      <c r="X7227" s="8">
        <f t="shared" si="2470"/>
        <v>-0.26073607999999993</v>
      </c>
      <c r="Y7227" s="8">
        <f t="shared" si="2471"/>
        <v>-0.15884651999999996</v>
      </c>
      <c r="Z7227" s="8">
        <f t="shared" si="2472"/>
        <v>10.152691814042056</v>
      </c>
      <c r="AA7227" s="8">
        <f t="shared" si="2473"/>
        <v>10.050802254042056</v>
      </c>
      <c r="AB7227" s="8">
        <f t="shared" si="2474"/>
        <v>10.101747034042056</v>
      </c>
      <c r="AC7227" s="6">
        <f t="shared" si="2489"/>
        <v>-276.22900000000004</v>
      </c>
      <c r="AD7227" s="15">
        <f t="shared" si="2486"/>
        <v>-16.456999999999994</v>
      </c>
      <c r="AE7227" s="15">
        <f t="shared" si="2487"/>
        <v>68.452791551277301</v>
      </c>
      <c r="AF7227" s="15">
        <f t="shared" si="2488"/>
        <v>41.299610510253387</v>
      </c>
      <c r="AG7227" s="15">
        <f t="shared" si="2475"/>
        <v>54.811079706319902</v>
      </c>
      <c r="AH7227" s="15">
        <f t="shared" si="2490"/>
        <v>-117.33560518134811</v>
      </c>
      <c r="AI7227" s="17">
        <f t="shared" si="2476"/>
        <v>1.1885533473425578</v>
      </c>
      <c r="AJ7227" s="17">
        <f t="shared" si="2477"/>
        <v>0.9429938499595244</v>
      </c>
      <c r="AK7227" s="17">
        <f t="shared" si="2478"/>
        <v>0.75951461028015788</v>
      </c>
      <c r="AL7227" s="17">
        <f t="shared" si="2479"/>
        <v>0.78174490703777533</v>
      </c>
      <c r="AM7227" s="17">
        <f t="shared" si="2480"/>
        <v>0.77052274714301561</v>
      </c>
      <c r="AN7227" s="17">
        <f t="shared" si="2481"/>
        <v>0.9429938499595244</v>
      </c>
      <c r="AO7227" s="17">
        <f t="shared" si="2485"/>
        <v>0</v>
      </c>
      <c r="AP7227" s="17">
        <f t="shared" si="2482"/>
        <v>7.7052274714301561</v>
      </c>
      <c r="AQ7227" s="17">
        <f t="shared" si="2483"/>
        <v>11.885533473425578</v>
      </c>
      <c r="AR7227" s="17">
        <f t="shared" si="2484"/>
        <v>20.002931188758847</v>
      </c>
    </row>
    <row r="7228" spans="2:44" x14ac:dyDescent="0.25">
      <c r="B7228">
        <f>INDEX(RawData!$A$2:$A$1048576,MATCH(FmtData!$B$4+(ROW()-10),RawData!$A$2:$A$1048576,0))</f>
        <v>7413</v>
      </c>
      <c r="C7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8)</f>
        <v>42235.436793981484</v>
      </c>
      <c r="D7228" s="46">
        <f>IF($B$6=1,MID(INDEX(RawData!$B$2:$B$1048576, MATCH(FmtData!$B$4+(ROW()-10),RawData!$A$2:$A$1048576,0)),12,8)+$B$5/24,INDEX(RawData!$C$2:$C$1048576, MATCH(FmtData!$B$4+(ROW()-10),RawData!$A$2:$A$1048576,0)))</f>
        <v>0.43679398148148146</v>
      </c>
      <c r="E7228">
        <f>INDEX(RawData!D$2:D$1048576,MATCH(FmtData!$B$4+(ROW()-10),RawData!$A$2:$A$1048576,0))</f>
        <v>2902.44</v>
      </c>
      <c r="F7228">
        <f>INDEX(RawData!E$2:E$1048576,MATCH(FmtData!$B$4+(ROW()-10),RawData!$A$2:$A$1048576,0))</f>
        <v>7.1738299999999997</v>
      </c>
      <c r="G7228">
        <f>INDEX(RawData!F$2:F$1048576,MATCH(FmtData!$B$4+(ROW()-10),RawData!$A$2:$A$1048576,0))</f>
        <v>-164.74199999999999</v>
      </c>
      <c r="H7228">
        <f>INDEX(RawData!G$2:G$1048576,MATCH(FmtData!$B$4+(ROW()-10),RawData!$A$2:$A$1048576,0))</f>
        <v>0.49982199999999999</v>
      </c>
      <c r="I7228">
        <f>INDEX(RawData!H$2:H$1048576,MATCH(FmtData!$B$4+(ROW()-10),RawData!$A$2:$A$1048576,0))</f>
        <v>-3.71981E-3</v>
      </c>
      <c r="J7228">
        <f>INDEX(RawData!I$2:I$1048576,MATCH(FmtData!$B$4+(ROW()-10),RawData!$A$2:$A$1048576,0))</f>
        <v>197</v>
      </c>
      <c r="K7228">
        <f>INDEX(RawData!J$2:J$1048576,MATCH(FmtData!$B$4+(ROW()-10),RawData!$A$2:$A$1048576,0))</f>
        <v>194.5</v>
      </c>
      <c r="L7228">
        <f>INDEX(RawData!K$2:K$1048576,MATCH(FmtData!$B$4+(ROW()-10),RawData!$A$2:$A$1048576,0))</f>
        <v>194.1</v>
      </c>
      <c r="M7228">
        <f>INDEX(RawData!L$2:L$1048576,MATCH(FmtData!$B$4+(ROW()-10),RawData!$A$2:$A$1048576,0))</f>
        <v>23.4</v>
      </c>
      <c r="N7228">
        <f>INDEX(RawData!M$2:M$1048576,MATCH(FmtData!$B$4+(ROW()-10),RawData!$A$2:$A$1048576,0))</f>
        <v>22.1</v>
      </c>
      <c r="O7228">
        <f>INDEX(RawData!N$2:N$1048576,MATCH(FmtData!$B$4+(ROW()-10),RawData!$A$2:$A$1048576,0))</f>
        <v>176.6</v>
      </c>
      <c r="P7228">
        <f>INDEX(RawData!O$2:O$1048576,MATCH(FmtData!$B$4+(ROW()-10),RawData!$A$2:$A$1048576,0))</f>
        <v>35.819800000000001</v>
      </c>
      <c r="Q7228">
        <f>INDEX(RawData!P$2:P$1048576,MATCH(FmtData!$B$4+(ROW()-10),RawData!$A$2:$A$1048576,0))</f>
        <v>231.10400000000001</v>
      </c>
      <c r="R7228">
        <f>INDEX(RawData!Q$2:Q$1048576,MATCH(FmtData!$B$4+(ROW()-10),RawData!$A$2:$A$1048576,0))</f>
        <v>1.8310500000000001E-3</v>
      </c>
      <c r="S7228">
        <f>INDEX(RawData!R$2:R$1048576,MATCH(FmtData!$B$4+(ROW()-10),RawData!$A$2:$A$1048576,0))</f>
        <v>0.51633799999999996</v>
      </c>
      <c r="T7228">
        <f>INDEX(RawData!S$2:S$1048576,MATCH(FmtData!$B$4+(ROW()-10),RawData!$A$2:$A$1048576,0))</f>
        <v>0.52676999999999996</v>
      </c>
      <c r="U7228">
        <f>INDEX(RawData!T$2:T$1048576,MATCH(FmtData!$B$4+(ROW()-10),RawData!$A$2:$A$1048576,0))</f>
        <v>-3.0517600000000001E-3</v>
      </c>
      <c r="V7228">
        <f>INDEX(RawData!U$2:U$1048576,MATCH(FmtData!$B$4+(ROW()-10),RawData!$A$2:$A$1048576,0))</f>
        <v>0.12207</v>
      </c>
      <c r="W7228" s="8">
        <f t="shared" si="2469"/>
        <v>0.12512176</v>
      </c>
      <c r="X7228" s="8">
        <f t="shared" si="2470"/>
        <v>-0.26073607999999993</v>
      </c>
      <c r="Y7228" s="8">
        <f t="shared" si="2471"/>
        <v>-0.15884651999999996</v>
      </c>
      <c r="Z7228" s="8">
        <f t="shared" si="2472"/>
        <v>10.152691814042056</v>
      </c>
      <c r="AA7228" s="8">
        <f t="shared" si="2473"/>
        <v>10.050802254042056</v>
      </c>
      <c r="AB7228" s="8">
        <f t="shared" si="2474"/>
        <v>10.101747034042056</v>
      </c>
      <c r="AC7228" s="6">
        <f t="shared" si="2489"/>
        <v>-276.22900000000004</v>
      </c>
      <c r="AD7228" s="15">
        <f t="shared" si="2486"/>
        <v>-16.456999999999994</v>
      </c>
      <c r="AE7228" s="15">
        <f t="shared" si="2487"/>
        <v>68.452791551277301</v>
      </c>
      <c r="AF7228" s="15">
        <f t="shared" si="2488"/>
        <v>41.299610510253387</v>
      </c>
      <c r="AG7228" s="15">
        <f t="shared" si="2475"/>
        <v>54.811079706319902</v>
      </c>
      <c r="AH7228" s="15">
        <f t="shared" si="2490"/>
        <v>-117.33560518134811</v>
      </c>
      <c r="AI7228" s="17">
        <f t="shared" si="2476"/>
        <v>1.1885533473425578</v>
      </c>
      <c r="AJ7228" s="17">
        <f t="shared" si="2477"/>
        <v>0.9429938499595244</v>
      </c>
      <c r="AK7228" s="17">
        <f t="shared" si="2478"/>
        <v>0.75951461028015788</v>
      </c>
      <c r="AL7228" s="17">
        <f t="shared" si="2479"/>
        <v>0.78174490703777533</v>
      </c>
      <c r="AM7228" s="17">
        <f t="shared" si="2480"/>
        <v>0.77052274714301561</v>
      </c>
      <c r="AN7228" s="17">
        <f t="shared" si="2481"/>
        <v>0.9429938499595244</v>
      </c>
      <c r="AO7228" s="17">
        <f t="shared" si="2485"/>
        <v>0</v>
      </c>
      <c r="AP7228" s="17">
        <f t="shared" si="2482"/>
        <v>7.7052274714301561</v>
      </c>
      <c r="AQ7228" s="17">
        <f t="shared" si="2483"/>
        <v>11.885533473425578</v>
      </c>
      <c r="AR7228" s="17">
        <f t="shared" si="2484"/>
        <v>20.011549605334785</v>
      </c>
    </row>
    <row r="7229" spans="2:44" x14ac:dyDescent="0.25">
      <c r="B7229">
        <f>INDEX(RawData!$A$2:$A$1048576,MATCH(FmtData!$B$4+(ROW()-10),RawData!$A$2:$A$1048576,0))</f>
        <v>7414</v>
      </c>
      <c r="C7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9)</f>
        <v>42235.436909722222</v>
      </c>
      <c r="D7229" s="46">
        <f>IF($B$6=1,MID(INDEX(RawData!$B$2:$B$1048576, MATCH(FmtData!$B$4+(ROW()-10),RawData!$A$2:$A$1048576,0)),12,8)+$B$5/24,INDEX(RawData!$C$2:$C$1048576, MATCH(FmtData!$B$4+(ROW()-10),RawData!$A$2:$A$1048576,0)))</f>
        <v>0.43690972222222224</v>
      </c>
      <c r="E7229">
        <f>INDEX(RawData!D$2:D$1048576,MATCH(FmtData!$B$4+(ROW()-10),RawData!$A$2:$A$1048576,0))</f>
        <v>2903.37</v>
      </c>
      <c r="F7229">
        <f>INDEX(RawData!E$2:E$1048576,MATCH(FmtData!$B$4+(ROW()-10),RawData!$A$2:$A$1048576,0))</f>
        <v>7.1738299999999997</v>
      </c>
      <c r="G7229">
        <f>INDEX(RawData!F$2:F$1048576,MATCH(FmtData!$B$4+(ROW()-10),RawData!$A$2:$A$1048576,0))</f>
        <v>-164.74199999999999</v>
      </c>
      <c r="H7229">
        <f>INDEX(RawData!G$2:G$1048576,MATCH(FmtData!$B$4+(ROW()-10),RawData!$A$2:$A$1048576,0))</f>
        <v>0.49982199999999999</v>
      </c>
      <c r="I7229">
        <f>INDEX(RawData!H$2:H$1048576,MATCH(FmtData!$B$4+(ROW()-10),RawData!$A$2:$A$1048576,0))</f>
        <v>-3.71981E-3</v>
      </c>
      <c r="J7229">
        <f>INDEX(RawData!I$2:I$1048576,MATCH(FmtData!$B$4+(ROW()-10),RawData!$A$2:$A$1048576,0))</f>
        <v>197.3</v>
      </c>
      <c r="K7229">
        <f>INDEX(RawData!J$2:J$1048576,MATCH(FmtData!$B$4+(ROW()-10),RawData!$A$2:$A$1048576,0))</f>
        <v>193.9</v>
      </c>
      <c r="L7229">
        <f>INDEX(RawData!K$2:K$1048576,MATCH(FmtData!$B$4+(ROW()-10),RawData!$A$2:$A$1048576,0))</f>
        <v>194.1</v>
      </c>
      <c r="M7229">
        <f>INDEX(RawData!L$2:L$1048576,MATCH(FmtData!$B$4+(ROW()-10),RawData!$A$2:$A$1048576,0))</f>
        <v>23.5</v>
      </c>
      <c r="N7229">
        <f>INDEX(RawData!M$2:M$1048576,MATCH(FmtData!$B$4+(ROW()-10),RawData!$A$2:$A$1048576,0))</f>
        <v>22.1</v>
      </c>
      <c r="O7229">
        <f>INDEX(RawData!N$2:N$1048576,MATCH(FmtData!$B$4+(ROW()-10),RawData!$A$2:$A$1048576,0))</f>
        <v>176.5</v>
      </c>
      <c r="P7229">
        <f>INDEX(RawData!O$2:O$1048576,MATCH(FmtData!$B$4+(ROW()-10),RawData!$A$2:$A$1048576,0))</f>
        <v>35.819800000000001</v>
      </c>
      <c r="Q7229">
        <f>INDEX(RawData!P$2:P$1048576,MATCH(FmtData!$B$4+(ROW()-10),RawData!$A$2:$A$1048576,0))</f>
        <v>231.10400000000001</v>
      </c>
      <c r="R7229">
        <f>INDEX(RawData!Q$2:Q$1048576,MATCH(FmtData!$B$4+(ROW()-10),RawData!$A$2:$A$1048576,0))</f>
        <v>1.8310500000000001E-3</v>
      </c>
      <c r="S7229">
        <f>INDEX(RawData!R$2:R$1048576,MATCH(FmtData!$B$4+(ROW()-10),RawData!$A$2:$A$1048576,0))</f>
        <v>0.51633799999999996</v>
      </c>
      <c r="T7229">
        <f>INDEX(RawData!S$2:S$1048576,MATCH(FmtData!$B$4+(ROW()-10),RawData!$A$2:$A$1048576,0))</f>
        <v>0.52676999999999996</v>
      </c>
      <c r="U7229">
        <f>INDEX(RawData!T$2:T$1048576,MATCH(FmtData!$B$4+(ROW()-10),RawData!$A$2:$A$1048576,0))</f>
        <v>-3.0517600000000001E-3</v>
      </c>
      <c r="V7229">
        <f>INDEX(RawData!U$2:U$1048576,MATCH(FmtData!$B$4+(ROW()-10),RawData!$A$2:$A$1048576,0))</f>
        <v>0.12207</v>
      </c>
      <c r="W7229" s="8">
        <f t="shared" si="2469"/>
        <v>0.12512176</v>
      </c>
      <c r="X7229" s="8">
        <f t="shared" si="2470"/>
        <v>-0.26073607999999993</v>
      </c>
      <c r="Y7229" s="8">
        <f t="shared" si="2471"/>
        <v>-0.15884651999999996</v>
      </c>
      <c r="Z7229" s="8">
        <f t="shared" si="2472"/>
        <v>10.152691814042056</v>
      </c>
      <c r="AA7229" s="8">
        <f t="shared" si="2473"/>
        <v>10.050802254042056</v>
      </c>
      <c r="AB7229" s="8">
        <f t="shared" si="2474"/>
        <v>10.101747034042056</v>
      </c>
      <c r="AC7229" s="6">
        <f t="shared" si="2489"/>
        <v>-276.22900000000004</v>
      </c>
      <c r="AD7229" s="15">
        <f t="shared" si="2486"/>
        <v>-16.456999999999994</v>
      </c>
      <c r="AE7229" s="15">
        <f t="shared" si="2487"/>
        <v>68.452791551277301</v>
      </c>
      <c r="AF7229" s="15">
        <f t="shared" si="2488"/>
        <v>41.299610510253387</v>
      </c>
      <c r="AG7229" s="15">
        <f t="shared" si="2475"/>
        <v>54.811079706319902</v>
      </c>
      <c r="AH7229" s="15">
        <f t="shared" si="2490"/>
        <v>-117.33560518134811</v>
      </c>
      <c r="AI7229" s="17">
        <f t="shared" si="2476"/>
        <v>1.1885533473425578</v>
      </c>
      <c r="AJ7229" s="17">
        <f t="shared" si="2477"/>
        <v>0.9429938499595244</v>
      </c>
      <c r="AK7229" s="17">
        <f t="shared" si="2478"/>
        <v>0.75951461028015788</v>
      </c>
      <c r="AL7229" s="17">
        <f t="shared" si="2479"/>
        <v>0.78174490703777533</v>
      </c>
      <c r="AM7229" s="17">
        <f t="shared" si="2480"/>
        <v>0.77052274714301561</v>
      </c>
      <c r="AN7229" s="17">
        <f t="shared" si="2481"/>
        <v>0.9429938499595244</v>
      </c>
      <c r="AO7229" s="17">
        <f t="shared" si="2485"/>
        <v>0</v>
      </c>
      <c r="AP7229" s="17">
        <f t="shared" si="2482"/>
        <v>7.7052274714301561</v>
      </c>
      <c r="AQ7229" s="17">
        <f t="shared" si="2483"/>
        <v>11.885533473425578</v>
      </c>
      <c r="AR7229" s="17">
        <f t="shared" si="2484"/>
        <v>20.017961707267283</v>
      </c>
    </row>
    <row r="7230" spans="2:44" x14ac:dyDescent="0.25">
      <c r="B7230">
        <f>INDEX(RawData!$A$2:$A$1048576,MATCH(FmtData!$B$4+(ROW()-10),RawData!$A$2:$A$1048576,0))</f>
        <v>7415</v>
      </c>
      <c r="C7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0)</f>
        <v>42235.437013888892</v>
      </c>
      <c r="D7230" s="46">
        <f>IF($B$6=1,MID(INDEX(RawData!$B$2:$B$1048576, MATCH(FmtData!$B$4+(ROW()-10),RawData!$A$2:$A$1048576,0)),12,8)+$B$5/24,INDEX(RawData!$C$2:$C$1048576, MATCH(FmtData!$B$4+(ROW()-10),RawData!$A$2:$A$1048576,0)))</f>
        <v>0.43701388888888887</v>
      </c>
      <c r="E7230">
        <f>INDEX(RawData!D$2:D$1048576,MATCH(FmtData!$B$4+(ROW()-10),RawData!$A$2:$A$1048576,0))</f>
        <v>2904.3</v>
      </c>
      <c r="F7230">
        <f>INDEX(RawData!E$2:E$1048576,MATCH(FmtData!$B$4+(ROW()-10),RawData!$A$2:$A$1048576,0))</f>
        <v>7.1738299999999997</v>
      </c>
      <c r="G7230">
        <f>INDEX(RawData!F$2:F$1048576,MATCH(FmtData!$B$4+(ROW()-10),RawData!$A$2:$A$1048576,0))</f>
        <v>-164.74199999999999</v>
      </c>
      <c r="H7230">
        <f>INDEX(RawData!G$2:G$1048576,MATCH(FmtData!$B$4+(ROW()-10),RawData!$A$2:$A$1048576,0))</f>
        <v>0.49982199999999999</v>
      </c>
      <c r="I7230">
        <f>INDEX(RawData!H$2:H$1048576,MATCH(FmtData!$B$4+(ROW()-10),RawData!$A$2:$A$1048576,0))</f>
        <v>-3.71981E-3</v>
      </c>
      <c r="J7230">
        <f>INDEX(RawData!I$2:I$1048576,MATCH(FmtData!$B$4+(ROW()-10),RawData!$A$2:$A$1048576,0))</f>
        <v>197.3</v>
      </c>
      <c r="K7230">
        <f>INDEX(RawData!J$2:J$1048576,MATCH(FmtData!$B$4+(ROW()-10),RawData!$A$2:$A$1048576,0))</f>
        <v>193.7</v>
      </c>
      <c r="L7230">
        <f>INDEX(RawData!K$2:K$1048576,MATCH(FmtData!$B$4+(ROW()-10),RawData!$A$2:$A$1048576,0))</f>
        <v>194.2</v>
      </c>
      <c r="M7230">
        <f>INDEX(RawData!L$2:L$1048576,MATCH(FmtData!$B$4+(ROW()-10),RawData!$A$2:$A$1048576,0))</f>
        <v>23.4</v>
      </c>
      <c r="N7230">
        <f>INDEX(RawData!M$2:M$1048576,MATCH(FmtData!$B$4+(ROW()-10),RawData!$A$2:$A$1048576,0))</f>
        <v>22.1</v>
      </c>
      <c r="O7230">
        <f>INDEX(RawData!N$2:N$1048576,MATCH(FmtData!$B$4+(ROW()-10),RawData!$A$2:$A$1048576,0))</f>
        <v>176.5</v>
      </c>
      <c r="P7230">
        <f>INDEX(RawData!O$2:O$1048576,MATCH(FmtData!$B$4+(ROW()-10),RawData!$A$2:$A$1048576,0))</f>
        <v>35.819800000000001</v>
      </c>
      <c r="Q7230">
        <f>INDEX(RawData!P$2:P$1048576,MATCH(FmtData!$B$4+(ROW()-10),RawData!$A$2:$A$1048576,0))</f>
        <v>231.21299999999999</v>
      </c>
      <c r="R7230">
        <f>INDEX(RawData!Q$2:Q$1048576,MATCH(FmtData!$B$4+(ROW()-10),RawData!$A$2:$A$1048576,0))</f>
        <v>1.8310500000000001E-3</v>
      </c>
      <c r="S7230">
        <f>INDEX(RawData!R$2:R$1048576,MATCH(FmtData!$B$4+(ROW()-10),RawData!$A$2:$A$1048576,0))</f>
        <v>0.51633799999999996</v>
      </c>
      <c r="T7230">
        <f>INDEX(RawData!S$2:S$1048576,MATCH(FmtData!$B$4+(ROW()-10),RawData!$A$2:$A$1048576,0))</f>
        <v>0.52676999999999996</v>
      </c>
      <c r="U7230">
        <f>INDEX(RawData!T$2:T$1048576,MATCH(FmtData!$B$4+(ROW()-10),RawData!$A$2:$A$1048576,0))</f>
        <v>-7.6293899999999998E-3</v>
      </c>
      <c r="V7230">
        <f>INDEX(RawData!U$2:U$1048576,MATCH(FmtData!$B$4+(ROW()-10),RawData!$A$2:$A$1048576,0))</f>
        <v>0.12207</v>
      </c>
      <c r="W7230" s="8">
        <f t="shared" si="2469"/>
        <v>0.12969939</v>
      </c>
      <c r="X7230" s="8">
        <f t="shared" si="2470"/>
        <v>-0.26073607999999993</v>
      </c>
      <c r="Y7230" s="8">
        <f t="shared" si="2471"/>
        <v>-0.15884651999999996</v>
      </c>
      <c r="Z7230" s="8">
        <f t="shared" si="2472"/>
        <v>10.152691814042056</v>
      </c>
      <c r="AA7230" s="8">
        <f t="shared" si="2473"/>
        <v>10.050802254042056</v>
      </c>
      <c r="AB7230" s="8">
        <f t="shared" si="2474"/>
        <v>10.101747034042056</v>
      </c>
      <c r="AC7230" s="6">
        <f t="shared" si="2489"/>
        <v>-276.12</v>
      </c>
      <c r="AD7230" s="15">
        <f t="shared" si="2486"/>
        <v>-16.347999999999956</v>
      </c>
      <c r="AE7230" s="15">
        <f t="shared" si="2487"/>
        <v>68.452791551277301</v>
      </c>
      <c r="AF7230" s="15">
        <f t="shared" si="2488"/>
        <v>41.299610510253387</v>
      </c>
      <c r="AG7230" s="15">
        <f t="shared" si="2475"/>
        <v>54.811079706319902</v>
      </c>
      <c r="AH7230" s="15">
        <f t="shared" si="2490"/>
        <v>-117.22660518134808</v>
      </c>
      <c r="AI7230" s="17">
        <f t="shared" si="2476"/>
        <v>1.1883410670706531</v>
      </c>
      <c r="AJ7230" s="17">
        <f t="shared" si="2477"/>
        <v>0.94286021932739073</v>
      </c>
      <c r="AK7230" s="17">
        <f t="shared" si="2478"/>
        <v>0.75951461028015788</v>
      </c>
      <c r="AL7230" s="17">
        <f t="shared" si="2479"/>
        <v>0.78174490703777533</v>
      </c>
      <c r="AM7230" s="17">
        <f t="shared" si="2480"/>
        <v>0.77052274714301561</v>
      </c>
      <c r="AN7230" s="17">
        <f t="shared" si="2481"/>
        <v>0.94286021932739073</v>
      </c>
      <c r="AO7230" s="17">
        <f t="shared" si="2485"/>
        <v>0</v>
      </c>
      <c r="AP7230" s="17">
        <f t="shared" si="2482"/>
        <v>7.7052274714301561</v>
      </c>
      <c r="AQ7230" s="17">
        <f t="shared" si="2483"/>
        <v>11.883410670706532</v>
      </c>
      <c r="AR7230" s="17">
        <f t="shared" si="2484"/>
        <v>20.024373809199783</v>
      </c>
    </row>
    <row r="7231" spans="2:44" x14ac:dyDescent="0.25">
      <c r="B7231">
        <f>INDEX(RawData!$A$2:$A$1048576,MATCH(FmtData!$B$4+(ROW()-10),RawData!$A$2:$A$1048576,0))</f>
        <v>7416</v>
      </c>
      <c r="C7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1)</f>
        <v>42235.437141203707</v>
      </c>
      <c r="D7231" s="46">
        <f>IF($B$6=1,MID(INDEX(RawData!$B$2:$B$1048576, MATCH(FmtData!$B$4+(ROW()-10),RawData!$A$2:$A$1048576,0)),12,8)+$B$5/24,INDEX(RawData!$C$2:$C$1048576, MATCH(FmtData!$B$4+(ROW()-10),RawData!$A$2:$A$1048576,0)))</f>
        <v>0.43714120370370368</v>
      </c>
      <c r="E7231">
        <f>INDEX(RawData!D$2:D$1048576,MATCH(FmtData!$B$4+(ROW()-10),RawData!$A$2:$A$1048576,0))</f>
        <v>2902.44</v>
      </c>
      <c r="F7231">
        <f>INDEX(RawData!E$2:E$1048576,MATCH(FmtData!$B$4+(ROW()-10),RawData!$A$2:$A$1048576,0))</f>
        <v>7.1738299999999997</v>
      </c>
      <c r="G7231">
        <f>INDEX(RawData!F$2:F$1048576,MATCH(FmtData!$B$4+(ROW()-10),RawData!$A$2:$A$1048576,0))</f>
        <v>-164.74199999999999</v>
      </c>
      <c r="H7231">
        <f>INDEX(RawData!G$2:G$1048576,MATCH(FmtData!$B$4+(ROW()-10),RawData!$A$2:$A$1048576,0))</f>
        <v>0.49984099999999998</v>
      </c>
      <c r="I7231">
        <f>INDEX(RawData!H$2:H$1048576,MATCH(FmtData!$B$4+(ROW()-10),RawData!$A$2:$A$1048576,0))</f>
        <v>-3.71981E-3</v>
      </c>
      <c r="J7231">
        <f>INDEX(RawData!I$2:I$1048576,MATCH(FmtData!$B$4+(ROW()-10),RawData!$A$2:$A$1048576,0))</f>
        <v>197.2</v>
      </c>
      <c r="K7231">
        <f>INDEX(RawData!J$2:J$1048576,MATCH(FmtData!$B$4+(ROW()-10),RawData!$A$2:$A$1048576,0))</f>
        <v>194</v>
      </c>
      <c r="L7231">
        <f>INDEX(RawData!K$2:K$1048576,MATCH(FmtData!$B$4+(ROW()-10),RawData!$A$2:$A$1048576,0))</f>
        <v>194.2</v>
      </c>
      <c r="M7231">
        <f>INDEX(RawData!L$2:L$1048576,MATCH(FmtData!$B$4+(ROW()-10),RawData!$A$2:$A$1048576,0))</f>
        <v>23.5</v>
      </c>
      <c r="N7231">
        <f>INDEX(RawData!M$2:M$1048576,MATCH(FmtData!$B$4+(ROW()-10),RawData!$A$2:$A$1048576,0))</f>
        <v>22.1</v>
      </c>
      <c r="O7231">
        <f>INDEX(RawData!N$2:N$1048576,MATCH(FmtData!$B$4+(ROW()-10),RawData!$A$2:$A$1048576,0))</f>
        <v>176.6</v>
      </c>
      <c r="P7231">
        <f>INDEX(RawData!O$2:O$1048576,MATCH(FmtData!$B$4+(ROW()-10),RawData!$A$2:$A$1048576,0))</f>
        <v>35.819800000000001</v>
      </c>
      <c r="Q7231">
        <f>INDEX(RawData!P$2:P$1048576,MATCH(FmtData!$B$4+(ROW()-10),RawData!$A$2:$A$1048576,0))</f>
        <v>231.36699999999999</v>
      </c>
      <c r="R7231">
        <f>INDEX(RawData!Q$2:Q$1048576,MATCH(FmtData!$B$4+(ROW()-10),RawData!$A$2:$A$1048576,0))</f>
        <v>1.8310500000000001E-3</v>
      </c>
      <c r="S7231">
        <f>INDEX(RawData!R$2:R$1048576,MATCH(FmtData!$B$4+(ROW()-10),RawData!$A$2:$A$1048576,0))</f>
        <v>0.51633799999999996</v>
      </c>
      <c r="T7231">
        <f>INDEX(RawData!S$2:S$1048576,MATCH(FmtData!$B$4+(ROW()-10),RawData!$A$2:$A$1048576,0))</f>
        <v>0.52676999999999996</v>
      </c>
      <c r="U7231">
        <f>INDEX(RawData!T$2:T$1048576,MATCH(FmtData!$B$4+(ROW()-10),RawData!$A$2:$A$1048576,0))</f>
        <v>-7.6293899999999998E-3</v>
      </c>
      <c r="V7231">
        <f>INDEX(RawData!U$2:U$1048576,MATCH(FmtData!$B$4+(ROW()-10),RawData!$A$2:$A$1048576,0))</f>
        <v>0.12207</v>
      </c>
      <c r="W7231" s="8">
        <f t="shared" si="2469"/>
        <v>0.12969939</v>
      </c>
      <c r="X7231" s="8">
        <f t="shared" si="2470"/>
        <v>-0.26073607999999993</v>
      </c>
      <c r="Y7231" s="8">
        <f t="shared" si="2471"/>
        <v>-0.15884651999999996</v>
      </c>
      <c r="Z7231" s="8">
        <f t="shared" si="2472"/>
        <v>10.152691814042056</v>
      </c>
      <c r="AA7231" s="8">
        <f t="shared" si="2473"/>
        <v>10.050802254042056</v>
      </c>
      <c r="AB7231" s="8">
        <f t="shared" si="2474"/>
        <v>10.101747034042056</v>
      </c>
      <c r="AC7231" s="6">
        <f t="shared" si="2489"/>
        <v>-275.96600000000001</v>
      </c>
      <c r="AD7231" s="15">
        <f t="shared" si="2486"/>
        <v>-16.19399999999996</v>
      </c>
      <c r="AE7231" s="15">
        <f t="shared" si="2487"/>
        <v>68.452791551277301</v>
      </c>
      <c r="AF7231" s="15">
        <f t="shared" si="2488"/>
        <v>41.299610510253387</v>
      </c>
      <c r="AG7231" s="15">
        <f t="shared" si="2475"/>
        <v>54.811079706319902</v>
      </c>
      <c r="AH7231" s="15">
        <f t="shared" si="2490"/>
        <v>-117.07260518134808</v>
      </c>
      <c r="AI7231" s="17">
        <f t="shared" si="2476"/>
        <v>1.1880412773698477</v>
      </c>
      <c r="AJ7231" s="17">
        <f t="shared" si="2477"/>
        <v>0.94267148462725914</v>
      </c>
      <c r="AK7231" s="17">
        <f t="shared" si="2478"/>
        <v>0.75951461028015788</v>
      </c>
      <c r="AL7231" s="17">
        <f t="shared" si="2479"/>
        <v>0.78174490703777533</v>
      </c>
      <c r="AM7231" s="17">
        <f t="shared" si="2480"/>
        <v>0.77052274714301561</v>
      </c>
      <c r="AN7231" s="17">
        <f t="shared" si="2481"/>
        <v>0.94267148462725914</v>
      </c>
      <c r="AO7231" s="17">
        <f t="shared" si="2485"/>
        <v>0</v>
      </c>
      <c r="AP7231" s="17">
        <f t="shared" si="2482"/>
        <v>7.7052274714301561</v>
      </c>
      <c r="AQ7231" s="17">
        <f t="shared" si="2483"/>
        <v>11.880412773698477</v>
      </c>
      <c r="AR7231" s="17">
        <f t="shared" si="2484"/>
        <v>20.011549605334785</v>
      </c>
    </row>
    <row r="7232" spans="2:44" x14ac:dyDescent="0.25">
      <c r="B7232">
        <f>INDEX(RawData!$A$2:$A$1048576,MATCH(FmtData!$B$4+(ROW()-10),RawData!$A$2:$A$1048576,0))</f>
        <v>7417</v>
      </c>
      <c r="C7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2)</f>
        <v>42235.437256944446</v>
      </c>
      <c r="D7232" s="46">
        <f>IF($B$6=1,MID(INDEX(RawData!$B$2:$B$1048576, MATCH(FmtData!$B$4+(ROW()-10),RawData!$A$2:$A$1048576,0)),12,8)+$B$5/24,INDEX(RawData!$C$2:$C$1048576, MATCH(FmtData!$B$4+(ROW()-10),RawData!$A$2:$A$1048576,0)))</f>
        <v>0.43725694444444446</v>
      </c>
      <c r="E7232">
        <f>INDEX(RawData!D$2:D$1048576,MATCH(FmtData!$B$4+(ROW()-10),RawData!$A$2:$A$1048576,0))</f>
        <v>2901.19</v>
      </c>
      <c r="F7232">
        <f>INDEX(RawData!E$2:E$1048576,MATCH(FmtData!$B$4+(ROW()-10),RawData!$A$2:$A$1048576,0))</f>
        <v>6.25</v>
      </c>
      <c r="G7232">
        <f>INDEX(RawData!F$2:F$1048576,MATCH(FmtData!$B$4+(ROW()-10),RawData!$A$2:$A$1048576,0))</f>
        <v>-164.74199999999999</v>
      </c>
      <c r="H7232">
        <f>INDEX(RawData!G$2:G$1048576,MATCH(FmtData!$B$4+(ROW()-10),RawData!$A$2:$A$1048576,0))</f>
        <v>0.49984099999999998</v>
      </c>
      <c r="I7232">
        <f>INDEX(RawData!H$2:H$1048576,MATCH(FmtData!$B$4+(ROW()-10),RawData!$A$2:$A$1048576,0))</f>
        <v>-3.71981E-3</v>
      </c>
      <c r="J7232">
        <f>INDEX(RawData!I$2:I$1048576,MATCH(FmtData!$B$4+(ROW()-10),RawData!$A$2:$A$1048576,0))</f>
        <v>197</v>
      </c>
      <c r="K7232">
        <f>INDEX(RawData!J$2:J$1048576,MATCH(FmtData!$B$4+(ROW()-10),RawData!$A$2:$A$1048576,0))</f>
        <v>194</v>
      </c>
      <c r="L7232">
        <f>INDEX(RawData!K$2:K$1048576,MATCH(FmtData!$B$4+(ROW()-10),RawData!$A$2:$A$1048576,0))</f>
        <v>194.2</v>
      </c>
      <c r="M7232">
        <f>INDEX(RawData!L$2:L$1048576,MATCH(FmtData!$B$4+(ROW()-10),RawData!$A$2:$A$1048576,0))</f>
        <v>23.4</v>
      </c>
      <c r="N7232">
        <f>INDEX(RawData!M$2:M$1048576,MATCH(FmtData!$B$4+(ROW()-10),RawData!$A$2:$A$1048576,0))</f>
        <v>22.1</v>
      </c>
      <c r="O7232">
        <f>INDEX(RawData!N$2:N$1048576,MATCH(FmtData!$B$4+(ROW()-10),RawData!$A$2:$A$1048576,0))</f>
        <v>176.6</v>
      </c>
      <c r="P7232">
        <f>INDEX(RawData!O$2:O$1048576,MATCH(FmtData!$B$4+(ROW()-10),RawData!$A$2:$A$1048576,0))</f>
        <v>35.819800000000001</v>
      </c>
      <c r="Q7232">
        <f>INDEX(RawData!P$2:P$1048576,MATCH(FmtData!$B$4+(ROW()-10),RawData!$A$2:$A$1048576,0))</f>
        <v>231.49100000000001</v>
      </c>
      <c r="R7232">
        <f>INDEX(RawData!Q$2:Q$1048576,MATCH(FmtData!$B$4+(ROW()-10),RawData!$A$2:$A$1048576,0))</f>
        <v>1.8310500000000001E-3</v>
      </c>
      <c r="S7232">
        <f>INDEX(RawData!R$2:R$1048576,MATCH(FmtData!$B$4+(ROW()-10),RawData!$A$2:$A$1048576,0))</f>
        <v>0.51633799999999996</v>
      </c>
      <c r="T7232">
        <f>INDEX(RawData!S$2:S$1048576,MATCH(FmtData!$B$4+(ROW()-10),RawData!$A$2:$A$1048576,0))</f>
        <v>0.52676999999999996</v>
      </c>
      <c r="U7232">
        <f>INDEX(RawData!T$2:T$1048576,MATCH(FmtData!$B$4+(ROW()-10),RawData!$A$2:$A$1048576,0))</f>
        <v>-7.6293899999999998E-3</v>
      </c>
      <c r="V7232">
        <f>INDEX(RawData!U$2:U$1048576,MATCH(FmtData!$B$4+(ROW()-10),RawData!$A$2:$A$1048576,0))</f>
        <v>0.12207</v>
      </c>
      <c r="W7232" s="8">
        <f t="shared" si="2469"/>
        <v>0.12969939</v>
      </c>
      <c r="X7232" s="8">
        <f t="shared" si="2470"/>
        <v>-0.26073607999999993</v>
      </c>
      <c r="Y7232" s="8">
        <f t="shared" si="2471"/>
        <v>-0.15884651999999996</v>
      </c>
      <c r="Z7232" s="8">
        <f t="shared" si="2472"/>
        <v>10.152691814042056</v>
      </c>
      <c r="AA7232" s="8">
        <f t="shared" si="2473"/>
        <v>10.050802254042056</v>
      </c>
      <c r="AB7232" s="8">
        <f t="shared" si="2474"/>
        <v>10.101747034042056</v>
      </c>
      <c r="AC7232" s="6">
        <f t="shared" si="2489"/>
        <v>-275.84199999999998</v>
      </c>
      <c r="AD7232" s="15">
        <f t="shared" si="2486"/>
        <v>-16.069999999999936</v>
      </c>
      <c r="AE7232" s="15">
        <f t="shared" si="2487"/>
        <v>68.452791551277301</v>
      </c>
      <c r="AF7232" s="15">
        <f t="shared" si="2488"/>
        <v>41.299610510253387</v>
      </c>
      <c r="AG7232" s="15">
        <f t="shared" si="2475"/>
        <v>54.811079706319902</v>
      </c>
      <c r="AH7232" s="15">
        <f t="shared" si="2490"/>
        <v>-116.94860518134806</v>
      </c>
      <c r="AI7232" s="17">
        <f t="shared" si="2476"/>
        <v>1.1877999981680665</v>
      </c>
      <c r="AJ7232" s="17">
        <f t="shared" si="2477"/>
        <v>0.94251957133207087</v>
      </c>
      <c r="AK7232" s="17">
        <f t="shared" si="2478"/>
        <v>0.75951461028015788</v>
      </c>
      <c r="AL7232" s="17">
        <f t="shared" si="2479"/>
        <v>0.78174490703777533</v>
      </c>
      <c r="AM7232" s="17">
        <f t="shared" si="2480"/>
        <v>0.77052274714301561</v>
      </c>
      <c r="AN7232" s="17">
        <f t="shared" si="2481"/>
        <v>0.94251957133207087</v>
      </c>
      <c r="AO7232" s="17">
        <f t="shared" si="2485"/>
        <v>0</v>
      </c>
      <c r="AP7232" s="17">
        <f t="shared" si="2482"/>
        <v>7.7052274714301561</v>
      </c>
      <c r="AQ7232" s="17">
        <f t="shared" si="2483"/>
        <v>11.877999981680665</v>
      </c>
      <c r="AR7232" s="17">
        <f t="shared" si="2484"/>
        <v>20.002931188758847</v>
      </c>
    </row>
    <row r="7233" spans="2:44" x14ac:dyDescent="0.25">
      <c r="B7233">
        <f>INDEX(RawData!$A$2:$A$1048576,MATCH(FmtData!$B$4+(ROW()-10),RawData!$A$2:$A$1048576,0))</f>
        <v>7418</v>
      </c>
      <c r="C7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3)</f>
        <v>42235.437372685185</v>
      </c>
      <c r="D7233" s="46">
        <f>IF($B$6=1,MID(INDEX(RawData!$B$2:$B$1048576, MATCH(FmtData!$B$4+(ROW()-10),RawData!$A$2:$A$1048576,0)),12,8)+$B$5/24,INDEX(RawData!$C$2:$C$1048576, MATCH(FmtData!$B$4+(ROW()-10),RawData!$A$2:$A$1048576,0)))</f>
        <v>0.43737268518518518</v>
      </c>
      <c r="E7233">
        <f>INDEX(RawData!D$2:D$1048576,MATCH(FmtData!$B$4+(ROW()-10),RawData!$A$2:$A$1048576,0))</f>
        <v>2902.44</v>
      </c>
      <c r="F7233">
        <f>INDEX(RawData!E$2:E$1048576,MATCH(FmtData!$B$4+(ROW()-10),RawData!$A$2:$A$1048576,0))</f>
        <v>7.1738299999999997</v>
      </c>
      <c r="G7233">
        <f>INDEX(RawData!F$2:F$1048576,MATCH(FmtData!$B$4+(ROW()-10),RawData!$A$2:$A$1048576,0))</f>
        <v>-164.74199999999999</v>
      </c>
      <c r="H7233">
        <f>INDEX(RawData!G$2:G$1048576,MATCH(FmtData!$B$4+(ROW()-10),RawData!$A$2:$A$1048576,0))</f>
        <v>0.49982199999999999</v>
      </c>
      <c r="I7233">
        <f>INDEX(RawData!H$2:H$1048576,MATCH(FmtData!$B$4+(ROW()-10),RawData!$A$2:$A$1048576,0))</f>
        <v>-3.71981E-3</v>
      </c>
      <c r="J7233">
        <f>INDEX(RawData!I$2:I$1048576,MATCH(FmtData!$B$4+(ROW()-10),RawData!$A$2:$A$1048576,0))</f>
        <v>196.8</v>
      </c>
      <c r="K7233">
        <f>INDEX(RawData!J$2:J$1048576,MATCH(FmtData!$B$4+(ROW()-10),RawData!$A$2:$A$1048576,0))</f>
        <v>194.4</v>
      </c>
      <c r="L7233">
        <f>INDEX(RawData!K$2:K$1048576,MATCH(FmtData!$B$4+(ROW()-10),RawData!$A$2:$A$1048576,0))</f>
        <v>194.2</v>
      </c>
      <c r="M7233">
        <f>INDEX(RawData!L$2:L$1048576,MATCH(FmtData!$B$4+(ROW()-10),RawData!$A$2:$A$1048576,0))</f>
        <v>23.4</v>
      </c>
      <c r="N7233">
        <f>INDEX(RawData!M$2:M$1048576,MATCH(FmtData!$B$4+(ROW()-10),RawData!$A$2:$A$1048576,0))</f>
        <v>22.1</v>
      </c>
      <c r="O7233">
        <f>INDEX(RawData!N$2:N$1048576,MATCH(FmtData!$B$4+(ROW()-10),RawData!$A$2:$A$1048576,0))</f>
        <v>176.6</v>
      </c>
      <c r="P7233">
        <f>INDEX(RawData!O$2:O$1048576,MATCH(FmtData!$B$4+(ROW()-10),RawData!$A$2:$A$1048576,0))</f>
        <v>35.819800000000001</v>
      </c>
      <c r="Q7233">
        <f>INDEX(RawData!P$2:P$1048576,MATCH(FmtData!$B$4+(ROW()-10),RawData!$A$2:$A$1048576,0))</f>
        <v>231.49100000000001</v>
      </c>
      <c r="R7233">
        <f>INDEX(RawData!Q$2:Q$1048576,MATCH(FmtData!$B$4+(ROW()-10),RawData!$A$2:$A$1048576,0))</f>
        <v>1.8310500000000001E-3</v>
      </c>
      <c r="S7233">
        <f>INDEX(RawData!R$2:R$1048576,MATCH(FmtData!$B$4+(ROW()-10),RawData!$A$2:$A$1048576,0))</f>
        <v>0.51633799999999996</v>
      </c>
      <c r="T7233">
        <f>INDEX(RawData!S$2:S$1048576,MATCH(FmtData!$B$4+(ROW()-10),RawData!$A$2:$A$1048576,0))</f>
        <v>0.52676999999999996</v>
      </c>
      <c r="U7233">
        <f>INDEX(RawData!T$2:T$1048576,MATCH(FmtData!$B$4+(ROW()-10),RawData!$A$2:$A$1048576,0))</f>
        <v>21.8979</v>
      </c>
      <c r="V7233">
        <f>INDEX(RawData!U$2:U$1048576,MATCH(FmtData!$B$4+(ROW()-10),RawData!$A$2:$A$1048576,0))</f>
        <v>22.445699999999999</v>
      </c>
      <c r="W7233" s="8">
        <f t="shared" si="2469"/>
        <v>0.54779999999999873</v>
      </c>
      <c r="X7233" s="8">
        <f t="shared" si="2470"/>
        <v>-0.26073607999999993</v>
      </c>
      <c r="Y7233" s="8">
        <f t="shared" si="2471"/>
        <v>-0.15884651999999996</v>
      </c>
      <c r="Z7233" s="8">
        <f t="shared" si="2472"/>
        <v>10.152691814042056</v>
      </c>
      <c r="AA7233" s="8">
        <f t="shared" si="2473"/>
        <v>10.050802254042056</v>
      </c>
      <c r="AB7233" s="8">
        <f t="shared" si="2474"/>
        <v>10.101747034042056</v>
      </c>
      <c r="AC7233" s="6">
        <f t="shared" si="2489"/>
        <v>-275.84199999999998</v>
      </c>
      <c r="AD7233" s="15">
        <f t="shared" si="2486"/>
        <v>-16.069999999999936</v>
      </c>
      <c r="AE7233" s="15">
        <f t="shared" si="2487"/>
        <v>68.452791551277301</v>
      </c>
      <c r="AF7233" s="15">
        <f t="shared" si="2488"/>
        <v>41.299610510253387</v>
      </c>
      <c r="AG7233" s="15">
        <f t="shared" si="2475"/>
        <v>54.811079706319902</v>
      </c>
      <c r="AH7233" s="15">
        <f t="shared" si="2490"/>
        <v>-116.94860518134806</v>
      </c>
      <c r="AI7233" s="17">
        <f t="shared" si="2476"/>
        <v>1.1877999981680665</v>
      </c>
      <c r="AJ7233" s="17">
        <f t="shared" si="2477"/>
        <v>0.94251957133207087</v>
      </c>
      <c r="AK7233" s="17">
        <f t="shared" si="2478"/>
        <v>0.75951461028015788</v>
      </c>
      <c r="AL7233" s="17">
        <f t="shared" si="2479"/>
        <v>0.78174490703777533</v>
      </c>
      <c r="AM7233" s="17">
        <f t="shared" si="2480"/>
        <v>0.77052274714301561</v>
      </c>
      <c r="AN7233" s="17">
        <f t="shared" si="2481"/>
        <v>0.94251957133207087</v>
      </c>
      <c r="AO7233" s="17">
        <f t="shared" si="2485"/>
        <v>0</v>
      </c>
      <c r="AP7233" s="17">
        <f t="shared" si="2482"/>
        <v>7.7052274714301561</v>
      </c>
      <c r="AQ7233" s="17">
        <f t="shared" si="2483"/>
        <v>11.877999981680665</v>
      </c>
      <c r="AR7233" s="17">
        <f t="shared" si="2484"/>
        <v>20.011549605334785</v>
      </c>
    </row>
    <row r="7234" spans="2:44" x14ac:dyDescent="0.25">
      <c r="B7234">
        <f>INDEX(RawData!$A$2:$A$1048576,MATCH(FmtData!$B$4+(ROW()-10),RawData!$A$2:$A$1048576,0))</f>
        <v>7419</v>
      </c>
      <c r="C7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4)</f>
        <v>42235.437488425923</v>
      </c>
      <c r="D7234" s="46">
        <f>IF($B$6=1,MID(INDEX(RawData!$B$2:$B$1048576, MATCH(FmtData!$B$4+(ROW()-10),RawData!$A$2:$A$1048576,0)),12,8)+$B$5/24,INDEX(RawData!$C$2:$C$1048576, MATCH(FmtData!$B$4+(ROW()-10),RawData!$A$2:$A$1048576,0)))</f>
        <v>0.43748842592592596</v>
      </c>
      <c r="E7234">
        <f>INDEX(RawData!D$2:D$1048576,MATCH(FmtData!$B$4+(ROW()-10),RawData!$A$2:$A$1048576,0))</f>
        <v>2896.54</v>
      </c>
      <c r="F7234">
        <f>INDEX(RawData!E$2:E$1048576,MATCH(FmtData!$B$4+(ROW()-10),RawData!$A$2:$A$1048576,0))</f>
        <v>7.1738299999999997</v>
      </c>
      <c r="G7234">
        <f>INDEX(RawData!F$2:F$1048576,MATCH(FmtData!$B$4+(ROW()-10),RawData!$A$2:$A$1048576,0))</f>
        <v>-164.74199999999999</v>
      </c>
      <c r="H7234">
        <f>INDEX(RawData!G$2:G$1048576,MATCH(FmtData!$B$4+(ROW()-10),RawData!$A$2:$A$1048576,0))</f>
        <v>0.49982199999999999</v>
      </c>
      <c r="I7234">
        <f>INDEX(RawData!H$2:H$1048576,MATCH(FmtData!$B$4+(ROW()-10),RawData!$A$2:$A$1048576,0))</f>
        <v>-3.71981E-3</v>
      </c>
      <c r="J7234">
        <f>INDEX(RawData!I$2:I$1048576,MATCH(FmtData!$B$4+(ROW()-10),RawData!$A$2:$A$1048576,0))</f>
        <v>196.6</v>
      </c>
      <c r="K7234">
        <f>INDEX(RawData!J$2:J$1048576,MATCH(FmtData!$B$4+(ROW()-10),RawData!$A$2:$A$1048576,0))</f>
        <v>195</v>
      </c>
      <c r="L7234">
        <f>INDEX(RawData!K$2:K$1048576,MATCH(FmtData!$B$4+(ROW()-10),RawData!$A$2:$A$1048576,0))</f>
        <v>194.3</v>
      </c>
      <c r="M7234">
        <f>INDEX(RawData!L$2:L$1048576,MATCH(FmtData!$B$4+(ROW()-10),RawData!$A$2:$A$1048576,0))</f>
        <v>23.4</v>
      </c>
      <c r="N7234">
        <f>INDEX(RawData!M$2:M$1048576,MATCH(FmtData!$B$4+(ROW()-10),RawData!$A$2:$A$1048576,0))</f>
        <v>22.1</v>
      </c>
      <c r="O7234">
        <f>INDEX(RawData!N$2:N$1048576,MATCH(FmtData!$B$4+(ROW()-10),RawData!$A$2:$A$1048576,0))</f>
        <v>176.6</v>
      </c>
      <c r="P7234">
        <f>INDEX(RawData!O$2:O$1048576,MATCH(FmtData!$B$4+(ROW()-10),RawData!$A$2:$A$1048576,0))</f>
        <v>35.819800000000001</v>
      </c>
      <c r="Q7234">
        <f>INDEX(RawData!P$2:P$1048576,MATCH(FmtData!$B$4+(ROW()-10),RawData!$A$2:$A$1048576,0))</f>
        <v>231.49100000000001</v>
      </c>
      <c r="R7234">
        <f>INDEX(RawData!Q$2:Q$1048576,MATCH(FmtData!$B$4+(ROW()-10),RawData!$A$2:$A$1048576,0))</f>
        <v>2.4414100000000002E-3</v>
      </c>
      <c r="S7234">
        <f>INDEX(RawData!R$2:R$1048576,MATCH(FmtData!$B$4+(ROW()-10),RawData!$A$2:$A$1048576,0))</f>
        <v>0.51633799999999996</v>
      </c>
      <c r="T7234">
        <f>INDEX(RawData!S$2:S$1048576,MATCH(FmtData!$B$4+(ROW()-10),RawData!$A$2:$A$1048576,0))</f>
        <v>0.52676999999999996</v>
      </c>
      <c r="U7234">
        <f>INDEX(RawData!T$2:T$1048576,MATCH(FmtData!$B$4+(ROW()-10),RawData!$A$2:$A$1048576,0))</f>
        <v>23.3948</v>
      </c>
      <c r="V7234">
        <f>INDEX(RawData!U$2:U$1048576,MATCH(FmtData!$B$4+(ROW()-10),RawData!$A$2:$A$1048576,0))</f>
        <v>23.5138</v>
      </c>
      <c r="W7234" s="8">
        <f t="shared" si="2469"/>
        <v>0.11899999999999977</v>
      </c>
      <c r="X7234" s="8">
        <f t="shared" si="2470"/>
        <v>-0.26073607999999993</v>
      </c>
      <c r="Y7234" s="8">
        <f t="shared" si="2471"/>
        <v>-0.15884651999999996</v>
      </c>
      <c r="Z7234" s="8">
        <f t="shared" si="2472"/>
        <v>10.152691814042056</v>
      </c>
      <c r="AA7234" s="8">
        <f t="shared" si="2473"/>
        <v>10.050802254042056</v>
      </c>
      <c r="AB7234" s="8">
        <f t="shared" si="2474"/>
        <v>10.101747034042056</v>
      </c>
      <c r="AC7234" s="6">
        <f t="shared" si="2489"/>
        <v>-275.84199999999998</v>
      </c>
      <c r="AD7234" s="15">
        <f t="shared" si="2486"/>
        <v>-16.069999999999936</v>
      </c>
      <c r="AE7234" s="15">
        <f t="shared" si="2487"/>
        <v>68.452791551277301</v>
      </c>
      <c r="AF7234" s="15">
        <f t="shared" si="2488"/>
        <v>41.299610510253387</v>
      </c>
      <c r="AG7234" s="15">
        <f t="shared" si="2475"/>
        <v>54.811079706319902</v>
      </c>
      <c r="AH7234" s="15">
        <f t="shared" si="2490"/>
        <v>-116.94860518134806</v>
      </c>
      <c r="AI7234" s="17">
        <f t="shared" si="2476"/>
        <v>1.1877999981680665</v>
      </c>
      <c r="AJ7234" s="17">
        <f t="shared" si="2477"/>
        <v>0.94251957133207087</v>
      </c>
      <c r="AK7234" s="17">
        <f t="shared" si="2478"/>
        <v>0.75951461028015788</v>
      </c>
      <c r="AL7234" s="17">
        <f t="shared" si="2479"/>
        <v>0.78174490703777533</v>
      </c>
      <c r="AM7234" s="17">
        <f t="shared" si="2480"/>
        <v>0.77052274714301561</v>
      </c>
      <c r="AN7234" s="17">
        <f t="shared" si="2481"/>
        <v>0.94251957133207087</v>
      </c>
      <c r="AO7234" s="17">
        <f t="shared" si="2485"/>
        <v>0</v>
      </c>
      <c r="AP7234" s="17">
        <f t="shared" si="2482"/>
        <v>7.7052274714301561</v>
      </c>
      <c r="AQ7234" s="17">
        <f t="shared" si="2483"/>
        <v>11.877999981680665</v>
      </c>
      <c r="AR7234" s="17">
        <f t="shared" si="2484"/>
        <v>19.970870679096354</v>
      </c>
    </row>
    <row r="7235" spans="2:44" x14ac:dyDescent="0.25">
      <c r="B7235">
        <f>INDEX(RawData!$A$2:$A$1048576,MATCH(FmtData!$B$4+(ROW()-10),RawData!$A$2:$A$1048576,0))</f>
        <v>7420</v>
      </c>
      <c r="C7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5)</f>
        <v>42235.437604166669</v>
      </c>
      <c r="D7235" s="46">
        <f>IF($B$6=1,MID(INDEX(RawData!$B$2:$B$1048576, MATCH(FmtData!$B$4+(ROW()-10),RawData!$A$2:$A$1048576,0)),12,8)+$B$5/24,INDEX(RawData!$C$2:$C$1048576, MATCH(FmtData!$B$4+(ROW()-10),RawData!$A$2:$A$1048576,0)))</f>
        <v>0.43760416666666663</v>
      </c>
      <c r="E7235">
        <f>INDEX(RawData!D$2:D$1048576,MATCH(FmtData!$B$4+(ROW()-10),RawData!$A$2:$A$1048576,0))</f>
        <v>2904.3</v>
      </c>
      <c r="F7235">
        <f>INDEX(RawData!E$2:E$1048576,MATCH(FmtData!$B$4+(ROW()-10),RawData!$A$2:$A$1048576,0))</f>
        <v>7.1738299999999997</v>
      </c>
      <c r="G7235">
        <f>INDEX(RawData!F$2:F$1048576,MATCH(FmtData!$B$4+(ROW()-10),RawData!$A$2:$A$1048576,0))</f>
        <v>-164.74199999999999</v>
      </c>
      <c r="H7235">
        <f>INDEX(RawData!G$2:G$1048576,MATCH(FmtData!$B$4+(ROW()-10),RawData!$A$2:$A$1048576,0))</f>
        <v>0.49984099999999998</v>
      </c>
      <c r="I7235">
        <f>INDEX(RawData!H$2:H$1048576,MATCH(FmtData!$B$4+(ROW()-10),RawData!$A$2:$A$1048576,0))</f>
        <v>-3.71981E-3</v>
      </c>
      <c r="J7235">
        <f>INDEX(RawData!I$2:I$1048576,MATCH(FmtData!$B$4+(ROW()-10),RawData!$A$2:$A$1048576,0))</f>
        <v>196.3</v>
      </c>
      <c r="K7235">
        <f>INDEX(RawData!J$2:J$1048576,MATCH(FmtData!$B$4+(ROW()-10),RawData!$A$2:$A$1048576,0))</f>
        <v>195.6</v>
      </c>
      <c r="L7235">
        <f>INDEX(RawData!K$2:K$1048576,MATCH(FmtData!$B$4+(ROW()-10),RawData!$A$2:$A$1048576,0))</f>
        <v>194.3</v>
      </c>
      <c r="M7235">
        <f>INDEX(RawData!L$2:L$1048576,MATCH(FmtData!$B$4+(ROW()-10),RawData!$A$2:$A$1048576,0))</f>
        <v>23.3</v>
      </c>
      <c r="N7235">
        <f>INDEX(RawData!M$2:M$1048576,MATCH(FmtData!$B$4+(ROW()-10),RawData!$A$2:$A$1048576,0))</f>
        <v>22.1</v>
      </c>
      <c r="O7235">
        <f>INDEX(RawData!N$2:N$1048576,MATCH(FmtData!$B$4+(ROW()-10),RawData!$A$2:$A$1048576,0))</f>
        <v>176.6</v>
      </c>
      <c r="P7235">
        <f>INDEX(RawData!O$2:O$1048576,MATCH(FmtData!$B$4+(ROW()-10),RawData!$A$2:$A$1048576,0))</f>
        <v>35.819800000000001</v>
      </c>
      <c r="Q7235">
        <f>INDEX(RawData!P$2:P$1048576,MATCH(FmtData!$B$4+(ROW()-10),RawData!$A$2:$A$1048576,0))</f>
        <v>231.49100000000001</v>
      </c>
      <c r="R7235">
        <f>INDEX(RawData!Q$2:Q$1048576,MATCH(FmtData!$B$4+(ROW()-10),RawData!$A$2:$A$1048576,0))</f>
        <v>1.8310500000000001E-3</v>
      </c>
      <c r="S7235">
        <f>INDEX(RawData!R$2:R$1048576,MATCH(FmtData!$B$4+(ROW()-10),RawData!$A$2:$A$1048576,0))</f>
        <v>0.51633799999999996</v>
      </c>
      <c r="T7235">
        <f>INDEX(RawData!S$2:S$1048576,MATCH(FmtData!$B$4+(ROW()-10),RawData!$A$2:$A$1048576,0))</f>
        <v>0.52676999999999996</v>
      </c>
      <c r="U7235">
        <f>INDEX(RawData!T$2:T$1048576,MATCH(FmtData!$B$4+(ROW()-10),RawData!$A$2:$A$1048576,0))</f>
        <v>23.3383</v>
      </c>
      <c r="V7235">
        <f>INDEX(RawData!U$2:U$1048576,MATCH(FmtData!$B$4+(ROW()-10),RawData!$A$2:$A$1048576,0))</f>
        <v>23.4833</v>
      </c>
      <c r="W7235" s="8">
        <f t="shared" si="2469"/>
        <v>0.14499999999999957</v>
      </c>
      <c r="X7235" s="8">
        <f t="shared" si="2470"/>
        <v>-0.26073607999999993</v>
      </c>
      <c r="Y7235" s="8">
        <f t="shared" si="2471"/>
        <v>-0.15884651999999996</v>
      </c>
      <c r="Z7235" s="8">
        <f t="shared" si="2472"/>
        <v>10.152691814042056</v>
      </c>
      <c r="AA7235" s="8">
        <f t="shared" si="2473"/>
        <v>10.050802254042056</v>
      </c>
      <c r="AB7235" s="8">
        <f t="shared" si="2474"/>
        <v>10.101747034042056</v>
      </c>
      <c r="AC7235" s="6">
        <f t="shared" si="2489"/>
        <v>-275.84199999999998</v>
      </c>
      <c r="AD7235" s="15">
        <f t="shared" si="2486"/>
        <v>-16.069999999999936</v>
      </c>
      <c r="AE7235" s="15">
        <f t="shared" si="2487"/>
        <v>68.452791551277301</v>
      </c>
      <c r="AF7235" s="15">
        <f t="shared" si="2488"/>
        <v>41.299610510253387</v>
      </c>
      <c r="AG7235" s="15">
        <f t="shared" si="2475"/>
        <v>54.811079706319902</v>
      </c>
      <c r="AH7235" s="15">
        <f t="shared" si="2490"/>
        <v>-116.94860518134806</v>
      </c>
      <c r="AI7235" s="17">
        <f t="shared" si="2476"/>
        <v>1.1877999981680665</v>
      </c>
      <c r="AJ7235" s="17">
        <f t="shared" si="2477"/>
        <v>0.94251957133207087</v>
      </c>
      <c r="AK7235" s="17">
        <f t="shared" si="2478"/>
        <v>0.75951461028015788</v>
      </c>
      <c r="AL7235" s="17">
        <f t="shared" si="2479"/>
        <v>0.78174490703777533</v>
      </c>
      <c r="AM7235" s="17">
        <f t="shared" si="2480"/>
        <v>0.77052274714301561</v>
      </c>
      <c r="AN7235" s="17">
        <f t="shared" si="2481"/>
        <v>0.94251957133207087</v>
      </c>
      <c r="AO7235" s="17">
        <f t="shared" si="2485"/>
        <v>0</v>
      </c>
      <c r="AP7235" s="17">
        <f t="shared" si="2482"/>
        <v>7.7052274714301561</v>
      </c>
      <c r="AQ7235" s="17">
        <f t="shared" si="2483"/>
        <v>11.877999981680665</v>
      </c>
      <c r="AR7235" s="17">
        <f t="shared" si="2484"/>
        <v>20.024373809199783</v>
      </c>
    </row>
    <row r="7236" spans="2:44" x14ac:dyDescent="0.25">
      <c r="B7236">
        <f>INDEX(RawData!$A$2:$A$1048576,MATCH(FmtData!$B$4+(ROW()-10),RawData!$A$2:$A$1048576,0))</f>
        <v>7421</v>
      </c>
      <c r="C7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6)</f>
        <v>42235.437719907408</v>
      </c>
      <c r="D7236" s="46">
        <f>IF($B$6=1,MID(INDEX(RawData!$B$2:$B$1048576, MATCH(FmtData!$B$4+(ROW()-10),RawData!$A$2:$A$1048576,0)),12,8)+$B$5/24,INDEX(RawData!$C$2:$C$1048576, MATCH(FmtData!$B$4+(ROW()-10),RawData!$A$2:$A$1048576,0)))</f>
        <v>0.4377199074074074</v>
      </c>
      <c r="E7236">
        <f>INDEX(RawData!D$2:D$1048576,MATCH(FmtData!$B$4+(ROW()-10),RawData!$A$2:$A$1048576,0))</f>
        <v>2903.37</v>
      </c>
      <c r="F7236">
        <f>INDEX(RawData!E$2:E$1048576,MATCH(FmtData!$B$4+(ROW()-10),RawData!$A$2:$A$1048576,0))</f>
        <v>6.25</v>
      </c>
      <c r="G7236">
        <f>INDEX(RawData!F$2:F$1048576,MATCH(FmtData!$B$4+(ROW()-10),RawData!$A$2:$A$1048576,0))</f>
        <v>-164.74199999999999</v>
      </c>
      <c r="H7236">
        <f>INDEX(RawData!G$2:G$1048576,MATCH(FmtData!$B$4+(ROW()-10),RawData!$A$2:$A$1048576,0))</f>
        <v>0.49982199999999999</v>
      </c>
      <c r="I7236">
        <f>INDEX(RawData!H$2:H$1048576,MATCH(FmtData!$B$4+(ROW()-10),RawData!$A$2:$A$1048576,0))</f>
        <v>-3.71981E-3</v>
      </c>
      <c r="J7236">
        <f>INDEX(RawData!I$2:I$1048576,MATCH(FmtData!$B$4+(ROW()-10),RawData!$A$2:$A$1048576,0))</f>
        <v>196</v>
      </c>
      <c r="K7236">
        <f>INDEX(RawData!J$2:J$1048576,MATCH(FmtData!$B$4+(ROW()-10),RawData!$A$2:$A$1048576,0))</f>
        <v>196.3</v>
      </c>
      <c r="L7236">
        <f>INDEX(RawData!K$2:K$1048576,MATCH(FmtData!$B$4+(ROW()-10),RawData!$A$2:$A$1048576,0))</f>
        <v>194.3</v>
      </c>
      <c r="M7236">
        <f>INDEX(RawData!L$2:L$1048576,MATCH(FmtData!$B$4+(ROW()-10),RawData!$A$2:$A$1048576,0))</f>
        <v>23.5</v>
      </c>
      <c r="N7236">
        <f>INDEX(RawData!M$2:M$1048576,MATCH(FmtData!$B$4+(ROW()-10),RawData!$A$2:$A$1048576,0))</f>
        <v>22.1</v>
      </c>
      <c r="O7236">
        <f>INDEX(RawData!N$2:N$1048576,MATCH(FmtData!$B$4+(ROW()-10),RawData!$A$2:$A$1048576,0))</f>
        <v>176.6</v>
      </c>
      <c r="P7236">
        <f>INDEX(RawData!O$2:O$1048576,MATCH(FmtData!$B$4+(ROW()-10),RawData!$A$2:$A$1048576,0))</f>
        <v>35.819800000000001</v>
      </c>
      <c r="Q7236">
        <f>INDEX(RawData!P$2:P$1048576,MATCH(FmtData!$B$4+(ROW()-10),RawData!$A$2:$A$1048576,0))</f>
        <v>231.49100000000001</v>
      </c>
      <c r="R7236">
        <f>INDEX(RawData!Q$2:Q$1048576,MATCH(FmtData!$B$4+(ROW()-10),RawData!$A$2:$A$1048576,0))</f>
        <v>1.8310500000000001E-3</v>
      </c>
      <c r="S7236">
        <f>INDEX(RawData!R$2:R$1048576,MATCH(FmtData!$B$4+(ROW()-10),RawData!$A$2:$A$1048576,0))</f>
        <v>0.51633799999999996</v>
      </c>
      <c r="T7236">
        <f>INDEX(RawData!S$2:S$1048576,MATCH(FmtData!$B$4+(ROW()-10),RawData!$A$2:$A$1048576,0))</f>
        <v>0.52676999999999996</v>
      </c>
      <c r="U7236">
        <f>INDEX(RawData!T$2:T$1048576,MATCH(FmtData!$B$4+(ROW()-10),RawData!$A$2:$A$1048576,0))</f>
        <v>23.3414</v>
      </c>
      <c r="V7236">
        <f>INDEX(RawData!U$2:U$1048576,MATCH(FmtData!$B$4+(ROW()-10),RawData!$A$2:$A$1048576,0))</f>
        <v>23.4833</v>
      </c>
      <c r="W7236" s="8">
        <f t="shared" ref="W7236:W7299" si="2491">V7236-U7236</f>
        <v>0.14189999999999969</v>
      </c>
      <c r="X7236" s="8">
        <f t="shared" ref="X7236:X7299" si="2492">-(S7236-$S$10)*2.54</f>
        <v>-0.26073607999999993</v>
      </c>
      <c r="Y7236" s="8">
        <f t="shared" ref="Y7236:Y7299" si="2493">-(T7236-$T$10)*2.54</f>
        <v>-0.15884651999999996</v>
      </c>
      <c r="Z7236" s="8">
        <f t="shared" ref="Z7236:Z7299" si="2494">$S$6-X7236</f>
        <v>10.152691814042056</v>
      </c>
      <c r="AA7236" s="8">
        <f t="shared" ref="AA7236:AA7299" si="2495">$S$6-Y7236</f>
        <v>10.050802254042056</v>
      </c>
      <c r="AB7236" s="8">
        <f t="shared" ref="AB7236:AB7299" si="2496">(Z7236+AA7236)/2</f>
        <v>10.101747034042056</v>
      </c>
      <c r="AC7236" s="6">
        <f t="shared" si="2489"/>
        <v>-275.84199999999998</v>
      </c>
      <c r="AD7236" s="15">
        <f t="shared" si="2486"/>
        <v>-16.069999999999936</v>
      </c>
      <c r="AE7236" s="15">
        <f t="shared" si="2487"/>
        <v>68.452791551277301</v>
      </c>
      <c r="AF7236" s="15">
        <f t="shared" si="2488"/>
        <v>41.299610510253387</v>
      </c>
      <c r="AG7236" s="15">
        <f t="shared" ref="AG7236:AG7299" si="2497">PI()*AB7236^2/4*($P$4+(AB7236-$AB$10))-$S$5</f>
        <v>54.811079706319902</v>
      </c>
      <c r="AH7236" s="15">
        <f t="shared" si="2490"/>
        <v>-116.94860518134806</v>
      </c>
      <c r="AI7236" s="17">
        <f t="shared" ref="AI7236:AI7299" si="2498">$L$6/(($S$5+AC7236)*2160)*100^3</f>
        <v>1.1877999981680665</v>
      </c>
      <c r="AJ7236" s="17">
        <f t="shared" ref="AJ7236:AJ7299" si="2499">$L$6/(($S$5+AH7236)*2160)*100^3</f>
        <v>0.94251957133207087</v>
      </c>
      <c r="AK7236" s="17">
        <f t="shared" ref="AK7236:AK7299" si="2500">$L$6/(($S$5+AE7236)*2160)*100^3</f>
        <v>0.75951461028015788</v>
      </c>
      <c r="AL7236" s="17">
        <f t="shared" ref="AL7236:AL7299" si="2501">$L$6/(($S$5+AF7236)*2160)*100^3</f>
        <v>0.78174490703777533</v>
      </c>
      <c r="AM7236" s="17">
        <f t="shared" ref="AM7236:AM7299" si="2502">$L$6/(($S$3+AG7236)*2160)*100^3</f>
        <v>0.77052274714301561</v>
      </c>
      <c r="AN7236" s="17">
        <f t="shared" ref="AN7236:AN7299" si="2503">$L$6/(($S$5+AH7236)*2160)*100^3</f>
        <v>0.94251957133207087</v>
      </c>
      <c r="AO7236" s="17">
        <f t="shared" si="2485"/>
        <v>0</v>
      </c>
      <c r="AP7236" s="17">
        <f t="shared" ref="AP7236:AP7299" si="2504">AM7236*10</f>
        <v>7.7052274714301561</v>
      </c>
      <c r="AQ7236" s="17">
        <f t="shared" ref="AQ7236:AQ7299" si="2505">AI7236*10</f>
        <v>11.877999981680665</v>
      </c>
      <c r="AR7236" s="17">
        <f t="shared" ref="AR7236:AR7299" si="2506">E7236*0.101325/14.696</f>
        <v>20.017961707267283</v>
      </c>
    </row>
    <row r="7237" spans="2:44" x14ac:dyDescent="0.25">
      <c r="B7237">
        <f>INDEX(RawData!$A$2:$A$1048576,MATCH(FmtData!$B$4+(ROW()-10),RawData!$A$2:$A$1048576,0))</f>
        <v>7422</v>
      </c>
      <c r="C7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7)</f>
        <v>42235.437835648147</v>
      </c>
      <c r="D7237" s="46">
        <f>IF($B$6=1,MID(INDEX(RawData!$B$2:$B$1048576, MATCH(FmtData!$B$4+(ROW()-10),RawData!$A$2:$A$1048576,0)),12,8)+$B$5/24,INDEX(RawData!$C$2:$C$1048576, MATCH(FmtData!$B$4+(ROW()-10),RawData!$A$2:$A$1048576,0)))</f>
        <v>0.43783564814814818</v>
      </c>
      <c r="E7237">
        <f>INDEX(RawData!D$2:D$1048576,MATCH(FmtData!$B$4+(ROW()-10),RawData!$A$2:$A$1048576,0))</f>
        <v>2904.3</v>
      </c>
      <c r="F7237">
        <f>INDEX(RawData!E$2:E$1048576,MATCH(FmtData!$B$4+(ROW()-10),RawData!$A$2:$A$1048576,0))</f>
        <v>6.25</v>
      </c>
      <c r="G7237">
        <f>INDEX(RawData!F$2:F$1048576,MATCH(FmtData!$B$4+(ROW()-10),RawData!$A$2:$A$1048576,0))</f>
        <v>-164.74199999999999</v>
      </c>
      <c r="H7237">
        <f>INDEX(RawData!G$2:G$1048576,MATCH(FmtData!$B$4+(ROW()-10),RawData!$A$2:$A$1048576,0))</f>
        <v>0.49982199999999999</v>
      </c>
      <c r="I7237">
        <f>INDEX(RawData!H$2:H$1048576,MATCH(FmtData!$B$4+(ROW()-10),RawData!$A$2:$A$1048576,0))</f>
        <v>-3.71981E-3</v>
      </c>
      <c r="J7237">
        <f>INDEX(RawData!I$2:I$1048576,MATCH(FmtData!$B$4+(ROW()-10),RawData!$A$2:$A$1048576,0))</f>
        <v>195.8</v>
      </c>
      <c r="K7237">
        <f>INDEX(RawData!J$2:J$1048576,MATCH(FmtData!$B$4+(ROW()-10),RawData!$A$2:$A$1048576,0))</f>
        <v>196.6</v>
      </c>
      <c r="L7237">
        <f>INDEX(RawData!K$2:K$1048576,MATCH(FmtData!$B$4+(ROW()-10),RawData!$A$2:$A$1048576,0))</f>
        <v>194.6</v>
      </c>
      <c r="M7237">
        <f>INDEX(RawData!L$2:L$1048576,MATCH(FmtData!$B$4+(ROW()-10),RawData!$A$2:$A$1048576,0))</f>
        <v>23.4</v>
      </c>
      <c r="N7237">
        <f>INDEX(RawData!M$2:M$1048576,MATCH(FmtData!$B$4+(ROW()-10),RawData!$A$2:$A$1048576,0))</f>
        <v>22.1</v>
      </c>
      <c r="O7237">
        <f>INDEX(RawData!N$2:N$1048576,MATCH(FmtData!$B$4+(ROW()-10),RawData!$A$2:$A$1048576,0))</f>
        <v>176.6</v>
      </c>
      <c r="P7237">
        <f>INDEX(RawData!O$2:O$1048576,MATCH(FmtData!$B$4+(ROW()-10),RawData!$A$2:$A$1048576,0))</f>
        <v>35.819800000000001</v>
      </c>
      <c r="Q7237">
        <f>INDEX(RawData!P$2:P$1048576,MATCH(FmtData!$B$4+(ROW()-10),RawData!$A$2:$A$1048576,0))</f>
        <v>231.49100000000001</v>
      </c>
      <c r="R7237">
        <f>INDEX(RawData!Q$2:Q$1048576,MATCH(FmtData!$B$4+(ROW()-10),RawData!$A$2:$A$1048576,0))</f>
        <v>1.8310500000000001E-3</v>
      </c>
      <c r="S7237">
        <f>INDEX(RawData!R$2:R$1048576,MATCH(FmtData!$B$4+(ROW()-10),RawData!$A$2:$A$1048576,0))</f>
        <v>0.51633799999999996</v>
      </c>
      <c r="T7237">
        <f>INDEX(RawData!S$2:S$1048576,MATCH(FmtData!$B$4+(ROW()-10),RawData!$A$2:$A$1048576,0))</f>
        <v>0.52676999999999996</v>
      </c>
      <c r="U7237">
        <f>INDEX(RawData!T$2:T$1048576,MATCH(FmtData!$B$4+(ROW()-10),RawData!$A$2:$A$1048576,0))</f>
        <v>23.3414</v>
      </c>
      <c r="V7237">
        <f>INDEX(RawData!U$2:U$1048576,MATCH(FmtData!$B$4+(ROW()-10),RawData!$A$2:$A$1048576,0))</f>
        <v>23.4833</v>
      </c>
      <c r="W7237" s="8">
        <f t="shared" si="2491"/>
        <v>0.14189999999999969</v>
      </c>
      <c r="X7237" s="8">
        <f t="shared" si="2492"/>
        <v>-0.26073607999999993</v>
      </c>
      <c r="Y7237" s="8">
        <f t="shared" si="2493"/>
        <v>-0.15884651999999996</v>
      </c>
      <c r="Z7237" s="8">
        <f t="shared" si="2494"/>
        <v>10.152691814042056</v>
      </c>
      <c r="AA7237" s="8">
        <f t="shared" si="2495"/>
        <v>10.050802254042056</v>
      </c>
      <c r="AB7237" s="8">
        <f t="shared" si="2496"/>
        <v>10.101747034042056</v>
      </c>
      <c r="AC7237" s="6">
        <f t="shared" si="2489"/>
        <v>-275.84199999999998</v>
      </c>
      <c r="AD7237" s="15">
        <f t="shared" si="2486"/>
        <v>-16.069999999999936</v>
      </c>
      <c r="AE7237" s="15">
        <f t="shared" si="2487"/>
        <v>68.452791551277301</v>
      </c>
      <c r="AF7237" s="15">
        <f t="shared" si="2488"/>
        <v>41.299610510253387</v>
      </c>
      <c r="AG7237" s="15">
        <f t="shared" si="2497"/>
        <v>54.811079706319902</v>
      </c>
      <c r="AH7237" s="15">
        <f t="shared" si="2490"/>
        <v>-116.94860518134806</v>
      </c>
      <c r="AI7237" s="17">
        <f t="shared" si="2498"/>
        <v>1.1877999981680665</v>
      </c>
      <c r="AJ7237" s="17">
        <f t="shared" si="2499"/>
        <v>0.94251957133207087</v>
      </c>
      <c r="AK7237" s="17">
        <f t="shared" si="2500"/>
        <v>0.75951461028015788</v>
      </c>
      <c r="AL7237" s="17">
        <f t="shared" si="2501"/>
        <v>0.78174490703777533</v>
      </c>
      <c r="AM7237" s="17">
        <f t="shared" si="2502"/>
        <v>0.77052274714301561</v>
      </c>
      <c r="AN7237" s="17">
        <f t="shared" si="2503"/>
        <v>0.94251957133207087</v>
      </c>
      <c r="AO7237" s="17">
        <f t="shared" si="2485"/>
        <v>0</v>
      </c>
      <c r="AP7237" s="17">
        <f t="shared" si="2504"/>
        <v>7.7052274714301561</v>
      </c>
      <c r="AQ7237" s="17">
        <f t="shared" si="2505"/>
        <v>11.877999981680665</v>
      </c>
      <c r="AR7237" s="17">
        <f t="shared" si="2506"/>
        <v>20.024373809199783</v>
      </c>
    </row>
    <row r="7238" spans="2:44" x14ac:dyDescent="0.25">
      <c r="B7238">
        <f>INDEX(RawData!$A$2:$A$1048576,MATCH(FmtData!$B$4+(ROW()-10),RawData!$A$2:$A$1048576,0))</f>
        <v>7423</v>
      </c>
      <c r="C7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8)</f>
        <v>42235.437939814816</v>
      </c>
      <c r="D7238" s="46">
        <f>IF($B$6=1,MID(INDEX(RawData!$B$2:$B$1048576, MATCH(FmtData!$B$4+(ROW()-10),RawData!$A$2:$A$1048576,0)),12,8)+$B$5/24,INDEX(RawData!$C$2:$C$1048576, MATCH(FmtData!$B$4+(ROW()-10),RawData!$A$2:$A$1048576,0)))</f>
        <v>0.43793981481481481</v>
      </c>
      <c r="E7238">
        <f>INDEX(RawData!D$2:D$1048576,MATCH(FmtData!$B$4+(ROW()-10),RawData!$A$2:$A$1048576,0))</f>
        <v>2904.3</v>
      </c>
      <c r="F7238">
        <f>INDEX(RawData!E$2:E$1048576,MATCH(FmtData!$B$4+(ROW()-10),RawData!$A$2:$A$1048576,0))</f>
        <v>7.1738299999999997</v>
      </c>
      <c r="G7238">
        <f>INDEX(RawData!F$2:F$1048576,MATCH(FmtData!$B$4+(ROW()-10),RawData!$A$2:$A$1048576,0))</f>
        <v>-164.74199999999999</v>
      </c>
      <c r="H7238">
        <f>INDEX(RawData!G$2:G$1048576,MATCH(FmtData!$B$4+(ROW()-10),RawData!$A$2:$A$1048576,0))</f>
        <v>0.49982199999999999</v>
      </c>
      <c r="I7238">
        <f>INDEX(RawData!H$2:H$1048576,MATCH(FmtData!$B$4+(ROW()-10),RawData!$A$2:$A$1048576,0))</f>
        <v>-3.71981E-3</v>
      </c>
      <c r="J7238">
        <f>INDEX(RawData!I$2:I$1048576,MATCH(FmtData!$B$4+(ROW()-10),RawData!$A$2:$A$1048576,0))</f>
        <v>195.6</v>
      </c>
      <c r="K7238">
        <f>INDEX(RawData!J$2:J$1048576,MATCH(FmtData!$B$4+(ROW()-10),RawData!$A$2:$A$1048576,0))</f>
        <v>196.3</v>
      </c>
      <c r="L7238">
        <f>INDEX(RawData!K$2:K$1048576,MATCH(FmtData!$B$4+(ROW()-10),RawData!$A$2:$A$1048576,0))</f>
        <v>194.4</v>
      </c>
      <c r="M7238">
        <f>INDEX(RawData!L$2:L$1048576,MATCH(FmtData!$B$4+(ROW()-10),RawData!$A$2:$A$1048576,0))</f>
        <v>23.4</v>
      </c>
      <c r="N7238">
        <f>INDEX(RawData!M$2:M$1048576,MATCH(FmtData!$B$4+(ROW()-10),RawData!$A$2:$A$1048576,0))</f>
        <v>22.1</v>
      </c>
      <c r="O7238">
        <f>INDEX(RawData!N$2:N$1048576,MATCH(FmtData!$B$4+(ROW()-10),RawData!$A$2:$A$1048576,0))</f>
        <v>176.6</v>
      </c>
      <c r="P7238">
        <f>INDEX(RawData!O$2:O$1048576,MATCH(FmtData!$B$4+(ROW()-10),RawData!$A$2:$A$1048576,0))</f>
        <v>35.819800000000001</v>
      </c>
      <c r="Q7238">
        <f>INDEX(RawData!P$2:P$1048576,MATCH(FmtData!$B$4+(ROW()-10),RawData!$A$2:$A$1048576,0))</f>
        <v>231.49100000000001</v>
      </c>
      <c r="R7238">
        <f>INDEX(RawData!Q$2:Q$1048576,MATCH(FmtData!$B$4+(ROW()-10),RawData!$A$2:$A$1048576,0))</f>
        <v>1.8310500000000001E-3</v>
      </c>
      <c r="S7238">
        <f>INDEX(RawData!R$2:R$1048576,MATCH(FmtData!$B$4+(ROW()-10),RawData!$A$2:$A$1048576,0))</f>
        <v>0.51633799999999996</v>
      </c>
      <c r="T7238">
        <f>INDEX(RawData!S$2:S$1048576,MATCH(FmtData!$B$4+(ROW()-10),RawData!$A$2:$A$1048576,0))</f>
        <v>0.52676999999999996</v>
      </c>
      <c r="U7238">
        <f>INDEX(RawData!T$2:T$1048576,MATCH(FmtData!$B$4+(ROW()-10),RawData!$A$2:$A$1048576,0))</f>
        <v>23.3414</v>
      </c>
      <c r="V7238">
        <f>INDEX(RawData!U$2:U$1048576,MATCH(FmtData!$B$4+(ROW()-10),RawData!$A$2:$A$1048576,0))</f>
        <v>23.4833</v>
      </c>
      <c r="W7238" s="8">
        <f t="shared" si="2491"/>
        <v>0.14189999999999969</v>
      </c>
      <c r="X7238" s="8">
        <f t="shared" si="2492"/>
        <v>-0.26073607999999993</v>
      </c>
      <c r="Y7238" s="8">
        <f t="shared" si="2493"/>
        <v>-0.15884651999999996</v>
      </c>
      <c r="Z7238" s="8">
        <f t="shared" si="2494"/>
        <v>10.152691814042056</v>
      </c>
      <c r="AA7238" s="8">
        <f t="shared" si="2495"/>
        <v>10.050802254042056</v>
      </c>
      <c r="AB7238" s="8">
        <f t="shared" si="2496"/>
        <v>10.101747034042056</v>
      </c>
      <c r="AC7238" s="6">
        <f t="shared" si="2489"/>
        <v>-275.84199999999998</v>
      </c>
      <c r="AD7238" s="15">
        <f t="shared" si="2486"/>
        <v>-16.069999999999936</v>
      </c>
      <c r="AE7238" s="15">
        <f t="shared" si="2487"/>
        <v>68.452791551277301</v>
      </c>
      <c r="AF7238" s="15">
        <f t="shared" si="2488"/>
        <v>41.299610510253387</v>
      </c>
      <c r="AG7238" s="15">
        <f t="shared" si="2497"/>
        <v>54.811079706319902</v>
      </c>
      <c r="AH7238" s="15">
        <f t="shared" si="2490"/>
        <v>-116.94860518134806</v>
      </c>
      <c r="AI7238" s="17">
        <f t="shared" si="2498"/>
        <v>1.1877999981680665</v>
      </c>
      <c r="AJ7238" s="17">
        <f t="shared" si="2499"/>
        <v>0.94251957133207087</v>
      </c>
      <c r="AK7238" s="17">
        <f t="shared" si="2500"/>
        <v>0.75951461028015788</v>
      </c>
      <c r="AL7238" s="17">
        <f t="shared" si="2501"/>
        <v>0.78174490703777533</v>
      </c>
      <c r="AM7238" s="17">
        <f t="shared" si="2502"/>
        <v>0.77052274714301561</v>
      </c>
      <c r="AN7238" s="17">
        <f t="shared" si="2503"/>
        <v>0.94251957133207087</v>
      </c>
      <c r="AO7238" s="17">
        <f t="shared" si="2485"/>
        <v>0</v>
      </c>
      <c r="AP7238" s="17">
        <f t="shared" si="2504"/>
        <v>7.7052274714301561</v>
      </c>
      <c r="AQ7238" s="17">
        <f t="shared" si="2505"/>
        <v>11.877999981680665</v>
      </c>
      <c r="AR7238" s="17">
        <f t="shared" si="2506"/>
        <v>20.024373809199783</v>
      </c>
    </row>
    <row r="7239" spans="2:44" x14ac:dyDescent="0.25">
      <c r="B7239">
        <f>INDEX(RawData!$A$2:$A$1048576,MATCH(FmtData!$B$4+(ROW()-10),RawData!$A$2:$A$1048576,0))</f>
        <v>7424</v>
      </c>
      <c r="C7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9)</f>
        <v>42235.438067129631</v>
      </c>
      <c r="D7239" s="46">
        <f>IF($B$6=1,MID(INDEX(RawData!$B$2:$B$1048576, MATCH(FmtData!$B$4+(ROW()-10),RawData!$A$2:$A$1048576,0)),12,8)+$B$5/24,INDEX(RawData!$C$2:$C$1048576, MATCH(FmtData!$B$4+(ROW()-10),RawData!$A$2:$A$1048576,0)))</f>
        <v>0.43806712962962963</v>
      </c>
      <c r="E7239">
        <f>INDEX(RawData!D$2:D$1048576,MATCH(FmtData!$B$4+(ROW()-10),RawData!$A$2:$A$1048576,0))</f>
        <v>2904.3</v>
      </c>
      <c r="F7239">
        <f>INDEX(RawData!E$2:E$1048576,MATCH(FmtData!$B$4+(ROW()-10),RawData!$A$2:$A$1048576,0))</f>
        <v>7.1738299999999997</v>
      </c>
      <c r="G7239">
        <f>INDEX(RawData!F$2:F$1048576,MATCH(FmtData!$B$4+(ROW()-10),RawData!$A$2:$A$1048576,0))</f>
        <v>-164.74199999999999</v>
      </c>
      <c r="H7239">
        <f>INDEX(RawData!G$2:G$1048576,MATCH(FmtData!$B$4+(ROW()-10),RawData!$A$2:$A$1048576,0))</f>
        <v>0.49982199999999999</v>
      </c>
      <c r="I7239">
        <f>INDEX(RawData!H$2:H$1048576,MATCH(FmtData!$B$4+(ROW()-10),RawData!$A$2:$A$1048576,0))</f>
        <v>-3.71981E-3</v>
      </c>
      <c r="J7239">
        <f>INDEX(RawData!I$2:I$1048576,MATCH(FmtData!$B$4+(ROW()-10),RawData!$A$2:$A$1048576,0))</f>
        <v>195.4</v>
      </c>
      <c r="K7239">
        <f>INDEX(RawData!J$2:J$1048576,MATCH(FmtData!$B$4+(ROW()-10),RawData!$A$2:$A$1048576,0))</f>
        <v>195.9</v>
      </c>
      <c r="L7239">
        <f>INDEX(RawData!K$2:K$1048576,MATCH(FmtData!$B$4+(ROW()-10),RawData!$A$2:$A$1048576,0))</f>
        <v>194.4</v>
      </c>
      <c r="M7239">
        <f>INDEX(RawData!L$2:L$1048576,MATCH(FmtData!$B$4+(ROW()-10),RawData!$A$2:$A$1048576,0))</f>
        <v>23.3</v>
      </c>
      <c r="N7239">
        <f>INDEX(RawData!M$2:M$1048576,MATCH(FmtData!$B$4+(ROW()-10),RawData!$A$2:$A$1048576,0))</f>
        <v>22.1</v>
      </c>
      <c r="O7239">
        <f>INDEX(RawData!N$2:N$1048576,MATCH(FmtData!$B$4+(ROW()-10),RawData!$A$2:$A$1048576,0))</f>
        <v>176.6</v>
      </c>
      <c r="P7239">
        <f>INDEX(RawData!O$2:O$1048576,MATCH(FmtData!$B$4+(ROW()-10),RawData!$A$2:$A$1048576,0))</f>
        <v>35.819800000000001</v>
      </c>
      <c r="Q7239">
        <f>INDEX(RawData!P$2:P$1048576,MATCH(FmtData!$B$4+(ROW()-10),RawData!$A$2:$A$1048576,0))</f>
        <v>231.44499999999999</v>
      </c>
      <c r="R7239">
        <f>INDEX(RawData!Q$2:Q$1048576,MATCH(FmtData!$B$4+(ROW()-10),RawData!$A$2:$A$1048576,0))</f>
        <v>1.8310500000000001E-3</v>
      </c>
      <c r="S7239">
        <f>INDEX(RawData!R$2:R$1048576,MATCH(FmtData!$B$4+(ROW()-10),RawData!$A$2:$A$1048576,0))</f>
        <v>0.51633799999999996</v>
      </c>
      <c r="T7239">
        <f>INDEX(RawData!S$2:S$1048576,MATCH(FmtData!$B$4+(ROW()-10),RawData!$A$2:$A$1048576,0))</f>
        <v>0.52676999999999996</v>
      </c>
      <c r="U7239">
        <f>INDEX(RawData!T$2:T$1048576,MATCH(FmtData!$B$4+(ROW()-10),RawData!$A$2:$A$1048576,0))</f>
        <v>23.3414</v>
      </c>
      <c r="V7239">
        <f>INDEX(RawData!U$2:U$1048576,MATCH(FmtData!$B$4+(ROW()-10),RawData!$A$2:$A$1048576,0))</f>
        <v>23.4833</v>
      </c>
      <c r="W7239" s="8">
        <f t="shared" si="2491"/>
        <v>0.14189999999999969</v>
      </c>
      <c r="X7239" s="8">
        <f t="shared" si="2492"/>
        <v>-0.26073607999999993</v>
      </c>
      <c r="Y7239" s="8">
        <f t="shared" si="2493"/>
        <v>-0.15884651999999996</v>
      </c>
      <c r="Z7239" s="8">
        <f t="shared" si="2494"/>
        <v>10.152691814042056</v>
      </c>
      <c r="AA7239" s="8">
        <f t="shared" si="2495"/>
        <v>10.050802254042056</v>
      </c>
      <c r="AB7239" s="8">
        <f t="shared" si="2496"/>
        <v>10.101747034042056</v>
      </c>
      <c r="AC7239" s="6">
        <f t="shared" si="2489"/>
        <v>-275.88800000000003</v>
      </c>
      <c r="AD7239" s="15">
        <f t="shared" si="2486"/>
        <v>-16.115999999999985</v>
      </c>
      <c r="AE7239" s="15">
        <f t="shared" si="2487"/>
        <v>68.452791551277301</v>
      </c>
      <c r="AF7239" s="15">
        <f t="shared" si="2488"/>
        <v>41.299610510253387</v>
      </c>
      <c r="AG7239" s="15">
        <f t="shared" si="2497"/>
        <v>54.811079706319902</v>
      </c>
      <c r="AH7239" s="15">
        <f t="shared" si="2490"/>
        <v>-116.99460518134811</v>
      </c>
      <c r="AI7239" s="17">
        <f t="shared" si="2498"/>
        <v>1.1878894935333622</v>
      </c>
      <c r="AJ7239" s="17">
        <f t="shared" si="2499"/>
        <v>0.9425759205511306</v>
      </c>
      <c r="AK7239" s="17">
        <f t="shared" si="2500"/>
        <v>0.75951461028015788</v>
      </c>
      <c r="AL7239" s="17">
        <f t="shared" si="2501"/>
        <v>0.78174490703777533</v>
      </c>
      <c r="AM7239" s="17">
        <f t="shared" si="2502"/>
        <v>0.77052274714301561</v>
      </c>
      <c r="AN7239" s="17">
        <f t="shared" si="2503"/>
        <v>0.9425759205511306</v>
      </c>
      <c r="AO7239" s="17">
        <f t="shared" si="2485"/>
        <v>0</v>
      </c>
      <c r="AP7239" s="17">
        <f t="shared" si="2504"/>
        <v>7.7052274714301561</v>
      </c>
      <c r="AQ7239" s="17">
        <f t="shared" si="2505"/>
        <v>11.878894935333621</v>
      </c>
      <c r="AR7239" s="17">
        <f t="shared" si="2506"/>
        <v>20.024373809199783</v>
      </c>
    </row>
    <row r="7240" spans="2:44" x14ac:dyDescent="0.25">
      <c r="B7240">
        <f>INDEX(RawData!$A$2:$A$1048576,MATCH(FmtData!$B$4+(ROW()-10),RawData!$A$2:$A$1048576,0))</f>
        <v>7425</v>
      </c>
      <c r="C7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0)</f>
        <v>42235.43818287037</v>
      </c>
      <c r="D7240" s="46">
        <f>IF($B$6=1,MID(INDEX(RawData!$B$2:$B$1048576, MATCH(FmtData!$B$4+(ROW()-10),RawData!$A$2:$A$1048576,0)),12,8)+$B$5/24,INDEX(RawData!$C$2:$C$1048576, MATCH(FmtData!$B$4+(ROW()-10),RawData!$A$2:$A$1048576,0)))</f>
        <v>0.43818287037037035</v>
      </c>
      <c r="E7240">
        <f>INDEX(RawData!D$2:D$1048576,MATCH(FmtData!$B$4+(ROW()-10),RawData!$A$2:$A$1048576,0))</f>
        <v>2904.3</v>
      </c>
      <c r="F7240">
        <f>INDEX(RawData!E$2:E$1048576,MATCH(FmtData!$B$4+(ROW()-10),RawData!$A$2:$A$1048576,0))</f>
        <v>7.1738299999999997</v>
      </c>
      <c r="G7240">
        <f>INDEX(RawData!F$2:F$1048576,MATCH(FmtData!$B$4+(ROW()-10),RawData!$A$2:$A$1048576,0))</f>
        <v>-164.74199999999999</v>
      </c>
      <c r="H7240">
        <f>INDEX(RawData!G$2:G$1048576,MATCH(FmtData!$B$4+(ROW()-10),RawData!$A$2:$A$1048576,0))</f>
        <v>0.49984099999999998</v>
      </c>
      <c r="I7240">
        <f>INDEX(RawData!H$2:H$1048576,MATCH(FmtData!$B$4+(ROW()-10),RawData!$A$2:$A$1048576,0))</f>
        <v>-3.71981E-3</v>
      </c>
      <c r="J7240">
        <f>INDEX(RawData!I$2:I$1048576,MATCH(FmtData!$B$4+(ROW()-10),RawData!$A$2:$A$1048576,0))</f>
        <v>195.2</v>
      </c>
      <c r="K7240">
        <f>INDEX(RawData!J$2:J$1048576,MATCH(FmtData!$B$4+(ROW()-10),RawData!$A$2:$A$1048576,0))</f>
        <v>195.5</v>
      </c>
      <c r="L7240">
        <f>INDEX(RawData!K$2:K$1048576,MATCH(FmtData!$B$4+(ROW()-10),RawData!$A$2:$A$1048576,0))</f>
        <v>194.5</v>
      </c>
      <c r="M7240">
        <f>INDEX(RawData!L$2:L$1048576,MATCH(FmtData!$B$4+(ROW()-10),RawData!$A$2:$A$1048576,0))</f>
        <v>23.4</v>
      </c>
      <c r="N7240">
        <f>INDEX(RawData!M$2:M$1048576,MATCH(FmtData!$B$4+(ROW()-10),RawData!$A$2:$A$1048576,0))</f>
        <v>22.1</v>
      </c>
      <c r="O7240">
        <f>INDEX(RawData!N$2:N$1048576,MATCH(FmtData!$B$4+(ROW()-10),RawData!$A$2:$A$1048576,0))</f>
        <v>176.7</v>
      </c>
      <c r="P7240">
        <f>INDEX(RawData!O$2:O$1048576,MATCH(FmtData!$B$4+(ROW()-10),RawData!$A$2:$A$1048576,0))</f>
        <v>35.819800000000001</v>
      </c>
      <c r="Q7240">
        <f>INDEX(RawData!P$2:P$1048576,MATCH(FmtData!$B$4+(ROW()-10),RawData!$A$2:$A$1048576,0))</f>
        <v>231.49100000000001</v>
      </c>
      <c r="R7240">
        <f>INDEX(RawData!Q$2:Q$1048576,MATCH(FmtData!$B$4+(ROW()-10),RawData!$A$2:$A$1048576,0))</f>
        <v>1.8310500000000001E-3</v>
      </c>
      <c r="S7240">
        <f>INDEX(RawData!R$2:R$1048576,MATCH(FmtData!$B$4+(ROW()-10),RawData!$A$2:$A$1048576,0))</f>
        <v>0.51633799999999996</v>
      </c>
      <c r="T7240">
        <f>INDEX(RawData!S$2:S$1048576,MATCH(FmtData!$B$4+(ROW()-10),RawData!$A$2:$A$1048576,0))</f>
        <v>0.52676999999999996</v>
      </c>
      <c r="U7240">
        <f>INDEX(RawData!T$2:T$1048576,MATCH(FmtData!$B$4+(ROW()-10),RawData!$A$2:$A$1048576,0))</f>
        <v>23.3414</v>
      </c>
      <c r="V7240">
        <f>INDEX(RawData!U$2:U$1048576,MATCH(FmtData!$B$4+(ROW()-10),RawData!$A$2:$A$1048576,0))</f>
        <v>23.4833</v>
      </c>
      <c r="W7240" s="8">
        <f t="shared" si="2491"/>
        <v>0.14189999999999969</v>
      </c>
      <c r="X7240" s="8">
        <f t="shared" si="2492"/>
        <v>-0.26073607999999993</v>
      </c>
      <c r="Y7240" s="8">
        <f t="shared" si="2493"/>
        <v>-0.15884651999999996</v>
      </c>
      <c r="Z7240" s="8">
        <f t="shared" si="2494"/>
        <v>10.152691814042056</v>
      </c>
      <c r="AA7240" s="8">
        <f t="shared" si="2495"/>
        <v>10.050802254042056</v>
      </c>
      <c r="AB7240" s="8">
        <f t="shared" si="2496"/>
        <v>10.101747034042056</v>
      </c>
      <c r="AC7240" s="6">
        <f t="shared" si="2489"/>
        <v>-275.84199999999998</v>
      </c>
      <c r="AD7240" s="15">
        <f t="shared" si="2486"/>
        <v>-16.069999999999936</v>
      </c>
      <c r="AE7240" s="15">
        <f t="shared" si="2487"/>
        <v>68.452791551277301</v>
      </c>
      <c r="AF7240" s="15">
        <f t="shared" si="2488"/>
        <v>41.299610510253387</v>
      </c>
      <c r="AG7240" s="15">
        <f t="shared" si="2497"/>
        <v>54.811079706319902</v>
      </c>
      <c r="AH7240" s="15">
        <f t="shared" si="2490"/>
        <v>-116.94860518134806</v>
      </c>
      <c r="AI7240" s="17">
        <f t="shared" si="2498"/>
        <v>1.1877999981680665</v>
      </c>
      <c r="AJ7240" s="17">
        <f t="shared" si="2499"/>
        <v>0.94251957133207087</v>
      </c>
      <c r="AK7240" s="17">
        <f t="shared" si="2500"/>
        <v>0.75951461028015788</v>
      </c>
      <c r="AL7240" s="17">
        <f t="shared" si="2501"/>
        <v>0.78174490703777533</v>
      </c>
      <c r="AM7240" s="17">
        <f t="shared" si="2502"/>
        <v>0.77052274714301561</v>
      </c>
      <c r="AN7240" s="17">
        <f t="shared" si="2503"/>
        <v>0.94251957133207087</v>
      </c>
      <c r="AO7240" s="17">
        <f t="shared" si="2485"/>
        <v>0</v>
      </c>
      <c r="AP7240" s="17">
        <f t="shared" si="2504"/>
        <v>7.7052274714301561</v>
      </c>
      <c r="AQ7240" s="17">
        <f t="shared" si="2505"/>
        <v>11.877999981680665</v>
      </c>
      <c r="AR7240" s="17">
        <f t="shared" si="2506"/>
        <v>20.024373809199783</v>
      </c>
    </row>
    <row r="7241" spans="2:44" x14ac:dyDescent="0.25">
      <c r="B7241">
        <f>INDEX(RawData!$A$2:$A$1048576,MATCH(FmtData!$B$4+(ROW()-10),RawData!$A$2:$A$1048576,0))</f>
        <v>7426</v>
      </c>
      <c r="C7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1)</f>
        <v>42235.438298611109</v>
      </c>
      <c r="D7241" s="46">
        <f>IF($B$6=1,MID(INDEX(RawData!$B$2:$B$1048576, MATCH(FmtData!$B$4+(ROW()-10),RawData!$A$2:$A$1048576,0)),12,8)+$B$5/24,INDEX(RawData!$C$2:$C$1048576, MATCH(FmtData!$B$4+(ROW()-10),RawData!$A$2:$A$1048576,0)))</f>
        <v>0.43829861111111112</v>
      </c>
      <c r="E7241">
        <f>INDEX(RawData!D$2:D$1048576,MATCH(FmtData!$B$4+(ROW()-10),RawData!$A$2:$A$1048576,0))</f>
        <v>2904.3</v>
      </c>
      <c r="F7241">
        <f>INDEX(RawData!E$2:E$1048576,MATCH(FmtData!$B$4+(ROW()-10),RawData!$A$2:$A$1048576,0))</f>
        <v>6.25</v>
      </c>
      <c r="G7241">
        <f>INDEX(RawData!F$2:F$1048576,MATCH(FmtData!$B$4+(ROW()-10),RawData!$A$2:$A$1048576,0))</f>
        <v>-164.74199999999999</v>
      </c>
      <c r="H7241">
        <f>INDEX(RawData!G$2:G$1048576,MATCH(FmtData!$B$4+(ROW()-10),RawData!$A$2:$A$1048576,0))</f>
        <v>0.49982199999999999</v>
      </c>
      <c r="I7241">
        <f>INDEX(RawData!H$2:H$1048576,MATCH(FmtData!$B$4+(ROW()-10),RawData!$A$2:$A$1048576,0))</f>
        <v>-3.71981E-3</v>
      </c>
      <c r="J7241">
        <f>INDEX(RawData!I$2:I$1048576,MATCH(FmtData!$B$4+(ROW()-10),RawData!$A$2:$A$1048576,0))</f>
        <v>194.9</v>
      </c>
      <c r="K7241">
        <f>INDEX(RawData!J$2:J$1048576,MATCH(FmtData!$B$4+(ROW()-10),RawData!$A$2:$A$1048576,0))</f>
        <v>194.9</v>
      </c>
      <c r="L7241">
        <f>INDEX(RawData!K$2:K$1048576,MATCH(FmtData!$B$4+(ROW()-10),RawData!$A$2:$A$1048576,0))</f>
        <v>194.5</v>
      </c>
      <c r="M7241">
        <f>INDEX(RawData!L$2:L$1048576,MATCH(FmtData!$B$4+(ROW()-10),RawData!$A$2:$A$1048576,0))</f>
        <v>23.5</v>
      </c>
      <c r="N7241">
        <f>INDEX(RawData!M$2:M$1048576,MATCH(FmtData!$B$4+(ROW()-10),RawData!$A$2:$A$1048576,0))</f>
        <v>22.1</v>
      </c>
      <c r="O7241">
        <f>INDEX(RawData!N$2:N$1048576,MATCH(FmtData!$B$4+(ROW()-10),RawData!$A$2:$A$1048576,0))</f>
        <v>176.6</v>
      </c>
      <c r="P7241">
        <f>INDEX(RawData!O$2:O$1048576,MATCH(FmtData!$B$4+(ROW()-10),RawData!$A$2:$A$1048576,0))</f>
        <v>35.819800000000001</v>
      </c>
      <c r="Q7241">
        <f>INDEX(RawData!P$2:P$1048576,MATCH(FmtData!$B$4+(ROW()-10),RawData!$A$2:$A$1048576,0))</f>
        <v>231.49100000000001</v>
      </c>
      <c r="R7241">
        <f>INDEX(RawData!Q$2:Q$1048576,MATCH(FmtData!$B$4+(ROW()-10),RawData!$A$2:$A$1048576,0))</f>
        <v>1.8310500000000001E-3</v>
      </c>
      <c r="S7241">
        <f>INDEX(RawData!R$2:R$1048576,MATCH(FmtData!$B$4+(ROW()-10),RawData!$A$2:$A$1048576,0))</f>
        <v>0.51633799999999996</v>
      </c>
      <c r="T7241">
        <f>INDEX(RawData!S$2:S$1048576,MATCH(FmtData!$B$4+(ROW()-10),RawData!$A$2:$A$1048576,0))</f>
        <v>0.52676999999999996</v>
      </c>
      <c r="U7241">
        <f>INDEX(RawData!T$2:T$1048576,MATCH(FmtData!$B$4+(ROW()-10),RawData!$A$2:$A$1048576,0))</f>
        <v>23.3414</v>
      </c>
      <c r="V7241">
        <f>INDEX(RawData!U$2:U$1048576,MATCH(FmtData!$B$4+(ROW()-10),RawData!$A$2:$A$1048576,0))</f>
        <v>23.4833</v>
      </c>
      <c r="W7241" s="8">
        <f t="shared" si="2491"/>
        <v>0.14189999999999969</v>
      </c>
      <c r="X7241" s="8">
        <f t="shared" si="2492"/>
        <v>-0.26073607999999993</v>
      </c>
      <c r="Y7241" s="8">
        <f t="shared" si="2493"/>
        <v>-0.15884651999999996</v>
      </c>
      <c r="Z7241" s="8">
        <f t="shared" si="2494"/>
        <v>10.152691814042056</v>
      </c>
      <c r="AA7241" s="8">
        <f t="shared" si="2495"/>
        <v>10.050802254042056</v>
      </c>
      <c r="AB7241" s="8">
        <f t="shared" si="2496"/>
        <v>10.101747034042056</v>
      </c>
      <c r="AC7241" s="6">
        <f t="shared" si="2489"/>
        <v>-275.84199999999998</v>
      </c>
      <c r="AD7241" s="15">
        <f t="shared" si="2486"/>
        <v>-16.069999999999936</v>
      </c>
      <c r="AE7241" s="15">
        <f t="shared" si="2487"/>
        <v>68.452791551277301</v>
      </c>
      <c r="AF7241" s="15">
        <f t="shared" si="2488"/>
        <v>41.299610510253387</v>
      </c>
      <c r="AG7241" s="15">
        <f t="shared" si="2497"/>
        <v>54.811079706319902</v>
      </c>
      <c r="AH7241" s="15">
        <f t="shared" si="2490"/>
        <v>-116.94860518134806</v>
      </c>
      <c r="AI7241" s="17">
        <f t="shared" si="2498"/>
        <v>1.1877999981680665</v>
      </c>
      <c r="AJ7241" s="17">
        <f t="shared" si="2499"/>
        <v>0.94251957133207087</v>
      </c>
      <c r="AK7241" s="17">
        <f t="shared" si="2500"/>
        <v>0.75951461028015788</v>
      </c>
      <c r="AL7241" s="17">
        <f t="shared" si="2501"/>
        <v>0.78174490703777533</v>
      </c>
      <c r="AM7241" s="17">
        <f t="shared" si="2502"/>
        <v>0.77052274714301561</v>
      </c>
      <c r="AN7241" s="17">
        <f t="shared" si="2503"/>
        <v>0.94251957133207087</v>
      </c>
      <c r="AO7241" s="17">
        <f t="shared" si="2485"/>
        <v>0</v>
      </c>
      <c r="AP7241" s="17">
        <f t="shared" si="2504"/>
        <v>7.7052274714301561</v>
      </c>
      <c r="AQ7241" s="17">
        <f t="shared" si="2505"/>
        <v>11.877999981680665</v>
      </c>
      <c r="AR7241" s="17">
        <f t="shared" si="2506"/>
        <v>20.024373809199783</v>
      </c>
    </row>
    <row r="7242" spans="2:44" x14ac:dyDescent="0.25">
      <c r="B7242">
        <f>INDEX(RawData!$A$2:$A$1048576,MATCH(FmtData!$B$4+(ROW()-10),RawData!$A$2:$A$1048576,0))</f>
        <v>7427</v>
      </c>
      <c r="C7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2)</f>
        <v>42235.438414351855</v>
      </c>
      <c r="D7242" s="46">
        <f>IF($B$6=1,MID(INDEX(RawData!$B$2:$B$1048576, MATCH(FmtData!$B$4+(ROW()-10),RawData!$A$2:$A$1048576,0)),12,8)+$B$5/24,INDEX(RawData!$C$2:$C$1048576, MATCH(FmtData!$B$4+(ROW()-10),RawData!$A$2:$A$1048576,0)))</f>
        <v>0.4384143518518519</v>
      </c>
      <c r="E7242">
        <f>INDEX(RawData!D$2:D$1048576,MATCH(FmtData!$B$4+(ROW()-10),RawData!$A$2:$A$1048576,0))</f>
        <v>2903.37</v>
      </c>
      <c r="F7242">
        <f>INDEX(RawData!E$2:E$1048576,MATCH(FmtData!$B$4+(ROW()-10),RawData!$A$2:$A$1048576,0))</f>
        <v>6.25</v>
      </c>
      <c r="G7242">
        <f>INDEX(RawData!F$2:F$1048576,MATCH(FmtData!$B$4+(ROW()-10),RawData!$A$2:$A$1048576,0))</f>
        <v>-164.74199999999999</v>
      </c>
      <c r="H7242">
        <f>INDEX(RawData!G$2:G$1048576,MATCH(FmtData!$B$4+(ROW()-10),RawData!$A$2:$A$1048576,0))</f>
        <v>0.49982199999999999</v>
      </c>
      <c r="I7242">
        <f>INDEX(RawData!H$2:H$1048576,MATCH(FmtData!$B$4+(ROW()-10),RawData!$A$2:$A$1048576,0))</f>
        <v>-3.71981E-3</v>
      </c>
      <c r="J7242">
        <f>INDEX(RawData!I$2:I$1048576,MATCH(FmtData!$B$4+(ROW()-10),RawData!$A$2:$A$1048576,0))</f>
        <v>194.7</v>
      </c>
      <c r="K7242">
        <f>INDEX(RawData!J$2:J$1048576,MATCH(FmtData!$B$4+(ROW()-10),RawData!$A$2:$A$1048576,0))</f>
        <v>194.4</v>
      </c>
      <c r="L7242">
        <f>INDEX(RawData!K$2:K$1048576,MATCH(FmtData!$B$4+(ROW()-10),RawData!$A$2:$A$1048576,0))</f>
        <v>194.6</v>
      </c>
      <c r="M7242">
        <f>INDEX(RawData!L$2:L$1048576,MATCH(FmtData!$B$4+(ROW()-10),RawData!$A$2:$A$1048576,0))</f>
        <v>23.4</v>
      </c>
      <c r="N7242">
        <f>INDEX(RawData!M$2:M$1048576,MATCH(FmtData!$B$4+(ROW()-10),RawData!$A$2:$A$1048576,0))</f>
        <v>22.1</v>
      </c>
      <c r="O7242">
        <f>INDEX(RawData!N$2:N$1048576,MATCH(FmtData!$B$4+(ROW()-10),RawData!$A$2:$A$1048576,0))</f>
        <v>176.6</v>
      </c>
      <c r="P7242">
        <f>INDEX(RawData!O$2:O$1048576,MATCH(FmtData!$B$4+(ROW()-10),RawData!$A$2:$A$1048576,0))</f>
        <v>35.819800000000001</v>
      </c>
      <c r="Q7242">
        <f>INDEX(RawData!P$2:P$1048576,MATCH(FmtData!$B$4+(ROW()-10),RawData!$A$2:$A$1048576,0))</f>
        <v>231.49100000000001</v>
      </c>
      <c r="R7242">
        <f>INDEX(RawData!Q$2:Q$1048576,MATCH(FmtData!$B$4+(ROW()-10),RawData!$A$2:$A$1048576,0))</f>
        <v>1.8310500000000001E-3</v>
      </c>
      <c r="S7242">
        <f>INDEX(RawData!R$2:R$1048576,MATCH(FmtData!$B$4+(ROW()-10),RawData!$A$2:$A$1048576,0))</f>
        <v>0.51633799999999996</v>
      </c>
      <c r="T7242">
        <f>INDEX(RawData!S$2:S$1048576,MATCH(FmtData!$B$4+(ROW()-10),RawData!$A$2:$A$1048576,0))</f>
        <v>0.52676999999999996</v>
      </c>
      <c r="U7242">
        <f>INDEX(RawData!T$2:T$1048576,MATCH(FmtData!$B$4+(ROW()-10),RawData!$A$2:$A$1048576,0))</f>
        <v>23.3414</v>
      </c>
      <c r="V7242">
        <f>INDEX(RawData!U$2:U$1048576,MATCH(FmtData!$B$4+(ROW()-10),RawData!$A$2:$A$1048576,0))</f>
        <v>23.4375</v>
      </c>
      <c r="W7242" s="8">
        <f t="shared" si="2491"/>
        <v>9.6099999999999852E-2</v>
      </c>
      <c r="X7242" s="8">
        <f t="shared" si="2492"/>
        <v>-0.26073607999999993</v>
      </c>
      <c r="Y7242" s="8">
        <f t="shared" si="2493"/>
        <v>-0.15884651999999996</v>
      </c>
      <c r="Z7242" s="8">
        <f t="shared" si="2494"/>
        <v>10.152691814042056</v>
      </c>
      <c r="AA7242" s="8">
        <f t="shared" si="2495"/>
        <v>10.050802254042056</v>
      </c>
      <c r="AB7242" s="8">
        <f t="shared" si="2496"/>
        <v>10.101747034042056</v>
      </c>
      <c r="AC7242" s="6">
        <f t="shared" si="2489"/>
        <v>-275.84199999999998</v>
      </c>
      <c r="AD7242" s="15">
        <f t="shared" si="2486"/>
        <v>-16.069999999999936</v>
      </c>
      <c r="AE7242" s="15">
        <f t="shared" si="2487"/>
        <v>68.452791551277301</v>
      </c>
      <c r="AF7242" s="15">
        <f t="shared" si="2488"/>
        <v>41.299610510253387</v>
      </c>
      <c r="AG7242" s="15">
        <f t="shared" si="2497"/>
        <v>54.811079706319902</v>
      </c>
      <c r="AH7242" s="15">
        <f t="shared" si="2490"/>
        <v>-116.94860518134806</v>
      </c>
      <c r="AI7242" s="17">
        <f t="shared" si="2498"/>
        <v>1.1877999981680665</v>
      </c>
      <c r="AJ7242" s="17">
        <f t="shared" si="2499"/>
        <v>0.94251957133207087</v>
      </c>
      <c r="AK7242" s="17">
        <f t="shared" si="2500"/>
        <v>0.75951461028015788</v>
      </c>
      <c r="AL7242" s="17">
        <f t="shared" si="2501"/>
        <v>0.78174490703777533</v>
      </c>
      <c r="AM7242" s="17">
        <f t="shared" si="2502"/>
        <v>0.77052274714301561</v>
      </c>
      <c r="AN7242" s="17">
        <f t="shared" si="2503"/>
        <v>0.94251957133207087</v>
      </c>
      <c r="AO7242" s="17">
        <f t="shared" ref="AO7242:AO7305" si="2507">INDEX($AN$10:$AN$2627,MATCH(C7242+1/24,$C$10:$C$2627,1))-INDEX($AN$10:$AN$2627,MATCH(C7242,$C$10:$C$2627,1))</f>
        <v>0</v>
      </c>
      <c r="AP7242" s="17">
        <f t="shared" si="2504"/>
        <v>7.7052274714301561</v>
      </c>
      <c r="AQ7242" s="17">
        <f t="shared" si="2505"/>
        <v>11.877999981680665</v>
      </c>
      <c r="AR7242" s="17">
        <f t="shared" si="2506"/>
        <v>20.017961707267283</v>
      </c>
    </row>
    <row r="7243" spans="2:44" x14ac:dyDescent="0.25">
      <c r="B7243">
        <f>INDEX(RawData!$A$2:$A$1048576,MATCH(FmtData!$B$4+(ROW()-10),RawData!$A$2:$A$1048576,0))</f>
        <v>7428</v>
      </c>
      <c r="C7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3)</f>
        <v>42235.439618055556</v>
      </c>
      <c r="D7243" s="46">
        <f>IF($B$6=1,MID(INDEX(RawData!$B$2:$B$1048576, MATCH(FmtData!$B$4+(ROW()-10),RawData!$A$2:$A$1048576,0)),12,8)+$B$5/24,INDEX(RawData!$C$2:$C$1048576, MATCH(FmtData!$B$4+(ROW()-10),RawData!$A$2:$A$1048576,0)))</f>
        <v>0.43961805555555555</v>
      </c>
      <c r="E7243">
        <f>INDEX(RawData!D$2:D$1048576,MATCH(FmtData!$B$4+(ROW()-10),RawData!$A$2:$A$1048576,0))</f>
        <v>2904.3</v>
      </c>
      <c r="F7243">
        <f>INDEX(RawData!E$2:E$1048576,MATCH(FmtData!$B$4+(ROW()-10),RawData!$A$2:$A$1048576,0))</f>
        <v>6.25</v>
      </c>
      <c r="G7243">
        <f>INDEX(RawData!F$2:F$1048576,MATCH(FmtData!$B$4+(ROW()-10),RawData!$A$2:$A$1048576,0))</f>
        <v>-164.74199999999999</v>
      </c>
      <c r="H7243">
        <f>INDEX(RawData!G$2:G$1048576,MATCH(FmtData!$B$4+(ROW()-10),RawData!$A$2:$A$1048576,0))</f>
        <v>0.49984099999999998</v>
      </c>
      <c r="I7243">
        <f>INDEX(RawData!H$2:H$1048576,MATCH(FmtData!$B$4+(ROW()-10),RawData!$A$2:$A$1048576,0))</f>
        <v>-3.71981E-3</v>
      </c>
      <c r="J7243">
        <f>INDEX(RawData!I$2:I$1048576,MATCH(FmtData!$B$4+(ROW()-10),RawData!$A$2:$A$1048576,0))</f>
        <v>197.3</v>
      </c>
      <c r="K7243">
        <f>INDEX(RawData!J$2:J$1048576,MATCH(FmtData!$B$4+(ROW()-10),RawData!$A$2:$A$1048576,0))</f>
        <v>196.1</v>
      </c>
      <c r="L7243">
        <f>INDEX(RawData!K$2:K$1048576,MATCH(FmtData!$B$4+(ROW()-10),RawData!$A$2:$A$1048576,0))</f>
        <v>194.1</v>
      </c>
      <c r="M7243">
        <f>INDEX(RawData!L$2:L$1048576,MATCH(FmtData!$B$4+(ROW()-10),RawData!$A$2:$A$1048576,0))</f>
        <v>23.4</v>
      </c>
      <c r="N7243">
        <f>INDEX(RawData!M$2:M$1048576,MATCH(FmtData!$B$4+(ROW()-10),RawData!$A$2:$A$1048576,0))</f>
        <v>22.1</v>
      </c>
      <c r="O7243">
        <f>INDEX(RawData!N$2:N$1048576,MATCH(FmtData!$B$4+(ROW()-10),RawData!$A$2:$A$1048576,0))</f>
        <v>176.6</v>
      </c>
      <c r="P7243">
        <f>INDEX(RawData!O$2:O$1048576,MATCH(FmtData!$B$4+(ROW()-10),RawData!$A$2:$A$1048576,0))</f>
        <v>35.819800000000001</v>
      </c>
      <c r="Q7243">
        <f>INDEX(RawData!P$2:P$1048576,MATCH(FmtData!$B$4+(ROW()-10),RawData!$A$2:$A$1048576,0))</f>
        <v>231.10400000000001</v>
      </c>
      <c r="R7243">
        <f>INDEX(RawData!Q$2:Q$1048576,MATCH(FmtData!$B$4+(ROW()-10),RawData!$A$2:$A$1048576,0))</f>
        <v>1.8310500000000001E-3</v>
      </c>
      <c r="S7243">
        <f>INDEX(RawData!R$2:R$1048576,MATCH(FmtData!$B$4+(ROW()-10),RawData!$A$2:$A$1048576,0))</f>
        <v>0.51633799999999996</v>
      </c>
      <c r="T7243">
        <f>INDEX(RawData!S$2:S$1048576,MATCH(FmtData!$B$4+(ROW()-10),RawData!$A$2:$A$1048576,0))</f>
        <v>0.52676999999999996</v>
      </c>
      <c r="U7243">
        <f>INDEX(RawData!T$2:T$1048576,MATCH(FmtData!$B$4+(ROW()-10),RawData!$A$2:$A$1048576,0))</f>
        <v>23.3383</v>
      </c>
      <c r="V7243">
        <f>INDEX(RawData!U$2:U$1048576,MATCH(FmtData!$B$4+(ROW()-10),RawData!$A$2:$A$1048576,0))</f>
        <v>23.4833</v>
      </c>
      <c r="W7243" s="8">
        <f t="shared" si="2491"/>
        <v>0.14499999999999957</v>
      </c>
      <c r="X7243" s="8">
        <f t="shared" si="2492"/>
        <v>-0.26073607999999993</v>
      </c>
      <c r="Y7243" s="8">
        <f t="shared" si="2493"/>
        <v>-0.15884651999999996</v>
      </c>
      <c r="Z7243" s="8">
        <f t="shared" si="2494"/>
        <v>10.152691814042056</v>
      </c>
      <c r="AA7243" s="8">
        <f t="shared" si="2495"/>
        <v>10.050802254042056</v>
      </c>
      <c r="AB7243" s="8">
        <f t="shared" si="2496"/>
        <v>10.101747034042056</v>
      </c>
      <c r="AC7243" s="6">
        <f t="shared" si="2489"/>
        <v>-276.22900000000004</v>
      </c>
      <c r="AD7243" s="15">
        <f t="shared" ref="AD7243:AD7306" si="2508">AC7243+$AD$4</f>
        <v>-16.456999999999994</v>
      </c>
      <c r="AE7243" s="15">
        <f t="shared" ref="AE7243:AE7306" si="2509">PI()*Z7243^2/4*($P$4+(Z7243-$Z$10))-$S$5</f>
        <v>68.452791551277301</v>
      </c>
      <c r="AF7243" s="15">
        <f t="shared" ref="AF7243:AF7306" si="2510">PI()*AA7243^2/4*($P$4+(AA7243-$AA$10))-$S$5</f>
        <v>41.299610510253387</v>
      </c>
      <c r="AG7243" s="15">
        <f t="shared" si="2497"/>
        <v>54.811079706319902</v>
      </c>
      <c r="AH7243" s="15">
        <f t="shared" si="2490"/>
        <v>-117.33560518134811</v>
      </c>
      <c r="AI7243" s="17">
        <f t="shared" si="2498"/>
        <v>1.1885533473425578</v>
      </c>
      <c r="AJ7243" s="17">
        <f t="shared" si="2499"/>
        <v>0.9429938499595244</v>
      </c>
      <c r="AK7243" s="17">
        <f t="shared" si="2500"/>
        <v>0.75951461028015788</v>
      </c>
      <c r="AL7243" s="17">
        <f t="shared" si="2501"/>
        <v>0.78174490703777533</v>
      </c>
      <c r="AM7243" s="17">
        <f t="shared" si="2502"/>
        <v>0.77052274714301561</v>
      </c>
      <c r="AN7243" s="17">
        <f t="shared" si="2503"/>
        <v>0.9429938499595244</v>
      </c>
      <c r="AO7243" s="17">
        <f t="shared" si="2507"/>
        <v>0</v>
      </c>
      <c r="AP7243" s="17">
        <f t="shared" si="2504"/>
        <v>7.7052274714301561</v>
      </c>
      <c r="AQ7243" s="17">
        <f t="shared" si="2505"/>
        <v>11.885533473425578</v>
      </c>
      <c r="AR7243" s="17">
        <f t="shared" si="2506"/>
        <v>20.024373809199783</v>
      </c>
    </row>
    <row r="7244" spans="2:44" x14ac:dyDescent="0.25">
      <c r="B7244">
        <f>INDEX(RawData!$A$2:$A$1048576,MATCH(FmtData!$B$4+(ROW()-10),RawData!$A$2:$A$1048576,0))</f>
        <v>7429</v>
      </c>
      <c r="C7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4)</f>
        <v>42235.440775462965</v>
      </c>
      <c r="D7244" s="46">
        <f>IF($B$6=1,MID(INDEX(RawData!$B$2:$B$1048576, MATCH(FmtData!$B$4+(ROW()-10),RawData!$A$2:$A$1048576,0)),12,8)+$B$5/24,INDEX(RawData!$C$2:$C$1048576, MATCH(FmtData!$B$4+(ROW()-10),RawData!$A$2:$A$1048576,0)))</f>
        <v>0.44077546296296299</v>
      </c>
      <c r="E7244">
        <f>INDEX(RawData!D$2:D$1048576,MATCH(FmtData!$B$4+(ROW()-10),RawData!$A$2:$A$1048576,0))</f>
        <v>2904.3</v>
      </c>
      <c r="F7244">
        <f>INDEX(RawData!E$2:E$1048576,MATCH(FmtData!$B$4+(ROW()-10),RawData!$A$2:$A$1048576,0))</f>
        <v>6.25</v>
      </c>
      <c r="G7244">
        <f>INDEX(RawData!F$2:F$1048576,MATCH(FmtData!$B$4+(ROW()-10),RawData!$A$2:$A$1048576,0))</f>
        <v>-164.74199999999999</v>
      </c>
      <c r="H7244">
        <f>INDEX(RawData!G$2:G$1048576,MATCH(FmtData!$B$4+(ROW()-10),RawData!$A$2:$A$1048576,0))</f>
        <v>0.49982199999999999</v>
      </c>
      <c r="I7244">
        <f>INDEX(RawData!H$2:H$1048576,MATCH(FmtData!$B$4+(ROW()-10),RawData!$A$2:$A$1048576,0))</f>
        <v>-3.71981E-3</v>
      </c>
      <c r="J7244">
        <f>INDEX(RawData!I$2:I$1048576,MATCH(FmtData!$B$4+(ROW()-10),RawData!$A$2:$A$1048576,0))</f>
        <v>195.2</v>
      </c>
      <c r="K7244">
        <f>INDEX(RawData!J$2:J$1048576,MATCH(FmtData!$B$4+(ROW()-10),RawData!$A$2:$A$1048576,0))</f>
        <v>195.4</v>
      </c>
      <c r="L7244">
        <f>INDEX(RawData!K$2:K$1048576,MATCH(FmtData!$B$4+(ROW()-10),RawData!$A$2:$A$1048576,0))</f>
        <v>192.6</v>
      </c>
      <c r="M7244">
        <f>INDEX(RawData!L$2:L$1048576,MATCH(FmtData!$B$4+(ROW()-10),RawData!$A$2:$A$1048576,0))</f>
        <v>23.5</v>
      </c>
      <c r="N7244">
        <f>INDEX(RawData!M$2:M$1048576,MATCH(FmtData!$B$4+(ROW()-10),RawData!$A$2:$A$1048576,0))</f>
        <v>22.1</v>
      </c>
      <c r="O7244">
        <f>INDEX(RawData!N$2:N$1048576,MATCH(FmtData!$B$4+(ROW()-10),RawData!$A$2:$A$1048576,0))</f>
        <v>176.6</v>
      </c>
      <c r="P7244">
        <f>INDEX(RawData!O$2:O$1048576,MATCH(FmtData!$B$4+(ROW()-10),RawData!$A$2:$A$1048576,0))</f>
        <v>35.819800000000001</v>
      </c>
      <c r="Q7244">
        <f>INDEX(RawData!P$2:P$1048576,MATCH(FmtData!$B$4+(ROW()-10),RawData!$A$2:$A$1048576,0))</f>
        <v>231.44499999999999</v>
      </c>
      <c r="R7244">
        <f>INDEX(RawData!Q$2:Q$1048576,MATCH(FmtData!$B$4+(ROW()-10),RawData!$A$2:$A$1048576,0))</f>
        <v>1.8310500000000001E-3</v>
      </c>
      <c r="S7244">
        <f>INDEX(RawData!R$2:R$1048576,MATCH(FmtData!$B$4+(ROW()-10),RawData!$A$2:$A$1048576,0))</f>
        <v>0.51633799999999996</v>
      </c>
      <c r="T7244">
        <f>INDEX(RawData!S$2:S$1048576,MATCH(FmtData!$B$4+(ROW()-10),RawData!$A$2:$A$1048576,0))</f>
        <v>0.52676999999999996</v>
      </c>
      <c r="U7244">
        <f>INDEX(RawData!T$2:T$1048576,MATCH(FmtData!$B$4+(ROW()-10),RawData!$A$2:$A$1048576,0))</f>
        <v>23.3414</v>
      </c>
      <c r="V7244">
        <f>INDEX(RawData!U$2:U$1048576,MATCH(FmtData!$B$4+(ROW()-10),RawData!$A$2:$A$1048576,0))</f>
        <v>23.4833</v>
      </c>
      <c r="W7244" s="8">
        <f t="shared" si="2491"/>
        <v>0.14189999999999969</v>
      </c>
      <c r="X7244" s="8">
        <f t="shared" si="2492"/>
        <v>-0.26073607999999993</v>
      </c>
      <c r="Y7244" s="8">
        <f t="shared" si="2493"/>
        <v>-0.15884651999999996</v>
      </c>
      <c r="Z7244" s="8">
        <f t="shared" si="2494"/>
        <v>10.152691814042056</v>
      </c>
      <c r="AA7244" s="8">
        <f t="shared" si="2495"/>
        <v>10.050802254042056</v>
      </c>
      <c r="AB7244" s="8">
        <f t="shared" si="2496"/>
        <v>10.101747034042056</v>
      </c>
      <c r="AC7244" s="6">
        <f t="shared" ref="AC7244:AC7307" si="2511">Q7244-$Q$10</f>
        <v>-275.88800000000003</v>
      </c>
      <c r="AD7244" s="15">
        <f t="shared" si="2508"/>
        <v>-16.115999999999985</v>
      </c>
      <c r="AE7244" s="15">
        <f t="shared" si="2509"/>
        <v>68.452791551277301</v>
      </c>
      <c r="AF7244" s="15">
        <f t="shared" si="2510"/>
        <v>41.299610510253387</v>
      </c>
      <c r="AG7244" s="15">
        <f t="shared" si="2497"/>
        <v>54.811079706319902</v>
      </c>
      <c r="AH7244" s="15">
        <f t="shared" si="2490"/>
        <v>-116.99460518134811</v>
      </c>
      <c r="AI7244" s="17">
        <f t="shared" si="2498"/>
        <v>1.1878894935333622</v>
      </c>
      <c r="AJ7244" s="17">
        <f t="shared" si="2499"/>
        <v>0.9425759205511306</v>
      </c>
      <c r="AK7244" s="17">
        <f t="shared" si="2500"/>
        <v>0.75951461028015788</v>
      </c>
      <c r="AL7244" s="17">
        <f t="shared" si="2501"/>
        <v>0.78174490703777533</v>
      </c>
      <c r="AM7244" s="17">
        <f t="shared" si="2502"/>
        <v>0.77052274714301561</v>
      </c>
      <c r="AN7244" s="17">
        <f t="shared" si="2503"/>
        <v>0.9425759205511306</v>
      </c>
      <c r="AO7244" s="17">
        <f t="shared" si="2507"/>
        <v>0</v>
      </c>
      <c r="AP7244" s="17">
        <f t="shared" si="2504"/>
        <v>7.7052274714301561</v>
      </c>
      <c r="AQ7244" s="17">
        <f t="shared" si="2505"/>
        <v>11.878894935333621</v>
      </c>
      <c r="AR7244" s="17">
        <f t="shared" si="2506"/>
        <v>20.024373809199783</v>
      </c>
    </row>
    <row r="7245" spans="2:44" x14ac:dyDescent="0.25">
      <c r="B7245">
        <f>INDEX(RawData!$A$2:$A$1048576,MATCH(FmtData!$B$4+(ROW()-10),RawData!$A$2:$A$1048576,0))</f>
        <v>7430</v>
      </c>
      <c r="C7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5)</f>
        <v>42235.441932870373</v>
      </c>
      <c r="D7245" s="46">
        <f>IF($B$6=1,MID(INDEX(RawData!$B$2:$B$1048576, MATCH(FmtData!$B$4+(ROW()-10),RawData!$A$2:$A$1048576,0)),12,8)+$B$5/24,INDEX(RawData!$C$2:$C$1048576, MATCH(FmtData!$B$4+(ROW()-10),RawData!$A$2:$A$1048576,0)))</f>
        <v>0.44193287037037038</v>
      </c>
      <c r="E7245">
        <f>INDEX(RawData!D$2:D$1048576,MATCH(FmtData!$B$4+(ROW()-10),RawData!$A$2:$A$1048576,0))</f>
        <v>2900.26</v>
      </c>
      <c r="F7245">
        <f>INDEX(RawData!E$2:E$1048576,MATCH(FmtData!$B$4+(ROW()-10),RawData!$A$2:$A$1048576,0))</f>
        <v>6.25</v>
      </c>
      <c r="G7245">
        <f>INDEX(RawData!F$2:F$1048576,MATCH(FmtData!$B$4+(ROW()-10),RawData!$A$2:$A$1048576,0))</f>
        <v>-164.74199999999999</v>
      </c>
      <c r="H7245">
        <f>INDEX(RawData!G$2:G$1048576,MATCH(FmtData!$B$4+(ROW()-10),RawData!$A$2:$A$1048576,0))</f>
        <v>0.49984099999999998</v>
      </c>
      <c r="I7245">
        <f>INDEX(RawData!H$2:H$1048576,MATCH(FmtData!$B$4+(ROW()-10),RawData!$A$2:$A$1048576,0))</f>
        <v>-3.71981E-3</v>
      </c>
      <c r="J7245">
        <f>INDEX(RawData!I$2:I$1048576,MATCH(FmtData!$B$4+(ROW()-10),RawData!$A$2:$A$1048576,0))</f>
        <v>196.2</v>
      </c>
      <c r="K7245">
        <f>INDEX(RawData!J$2:J$1048576,MATCH(FmtData!$B$4+(ROW()-10),RawData!$A$2:$A$1048576,0))</f>
        <v>193.6</v>
      </c>
      <c r="L7245">
        <f>INDEX(RawData!K$2:K$1048576,MATCH(FmtData!$B$4+(ROW()-10),RawData!$A$2:$A$1048576,0))</f>
        <v>192.3</v>
      </c>
      <c r="M7245">
        <f>INDEX(RawData!L$2:L$1048576,MATCH(FmtData!$B$4+(ROW()-10),RawData!$A$2:$A$1048576,0))</f>
        <v>23.4</v>
      </c>
      <c r="N7245">
        <f>INDEX(RawData!M$2:M$1048576,MATCH(FmtData!$B$4+(ROW()-10),RawData!$A$2:$A$1048576,0))</f>
        <v>22.1</v>
      </c>
      <c r="O7245">
        <f>INDEX(RawData!N$2:N$1048576,MATCH(FmtData!$B$4+(ROW()-10),RawData!$A$2:$A$1048576,0))</f>
        <v>176.6</v>
      </c>
      <c r="P7245">
        <f>INDEX(RawData!O$2:O$1048576,MATCH(FmtData!$B$4+(ROW()-10),RawData!$A$2:$A$1048576,0))</f>
        <v>35.819800000000001</v>
      </c>
      <c r="Q7245">
        <f>INDEX(RawData!P$2:P$1048576,MATCH(FmtData!$B$4+(ROW()-10),RawData!$A$2:$A$1048576,0))</f>
        <v>231.10400000000001</v>
      </c>
      <c r="R7245">
        <f>INDEX(RawData!Q$2:Q$1048576,MATCH(FmtData!$B$4+(ROW()-10),RawData!$A$2:$A$1048576,0))</f>
        <v>1.8310500000000001E-3</v>
      </c>
      <c r="S7245">
        <f>INDEX(RawData!R$2:R$1048576,MATCH(FmtData!$B$4+(ROW()-10),RawData!$A$2:$A$1048576,0))</f>
        <v>0.51633799999999996</v>
      </c>
      <c r="T7245">
        <f>INDEX(RawData!S$2:S$1048576,MATCH(FmtData!$B$4+(ROW()-10),RawData!$A$2:$A$1048576,0))</f>
        <v>0.52676999999999996</v>
      </c>
      <c r="U7245">
        <f>INDEX(RawData!T$2:T$1048576,MATCH(FmtData!$B$4+(ROW()-10),RawData!$A$2:$A$1048576,0))</f>
        <v>23.3383</v>
      </c>
      <c r="V7245">
        <f>INDEX(RawData!U$2:U$1048576,MATCH(FmtData!$B$4+(ROW()-10),RawData!$A$2:$A$1048576,0))</f>
        <v>23.4375</v>
      </c>
      <c r="W7245" s="8">
        <f t="shared" si="2491"/>
        <v>9.9199999999999733E-2</v>
      </c>
      <c r="X7245" s="8">
        <f t="shared" si="2492"/>
        <v>-0.26073607999999993</v>
      </c>
      <c r="Y7245" s="8">
        <f t="shared" si="2493"/>
        <v>-0.15884651999999996</v>
      </c>
      <c r="Z7245" s="8">
        <f t="shared" si="2494"/>
        <v>10.152691814042056</v>
      </c>
      <c r="AA7245" s="8">
        <f t="shared" si="2495"/>
        <v>10.050802254042056</v>
      </c>
      <c r="AB7245" s="8">
        <f t="shared" si="2496"/>
        <v>10.101747034042056</v>
      </c>
      <c r="AC7245" s="6">
        <f t="shared" si="2511"/>
        <v>-276.22900000000004</v>
      </c>
      <c r="AD7245" s="15">
        <f t="shared" si="2508"/>
        <v>-16.456999999999994</v>
      </c>
      <c r="AE7245" s="15">
        <f t="shared" si="2509"/>
        <v>68.452791551277301</v>
      </c>
      <c r="AF7245" s="15">
        <f t="shared" si="2510"/>
        <v>41.299610510253387</v>
      </c>
      <c r="AG7245" s="15">
        <f t="shared" si="2497"/>
        <v>54.811079706319902</v>
      </c>
      <c r="AH7245" s="15">
        <f t="shared" si="2490"/>
        <v>-117.33560518134811</v>
      </c>
      <c r="AI7245" s="17">
        <f t="shared" si="2498"/>
        <v>1.1885533473425578</v>
      </c>
      <c r="AJ7245" s="17">
        <f t="shared" si="2499"/>
        <v>0.9429938499595244</v>
      </c>
      <c r="AK7245" s="17">
        <f t="shared" si="2500"/>
        <v>0.75951461028015788</v>
      </c>
      <c r="AL7245" s="17">
        <f t="shared" si="2501"/>
        <v>0.78174490703777533</v>
      </c>
      <c r="AM7245" s="17">
        <f t="shared" si="2502"/>
        <v>0.77052274714301561</v>
      </c>
      <c r="AN7245" s="17">
        <f t="shared" si="2503"/>
        <v>0.9429938499595244</v>
      </c>
      <c r="AO7245" s="17">
        <f t="shared" si="2507"/>
        <v>0</v>
      </c>
      <c r="AP7245" s="17">
        <f t="shared" si="2504"/>
        <v>7.7052274714301561</v>
      </c>
      <c r="AQ7245" s="17">
        <f t="shared" si="2505"/>
        <v>11.885533473425578</v>
      </c>
      <c r="AR7245" s="17">
        <f t="shared" si="2506"/>
        <v>19.99651908682635</v>
      </c>
    </row>
    <row r="7246" spans="2:44" x14ac:dyDescent="0.25">
      <c r="B7246">
        <f>INDEX(RawData!$A$2:$A$1048576,MATCH(FmtData!$B$4+(ROW()-10),RawData!$A$2:$A$1048576,0))</f>
        <v>7431</v>
      </c>
      <c r="C7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6)</f>
        <v>42235.443101851852</v>
      </c>
      <c r="D7246" s="46">
        <f>IF($B$6=1,MID(INDEX(RawData!$B$2:$B$1048576, MATCH(FmtData!$B$4+(ROW()-10),RawData!$A$2:$A$1048576,0)),12,8)+$B$5/24,INDEX(RawData!$C$2:$C$1048576, MATCH(FmtData!$B$4+(ROW()-10),RawData!$A$2:$A$1048576,0)))</f>
        <v>0.44310185185185186</v>
      </c>
      <c r="E7246">
        <f>INDEX(RawData!D$2:D$1048576,MATCH(FmtData!$B$4+(ROW()-10),RawData!$A$2:$A$1048576,0))</f>
        <v>2900.26</v>
      </c>
      <c r="F7246">
        <f>INDEX(RawData!E$2:E$1048576,MATCH(FmtData!$B$4+(ROW()-10),RawData!$A$2:$A$1048576,0))</f>
        <v>7.1738299999999997</v>
      </c>
      <c r="G7246">
        <f>INDEX(RawData!F$2:F$1048576,MATCH(FmtData!$B$4+(ROW()-10),RawData!$A$2:$A$1048576,0))</f>
        <v>-164.74199999999999</v>
      </c>
      <c r="H7246">
        <f>INDEX(RawData!G$2:G$1048576,MATCH(FmtData!$B$4+(ROW()-10),RawData!$A$2:$A$1048576,0))</f>
        <v>0.49984099999999998</v>
      </c>
      <c r="I7246">
        <f>INDEX(RawData!H$2:H$1048576,MATCH(FmtData!$B$4+(ROW()-10),RawData!$A$2:$A$1048576,0))</f>
        <v>-3.71981E-3</v>
      </c>
      <c r="J7246">
        <f>INDEX(RawData!I$2:I$1048576,MATCH(FmtData!$B$4+(ROW()-10),RawData!$A$2:$A$1048576,0))</f>
        <v>196.2</v>
      </c>
      <c r="K7246">
        <f>INDEX(RawData!J$2:J$1048576,MATCH(FmtData!$B$4+(ROW()-10),RawData!$A$2:$A$1048576,0))</f>
        <v>195.2</v>
      </c>
      <c r="L7246">
        <f>INDEX(RawData!K$2:K$1048576,MATCH(FmtData!$B$4+(ROW()-10),RawData!$A$2:$A$1048576,0))</f>
        <v>192.7</v>
      </c>
      <c r="M7246">
        <f>INDEX(RawData!L$2:L$1048576,MATCH(FmtData!$B$4+(ROW()-10),RawData!$A$2:$A$1048576,0))</f>
        <v>23.4</v>
      </c>
      <c r="N7246">
        <f>INDEX(RawData!M$2:M$1048576,MATCH(FmtData!$B$4+(ROW()-10),RawData!$A$2:$A$1048576,0))</f>
        <v>22.1</v>
      </c>
      <c r="O7246">
        <f>INDEX(RawData!N$2:N$1048576,MATCH(FmtData!$B$4+(ROW()-10),RawData!$A$2:$A$1048576,0))</f>
        <v>176.6</v>
      </c>
      <c r="P7246">
        <f>INDEX(RawData!O$2:O$1048576,MATCH(FmtData!$B$4+(ROW()-10),RawData!$A$2:$A$1048576,0))</f>
        <v>35.819800000000001</v>
      </c>
      <c r="Q7246">
        <f>INDEX(RawData!P$2:P$1048576,MATCH(FmtData!$B$4+(ROW()-10),RawData!$A$2:$A$1048576,0))</f>
        <v>231.6</v>
      </c>
      <c r="R7246">
        <f>INDEX(RawData!Q$2:Q$1048576,MATCH(FmtData!$B$4+(ROW()-10),RawData!$A$2:$A$1048576,0))</f>
        <v>1.8310500000000001E-3</v>
      </c>
      <c r="S7246">
        <f>INDEX(RawData!R$2:R$1048576,MATCH(FmtData!$B$4+(ROW()-10),RawData!$A$2:$A$1048576,0))</f>
        <v>0.51633799999999996</v>
      </c>
      <c r="T7246">
        <f>INDEX(RawData!S$2:S$1048576,MATCH(FmtData!$B$4+(ROW()-10),RawData!$A$2:$A$1048576,0))</f>
        <v>0.52676999999999996</v>
      </c>
      <c r="U7246">
        <f>INDEX(RawData!T$2:T$1048576,MATCH(FmtData!$B$4+(ROW()-10),RawData!$A$2:$A$1048576,0))</f>
        <v>23.3337</v>
      </c>
      <c r="V7246">
        <f>INDEX(RawData!U$2:U$1048576,MATCH(FmtData!$B$4+(ROW()-10),RawData!$A$2:$A$1048576,0))</f>
        <v>23.4375</v>
      </c>
      <c r="W7246" s="8">
        <f t="shared" si="2491"/>
        <v>0.10379999999999967</v>
      </c>
      <c r="X7246" s="8">
        <f t="shared" si="2492"/>
        <v>-0.26073607999999993</v>
      </c>
      <c r="Y7246" s="8">
        <f t="shared" si="2493"/>
        <v>-0.15884651999999996</v>
      </c>
      <c r="Z7246" s="8">
        <f t="shared" si="2494"/>
        <v>10.152691814042056</v>
      </c>
      <c r="AA7246" s="8">
        <f t="shared" si="2495"/>
        <v>10.050802254042056</v>
      </c>
      <c r="AB7246" s="8">
        <f t="shared" si="2496"/>
        <v>10.101747034042056</v>
      </c>
      <c r="AC7246" s="6">
        <f t="shared" si="2511"/>
        <v>-275.73300000000006</v>
      </c>
      <c r="AD7246" s="15">
        <f t="shared" si="2508"/>
        <v>-15.961000000000013</v>
      </c>
      <c r="AE7246" s="15">
        <f t="shared" si="2509"/>
        <v>68.452791551277301</v>
      </c>
      <c r="AF7246" s="15">
        <f t="shared" si="2510"/>
        <v>41.299610510253387</v>
      </c>
      <c r="AG7246" s="15">
        <f t="shared" si="2497"/>
        <v>54.811079706319902</v>
      </c>
      <c r="AH7246" s="15">
        <f t="shared" si="2490"/>
        <v>-116.83960518134813</v>
      </c>
      <c r="AI7246" s="17">
        <f t="shared" si="2498"/>
        <v>1.18758798688909</v>
      </c>
      <c r="AJ7246" s="17">
        <f t="shared" si="2499"/>
        <v>0.94238607507563588</v>
      </c>
      <c r="AK7246" s="17">
        <f t="shared" si="2500"/>
        <v>0.75951461028015788</v>
      </c>
      <c r="AL7246" s="17">
        <f t="shared" si="2501"/>
        <v>0.78174490703777533</v>
      </c>
      <c r="AM7246" s="17">
        <f t="shared" si="2502"/>
        <v>0.77052274714301561</v>
      </c>
      <c r="AN7246" s="17">
        <f t="shared" si="2503"/>
        <v>0.94238607507563588</v>
      </c>
      <c r="AO7246" s="17">
        <f t="shared" si="2507"/>
        <v>0</v>
      </c>
      <c r="AP7246" s="17">
        <f t="shared" si="2504"/>
        <v>7.7052274714301561</v>
      </c>
      <c r="AQ7246" s="17">
        <f t="shared" si="2505"/>
        <v>11.8758798688909</v>
      </c>
      <c r="AR7246" s="17">
        <f t="shared" si="2506"/>
        <v>19.99651908682635</v>
      </c>
    </row>
    <row r="7247" spans="2:44" x14ac:dyDescent="0.25">
      <c r="B7247">
        <f>INDEX(RawData!$A$2:$A$1048576,MATCH(FmtData!$B$4+(ROW()-10),RawData!$A$2:$A$1048576,0))</f>
        <v>7432</v>
      </c>
      <c r="C7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7)</f>
        <v>42235.444247685184</v>
      </c>
      <c r="D7247" s="46">
        <f>IF($B$6=1,MID(INDEX(RawData!$B$2:$B$1048576, MATCH(FmtData!$B$4+(ROW()-10),RawData!$A$2:$A$1048576,0)),12,8)+$B$5/24,INDEX(RawData!$C$2:$C$1048576, MATCH(FmtData!$B$4+(ROW()-10),RawData!$A$2:$A$1048576,0)))</f>
        <v>0.44424768518518515</v>
      </c>
      <c r="E7247">
        <f>INDEX(RawData!D$2:D$1048576,MATCH(FmtData!$B$4+(ROW()-10),RawData!$A$2:$A$1048576,0))</f>
        <v>2900.26</v>
      </c>
      <c r="F7247">
        <f>INDEX(RawData!E$2:E$1048576,MATCH(FmtData!$B$4+(ROW()-10),RawData!$A$2:$A$1048576,0))</f>
        <v>6.25</v>
      </c>
      <c r="G7247">
        <f>INDEX(RawData!F$2:F$1048576,MATCH(FmtData!$B$4+(ROW()-10),RawData!$A$2:$A$1048576,0))</f>
        <v>-164.74199999999999</v>
      </c>
      <c r="H7247">
        <f>INDEX(RawData!G$2:G$1048576,MATCH(FmtData!$B$4+(ROW()-10),RawData!$A$2:$A$1048576,0))</f>
        <v>0.49982199999999999</v>
      </c>
      <c r="I7247">
        <f>INDEX(RawData!H$2:H$1048576,MATCH(FmtData!$B$4+(ROW()-10),RawData!$A$2:$A$1048576,0))</f>
        <v>-3.71981E-3</v>
      </c>
      <c r="J7247">
        <f>INDEX(RawData!I$2:I$1048576,MATCH(FmtData!$B$4+(ROW()-10),RawData!$A$2:$A$1048576,0))</f>
        <v>194.2</v>
      </c>
      <c r="K7247">
        <f>INDEX(RawData!J$2:J$1048576,MATCH(FmtData!$B$4+(ROW()-10),RawData!$A$2:$A$1048576,0))</f>
        <v>196.1</v>
      </c>
      <c r="L7247">
        <f>INDEX(RawData!K$2:K$1048576,MATCH(FmtData!$B$4+(ROW()-10),RawData!$A$2:$A$1048576,0))</f>
        <v>193.3</v>
      </c>
      <c r="M7247">
        <f>INDEX(RawData!L$2:L$1048576,MATCH(FmtData!$B$4+(ROW()-10),RawData!$A$2:$A$1048576,0))</f>
        <v>23.3</v>
      </c>
      <c r="N7247">
        <f>INDEX(RawData!M$2:M$1048576,MATCH(FmtData!$B$4+(ROW()-10),RawData!$A$2:$A$1048576,0))</f>
        <v>22.1</v>
      </c>
      <c r="O7247">
        <f>INDEX(RawData!N$2:N$1048576,MATCH(FmtData!$B$4+(ROW()-10),RawData!$A$2:$A$1048576,0))</f>
        <v>176.6</v>
      </c>
      <c r="P7247">
        <f>INDEX(RawData!O$2:O$1048576,MATCH(FmtData!$B$4+(ROW()-10),RawData!$A$2:$A$1048576,0))</f>
        <v>35.819800000000001</v>
      </c>
      <c r="Q7247">
        <f>INDEX(RawData!P$2:P$1048576,MATCH(FmtData!$B$4+(ROW()-10),RawData!$A$2:$A$1048576,0))</f>
        <v>231.33600000000001</v>
      </c>
      <c r="R7247">
        <f>INDEX(RawData!Q$2:Q$1048576,MATCH(FmtData!$B$4+(ROW()-10),RawData!$A$2:$A$1048576,0))</f>
        <v>2.4414100000000002E-3</v>
      </c>
      <c r="S7247">
        <f>INDEX(RawData!R$2:R$1048576,MATCH(FmtData!$B$4+(ROW()-10),RawData!$A$2:$A$1048576,0))</f>
        <v>0.51633799999999996</v>
      </c>
      <c r="T7247">
        <f>INDEX(RawData!S$2:S$1048576,MATCH(FmtData!$B$4+(ROW()-10),RawData!$A$2:$A$1048576,0))</f>
        <v>0.52676999999999996</v>
      </c>
      <c r="U7247">
        <f>INDEX(RawData!T$2:T$1048576,MATCH(FmtData!$B$4+(ROW()-10),RawData!$A$2:$A$1048576,0))</f>
        <v>23.3337</v>
      </c>
      <c r="V7247">
        <f>INDEX(RawData!U$2:U$1048576,MATCH(FmtData!$B$4+(ROW()-10),RawData!$A$2:$A$1048576,0))</f>
        <v>23.4375</v>
      </c>
      <c r="W7247" s="8">
        <f t="shared" si="2491"/>
        <v>0.10379999999999967</v>
      </c>
      <c r="X7247" s="8">
        <f t="shared" si="2492"/>
        <v>-0.26073607999999993</v>
      </c>
      <c r="Y7247" s="8">
        <f t="shared" si="2493"/>
        <v>-0.15884651999999996</v>
      </c>
      <c r="Z7247" s="8">
        <f t="shared" si="2494"/>
        <v>10.152691814042056</v>
      </c>
      <c r="AA7247" s="8">
        <f t="shared" si="2495"/>
        <v>10.050802254042056</v>
      </c>
      <c r="AB7247" s="8">
        <f t="shared" si="2496"/>
        <v>10.101747034042056</v>
      </c>
      <c r="AC7247" s="6">
        <f t="shared" si="2511"/>
        <v>-275.99700000000001</v>
      </c>
      <c r="AD7247" s="15">
        <f t="shared" si="2508"/>
        <v>-16.224999999999966</v>
      </c>
      <c r="AE7247" s="15">
        <f t="shared" si="2509"/>
        <v>68.452791551277301</v>
      </c>
      <c r="AF7247" s="15">
        <f t="shared" si="2510"/>
        <v>41.299610510253387</v>
      </c>
      <c r="AG7247" s="15">
        <f t="shared" si="2497"/>
        <v>54.811079706319902</v>
      </c>
      <c r="AH7247" s="15">
        <f t="shared" si="2490"/>
        <v>-117.10360518134809</v>
      </c>
      <c r="AI7247" s="17">
        <f t="shared" si="2498"/>
        <v>1.18810161248711</v>
      </c>
      <c r="AJ7247" s="17">
        <f t="shared" si="2499"/>
        <v>0.94270947060294619</v>
      </c>
      <c r="AK7247" s="17">
        <f t="shared" si="2500"/>
        <v>0.75951461028015788</v>
      </c>
      <c r="AL7247" s="17">
        <f t="shared" si="2501"/>
        <v>0.78174490703777533</v>
      </c>
      <c r="AM7247" s="17">
        <f t="shared" si="2502"/>
        <v>0.77052274714301561</v>
      </c>
      <c r="AN7247" s="17">
        <f t="shared" si="2503"/>
        <v>0.94270947060294619</v>
      </c>
      <c r="AO7247" s="17">
        <f t="shared" si="2507"/>
        <v>0</v>
      </c>
      <c r="AP7247" s="17">
        <f t="shared" si="2504"/>
        <v>7.7052274714301561</v>
      </c>
      <c r="AQ7247" s="17">
        <f t="shared" si="2505"/>
        <v>11.881016124871099</v>
      </c>
      <c r="AR7247" s="17">
        <f t="shared" si="2506"/>
        <v>19.99651908682635</v>
      </c>
    </row>
    <row r="7248" spans="2:44" x14ac:dyDescent="0.25">
      <c r="B7248">
        <f>INDEX(RawData!$A$2:$A$1048576,MATCH(FmtData!$B$4+(ROW()-10),RawData!$A$2:$A$1048576,0))</f>
        <v>7433</v>
      </c>
      <c r="C7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8)</f>
        <v>42235.445405092592</v>
      </c>
      <c r="D7248" s="46">
        <f>IF($B$6=1,MID(INDEX(RawData!$B$2:$B$1048576, MATCH(FmtData!$B$4+(ROW()-10),RawData!$A$2:$A$1048576,0)),12,8)+$B$5/24,INDEX(RawData!$C$2:$C$1048576, MATCH(FmtData!$B$4+(ROW()-10),RawData!$A$2:$A$1048576,0)))</f>
        <v>0.44540509259259259</v>
      </c>
      <c r="E7248">
        <f>INDEX(RawData!D$2:D$1048576,MATCH(FmtData!$B$4+(ROW()-10),RawData!$A$2:$A$1048576,0))</f>
        <v>2902.44</v>
      </c>
      <c r="F7248">
        <f>INDEX(RawData!E$2:E$1048576,MATCH(FmtData!$B$4+(ROW()-10),RawData!$A$2:$A$1048576,0))</f>
        <v>6.25</v>
      </c>
      <c r="G7248">
        <f>INDEX(RawData!F$2:F$1048576,MATCH(FmtData!$B$4+(ROW()-10),RawData!$A$2:$A$1048576,0))</f>
        <v>-164.74199999999999</v>
      </c>
      <c r="H7248">
        <f>INDEX(RawData!G$2:G$1048576,MATCH(FmtData!$B$4+(ROW()-10),RawData!$A$2:$A$1048576,0))</f>
        <v>0.49982199999999999</v>
      </c>
      <c r="I7248">
        <f>INDEX(RawData!H$2:H$1048576,MATCH(FmtData!$B$4+(ROW()-10),RawData!$A$2:$A$1048576,0))</f>
        <v>-3.71981E-3</v>
      </c>
      <c r="J7248">
        <f>INDEX(RawData!I$2:I$1048576,MATCH(FmtData!$B$4+(ROW()-10),RawData!$A$2:$A$1048576,0))</f>
        <v>197.3</v>
      </c>
      <c r="K7248">
        <f>INDEX(RawData!J$2:J$1048576,MATCH(FmtData!$B$4+(ROW()-10),RawData!$A$2:$A$1048576,0))</f>
        <v>194.4</v>
      </c>
      <c r="L7248">
        <f>INDEX(RawData!K$2:K$1048576,MATCH(FmtData!$B$4+(ROW()-10),RawData!$A$2:$A$1048576,0))</f>
        <v>193.7</v>
      </c>
      <c r="M7248">
        <f>INDEX(RawData!L$2:L$1048576,MATCH(FmtData!$B$4+(ROW()-10),RawData!$A$2:$A$1048576,0))</f>
        <v>23.4</v>
      </c>
      <c r="N7248">
        <f>INDEX(RawData!M$2:M$1048576,MATCH(FmtData!$B$4+(ROW()-10),RawData!$A$2:$A$1048576,0))</f>
        <v>22.1</v>
      </c>
      <c r="O7248">
        <f>INDEX(RawData!N$2:N$1048576,MATCH(FmtData!$B$4+(ROW()-10),RawData!$A$2:$A$1048576,0))</f>
        <v>176.5</v>
      </c>
      <c r="P7248">
        <f>INDEX(RawData!O$2:O$1048576,MATCH(FmtData!$B$4+(ROW()-10),RawData!$A$2:$A$1048576,0))</f>
        <v>35.819800000000001</v>
      </c>
      <c r="Q7248">
        <f>INDEX(RawData!P$2:P$1048576,MATCH(FmtData!$B$4+(ROW()-10),RawData!$A$2:$A$1048576,0))</f>
        <v>231.33600000000001</v>
      </c>
      <c r="R7248">
        <f>INDEX(RawData!Q$2:Q$1048576,MATCH(FmtData!$B$4+(ROW()-10),RawData!$A$2:$A$1048576,0))</f>
        <v>1.8310500000000001E-3</v>
      </c>
      <c r="S7248">
        <f>INDEX(RawData!R$2:R$1048576,MATCH(FmtData!$B$4+(ROW()-10),RawData!$A$2:$A$1048576,0))</f>
        <v>0.51633799999999996</v>
      </c>
      <c r="T7248">
        <f>INDEX(RawData!S$2:S$1048576,MATCH(FmtData!$B$4+(ROW()-10),RawData!$A$2:$A$1048576,0))</f>
        <v>0.52676999999999996</v>
      </c>
      <c r="U7248">
        <f>INDEX(RawData!T$2:T$1048576,MATCH(FmtData!$B$4+(ROW()-10),RawData!$A$2:$A$1048576,0))</f>
        <v>23.3337</v>
      </c>
      <c r="V7248">
        <f>INDEX(RawData!U$2:U$1048576,MATCH(FmtData!$B$4+(ROW()-10),RawData!$A$2:$A$1048576,0))</f>
        <v>23.4375</v>
      </c>
      <c r="W7248" s="8">
        <f t="shared" si="2491"/>
        <v>0.10379999999999967</v>
      </c>
      <c r="X7248" s="8">
        <f t="shared" si="2492"/>
        <v>-0.26073607999999993</v>
      </c>
      <c r="Y7248" s="8">
        <f t="shared" si="2493"/>
        <v>-0.15884651999999996</v>
      </c>
      <c r="Z7248" s="8">
        <f t="shared" si="2494"/>
        <v>10.152691814042056</v>
      </c>
      <c r="AA7248" s="8">
        <f t="shared" si="2495"/>
        <v>10.050802254042056</v>
      </c>
      <c r="AB7248" s="8">
        <f t="shared" si="2496"/>
        <v>10.101747034042056</v>
      </c>
      <c r="AC7248" s="6">
        <f t="shared" si="2511"/>
        <v>-275.99700000000001</v>
      </c>
      <c r="AD7248" s="15">
        <f t="shared" si="2508"/>
        <v>-16.224999999999966</v>
      </c>
      <c r="AE7248" s="15">
        <f t="shared" si="2509"/>
        <v>68.452791551277301</v>
      </c>
      <c r="AF7248" s="15">
        <f t="shared" si="2510"/>
        <v>41.299610510253387</v>
      </c>
      <c r="AG7248" s="15">
        <f t="shared" si="2497"/>
        <v>54.811079706319902</v>
      </c>
      <c r="AH7248" s="15">
        <f t="shared" si="2490"/>
        <v>-117.10360518134809</v>
      </c>
      <c r="AI7248" s="17">
        <f t="shared" si="2498"/>
        <v>1.18810161248711</v>
      </c>
      <c r="AJ7248" s="17">
        <f t="shared" si="2499"/>
        <v>0.94270947060294619</v>
      </c>
      <c r="AK7248" s="17">
        <f t="shared" si="2500"/>
        <v>0.75951461028015788</v>
      </c>
      <c r="AL7248" s="17">
        <f t="shared" si="2501"/>
        <v>0.78174490703777533</v>
      </c>
      <c r="AM7248" s="17">
        <f t="shared" si="2502"/>
        <v>0.77052274714301561</v>
      </c>
      <c r="AN7248" s="17">
        <f t="shared" si="2503"/>
        <v>0.94270947060294619</v>
      </c>
      <c r="AO7248" s="17">
        <f t="shared" si="2507"/>
        <v>0</v>
      </c>
      <c r="AP7248" s="17">
        <f t="shared" si="2504"/>
        <v>7.7052274714301561</v>
      </c>
      <c r="AQ7248" s="17">
        <f t="shared" si="2505"/>
        <v>11.881016124871099</v>
      </c>
      <c r="AR7248" s="17">
        <f t="shared" si="2506"/>
        <v>20.011549605334785</v>
      </c>
    </row>
    <row r="7249" spans="2:44" x14ac:dyDescent="0.25">
      <c r="B7249">
        <f>INDEX(RawData!$A$2:$A$1048576,MATCH(FmtData!$B$4+(ROW()-10),RawData!$A$2:$A$1048576,0))</f>
        <v>7434</v>
      </c>
      <c r="C7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9)</f>
        <v>42235.446574074071</v>
      </c>
      <c r="D7249" s="46">
        <f>IF($B$6=1,MID(INDEX(RawData!$B$2:$B$1048576, MATCH(FmtData!$B$4+(ROW()-10),RawData!$A$2:$A$1048576,0)),12,8)+$B$5/24,INDEX(RawData!$C$2:$C$1048576, MATCH(FmtData!$B$4+(ROW()-10),RawData!$A$2:$A$1048576,0)))</f>
        <v>0.44657407407407407</v>
      </c>
      <c r="E7249">
        <f>INDEX(RawData!D$2:D$1048576,MATCH(FmtData!$B$4+(ROW()-10),RawData!$A$2:$A$1048576,0))</f>
        <v>2903.37</v>
      </c>
      <c r="F7249">
        <f>INDEX(RawData!E$2:E$1048576,MATCH(FmtData!$B$4+(ROW()-10),RawData!$A$2:$A$1048576,0))</f>
        <v>7.1738299999999997</v>
      </c>
      <c r="G7249">
        <f>INDEX(RawData!F$2:F$1048576,MATCH(FmtData!$B$4+(ROW()-10),RawData!$A$2:$A$1048576,0))</f>
        <v>-164.74199999999999</v>
      </c>
      <c r="H7249">
        <f>INDEX(RawData!G$2:G$1048576,MATCH(FmtData!$B$4+(ROW()-10),RawData!$A$2:$A$1048576,0))</f>
        <v>0.49982199999999999</v>
      </c>
      <c r="I7249">
        <f>INDEX(RawData!H$2:H$1048576,MATCH(FmtData!$B$4+(ROW()-10),RawData!$A$2:$A$1048576,0))</f>
        <v>-3.71981E-3</v>
      </c>
      <c r="J7249">
        <f>INDEX(RawData!I$2:I$1048576,MATCH(FmtData!$B$4+(ROW()-10),RawData!$A$2:$A$1048576,0))</f>
        <v>195</v>
      </c>
      <c r="K7249">
        <f>INDEX(RawData!J$2:J$1048576,MATCH(FmtData!$B$4+(ROW()-10),RawData!$A$2:$A$1048576,0))</f>
        <v>194.4</v>
      </c>
      <c r="L7249">
        <f>INDEX(RawData!K$2:K$1048576,MATCH(FmtData!$B$4+(ROW()-10),RawData!$A$2:$A$1048576,0))</f>
        <v>194.1</v>
      </c>
      <c r="M7249">
        <f>INDEX(RawData!L$2:L$1048576,MATCH(FmtData!$B$4+(ROW()-10),RawData!$A$2:$A$1048576,0))</f>
        <v>23.4</v>
      </c>
      <c r="N7249">
        <f>INDEX(RawData!M$2:M$1048576,MATCH(FmtData!$B$4+(ROW()-10),RawData!$A$2:$A$1048576,0))</f>
        <v>22.1</v>
      </c>
      <c r="O7249">
        <f>INDEX(RawData!N$2:N$1048576,MATCH(FmtData!$B$4+(ROW()-10),RawData!$A$2:$A$1048576,0))</f>
        <v>176.7</v>
      </c>
      <c r="P7249">
        <f>INDEX(RawData!O$2:O$1048576,MATCH(FmtData!$B$4+(ROW()-10),RawData!$A$2:$A$1048576,0))</f>
        <v>35.819800000000001</v>
      </c>
      <c r="Q7249">
        <f>INDEX(RawData!P$2:P$1048576,MATCH(FmtData!$B$4+(ROW()-10),RawData!$A$2:$A$1048576,0))</f>
        <v>231.6</v>
      </c>
      <c r="R7249">
        <f>INDEX(RawData!Q$2:Q$1048576,MATCH(FmtData!$B$4+(ROW()-10),RawData!$A$2:$A$1048576,0))</f>
        <v>1.8310500000000001E-3</v>
      </c>
      <c r="S7249">
        <f>INDEX(RawData!R$2:R$1048576,MATCH(FmtData!$B$4+(ROW()-10),RawData!$A$2:$A$1048576,0))</f>
        <v>0.51633799999999996</v>
      </c>
      <c r="T7249">
        <f>INDEX(RawData!S$2:S$1048576,MATCH(FmtData!$B$4+(ROW()-10),RawData!$A$2:$A$1048576,0))</f>
        <v>0.52676999999999996</v>
      </c>
      <c r="U7249">
        <f>INDEX(RawData!T$2:T$1048576,MATCH(FmtData!$B$4+(ROW()-10),RawData!$A$2:$A$1048576,0))</f>
        <v>23.3307</v>
      </c>
      <c r="V7249">
        <f>INDEX(RawData!U$2:U$1048576,MATCH(FmtData!$B$4+(ROW()-10),RawData!$A$2:$A$1048576,0))</f>
        <v>23.4375</v>
      </c>
      <c r="W7249" s="8">
        <f t="shared" si="2491"/>
        <v>0.10679999999999978</v>
      </c>
      <c r="X7249" s="8">
        <f t="shared" si="2492"/>
        <v>-0.26073607999999993</v>
      </c>
      <c r="Y7249" s="8">
        <f t="shared" si="2493"/>
        <v>-0.15884651999999996</v>
      </c>
      <c r="Z7249" s="8">
        <f t="shared" si="2494"/>
        <v>10.152691814042056</v>
      </c>
      <c r="AA7249" s="8">
        <f t="shared" si="2495"/>
        <v>10.050802254042056</v>
      </c>
      <c r="AB7249" s="8">
        <f t="shared" si="2496"/>
        <v>10.101747034042056</v>
      </c>
      <c r="AC7249" s="6">
        <f t="shared" si="2511"/>
        <v>-275.73300000000006</v>
      </c>
      <c r="AD7249" s="15">
        <f t="shared" si="2508"/>
        <v>-15.961000000000013</v>
      </c>
      <c r="AE7249" s="15">
        <f t="shared" si="2509"/>
        <v>68.452791551277301</v>
      </c>
      <c r="AF7249" s="15">
        <f t="shared" si="2510"/>
        <v>41.299610510253387</v>
      </c>
      <c r="AG7249" s="15">
        <f t="shared" si="2497"/>
        <v>54.811079706319902</v>
      </c>
      <c r="AH7249" s="15">
        <f t="shared" si="2490"/>
        <v>-116.83960518134813</v>
      </c>
      <c r="AI7249" s="17">
        <f t="shared" si="2498"/>
        <v>1.18758798688909</v>
      </c>
      <c r="AJ7249" s="17">
        <f t="shared" si="2499"/>
        <v>0.94238607507563588</v>
      </c>
      <c r="AK7249" s="17">
        <f t="shared" si="2500"/>
        <v>0.75951461028015788</v>
      </c>
      <c r="AL7249" s="17">
        <f t="shared" si="2501"/>
        <v>0.78174490703777533</v>
      </c>
      <c r="AM7249" s="17">
        <f t="shared" si="2502"/>
        <v>0.77052274714301561</v>
      </c>
      <c r="AN7249" s="17">
        <f t="shared" si="2503"/>
        <v>0.94238607507563588</v>
      </c>
      <c r="AO7249" s="17">
        <f t="shared" si="2507"/>
        <v>0</v>
      </c>
      <c r="AP7249" s="17">
        <f t="shared" si="2504"/>
        <v>7.7052274714301561</v>
      </c>
      <c r="AQ7249" s="17">
        <f t="shared" si="2505"/>
        <v>11.8758798688909</v>
      </c>
      <c r="AR7249" s="17">
        <f t="shared" si="2506"/>
        <v>20.017961707267283</v>
      </c>
    </row>
    <row r="7250" spans="2:44" x14ac:dyDescent="0.25">
      <c r="B7250">
        <f>INDEX(RawData!$A$2:$A$1048576,MATCH(FmtData!$B$4+(ROW()-10),RawData!$A$2:$A$1048576,0))</f>
        <v>7435</v>
      </c>
      <c r="C7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0)</f>
        <v>42235.44771990741</v>
      </c>
      <c r="D7250" s="46">
        <f>IF($B$6=1,MID(INDEX(RawData!$B$2:$B$1048576, MATCH(FmtData!$B$4+(ROW()-10),RawData!$A$2:$A$1048576,0)),12,8)+$B$5/24,INDEX(RawData!$C$2:$C$1048576, MATCH(FmtData!$B$4+(ROW()-10),RawData!$A$2:$A$1048576,0)))</f>
        <v>0.44771990740740741</v>
      </c>
      <c r="E7250">
        <f>INDEX(RawData!D$2:D$1048576,MATCH(FmtData!$B$4+(ROW()-10),RawData!$A$2:$A$1048576,0))</f>
        <v>2902.44</v>
      </c>
      <c r="F7250">
        <f>INDEX(RawData!E$2:E$1048576,MATCH(FmtData!$B$4+(ROW()-10),RawData!$A$2:$A$1048576,0))</f>
        <v>7.1738299999999997</v>
      </c>
      <c r="G7250">
        <f>INDEX(RawData!F$2:F$1048576,MATCH(FmtData!$B$4+(ROW()-10),RawData!$A$2:$A$1048576,0))</f>
        <v>-164.74199999999999</v>
      </c>
      <c r="H7250">
        <f>INDEX(RawData!G$2:G$1048576,MATCH(FmtData!$B$4+(ROW()-10),RawData!$A$2:$A$1048576,0))</f>
        <v>0.49982199999999999</v>
      </c>
      <c r="I7250">
        <f>INDEX(RawData!H$2:H$1048576,MATCH(FmtData!$B$4+(ROW()-10),RawData!$A$2:$A$1048576,0))</f>
        <v>-3.71981E-3</v>
      </c>
      <c r="J7250">
        <f>INDEX(RawData!I$2:I$1048576,MATCH(FmtData!$B$4+(ROW()-10),RawData!$A$2:$A$1048576,0))</f>
        <v>196.8</v>
      </c>
      <c r="K7250">
        <f>INDEX(RawData!J$2:J$1048576,MATCH(FmtData!$B$4+(ROW()-10),RawData!$A$2:$A$1048576,0))</f>
        <v>196.1</v>
      </c>
      <c r="L7250">
        <f>INDEX(RawData!K$2:K$1048576,MATCH(FmtData!$B$4+(ROW()-10),RawData!$A$2:$A$1048576,0))</f>
        <v>194.4</v>
      </c>
      <c r="M7250">
        <f>INDEX(RawData!L$2:L$1048576,MATCH(FmtData!$B$4+(ROW()-10),RawData!$A$2:$A$1048576,0))</f>
        <v>23.4</v>
      </c>
      <c r="N7250">
        <f>INDEX(RawData!M$2:M$1048576,MATCH(FmtData!$B$4+(ROW()-10),RawData!$A$2:$A$1048576,0))</f>
        <v>22.1</v>
      </c>
      <c r="O7250">
        <f>INDEX(RawData!N$2:N$1048576,MATCH(FmtData!$B$4+(ROW()-10),RawData!$A$2:$A$1048576,0))</f>
        <v>176.6</v>
      </c>
      <c r="P7250">
        <f>INDEX(RawData!O$2:O$1048576,MATCH(FmtData!$B$4+(ROW()-10),RawData!$A$2:$A$1048576,0))</f>
        <v>35.819800000000001</v>
      </c>
      <c r="Q7250">
        <f>INDEX(RawData!P$2:P$1048576,MATCH(FmtData!$B$4+(ROW()-10),RawData!$A$2:$A$1048576,0))</f>
        <v>231.10400000000001</v>
      </c>
      <c r="R7250">
        <f>INDEX(RawData!Q$2:Q$1048576,MATCH(FmtData!$B$4+(ROW()-10),RawData!$A$2:$A$1048576,0))</f>
        <v>1.8310500000000001E-3</v>
      </c>
      <c r="S7250">
        <f>INDEX(RawData!R$2:R$1048576,MATCH(FmtData!$B$4+(ROW()-10),RawData!$A$2:$A$1048576,0))</f>
        <v>0.51633799999999996</v>
      </c>
      <c r="T7250">
        <f>INDEX(RawData!S$2:S$1048576,MATCH(FmtData!$B$4+(ROW()-10),RawData!$A$2:$A$1048576,0))</f>
        <v>0.52676999999999996</v>
      </c>
      <c r="U7250">
        <f>INDEX(RawData!T$2:T$1048576,MATCH(FmtData!$B$4+(ROW()-10),RawData!$A$2:$A$1048576,0))</f>
        <v>23.3337</v>
      </c>
      <c r="V7250">
        <f>INDEX(RawData!U$2:U$1048576,MATCH(FmtData!$B$4+(ROW()-10),RawData!$A$2:$A$1048576,0))</f>
        <v>23.4375</v>
      </c>
      <c r="W7250" s="8">
        <f t="shared" si="2491"/>
        <v>0.10379999999999967</v>
      </c>
      <c r="X7250" s="8">
        <f t="shared" si="2492"/>
        <v>-0.26073607999999993</v>
      </c>
      <c r="Y7250" s="8">
        <f t="shared" si="2493"/>
        <v>-0.15884651999999996</v>
      </c>
      <c r="Z7250" s="8">
        <f t="shared" si="2494"/>
        <v>10.152691814042056</v>
      </c>
      <c r="AA7250" s="8">
        <f t="shared" si="2495"/>
        <v>10.050802254042056</v>
      </c>
      <c r="AB7250" s="8">
        <f t="shared" si="2496"/>
        <v>10.101747034042056</v>
      </c>
      <c r="AC7250" s="6">
        <f t="shared" si="2511"/>
        <v>-276.22900000000004</v>
      </c>
      <c r="AD7250" s="15">
        <f t="shared" si="2508"/>
        <v>-16.456999999999994</v>
      </c>
      <c r="AE7250" s="15">
        <f t="shared" si="2509"/>
        <v>68.452791551277301</v>
      </c>
      <c r="AF7250" s="15">
        <f t="shared" si="2510"/>
        <v>41.299610510253387</v>
      </c>
      <c r="AG7250" s="15">
        <f t="shared" si="2497"/>
        <v>54.811079706319902</v>
      </c>
      <c r="AH7250" s="15">
        <f t="shared" si="2490"/>
        <v>-117.33560518134811</v>
      </c>
      <c r="AI7250" s="17">
        <f t="shared" si="2498"/>
        <v>1.1885533473425578</v>
      </c>
      <c r="AJ7250" s="17">
        <f t="shared" si="2499"/>
        <v>0.9429938499595244</v>
      </c>
      <c r="AK7250" s="17">
        <f t="shared" si="2500"/>
        <v>0.75951461028015788</v>
      </c>
      <c r="AL7250" s="17">
        <f t="shared" si="2501"/>
        <v>0.78174490703777533</v>
      </c>
      <c r="AM7250" s="17">
        <f t="shared" si="2502"/>
        <v>0.77052274714301561</v>
      </c>
      <c r="AN7250" s="17">
        <f t="shared" si="2503"/>
        <v>0.9429938499595244</v>
      </c>
      <c r="AO7250" s="17">
        <f t="shared" si="2507"/>
        <v>0</v>
      </c>
      <c r="AP7250" s="17">
        <f t="shared" si="2504"/>
        <v>7.7052274714301561</v>
      </c>
      <c r="AQ7250" s="17">
        <f t="shared" si="2505"/>
        <v>11.885533473425578</v>
      </c>
      <c r="AR7250" s="17">
        <f t="shared" si="2506"/>
        <v>20.011549605334785</v>
      </c>
    </row>
    <row r="7251" spans="2:44" x14ac:dyDescent="0.25">
      <c r="B7251">
        <f>INDEX(RawData!$A$2:$A$1048576,MATCH(FmtData!$B$4+(ROW()-10),RawData!$A$2:$A$1048576,0))</f>
        <v>7436</v>
      </c>
      <c r="C7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1)</f>
        <v>42235.448877314811</v>
      </c>
      <c r="D7251" s="46">
        <f>IF($B$6=1,MID(INDEX(RawData!$B$2:$B$1048576, MATCH(FmtData!$B$4+(ROW()-10),RawData!$A$2:$A$1048576,0)),12,8)+$B$5/24,INDEX(RawData!$C$2:$C$1048576, MATCH(FmtData!$B$4+(ROW()-10),RawData!$A$2:$A$1048576,0)))</f>
        <v>0.4488773148148148</v>
      </c>
      <c r="E7251">
        <f>INDEX(RawData!D$2:D$1048576,MATCH(FmtData!$B$4+(ROW()-10),RawData!$A$2:$A$1048576,0))</f>
        <v>2904.3</v>
      </c>
      <c r="F7251">
        <f>INDEX(RawData!E$2:E$1048576,MATCH(FmtData!$B$4+(ROW()-10),RawData!$A$2:$A$1048576,0))</f>
        <v>6.25</v>
      </c>
      <c r="G7251">
        <f>INDEX(RawData!F$2:F$1048576,MATCH(FmtData!$B$4+(ROW()-10),RawData!$A$2:$A$1048576,0))</f>
        <v>-164.74199999999999</v>
      </c>
      <c r="H7251">
        <f>INDEX(RawData!G$2:G$1048576,MATCH(FmtData!$B$4+(ROW()-10),RawData!$A$2:$A$1048576,0))</f>
        <v>0.49984099999999998</v>
      </c>
      <c r="I7251">
        <f>INDEX(RawData!H$2:H$1048576,MATCH(FmtData!$B$4+(ROW()-10),RawData!$A$2:$A$1048576,0))</f>
        <v>-3.71981E-3</v>
      </c>
      <c r="J7251">
        <f>INDEX(RawData!I$2:I$1048576,MATCH(FmtData!$B$4+(ROW()-10),RawData!$A$2:$A$1048576,0))</f>
        <v>195.3</v>
      </c>
      <c r="K7251">
        <f>INDEX(RawData!J$2:J$1048576,MATCH(FmtData!$B$4+(ROW()-10),RawData!$A$2:$A$1048576,0))</f>
        <v>195.4</v>
      </c>
      <c r="L7251">
        <f>INDEX(RawData!K$2:K$1048576,MATCH(FmtData!$B$4+(ROW()-10),RawData!$A$2:$A$1048576,0))</f>
        <v>194.5</v>
      </c>
      <c r="M7251">
        <f>INDEX(RawData!L$2:L$1048576,MATCH(FmtData!$B$4+(ROW()-10),RawData!$A$2:$A$1048576,0))</f>
        <v>23.4</v>
      </c>
      <c r="N7251">
        <f>INDEX(RawData!M$2:M$1048576,MATCH(FmtData!$B$4+(ROW()-10),RawData!$A$2:$A$1048576,0))</f>
        <v>22.1</v>
      </c>
      <c r="O7251">
        <f>INDEX(RawData!N$2:N$1048576,MATCH(FmtData!$B$4+(ROW()-10),RawData!$A$2:$A$1048576,0))</f>
        <v>176.6</v>
      </c>
      <c r="P7251">
        <f>INDEX(RawData!O$2:O$1048576,MATCH(FmtData!$B$4+(ROW()-10),RawData!$A$2:$A$1048576,0))</f>
        <v>35.819800000000001</v>
      </c>
      <c r="Q7251">
        <f>INDEX(RawData!P$2:P$1048576,MATCH(FmtData!$B$4+(ROW()-10),RawData!$A$2:$A$1048576,0))</f>
        <v>231.36699999999999</v>
      </c>
      <c r="R7251">
        <f>INDEX(RawData!Q$2:Q$1048576,MATCH(FmtData!$B$4+(ROW()-10),RawData!$A$2:$A$1048576,0))</f>
        <v>2.4414100000000002E-3</v>
      </c>
      <c r="S7251">
        <f>INDEX(RawData!R$2:R$1048576,MATCH(FmtData!$B$4+(ROW()-10),RawData!$A$2:$A$1048576,0))</f>
        <v>0.51633799999999996</v>
      </c>
      <c r="T7251">
        <f>INDEX(RawData!S$2:S$1048576,MATCH(FmtData!$B$4+(ROW()-10),RawData!$A$2:$A$1048576,0))</f>
        <v>0.52676999999999996</v>
      </c>
      <c r="U7251">
        <f>INDEX(RawData!T$2:T$1048576,MATCH(FmtData!$B$4+(ROW()-10),RawData!$A$2:$A$1048576,0))</f>
        <v>23.3307</v>
      </c>
      <c r="V7251">
        <f>INDEX(RawData!U$2:U$1048576,MATCH(FmtData!$B$4+(ROW()-10),RawData!$A$2:$A$1048576,0))</f>
        <v>23.4375</v>
      </c>
      <c r="W7251" s="8">
        <f t="shared" si="2491"/>
        <v>0.10679999999999978</v>
      </c>
      <c r="X7251" s="8">
        <f t="shared" si="2492"/>
        <v>-0.26073607999999993</v>
      </c>
      <c r="Y7251" s="8">
        <f t="shared" si="2493"/>
        <v>-0.15884651999999996</v>
      </c>
      <c r="Z7251" s="8">
        <f t="shared" si="2494"/>
        <v>10.152691814042056</v>
      </c>
      <c r="AA7251" s="8">
        <f t="shared" si="2495"/>
        <v>10.050802254042056</v>
      </c>
      <c r="AB7251" s="8">
        <f t="shared" si="2496"/>
        <v>10.101747034042056</v>
      </c>
      <c r="AC7251" s="6">
        <f t="shared" si="2511"/>
        <v>-275.96600000000001</v>
      </c>
      <c r="AD7251" s="15">
        <f t="shared" si="2508"/>
        <v>-16.19399999999996</v>
      </c>
      <c r="AE7251" s="15">
        <f t="shared" si="2509"/>
        <v>68.452791551277301</v>
      </c>
      <c r="AF7251" s="15">
        <f t="shared" si="2510"/>
        <v>41.299610510253387</v>
      </c>
      <c r="AG7251" s="15">
        <f t="shared" si="2497"/>
        <v>54.811079706319902</v>
      </c>
      <c r="AH7251" s="15">
        <f t="shared" si="2490"/>
        <v>-117.07260518134808</v>
      </c>
      <c r="AI7251" s="17">
        <f t="shared" si="2498"/>
        <v>1.1880412773698477</v>
      </c>
      <c r="AJ7251" s="17">
        <f t="shared" si="2499"/>
        <v>0.94267148462725914</v>
      </c>
      <c r="AK7251" s="17">
        <f t="shared" si="2500"/>
        <v>0.75951461028015788</v>
      </c>
      <c r="AL7251" s="17">
        <f t="shared" si="2501"/>
        <v>0.78174490703777533</v>
      </c>
      <c r="AM7251" s="17">
        <f t="shared" si="2502"/>
        <v>0.77052274714301561</v>
      </c>
      <c r="AN7251" s="17">
        <f t="shared" si="2503"/>
        <v>0.94267148462725914</v>
      </c>
      <c r="AO7251" s="17">
        <f t="shared" si="2507"/>
        <v>0</v>
      </c>
      <c r="AP7251" s="17">
        <f t="shared" si="2504"/>
        <v>7.7052274714301561</v>
      </c>
      <c r="AQ7251" s="17">
        <f t="shared" si="2505"/>
        <v>11.880412773698477</v>
      </c>
      <c r="AR7251" s="17">
        <f t="shared" si="2506"/>
        <v>20.024373809199783</v>
      </c>
    </row>
    <row r="7252" spans="2:44" x14ac:dyDescent="0.25">
      <c r="B7252">
        <f>INDEX(RawData!$A$2:$A$1048576,MATCH(FmtData!$B$4+(ROW()-10),RawData!$A$2:$A$1048576,0))</f>
        <v>7437</v>
      </c>
      <c r="C7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2)</f>
        <v>42235.450046296297</v>
      </c>
      <c r="D7252" s="46">
        <f>IF($B$6=1,MID(INDEX(RawData!$B$2:$B$1048576, MATCH(FmtData!$B$4+(ROW()-10),RawData!$A$2:$A$1048576,0)),12,8)+$B$5/24,INDEX(RawData!$C$2:$C$1048576, MATCH(FmtData!$B$4+(ROW()-10),RawData!$A$2:$A$1048576,0)))</f>
        <v>0.45004629629629633</v>
      </c>
      <c r="E7252">
        <f>INDEX(RawData!D$2:D$1048576,MATCH(FmtData!$B$4+(ROW()-10),RawData!$A$2:$A$1048576,0))</f>
        <v>2901.19</v>
      </c>
      <c r="F7252">
        <f>INDEX(RawData!E$2:E$1048576,MATCH(FmtData!$B$4+(ROW()-10),RawData!$A$2:$A$1048576,0))</f>
        <v>7.1738299999999997</v>
      </c>
      <c r="G7252">
        <f>INDEX(RawData!F$2:F$1048576,MATCH(FmtData!$B$4+(ROW()-10),RawData!$A$2:$A$1048576,0))</f>
        <v>-164.74199999999999</v>
      </c>
      <c r="H7252">
        <f>INDEX(RawData!G$2:G$1048576,MATCH(FmtData!$B$4+(ROW()-10),RawData!$A$2:$A$1048576,0))</f>
        <v>0.49982199999999999</v>
      </c>
      <c r="I7252">
        <f>INDEX(RawData!H$2:H$1048576,MATCH(FmtData!$B$4+(ROW()-10),RawData!$A$2:$A$1048576,0))</f>
        <v>-3.71981E-3</v>
      </c>
      <c r="J7252">
        <f>INDEX(RawData!I$2:I$1048576,MATCH(FmtData!$B$4+(ROW()-10),RawData!$A$2:$A$1048576,0))</f>
        <v>196.3</v>
      </c>
      <c r="K7252">
        <f>INDEX(RawData!J$2:J$1048576,MATCH(FmtData!$B$4+(ROW()-10),RawData!$A$2:$A$1048576,0))</f>
        <v>193.5</v>
      </c>
      <c r="L7252">
        <f>INDEX(RawData!K$2:K$1048576,MATCH(FmtData!$B$4+(ROW()-10),RawData!$A$2:$A$1048576,0))</f>
        <v>193.6</v>
      </c>
      <c r="M7252">
        <f>INDEX(RawData!L$2:L$1048576,MATCH(FmtData!$B$4+(ROW()-10),RawData!$A$2:$A$1048576,0))</f>
        <v>23.3</v>
      </c>
      <c r="N7252">
        <f>INDEX(RawData!M$2:M$1048576,MATCH(FmtData!$B$4+(ROW()-10),RawData!$A$2:$A$1048576,0))</f>
        <v>22.1</v>
      </c>
      <c r="O7252">
        <f>INDEX(RawData!N$2:N$1048576,MATCH(FmtData!$B$4+(ROW()-10),RawData!$A$2:$A$1048576,0))</f>
        <v>176.5</v>
      </c>
      <c r="P7252">
        <f>INDEX(RawData!O$2:O$1048576,MATCH(FmtData!$B$4+(ROW()-10),RawData!$A$2:$A$1048576,0))</f>
        <v>35.819800000000001</v>
      </c>
      <c r="Q7252">
        <f>INDEX(RawData!P$2:P$1048576,MATCH(FmtData!$B$4+(ROW()-10),RawData!$A$2:$A$1048576,0))</f>
        <v>230.98</v>
      </c>
      <c r="R7252">
        <f>INDEX(RawData!Q$2:Q$1048576,MATCH(FmtData!$B$4+(ROW()-10),RawData!$A$2:$A$1048576,0))</f>
        <v>1.8310500000000001E-3</v>
      </c>
      <c r="S7252">
        <f>INDEX(RawData!R$2:R$1048576,MATCH(FmtData!$B$4+(ROW()-10),RawData!$A$2:$A$1048576,0))</f>
        <v>0.51633799999999996</v>
      </c>
      <c r="T7252">
        <f>INDEX(RawData!S$2:S$1048576,MATCH(FmtData!$B$4+(ROW()-10),RawData!$A$2:$A$1048576,0))</f>
        <v>0.52676999999999996</v>
      </c>
      <c r="U7252">
        <f>INDEX(RawData!T$2:T$1048576,MATCH(FmtData!$B$4+(ROW()-10),RawData!$A$2:$A$1048576,0))</f>
        <v>23.3307</v>
      </c>
      <c r="V7252">
        <f>INDEX(RawData!U$2:U$1048576,MATCH(FmtData!$B$4+(ROW()-10),RawData!$A$2:$A$1048576,0))</f>
        <v>23.4375</v>
      </c>
      <c r="W7252" s="8">
        <f t="shared" si="2491"/>
        <v>0.10679999999999978</v>
      </c>
      <c r="X7252" s="8">
        <f t="shared" si="2492"/>
        <v>-0.26073607999999993</v>
      </c>
      <c r="Y7252" s="8">
        <f t="shared" si="2493"/>
        <v>-0.15884651999999996</v>
      </c>
      <c r="Z7252" s="8">
        <f t="shared" si="2494"/>
        <v>10.152691814042056</v>
      </c>
      <c r="AA7252" s="8">
        <f t="shared" si="2495"/>
        <v>10.050802254042056</v>
      </c>
      <c r="AB7252" s="8">
        <f t="shared" si="2496"/>
        <v>10.101747034042056</v>
      </c>
      <c r="AC7252" s="6">
        <f t="shared" si="2511"/>
        <v>-276.35300000000007</v>
      </c>
      <c r="AD7252" s="15">
        <f t="shared" si="2508"/>
        <v>-16.581000000000017</v>
      </c>
      <c r="AE7252" s="15">
        <f t="shared" si="2509"/>
        <v>68.452791551277301</v>
      </c>
      <c r="AF7252" s="15">
        <f t="shared" si="2510"/>
        <v>41.299610510253387</v>
      </c>
      <c r="AG7252" s="15">
        <f t="shared" si="2497"/>
        <v>54.811079706319902</v>
      </c>
      <c r="AH7252" s="15">
        <f t="shared" si="2490"/>
        <v>-117.45960518134814</v>
      </c>
      <c r="AI7252" s="17">
        <f t="shared" si="2498"/>
        <v>1.1887949327299165</v>
      </c>
      <c r="AJ7252" s="17">
        <f t="shared" si="2499"/>
        <v>0.94314591619194865</v>
      </c>
      <c r="AK7252" s="17">
        <f t="shared" si="2500"/>
        <v>0.75951461028015788</v>
      </c>
      <c r="AL7252" s="17">
        <f t="shared" si="2501"/>
        <v>0.78174490703777533</v>
      </c>
      <c r="AM7252" s="17">
        <f t="shared" si="2502"/>
        <v>0.77052274714301561</v>
      </c>
      <c r="AN7252" s="17">
        <f t="shared" si="2503"/>
        <v>0.94314591619194865</v>
      </c>
      <c r="AO7252" s="17">
        <f t="shared" si="2507"/>
        <v>0</v>
      </c>
      <c r="AP7252" s="17">
        <f t="shared" si="2504"/>
        <v>7.7052274714301561</v>
      </c>
      <c r="AQ7252" s="17">
        <f t="shared" si="2505"/>
        <v>11.887949327299165</v>
      </c>
      <c r="AR7252" s="17">
        <f t="shared" si="2506"/>
        <v>20.002931188758847</v>
      </c>
    </row>
    <row r="7253" spans="2:44" x14ac:dyDescent="0.25">
      <c r="B7253">
        <f>INDEX(RawData!$A$2:$A$1048576,MATCH(FmtData!$B$4+(ROW()-10),RawData!$A$2:$A$1048576,0))</f>
        <v>7438</v>
      </c>
      <c r="C7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3)</f>
        <v>42235.451192129629</v>
      </c>
      <c r="D7253" s="46">
        <f>IF($B$6=1,MID(INDEX(RawData!$B$2:$B$1048576, MATCH(FmtData!$B$4+(ROW()-10),RawData!$A$2:$A$1048576,0)),12,8)+$B$5/24,INDEX(RawData!$C$2:$C$1048576, MATCH(FmtData!$B$4+(ROW()-10),RawData!$A$2:$A$1048576,0)))</f>
        <v>0.45119212962962968</v>
      </c>
      <c r="E7253">
        <f>INDEX(RawData!D$2:D$1048576,MATCH(FmtData!$B$4+(ROW()-10),RawData!$A$2:$A$1048576,0))</f>
        <v>2900.26</v>
      </c>
      <c r="F7253">
        <f>INDEX(RawData!E$2:E$1048576,MATCH(FmtData!$B$4+(ROW()-10),RawData!$A$2:$A$1048576,0))</f>
        <v>7.1738299999999997</v>
      </c>
      <c r="G7253">
        <f>INDEX(RawData!F$2:F$1048576,MATCH(FmtData!$B$4+(ROW()-10),RawData!$A$2:$A$1048576,0))</f>
        <v>-164.74199999999999</v>
      </c>
      <c r="H7253">
        <f>INDEX(RawData!G$2:G$1048576,MATCH(FmtData!$B$4+(ROW()-10),RawData!$A$2:$A$1048576,0))</f>
        <v>0.49982199999999999</v>
      </c>
      <c r="I7253">
        <f>INDEX(RawData!H$2:H$1048576,MATCH(FmtData!$B$4+(ROW()-10),RawData!$A$2:$A$1048576,0))</f>
        <v>-3.71981E-3</v>
      </c>
      <c r="J7253">
        <f>INDEX(RawData!I$2:I$1048576,MATCH(FmtData!$B$4+(ROW()-10),RawData!$A$2:$A$1048576,0))</f>
        <v>196.3</v>
      </c>
      <c r="K7253">
        <f>INDEX(RawData!J$2:J$1048576,MATCH(FmtData!$B$4+(ROW()-10),RawData!$A$2:$A$1048576,0))</f>
        <v>195.3</v>
      </c>
      <c r="L7253">
        <f>INDEX(RawData!K$2:K$1048576,MATCH(FmtData!$B$4+(ROW()-10),RawData!$A$2:$A$1048576,0))</f>
        <v>192.7</v>
      </c>
      <c r="M7253">
        <f>INDEX(RawData!L$2:L$1048576,MATCH(FmtData!$B$4+(ROW()-10),RawData!$A$2:$A$1048576,0))</f>
        <v>23.4</v>
      </c>
      <c r="N7253">
        <f>INDEX(RawData!M$2:M$1048576,MATCH(FmtData!$B$4+(ROW()-10),RawData!$A$2:$A$1048576,0))</f>
        <v>22.1</v>
      </c>
      <c r="O7253">
        <f>INDEX(RawData!N$2:N$1048576,MATCH(FmtData!$B$4+(ROW()-10),RawData!$A$2:$A$1048576,0))</f>
        <v>176.6</v>
      </c>
      <c r="P7253">
        <f>INDEX(RawData!O$2:O$1048576,MATCH(FmtData!$B$4+(ROW()-10),RawData!$A$2:$A$1048576,0))</f>
        <v>35.819800000000001</v>
      </c>
      <c r="Q7253">
        <f>INDEX(RawData!P$2:P$1048576,MATCH(FmtData!$B$4+(ROW()-10),RawData!$A$2:$A$1048576,0))</f>
        <v>231.49100000000001</v>
      </c>
      <c r="R7253">
        <f>INDEX(RawData!Q$2:Q$1048576,MATCH(FmtData!$B$4+(ROW()-10),RawData!$A$2:$A$1048576,0))</f>
        <v>1.8310500000000001E-3</v>
      </c>
      <c r="S7253">
        <f>INDEX(RawData!R$2:R$1048576,MATCH(FmtData!$B$4+(ROW()-10),RawData!$A$2:$A$1048576,0))</f>
        <v>0.51633799999999996</v>
      </c>
      <c r="T7253">
        <f>INDEX(RawData!S$2:S$1048576,MATCH(FmtData!$B$4+(ROW()-10),RawData!$A$2:$A$1048576,0))</f>
        <v>0.52676999999999996</v>
      </c>
      <c r="U7253">
        <f>INDEX(RawData!T$2:T$1048576,MATCH(FmtData!$B$4+(ROW()-10),RawData!$A$2:$A$1048576,0))</f>
        <v>23.3261</v>
      </c>
      <c r="V7253">
        <f>INDEX(RawData!U$2:U$1048576,MATCH(FmtData!$B$4+(ROW()-10),RawData!$A$2:$A$1048576,0))</f>
        <v>23.4375</v>
      </c>
      <c r="W7253" s="8">
        <f t="shared" si="2491"/>
        <v>0.11139999999999972</v>
      </c>
      <c r="X7253" s="8">
        <f t="shared" si="2492"/>
        <v>-0.26073607999999993</v>
      </c>
      <c r="Y7253" s="8">
        <f t="shared" si="2493"/>
        <v>-0.15884651999999996</v>
      </c>
      <c r="Z7253" s="8">
        <f t="shared" si="2494"/>
        <v>10.152691814042056</v>
      </c>
      <c r="AA7253" s="8">
        <f t="shared" si="2495"/>
        <v>10.050802254042056</v>
      </c>
      <c r="AB7253" s="8">
        <f t="shared" si="2496"/>
        <v>10.101747034042056</v>
      </c>
      <c r="AC7253" s="6">
        <f t="shared" si="2511"/>
        <v>-275.84199999999998</v>
      </c>
      <c r="AD7253" s="15">
        <f t="shared" si="2508"/>
        <v>-16.069999999999936</v>
      </c>
      <c r="AE7253" s="15">
        <f t="shared" si="2509"/>
        <v>68.452791551277301</v>
      </c>
      <c r="AF7253" s="15">
        <f t="shared" si="2510"/>
        <v>41.299610510253387</v>
      </c>
      <c r="AG7253" s="15">
        <f t="shared" si="2497"/>
        <v>54.811079706319902</v>
      </c>
      <c r="AH7253" s="15">
        <f t="shared" si="2490"/>
        <v>-116.94860518134806</v>
      </c>
      <c r="AI7253" s="17">
        <f t="shared" si="2498"/>
        <v>1.1877999981680665</v>
      </c>
      <c r="AJ7253" s="17">
        <f t="shared" si="2499"/>
        <v>0.94251957133207087</v>
      </c>
      <c r="AK7253" s="17">
        <f t="shared" si="2500"/>
        <v>0.75951461028015788</v>
      </c>
      <c r="AL7253" s="17">
        <f t="shared" si="2501"/>
        <v>0.78174490703777533</v>
      </c>
      <c r="AM7253" s="17">
        <f t="shared" si="2502"/>
        <v>0.77052274714301561</v>
      </c>
      <c r="AN7253" s="17">
        <f t="shared" si="2503"/>
        <v>0.94251957133207087</v>
      </c>
      <c r="AO7253" s="17">
        <f t="shared" si="2507"/>
        <v>0</v>
      </c>
      <c r="AP7253" s="17">
        <f t="shared" si="2504"/>
        <v>7.7052274714301561</v>
      </c>
      <c r="AQ7253" s="17">
        <f t="shared" si="2505"/>
        <v>11.877999981680665</v>
      </c>
      <c r="AR7253" s="17">
        <f t="shared" si="2506"/>
        <v>19.99651908682635</v>
      </c>
    </row>
    <row r="7254" spans="2:44" x14ac:dyDescent="0.25">
      <c r="B7254">
        <f>INDEX(RawData!$A$2:$A$1048576,MATCH(FmtData!$B$4+(ROW()-10),RawData!$A$2:$A$1048576,0))</f>
        <v>7439</v>
      </c>
      <c r="C7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4)</f>
        <v>42235.452361111114</v>
      </c>
      <c r="D7254" s="46">
        <f>IF($B$6=1,MID(INDEX(RawData!$B$2:$B$1048576, MATCH(FmtData!$B$4+(ROW()-10),RawData!$A$2:$A$1048576,0)),12,8)+$B$5/24,INDEX(RawData!$C$2:$C$1048576, MATCH(FmtData!$B$4+(ROW()-10),RawData!$A$2:$A$1048576,0)))</f>
        <v>0.45236111111111116</v>
      </c>
      <c r="E7254">
        <f>INDEX(RawData!D$2:D$1048576,MATCH(FmtData!$B$4+(ROW()-10),RawData!$A$2:$A$1048576,0))</f>
        <v>2901.19</v>
      </c>
      <c r="F7254">
        <f>INDEX(RawData!E$2:E$1048576,MATCH(FmtData!$B$4+(ROW()-10),RawData!$A$2:$A$1048576,0))</f>
        <v>7.1738299999999997</v>
      </c>
      <c r="G7254">
        <f>INDEX(RawData!F$2:F$1048576,MATCH(FmtData!$B$4+(ROW()-10),RawData!$A$2:$A$1048576,0))</f>
        <v>-164.74199999999999</v>
      </c>
      <c r="H7254">
        <f>INDEX(RawData!G$2:G$1048576,MATCH(FmtData!$B$4+(ROW()-10),RawData!$A$2:$A$1048576,0))</f>
        <v>0.49982199999999999</v>
      </c>
      <c r="I7254">
        <f>INDEX(RawData!H$2:H$1048576,MATCH(FmtData!$B$4+(ROW()-10),RawData!$A$2:$A$1048576,0))</f>
        <v>-3.71981E-3</v>
      </c>
      <c r="J7254">
        <f>INDEX(RawData!I$2:I$1048576,MATCH(FmtData!$B$4+(ROW()-10),RawData!$A$2:$A$1048576,0))</f>
        <v>194.3</v>
      </c>
      <c r="K7254">
        <f>INDEX(RawData!J$2:J$1048576,MATCH(FmtData!$B$4+(ROW()-10),RawData!$A$2:$A$1048576,0))</f>
        <v>196.5</v>
      </c>
      <c r="L7254">
        <f>INDEX(RawData!K$2:K$1048576,MATCH(FmtData!$B$4+(ROW()-10),RawData!$A$2:$A$1048576,0))</f>
        <v>192.9</v>
      </c>
      <c r="M7254">
        <f>INDEX(RawData!L$2:L$1048576,MATCH(FmtData!$B$4+(ROW()-10),RawData!$A$2:$A$1048576,0))</f>
        <v>23.4</v>
      </c>
      <c r="N7254">
        <f>INDEX(RawData!M$2:M$1048576,MATCH(FmtData!$B$4+(ROW()-10),RawData!$A$2:$A$1048576,0))</f>
        <v>22.1</v>
      </c>
      <c r="O7254">
        <f>INDEX(RawData!N$2:N$1048576,MATCH(FmtData!$B$4+(ROW()-10),RawData!$A$2:$A$1048576,0))</f>
        <v>176.6</v>
      </c>
      <c r="P7254">
        <f>INDEX(RawData!O$2:O$1048576,MATCH(FmtData!$B$4+(ROW()-10),RawData!$A$2:$A$1048576,0))</f>
        <v>35.819800000000001</v>
      </c>
      <c r="Q7254">
        <f>INDEX(RawData!P$2:P$1048576,MATCH(FmtData!$B$4+(ROW()-10),RawData!$A$2:$A$1048576,0))</f>
        <v>231.49100000000001</v>
      </c>
      <c r="R7254">
        <f>INDEX(RawData!Q$2:Q$1048576,MATCH(FmtData!$B$4+(ROW()-10),RawData!$A$2:$A$1048576,0))</f>
        <v>1.8310500000000001E-3</v>
      </c>
      <c r="S7254">
        <f>INDEX(RawData!R$2:R$1048576,MATCH(FmtData!$B$4+(ROW()-10),RawData!$A$2:$A$1048576,0))</f>
        <v>0.51633799999999996</v>
      </c>
      <c r="T7254">
        <f>INDEX(RawData!S$2:S$1048576,MATCH(FmtData!$B$4+(ROW()-10),RawData!$A$2:$A$1048576,0))</f>
        <v>0.52676999999999996</v>
      </c>
      <c r="U7254">
        <f>INDEX(RawData!T$2:T$1048576,MATCH(FmtData!$B$4+(ROW()-10),RawData!$A$2:$A$1048576,0))</f>
        <v>23.3261</v>
      </c>
      <c r="V7254">
        <f>INDEX(RawData!U$2:U$1048576,MATCH(FmtData!$B$4+(ROW()-10),RawData!$A$2:$A$1048576,0))</f>
        <v>23.4375</v>
      </c>
      <c r="W7254" s="8">
        <f t="shared" si="2491"/>
        <v>0.11139999999999972</v>
      </c>
      <c r="X7254" s="8">
        <f t="shared" si="2492"/>
        <v>-0.26073607999999993</v>
      </c>
      <c r="Y7254" s="8">
        <f t="shared" si="2493"/>
        <v>-0.15884651999999996</v>
      </c>
      <c r="Z7254" s="8">
        <f t="shared" si="2494"/>
        <v>10.152691814042056</v>
      </c>
      <c r="AA7254" s="8">
        <f t="shared" si="2495"/>
        <v>10.050802254042056</v>
      </c>
      <c r="AB7254" s="8">
        <f t="shared" si="2496"/>
        <v>10.101747034042056</v>
      </c>
      <c r="AC7254" s="6">
        <f t="shared" si="2511"/>
        <v>-275.84199999999998</v>
      </c>
      <c r="AD7254" s="15">
        <f t="shared" si="2508"/>
        <v>-16.069999999999936</v>
      </c>
      <c r="AE7254" s="15">
        <f t="shared" si="2509"/>
        <v>68.452791551277301</v>
      </c>
      <c r="AF7254" s="15">
        <f t="shared" si="2510"/>
        <v>41.299610510253387</v>
      </c>
      <c r="AG7254" s="15">
        <f t="shared" si="2497"/>
        <v>54.811079706319902</v>
      </c>
      <c r="AH7254" s="15">
        <f t="shared" si="2490"/>
        <v>-116.94860518134806</v>
      </c>
      <c r="AI7254" s="17">
        <f t="shared" si="2498"/>
        <v>1.1877999981680665</v>
      </c>
      <c r="AJ7254" s="17">
        <f t="shared" si="2499"/>
        <v>0.94251957133207087</v>
      </c>
      <c r="AK7254" s="17">
        <f t="shared" si="2500"/>
        <v>0.75951461028015788</v>
      </c>
      <c r="AL7254" s="17">
        <f t="shared" si="2501"/>
        <v>0.78174490703777533</v>
      </c>
      <c r="AM7254" s="17">
        <f t="shared" si="2502"/>
        <v>0.77052274714301561</v>
      </c>
      <c r="AN7254" s="17">
        <f t="shared" si="2503"/>
        <v>0.94251957133207087</v>
      </c>
      <c r="AO7254" s="17">
        <f t="shared" si="2507"/>
        <v>0</v>
      </c>
      <c r="AP7254" s="17">
        <f t="shared" si="2504"/>
        <v>7.7052274714301561</v>
      </c>
      <c r="AQ7254" s="17">
        <f t="shared" si="2505"/>
        <v>11.877999981680665</v>
      </c>
      <c r="AR7254" s="17">
        <f t="shared" si="2506"/>
        <v>20.002931188758847</v>
      </c>
    </row>
    <row r="7255" spans="2:44" x14ac:dyDescent="0.25">
      <c r="B7255">
        <f>INDEX(RawData!$A$2:$A$1048576,MATCH(FmtData!$B$4+(ROW()-10),RawData!$A$2:$A$1048576,0))</f>
        <v>7440</v>
      </c>
      <c r="C7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5)</f>
        <v>42235.453518518516</v>
      </c>
      <c r="D7255" s="46">
        <f>IF($B$6=1,MID(INDEX(RawData!$B$2:$B$1048576, MATCH(FmtData!$B$4+(ROW()-10),RawData!$A$2:$A$1048576,0)),12,8)+$B$5/24,INDEX(RawData!$C$2:$C$1048576, MATCH(FmtData!$B$4+(ROW()-10),RawData!$A$2:$A$1048576,0)))</f>
        <v>0.45351851851851849</v>
      </c>
      <c r="E7255">
        <f>INDEX(RawData!D$2:D$1048576,MATCH(FmtData!$B$4+(ROW()-10),RawData!$A$2:$A$1048576,0))</f>
        <v>2901.19</v>
      </c>
      <c r="F7255">
        <f>INDEX(RawData!E$2:E$1048576,MATCH(FmtData!$B$4+(ROW()-10),RawData!$A$2:$A$1048576,0))</f>
        <v>7.1738299999999997</v>
      </c>
      <c r="G7255">
        <f>INDEX(RawData!F$2:F$1048576,MATCH(FmtData!$B$4+(ROW()-10),RawData!$A$2:$A$1048576,0))</f>
        <v>-164.74199999999999</v>
      </c>
      <c r="H7255">
        <f>INDEX(RawData!G$2:G$1048576,MATCH(FmtData!$B$4+(ROW()-10),RawData!$A$2:$A$1048576,0))</f>
        <v>0.49982199999999999</v>
      </c>
      <c r="I7255">
        <f>INDEX(RawData!H$2:H$1048576,MATCH(FmtData!$B$4+(ROW()-10),RawData!$A$2:$A$1048576,0))</f>
        <v>-3.71981E-3</v>
      </c>
      <c r="J7255">
        <f>INDEX(RawData!I$2:I$1048576,MATCH(FmtData!$B$4+(ROW()-10),RawData!$A$2:$A$1048576,0))</f>
        <v>197</v>
      </c>
      <c r="K7255">
        <f>INDEX(RawData!J$2:J$1048576,MATCH(FmtData!$B$4+(ROW()-10),RawData!$A$2:$A$1048576,0))</f>
        <v>194.2</v>
      </c>
      <c r="L7255">
        <f>INDEX(RawData!K$2:K$1048576,MATCH(FmtData!$B$4+(ROW()-10),RawData!$A$2:$A$1048576,0))</f>
        <v>193.3</v>
      </c>
      <c r="M7255">
        <f>INDEX(RawData!L$2:L$1048576,MATCH(FmtData!$B$4+(ROW()-10),RawData!$A$2:$A$1048576,0))</f>
        <v>23.4</v>
      </c>
      <c r="N7255">
        <f>INDEX(RawData!M$2:M$1048576,MATCH(FmtData!$B$4+(ROW()-10),RawData!$A$2:$A$1048576,0))</f>
        <v>22.1</v>
      </c>
      <c r="O7255">
        <f>INDEX(RawData!N$2:N$1048576,MATCH(FmtData!$B$4+(ROW()-10),RawData!$A$2:$A$1048576,0))</f>
        <v>176.5</v>
      </c>
      <c r="P7255">
        <f>INDEX(RawData!O$2:O$1048576,MATCH(FmtData!$B$4+(ROW()-10),RawData!$A$2:$A$1048576,0))</f>
        <v>35.819800000000001</v>
      </c>
      <c r="Q7255">
        <f>INDEX(RawData!P$2:P$1048576,MATCH(FmtData!$B$4+(ROW()-10),RawData!$A$2:$A$1048576,0))</f>
        <v>231.33600000000001</v>
      </c>
      <c r="R7255">
        <f>INDEX(RawData!Q$2:Q$1048576,MATCH(FmtData!$B$4+(ROW()-10),RawData!$A$2:$A$1048576,0))</f>
        <v>1.8310500000000001E-3</v>
      </c>
      <c r="S7255">
        <f>INDEX(RawData!R$2:R$1048576,MATCH(FmtData!$B$4+(ROW()-10),RawData!$A$2:$A$1048576,0))</f>
        <v>0.51633799999999996</v>
      </c>
      <c r="T7255">
        <f>INDEX(RawData!S$2:S$1048576,MATCH(FmtData!$B$4+(ROW()-10),RawData!$A$2:$A$1048576,0))</f>
        <v>0.52676999999999996</v>
      </c>
      <c r="U7255">
        <f>INDEX(RawData!T$2:T$1048576,MATCH(FmtData!$B$4+(ROW()-10),RawData!$A$2:$A$1048576,0))</f>
        <v>23.3231</v>
      </c>
      <c r="V7255">
        <f>INDEX(RawData!U$2:U$1048576,MATCH(FmtData!$B$4+(ROW()-10),RawData!$A$2:$A$1048576,0))</f>
        <v>23.4375</v>
      </c>
      <c r="W7255" s="8">
        <f t="shared" si="2491"/>
        <v>0.11439999999999984</v>
      </c>
      <c r="X7255" s="8">
        <f t="shared" si="2492"/>
        <v>-0.26073607999999993</v>
      </c>
      <c r="Y7255" s="8">
        <f t="shared" si="2493"/>
        <v>-0.15884651999999996</v>
      </c>
      <c r="Z7255" s="8">
        <f t="shared" si="2494"/>
        <v>10.152691814042056</v>
      </c>
      <c r="AA7255" s="8">
        <f t="shared" si="2495"/>
        <v>10.050802254042056</v>
      </c>
      <c r="AB7255" s="8">
        <f t="shared" si="2496"/>
        <v>10.101747034042056</v>
      </c>
      <c r="AC7255" s="6">
        <f t="shared" si="2511"/>
        <v>-275.99700000000001</v>
      </c>
      <c r="AD7255" s="15">
        <f t="shared" si="2508"/>
        <v>-16.224999999999966</v>
      </c>
      <c r="AE7255" s="15">
        <f t="shared" si="2509"/>
        <v>68.452791551277301</v>
      </c>
      <c r="AF7255" s="15">
        <f t="shared" si="2510"/>
        <v>41.299610510253387</v>
      </c>
      <c r="AG7255" s="15">
        <f t="shared" si="2497"/>
        <v>54.811079706319902</v>
      </c>
      <c r="AH7255" s="15">
        <f t="shared" si="2490"/>
        <v>-117.10360518134809</v>
      </c>
      <c r="AI7255" s="17">
        <f t="shared" si="2498"/>
        <v>1.18810161248711</v>
      </c>
      <c r="AJ7255" s="17">
        <f t="shared" si="2499"/>
        <v>0.94270947060294619</v>
      </c>
      <c r="AK7255" s="17">
        <f t="shared" si="2500"/>
        <v>0.75951461028015788</v>
      </c>
      <c r="AL7255" s="17">
        <f t="shared" si="2501"/>
        <v>0.78174490703777533</v>
      </c>
      <c r="AM7255" s="17">
        <f t="shared" si="2502"/>
        <v>0.77052274714301561</v>
      </c>
      <c r="AN7255" s="17">
        <f t="shared" si="2503"/>
        <v>0.94270947060294619</v>
      </c>
      <c r="AO7255" s="17">
        <f t="shared" si="2507"/>
        <v>0</v>
      </c>
      <c r="AP7255" s="17">
        <f t="shared" si="2504"/>
        <v>7.7052274714301561</v>
      </c>
      <c r="AQ7255" s="17">
        <f t="shared" si="2505"/>
        <v>11.881016124871099</v>
      </c>
      <c r="AR7255" s="17">
        <f t="shared" si="2506"/>
        <v>20.002931188758847</v>
      </c>
    </row>
    <row r="7256" spans="2:44" x14ac:dyDescent="0.25">
      <c r="B7256">
        <f>INDEX(RawData!$A$2:$A$1048576,MATCH(FmtData!$B$4+(ROW()-10),RawData!$A$2:$A$1048576,0))</f>
        <v>7441</v>
      </c>
      <c r="C7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6)</f>
        <v>42235.454664351855</v>
      </c>
      <c r="D7256" s="46">
        <f>IF($B$6=1,MID(INDEX(RawData!$B$2:$B$1048576, MATCH(FmtData!$B$4+(ROW()-10),RawData!$A$2:$A$1048576,0)),12,8)+$B$5/24,INDEX(RawData!$C$2:$C$1048576, MATCH(FmtData!$B$4+(ROW()-10),RawData!$A$2:$A$1048576,0)))</f>
        <v>0.45466435185185183</v>
      </c>
      <c r="E7256">
        <f>INDEX(RawData!D$2:D$1048576,MATCH(FmtData!$B$4+(ROW()-10),RawData!$A$2:$A$1048576,0))</f>
        <v>2904.3</v>
      </c>
      <c r="F7256">
        <f>INDEX(RawData!E$2:E$1048576,MATCH(FmtData!$B$4+(ROW()-10),RawData!$A$2:$A$1048576,0))</f>
        <v>7.1738299999999997</v>
      </c>
      <c r="G7256">
        <f>INDEX(RawData!F$2:F$1048576,MATCH(FmtData!$B$4+(ROW()-10),RawData!$A$2:$A$1048576,0))</f>
        <v>-164.74199999999999</v>
      </c>
      <c r="H7256">
        <f>INDEX(RawData!G$2:G$1048576,MATCH(FmtData!$B$4+(ROW()-10),RawData!$A$2:$A$1048576,0))</f>
        <v>0.49982199999999999</v>
      </c>
      <c r="I7256">
        <f>INDEX(RawData!H$2:H$1048576,MATCH(FmtData!$B$4+(ROW()-10),RawData!$A$2:$A$1048576,0))</f>
        <v>-3.71981E-3</v>
      </c>
      <c r="J7256">
        <f>INDEX(RawData!I$2:I$1048576,MATCH(FmtData!$B$4+(ROW()-10),RawData!$A$2:$A$1048576,0))</f>
        <v>194.7</v>
      </c>
      <c r="K7256">
        <f>INDEX(RawData!J$2:J$1048576,MATCH(FmtData!$B$4+(ROW()-10),RawData!$A$2:$A$1048576,0))</f>
        <v>194.1</v>
      </c>
      <c r="L7256">
        <f>INDEX(RawData!K$2:K$1048576,MATCH(FmtData!$B$4+(ROW()-10),RawData!$A$2:$A$1048576,0))</f>
        <v>193.7</v>
      </c>
      <c r="M7256">
        <f>INDEX(RawData!L$2:L$1048576,MATCH(FmtData!$B$4+(ROW()-10),RawData!$A$2:$A$1048576,0))</f>
        <v>23.3</v>
      </c>
      <c r="N7256">
        <f>INDEX(RawData!M$2:M$1048576,MATCH(FmtData!$B$4+(ROW()-10),RawData!$A$2:$A$1048576,0))</f>
        <v>22.1</v>
      </c>
      <c r="O7256">
        <f>INDEX(RawData!N$2:N$1048576,MATCH(FmtData!$B$4+(ROW()-10),RawData!$A$2:$A$1048576,0))</f>
        <v>176.6</v>
      </c>
      <c r="P7256">
        <f>INDEX(RawData!O$2:O$1048576,MATCH(FmtData!$B$4+(ROW()-10),RawData!$A$2:$A$1048576,0))</f>
        <v>35.819800000000001</v>
      </c>
      <c r="Q7256">
        <f>INDEX(RawData!P$2:P$1048576,MATCH(FmtData!$B$4+(ROW()-10),RawData!$A$2:$A$1048576,0))</f>
        <v>231.49100000000001</v>
      </c>
      <c r="R7256">
        <f>INDEX(RawData!Q$2:Q$1048576,MATCH(FmtData!$B$4+(ROW()-10),RawData!$A$2:$A$1048576,0))</f>
        <v>2.4414100000000002E-3</v>
      </c>
      <c r="S7256">
        <f>INDEX(RawData!R$2:R$1048576,MATCH(FmtData!$B$4+(ROW()-10),RawData!$A$2:$A$1048576,0))</f>
        <v>0.51633799999999996</v>
      </c>
      <c r="T7256">
        <f>INDEX(RawData!S$2:S$1048576,MATCH(FmtData!$B$4+(ROW()-10),RawData!$A$2:$A$1048576,0))</f>
        <v>0.52676999999999996</v>
      </c>
      <c r="U7256">
        <f>INDEX(RawData!T$2:T$1048576,MATCH(FmtData!$B$4+(ROW()-10),RawData!$A$2:$A$1048576,0))</f>
        <v>23.3261</v>
      </c>
      <c r="V7256">
        <f>INDEX(RawData!U$2:U$1048576,MATCH(FmtData!$B$4+(ROW()-10),RawData!$A$2:$A$1048576,0))</f>
        <v>23.4375</v>
      </c>
      <c r="W7256" s="8">
        <f t="shared" si="2491"/>
        <v>0.11139999999999972</v>
      </c>
      <c r="X7256" s="8">
        <f t="shared" si="2492"/>
        <v>-0.26073607999999993</v>
      </c>
      <c r="Y7256" s="8">
        <f t="shared" si="2493"/>
        <v>-0.15884651999999996</v>
      </c>
      <c r="Z7256" s="8">
        <f t="shared" si="2494"/>
        <v>10.152691814042056</v>
      </c>
      <c r="AA7256" s="8">
        <f t="shared" si="2495"/>
        <v>10.050802254042056</v>
      </c>
      <c r="AB7256" s="8">
        <f t="shared" si="2496"/>
        <v>10.101747034042056</v>
      </c>
      <c r="AC7256" s="6">
        <f t="shared" si="2511"/>
        <v>-275.84199999999998</v>
      </c>
      <c r="AD7256" s="15">
        <f t="shared" si="2508"/>
        <v>-16.069999999999936</v>
      </c>
      <c r="AE7256" s="15">
        <f t="shared" si="2509"/>
        <v>68.452791551277301</v>
      </c>
      <c r="AF7256" s="15">
        <f t="shared" si="2510"/>
        <v>41.299610510253387</v>
      </c>
      <c r="AG7256" s="15">
        <f t="shared" si="2497"/>
        <v>54.811079706319902</v>
      </c>
      <c r="AH7256" s="15">
        <f t="shared" si="2490"/>
        <v>-116.94860518134806</v>
      </c>
      <c r="AI7256" s="17">
        <f t="shared" si="2498"/>
        <v>1.1877999981680665</v>
      </c>
      <c r="AJ7256" s="17">
        <f t="shared" si="2499"/>
        <v>0.94251957133207087</v>
      </c>
      <c r="AK7256" s="17">
        <f t="shared" si="2500"/>
        <v>0.75951461028015788</v>
      </c>
      <c r="AL7256" s="17">
        <f t="shared" si="2501"/>
        <v>0.78174490703777533</v>
      </c>
      <c r="AM7256" s="17">
        <f t="shared" si="2502"/>
        <v>0.77052274714301561</v>
      </c>
      <c r="AN7256" s="17">
        <f t="shared" si="2503"/>
        <v>0.94251957133207087</v>
      </c>
      <c r="AO7256" s="17">
        <f t="shared" si="2507"/>
        <v>0</v>
      </c>
      <c r="AP7256" s="17">
        <f t="shared" si="2504"/>
        <v>7.7052274714301561</v>
      </c>
      <c r="AQ7256" s="17">
        <f t="shared" si="2505"/>
        <v>11.877999981680665</v>
      </c>
      <c r="AR7256" s="17">
        <f t="shared" si="2506"/>
        <v>20.024373809199783</v>
      </c>
    </row>
    <row r="7257" spans="2:44" x14ac:dyDescent="0.25">
      <c r="B7257">
        <f>INDEX(RawData!$A$2:$A$1048576,MATCH(FmtData!$B$4+(ROW()-10),RawData!$A$2:$A$1048576,0))</f>
        <v>7442</v>
      </c>
      <c r="C7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7)</f>
        <v>42235.455833333333</v>
      </c>
      <c r="D7257" s="46">
        <f>IF($B$6=1,MID(INDEX(RawData!$B$2:$B$1048576, MATCH(FmtData!$B$4+(ROW()-10),RawData!$A$2:$A$1048576,0)),12,8)+$B$5/24,INDEX(RawData!$C$2:$C$1048576, MATCH(FmtData!$B$4+(ROW()-10),RawData!$A$2:$A$1048576,0)))</f>
        <v>0.45583333333333331</v>
      </c>
      <c r="E7257">
        <f>INDEX(RawData!D$2:D$1048576,MATCH(FmtData!$B$4+(ROW()-10),RawData!$A$2:$A$1048576,0))</f>
        <v>2904.3</v>
      </c>
      <c r="F7257">
        <f>INDEX(RawData!E$2:E$1048576,MATCH(FmtData!$B$4+(ROW()-10),RawData!$A$2:$A$1048576,0))</f>
        <v>7.1738299999999997</v>
      </c>
      <c r="G7257">
        <f>INDEX(RawData!F$2:F$1048576,MATCH(FmtData!$B$4+(ROW()-10),RawData!$A$2:$A$1048576,0))</f>
        <v>-164.74199999999999</v>
      </c>
      <c r="H7257">
        <f>INDEX(RawData!G$2:G$1048576,MATCH(FmtData!$B$4+(ROW()-10),RawData!$A$2:$A$1048576,0))</f>
        <v>0.49984099999999998</v>
      </c>
      <c r="I7257">
        <f>INDEX(RawData!H$2:H$1048576,MATCH(FmtData!$B$4+(ROW()-10),RawData!$A$2:$A$1048576,0))</f>
        <v>-3.71981E-3</v>
      </c>
      <c r="J7257">
        <f>INDEX(RawData!I$2:I$1048576,MATCH(FmtData!$B$4+(ROW()-10),RawData!$A$2:$A$1048576,0))</f>
        <v>197.1</v>
      </c>
      <c r="K7257">
        <f>INDEX(RawData!J$2:J$1048576,MATCH(FmtData!$B$4+(ROW()-10),RawData!$A$2:$A$1048576,0))</f>
        <v>196.2</v>
      </c>
      <c r="L7257">
        <f>INDEX(RawData!K$2:K$1048576,MATCH(FmtData!$B$4+(ROW()-10),RawData!$A$2:$A$1048576,0))</f>
        <v>194.1</v>
      </c>
      <c r="M7257">
        <f>INDEX(RawData!L$2:L$1048576,MATCH(FmtData!$B$4+(ROW()-10),RawData!$A$2:$A$1048576,0))</f>
        <v>23.4</v>
      </c>
      <c r="N7257">
        <f>INDEX(RawData!M$2:M$1048576,MATCH(FmtData!$B$4+(ROW()-10),RawData!$A$2:$A$1048576,0))</f>
        <v>22.1</v>
      </c>
      <c r="O7257">
        <f>INDEX(RawData!N$2:N$1048576,MATCH(FmtData!$B$4+(ROW()-10),RawData!$A$2:$A$1048576,0))</f>
        <v>176.5</v>
      </c>
      <c r="P7257">
        <f>INDEX(RawData!O$2:O$1048576,MATCH(FmtData!$B$4+(ROW()-10),RawData!$A$2:$A$1048576,0))</f>
        <v>35.819800000000001</v>
      </c>
      <c r="Q7257">
        <f>INDEX(RawData!P$2:P$1048576,MATCH(FmtData!$B$4+(ROW()-10),RawData!$A$2:$A$1048576,0))</f>
        <v>231.10400000000001</v>
      </c>
      <c r="R7257">
        <f>INDEX(RawData!Q$2:Q$1048576,MATCH(FmtData!$B$4+(ROW()-10),RawData!$A$2:$A$1048576,0))</f>
        <v>1.8310500000000001E-3</v>
      </c>
      <c r="S7257">
        <f>INDEX(RawData!R$2:R$1048576,MATCH(FmtData!$B$4+(ROW()-10),RawData!$A$2:$A$1048576,0))</f>
        <v>0.51633799999999996</v>
      </c>
      <c r="T7257">
        <f>INDEX(RawData!S$2:S$1048576,MATCH(FmtData!$B$4+(ROW()-10),RawData!$A$2:$A$1048576,0))</f>
        <v>0.52676999999999996</v>
      </c>
      <c r="U7257">
        <f>INDEX(RawData!T$2:T$1048576,MATCH(FmtData!$B$4+(ROW()-10),RawData!$A$2:$A$1048576,0))</f>
        <v>23.3261</v>
      </c>
      <c r="V7257">
        <f>INDEX(RawData!U$2:U$1048576,MATCH(FmtData!$B$4+(ROW()-10),RawData!$A$2:$A$1048576,0))</f>
        <v>23.4375</v>
      </c>
      <c r="W7257" s="8">
        <f t="shared" si="2491"/>
        <v>0.11139999999999972</v>
      </c>
      <c r="X7257" s="8">
        <f t="shared" si="2492"/>
        <v>-0.26073607999999993</v>
      </c>
      <c r="Y7257" s="8">
        <f t="shared" si="2493"/>
        <v>-0.15884651999999996</v>
      </c>
      <c r="Z7257" s="8">
        <f t="shared" si="2494"/>
        <v>10.152691814042056</v>
      </c>
      <c r="AA7257" s="8">
        <f t="shared" si="2495"/>
        <v>10.050802254042056</v>
      </c>
      <c r="AB7257" s="8">
        <f t="shared" si="2496"/>
        <v>10.101747034042056</v>
      </c>
      <c r="AC7257" s="6">
        <f t="shared" si="2511"/>
        <v>-276.22900000000004</v>
      </c>
      <c r="AD7257" s="15">
        <f t="shared" si="2508"/>
        <v>-16.456999999999994</v>
      </c>
      <c r="AE7257" s="15">
        <f t="shared" si="2509"/>
        <v>68.452791551277301</v>
      </c>
      <c r="AF7257" s="15">
        <f t="shared" si="2510"/>
        <v>41.299610510253387</v>
      </c>
      <c r="AG7257" s="15">
        <f t="shared" si="2497"/>
        <v>54.811079706319902</v>
      </c>
      <c r="AH7257" s="15">
        <f t="shared" si="2490"/>
        <v>-117.33560518134811</v>
      </c>
      <c r="AI7257" s="17">
        <f t="shared" si="2498"/>
        <v>1.1885533473425578</v>
      </c>
      <c r="AJ7257" s="17">
        <f t="shared" si="2499"/>
        <v>0.9429938499595244</v>
      </c>
      <c r="AK7257" s="17">
        <f t="shared" si="2500"/>
        <v>0.75951461028015788</v>
      </c>
      <c r="AL7257" s="17">
        <f t="shared" si="2501"/>
        <v>0.78174490703777533</v>
      </c>
      <c r="AM7257" s="17">
        <f t="shared" si="2502"/>
        <v>0.77052274714301561</v>
      </c>
      <c r="AN7257" s="17">
        <f t="shared" si="2503"/>
        <v>0.9429938499595244</v>
      </c>
      <c r="AO7257" s="17">
        <f t="shared" si="2507"/>
        <v>0</v>
      </c>
      <c r="AP7257" s="17">
        <f t="shared" si="2504"/>
        <v>7.7052274714301561</v>
      </c>
      <c r="AQ7257" s="17">
        <f t="shared" si="2505"/>
        <v>11.885533473425578</v>
      </c>
      <c r="AR7257" s="17">
        <f t="shared" si="2506"/>
        <v>20.024373809199783</v>
      </c>
    </row>
    <row r="7258" spans="2:44" x14ac:dyDescent="0.25">
      <c r="B7258">
        <f>INDEX(RawData!$A$2:$A$1048576,MATCH(FmtData!$B$4+(ROW()-10),RawData!$A$2:$A$1048576,0))</f>
        <v>7443</v>
      </c>
      <c r="C7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8)</f>
        <v>42235.456979166665</v>
      </c>
      <c r="D7258" s="46">
        <f>IF($B$6=1,MID(INDEX(RawData!$B$2:$B$1048576, MATCH(FmtData!$B$4+(ROW()-10),RawData!$A$2:$A$1048576,0)),12,8)+$B$5/24,INDEX(RawData!$C$2:$C$1048576, MATCH(FmtData!$B$4+(ROW()-10),RawData!$A$2:$A$1048576,0)))</f>
        <v>0.45697916666666666</v>
      </c>
      <c r="E7258">
        <f>INDEX(RawData!D$2:D$1048576,MATCH(FmtData!$B$4+(ROW()-10),RawData!$A$2:$A$1048576,0))</f>
        <v>2903.37</v>
      </c>
      <c r="F7258">
        <f>INDEX(RawData!E$2:E$1048576,MATCH(FmtData!$B$4+(ROW()-10),RawData!$A$2:$A$1048576,0))</f>
        <v>7.1738299999999997</v>
      </c>
      <c r="G7258">
        <f>INDEX(RawData!F$2:F$1048576,MATCH(FmtData!$B$4+(ROW()-10),RawData!$A$2:$A$1048576,0))</f>
        <v>-175.92599999999999</v>
      </c>
      <c r="H7258">
        <f>INDEX(RawData!G$2:G$1048576,MATCH(FmtData!$B$4+(ROW()-10),RawData!$A$2:$A$1048576,0))</f>
        <v>0.49982199999999999</v>
      </c>
      <c r="I7258">
        <f>INDEX(RawData!H$2:H$1048576,MATCH(FmtData!$B$4+(ROW()-10),RawData!$A$2:$A$1048576,0))</f>
        <v>-3.53587E-3</v>
      </c>
      <c r="J7258">
        <f>INDEX(RawData!I$2:I$1048576,MATCH(FmtData!$B$4+(ROW()-10),RawData!$A$2:$A$1048576,0))</f>
        <v>194.9</v>
      </c>
      <c r="K7258">
        <f>INDEX(RawData!J$2:J$1048576,MATCH(FmtData!$B$4+(ROW()-10),RawData!$A$2:$A$1048576,0))</f>
        <v>195.3</v>
      </c>
      <c r="L7258">
        <f>INDEX(RawData!K$2:K$1048576,MATCH(FmtData!$B$4+(ROW()-10),RawData!$A$2:$A$1048576,0))</f>
        <v>194.4</v>
      </c>
      <c r="M7258">
        <f>INDEX(RawData!L$2:L$1048576,MATCH(FmtData!$B$4+(ROW()-10),RawData!$A$2:$A$1048576,0))</f>
        <v>23.4</v>
      </c>
      <c r="N7258">
        <f>INDEX(RawData!M$2:M$1048576,MATCH(FmtData!$B$4+(ROW()-10),RawData!$A$2:$A$1048576,0))</f>
        <v>22.1</v>
      </c>
      <c r="O7258">
        <f>INDEX(RawData!N$2:N$1048576,MATCH(FmtData!$B$4+(ROW()-10),RawData!$A$2:$A$1048576,0))</f>
        <v>176.6</v>
      </c>
      <c r="P7258">
        <f>INDEX(RawData!O$2:O$1048576,MATCH(FmtData!$B$4+(ROW()-10),RawData!$A$2:$A$1048576,0))</f>
        <v>35.819800000000001</v>
      </c>
      <c r="Q7258">
        <f>INDEX(RawData!P$2:P$1048576,MATCH(FmtData!$B$4+(ROW()-10),RawData!$A$2:$A$1048576,0))</f>
        <v>231.33600000000001</v>
      </c>
      <c r="R7258">
        <f>INDEX(RawData!Q$2:Q$1048576,MATCH(FmtData!$B$4+(ROW()-10),RawData!$A$2:$A$1048576,0))</f>
        <v>1.8310500000000001E-3</v>
      </c>
      <c r="S7258">
        <f>INDEX(RawData!R$2:R$1048576,MATCH(FmtData!$B$4+(ROW()-10),RawData!$A$2:$A$1048576,0))</f>
        <v>0.51633799999999996</v>
      </c>
      <c r="T7258">
        <f>INDEX(RawData!S$2:S$1048576,MATCH(FmtData!$B$4+(ROW()-10),RawData!$A$2:$A$1048576,0))</f>
        <v>0.52676999999999996</v>
      </c>
      <c r="U7258">
        <f>INDEX(RawData!T$2:T$1048576,MATCH(FmtData!$B$4+(ROW()-10),RawData!$A$2:$A$1048576,0))</f>
        <v>23.3261</v>
      </c>
      <c r="V7258">
        <f>INDEX(RawData!U$2:U$1048576,MATCH(FmtData!$B$4+(ROW()-10),RawData!$A$2:$A$1048576,0))</f>
        <v>23.4375</v>
      </c>
      <c r="W7258" s="8">
        <f t="shared" si="2491"/>
        <v>0.11139999999999972</v>
      </c>
      <c r="X7258" s="8">
        <f t="shared" si="2492"/>
        <v>-0.26073607999999993</v>
      </c>
      <c r="Y7258" s="8">
        <f t="shared" si="2493"/>
        <v>-0.15884651999999996</v>
      </c>
      <c r="Z7258" s="8">
        <f t="shared" si="2494"/>
        <v>10.152691814042056</v>
      </c>
      <c r="AA7258" s="8">
        <f t="shared" si="2495"/>
        <v>10.050802254042056</v>
      </c>
      <c r="AB7258" s="8">
        <f t="shared" si="2496"/>
        <v>10.101747034042056</v>
      </c>
      <c r="AC7258" s="6">
        <f t="shared" si="2511"/>
        <v>-275.99700000000001</v>
      </c>
      <c r="AD7258" s="15">
        <f t="shared" si="2508"/>
        <v>-16.224999999999966</v>
      </c>
      <c r="AE7258" s="15">
        <f t="shared" si="2509"/>
        <v>68.452791551277301</v>
      </c>
      <c r="AF7258" s="15">
        <f t="shared" si="2510"/>
        <v>41.299610510253387</v>
      </c>
      <c r="AG7258" s="15">
        <f t="shared" si="2497"/>
        <v>54.811079706319902</v>
      </c>
      <c r="AH7258" s="15">
        <f t="shared" si="2490"/>
        <v>-117.10360518134809</v>
      </c>
      <c r="AI7258" s="17">
        <f t="shared" si="2498"/>
        <v>1.18810161248711</v>
      </c>
      <c r="AJ7258" s="17">
        <f t="shared" si="2499"/>
        <v>0.94270947060294619</v>
      </c>
      <c r="AK7258" s="17">
        <f t="shared" si="2500"/>
        <v>0.75951461028015788</v>
      </c>
      <c r="AL7258" s="17">
        <f t="shared" si="2501"/>
        <v>0.78174490703777533</v>
      </c>
      <c r="AM7258" s="17">
        <f t="shared" si="2502"/>
        <v>0.77052274714301561</v>
      </c>
      <c r="AN7258" s="17">
        <f t="shared" si="2503"/>
        <v>0.94270947060294619</v>
      </c>
      <c r="AO7258" s="17">
        <f t="shared" si="2507"/>
        <v>0</v>
      </c>
      <c r="AP7258" s="17">
        <f t="shared" si="2504"/>
        <v>7.7052274714301561</v>
      </c>
      <c r="AQ7258" s="17">
        <f t="shared" si="2505"/>
        <v>11.881016124871099</v>
      </c>
      <c r="AR7258" s="17">
        <f t="shared" si="2506"/>
        <v>20.017961707267283</v>
      </c>
    </row>
    <row r="7259" spans="2:44" x14ac:dyDescent="0.25">
      <c r="B7259">
        <f>INDEX(RawData!$A$2:$A$1048576,MATCH(FmtData!$B$4+(ROW()-10),RawData!$A$2:$A$1048576,0))</f>
        <v>7444</v>
      </c>
      <c r="C7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9)</f>
        <v>42235.458148148151</v>
      </c>
      <c r="D7259" s="46">
        <f>IF($B$6=1,MID(INDEX(RawData!$B$2:$B$1048576, MATCH(FmtData!$B$4+(ROW()-10),RawData!$A$2:$A$1048576,0)),12,8)+$B$5/24,INDEX(RawData!$C$2:$C$1048576, MATCH(FmtData!$B$4+(ROW()-10),RawData!$A$2:$A$1048576,0)))</f>
        <v>0.45814814814814814</v>
      </c>
      <c r="E7259">
        <f>INDEX(RawData!D$2:D$1048576,MATCH(FmtData!$B$4+(ROW()-10),RawData!$A$2:$A$1048576,0))</f>
        <v>2902.44</v>
      </c>
      <c r="F7259">
        <f>INDEX(RawData!E$2:E$1048576,MATCH(FmtData!$B$4+(ROW()-10),RawData!$A$2:$A$1048576,0))</f>
        <v>7.1738299999999997</v>
      </c>
      <c r="G7259">
        <f>INDEX(RawData!F$2:F$1048576,MATCH(FmtData!$B$4+(ROW()-10),RawData!$A$2:$A$1048576,0))</f>
        <v>-175.92599999999999</v>
      </c>
      <c r="H7259">
        <f>INDEX(RawData!G$2:G$1048576,MATCH(FmtData!$B$4+(ROW()-10),RawData!$A$2:$A$1048576,0))</f>
        <v>0.49984099999999998</v>
      </c>
      <c r="I7259">
        <f>INDEX(RawData!H$2:H$1048576,MATCH(FmtData!$B$4+(ROW()-10),RawData!$A$2:$A$1048576,0))</f>
        <v>-3.71981E-3</v>
      </c>
      <c r="J7259">
        <f>INDEX(RawData!I$2:I$1048576,MATCH(FmtData!$B$4+(ROW()-10),RawData!$A$2:$A$1048576,0))</f>
        <v>197.1</v>
      </c>
      <c r="K7259">
        <f>INDEX(RawData!J$2:J$1048576,MATCH(FmtData!$B$4+(ROW()-10),RawData!$A$2:$A$1048576,0))</f>
        <v>193.6</v>
      </c>
      <c r="L7259">
        <f>INDEX(RawData!K$2:K$1048576,MATCH(FmtData!$B$4+(ROW()-10),RawData!$A$2:$A$1048576,0))</f>
        <v>194.4</v>
      </c>
      <c r="M7259">
        <f>INDEX(RawData!L$2:L$1048576,MATCH(FmtData!$B$4+(ROW()-10),RawData!$A$2:$A$1048576,0))</f>
        <v>23.4</v>
      </c>
      <c r="N7259">
        <f>INDEX(RawData!M$2:M$1048576,MATCH(FmtData!$B$4+(ROW()-10),RawData!$A$2:$A$1048576,0))</f>
        <v>22.1</v>
      </c>
      <c r="O7259">
        <f>INDEX(RawData!N$2:N$1048576,MATCH(FmtData!$B$4+(ROW()-10),RawData!$A$2:$A$1048576,0))</f>
        <v>176.5</v>
      </c>
      <c r="P7259">
        <f>INDEX(RawData!O$2:O$1048576,MATCH(FmtData!$B$4+(ROW()-10),RawData!$A$2:$A$1048576,0))</f>
        <v>35.819800000000001</v>
      </c>
      <c r="Q7259">
        <f>INDEX(RawData!P$2:P$1048576,MATCH(FmtData!$B$4+(ROW()-10),RawData!$A$2:$A$1048576,0))</f>
        <v>230.98</v>
      </c>
      <c r="R7259">
        <f>INDEX(RawData!Q$2:Q$1048576,MATCH(FmtData!$B$4+(ROW()-10),RawData!$A$2:$A$1048576,0))</f>
        <v>1.8310500000000001E-3</v>
      </c>
      <c r="S7259">
        <f>INDEX(RawData!R$2:R$1048576,MATCH(FmtData!$B$4+(ROW()-10),RawData!$A$2:$A$1048576,0))</f>
        <v>0.51633799999999996</v>
      </c>
      <c r="T7259">
        <f>INDEX(RawData!S$2:S$1048576,MATCH(FmtData!$B$4+(ROW()-10),RawData!$A$2:$A$1048576,0))</f>
        <v>0.52676999999999996</v>
      </c>
      <c r="U7259">
        <f>INDEX(RawData!T$2:T$1048576,MATCH(FmtData!$B$4+(ROW()-10),RawData!$A$2:$A$1048576,0))</f>
        <v>23.3261</v>
      </c>
      <c r="V7259">
        <f>INDEX(RawData!U$2:U$1048576,MATCH(FmtData!$B$4+(ROW()-10),RawData!$A$2:$A$1048576,0))</f>
        <v>23.4375</v>
      </c>
      <c r="W7259" s="8">
        <f t="shared" si="2491"/>
        <v>0.11139999999999972</v>
      </c>
      <c r="X7259" s="8">
        <f t="shared" si="2492"/>
        <v>-0.26073607999999993</v>
      </c>
      <c r="Y7259" s="8">
        <f t="shared" si="2493"/>
        <v>-0.15884651999999996</v>
      </c>
      <c r="Z7259" s="8">
        <f t="shared" si="2494"/>
        <v>10.152691814042056</v>
      </c>
      <c r="AA7259" s="8">
        <f t="shared" si="2495"/>
        <v>10.050802254042056</v>
      </c>
      <c r="AB7259" s="8">
        <f t="shared" si="2496"/>
        <v>10.101747034042056</v>
      </c>
      <c r="AC7259" s="6">
        <f t="shared" si="2511"/>
        <v>-276.35300000000007</v>
      </c>
      <c r="AD7259" s="15">
        <f t="shared" si="2508"/>
        <v>-16.581000000000017</v>
      </c>
      <c r="AE7259" s="15">
        <f t="shared" si="2509"/>
        <v>68.452791551277301</v>
      </c>
      <c r="AF7259" s="15">
        <f t="shared" si="2510"/>
        <v>41.299610510253387</v>
      </c>
      <c r="AG7259" s="15">
        <f t="shared" si="2497"/>
        <v>54.811079706319902</v>
      </c>
      <c r="AH7259" s="15">
        <f t="shared" si="2490"/>
        <v>-117.45960518134814</v>
      </c>
      <c r="AI7259" s="17">
        <f t="shared" si="2498"/>
        <v>1.1887949327299165</v>
      </c>
      <c r="AJ7259" s="17">
        <f t="shared" si="2499"/>
        <v>0.94314591619194865</v>
      </c>
      <c r="AK7259" s="17">
        <f t="shared" si="2500"/>
        <v>0.75951461028015788</v>
      </c>
      <c r="AL7259" s="17">
        <f t="shared" si="2501"/>
        <v>0.78174490703777533</v>
      </c>
      <c r="AM7259" s="17">
        <f t="shared" si="2502"/>
        <v>0.77052274714301561</v>
      </c>
      <c r="AN7259" s="17">
        <f t="shared" si="2503"/>
        <v>0.94314591619194865</v>
      </c>
      <c r="AO7259" s="17">
        <f t="shared" si="2507"/>
        <v>0</v>
      </c>
      <c r="AP7259" s="17">
        <f t="shared" si="2504"/>
        <v>7.7052274714301561</v>
      </c>
      <c r="AQ7259" s="17">
        <f t="shared" si="2505"/>
        <v>11.887949327299165</v>
      </c>
      <c r="AR7259" s="17">
        <f t="shared" si="2506"/>
        <v>20.011549605334785</v>
      </c>
    </row>
    <row r="7260" spans="2:44" x14ac:dyDescent="0.25">
      <c r="B7260">
        <f>INDEX(RawData!$A$2:$A$1048576,MATCH(FmtData!$B$4+(ROW()-10),RawData!$A$2:$A$1048576,0))</f>
        <v>7445</v>
      </c>
      <c r="C7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0)</f>
        <v>42235.459305555552</v>
      </c>
      <c r="D7260" s="46">
        <f>IF($B$6=1,MID(INDEX(RawData!$B$2:$B$1048576, MATCH(FmtData!$B$4+(ROW()-10),RawData!$A$2:$A$1048576,0)),12,8)+$B$5/24,INDEX(RawData!$C$2:$C$1048576, MATCH(FmtData!$B$4+(ROW()-10),RawData!$A$2:$A$1048576,0)))</f>
        <v>0.45930555555555558</v>
      </c>
      <c r="E7260">
        <f>INDEX(RawData!D$2:D$1048576,MATCH(FmtData!$B$4+(ROW()-10),RawData!$A$2:$A$1048576,0))</f>
        <v>2904.3</v>
      </c>
      <c r="F7260">
        <f>INDEX(RawData!E$2:E$1048576,MATCH(FmtData!$B$4+(ROW()-10),RawData!$A$2:$A$1048576,0))</f>
        <v>7.1738299999999997</v>
      </c>
      <c r="G7260">
        <f>INDEX(RawData!F$2:F$1048576,MATCH(FmtData!$B$4+(ROW()-10),RawData!$A$2:$A$1048576,0))</f>
        <v>-175.92599999999999</v>
      </c>
      <c r="H7260">
        <f>INDEX(RawData!G$2:G$1048576,MATCH(FmtData!$B$4+(ROW()-10),RawData!$A$2:$A$1048576,0))</f>
        <v>0.49984099999999998</v>
      </c>
      <c r="I7260">
        <f>INDEX(RawData!H$2:H$1048576,MATCH(FmtData!$B$4+(ROW()-10),RawData!$A$2:$A$1048576,0))</f>
        <v>-3.71981E-3</v>
      </c>
      <c r="J7260">
        <f>INDEX(RawData!I$2:I$1048576,MATCH(FmtData!$B$4+(ROW()-10),RawData!$A$2:$A$1048576,0))</f>
        <v>195.5</v>
      </c>
      <c r="K7260">
        <f>INDEX(RawData!J$2:J$1048576,MATCH(FmtData!$B$4+(ROW()-10),RawData!$A$2:$A$1048576,0))</f>
        <v>195</v>
      </c>
      <c r="L7260">
        <f>INDEX(RawData!K$2:K$1048576,MATCH(FmtData!$B$4+(ROW()-10),RawData!$A$2:$A$1048576,0))</f>
        <v>193.4</v>
      </c>
      <c r="M7260">
        <f>INDEX(RawData!L$2:L$1048576,MATCH(FmtData!$B$4+(ROW()-10),RawData!$A$2:$A$1048576,0))</f>
        <v>23.4</v>
      </c>
      <c r="N7260">
        <f>INDEX(RawData!M$2:M$1048576,MATCH(FmtData!$B$4+(ROW()-10),RawData!$A$2:$A$1048576,0))</f>
        <v>22.1</v>
      </c>
      <c r="O7260">
        <f>INDEX(RawData!N$2:N$1048576,MATCH(FmtData!$B$4+(ROW()-10),RawData!$A$2:$A$1048576,0))</f>
        <v>176.6</v>
      </c>
      <c r="P7260">
        <f>INDEX(RawData!O$2:O$1048576,MATCH(FmtData!$B$4+(ROW()-10),RawData!$A$2:$A$1048576,0))</f>
        <v>35.819800000000001</v>
      </c>
      <c r="Q7260">
        <f>INDEX(RawData!P$2:P$1048576,MATCH(FmtData!$B$4+(ROW()-10),RawData!$A$2:$A$1048576,0))</f>
        <v>231.36699999999999</v>
      </c>
      <c r="R7260">
        <f>INDEX(RawData!Q$2:Q$1048576,MATCH(FmtData!$B$4+(ROW()-10),RawData!$A$2:$A$1048576,0))</f>
        <v>1.8310500000000001E-3</v>
      </c>
      <c r="S7260">
        <f>INDEX(RawData!R$2:R$1048576,MATCH(FmtData!$B$4+(ROW()-10),RawData!$A$2:$A$1048576,0))</f>
        <v>0.51633799999999996</v>
      </c>
      <c r="T7260">
        <f>INDEX(RawData!S$2:S$1048576,MATCH(FmtData!$B$4+(ROW()-10),RawData!$A$2:$A$1048576,0))</f>
        <v>0.52676999999999996</v>
      </c>
      <c r="U7260">
        <f>INDEX(RawData!T$2:T$1048576,MATCH(FmtData!$B$4+(ROW()-10),RawData!$A$2:$A$1048576,0))</f>
        <v>23.3261</v>
      </c>
      <c r="V7260">
        <f>INDEX(RawData!U$2:U$1048576,MATCH(FmtData!$B$4+(ROW()-10),RawData!$A$2:$A$1048576,0))</f>
        <v>23.4375</v>
      </c>
      <c r="W7260" s="8">
        <f t="shared" si="2491"/>
        <v>0.11139999999999972</v>
      </c>
      <c r="X7260" s="8">
        <f t="shared" si="2492"/>
        <v>-0.26073607999999993</v>
      </c>
      <c r="Y7260" s="8">
        <f t="shared" si="2493"/>
        <v>-0.15884651999999996</v>
      </c>
      <c r="Z7260" s="8">
        <f t="shared" si="2494"/>
        <v>10.152691814042056</v>
      </c>
      <c r="AA7260" s="8">
        <f t="shared" si="2495"/>
        <v>10.050802254042056</v>
      </c>
      <c r="AB7260" s="8">
        <f t="shared" si="2496"/>
        <v>10.101747034042056</v>
      </c>
      <c r="AC7260" s="6">
        <f t="shared" si="2511"/>
        <v>-275.96600000000001</v>
      </c>
      <c r="AD7260" s="15">
        <f t="shared" si="2508"/>
        <v>-16.19399999999996</v>
      </c>
      <c r="AE7260" s="15">
        <f t="shared" si="2509"/>
        <v>68.452791551277301</v>
      </c>
      <c r="AF7260" s="15">
        <f t="shared" si="2510"/>
        <v>41.299610510253387</v>
      </c>
      <c r="AG7260" s="15">
        <f t="shared" si="2497"/>
        <v>54.811079706319902</v>
      </c>
      <c r="AH7260" s="15">
        <f t="shared" si="2490"/>
        <v>-117.07260518134808</v>
      </c>
      <c r="AI7260" s="17">
        <f t="shared" si="2498"/>
        <v>1.1880412773698477</v>
      </c>
      <c r="AJ7260" s="17">
        <f t="shared" si="2499"/>
        <v>0.94267148462725914</v>
      </c>
      <c r="AK7260" s="17">
        <f t="shared" si="2500"/>
        <v>0.75951461028015788</v>
      </c>
      <c r="AL7260" s="17">
        <f t="shared" si="2501"/>
        <v>0.78174490703777533</v>
      </c>
      <c r="AM7260" s="17">
        <f t="shared" si="2502"/>
        <v>0.77052274714301561</v>
      </c>
      <c r="AN7260" s="17">
        <f t="shared" si="2503"/>
        <v>0.94267148462725914</v>
      </c>
      <c r="AO7260" s="17">
        <f t="shared" si="2507"/>
        <v>0</v>
      </c>
      <c r="AP7260" s="17">
        <f t="shared" si="2504"/>
        <v>7.7052274714301561</v>
      </c>
      <c r="AQ7260" s="17">
        <f t="shared" si="2505"/>
        <v>11.880412773698477</v>
      </c>
      <c r="AR7260" s="17">
        <f t="shared" si="2506"/>
        <v>20.024373809199783</v>
      </c>
    </row>
    <row r="7261" spans="2:44" x14ac:dyDescent="0.25">
      <c r="B7261">
        <f>INDEX(RawData!$A$2:$A$1048576,MATCH(FmtData!$B$4+(ROW()-10),RawData!$A$2:$A$1048576,0))</f>
        <v>7446</v>
      </c>
      <c r="C7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1)</f>
        <v>42235.460451388892</v>
      </c>
      <c r="D7261" s="46">
        <f>IF($B$6=1,MID(INDEX(RawData!$B$2:$B$1048576, MATCH(FmtData!$B$4+(ROW()-10),RawData!$A$2:$A$1048576,0)),12,8)+$B$5/24,INDEX(RawData!$C$2:$C$1048576, MATCH(FmtData!$B$4+(ROW()-10),RawData!$A$2:$A$1048576,0)))</f>
        <v>0.46045138888888887</v>
      </c>
      <c r="E7261">
        <f>INDEX(RawData!D$2:D$1048576,MATCH(FmtData!$B$4+(ROW()-10),RawData!$A$2:$A$1048576,0))</f>
        <v>2901.19</v>
      </c>
      <c r="F7261">
        <f>INDEX(RawData!E$2:E$1048576,MATCH(FmtData!$B$4+(ROW()-10),RawData!$A$2:$A$1048576,0))</f>
        <v>7.1738299999999997</v>
      </c>
      <c r="G7261">
        <f>INDEX(RawData!F$2:F$1048576,MATCH(FmtData!$B$4+(ROW()-10),RawData!$A$2:$A$1048576,0))</f>
        <v>-175.92599999999999</v>
      </c>
      <c r="H7261">
        <f>INDEX(RawData!G$2:G$1048576,MATCH(FmtData!$B$4+(ROW()-10),RawData!$A$2:$A$1048576,0))</f>
        <v>0.49984099999999998</v>
      </c>
      <c r="I7261">
        <f>INDEX(RawData!H$2:H$1048576,MATCH(FmtData!$B$4+(ROW()-10),RawData!$A$2:$A$1048576,0))</f>
        <v>-3.71981E-3</v>
      </c>
      <c r="J7261">
        <f>INDEX(RawData!I$2:I$1048576,MATCH(FmtData!$B$4+(ROW()-10),RawData!$A$2:$A$1048576,0))</f>
        <v>195.1</v>
      </c>
      <c r="K7261">
        <f>INDEX(RawData!J$2:J$1048576,MATCH(FmtData!$B$4+(ROW()-10),RawData!$A$2:$A$1048576,0))</f>
        <v>196.5</v>
      </c>
      <c r="L7261">
        <f>INDEX(RawData!K$2:K$1048576,MATCH(FmtData!$B$4+(ROW()-10),RawData!$A$2:$A$1048576,0))</f>
        <v>192.9</v>
      </c>
      <c r="M7261">
        <f>INDEX(RawData!L$2:L$1048576,MATCH(FmtData!$B$4+(ROW()-10),RawData!$A$2:$A$1048576,0))</f>
        <v>23.4</v>
      </c>
      <c r="N7261">
        <f>INDEX(RawData!M$2:M$1048576,MATCH(FmtData!$B$4+(ROW()-10),RawData!$A$2:$A$1048576,0))</f>
        <v>22.1</v>
      </c>
      <c r="O7261">
        <f>INDEX(RawData!N$2:N$1048576,MATCH(FmtData!$B$4+(ROW()-10),RawData!$A$2:$A$1048576,0))</f>
        <v>176.5</v>
      </c>
      <c r="P7261">
        <f>INDEX(RawData!O$2:O$1048576,MATCH(FmtData!$B$4+(ROW()-10),RawData!$A$2:$A$1048576,0))</f>
        <v>35.819800000000001</v>
      </c>
      <c r="Q7261">
        <f>INDEX(RawData!P$2:P$1048576,MATCH(FmtData!$B$4+(ROW()-10),RawData!$A$2:$A$1048576,0))</f>
        <v>231.10400000000001</v>
      </c>
      <c r="R7261">
        <f>INDEX(RawData!Q$2:Q$1048576,MATCH(FmtData!$B$4+(ROW()-10),RawData!$A$2:$A$1048576,0))</f>
        <v>1.8310500000000001E-3</v>
      </c>
      <c r="S7261">
        <f>INDEX(RawData!R$2:R$1048576,MATCH(FmtData!$B$4+(ROW()-10),RawData!$A$2:$A$1048576,0))</f>
        <v>0.51633799999999996</v>
      </c>
      <c r="T7261">
        <f>INDEX(RawData!S$2:S$1048576,MATCH(FmtData!$B$4+(ROW()-10),RawData!$A$2:$A$1048576,0))</f>
        <v>0.52676999999999996</v>
      </c>
      <c r="U7261">
        <f>INDEX(RawData!T$2:T$1048576,MATCH(FmtData!$B$4+(ROW()-10),RawData!$A$2:$A$1048576,0))</f>
        <v>23.3231</v>
      </c>
      <c r="V7261">
        <f>INDEX(RawData!U$2:U$1048576,MATCH(FmtData!$B$4+(ROW()-10),RawData!$A$2:$A$1048576,0))</f>
        <v>23.4375</v>
      </c>
      <c r="W7261" s="8">
        <f t="shared" si="2491"/>
        <v>0.11439999999999984</v>
      </c>
      <c r="X7261" s="8">
        <f t="shared" si="2492"/>
        <v>-0.26073607999999993</v>
      </c>
      <c r="Y7261" s="8">
        <f t="shared" si="2493"/>
        <v>-0.15884651999999996</v>
      </c>
      <c r="Z7261" s="8">
        <f t="shared" si="2494"/>
        <v>10.152691814042056</v>
      </c>
      <c r="AA7261" s="8">
        <f t="shared" si="2495"/>
        <v>10.050802254042056</v>
      </c>
      <c r="AB7261" s="8">
        <f t="shared" si="2496"/>
        <v>10.101747034042056</v>
      </c>
      <c r="AC7261" s="6">
        <f t="shared" si="2511"/>
        <v>-276.22900000000004</v>
      </c>
      <c r="AD7261" s="15">
        <f t="shared" si="2508"/>
        <v>-16.456999999999994</v>
      </c>
      <c r="AE7261" s="15">
        <f t="shared" si="2509"/>
        <v>68.452791551277301</v>
      </c>
      <c r="AF7261" s="15">
        <f t="shared" si="2510"/>
        <v>41.299610510253387</v>
      </c>
      <c r="AG7261" s="15">
        <f t="shared" si="2497"/>
        <v>54.811079706319902</v>
      </c>
      <c r="AH7261" s="15">
        <f t="shared" si="2490"/>
        <v>-117.33560518134811</v>
      </c>
      <c r="AI7261" s="17">
        <f t="shared" si="2498"/>
        <v>1.1885533473425578</v>
      </c>
      <c r="AJ7261" s="17">
        <f t="shared" si="2499"/>
        <v>0.9429938499595244</v>
      </c>
      <c r="AK7261" s="17">
        <f t="shared" si="2500"/>
        <v>0.75951461028015788</v>
      </c>
      <c r="AL7261" s="17">
        <f t="shared" si="2501"/>
        <v>0.78174490703777533</v>
      </c>
      <c r="AM7261" s="17">
        <f t="shared" si="2502"/>
        <v>0.77052274714301561</v>
      </c>
      <c r="AN7261" s="17">
        <f t="shared" si="2503"/>
        <v>0.9429938499595244</v>
      </c>
      <c r="AO7261" s="17">
        <f t="shared" si="2507"/>
        <v>0</v>
      </c>
      <c r="AP7261" s="17">
        <f t="shared" si="2504"/>
        <v>7.7052274714301561</v>
      </c>
      <c r="AQ7261" s="17">
        <f t="shared" si="2505"/>
        <v>11.885533473425578</v>
      </c>
      <c r="AR7261" s="17">
        <f t="shared" si="2506"/>
        <v>20.002931188758847</v>
      </c>
    </row>
    <row r="7262" spans="2:44" x14ac:dyDescent="0.25">
      <c r="B7262">
        <f>INDEX(RawData!$A$2:$A$1048576,MATCH(FmtData!$B$4+(ROW()-10),RawData!$A$2:$A$1048576,0))</f>
        <v>7447</v>
      </c>
      <c r="C7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2)</f>
        <v>42235.46162037037</v>
      </c>
      <c r="D7262" s="46">
        <f>IF($B$6=1,MID(INDEX(RawData!$B$2:$B$1048576, MATCH(FmtData!$B$4+(ROW()-10),RawData!$A$2:$A$1048576,0)),12,8)+$B$5/24,INDEX(RawData!$C$2:$C$1048576, MATCH(FmtData!$B$4+(ROW()-10),RawData!$A$2:$A$1048576,0)))</f>
        <v>0.46162037037037035</v>
      </c>
      <c r="E7262">
        <f>INDEX(RawData!D$2:D$1048576,MATCH(FmtData!$B$4+(ROW()-10),RawData!$A$2:$A$1048576,0))</f>
        <v>2901.19</v>
      </c>
      <c r="F7262">
        <f>INDEX(RawData!E$2:E$1048576,MATCH(FmtData!$B$4+(ROW()-10),RawData!$A$2:$A$1048576,0))</f>
        <v>6.25</v>
      </c>
      <c r="G7262">
        <f>INDEX(RawData!F$2:F$1048576,MATCH(FmtData!$B$4+(ROW()-10),RawData!$A$2:$A$1048576,0))</f>
        <v>-175.92599999999999</v>
      </c>
      <c r="H7262">
        <f>INDEX(RawData!G$2:G$1048576,MATCH(FmtData!$B$4+(ROW()-10),RawData!$A$2:$A$1048576,0))</f>
        <v>0.49982199999999999</v>
      </c>
      <c r="I7262">
        <f>INDEX(RawData!H$2:H$1048576,MATCH(FmtData!$B$4+(ROW()-10),RawData!$A$2:$A$1048576,0))</f>
        <v>-3.71981E-3</v>
      </c>
      <c r="J7262">
        <f>INDEX(RawData!I$2:I$1048576,MATCH(FmtData!$B$4+(ROW()-10),RawData!$A$2:$A$1048576,0))</f>
        <v>197.4</v>
      </c>
      <c r="K7262">
        <f>INDEX(RawData!J$2:J$1048576,MATCH(FmtData!$B$4+(ROW()-10),RawData!$A$2:$A$1048576,0))</f>
        <v>194.3</v>
      </c>
      <c r="L7262">
        <f>INDEX(RawData!K$2:K$1048576,MATCH(FmtData!$B$4+(ROW()-10),RawData!$A$2:$A$1048576,0))</f>
        <v>193.1</v>
      </c>
      <c r="M7262">
        <f>INDEX(RawData!L$2:L$1048576,MATCH(FmtData!$B$4+(ROW()-10),RawData!$A$2:$A$1048576,0))</f>
        <v>23.4</v>
      </c>
      <c r="N7262">
        <f>INDEX(RawData!M$2:M$1048576,MATCH(FmtData!$B$4+(ROW()-10),RawData!$A$2:$A$1048576,0))</f>
        <v>22.1</v>
      </c>
      <c r="O7262">
        <f>INDEX(RawData!N$2:N$1048576,MATCH(FmtData!$B$4+(ROW()-10),RawData!$A$2:$A$1048576,0))</f>
        <v>176.5</v>
      </c>
      <c r="P7262">
        <f>INDEX(RawData!O$2:O$1048576,MATCH(FmtData!$B$4+(ROW()-10),RawData!$A$2:$A$1048576,0))</f>
        <v>35.819800000000001</v>
      </c>
      <c r="Q7262">
        <f>INDEX(RawData!P$2:P$1048576,MATCH(FmtData!$B$4+(ROW()-10),RawData!$A$2:$A$1048576,0))</f>
        <v>231.49100000000001</v>
      </c>
      <c r="R7262">
        <f>INDEX(RawData!Q$2:Q$1048576,MATCH(FmtData!$B$4+(ROW()-10),RawData!$A$2:$A$1048576,0))</f>
        <v>1.8310500000000001E-3</v>
      </c>
      <c r="S7262">
        <f>INDEX(RawData!R$2:R$1048576,MATCH(FmtData!$B$4+(ROW()-10),RawData!$A$2:$A$1048576,0))</f>
        <v>0.51633799999999996</v>
      </c>
      <c r="T7262">
        <f>INDEX(RawData!S$2:S$1048576,MATCH(FmtData!$B$4+(ROW()-10),RawData!$A$2:$A$1048576,0))</f>
        <v>0.52676999999999996</v>
      </c>
      <c r="U7262">
        <f>INDEX(RawData!T$2:T$1048576,MATCH(FmtData!$B$4+(ROW()-10),RawData!$A$2:$A$1048576,0))</f>
        <v>23.3231</v>
      </c>
      <c r="V7262">
        <f>INDEX(RawData!U$2:U$1048576,MATCH(FmtData!$B$4+(ROW()-10),RawData!$A$2:$A$1048576,0))</f>
        <v>23.4375</v>
      </c>
      <c r="W7262" s="8">
        <f t="shared" si="2491"/>
        <v>0.11439999999999984</v>
      </c>
      <c r="X7262" s="8">
        <f t="shared" si="2492"/>
        <v>-0.26073607999999993</v>
      </c>
      <c r="Y7262" s="8">
        <f t="shared" si="2493"/>
        <v>-0.15884651999999996</v>
      </c>
      <c r="Z7262" s="8">
        <f t="shared" si="2494"/>
        <v>10.152691814042056</v>
      </c>
      <c r="AA7262" s="8">
        <f t="shared" si="2495"/>
        <v>10.050802254042056</v>
      </c>
      <c r="AB7262" s="8">
        <f t="shared" si="2496"/>
        <v>10.101747034042056</v>
      </c>
      <c r="AC7262" s="6">
        <f t="shared" si="2511"/>
        <v>-275.84199999999998</v>
      </c>
      <c r="AD7262" s="15">
        <f t="shared" si="2508"/>
        <v>-16.069999999999936</v>
      </c>
      <c r="AE7262" s="15">
        <f t="shared" si="2509"/>
        <v>68.452791551277301</v>
      </c>
      <c r="AF7262" s="15">
        <f t="shared" si="2510"/>
        <v>41.299610510253387</v>
      </c>
      <c r="AG7262" s="15">
        <f t="shared" si="2497"/>
        <v>54.811079706319902</v>
      </c>
      <c r="AH7262" s="15">
        <f t="shared" si="2490"/>
        <v>-116.94860518134806</v>
      </c>
      <c r="AI7262" s="17">
        <f t="shared" si="2498"/>
        <v>1.1877999981680665</v>
      </c>
      <c r="AJ7262" s="17">
        <f t="shared" si="2499"/>
        <v>0.94251957133207087</v>
      </c>
      <c r="AK7262" s="17">
        <f t="shared" si="2500"/>
        <v>0.75951461028015788</v>
      </c>
      <c r="AL7262" s="17">
        <f t="shared" si="2501"/>
        <v>0.78174490703777533</v>
      </c>
      <c r="AM7262" s="17">
        <f t="shared" si="2502"/>
        <v>0.77052274714301561</v>
      </c>
      <c r="AN7262" s="17">
        <f t="shared" si="2503"/>
        <v>0.94251957133207087</v>
      </c>
      <c r="AO7262" s="17">
        <f t="shared" si="2507"/>
        <v>0</v>
      </c>
      <c r="AP7262" s="17">
        <f t="shared" si="2504"/>
        <v>7.7052274714301561</v>
      </c>
      <c r="AQ7262" s="17">
        <f t="shared" si="2505"/>
        <v>11.877999981680665</v>
      </c>
      <c r="AR7262" s="17">
        <f t="shared" si="2506"/>
        <v>20.002931188758847</v>
      </c>
    </row>
    <row r="7263" spans="2:44" x14ac:dyDescent="0.25">
      <c r="B7263">
        <f>INDEX(RawData!$A$2:$A$1048576,MATCH(FmtData!$B$4+(ROW()-10),RawData!$A$2:$A$1048576,0))</f>
        <v>7448</v>
      </c>
      <c r="C7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3)</f>
        <v>42235.462777777779</v>
      </c>
      <c r="D7263" s="46">
        <f>IF($B$6=1,MID(INDEX(RawData!$B$2:$B$1048576, MATCH(FmtData!$B$4+(ROW()-10),RawData!$A$2:$A$1048576,0)),12,8)+$B$5/24,INDEX(RawData!$C$2:$C$1048576, MATCH(FmtData!$B$4+(ROW()-10),RawData!$A$2:$A$1048576,0)))</f>
        <v>0.46277777777777779</v>
      </c>
      <c r="E7263">
        <f>INDEX(RawData!D$2:D$1048576,MATCH(FmtData!$B$4+(ROW()-10),RawData!$A$2:$A$1048576,0))</f>
        <v>2904.3</v>
      </c>
      <c r="F7263">
        <f>INDEX(RawData!E$2:E$1048576,MATCH(FmtData!$B$4+(ROW()-10),RawData!$A$2:$A$1048576,0))</f>
        <v>7.1738299999999997</v>
      </c>
      <c r="G7263">
        <f>INDEX(RawData!F$2:F$1048576,MATCH(FmtData!$B$4+(ROW()-10),RawData!$A$2:$A$1048576,0))</f>
        <v>-175.92599999999999</v>
      </c>
      <c r="H7263">
        <f>INDEX(RawData!G$2:G$1048576,MATCH(FmtData!$B$4+(ROW()-10),RawData!$A$2:$A$1048576,0))</f>
        <v>0.49984099999999998</v>
      </c>
      <c r="I7263">
        <f>INDEX(RawData!H$2:H$1048576,MATCH(FmtData!$B$4+(ROW()-10),RawData!$A$2:$A$1048576,0))</f>
        <v>-3.71981E-3</v>
      </c>
      <c r="J7263">
        <f>INDEX(RawData!I$2:I$1048576,MATCH(FmtData!$B$4+(ROW()-10),RawData!$A$2:$A$1048576,0))</f>
        <v>195</v>
      </c>
      <c r="K7263">
        <f>INDEX(RawData!J$2:J$1048576,MATCH(FmtData!$B$4+(ROW()-10),RawData!$A$2:$A$1048576,0))</f>
        <v>194.1</v>
      </c>
      <c r="L7263">
        <f>INDEX(RawData!K$2:K$1048576,MATCH(FmtData!$B$4+(ROW()-10),RawData!$A$2:$A$1048576,0))</f>
        <v>193.4</v>
      </c>
      <c r="M7263">
        <f>INDEX(RawData!L$2:L$1048576,MATCH(FmtData!$B$4+(ROW()-10),RawData!$A$2:$A$1048576,0))</f>
        <v>23.5</v>
      </c>
      <c r="N7263">
        <f>INDEX(RawData!M$2:M$1048576,MATCH(FmtData!$B$4+(ROW()-10),RawData!$A$2:$A$1048576,0))</f>
        <v>22</v>
      </c>
      <c r="O7263">
        <f>INDEX(RawData!N$2:N$1048576,MATCH(FmtData!$B$4+(ROW()-10),RawData!$A$2:$A$1048576,0))</f>
        <v>176.8</v>
      </c>
      <c r="P7263">
        <f>INDEX(RawData!O$2:O$1048576,MATCH(FmtData!$B$4+(ROW()-10),RawData!$A$2:$A$1048576,0))</f>
        <v>35.819800000000001</v>
      </c>
      <c r="Q7263">
        <f>INDEX(RawData!P$2:P$1048576,MATCH(FmtData!$B$4+(ROW()-10),RawData!$A$2:$A$1048576,0))</f>
        <v>231.6</v>
      </c>
      <c r="R7263">
        <f>INDEX(RawData!Q$2:Q$1048576,MATCH(FmtData!$B$4+(ROW()-10),RawData!$A$2:$A$1048576,0))</f>
        <v>1.8310500000000001E-3</v>
      </c>
      <c r="S7263">
        <f>INDEX(RawData!R$2:R$1048576,MATCH(FmtData!$B$4+(ROW()-10),RawData!$A$2:$A$1048576,0))</f>
        <v>0.51633799999999996</v>
      </c>
      <c r="T7263">
        <f>INDEX(RawData!S$2:S$1048576,MATCH(FmtData!$B$4+(ROW()-10),RawData!$A$2:$A$1048576,0))</f>
        <v>0.52676999999999996</v>
      </c>
      <c r="U7263">
        <f>INDEX(RawData!T$2:T$1048576,MATCH(FmtData!$B$4+(ROW()-10),RawData!$A$2:$A$1048576,0))</f>
        <v>23.3231</v>
      </c>
      <c r="V7263">
        <f>INDEX(RawData!U$2:U$1048576,MATCH(FmtData!$B$4+(ROW()-10),RawData!$A$2:$A$1048576,0))</f>
        <v>23.4375</v>
      </c>
      <c r="W7263" s="8">
        <f t="shared" si="2491"/>
        <v>0.11439999999999984</v>
      </c>
      <c r="X7263" s="8">
        <f t="shared" si="2492"/>
        <v>-0.26073607999999993</v>
      </c>
      <c r="Y7263" s="8">
        <f t="shared" si="2493"/>
        <v>-0.15884651999999996</v>
      </c>
      <c r="Z7263" s="8">
        <f t="shared" si="2494"/>
        <v>10.152691814042056</v>
      </c>
      <c r="AA7263" s="8">
        <f t="shared" si="2495"/>
        <v>10.050802254042056</v>
      </c>
      <c r="AB7263" s="8">
        <f t="shared" si="2496"/>
        <v>10.101747034042056</v>
      </c>
      <c r="AC7263" s="6">
        <f t="shared" si="2511"/>
        <v>-275.73300000000006</v>
      </c>
      <c r="AD7263" s="15">
        <f t="shared" si="2508"/>
        <v>-15.961000000000013</v>
      </c>
      <c r="AE7263" s="15">
        <f t="shared" si="2509"/>
        <v>68.452791551277301</v>
      </c>
      <c r="AF7263" s="15">
        <f t="shared" si="2510"/>
        <v>41.299610510253387</v>
      </c>
      <c r="AG7263" s="15">
        <f t="shared" si="2497"/>
        <v>54.811079706319902</v>
      </c>
      <c r="AH7263" s="15">
        <f t="shared" si="2490"/>
        <v>-116.83960518134813</v>
      </c>
      <c r="AI7263" s="17">
        <f t="shared" si="2498"/>
        <v>1.18758798688909</v>
      </c>
      <c r="AJ7263" s="17">
        <f t="shared" si="2499"/>
        <v>0.94238607507563588</v>
      </c>
      <c r="AK7263" s="17">
        <f t="shared" si="2500"/>
        <v>0.75951461028015788</v>
      </c>
      <c r="AL7263" s="17">
        <f t="shared" si="2501"/>
        <v>0.78174490703777533</v>
      </c>
      <c r="AM7263" s="17">
        <f t="shared" si="2502"/>
        <v>0.77052274714301561</v>
      </c>
      <c r="AN7263" s="17">
        <f t="shared" si="2503"/>
        <v>0.94238607507563588</v>
      </c>
      <c r="AO7263" s="17">
        <f t="shared" si="2507"/>
        <v>0</v>
      </c>
      <c r="AP7263" s="17">
        <f t="shared" si="2504"/>
        <v>7.7052274714301561</v>
      </c>
      <c r="AQ7263" s="17">
        <f t="shared" si="2505"/>
        <v>11.8758798688909</v>
      </c>
      <c r="AR7263" s="17">
        <f t="shared" si="2506"/>
        <v>20.024373809199783</v>
      </c>
    </row>
    <row r="7264" spans="2:44" x14ac:dyDescent="0.25">
      <c r="B7264">
        <f>INDEX(RawData!$A$2:$A$1048576,MATCH(FmtData!$B$4+(ROW()-10),RawData!$A$2:$A$1048576,0))</f>
        <v>7449</v>
      </c>
      <c r="C7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4)</f>
        <v>42235.463923611111</v>
      </c>
      <c r="D7264" s="46">
        <f>IF($B$6=1,MID(INDEX(RawData!$B$2:$B$1048576, MATCH(FmtData!$B$4+(ROW()-10),RawData!$A$2:$A$1048576,0)),12,8)+$B$5/24,INDEX(RawData!$C$2:$C$1048576, MATCH(FmtData!$B$4+(ROW()-10),RawData!$A$2:$A$1048576,0)))</f>
        <v>0.46392361111111113</v>
      </c>
      <c r="E7264">
        <f>INDEX(RawData!D$2:D$1048576,MATCH(FmtData!$B$4+(ROW()-10),RawData!$A$2:$A$1048576,0))</f>
        <v>2902.44</v>
      </c>
      <c r="F7264">
        <f>INDEX(RawData!E$2:E$1048576,MATCH(FmtData!$B$4+(ROW()-10),RawData!$A$2:$A$1048576,0))</f>
        <v>7.1738299999999997</v>
      </c>
      <c r="G7264">
        <f>INDEX(RawData!F$2:F$1048576,MATCH(FmtData!$B$4+(ROW()-10),RawData!$A$2:$A$1048576,0))</f>
        <v>-175.92599999999999</v>
      </c>
      <c r="H7264">
        <f>INDEX(RawData!G$2:G$1048576,MATCH(FmtData!$B$4+(ROW()-10),RawData!$A$2:$A$1048576,0))</f>
        <v>0.49982199999999999</v>
      </c>
      <c r="I7264">
        <f>INDEX(RawData!H$2:H$1048576,MATCH(FmtData!$B$4+(ROW()-10),RawData!$A$2:$A$1048576,0))</f>
        <v>-3.71981E-3</v>
      </c>
      <c r="J7264">
        <f>INDEX(RawData!I$2:I$1048576,MATCH(FmtData!$B$4+(ROW()-10),RawData!$A$2:$A$1048576,0))</f>
        <v>196.8</v>
      </c>
      <c r="K7264">
        <f>INDEX(RawData!J$2:J$1048576,MATCH(FmtData!$B$4+(ROW()-10),RawData!$A$2:$A$1048576,0))</f>
        <v>196</v>
      </c>
      <c r="L7264">
        <f>INDEX(RawData!K$2:K$1048576,MATCH(FmtData!$B$4+(ROW()-10),RawData!$A$2:$A$1048576,0))</f>
        <v>193.8</v>
      </c>
      <c r="M7264">
        <f>INDEX(RawData!L$2:L$1048576,MATCH(FmtData!$B$4+(ROW()-10),RawData!$A$2:$A$1048576,0))</f>
        <v>23.5</v>
      </c>
      <c r="N7264">
        <f>INDEX(RawData!M$2:M$1048576,MATCH(FmtData!$B$4+(ROW()-10),RawData!$A$2:$A$1048576,0))</f>
        <v>21.9</v>
      </c>
      <c r="O7264">
        <f>INDEX(RawData!N$2:N$1048576,MATCH(FmtData!$B$4+(ROW()-10),RawData!$A$2:$A$1048576,0))</f>
        <v>176.6</v>
      </c>
      <c r="P7264">
        <f>INDEX(RawData!O$2:O$1048576,MATCH(FmtData!$B$4+(ROW()-10),RawData!$A$2:$A$1048576,0))</f>
        <v>35.819800000000001</v>
      </c>
      <c r="Q7264">
        <f>INDEX(RawData!P$2:P$1048576,MATCH(FmtData!$B$4+(ROW()-10),RawData!$A$2:$A$1048576,0))</f>
        <v>231.21299999999999</v>
      </c>
      <c r="R7264">
        <f>INDEX(RawData!Q$2:Q$1048576,MATCH(FmtData!$B$4+(ROW()-10),RawData!$A$2:$A$1048576,0))</f>
        <v>1.8310500000000001E-3</v>
      </c>
      <c r="S7264">
        <f>INDEX(RawData!R$2:R$1048576,MATCH(FmtData!$B$4+(ROW()-10),RawData!$A$2:$A$1048576,0))</f>
        <v>0.51633799999999996</v>
      </c>
      <c r="T7264">
        <f>INDEX(RawData!S$2:S$1048576,MATCH(FmtData!$B$4+(ROW()-10),RawData!$A$2:$A$1048576,0))</f>
        <v>0.52676999999999996</v>
      </c>
      <c r="U7264">
        <f>INDEX(RawData!T$2:T$1048576,MATCH(FmtData!$B$4+(ROW()-10),RawData!$A$2:$A$1048576,0))</f>
        <v>23.3231</v>
      </c>
      <c r="V7264">
        <f>INDEX(RawData!U$2:U$1048576,MATCH(FmtData!$B$4+(ROW()-10),RawData!$A$2:$A$1048576,0))</f>
        <v>23.4375</v>
      </c>
      <c r="W7264" s="8">
        <f t="shared" si="2491"/>
        <v>0.11439999999999984</v>
      </c>
      <c r="X7264" s="8">
        <f t="shared" si="2492"/>
        <v>-0.26073607999999993</v>
      </c>
      <c r="Y7264" s="8">
        <f t="shared" si="2493"/>
        <v>-0.15884651999999996</v>
      </c>
      <c r="Z7264" s="8">
        <f t="shared" si="2494"/>
        <v>10.152691814042056</v>
      </c>
      <c r="AA7264" s="8">
        <f t="shared" si="2495"/>
        <v>10.050802254042056</v>
      </c>
      <c r="AB7264" s="8">
        <f t="shared" si="2496"/>
        <v>10.101747034042056</v>
      </c>
      <c r="AC7264" s="6">
        <f t="shared" si="2511"/>
        <v>-276.12</v>
      </c>
      <c r="AD7264" s="15">
        <f t="shared" si="2508"/>
        <v>-16.347999999999956</v>
      </c>
      <c r="AE7264" s="15">
        <f t="shared" si="2509"/>
        <v>68.452791551277301</v>
      </c>
      <c r="AF7264" s="15">
        <f t="shared" si="2510"/>
        <v>41.299610510253387</v>
      </c>
      <c r="AG7264" s="15">
        <f t="shared" si="2497"/>
        <v>54.811079706319902</v>
      </c>
      <c r="AH7264" s="15">
        <f t="shared" si="2490"/>
        <v>-117.22660518134808</v>
      </c>
      <c r="AI7264" s="17">
        <f t="shared" si="2498"/>
        <v>1.1883410670706531</v>
      </c>
      <c r="AJ7264" s="17">
        <f t="shared" si="2499"/>
        <v>0.94286021932739073</v>
      </c>
      <c r="AK7264" s="17">
        <f t="shared" si="2500"/>
        <v>0.75951461028015788</v>
      </c>
      <c r="AL7264" s="17">
        <f t="shared" si="2501"/>
        <v>0.78174490703777533</v>
      </c>
      <c r="AM7264" s="17">
        <f t="shared" si="2502"/>
        <v>0.77052274714301561</v>
      </c>
      <c r="AN7264" s="17">
        <f t="shared" si="2503"/>
        <v>0.94286021932739073</v>
      </c>
      <c r="AO7264" s="17">
        <f t="shared" si="2507"/>
        <v>0</v>
      </c>
      <c r="AP7264" s="17">
        <f t="shared" si="2504"/>
        <v>7.7052274714301561</v>
      </c>
      <c r="AQ7264" s="17">
        <f t="shared" si="2505"/>
        <v>11.883410670706532</v>
      </c>
      <c r="AR7264" s="17">
        <f t="shared" si="2506"/>
        <v>20.011549605334785</v>
      </c>
    </row>
    <row r="7265" spans="2:44" x14ac:dyDescent="0.25">
      <c r="B7265">
        <f>INDEX(RawData!$A$2:$A$1048576,MATCH(FmtData!$B$4+(ROW()-10),RawData!$A$2:$A$1048576,0))</f>
        <v>7450</v>
      </c>
      <c r="C7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5)</f>
        <v>42235.465092592596</v>
      </c>
      <c r="D7265" s="46">
        <f>IF($B$6=1,MID(INDEX(RawData!$B$2:$B$1048576, MATCH(FmtData!$B$4+(ROW()-10),RawData!$A$2:$A$1048576,0)),12,8)+$B$5/24,INDEX(RawData!$C$2:$C$1048576, MATCH(FmtData!$B$4+(ROW()-10),RawData!$A$2:$A$1048576,0)))</f>
        <v>0.46509259259259261</v>
      </c>
      <c r="E7265">
        <f>INDEX(RawData!D$2:D$1048576,MATCH(FmtData!$B$4+(ROW()-10),RawData!$A$2:$A$1048576,0))</f>
        <v>2904.3</v>
      </c>
      <c r="F7265">
        <f>INDEX(RawData!E$2:E$1048576,MATCH(FmtData!$B$4+(ROW()-10),RawData!$A$2:$A$1048576,0))</f>
        <v>7.1738299999999997</v>
      </c>
      <c r="G7265">
        <f>INDEX(RawData!F$2:F$1048576,MATCH(FmtData!$B$4+(ROW()-10),RawData!$A$2:$A$1048576,0))</f>
        <v>-175.92599999999999</v>
      </c>
      <c r="H7265">
        <f>INDEX(RawData!G$2:G$1048576,MATCH(FmtData!$B$4+(ROW()-10),RawData!$A$2:$A$1048576,0))</f>
        <v>0.49982199999999999</v>
      </c>
      <c r="I7265">
        <f>INDEX(RawData!H$2:H$1048576,MATCH(FmtData!$B$4+(ROW()-10),RawData!$A$2:$A$1048576,0))</f>
        <v>-3.71981E-3</v>
      </c>
      <c r="J7265">
        <f>INDEX(RawData!I$2:I$1048576,MATCH(FmtData!$B$4+(ROW()-10),RawData!$A$2:$A$1048576,0))</f>
        <v>195.2</v>
      </c>
      <c r="K7265">
        <f>INDEX(RawData!J$2:J$1048576,MATCH(FmtData!$B$4+(ROW()-10),RawData!$A$2:$A$1048576,0))</f>
        <v>195.4</v>
      </c>
      <c r="L7265">
        <f>INDEX(RawData!K$2:K$1048576,MATCH(FmtData!$B$4+(ROW()-10),RawData!$A$2:$A$1048576,0))</f>
        <v>194.2</v>
      </c>
      <c r="M7265">
        <f>INDEX(RawData!L$2:L$1048576,MATCH(FmtData!$B$4+(ROW()-10),RawData!$A$2:$A$1048576,0))</f>
        <v>23.3</v>
      </c>
      <c r="N7265">
        <f>INDEX(RawData!M$2:M$1048576,MATCH(FmtData!$B$4+(ROW()-10),RawData!$A$2:$A$1048576,0))</f>
        <v>21.9</v>
      </c>
      <c r="O7265">
        <f>INDEX(RawData!N$2:N$1048576,MATCH(FmtData!$B$4+(ROW()-10),RawData!$A$2:$A$1048576,0))</f>
        <v>176.6</v>
      </c>
      <c r="P7265">
        <f>INDEX(RawData!O$2:O$1048576,MATCH(FmtData!$B$4+(ROW()-10),RawData!$A$2:$A$1048576,0))</f>
        <v>35.819800000000001</v>
      </c>
      <c r="Q7265">
        <f>INDEX(RawData!P$2:P$1048576,MATCH(FmtData!$B$4+(ROW()-10),RawData!$A$2:$A$1048576,0))</f>
        <v>231.49100000000001</v>
      </c>
      <c r="R7265">
        <f>INDEX(RawData!Q$2:Q$1048576,MATCH(FmtData!$B$4+(ROW()-10),RawData!$A$2:$A$1048576,0))</f>
        <v>1.8310500000000001E-3</v>
      </c>
      <c r="S7265">
        <f>INDEX(RawData!R$2:R$1048576,MATCH(FmtData!$B$4+(ROW()-10),RawData!$A$2:$A$1048576,0))</f>
        <v>0.51633799999999996</v>
      </c>
      <c r="T7265">
        <f>INDEX(RawData!S$2:S$1048576,MATCH(FmtData!$B$4+(ROW()-10),RawData!$A$2:$A$1048576,0))</f>
        <v>0.52676999999999996</v>
      </c>
      <c r="U7265">
        <f>INDEX(RawData!T$2:T$1048576,MATCH(FmtData!$B$4+(ROW()-10),RawData!$A$2:$A$1048576,0))</f>
        <v>23.3231</v>
      </c>
      <c r="V7265">
        <f>INDEX(RawData!U$2:U$1048576,MATCH(FmtData!$B$4+(ROW()-10),RawData!$A$2:$A$1048576,0))</f>
        <v>23.4375</v>
      </c>
      <c r="W7265" s="8">
        <f t="shared" si="2491"/>
        <v>0.11439999999999984</v>
      </c>
      <c r="X7265" s="8">
        <f t="shared" si="2492"/>
        <v>-0.26073607999999993</v>
      </c>
      <c r="Y7265" s="8">
        <f t="shared" si="2493"/>
        <v>-0.15884651999999996</v>
      </c>
      <c r="Z7265" s="8">
        <f t="shared" si="2494"/>
        <v>10.152691814042056</v>
      </c>
      <c r="AA7265" s="8">
        <f t="shared" si="2495"/>
        <v>10.050802254042056</v>
      </c>
      <c r="AB7265" s="8">
        <f t="shared" si="2496"/>
        <v>10.101747034042056</v>
      </c>
      <c r="AC7265" s="6">
        <f t="shared" si="2511"/>
        <v>-275.84199999999998</v>
      </c>
      <c r="AD7265" s="15">
        <f t="shared" si="2508"/>
        <v>-16.069999999999936</v>
      </c>
      <c r="AE7265" s="15">
        <f t="shared" si="2509"/>
        <v>68.452791551277301</v>
      </c>
      <c r="AF7265" s="15">
        <f t="shared" si="2510"/>
        <v>41.299610510253387</v>
      </c>
      <c r="AG7265" s="15">
        <f t="shared" si="2497"/>
        <v>54.811079706319902</v>
      </c>
      <c r="AH7265" s="15">
        <f t="shared" si="2490"/>
        <v>-116.94860518134806</v>
      </c>
      <c r="AI7265" s="17">
        <f t="shared" si="2498"/>
        <v>1.1877999981680665</v>
      </c>
      <c r="AJ7265" s="17">
        <f t="shared" si="2499"/>
        <v>0.94251957133207087</v>
      </c>
      <c r="AK7265" s="17">
        <f t="shared" si="2500"/>
        <v>0.75951461028015788</v>
      </c>
      <c r="AL7265" s="17">
        <f t="shared" si="2501"/>
        <v>0.78174490703777533</v>
      </c>
      <c r="AM7265" s="17">
        <f t="shared" si="2502"/>
        <v>0.77052274714301561</v>
      </c>
      <c r="AN7265" s="17">
        <f t="shared" si="2503"/>
        <v>0.94251957133207087</v>
      </c>
      <c r="AO7265" s="17">
        <f t="shared" si="2507"/>
        <v>0</v>
      </c>
      <c r="AP7265" s="17">
        <f t="shared" si="2504"/>
        <v>7.7052274714301561</v>
      </c>
      <c r="AQ7265" s="17">
        <f t="shared" si="2505"/>
        <v>11.877999981680665</v>
      </c>
      <c r="AR7265" s="17">
        <f t="shared" si="2506"/>
        <v>20.024373809199783</v>
      </c>
    </row>
    <row r="7266" spans="2:44" x14ac:dyDescent="0.25">
      <c r="B7266">
        <f>INDEX(RawData!$A$2:$A$1048576,MATCH(FmtData!$B$4+(ROW()-10),RawData!$A$2:$A$1048576,0))</f>
        <v>7451</v>
      </c>
      <c r="C7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6)</f>
        <v>42235.466238425928</v>
      </c>
      <c r="D7266" s="46">
        <f>IF($B$6=1,MID(INDEX(RawData!$B$2:$B$1048576, MATCH(FmtData!$B$4+(ROW()-10),RawData!$A$2:$A$1048576,0)),12,8)+$B$5/24,INDEX(RawData!$C$2:$C$1048576, MATCH(FmtData!$B$4+(ROW()-10),RawData!$A$2:$A$1048576,0)))</f>
        <v>0.46623842592592596</v>
      </c>
      <c r="E7266">
        <f>INDEX(RawData!D$2:D$1048576,MATCH(FmtData!$B$4+(ROW()-10),RawData!$A$2:$A$1048576,0))</f>
        <v>2901.19</v>
      </c>
      <c r="F7266">
        <f>INDEX(RawData!E$2:E$1048576,MATCH(FmtData!$B$4+(ROW()-10),RawData!$A$2:$A$1048576,0))</f>
        <v>7.1738299999999997</v>
      </c>
      <c r="G7266">
        <f>INDEX(RawData!F$2:F$1048576,MATCH(FmtData!$B$4+(ROW()-10),RawData!$A$2:$A$1048576,0))</f>
        <v>-175.92599999999999</v>
      </c>
      <c r="H7266">
        <f>INDEX(RawData!G$2:G$1048576,MATCH(FmtData!$B$4+(ROW()-10),RawData!$A$2:$A$1048576,0))</f>
        <v>0.49982199999999999</v>
      </c>
      <c r="I7266">
        <f>INDEX(RawData!H$2:H$1048576,MATCH(FmtData!$B$4+(ROW()-10),RawData!$A$2:$A$1048576,0))</f>
        <v>-3.71981E-3</v>
      </c>
      <c r="J7266">
        <f>INDEX(RawData!I$2:I$1048576,MATCH(FmtData!$B$4+(ROW()-10),RawData!$A$2:$A$1048576,0))</f>
        <v>196.2</v>
      </c>
      <c r="K7266">
        <f>INDEX(RawData!J$2:J$1048576,MATCH(FmtData!$B$4+(ROW()-10),RawData!$A$2:$A$1048576,0))</f>
        <v>193.8</v>
      </c>
      <c r="L7266">
        <f>INDEX(RawData!K$2:K$1048576,MATCH(FmtData!$B$4+(ROW()-10),RawData!$A$2:$A$1048576,0))</f>
        <v>194.5</v>
      </c>
      <c r="M7266">
        <f>INDEX(RawData!L$2:L$1048576,MATCH(FmtData!$B$4+(ROW()-10),RawData!$A$2:$A$1048576,0))</f>
        <v>23.3</v>
      </c>
      <c r="N7266">
        <f>INDEX(RawData!M$2:M$1048576,MATCH(FmtData!$B$4+(ROW()-10),RawData!$A$2:$A$1048576,0))</f>
        <v>21.8</v>
      </c>
      <c r="O7266">
        <f>INDEX(RawData!N$2:N$1048576,MATCH(FmtData!$B$4+(ROW()-10),RawData!$A$2:$A$1048576,0))</f>
        <v>176.5</v>
      </c>
      <c r="P7266">
        <f>INDEX(RawData!O$2:O$1048576,MATCH(FmtData!$B$4+(ROW()-10),RawData!$A$2:$A$1048576,0))</f>
        <v>35.819800000000001</v>
      </c>
      <c r="Q7266">
        <f>INDEX(RawData!P$2:P$1048576,MATCH(FmtData!$B$4+(ROW()-10),RawData!$A$2:$A$1048576,0))</f>
        <v>230.98</v>
      </c>
      <c r="R7266">
        <f>INDEX(RawData!Q$2:Q$1048576,MATCH(FmtData!$B$4+(ROW()-10),RawData!$A$2:$A$1048576,0))</f>
        <v>1.8310500000000001E-3</v>
      </c>
      <c r="S7266">
        <f>INDEX(RawData!R$2:R$1048576,MATCH(FmtData!$B$4+(ROW()-10),RawData!$A$2:$A$1048576,0))</f>
        <v>0.51633799999999996</v>
      </c>
      <c r="T7266">
        <f>INDEX(RawData!S$2:S$1048576,MATCH(FmtData!$B$4+(ROW()-10),RawData!$A$2:$A$1048576,0))</f>
        <v>0.52676999999999996</v>
      </c>
      <c r="U7266">
        <f>INDEX(RawData!T$2:T$1048576,MATCH(FmtData!$B$4+(ROW()-10),RawData!$A$2:$A$1048576,0))</f>
        <v>23.3185</v>
      </c>
      <c r="V7266">
        <f>INDEX(RawData!U$2:U$1048576,MATCH(FmtData!$B$4+(ROW()-10),RawData!$A$2:$A$1048576,0))</f>
        <v>23.4375</v>
      </c>
      <c r="W7266" s="8">
        <f t="shared" si="2491"/>
        <v>0.11899999999999977</v>
      </c>
      <c r="X7266" s="8">
        <f t="shared" si="2492"/>
        <v>-0.26073607999999993</v>
      </c>
      <c r="Y7266" s="8">
        <f t="shared" si="2493"/>
        <v>-0.15884651999999996</v>
      </c>
      <c r="Z7266" s="8">
        <f t="shared" si="2494"/>
        <v>10.152691814042056</v>
      </c>
      <c r="AA7266" s="8">
        <f t="shared" si="2495"/>
        <v>10.050802254042056</v>
      </c>
      <c r="AB7266" s="8">
        <f t="shared" si="2496"/>
        <v>10.101747034042056</v>
      </c>
      <c r="AC7266" s="6">
        <f t="shared" si="2511"/>
        <v>-276.35300000000007</v>
      </c>
      <c r="AD7266" s="15">
        <f t="shared" si="2508"/>
        <v>-16.581000000000017</v>
      </c>
      <c r="AE7266" s="15">
        <f t="shared" si="2509"/>
        <v>68.452791551277301</v>
      </c>
      <c r="AF7266" s="15">
        <f t="shared" si="2510"/>
        <v>41.299610510253387</v>
      </c>
      <c r="AG7266" s="15">
        <f t="shared" si="2497"/>
        <v>54.811079706319902</v>
      </c>
      <c r="AH7266" s="15">
        <f t="shared" si="2490"/>
        <v>-117.45960518134814</v>
      </c>
      <c r="AI7266" s="17">
        <f t="shared" si="2498"/>
        <v>1.1887949327299165</v>
      </c>
      <c r="AJ7266" s="17">
        <f t="shared" si="2499"/>
        <v>0.94314591619194865</v>
      </c>
      <c r="AK7266" s="17">
        <f t="shared" si="2500"/>
        <v>0.75951461028015788</v>
      </c>
      <c r="AL7266" s="17">
        <f t="shared" si="2501"/>
        <v>0.78174490703777533</v>
      </c>
      <c r="AM7266" s="17">
        <f t="shared" si="2502"/>
        <v>0.77052274714301561</v>
      </c>
      <c r="AN7266" s="17">
        <f t="shared" si="2503"/>
        <v>0.94314591619194865</v>
      </c>
      <c r="AO7266" s="17">
        <f t="shared" si="2507"/>
        <v>0</v>
      </c>
      <c r="AP7266" s="17">
        <f t="shared" si="2504"/>
        <v>7.7052274714301561</v>
      </c>
      <c r="AQ7266" s="17">
        <f t="shared" si="2505"/>
        <v>11.887949327299165</v>
      </c>
      <c r="AR7266" s="17">
        <f t="shared" si="2506"/>
        <v>20.002931188758847</v>
      </c>
    </row>
    <row r="7267" spans="2:44" x14ac:dyDescent="0.25">
      <c r="B7267">
        <f>INDEX(RawData!$A$2:$A$1048576,MATCH(FmtData!$B$4+(ROW()-10),RawData!$A$2:$A$1048576,0))</f>
        <v>7452</v>
      </c>
      <c r="C7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7)</f>
        <v>42235.467407407406</v>
      </c>
      <c r="D7267" s="46">
        <f>IF($B$6=1,MID(INDEX(RawData!$B$2:$B$1048576, MATCH(FmtData!$B$4+(ROW()-10),RawData!$A$2:$A$1048576,0)),12,8)+$B$5/24,INDEX(RawData!$C$2:$C$1048576, MATCH(FmtData!$B$4+(ROW()-10),RawData!$A$2:$A$1048576,0)))</f>
        <v>0.46740740740740744</v>
      </c>
      <c r="E7267">
        <f>INDEX(RawData!D$2:D$1048576,MATCH(FmtData!$B$4+(ROW()-10),RawData!$A$2:$A$1048576,0))</f>
        <v>2902.44</v>
      </c>
      <c r="F7267">
        <f>INDEX(RawData!E$2:E$1048576,MATCH(FmtData!$B$4+(ROW()-10),RawData!$A$2:$A$1048576,0))</f>
        <v>7.1738299999999997</v>
      </c>
      <c r="G7267">
        <f>INDEX(RawData!F$2:F$1048576,MATCH(FmtData!$B$4+(ROW()-10),RawData!$A$2:$A$1048576,0))</f>
        <v>-175.92599999999999</v>
      </c>
      <c r="H7267">
        <f>INDEX(RawData!G$2:G$1048576,MATCH(FmtData!$B$4+(ROW()-10),RawData!$A$2:$A$1048576,0))</f>
        <v>0.49984099999999998</v>
      </c>
      <c r="I7267">
        <f>INDEX(RawData!H$2:H$1048576,MATCH(FmtData!$B$4+(ROW()-10),RawData!$A$2:$A$1048576,0))</f>
        <v>-3.71981E-3</v>
      </c>
      <c r="J7267">
        <f>INDEX(RawData!I$2:I$1048576,MATCH(FmtData!$B$4+(ROW()-10),RawData!$A$2:$A$1048576,0))</f>
        <v>196.6</v>
      </c>
      <c r="K7267">
        <f>INDEX(RawData!J$2:J$1048576,MATCH(FmtData!$B$4+(ROW()-10),RawData!$A$2:$A$1048576,0))</f>
        <v>195.3</v>
      </c>
      <c r="L7267">
        <f>INDEX(RawData!K$2:K$1048576,MATCH(FmtData!$B$4+(ROW()-10),RawData!$A$2:$A$1048576,0))</f>
        <v>194.2</v>
      </c>
      <c r="M7267">
        <f>INDEX(RawData!L$2:L$1048576,MATCH(FmtData!$B$4+(ROW()-10),RawData!$A$2:$A$1048576,0))</f>
        <v>23.5</v>
      </c>
      <c r="N7267">
        <f>INDEX(RawData!M$2:M$1048576,MATCH(FmtData!$B$4+(ROW()-10),RawData!$A$2:$A$1048576,0))</f>
        <v>21.9</v>
      </c>
      <c r="O7267">
        <f>INDEX(RawData!N$2:N$1048576,MATCH(FmtData!$B$4+(ROW()-10),RawData!$A$2:$A$1048576,0))</f>
        <v>176.6</v>
      </c>
      <c r="P7267">
        <f>INDEX(RawData!O$2:O$1048576,MATCH(FmtData!$B$4+(ROW()-10),RawData!$A$2:$A$1048576,0))</f>
        <v>35.819800000000001</v>
      </c>
      <c r="Q7267">
        <f>INDEX(RawData!P$2:P$1048576,MATCH(FmtData!$B$4+(ROW()-10),RawData!$A$2:$A$1048576,0))</f>
        <v>231.49100000000001</v>
      </c>
      <c r="R7267">
        <f>INDEX(RawData!Q$2:Q$1048576,MATCH(FmtData!$B$4+(ROW()-10),RawData!$A$2:$A$1048576,0))</f>
        <v>1.8310500000000001E-3</v>
      </c>
      <c r="S7267">
        <f>INDEX(RawData!R$2:R$1048576,MATCH(FmtData!$B$4+(ROW()-10),RawData!$A$2:$A$1048576,0))</f>
        <v>0.51633799999999996</v>
      </c>
      <c r="T7267">
        <f>INDEX(RawData!S$2:S$1048576,MATCH(FmtData!$B$4+(ROW()-10),RawData!$A$2:$A$1048576,0))</f>
        <v>0.52676999999999996</v>
      </c>
      <c r="U7267">
        <f>INDEX(RawData!T$2:T$1048576,MATCH(FmtData!$B$4+(ROW()-10),RawData!$A$2:$A$1048576,0))</f>
        <v>23.3185</v>
      </c>
      <c r="V7267">
        <f>INDEX(RawData!U$2:U$1048576,MATCH(FmtData!$B$4+(ROW()-10),RawData!$A$2:$A$1048576,0))</f>
        <v>23.4375</v>
      </c>
      <c r="W7267" s="8">
        <f t="shared" si="2491"/>
        <v>0.11899999999999977</v>
      </c>
      <c r="X7267" s="8">
        <f t="shared" si="2492"/>
        <v>-0.26073607999999993</v>
      </c>
      <c r="Y7267" s="8">
        <f t="shared" si="2493"/>
        <v>-0.15884651999999996</v>
      </c>
      <c r="Z7267" s="8">
        <f t="shared" si="2494"/>
        <v>10.152691814042056</v>
      </c>
      <c r="AA7267" s="8">
        <f t="shared" si="2495"/>
        <v>10.050802254042056</v>
      </c>
      <c r="AB7267" s="8">
        <f t="shared" si="2496"/>
        <v>10.101747034042056</v>
      </c>
      <c r="AC7267" s="6">
        <f t="shared" si="2511"/>
        <v>-275.84199999999998</v>
      </c>
      <c r="AD7267" s="15">
        <f t="shared" si="2508"/>
        <v>-16.069999999999936</v>
      </c>
      <c r="AE7267" s="15">
        <f t="shared" si="2509"/>
        <v>68.452791551277301</v>
      </c>
      <c r="AF7267" s="15">
        <f t="shared" si="2510"/>
        <v>41.299610510253387</v>
      </c>
      <c r="AG7267" s="15">
        <f t="shared" si="2497"/>
        <v>54.811079706319902</v>
      </c>
      <c r="AH7267" s="15">
        <f t="shared" si="2490"/>
        <v>-116.94860518134806</v>
      </c>
      <c r="AI7267" s="17">
        <f t="shared" si="2498"/>
        <v>1.1877999981680665</v>
      </c>
      <c r="AJ7267" s="17">
        <f t="shared" si="2499"/>
        <v>0.94251957133207087</v>
      </c>
      <c r="AK7267" s="17">
        <f t="shared" si="2500"/>
        <v>0.75951461028015788</v>
      </c>
      <c r="AL7267" s="17">
        <f t="shared" si="2501"/>
        <v>0.78174490703777533</v>
      </c>
      <c r="AM7267" s="17">
        <f t="shared" si="2502"/>
        <v>0.77052274714301561</v>
      </c>
      <c r="AN7267" s="17">
        <f t="shared" si="2503"/>
        <v>0.94251957133207087</v>
      </c>
      <c r="AO7267" s="17">
        <f t="shared" si="2507"/>
        <v>0</v>
      </c>
      <c r="AP7267" s="17">
        <f t="shared" si="2504"/>
        <v>7.7052274714301561</v>
      </c>
      <c r="AQ7267" s="17">
        <f t="shared" si="2505"/>
        <v>11.877999981680665</v>
      </c>
      <c r="AR7267" s="17">
        <f t="shared" si="2506"/>
        <v>20.011549605334785</v>
      </c>
    </row>
    <row r="7268" spans="2:44" x14ac:dyDescent="0.25">
      <c r="B7268">
        <f>INDEX(RawData!$A$2:$A$1048576,MATCH(FmtData!$B$4+(ROW()-10),RawData!$A$2:$A$1048576,0))</f>
        <v>7453</v>
      </c>
      <c r="C7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8)</f>
        <v>42235.468564814815</v>
      </c>
      <c r="D7268" s="46">
        <f>IF($B$6=1,MID(INDEX(RawData!$B$2:$B$1048576, MATCH(FmtData!$B$4+(ROW()-10),RawData!$A$2:$A$1048576,0)),12,8)+$B$5/24,INDEX(RawData!$C$2:$C$1048576, MATCH(FmtData!$B$4+(ROW()-10),RawData!$A$2:$A$1048576,0)))</f>
        <v>0.46856481481481477</v>
      </c>
      <c r="E7268">
        <f>INDEX(RawData!D$2:D$1048576,MATCH(FmtData!$B$4+(ROW()-10),RawData!$A$2:$A$1048576,0))</f>
        <v>2901.19</v>
      </c>
      <c r="F7268">
        <f>INDEX(RawData!E$2:E$1048576,MATCH(FmtData!$B$4+(ROW()-10),RawData!$A$2:$A$1048576,0))</f>
        <v>6.25</v>
      </c>
      <c r="G7268">
        <f>INDEX(RawData!F$2:F$1048576,MATCH(FmtData!$B$4+(ROW()-10),RawData!$A$2:$A$1048576,0))</f>
        <v>-175.92599999999999</v>
      </c>
      <c r="H7268">
        <f>INDEX(RawData!G$2:G$1048576,MATCH(FmtData!$B$4+(ROW()-10),RawData!$A$2:$A$1048576,0))</f>
        <v>0.49982199999999999</v>
      </c>
      <c r="I7268">
        <f>INDEX(RawData!H$2:H$1048576,MATCH(FmtData!$B$4+(ROW()-10),RawData!$A$2:$A$1048576,0))</f>
        <v>-3.71981E-3</v>
      </c>
      <c r="J7268">
        <f>INDEX(RawData!I$2:I$1048576,MATCH(FmtData!$B$4+(ROW()-10),RawData!$A$2:$A$1048576,0))</f>
        <v>194.4</v>
      </c>
      <c r="K7268">
        <f>INDEX(RawData!J$2:J$1048576,MATCH(FmtData!$B$4+(ROW()-10),RawData!$A$2:$A$1048576,0))</f>
        <v>196.4</v>
      </c>
      <c r="L7268">
        <f>INDEX(RawData!K$2:K$1048576,MATCH(FmtData!$B$4+(ROW()-10),RawData!$A$2:$A$1048576,0))</f>
        <v>192.9</v>
      </c>
      <c r="M7268">
        <f>INDEX(RawData!L$2:L$1048576,MATCH(FmtData!$B$4+(ROW()-10),RawData!$A$2:$A$1048576,0))</f>
        <v>23.5</v>
      </c>
      <c r="N7268">
        <f>INDEX(RawData!M$2:M$1048576,MATCH(FmtData!$B$4+(ROW()-10),RawData!$A$2:$A$1048576,0))</f>
        <v>21.8</v>
      </c>
      <c r="O7268">
        <f>INDEX(RawData!N$2:N$1048576,MATCH(FmtData!$B$4+(ROW()-10),RawData!$A$2:$A$1048576,0))</f>
        <v>176.7</v>
      </c>
      <c r="P7268">
        <f>INDEX(RawData!O$2:O$1048576,MATCH(FmtData!$B$4+(ROW()-10),RawData!$A$2:$A$1048576,0))</f>
        <v>35.819800000000001</v>
      </c>
      <c r="Q7268">
        <f>INDEX(RawData!P$2:P$1048576,MATCH(FmtData!$B$4+(ROW()-10),RawData!$A$2:$A$1048576,0))</f>
        <v>231.6</v>
      </c>
      <c r="R7268">
        <f>INDEX(RawData!Q$2:Q$1048576,MATCH(FmtData!$B$4+(ROW()-10),RawData!$A$2:$A$1048576,0))</f>
        <v>1.8310500000000001E-3</v>
      </c>
      <c r="S7268">
        <f>INDEX(RawData!R$2:R$1048576,MATCH(FmtData!$B$4+(ROW()-10),RawData!$A$2:$A$1048576,0))</f>
        <v>0.51633799999999996</v>
      </c>
      <c r="T7268">
        <f>INDEX(RawData!S$2:S$1048576,MATCH(FmtData!$B$4+(ROW()-10),RawData!$A$2:$A$1048576,0))</f>
        <v>0.52676999999999996</v>
      </c>
      <c r="U7268">
        <f>INDEX(RawData!T$2:T$1048576,MATCH(FmtData!$B$4+(ROW()-10),RawData!$A$2:$A$1048576,0))</f>
        <v>23.3154</v>
      </c>
      <c r="V7268">
        <f>INDEX(RawData!U$2:U$1048576,MATCH(FmtData!$B$4+(ROW()-10),RawData!$A$2:$A$1048576,0))</f>
        <v>23.4375</v>
      </c>
      <c r="W7268" s="8">
        <f t="shared" si="2491"/>
        <v>0.12209999999999965</v>
      </c>
      <c r="X7268" s="8">
        <f t="shared" si="2492"/>
        <v>-0.26073607999999993</v>
      </c>
      <c r="Y7268" s="8">
        <f t="shared" si="2493"/>
        <v>-0.15884651999999996</v>
      </c>
      <c r="Z7268" s="8">
        <f t="shared" si="2494"/>
        <v>10.152691814042056</v>
      </c>
      <c r="AA7268" s="8">
        <f t="shared" si="2495"/>
        <v>10.050802254042056</v>
      </c>
      <c r="AB7268" s="8">
        <f t="shared" si="2496"/>
        <v>10.101747034042056</v>
      </c>
      <c r="AC7268" s="6">
        <f t="shared" si="2511"/>
        <v>-275.73300000000006</v>
      </c>
      <c r="AD7268" s="15">
        <f t="shared" si="2508"/>
        <v>-15.961000000000013</v>
      </c>
      <c r="AE7268" s="15">
        <f t="shared" si="2509"/>
        <v>68.452791551277301</v>
      </c>
      <c r="AF7268" s="15">
        <f t="shared" si="2510"/>
        <v>41.299610510253387</v>
      </c>
      <c r="AG7268" s="15">
        <f t="shared" si="2497"/>
        <v>54.811079706319902</v>
      </c>
      <c r="AH7268" s="15">
        <f t="shared" si="2490"/>
        <v>-116.83960518134813</v>
      </c>
      <c r="AI7268" s="17">
        <f t="shared" si="2498"/>
        <v>1.18758798688909</v>
      </c>
      <c r="AJ7268" s="17">
        <f t="shared" si="2499"/>
        <v>0.94238607507563588</v>
      </c>
      <c r="AK7268" s="17">
        <f t="shared" si="2500"/>
        <v>0.75951461028015788</v>
      </c>
      <c r="AL7268" s="17">
        <f t="shared" si="2501"/>
        <v>0.78174490703777533</v>
      </c>
      <c r="AM7268" s="17">
        <f t="shared" si="2502"/>
        <v>0.77052274714301561</v>
      </c>
      <c r="AN7268" s="17">
        <f t="shared" si="2503"/>
        <v>0.94238607507563588</v>
      </c>
      <c r="AO7268" s="17">
        <f t="shared" si="2507"/>
        <v>0</v>
      </c>
      <c r="AP7268" s="17">
        <f t="shared" si="2504"/>
        <v>7.7052274714301561</v>
      </c>
      <c r="AQ7268" s="17">
        <f t="shared" si="2505"/>
        <v>11.8758798688909</v>
      </c>
      <c r="AR7268" s="17">
        <f t="shared" si="2506"/>
        <v>20.002931188758847</v>
      </c>
    </row>
    <row r="7269" spans="2:44" x14ac:dyDescent="0.25">
      <c r="B7269">
        <f>INDEX(RawData!$A$2:$A$1048576,MATCH(FmtData!$B$4+(ROW()-10),RawData!$A$2:$A$1048576,0))</f>
        <v>7454</v>
      </c>
      <c r="C7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9)</f>
        <v>42235.469710648147</v>
      </c>
      <c r="D7269" s="46">
        <f>IF($B$6=1,MID(INDEX(RawData!$B$2:$B$1048576, MATCH(FmtData!$B$4+(ROW()-10),RawData!$A$2:$A$1048576,0)),12,8)+$B$5/24,INDEX(RawData!$C$2:$C$1048576, MATCH(FmtData!$B$4+(ROW()-10),RawData!$A$2:$A$1048576,0)))</f>
        <v>0.46971064814814811</v>
      </c>
      <c r="E7269">
        <f>INDEX(RawData!D$2:D$1048576,MATCH(FmtData!$B$4+(ROW()-10),RawData!$A$2:$A$1048576,0))</f>
        <v>2904.3</v>
      </c>
      <c r="F7269">
        <f>INDEX(RawData!E$2:E$1048576,MATCH(FmtData!$B$4+(ROW()-10),RawData!$A$2:$A$1048576,0))</f>
        <v>6.25</v>
      </c>
      <c r="G7269">
        <f>INDEX(RawData!F$2:F$1048576,MATCH(FmtData!$B$4+(ROW()-10),RawData!$A$2:$A$1048576,0))</f>
        <v>-175.92599999999999</v>
      </c>
      <c r="H7269">
        <f>INDEX(RawData!G$2:G$1048576,MATCH(FmtData!$B$4+(ROW()-10),RawData!$A$2:$A$1048576,0))</f>
        <v>0.49984099999999998</v>
      </c>
      <c r="I7269">
        <f>INDEX(RawData!H$2:H$1048576,MATCH(FmtData!$B$4+(ROW()-10),RawData!$A$2:$A$1048576,0))</f>
        <v>-3.71981E-3</v>
      </c>
      <c r="J7269">
        <f>INDEX(RawData!I$2:I$1048576,MATCH(FmtData!$B$4+(ROW()-10),RawData!$A$2:$A$1048576,0))</f>
        <v>197.7</v>
      </c>
      <c r="K7269">
        <f>INDEX(RawData!J$2:J$1048576,MATCH(FmtData!$B$4+(ROW()-10),RawData!$A$2:$A$1048576,0))</f>
        <v>194.1</v>
      </c>
      <c r="L7269">
        <f>INDEX(RawData!K$2:K$1048576,MATCH(FmtData!$B$4+(ROW()-10),RawData!$A$2:$A$1048576,0))</f>
        <v>192.4</v>
      </c>
      <c r="M7269">
        <f>INDEX(RawData!L$2:L$1048576,MATCH(FmtData!$B$4+(ROW()-10),RawData!$A$2:$A$1048576,0))</f>
        <v>23.4</v>
      </c>
      <c r="N7269">
        <f>INDEX(RawData!M$2:M$1048576,MATCH(FmtData!$B$4+(ROW()-10),RawData!$A$2:$A$1048576,0))</f>
        <v>21.8</v>
      </c>
      <c r="O7269">
        <f>INDEX(RawData!N$2:N$1048576,MATCH(FmtData!$B$4+(ROW()-10),RawData!$A$2:$A$1048576,0))</f>
        <v>176.6</v>
      </c>
      <c r="P7269">
        <f>INDEX(RawData!O$2:O$1048576,MATCH(FmtData!$B$4+(ROW()-10),RawData!$A$2:$A$1048576,0))</f>
        <v>35.819800000000001</v>
      </c>
      <c r="Q7269">
        <f>INDEX(RawData!P$2:P$1048576,MATCH(FmtData!$B$4+(ROW()-10),RawData!$A$2:$A$1048576,0))</f>
        <v>231.21299999999999</v>
      </c>
      <c r="R7269">
        <f>INDEX(RawData!Q$2:Q$1048576,MATCH(FmtData!$B$4+(ROW()-10),RawData!$A$2:$A$1048576,0))</f>
        <v>1.8310500000000001E-3</v>
      </c>
      <c r="S7269">
        <f>INDEX(RawData!R$2:R$1048576,MATCH(FmtData!$B$4+(ROW()-10),RawData!$A$2:$A$1048576,0))</f>
        <v>0.51633799999999996</v>
      </c>
      <c r="T7269">
        <f>INDEX(RawData!S$2:S$1048576,MATCH(FmtData!$B$4+(ROW()-10),RawData!$A$2:$A$1048576,0))</f>
        <v>0.52676999999999996</v>
      </c>
      <c r="U7269">
        <f>INDEX(RawData!T$2:T$1048576,MATCH(FmtData!$B$4+(ROW()-10),RawData!$A$2:$A$1048576,0))</f>
        <v>23.3154</v>
      </c>
      <c r="V7269">
        <f>INDEX(RawData!U$2:U$1048576,MATCH(FmtData!$B$4+(ROW()-10),RawData!$A$2:$A$1048576,0))</f>
        <v>23.4375</v>
      </c>
      <c r="W7269" s="8">
        <f t="shared" si="2491"/>
        <v>0.12209999999999965</v>
      </c>
      <c r="X7269" s="8">
        <f t="shared" si="2492"/>
        <v>-0.26073607999999993</v>
      </c>
      <c r="Y7269" s="8">
        <f t="shared" si="2493"/>
        <v>-0.15884651999999996</v>
      </c>
      <c r="Z7269" s="8">
        <f t="shared" si="2494"/>
        <v>10.152691814042056</v>
      </c>
      <c r="AA7269" s="8">
        <f t="shared" si="2495"/>
        <v>10.050802254042056</v>
      </c>
      <c r="AB7269" s="8">
        <f t="shared" si="2496"/>
        <v>10.101747034042056</v>
      </c>
      <c r="AC7269" s="6">
        <f t="shared" si="2511"/>
        <v>-276.12</v>
      </c>
      <c r="AD7269" s="15">
        <f t="shared" si="2508"/>
        <v>-16.347999999999956</v>
      </c>
      <c r="AE7269" s="15">
        <f t="shared" si="2509"/>
        <v>68.452791551277301</v>
      </c>
      <c r="AF7269" s="15">
        <f t="shared" si="2510"/>
        <v>41.299610510253387</v>
      </c>
      <c r="AG7269" s="15">
        <f t="shared" si="2497"/>
        <v>54.811079706319902</v>
      </c>
      <c r="AH7269" s="15">
        <f t="shared" si="2490"/>
        <v>-117.22660518134808</v>
      </c>
      <c r="AI7269" s="17">
        <f t="shared" si="2498"/>
        <v>1.1883410670706531</v>
      </c>
      <c r="AJ7269" s="17">
        <f t="shared" si="2499"/>
        <v>0.94286021932739073</v>
      </c>
      <c r="AK7269" s="17">
        <f t="shared" si="2500"/>
        <v>0.75951461028015788</v>
      </c>
      <c r="AL7269" s="17">
        <f t="shared" si="2501"/>
        <v>0.78174490703777533</v>
      </c>
      <c r="AM7269" s="17">
        <f t="shared" si="2502"/>
        <v>0.77052274714301561</v>
      </c>
      <c r="AN7269" s="17">
        <f t="shared" si="2503"/>
        <v>0.94286021932739073</v>
      </c>
      <c r="AO7269" s="17">
        <f t="shared" si="2507"/>
        <v>0</v>
      </c>
      <c r="AP7269" s="17">
        <f t="shared" si="2504"/>
        <v>7.7052274714301561</v>
      </c>
      <c r="AQ7269" s="17">
        <f t="shared" si="2505"/>
        <v>11.883410670706532</v>
      </c>
      <c r="AR7269" s="17">
        <f t="shared" si="2506"/>
        <v>20.024373809199783</v>
      </c>
    </row>
    <row r="7270" spans="2:44" x14ac:dyDescent="0.25">
      <c r="B7270">
        <f>INDEX(RawData!$A$2:$A$1048576,MATCH(FmtData!$B$4+(ROW()-10),RawData!$A$2:$A$1048576,0))</f>
        <v>7455</v>
      </c>
      <c r="C7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0)</f>
        <v>42235.470879629633</v>
      </c>
      <c r="D7270" s="46">
        <f>IF($B$6=1,MID(INDEX(RawData!$B$2:$B$1048576, MATCH(FmtData!$B$4+(ROW()-10),RawData!$A$2:$A$1048576,0)),12,8)+$B$5/24,INDEX(RawData!$C$2:$C$1048576, MATCH(FmtData!$B$4+(ROW()-10),RawData!$A$2:$A$1048576,0)))</f>
        <v>0.47087962962962965</v>
      </c>
      <c r="E7270">
        <f>INDEX(RawData!D$2:D$1048576,MATCH(FmtData!$B$4+(ROW()-10),RawData!$A$2:$A$1048576,0))</f>
        <v>2903.37</v>
      </c>
      <c r="F7270">
        <f>INDEX(RawData!E$2:E$1048576,MATCH(FmtData!$B$4+(ROW()-10),RawData!$A$2:$A$1048576,0))</f>
        <v>6.25</v>
      </c>
      <c r="G7270">
        <f>INDEX(RawData!F$2:F$1048576,MATCH(FmtData!$B$4+(ROW()-10),RawData!$A$2:$A$1048576,0))</f>
        <v>-175.92599999999999</v>
      </c>
      <c r="H7270">
        <f>INDEX(RawData!G$2:G$1048576,MATCH(FmtData!$B$4+(ROW()-10),RawData!$A$2:$A$1048576,0))</f>
        <v>0.49982199999999999</v>
      </c>
      <c r="I7270">
        <f>INDEX(RawData!H$2:H$1048576,MATCH(FmtData!$B$4+(ROW()-10),RawData!$A$2:$A$1048576,0))</f>
        <v>-3.71981E-3</v>
      </c>
      <c r="J7270">
        <f>INDEX(RawData!I$2:I$1048576,MATCH(FmtData!$B$4+(ROW()-10),RawData!$A$2:$A$1048576,0))</f>
        <v>195.4</v>
      </c>
      <c r="K7270">
        <f>INDEX(RawData!J$2:J$1048576,MATCH(FmtData!$B$4+(ROW()-10),RawData!$A$2:$A$1048576,0))</f>
        <v>194.2</v>
      </c>
      <c r="L7270">
        <f>INDEX(RawData!K$2:K$1048576,MATCH(FmtData!$B$4+(ROW()-10),RawData!$A$2:$A$1048576,0))</f>
        <v>192.8</v>
      </c>
      <c r="M7270">
        <f>INDEX(RawData!L$2:L$1048576,MATCH(FmtData!$B$4+(ROW()-10),RawData!$A$2:$A$1048576,0))</f>
        <v>23.4</v>
      </c>
      <c r="N7270">
        <f>INDEX(RawData!M$2:M$1048576,MATCH(FmtData!$B$4+(ROW()-10),RawData!$A$2:$A$1048576,0))</f>
        <v>21.7</v>
      </c>
      <c r="O7270">
        <f>INDEX(RawData!N$2:N$1048576,MATCH(FmtData!$B$4+(ROW()-10),RawData!$A$2:$A$1048576,0))</f>
        <v>176.8</v>
      </c>
      <c r="P7270">
        <f>INDEX(RawData!O$2:O$1048576,MATCH(FmtData!$B$4+(ROW()-10),RawData!$A$2:$A$1048576,0))</f>
        <v>35.819800000000001</v>
      </c>
      <c r="Q7270">
        <f>INDEX(RawData!P$2:P$1048576,MATCH(FmtData!$B$4+(ROW()-10),RawData!$A$2:$A$1048576,0))</f>
        <v>231.6</v>
      </c>
      <c r="R7270">
        <f>INDEX(RawData!Q$2:Q$1048576,MATCH(FmtData!$B$4+(ROW()-10),RawData!$A$2:$A$1048576,0))</f>
        <v>1.8310500000000001E-3</v>
      </c>
      <c r="S7270">
        <f>INDEX(RawData!R$2:R$1048576,MATCH(FmtData!$B$4+(ROW()-10),RawData!$A$2:$A$1048576,0))</f>
        <v>0.51633799999999996</v>
      </c>
      <c r="T7270">
        <f>INDEX(RawData!S$2:S$1048576,MATCH(FmtData!$B$4+(ROW()-10),RawData!$A$2:$A$1048576,0))</f>
        <v>0.52676999999999996</v>
      </c>
      <c r="U7270">
        <f>INDEX(RawData!T$2:T$1048576,MATCH(FmtData!$B$4+(ROW()-10),RawData!$A$2:$A$1048576,0))</f>
        <v>23.3109</v>
      </c>
      <c r="V7270">
        <f>INDEX(RawData!U$2:U$1048576,MATCH(FmtData!$B$4+(ROW()-10),RawData!$A$2:$A$1048576,0))</f>
        <v>23.4375</v>
      </c>
      <c r="W7270" s="8">
        <f t="shared" si="2491"/>
        <v>0.12659999999999982</v>
      </c>
      <c r="X7270" s="8">
        <f t="shared" si="2492"/>
        <v>-0.26073607999999993</v>
      </c>
      <c r="Y7270" s="8">
        <f t="shared" si="2493"/>
        <v>-0.15884651999999996</v>
      </c>
      <c r="Z7270" s="8">
        <f t="shared" si="2494"/>
        <v>10.152691814042056</v>
      </c>
      <c r="AA7270" s="8">
        <f t="shared" si="2495"/>
        <v>10.050802254042056</v>
      </c>
      <c r="AB7270" s="8">
        <f t="shared" si="2496"/>
        <v>10.101747034042056</v>
      </c>
      <c r="AC7270" s="6">
        <f t="shared" si="2511"/>
        <v>-275.73300000000006</v>
      </c>
      <c r="AD7270" s="15">
        <f t="shared" si="2508"/>
        <v>-15.961000000000013</v>
      </c>
      <c r="AE7270" s="15">
        <f t="shared" si="2509"/>
        <v>68.452791551277301</v>
      </c>
      <c r="AF7270" s="15">
        <f t="shared" si="2510"/>
        <v>41.299610510253387</v>
      </c>
      <c r="AG7270" s="15">
        <f t="shared" si="2497"/>
        <v>54.811079706319902</v>
      </c>
      <c r="AH7270" s="15">
        <f t="shared" si="2490"/>
        <v>-116.83960518134813</v>
      </c>
      <c r="AI7270" s="17">
        <f t="shared" si="2498"/>
        <v>1.18758798688909</v>
      </c>
      <c r="AJ7270" s="17">
        <f t="shared" si="2499"/>
        <v>0.94238607507563588</v>
      </c>
      <c r="AK7270" s="17">
        <f t="shared" si="2500"/>
        <v>0.75951461028015788</v>
      </c>
      <c r="AL7270" s="17">
        <f t="shared" si="2501"/>
        <v>0.78174490703777533</v>
      </c>
      <c r="AM7270" s="17">
        <f t="shared" si="2502"/>
        <v>0.77052274714301561</v>
      </c>
      <c r="AN7270" s="17">
        <f t="shared" si="2503"/>
        <v>0.94238607507563588</v>
      </c>
      <c r="AO7270" s="17">
        <f t="shared" si="2507"/>
        <v>0</v>
      </c>
      <c r="AP7270" s="17">
        <f t="shared" si="2504"/>
        <v>7.7052274714301561</v>
      </c>
      <c r="AQ7270" s="17">
        <f t="shared" si="2505"/>
        <v>11.8758798688909</v>
      </c>
      <c r="AR7270" s="17">
        <f t="shared" si="2506"/>
        <v>20.017961707267283</v>
      </c>
    </row>
    <row r="7271" spans="2:44" x14ac:dyDescent="0.25">
      <c r="B7271">
        <f>INDEX(RawData!$A$2:$A$1048576,MATCH(FmtData!$B$4+(ROW()-10),RawData!$A$2:$A$1048576,0))</f>
        <v>7456</v>
      </c>
      <c r="C7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1)</f>
        <v>42235.472037037034</v>
      </c>
      <c r="D7271" s="46">
        <f>IF($B$6=1,MID(INDEX(RawData!$B$2:$B$1048576, MATCH(FmtData!$B$4+(ROW()-10),RawData!$A$2:$A$1048576,0)),12,8)+$B$5/24,INDEX(RawData!$C$2:$C$1048576, MATCH(FmtData!$B$4+(ROW()-10),RawData!$A$2:$A$1048576,0)))</f>
        <v>0.47203703703703703</v>
      </c>
      <c r="E7271">
        <f>INDEX(RawData!D$2:D$1048576,MATCH(FmtData!$B$4+(ROW()-10),RawData!$A$2:$A$1048576,0))</f>
        <v>2901.19</v>
      </c>
      <c r="F7271">
        <f>INDEX(RawData!E$2:E$1048576,MATCH(FmtData!$B$4+(ROW()-10),RawData!$A$2:$A$1048576,0))</f>
        <v>6.25</v>
      </c>
      <c r="G7271">
        <f>INDEX(RawData!F$2:F$1048576,MATCH(FmtData!$B$4+(ROW()-10),RawData!$A$2:$A$1048576,0))</f>
        <v>-175.92599999999999</v>
      </c>
      <c r="H7271">
        <f>INDEX(RawData!G$2:G$1048576,MATCH(FmtData!$B$4+(ROW()-10),RawData!$A$2:$A$1048576,0))</f>
        <v>0.49982199999999999</v>
      </c>
      <c r="I7271">
        <f>INDEX(RawData!H$2:H$1048576,MATCH(FmtData!$B$4+(ROW()-10),RawData!$A$2:$A$1048576,0))</f>
        <v>-3.71981E-3</v>
      </c>
      <c r="J7271">
        <f>INDEX(RawData!I$2:I$1048576,MATCH(FmtData!$B$4+(ROW()-10),RawData!$A$2:$A$1048576,0))</f>
        <v>195.8</v>
      </c>
      <c r="K7271">
        <f>INDEX(RawData!J$2:J$1048576,MATCH(FmtData!$B$4+(ROW()-10),RawData!$A$2:$A$1048576,0))</f>
        <v>196</v>
      </c>
      <c r="L7271">
        <f>INDEX(RawData!K$2:K$1048576,MATCH(FmtData!$B$4+(ROW()-10),RawData!$A$2:$A$1048576,0))</f>
        <v>193.2</v>
      </c>
      <c r="M7271">
        <f>INDEX(RawData!L$2:L$1048576,MATCH(FmtData!$B$4+(ROW()-10),RawData!$A$2:$A$1048576,0))</f>
        <v>23.3</v>
      </c>
      <c r="N7271">
        <f>INDEX(RawData!M$2:M$1048576,MATCH(FmtData!$B$4+(ROW()-10),RawData!$A$2:$A$1048576,0))</f>
        <v>21.8</v>
      </c>
      <c r="O7271">
        <f>INDEX(RawData!N$2:N$1048576,MATCH(FmtData!$B$4+(ROW()-10),RawData!$A$2:$A$1048576,0))</f>
        <v>176.7</v>
      </c>
      <c r="P7271">
        <f>INDEX(RawData!O$2:O$1048576,MATCH(FmtData!$B$4+(ROW()-10),RawData!$A$2:$A$1048576,0))</f>
        <v>35.819800000000001</v>
      </c>
      <c r="Q7271">
        <f>INDEX(RawData!P$2:P$1048576,MATCH(FmtData!$B$4+(ROW()-10),RawData!$A$2:$A$1048576,0))</f>
        <v>231.21299999999999</v>
      </c>
      <c r="R7271">
        <f>INDEX(RawData!Q$2:Q$1048576,MATCH(FmtData!$B$4+(ROW()-10),RawData!$A$2:$A$1048576,0))</f>
        <v>1.8310500000000001E-3</v>
      </c>
      <c r="S7271">
        <f>INDEX(RawData!R$2:R$1048576,MATCH(FmtData!$B$4+(ROW()-10),RawData!$A$2:$A$1048576,0))</f>
        <v>0.51633799999999996</v>
      </c>
      <c r="T7271">
        <f>INDEX(RawData!S$2:S$1048576,MATCH(FmtData!$B$4+(ROW()-10),RawData!$A$2:$A$1048576,0))</f>
        <v>0.52676999999999996</v>
      </c>
      <c r="U7271">
        <f>INDEX(RawData!T$2:T$1048576,MATCH(FmtData!$B$4+(ROW()-10),RawData!$A$2:$A$1048576,0))</f>
        <v>23.3109</v>
      </c>
      <c r="V7271">
        <f>INDEX(RawData!U$2:U$1048576,MATCH(FmtData!$B$4+(ROW()-10),RawData!$A$2:$A$1048576,0))</f>
        <v>23.4375</v>
      </c>
      <c r="W7271" s="8">
        <f t="shared" si="2491"/>
        <v>0.12659999999999982</v>
      </c>
      <c r="X7271" s="8">
        <f t="shared" si="2492"/>
        <v>-0.26073607999999993</v>
      </c>
      <c r="Y7271" s="8">
        <f t="shared" si="2493"/>
        <v>-0.15884651999999996</v>
      </c>
      <c r="Z7271" s="8">
        <f t="shared" si="2494"/>
        <v>10.152691814042056</v>
      </c>
      <c r="AA7271" s="8">
        <f t="shared" si="2495"/>
        <v>10.050802254042056</v>
      </c>
      <c r="AB7271" s="8">
        <f t="shared" si="2496"/>
        <v>10.101747034042056</v>
      </c>
      <c r="AC7271" s="6">
        <f t="shared" si="2511"/>
        <v>-276.12</v>
      </c>
      <c r="AD7271" s="15">
        <f t="shared" si="2508"/>
        <v>-16.347999999999956</v>
      </c>
      <c r="AE7271" s="15">
        <f t="shared" si="2509"/>
        <v>68.452791551277301</v>
      </c>
      <c r="AF7271" s="15">
        <f t="shared" si="2510"/>
        <v>41.299610510253387</v>
      </c>
      <c r="AG7271" s="15">
        <f t="shared" si="2497"/>
        <v>54.811079706319902</v>
      </c>
      <c r="AH7271" s="15">
        <f t="shared" si="2490"/>
        <v>-117.22660518134808</v>
      </c>
      <c r="AI7271" s="17">
        <f t="shared" si="2498"/>
        <v>1.1883410670706531</v>
      </c>
      <c r="AJ7271" s="17">
        <f t="shared" si="2499"/>
        <v>0.94286021932739073</v>
      </c>
      <c r="AK7271" s="17">
        <f t="shared" si="2500"/>
        <v>0.75951461028015788</v>
      </c>
      <c r="AL7271" s="17">
        <f t="shared" si="2501"/>
        <v>0.78174490703777533</v>
      </c>
      <c r="AM7271" s="17">
        <f t="shared" si="2502"/>
        <v>0.77052274714301561</v>
      </c>
      <c r="AN7271" s="17">
        <f t="shared" si="2503"/>
        <v>0.94286021932739073</v>
      </c>
      <c r="AO7271" s="17">
        <f t="shared" si="2507"/>
        <v>0</v>
      </c>
      <c r="AP7271" s="17">
        <f t="shared" si="2504"/>
        <v>7.7052274714301561</v>
      </c>
      <c r="AQ7271" s="17">
        <f t="shared" si="2505"/>
        <v>11.883410670706532</v>
      </c>
      <c r="AR7271" s="17">
        <f t="shared" si="2506"/>
        <v>20.002931188758847</v>
      </c>
    </row>
    <row r="7272" spans="2:44" x14ac:dyDescent="0.25">
      <c r="B7272">
        <f>INDEX(RawData!$A$2:$A$1048576,MATCH(FmtData!$B$4+(ROW()-10),RawData!$A$2:$A$1048576,0))</f>
        <v>7457</v>
      </c>
      <c r="C7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2)</f>
        <v>42235.473182870373</v>
      </c>
      <c r="D7272" s="46">
        <f>IF($B$6=1,MID(INDEX(RawData!$B$2:$B$1048576, MATCH(FmtData!$B$4+(ROW()-10),RawData!$A$2:$A$1048576,0)),12,8)+$B$5/24,INDEX(RawData!$C$2:$C$1048576, MATCH(FmtData!$B$4+(ROW()-10),RawData!$A$2:$A$1048576,0)))</f>
        <v>0.47318287037037038</v>
      </c>
      <c r="E7272">
        <f>INDEX(RawData!D$2:D$1048576,MATCH(FmtData!$B$4+(ROW()-10),RawData!$A$2:$A$1048576,0))</f>
        <v>2904.3</v>
      </c>
      <c r="F7272">
        <f>INDEX(RawData!E$2:E$1048576,MATCH(FmtData!$B$4+(ROW()-10),RawData!$A$2:$A$1048576,0))</f>
        <v>6.25</v>
      </c>
      <c r="G7272">
        <f>INDEX(RawData!F$2:F$1048576,MATCH(FmtData!$B$4+(ROW()-10),RawData!$A$2:$A$1048576,0))</f>
        <v>-175.92599999999999</v>
      </c>
      <c r="H7272">
        <f>INDEX(RawData!G$2:G$1048576,MATCH(FmtData!$B$4+(ROW()-10),RawData!$A$2:$A$1048576,0))</f>
        <v>0.49984099999999998</v>
      </c>
      <c r="I7272">
        <f>INDEX(RawData!H$2:H$1048576,MATCH(FmtData!$B$4+(ROW()-10),RawData!$A$2:$A$1048576,0))</f>
        <v>-3.71981E-3</v>
      </c>
      <c r="J7272">
        <f>INDEX(RawData!I$2:I$1048576,MATCH(FmtData!$B$4+(ROW()-10),RawData!$A$2:$A$1048576,0))</f>
        <v>195.9</v>
      </c>
      <c r="K7272">
        <f>INDEX(RawData!J$2:J$1048576,MATCH(FmtData!$B$4+(ROW()-10),RawData!$A$2:$A$1048576,0))</f>
        <v>195.3</v>
      </c>
      <c r="L7272">
        <f>INDEX(RawData!K$2:K$1048576,MATCH(FmtData!$B$4+(ROW()-10),RawData!$A$2:$A$1048576,0))</f>
        <v>193.6</v>
      </c>
      <c r="M7272">
        <f>INDEX(RawData!L$2:L$1048576,MATCH(FmtData!$B$4+(ROW()-10),RawData!$A$2:$A$1048576,0))</f>
        <v>23.4</v>
      </c>
      <c r="N7272">
        <f>INDEX(RawData!M$2:M$1048576,MATCH(FmtData!$B$4+(ROW()-10),RawData!$A$2:$A$1048576,0))</f>
        <v>21.7</v>
      </c>
      <c r="O7272">
        <f>INDEX(RawData!N$2:N$1048576,MATCH(FmtData!$B$4+(ROW()-10),RawData!$A$2:$A$1048576,0))</f>
        <v>176.7</v>
      </c>
      <c r="P7272">
        <f>INDEX(RawData!O$2:O$1048576,MATCH(FmtData!$B$4+(ROW()-10),RawData!$A$2:$A$1048576,0))</f>
        <v>35.819800000000001</v>
      </c>
      <c r="Q7272">
        <f>INDEX(RawData!P$2:P$1048576,MATCH(FmtData!$B$4+(ROW()-10),RawData!$A$2:$A$1048576,0))</f>
        <v>231.36699999999999</v>
      </c>
      <c r="R7272">
        <f>INDEX(RawData!Q$2:Q$1048576,MATCH(FmtData!$B$4+(ROW()-10),RawData!$A$2:$A$1048576,0))</f>
        <v>2.4414100000000002E-3</v>
      </c>
      <c r="S7272">
        <f>INDEX(RawData!R$2:R$1048576,MATCH(FmtData!$B$4+(ROW()-10),RawData!$A$2:$A$1048576,0))</f>
        <v>0.51633799999999996</v>
      </c>
      <c r="T7272">
        <f>INDEX(RawData!S$2:S$1048576,MATCH(FmtData!$B$4+(ROW()-10),RawData!$A$2:$A$1048576,0))</f>
        <v>0.52676999999999996</v>
      </c>
      <c r="U7272">
        <f>INDEX(RawData!T$2:T$1048576,MATCH(FmtData!$B$4+(ROW()-10),RawData!$A$2:$A$1048576,0))</f>
        <v>23.3078</v>
      </c>
      <c r="V7272">
        <f>INDEX(RawData!U$2:U$1048576,MATCH(FmtData!$B$4+(ROW()-10),RawData!$A$2:$A$1048576,0))</f>
        <v>23.4375</v>
      </c>
      <c r="W7272" s="8">
        <f t="shared" si="2491"/>
        <v>0.1296999999999997</v>
      </c>
      <c r="X7272" s="8">
        <f t="shared" si="2492"/>
        <v>-0.26073607999999993</v>
      </c>
      <c r="Y7272" s="8">
        <f t="shared" si="2493"/>
        <v>-0.15884651999999996</v>
      </c>
      <c r="Z7272" s="8">
        <f t="shared" si="2494"/>
        <v>10.152691814042056</v>
      </c>
      <c r="AA7272" s="8">
        <f t="shared" si="2495"/>
        <v>10.050802254042056</v>
      </c>
      <c r="AB7272" s="8">
        <f t="shared" si="2496"/>
        <v>10.101747034042056</v>
      </c>
      <c r="AC7272" s="6">
        <f t="shared" si="2511"/>
        <v>-275.96600000000001</v>
      </c>
      <c r="AD7272" s="15">
        <f t="shared" si="2508"/>
        <v>-16.19399999999996</v>
      </c>
      <c r="AE7272" s="15">
        <f t="shared" si="2509"/>
        <v>68.452791551277301</v>
      </c>
      <c r="AF7272" s="15">
        <f t="shared" si="2510"/>
        <v>41.299610510253387</v>
      </c>
      <c r="AG7272" s="15">
        <f t="shared" si="2497"/>
        <v>54.811079706319902</v>
      </c>
      <c r="AH7272" s="15">
        <f t="shared" si="2490"/>
        <v>-117.07260518134808</v>
      </c>
      <c r="AI7272" s="17">
        <f t="shared" si="2498"/>
        <v>1.1880412773698477</v>
      </c>
      <c r="AJ7272" s="17">
        <f t="shared" si="2499"/>
        <v>0.94267148462725914</v>
      </c>
      <c r="AK7272" s="17">
        <f t="shared" si="2500"/>
        <v>0.75951461028015788</v>
      </c>
      <c r="AL7272" s="17">
        <f t="shared" si="2501"/>
        <v>0.78174490703777533</v>
      </c>
      <c r="AM7272" s="17">
        <f t="shared" si="2502"/>
        <v>0.77052274714301561</v>
      </c>
      <c r="AN7272" s="17">
        <f t="shared" si="2503"/>
        <v>0.94267148462725914</v>
      </c>
      <c r="AO7272" s="17">
        <f t="shared" si="2507"/>
        <v>0</v>
      </c>
      <c r="AP7272" s="17">
        <f t="shared" si="2504"/>
        <v>7.7052274714301561</v>
      </c>
      <c r="AQ7272" s="17">
        <f t="shared" si="2505"/>
        <v>11.880412773698477</v>
      </c>
      <c r="AR7272" s="17">
        <f t="shared" si="2506"/>
        <v>20.024373809199783</v>
      </c>
    </row>
    <row r="7273" spans="2:44" x14ac:dyDescent="0.25">
      <c r="B7273">
        <f>INDEX(RawData!$A$2:$A$1048576,MATCH(FmtData!$B$4+(ROW()-10),RawData!$A$2:$A$1048576,0))</f>
        <v>7458</v>
      </c>
      <c r="C7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3)</f>
        <v>42235.474351851852</v>
      </c>
      <c r="D7273" s="46">
        <f>IF($B$6=1,MID(INDEX(RawData!$B$2:$B$1048576, MATCH(FmtData!$B$4+(ROW()-10),RawData!$A$2:$A$1048576,0)),12,8)+$B$5/24,INDEX(RawData!$C$2:$C$1048576, MATCH(FmtData!$B$4+(ROW()-10),RawData!$A$2:$A$1048576,0)))</f>
        <v>0.47435185185185186</v>
      </c>
      <c r="E7273">
        <f>INDEX(RawData!D$2:D$1048576,MATCH(FmtData!$B$4+(ROW()-10),RawData!$A$2:$A$1048576,0))</f>
        <v>2901.19</v>
      </c>
      <c r="F7273">
        <f>INDEX(RawData!E$2:E$1048576,MATCH(FmtData!$B$4+(ROW()-10),RawData!$A$2:$A$1048576,0))</f>
        <v>6.25</v>
      </c>
      <c r="G7273">
        <f>INDEX(RawData!F$2:F$1048576,MATCH(FmtData!$B$4+(ROW()-10),RawData!$A$2:$A$1048576,0))</f>
        <v>-175.92599999999999</v>
      </c>
      <c r="H7273">
        <f>INDEX(RawData!G$2:G$1048576,MATCH(FmtData!$B$4+(ROW()-10),RawData!$A$2:$A$1048576,0))</f>
        <v>0.49984099999999998</v>
      </c>
      <c r="I7273">
        <f>INDEX(RawData!H$2:H$1048576,MATCH(FmtData!$B$4+(ROW()-10),RawData!$A$2:$A$1048576,0))</f>
        <v>-3.71981E-3</v>
      </c>
      <c r="J7273">
        <f>INDEX(RawData!I$2:I$1048576,MATCH(FmtData!$B$4+(ROW()-10),RawData!$A$2:$A$1048576,0))</f>
        <v>195.1</v>
      </c>
      <c r="K7273">
        <f>INDEX(RawData!J$2:J$1048576,MATCH(FmtData!$B$4+(ROW()-10),RawData!$A$2:$A$1048576,0))</f>
        <v>193.8</v>
      </c>
      <c r="L7273">
        <f>INDEX(RawData!K$2:K$1048576,MATCH(FmtData!$B$4+(ROW()-10),RawData!$A$2:$A$1048576,0))</f>
        <v>193.8</v>
      </c>
      <c r="M7273">
        <f>INDEX(RawData!L$2:L$1048576,MATCH(FmtData!$B$4+(ROW()-10),RawData!$A$2:$A$1048576,0))</f>
        <v>23.3</v>
      </c>
      <c r="N7273">
        <f>INDEX(RawData!M$2:M$1048576,MATCH(FmtData!$B$4+(ROW()-10),RawData!$A$2:$A$1048576,0))</f>
        <v>21.8</v>
      </c>
      <c r="O7273">
        <f>INDEX(RawData!N$2:N$1048576,MATCH(FmtData!$B$4+(ROW()-10),RawData!$A$2:$A$1048576,0))</f>
        <v>176.7</v>
      </c>
      <c r="P7273">
        <f>INDEX(RawData!O$2:O$1048576,MATCH(FmtData!$B$4+(ROW()-10),RawData!$A$2:$A$1048576,0))</f>
        <v>35.819800000000001</v>
      </c>
      <c r="Q7273">
        <f>INDEX(RawData!P$2:P$1048576,MATCH(FmtData!$B$4+(ROW()-10),RawData!$A$2:$A$1048576,0))</f>
        <v>231.21299999999999</v>
      </c>
      <c r="R7273">
        <f>INDEX(RawData!Q$2:Q$1048576,MATCH(FmtData!$B$4+(ROW()-10),RawData!$A$2:$A$1048576,0))</f>
        <v>1.8310500000000001E-3</v>
      </c>
      <c r="S7273">
        <f>INDEX(RawData!R$2:R$1048576,MATCH(FmtData!$B$4+(ROW()-10),RawData!$A$2:$A$1048576,0))</f>
        <v>0.51633799999999996</v>
      </c>
      <c r="T7273">
        <f>INDEX(RawData!S$2:S$1048576,MATCH(FmtData!$B$4+(ROW()-10),RawData!$A$2:$A$1048576,0))</f>
        <v>0.52676999999999996</v>
      </c>
      <c r="U7273">
        <f>INDEX(RawData!T$2:T$1048576,MATCH(FmtData!$B$4+(ROW()-10),RawData!$A$2:$A$1048576,0))</f>
        <v>23.3078</v>
      </c>
      <c r="V7273">
        <f>INDEX(RawData!U$2:U$1048576,MATCH(FmtData!$B$4+(ROW()-10),RawData!$A$2:$A$1048576,0))</f>
        <v>23.4375</v>
      </c>
      <c r="W7273" s="8">
        <f t="shared" si="2491"/>
        <v>0.1296999999999997</v>
      </c>
      <c r="X7273" s="8">
        <f t="shared" si="2492"/>
        <v>-0.26073607999999993</v>
      </c>
      <c r="Y7273" s="8">
        <f t="shared" si="2493"/>
        <v>-0.15884651999999996</v>
      </c>
      <c r="Z7273" s="8">
        <f t="shared" si="2494"/>
        <v>10.152691814042056</v>
      </c>
      <c r="AA7273" s="8">
        <f t="shared" si="2495"/>
        <v>10.050802254042056</v>
      </c>
      <c r="AB7273" s="8">
        <f t="shared" si="2496"/>
        <v>10.101747034042056</v>
      </c>
      <c r="AC7273" s="6">
        <f t="shared" si="2511"/>
        <v>-276.12</v>
      </c>
      <c r="AD7273" s="15">
        <f t="shared" si="2508"/>
        <v>-16.347999999999956</v>
      </c>
      <c r="AE7273" s="15">
        <f t="shared" si="2509"/>
        <v>68.452791551277301</v>
      </c>
      <c r="AF7273" s="15">
        <f t="shared" si="2510"/>
        <v>41.299610510253387</v>
      </c>
      <c r="AG7273" s="15">
        <f t="shared" si="2497"/>
        <v>54.811079706319902</v>
      </c>
      <c r="AH7273" s="15">
        <f t="shared" si="2490"/>
        <v>-117.22660518134808</v>
      </c>
      <c r="AI7273" s="17">
        <f t="shared" si="2498"/>
        <v>1.1883410670706531</v>
      </c>
      <c r="AJ7273" s="17">
        <f t="shared" si="2499"/>
        <v>0.94286021932739073</v>
      </c>
      <c r="AK7273" s="17">
        <f t="shared" si="2500"/>
        <v>0.75951461028015788</v>
      </c>
      <c r="AL7273" s="17">
        <f t="shared" si="2501"/>
        <v>0.78174490703777533</v>
      </c>
      <c r="AM7273" s="17">
        <f t="shared" si="2502"/>
        <v>0.77052274714301561</v>
      </c>
      <c r="AN7273" s="17">
        <f t="shared" si="2503"/>
        <v>0.94286021932739073</v>
      </c>
      <c r="AO7273" s="17">
        <f t="shared" si="2507"/>
        <v>0</v>
      </c>
      <c r="AP7273" s="17">
        <f t="shared" si="2504"/>
        <v>7.7052274714301561</v>
      </c>
      <c r="AQ7273" s="17">
        <f t="shared" si="2505"/>
        <v>11.883410670706532</v>
      </c>
      <c r="AR7273" s="17">
        <f t="shared" si="2506"/>
        <v>20.002931188758847</v>
      </c>
    </row>
    <row r="7274" spans="2:44" x14ac:dyDescent="0.25">
      <c r="B7274">
        <f>INDEX(RawData!$A$2:$A$1048576,MATCH(FmtData!$B$4+(ROW()-10),RawData!$A$2:$A$1048576,0))</f>
        <v>7459</v>
      </c>
      <c r="C7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4)</f>
        <v>42235.475497685184</v>
      </c>
      <c r="D7274" s="46">
        <f>IF($B$6=1,MID(INDEX(RawData!$B$2:$B$1048576, MATCH(FmtData!$B$4+(ROW()-10),RawData!$A$2:$A$1048576,0)),12,8)+$B$5/24,INDEX(RawData!$C$2:$C$1048576, MATCH(FmtData!$B$4+(ROW()-10),RawData!$A$2:$A$1048576,0)))</f>
        <v>0.47549768518518515</v>
      </c>
      <c r="E7274">
        <f>INDEX(RawData!D$2:D$1048576,MATCH(FmtData!$B$4+(ROW()-10),RawData!$A$2:$A$1048576,0))</f>
        <v>2904.3</v>
      </c>
      <c r="F7274">
        <f>INDEX(RawData!E$2:E$1048576,MATCH(FmtData!$B$4+(ROW()-10),RawData!$A$2:$A$1048576,0))</f>
        <v>6.25</v>
      </c>
      <c r="G7274">
        <f>INDEX(RawData!F$2:F$1048576,MATCH(FmtData!$B$4+(ROW()-10),RawData!$A$2:$A$1048576,0))</f>
        <v>-175.92599999999999</v>
      </c>
      <c r="H7274">
        <f>INDEX(RawData!G$2:G$1048576,MATCH(FmtData!$B$4+(ROW()-10),RawData!$A$2:$A$1048576,0))</f>
        <v>0.49984099999999998</v>
      </c>
      <c r="I7274">
        <f>INDEX(RawData!H$2:H$1048576,MATCH(FmtData!$B$4+(ROW()-10),RawData!$A$2:$A$1048576,0))</f>
        <v>-3.71981E-3</v>
      </c>
      <c r="J7274">
        <f>INDEX(RawData!I$2:I$1048576,MATCH(FmtData!$B$4+(ROW()-10),RawData!$A$2:$A$1048576,0))</f>
        <v>196.5</v>
      </c>
      <c r="K7274">
        <f>INDEX(RawData!J$2:J$1048576,MATCH(FmtData!$B$4+(ROW()-10),RawData!$A$2:$A$1048576,0))</f>
        <v>195.3</v>
      </c>
      <c r="L7274">
        <f>INDEX(RawData!K$2:K$1048576,MATCH(FmtData!$B$4+(ROW()-10),RawData!$A$2:$A$1048576,0))</f>
        <v>194.1</v>
      </c>
      <c r="M7274">
        <f>INDEX(RawData!L$2:L$1048576,MATCH(FmtData!$B$4+(ROW()-10),RawData!$A$2:$A$1048576,0))</f>
        <v>23.3</v>
      </c>
      <c r="N7274">
        <f>INDEX(RawData!M$2:M$1048576,MATCH(FmtData!$B$4+(ROW()-10),RawData!$A$2:$A$1048576,0))</f>
        <v>21.7</v>
      </c>
      <c r="O7274">
        <f>INDEX(RawData!N$2:N$1048576,MATCH(FmtData!$B$4+(ROW()-10),RawData!$A$2:$A$1048576,0))</f>
        <v>176.6</v>
      </c>
      <c r="P7274">
        <f>INDEX(RawData!O$2:O$1048576,MATCH(FmtData!$B$4+(ROW()-10),RawData!$A$2:$A$1048576,0))</f>
        <v>35.819800000000001</v>
      </c>
      <c r="Q7274">
        <f>INDEX(RawData!P$2:P$1048576,MATCH(FmtData!$B$4+(ROW()-10),RawData!$A$2:$A$1048576,0))</f>
        <v>231.33600000000001</v>
      </c>
      <c r="R7274">
        <f>INDEX(RawData!Q$2:Q$1048576,MATCH(FmtData!$B$4+(ROW()-10),RawData!$A$2:$A$1048576,0))</f>
        <v>2.4414100000000002E-3</v>
      </c>
      <c r="S7274">
        <f>INDEX(RawData!R$2:R$1048576,MATCH(FmtData!$B$4+(ROW()-10),RawData!$A$2:$A$1048576,0))</f>
        <v>0.51633799999999996</v>
      </c>
      <c r="T7274">
        <f>INDEX(RawData!S$2:S$1048576,MATCH(FmtData!$B$4+(ROW()-10),RawData!$A$2:$A$1048576,0))</f>
        <v>0.52676999999999996</v>
      </c>
      <c r="U7274">
        <f>INDEX(RawData!T$2:T$1048576,MATCH(FmtData!$B$4+(ROW()-10),RawData!$A$2:$A$1048576,0))</f>
        <v>23.3032</v>
      </c>
      <c r="V7274">
        <f>INDEX(RawData!U$2:U$1048576,MATCH(FmtData!$B$4+(ROW()-10),RawData!$A$2:$A$1048576,0))</f>
        <v>23.407</v>
      </c>
      <c r="W7274" s="8">
        <f t="shared" si="2491"/>
        <v>0.10379999999999967</v>
      </c>
      <c r="X7274" s="8">
        <f t="shared" si="2492"/>
        <v>-0.26073607999999993</v>
      </c>
      <c r="Y7274" s="8">
        <f t="shared" si="2493"/>
        <v>-0.15884651999999996</v>
      </c>
      <c r="Z7274" s="8">
        <f t="shared" si="2494"/>
        <v>10.152691814042056</v>
      </c>
      <c r="AA7274" s="8">
        <f t="shared" si="2495"/>
        <v>10.050802254042056</v>
      </c>
      <c r="AB7274" s="8">
        <f t="shared" si="2496"/>
        <v>10.101747034042056</v>
      </c>
      <c r="AC7274" s="6">
        <f t="shared" si="2511"/>
        <v>-275.99700000000001</v>
      </c>
      <c r="AD7274" s="15">
        <f t="shared" si="2508"/>
        <v>-16.224999999999966</v>
      </c>
      <c r="AE7274" s="15">
        <f t="shared" si="2509"/>
        <v>68.452791551277301</v>
      </c>
      <c r="AF7274" s="15">
        <f t="shared" si="2510"/>
        <v>41.299610510253387</v>
      </c>
      <c r="AG7274" s="15">
        <f t="shared" si="2497"/>
        <v>54.811079706319902</v>
      </c>
      <c r="AH7274" s="15">
        <f t="shared" si="2490"/>
        <v>-117.10360518134809</v>
      </c>
      <c r="AI7274" s="17">
        <f t="shared" si="2498"/>
        <v>1.18810161248711</v>
      </c>
      <c r="AJ7274" s="17">
        <f t="shared" si="2499"/>
        <v>0.94270947060294619</v>
      </c>
      <c r="AK7274" s="17">
        <f t="shared" si="2500"/>
        <v>0.75951461028015788</v>
      </c>
      <c r="AL7274" s="17">
        <f t="shared" si="2501"/>
        <v>0.78174490703777533</v>
      </c>
      <c r="AM7274" s="17">
        <f t="shared" si="2502"/>
        <v>0.77052274714301561</v>
      </c>
      <c r="AN7274" s="17">
        <f t="shared" si="2503"/>
        <v>0.94270947060294619</v>
      </c>
      <c r="AO7274" s="17">
        <f t="shared" si="2507"/>
        <v>0</v>
      </c>
      <c r="AP7274" s="17">
        <f t="shared" si="2504"/>
        <v>7.7052274714301561</v>
      </c>
      <c r="AQ7274" s="17">
        <f t="shared" si="2505"/>
        <v>11.881016124871099</v>
      </c>
      <c r="AR7274" s="17">
        <f t="shared" si="2506"/>
        <v>20.024373809199783</v>
      </c>
    </row>
    <row r="7275" spans="2:44" x14ac:dyDescent="0.25">
      <c r="B7275">
        <f>INDEX(RawData!$A$2:$A$1048576,MATCH(FmtData!$B$4+(ROW()-10),RawData!$A$2:$A$1048576,0))</f>
        <v>7460</v>
      </c>
      <c r="C7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5)</f>
        <v>42235.476666666669</v>
      </c>
      <c r="D7275" s="46">
        <f>IF($B$6=1,MID(INDEX(RawData!$B$2:$B$1048576, MATCH(FmtData!$B$4+(ROW()-10),RawData!$A$2:$A$1048576,0)),12,8)+$B$5/24,INDEX(RawData!$C$2:$C$1048576, MATCH(FmtData!$B$4+(ROW()-10),RawData!$A$2:$A$1048576,0)))</f>
        <v>0.47666666666666663</v>
      </c>
      <c r="E7275">
        <f>INDEX(RawData!D$2:D$1048576,MATCH(FmtData!$B$4+(ROW()-10),RawData!$A$2:$A$1048576,0))</f>
        <v>2902.44</v>
      </c>
      <c r="F7275">
        <f>INDEX(RawData!E$2:E$1048576,MATCH(FmtData!$B$4+(ROW()-10),RawData!$A$2:$A$1048576,0))</f>
        <v>6.25</v>
      </c>
      <c r="G7275">
        <f>INDEX(RawData!F$2:F$1048576,MATCH(FmtData!$B$4+(ROW()-10),RawData!$A$2:$A$1048576,0))</f>
        <v>-175.92599999999999</v>
      </c>
      <c r="H7275">
        <f>INDEX(RawData!G$2:G$1048576,MATCH(FmtData!$B$4+(ROW()-10),RawData!$A$2:$A$1048576,0))</f>
        <v>0.49982199999999999</v>
      </c>
      <c r="I7275">
        <f>INDEX(RawData!H$2:H$1048576,MATCH(FmtData!$B$4+(ROW()-10),RawData!$A$2:$A$1048576,0))</f>
        <v>-3.71981E-3</v>
      </c>
      <c r="J7275">
        <f>INDEX(RawData!I$2:I$1048576,MATCH(FmtData!$B$4+(ROW()-10),RawData!$A$2:$A$1048576,0))</f>
        <v>194.2</v>
      </c>
      <c r="K7275">
        <f>INDEX(RawData!J$2:J$1048576,MATCH(FmtData!$B$4+(ROW()-10),RawData!$A$2:$A$1048576,0))</f>
        <v>196.1</v>
      </c>
      <c r="L7275">
        <f>INDEX(RawData!K$2:K$1048576,MATCH(FmtData!$B$4+(ROW()-10),RawData!$A$2:$A$1048576,0))</f>
        <v>194.3</v>
      </c>
      <c r="M7275">
        <f>INDEX(RawData!L$2:L$1048576,MATCH(FmtData!$B$4+(ROW()-10),RawData!$A$2:$A$1048576,0))</f>
        <v>23.2</v>
      </c>
      <c r="N7275">
        <f>INDEX(RawData!M$2:M$1048576,MATCH(FmtData!$B$4+(ROW()-10),RawData!$A$2:$A$1048576,0))</f>
        <v>21.8</v>
      </c>
      <c r="O7275">
        <f>INDEX(RawData!N$2:N$1048576,MATCH(FmtData!$B$4+(ROW()-10),RawData!$A$2:$A$1048576,0))</f>
        <v>176.6</v>
      </c>
      <c r="P7275">
        <f>INDEX(RawData!O$2:O$1048576,MATCH(FmtData!$B$4+(ROW()-10),RawData!$A$2:$A$1048576,0))</f>
        <v>35.819800000000001</v>
      </c>
      <c r="Q7275">
        <f>INDEX(RawData!P$2:P$1048576,MATCH(FmtData!$B$4+(ROW()-10),RawData!$A$2:$A$1048576,0))</f>
        <v>231.33600000000001</v>
      </c>
      <c r="R7275">
        <f>INDEX(RawData!Q$2:Q$1048576,MATCH(FmtData!$B$4+(ROW()-10),RawData!$A$2:$A$1048576,0))</f>
        <v>1.8310500000000001E-3</v>
      </c>
      <c r="S7275">
        <f>INDEX(RawData!R$2:R$1048576,MATCH(FmtData!$B$4+(ROW()-10),RawData!$A$2:$A$1048576,0))</f>
        <v>0.51633799999999996</v>
      </c>
      <c r="T7275">
        <f>INDEX(RawData!S$2:S$1048576,MATCH(FmtData!$B$4+(ROW()-10),RawData!$A$2:$A$1048576,0))</f>
        <v>0.52676999999999996</v>
      </c>
      <c r="U7275">
        <f>INDEX(RawData!T$2:T$1048576,MATCH(FmtData!$B$4+(ROW()-10),RawData!$A$2:$A$1048576,0))</f>
        <v>23.3078</v>
      </c>
      <c r="V7275">
        <f>INDEX(RawData!U$2:U$1048576,MATCH(FmtData!$B$4+(ROW()-10),RawData!$A$2:$A$1048576,0))</f>
        <v>23.4375</v>
      </c>
      <c r="W7275" s="8">
        <f t="shared" si="2491"/>
        <v>0.1296999999999997</v>
      </c>
      <c r="X7275" s="8">
        <f t="shared" si="2492"/>
        <v>-0.26073607999999993</v>
      </c>
      <c r="Y7275" s="8">
        <f t="shared" si="2493"/>
        <v>-0.15884651999999996</v>
      </c>
      <c r="Z7275" s="8">
        <f t="shared" si="2494"/>
        <v>10.152691814042056</v>
      </c>
      <c r="AA7275" s="8">
        <f t="shared" si="2495"/>
        <v>10.050802254042056</v>
      </c>
      <c r="AB7275" s="8">
        <f t="shared" si="2496"/>
        <v>10.101747034042056</v>
      </c>
      <c r="AC7275" s="6">
        <f t="shared" si="2511"/>
        <v>-275.99700000000001</v>
      </c>
      <c r="AD7275" s="15">
        <f t="shared" si="2508"/>
        <v>-16.224999999999966</v>
      </c>
      <c r="AE7275" s="15">
        <f t="shared" si="2509"/>
        <v>68.452791551277301</v>
      </c>
      <c r="AF7275" s="15">
        <f t="shared" si="2510"/>
        <v>41.299610510253387</v>
      </c>
      <c r="AG7275" s="15">
        <f t="shared" si="2497"/>
        <v>54.811079706319902</v>
      </c>
      <c r="AH7275" s="15">
        <f t="shared" si="2490"/>
        <v>-117.10360518134809</v>
      </c>
      <c r="AI7275" s="17">
        <f t="shared" si="2498"/>
        <v>1.18810161248711</v>
      </c>
      <c r="AJ7275" s="17">
        <f t="shared" si="2499"/>
        <v>0.94270947060294619</v>
      </c>
      <c r="AK7275" s="17">
        <f t="shared" si="2500"/>
        <v>0.75951461028015788</v>
      </c>
      <c r="AL7275" s="17">
        <f t="shared" si="2501"/>
        <v>0.78174490703777533</v>
      </c>
      <c r="AM7275" s="17">
        <f t="shared" si="2502"/>
        <v>0.77052274714301561</v>
      </c>
      <c r="AN7275" s="17">
        <f t="shared" si="2503"/>
        <v>0.94270947060294619</v>
      </c>
      <c r="AO7275" s="17">
        <f t="shared" si="2507"/>
        <v>0</v>
      </c>
      <c r="AP7275" s="17">
        <f t="shared" si="2504"/>
        <v>7.7052274714301561</v>
      </c>
      <c r="AQ7275" s="17">
        <f t="shared" si="2505"/>
        <v>11.881016124871099</v>
      </c>
      <c r="AR7275" s="17">
        <f t="shared" si="2506"/>
        <v>20.011549605334785</v>
      </c>
    </row>
    <row r="7276" spans="2:44" x14ac:dyDescent="0.25">
      <c r="B7276">
        <f>INDEX(RawData!$A$2:$A$1048576,MATCH(FmtData!$B$4+(ROW()-10),RawData!$A$2:$A$1048576,0))</f>
        <v>7461</v>
      </c>
      <c r="C7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6)</f>
        <v>42235.477824074071</v>
      </c>
      <c r="D7276" s="46">
        <f>IF($B$6=1,MID(INDEX(RawData!$B$2:$B$1048576, MATCH(FmtData!$B$4+(ROW()-10),RawData!$A$2:$A$1048576,0)),12,8)+$B$5/24,INDEX(RawData!$C$2:$C$1048576, MATCH(FmtData!$B$4+(ROW()-10),RawData!$A$2:$A$1048576,0)))</f>
        <v>0.47782407407407407</v>
      </c>
      <c r="E7276">
        <f>INDEX(RawData!D$2:D$1048576,MATCH(FmtData!$B$4+(ROW()-10),RawData!$A$2:$A$1048576,0))</f>
        <v>2902.44</v>
      </c>
      <c r="F7276">
        <f>INDEX(RawData!E$2:E$1048576,MATCH(FmtData!$B$4+(ROW()-10),RawData!$A$2:$A$1048576,0))</f>
        <v>6.25</v>
      </c>
      <c r="G7276">
        <f>INDEX(RawData!F$2:F$1048576,MATCH(FmtData!$B$4+(ROW()-10),RawData!$A$2:$A$1048576,0))</f>
        <v>-175.92599999999999</v>
      </c>
      <c r="H7276">
        <f>INDEX(RawData!G$2:G$1048576,MATCH(FmtData!$B$4+(ROW()-10),RawData!$A$2:$A$1048576,0))</f>
        <v>0.49982199999999999</v>
      </c>
      <c r="I7276">
        <f>INDEX(RawData!H$2:H$1048576,MATCH(FmtData!$B$4+(ROW()-10),RawData!$A$2:$A$1048576,0))</f>
        <v>-3.71981E-3</v>
      </c>
      <c r="J7276">
        <f>INDEX(RawData!I$2:I$1048576,MATCH(FmtData!$B$4+(ROW()-10),RawData!$A$2:$A$1048576,0))</f>
        <v>198.1</v>
      </c>
      <c r="K7276">
        <f>INDEX(RawData!J$2:J$1048576,MATCH(FmtData!$B$4+(ROW()-10),RawData!$A$2:$A$1048576,0))</f>
        <v>194.2</v>
      </c>
      <c r="L7276">
        <f>INDEX(RawData!K$2:K$1048576,MATCH(FmtData!$B$4+(ROW()-10),RawData!$A$2:$A$1048576,0))</f>
        <v>194.4</v>
      </c>
      <c r="M7276">
        <f>INDEX(RawData!L$2:L$1048576,MATCH(FmtData!$B$4+(ROW()-10),RawData!$A$2:$A$1048576,0))</f>
        <v>23.3</v>
      </c>
      <c r="N7276">
        <f>INDEX(RawData!M$2:M$1048576,MATCH(FmtData!$B$4+(ROW()-10),RawData!$A$2:$A$1048576,0))</f>
        <v>21.8</v>
      </c>
      <c r="O7276">
        <f>INDEX(RawData!N$2:N$1048576,MATCH(FmtData!$B$4+(ROW()-10),RawData!$A$2:$A$1048576,0))</f>
        <v>176.5</v>
      </c>
      <c r="P7276">
        <f>INDEX(RawData!O$2:O$1048576,MATCH(FmtData!$B$4+(ROW()-10),RawData!$A$2:$A$1048576,0))</f>
        <v>35.819800000000001</v>
      </c>
      <c r="Q7276">
        <f>INDEX(RawData!P$2:P$1048576,MATCH(FmtData!$B$4+(ROW()-10),RawData!$A$2:$A$1048576,0))</f>
        <v>231.10400000000001</v>
      </c>
      <c r="R7276">
        <f>INDEX(RawData!Q$2:Q$1048576,MATCH(FmtData!$B$4+(ROW()-10),RawData!$A$2:$A$1048576,0))</f>
        <v>2.4414100000000002E-3</v>
      </c>
      <c r="S7276">
        <f>INDEX(RawData!R$2:R$1048576,MATCH(FmtData!$B$4+(ROW()-10),RawData!$A$2:$A$1048576,0))</f>
        <v>0.51633799999999996</v>
      </c>
      <c r="T7276">
        <f>INDEX(RawData!S$2:S$1048576,MATCH(FmtData!$B$4+(ROW()-10),RawData!$A$2:$A$1048576,0))</f>
        <v>0.52676999999999996</v>
      </c>
      <c r="U7276">
        <f>INDEX(RawData!T$2:T$1048576,MATCH(FmtData!$B$4+(ROW()-10),RawData!$A$2:$A$1048576,0))</f>
        <v>23.3078</v>
      </c>
      <c r="V7276">
        <f>INDEX(RawData!U$2:U$1048576,MATCH(FmtData!$B$4+(ROW()-10),RawData!$A$2:$A$1048576,0))</f>
        <v>23.407</v>
      </c>
      <c r="W7276" s="8">
        <f t="shared" si="2491"/>
        <v>9.9199999999999733E-2</v>
      </c>
      <c r="X7276" s="8">
        <f t="shared" si="2492"/>
        <v>-0.26073607999999993</v>
      </c>
      <c r="Y7276" s="8">
        <f t="shared" si="2493"/>
        <v>-0.15884651999999996</v>
      </c>
      <c r="Z7276" s="8">
        <f t="shared" si="2494"/>
        <v>10.152691814042056</v>
      </c>
      <c r="AA7276" s="8">
        <f t="shared" si="2495"/>
        <v>10.050802254042056</v>
      </c>
      <c r="AB7276" s="8">
        <f t="shared" si="2496"/>
        <v>10.101747034042056</v>
      </c>
      <c r="AC7276" s="6">
        <f t="shared" si="2511"/>
        <v>-276.22900000000004</v>
      </c>
      <c r="AD7276" s="15">
        <f t="shared" si="2508"/>
        <v>-16.456999999999994</v>
      </c>
      <c r="AE7276" s="15">
        <f t="shared" si="2509"/>
        <v>68.452791551277301</v>
      </c>
      <c r="AF7276" s="15">
        <f t="shared" si="2510"/>
        <v>41.299610510253387</v>
      </c>
      <c r="AG7276" s="15">
        <f t="shared" si="2497"/>
        <v>54.811079706319902</v>
      </c>
      <c r="AH7276" s="15">
        <f t="shared" si="2490"/>
        <v>-117.33560518134811</v>
      </c>
      <c r="AI7276" s="17">
        <f t="shared" si="2498"/>
        <v>1.1885533473425578</v>
      </c>
      <c r="AJ7276" s="17">
        <f t="shared" si="2499"/>
        <v>0.9429938499595244</v>
      </c>
      <c r="AK7276" s="17">
        <f t="shared" si="2500"/>
        <v>0.75951461028015788</v>
      </c>
      <c r="AL7276" s="17">
        <f t="shared" si="2501"/>
        <v>0.78174490703777533</v>
      </c>
      <c r="AM7276" s="17">
        <f t="shared" si="2502"/>
        <v>0.77052274714301561</v>
      </c>
      <c r="AN7276" s="17">
        <f t="shared" si="2503"/>
        <v>0.9429938499595244</v>
      </c>
      <c r="AO7276" s="17">
        <f t="shared" si="2507"/>
        <v>0</v>
      </c>
      <c r="AP7276" s="17">
        <f t="shared" si="2504"/>
        <v>7.7052274714301561</v>
      </c>
      <c r="AQ7276" s="17">
        <f t="shared" si="2505"/>
        <v>11.885533473425578</v>
      </c>
      <c r="AR7276" s="17">
        <f t="shared" si="2506"/>
        <v>20.011549605334785</v>
      </c>
    </row>
    <row r="7277" spans="2:44" x14ac:dyDescent="0.25">
      <c r="B7277">
        <f>INDEX(RawData!$A$2:$A$1048576,MATCH(FmtData!$B$4+(ROW()-10),RawData!$A$2:$A$1048576,0))</f>
        <v>7462</v>
      </c>
      <c r="C7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7)</f>
        <v>42235.47896990741</v>
      </c>
      <c r="D7277" s="46">
        <f>IF($B$6=1,MID(INDEX(RawData!$B$2:$B$1048576, MATCH(FmtData!$B$4+(ROW()-10),RawData!$A$2:$A$1048576,0)),12,8)+$B$5/24,INDEX(RawData!$C$2:$C$1048576, MATCH(FmtData!$B$4+(ROW()-10),RawData!$A$2:$A$1048576,0)))</f>
        <v>0.47896990740740741</v>
      </c>
      <c r="E7277">
        <f>INDEX(RawData!D$2:D$1048576,MATCH(FmtData!$B$4+(ROW()-10),RawData!$A$2:$A$1048576,0))</f>
        <v>2904.3</v>
      </c>
      <c r="F7277">
        <f>INDEX(RawData!E$2:E$1048576,MATCH(FmtData!$B$4+(ROW()-10),RawData!$A$2:$A$1048576,0))</f>
        <v>6.25</v>
      </c>
      <c r="G7277">
        <f>INDEX(RawData!F$2:F$1048576,MATCH(FmtData!$B$4+(ROW()-10),RawData!$A$2:$A$1048576,0))</f>
        <v>-175.92599999999999</v>
      </c>
      <c r="H7277">
        <f>INDEX(RawData!G$2:G$1048576,MATCH(FmtData!$B$4+(ROW()-10),RawData!$A$2:$A$1048576,0))</f>
        <v>0.49984099999999998</v>
      </c>
      <c r="I7277">
        <f>INDEX(RawData!H$2:H$1048576,MATCH(FmtData!$B$4+(ROW()-10),RawData!$A$2:$A$1048576,0))</f>
        <v>-3.71981E-3</v>
      </c>
      <c r="J7277">
        <f>INDEX(RawData!I$2:I$1048576,MATCH(FmtData!$B$4+(ROW()-10),RawData!$A$2:$A$1048576,0))</f>
        <v>195.7</v>
      </c>
      <c r="K7277">
        <f>INDEX(RawData!J$2:J$1048576,MATCH(FmtData!$B$4+(ROW()-10),RawData!$A$2:$A$1048576,0))</f>
        <v>194.2</v>
      </c>
      <c r="L7277">
        <f>INDEX(RawData!K$2:K$1048576,MATCH(FmtData!$B$4+(ROW()-10),RawData!$A$2:$A$1048576,0))</f>
        <v>193.7</v>
      </c>
      <c r="M7277">
        <f>INDEX(RawData!L$2:L$1048576,MATCH(FmtData!$B$4+(ROW()-10),RawData!$A$2:$A$1048576,0))</f>
        <v>23.3</v>
      </c>
      <c r="N7277">
        <f>INDEX(RawData!M$2:M$1048576,MATCH(FmtData!$B$4+(ROW()-10),RawData!$A$2:$A$1048576,0))</f>
        <v>21.8</v>
      </c>
      <c r="O7277">
        <f>INDEX(RawData!N$2:N$1048576,MATCH(FmtData!$B$4+(ROW()-10),RawData!$A$2:$A$1048576,0))</f>
        <v>176.6</v>
      </c>
      <c r="P7277">
        <f>INDEX(RawData!O$2:O$1048576,MATCH(FmtData!$B$4+(ROW()-10),RawData!$A$2:$A$1048576,0))</f>
        <v>35.819800000000001</v>
      </c>
      <c r="Q7277">
        <f>INDEX(RawData!P$2:P$1048576,MATCH(FmtData!$B$4+(ROW()-10),RawData!$A$2:$A$1048576,0))</f>
        <v>231.49100000000001</v>
      </c>
      <c r="R7277">
        <f>INDEX(RawData!Q$2:Q$1048576,MATCH(FmtData!$B$4+(ROW()-10),RawData!$A$2:$A$1048576,0))</f>
        <v>1.8310500000000001E-3</v>
      </c>
      <c r="S7277">
        <f>INDEX(RawData!R$2:R$1048576,MATCH(FmtData!$B$4+(ROW()-10),RawData!$A$2:$A$1048576,0))</f>
        <v>0.51633799999999996</v>
      </c>
      <c r="T7277">
        <f>INDEX(RawData!S$2:S$1048576,MATCH(FmtData!$B$4+(ROW()-10),RawData!$A$2:$A$1048576,0))</f>
        <v>0.52676999999999996</v>
      </c>
      <c r="U7277">
        <f>INDEX(RawData!T$2:T$1048576,MATCH(FmtData!$B$4+(ROW()-10),RawData!$A$2:$A$1048576,0))</f>
        <v>23.3078</v>
      </c>
      <c r="V7277">
        <f>INDEX(RawData!U$2:U$1048576,MATCH(FmtData!$B$4+(ROW()-10),RawData!$A$2:$A$1048576,0))</f>
        <v>23.407</v>
      </c>
      <c r="W7277" s="8">
        <f t="shared" si="2491"/>
        <v>9.9199999999999733E-2</v>
      </c>
      <c r="X7277" s="8">
        <f t="shared" si="2492"/>
        <v>-0.26073607999999993</v>
      </c>
      <c r="Y7277" s="8">
        <f t="shared" si="2493"/>
        <v>-0.15884651999999996</v>
      </c>
      <c r="Z7277" s="8">
        <f t="shared" si="2494"/>
        <v>10.152691814042056</v>
      </c>
      <c r="AA7277" s="8">
        <f t="shared" si="2495"/>
        <v>10.050802254042056</v>
      </c>
      <c r="AB7277" s="8">
        <f t="shared" si="2496"/>
        <v>10.101747034042056</v>
      </c>
      <c r="AC7277" s="6">
        <f t="shared" si="2511"/>
        <v>-275.84199999999998</v>
      </c>
      <c r="AD7277" s="15">
        <f t="shared" si="2508"/>
        <v>-16.069999999999936</v>
      </c>
      <c r="AE7277" s="15">
        <f t="shared" si="2509"/>
        <v>68.452791551277301</v>
      </c>
      <c r="AF7277" s="15">
        <f t="shared" si="2510"/>
        <v>41.299610510253387</v>
      </c>
      <c r="AG7277" s="15">
        <f t="shared" si="2497"/>
        <v>54.811079706319902</v>
      </c>
      <c r="AH7277" s="15">
        <f t="shared" si="2490"/>
        <v>-116.94860518134806</v>
      </c>
      <c r="AI7277" s="17">
        <f t="shared" si="2498"/>
        <v>1.1877999981680665</v>
      </c>
      <c r="AJ7277" s="17">
        <f t="shared" si="2499"/>
        <v>0.94251957133207087</v>
      </c>
      <c r="AK7277" s="17">
        <f t="shared" si="2500"/>
        <v>0.75951461028015788</v>
      </c>
      <c r="AL7277" s="17">
        <f t="shared" si="2501"/>
        <v>0.78174490703777533</v>
      </c>
      <c r="AM7277" s="17">
        <f t="shared" si="2502"/>
        <v>0.77052274714301561</v>
      </c>
      <c r="AN7277" s="17">
        <f t="shared" si="2503"/>
        <v>0.94251957133207087</v>
      </c>
      <c r="AO7277" s="17">
        <f t="shared" si="2507"/>
        <v>0</v>
      </c>
      <c r="AP7277" s="17">
        <f t="shared" si="2504"/>
        <v>7.7052274714301561</v>
      </c>
      <c r="AQ7277" s="17">
        <f t="shared" si="2505"/>
        <v>11.877999981680665</v>
      </c>
      <c r="AR7277" s="17">
        <f t="shared" si="2506"/>
        <v>20.024373809199783</v>
      </c>
    </row>
    <row r="7278" spans="2:44" x14ac:dyDescent="0.25">
      <c r="B7278">
        <f>INDEX(RawData!$A$2:$A$1048576,MATCH(FmtData!$B$4+(ROW()-10),RawData!$A$2:$A$1048576,0))</f>
        <v>7463</v>
      </c>
      <c r="C7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8)</f>
        <v>42235.480138888888</v>
      </c>
      <c r="D7278" s="46">
        <f>IF($B$6=1,MID(INDEX(RawData!$B$2:$B$1048576, MATCH(FmtData!$B$4+(ROW()-10),RawData!$A$2:$A$1048576,0)),12,8)+$B$5/24,INDEX(RawData!$C$2:$C$1048576, MATCH(FmtData!$B$4+(ROW()-10),RawData!$A$2:$A$1048576,0)))</f>
        <v>0.48013888888888889</v>
      </c>
      <c r="E7278">
        <f>INDEX(RawData!D$2:D$1048576,MATCH(FmtData!$B$4+(ROW()-10),RawData!$A$2:$A$1048576,0))</f>
        <v>2901.19</v>
      </c>
      <c r="F7278">
        <f>INDEX(RawData!E$2:E$1048576,MATCH(FmtData!$B$4+(ROW()-10),RawData!$A$2:$A$1048576,0))</f>
        <v>6.25</v>
      </c>
      <c r="G7278">
        <f>INDEX(RawData!F$2:F$1048576,MATCH(FmtData!$B$4+(ROW()-10),RawData!$A$2:$A$1048576,0))</f>
        <v>-175.92599999999999</v>
      </c>
      <c r="H7278">
        <f>INDEX(RawData!G$2:G$1048576,MATCH(FmtData!$B$4+(ROW()-10),RawData!$A$2:$A$1048576,0))</f>
        <v>0.49984099999999998</v>
      </c>
      <c r="I7278">
        <f>INDEX(RawData!H$2:H$1048576,MATCH(FmtData!$B$4+(ROW()-10),RawData!$A$2:$A$1048576,0))</f>
        <v>-3.71981E-3</v>
      </c>
      <c r="J7278">
        <f>INDEX(RawData!I$2:I$1048576,MATCH(FmtData!$B$4+(ROW()-10),RawData!$A$2:$A$1048576,0))</f>
        <v>195.1</v>
      </c>
      <c r="K7278">
        <f>INDEX(RawData!J$2:J$1048576,MATCH(FmtData!$B$4+(ROW()-10),RawData!$A$2:$A$1048576,0))</f>
        <v>196</v>
      </c>
      <c r="L7278">
        <f>INDEX(RawData!K$2:K$1048576,MATCH(FmtData!$B$4+(ROW()-10),RawData!$A$2:$A$1048576,0))</f>
        <v>193.1</v>
      </c>
      <c r="M7278">
        <f>INDEX(RawData!L$2:L$1048576,MATCH(FmtData!$B$4+(ROW()-10),RawData!$A$2:$A$1048576,0))</f>
        <v>23.3</v>
      </c>
      <c r="N7278">
        <f>INDEX(RawData!M$2:M$1048576,MATCH(FmtData!$B$4+(ROW()-10),RawData!$A$2:$A$1048576,0))</f>
        <v>21.9</v>
      </c>
      <c r="O7278">
        <f>INDEX(RawData!N$2:N$1048576,MATCH(FmtData!$B$4+(ROW()-10),RawData!$A$2:$A$1048576,0))</f>
        <v>176.6</v>
      </c>
      <c r="P7278">
        <f>INDEX(RawData!O$2:O$1048576,MATCH(FmtData!$B$4+(ROW()-10),RawData!$A$2:$A$1048576,0))</f>
        <v>35.819800000000001</v>
      </c>
      <c r="Q7278">
        <f>INDEX(RawData!P$2:P$1048576,MATCH(FmtData!$B$4+(ROW()-10),RawData!$A$2:$A$1048576,0))</f>
        <v>231.21299999999999</v>
      </c>
      <c r="R7278">
        <f>INDEX(RawData!Q$2:Q$1048576,MATCH(FmtData!$B$4+(ROW()-10),RawData!$A$2:$A$1048576,0))</f>
        <v>1.8310500000000001E-3</v>
      </c>
      <c r="S7278">
        <f>INDEX(RawData!R$2:R$1048576,MATCH(FmtData!$B$4+(ROW()-10),RawData!$A$2:$A$1048576,0))</f>
        <v>0.51633799999999996</v>
      </c>
      <c r="T7278">
        <f>INDEX(RawData!S$2:S$1048576,MATCH(FmtData!$B$4+(ROW()-10),RawData!$A$2:$A$1048576,0))</f>
        <v>0.52676999999999996</v>
      </c>
      <c r="U7278">
        <f>INDEX(RawData!T$2:T$1048576,MATCH(FmtData!$B$4+(ROW()-10),RawData!$A$2:$A$1048576,0))</f>
        <v>23.3078</v>
      </c>
      <c r="V7278">
        <f>INDEX(RawData!U$2:U$1048576,MATCH(FmtData!$B$4+(ROW()-10),RawData!$A$2:$A$1048576,0))</f>
        <v>23.4375</v>
      </c>
      <c r="W7278" s="8">
        <f t="shared" si="2491"/>
        <v>0.1296999999999997</v>
      </c>
      <c r="X7278" s="8">
        <f t="shared" si="2492"/>
        <v>-0.26073607999999993</v>
      </c>
      <c r="Y7278" s="8">
        <f t="shared" si="2493"/>
        <v>-0.15884651999999996</v>
      </c>
      <c r="Z7278" s="8">
        <f t="shared" si="2494"/>
        <v>10.152691814042056</v>
      </c>
      <c r="AA7278" s="8">
        <f t="shared" si="2495"/>
        <v>10.050802254042056</v>
      </c>
      <c r="AB7278" s="8">
        <f t="shared" si="2496"/>
        <v>10.101747034042056</v>
      </c>
      <c r="AC7278" s="6">
        <f t="shared" si="2511"/>
        <v>-276.12</v>
      </c>
      <c r="AD7278" s="15">
        <f t="shared" si="2508"/>
        <v>-16.347999999999956</v>
      </c>
      <c r="AE7278" s="15">
        <f t="shared" si="2509"/>
        <v>68.452791551277301</v>
      </c>
      <c r="AF7278" s="15">
        <f t="shared" si="2510"/>
        <v>41.299610510253387</v>
      </c>
      <c r="AG7278" s="15">
        <f t="shared" si="2497"/>
        <v>54.811079706319902</v>
      </c>
      <c r="AH7278" s="15">
        <f t="shared" si="2490"/>
        <v>-117.22660518134808</v>
      </c>
      <c r="AI7278" s="17">
        <f t="shared" si="2498"/>
        <v>1.1883410670706531</v>
      </c>
      <c r="AJ7278" s="17">
        <f t="shared" si="2499"/>
        <v>0.94286021932739073</v>
      </c>
      <c r="AK7278" s="17">
        <f t="shared" si="2500"/>
        <v>0.75951461028015788</v>
      </c>
      <c r="AL7278" s="17">
        <f t="shared" si="2501"/>
        <v>0.78174490703777533</v>
      </c>
      <c r="AM7278" s="17">
        <f t="shared" si="2502"/>
        <v>0.77052274714301561</v>
      </c>
      <c r="AN7278" s="17">
        <f t="shared" si="2503"/>
        <v>0.94286021932739073</v>
      </c>
      <c r="AO7278" s="17">
        <f t="shared" si="2507"/>
        <v>0</v>
      </c>
      <c r="AP7278" s="17">
        <f t="shared" si="2504"/>
        <v>7.7052274714301561</v>
      </c>
      <c r="AQ7278" s="17">
        <f t="shared" si="2505"/>
        <v>11.883410670706532</v>
      </c>
      <c r="AR7278" s="17">
        <f t="shared" si="2506"/>
        <v>20.002931188758847</v>
      </c>
    </row>
    <row r="7279" spans="2:44" x14ac:dyDescent="0.25">
      <c r="B7279">
        <f>INDEX(RawData!$A$2:$A$1048576,MATCH(FmtData!$B$4+(ROW()-10),RawData!$A$2:$A$1048576,0))</f>
        <v>7464</v>
      </c>
      <c r="C7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9)</f>
        <v>42235.481296296297</v>
      </c>
      <c r="D7279" s="46">
        <f>IF($B$6=1,MID(INDEX(RawData!$B$2:$B$1048576, MATCH(FmtData!$B$4+(ROW()-10),RawData!$A$2:$A$1048576,0)),12,8)+$B$5/24,INDEX(RawData!$C$2:$C$1048576, MATCH(FmtData!$B$4+(ROW()-10),RawData!$A$2:$A$1048576,0)))</f>
        <v>0.48129629629629633</v>
      </c>
      <c r="E7279">
        <f>INDEX(RawData!D$2:D$1048576,MATCH(FmtData!$B$4+(ROW()-10),RawData!$A$2:$A$1048576,0))</f>
        <v>2903.37</v>
      </c>
      <c r="F7279">
        <f>INDEX(RawData!E$2:E$1048576,MATCH(FmtData!$B$4+(ROW()-10),RawData!$A$2:$A$1048576,0))</f>
        <v>6.25</v>
      </c>
      <c r="G7279">
        <f>INDEX(RawData!F$2:F$1048576,MATCH(FmtData!$B$4+(ROW()-10),RawData!$A$2:$A$1048576,0))</f>
        <v>-187.10900000000001</v>
      </c>
      <c r="H7279">
        <f>INDEX(RawData!G$2:G$1048576,MATCH(FmtData!$B$4+(ROW()-10),RawData!$A$2:$A$1048576,0))</f>
        <v>0.49984099999999998</v>
      </c>
      <c r="I7279">
        <f>INDEX(RawData!H$2:H$1048576,MATCH(FmtData!$B$4+(ROW()-10),RawData!$A$2:$A$1048576,0))</f>
        <v>-3.71981E-3</v>
      </c>
      <c r="J7279">
        <f>INDEX(RawData!I$2:I$1048576,MATCH(FmtData!$B$4+(ROW()-10),RawData!$A$2:$A$1048576,0))</f>
        <v>196.5</v>
      </c>
      <c r="K7279">
        <f>INDEX(RawData!J$2:J$1048576,MATCH(FmtData!$B$4+(ROW()-10),RawData!$A$2:$A$1048576,0))</f>
        <v>195.2</v>
      </c>
      <c r="L7279">
        <f>INDEX(RawData!K$2:K$1048576,MATCH(FmtData!$B$4+(ROW()-10),RawData!$A$2:$A$1048576,0))</f>
        <v>193.3</v>
      </c>
      <c r="M7279">
        <f>INDEX(RawData!L$2:L$1048576,MATCH(FmtData!$B$4+(ROW()-10),RawData!$A$2:$A$1048576,0))</f>
        <v>23.2</v>
      </c>
      <c r="N7279">
        <f>INDEX(RawData!M$2:M$1048576,MATCH(FmtData!$B$4+(ROW()-10),RawData!$A$2:$A$1048576,0))</f>
        <v>21.9</v>
      </c>
      <c r="O7279">
        <f>INDEX(RawData!N$2:N$1048576,MATCH(FmtData!$B$4+(ROW()-10),RawData!$A$2:$A$1048576,0))</f>
        <v>176.6</v>
      </c>
      <c r="P7279">
        <f>INDEX(RawData!O$2:O$1048576,MATCH(FmtData!$B$4+(ROW()-10),RawData!$A$2:$A$1048576,0))</f>
        <v>35.819800000000001</v>
      </c>
      <c r="Q7279">
        <f>INDEX(RawData!P$2:P$1048576,MATCH(FmtData!$B$4+(ROW()-10),RawData!$A$2:$A$1048576,0))</f>
        <v>231.36699999999999</v>
      </c>
      <c r="R7279">
        <f>INDEX(RawData!Q$2:Q$1048576,MATCH(FmtData!$B$4+(ROW()-10),RawData!$A$2:$A$1048576,0))</f>
        <v>1.8310500000000001E-3</v>
      </c>
      <c r="S7279">
        <f>INDEX(RawData!R$2:R$1048576,MATCH(FmtData!$B$4+(ROW()-10),RawData!$A$2:$A$1048576,0))</f>
        <v>0.51633799999999996</v>
      </c>
      <c r="T7279">
        <f>INDEX(RawData!S$2:S$1048576,MATCH(FmtData!$B$4+(ROW()-10),RawData!$A$2:$A$1048576,0))</f>
        <v>0.52676999999999996</v>
      </c>
      <c r="U7279">
        <f>INDEX(RawData!T$2:T$1048576,MATCH(FmtData!$B$4+(ROW()-10),RawData!$A$2:$A$1048576,0))</f>
        <v>23.3109</v>
      </c>
      <c r="V7279">
        <f>INDEX(RawData!U$2:U$1048576,MATCH(FmtData!$B$4+(ROW()-10),RawData!$A$2:$A$1048576,0))</f>
        <v>23.4375</v>
      </c>
      <c r="W7279" s="8">
        <f t="shared" si="2491"/>
        <v>0.12659999999999982</v>
      </c>
      <c r="X7279" s="8">
        <f t="shared" si="2492"/>
        <v>-0.26073607999999993</v>
      </c>
      <c r="Y7279" s="8">
        <f t="shared" si="2493"/>
        <v>-0.15884651999999996</v>
      </c>
      <c r="Z7279" s="8">
        <f t="shared" si="2494"/>
        <v>10.152691814042056</v>
      </c>
      <c r="AA7279" s="8">
        <f t="shared" si="2495"/>
        <v>10.050802254042056</v>
      </c>
      <c r="AB7279" s="8">
        <f t="shared" si="2496"/>
        <v>10.101747034042056</v>
      </c>
      <c r="AC7279" s="6">
        <f t="shared" si="2511"/>
        <v>-275.96600000000001</v>
      </c>
      <c r="AD7279" s="15">
        <f t="shared" si="2508"/>
        <v>-16.19399999999996</v>
      </c>
      <c r="AE7279" s="15">
        <f t="shared" si="2509"/>
        <v>68.452791551277301</v>
      </c>
      <c r="AF7279" s="15">
        <f t="shared" si="2510"/>
        <v>41.299610510253387</v>
      </c>
      <c r="AG7279" s="15">
        <f t="shared" si="2497"/>
        <v>54.811079706319902</v>
      </c>
      <c r="AH7279" s="15">
        <f t="shared" si="2490"/>
        <v>-117.07260518134808</v>
      </c>
      <c r="AI7279" s="17">
        <f t="shared" si="2498"/>
        <v>1.1880412773698477</v>
      </c>
      <c r="AJ7279" s="17">
        <f t="shared" si="2499"/>
        <v>0.94267148462725914</v>
      </c>
      <c r="AK7279" s="17">
        <f t="shared" si="2500"/>
        <v>0.75951461028015788</v>
      </c>
      <c r="AL7279" s="17">
        <f t="shared" si="2501"/>
        <v>0.78174490703777533</v>
      </c>
      <c r="AM7279" s="17">
        <f t="shared" si="2502"/>
        <v>0.77052274714301561</v>
      </c>
      <c r="AN7279" s="17">
        <f t="shared" si="2503"/>
        <v>0.94267148462725914</v>
      </c>
      <c r="AO7279" s="17">
        <f t="shared" si="2507"/>
        <v>0</v>
      </c>
      <c r="AP7279" s="17">
        <f t="shared" si="2504"/>
        <v>7.7052274714301561</v>
      </c>
      <c r="AQ7279" s="17">
        <f t="shared" si="2505"/>
        <v>11.880412773698477</v>
      </c>
      <c r="AR7279" s="17">
        <f t="shared" si="2506"/>
        <v>20.017961707267283</v>
      </c>
    </row>
    <row r="7280" spans="2:44" x14ac:dyDescent="0.25">
      <c r="B7280">
        <f>INDEX(RawData!$A$2:$A$1048576,MATCH(FmtData!$B$4+(ROW()-10),RawData!$A$2:$A$1048576,0))</f>
        <v>7465</v>
      </c>
      <c r="C7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0)</f>
        <v>42235.482453703706</v>
      </c>
      <c r="D7280" s="46">
        <f>IF($B$6=1,MID(INDEX(RawData!$B$2:$B$1048576, MATCH(FmtData!$B$4+(ROW()-10),RawData!$A$2:$A$1048576,0)),12,8)+$B$5/24,INDEX(RawData!$C$2:$C$1048576, MATCH(FmtData!$B$4+(ROW()-10),RawData!$A$2:$A$1048576,0)))</f>
        <v>0.48245370370370372</v>
      </c>
      <c r="E7280">
        <f>INDEX(RawData!D$2:D$1048576,MATCH(FmtData!$B$4+(ROW()-10),RawData!$A$2:$A$1048576,0))</f>
        <v>2901.19</v>
      </c>
      <c r="F7280">
        <f>INDEX(RawData!E$2:E$1048576,MATCH(FmtData!$B$4+(ROW()-10),RawData!$A$2:$A$1048576,0))</f>
        <v>6.25</v>
      </c>
      <c r="G7280">
        <f>INDEX(RawData!F$2:F$1048576,MATCH(FmtData!$B$4+(ROW()-10),RawData!$A$2:$A$1048576,0))</f>
        <v>-187.10900000000001</v>
      </c>
      <c r="H7280">
        <f>INDEX(RawData!G$2:G$1048576,MATCH(FmtData!$B$4+(ROW()-10),RawData!$A$2:$A$1048576,0))</f>
        <v>0.49984099999999998</v>
      </c>
      <c r="I7280">
        <f>INDEX(RawData!H$2:H$1048576,MATCH(FmtData!$B$4+(ROW()-10),RawData!$A$2:$A$1048576,0))</f>
        <v>-3.71981E-3</v>
      </c>
      <c r="J7280">
        <f>INDEX(RawData!I$2:I$1048576,MATCH(FmtData!$B$4+(ROW()-10),RawData!$A$2:$A$1048576,0))</f>
        <v>194.6</v>
      </c>
      <c r="K7280">
        <f>INDEX(RawData!J$2:J$1048576,MATCH(FmtData!$B$4+(ROW()-10),RawData!$A$2:$A$1048576,0))</f>
        <v>193.9</v>
      </c>
      <c r="L7280">
        <f>INDEX(RawData!K$2:K$1048576,MATCH(FmtData!$B$4+(ROW()-10),RawData!$A$2:$A$1048576,0))</f>
        <v>193.5</v>
      </c>
      <c r="M7280">
        <f>INDEX(RawData!L$2:L$1048576,MATCH(FmtData!$B$4+(ROW()-10),RawData!$A$2:$A$1048576,0))</f>
        <v>23.3</v>
      </c>
      <c r="N7280">
        <f>INDEX(RawData!M$2:M$1048576,MATCH(FmtData!$B$4+(ROW()-10),RawData!$A$2:$A$1048576,0))</f>
        <v>21.9</v>
      </c>
      <c r="O7280">
        <f>INDEX(RawData!N$2:N$1048576,MATCH(FmtData!$B$4+(ROW()-10),RawData!$A$2:$A$1048576,0))</f>
        <v>176.6</v>
      </c>
      <c r="P7280">
        <f>INDEX(RawData!O$2:O$1048576,MATCH(FmtData!$B$4+(ROW()-10),RawData!$A$2:$A$1048576,0))</f>
        <v>35.819800000000001</v>
      </c>
      <c r="Q7280">
        <f>INDEX(RawData!P$2:P$1048576,MATCH(FmtData!$B$4+(ROW()-10),RawData!$A$2:$A$1048576,0))</f>
        <v>231.36699999999999</v>
      </c>
      <c r="R7280">
        <f>INDEX(RawData!Q$2:Q$1048576,MATCH(FmtData!$B$4+(ROW()-10),RawData!$A$2:$A$1048576,0))</f>
        <v>1.8310500000000001E-3</v>
      </c>
      <c r="S7280">
        <f>INDEX(RawData!R$2:R$1048576,MATCH(FmtData!$B$4+(ROW()-10),RawData!$A$2:$A$1048576,0))</f>
        <v>0.51633799999999996</v>
      </c>
      <c r="T7280">
        <f>INDEX(RawData!S$2:S$1048576,MATCH(FmtData!$B$4+(ROW()-10),RawData!$A$2:$A$1048576,0))</f>
        <v>0.52676999999999996</v>
      </c>
      <c r="U7280">
        <f>INDEX(RawData!T$2:T$1048576,MATCH(FmtData!$B$4+(ROW()-10),RawData!$A$2:$A$1048576,0))</f>
        <v>23.3109</v>
      </c>
      <c r="V7280">
        <f>INDEX(RawData!U$2:U$1048576,MATCH(FmtData!$B$4+(ROW()-10),RawData!$A$2:$A$1048576,0))</f>
        <v>23.4375</v>
      </c>
      <c r="W7280" s="8">
        <f t="shared" si="2491"/>
        <v>0.12659999999999982</v>
      </c>
      <c r="X7280" s="8">
        <f t="shared" si="2492"/>
        <v>-0.26073607999999993</v>
      </c>
      <c r="Y7280" s="8">
        <f t="shared" si="2493"/>
        <v>-0.15884651999999996</v>
      </c>
      <c r="Z7280" s="8">
        <f t="shared" si="2494"/>
        <v>10.152691814042056</v>
      </c>
      <c r="AA7280" s="8">
        <f t="shared" si="2495"/>
        <v>10.050802254042056</v>
      </c>
      <c r="AB7280" s="8">
        <f t="shared" si="2496"/>
        <v>10.101747034042056</v>
      </c>
      <c r="AC7280" s="6">
        <f t="shared" si="2511"/>
        <v>-275.96600000000001</v>
      </c>
      <c r="AD7280" s="15">
        <f t="shared" si="2508"/>
        <v>-16.19399999999996</v>
      </c>
      <c r="AE7280" s="15">
        <f t="shared" si="2509"/>
        <v>68.452791551277301</v>
      </c>
      <c r="AF7280" s="15">
        <f t="shared" si="2510"/>
        <v>41.299610510253387</v>
      </c>
      <c r="AG7280" s="15">
        <f t="shared" si="2497"/>
        <v>54.811079706319902</v>
      </c>
      <c r="AH7280" s="15">
        <f t="shared" si="2490"/>
        <v>-117.07260518134808</v>
      </c>
      <c r="AI7280" s="17">
        <f t="shared" si="2498"/>
        <v>1.1880412773698477</v>
      </c>
      <c r="AJ7280" s="17">
        <f t="shared" si="2499"/>
        <v>0.94267148462725914</v>
      </c>
      <c r="AK7280" s="17">
        <f t="shared" si="2500"/>
        <v>0.75951461028015788</v>
      </c>
      <c r="AL7280" s="17">
        <f t="shared" si="2501"/>
        <v>0.78174490703777533</v>
      </c>
      <c r="AM7280" s="17">
        <f t="shared" si="2502"/>
        <v>0.77052274714301561</v>
      </c>
      <c r="AN7280" s="17">
        <f t="shared" si="2503"/>
        <v>0.94267148462725914</v>
      </c>
      <c r="AO7280" s="17">
        <f t="shared" si="2507"/>
        <v>0</v>
      </c>
      <c r="AP7280" s="17">
        <f t="shared" si="2504"/>
        <v>7.7052274714301561</v>
      </c>
      <c r="AQ7280" s="17">
        <f t="shared" si="2505"/>
        <v>11.880412773698477</v>
      </c>
      <c r="AR7280" s="17">
        <f t="shared" si="2506"/>
        <v>20.002931188758847</v>
      </c>
    </row>
    <row r="7281" spans="2:44" x14ac:dyDescent="0.25">
      <c r="B7281">
        <f>INDEX(RawData!$A$2:$A$1048576,MATCH(FmtData!$B$4+(ROW()-10),RawData!$A$2:$A$1048576,0))</f>
        <v>7466</v>
      </c>
      <c r="C7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1)</f>
        <v>42235.483611111114</v>
      </c>
      <c r="D7281" s="46">
        <f>IF($B$6=1,MID(INDEX(RawData!$B$2:$B$1048576, MATCH(FmtData!$B$4+(ROW()-10),RawData!$A$2:$A$1048576,0)),12,8)+$B$5/24,INDEX(RawData!$C$2:$C$1048576, MATCH(FmtData!$B$4+(ROW()-10),RawData!$A$2:$A$1048576,0)))</f>
        <v>0.48361111111111116</v>
      </c>
      <c r="E7281">
        <f>INDEX(RawData!D$2:D$1048576,MATCH(FmtData!$B$4+(ROW()-10),RawData!$A$2:$A$1048576,0))</f>
        <v>2902.44</v>
      </c>
      <c r="F7281">
        <f>INDEX(RawData!E$2:E$1048576,MATCH(FmtData!$B$4+(ROW()-10),RawData!$A$2:$A$1048576,0))</f>
        <v>7.1738299999999997</v>
      </c>
      <c r="G7281">
        <f>INDEX(RawData!F$2:F$1048576,MATCH(FmtData!$B$4+(ROW()-10),RawData!$A$2:$A$1048576,0))</f>
        <v>-187.10900000000001</v>
      </c>
      <c r="H7281">
        <f>INDEX(RawData!G$2:G$1048576,MATCH(FmtData!$B$4+(ROW()-10),RawData!$A$2:$A$1048576,0))</f>
        <v>0.49984099999999998</v>
      </c>
      <c r="I7281">
        <f>INDEX(RawData!H$2:H$1048576,MATCH(FmtData!$B$4+(ROW()-10),RawData!$A$2:$A$1048576,0))</f>
        <v>-3.71981E-3</v>
      </c>
      <c r="J7281">
        <f>INDEX(RawData!I$2:I$1048576,MATCH(FmtData!$B$4+(ROW()-10),RawData!$A$2:$A$1048576,0))</f>
        <v>196.5</v>
      </c>
      <c r="K7281">
        <f>INDEX(RawData!J$2:J$1048576,MATCH(FmtData!$B$4+(ROW()-10),RawData!$A$2:$A$1048576,0))</f>
        <v>195.4</v>
      </c>
      <c r="L7281">
        <f>INDEX(RawData!K$2:K$1048576,MATCH(FmtData!$B$4+(ROW()-10),RawData!$A$2:$A$1048576,0))</f>
        <v>193.8</v>
      </c>
      <c r="M7281">
        <f>INDEX(RawData!L$2:L$1048576,MATCH(FmtData!$B$4+(ROW()-10),RawData!$A$2:$A$1048576,0))</f>
        <v>23.3</v>
      </c>
      <c r="N7281">
        <f>INDEX(RawData!M$2:M$1048576,MATCH(FmtData!$B$4+(ROW()-10),RawData!$A$2:$A$1048576,0))</f>
        <v>21.9</v>
      </c>
      <c r="O7281">
        <f>INDEX(RawData!N$2:N$1048576,MATCH(FmtData!$B$4+(ROW()-10),RawData!$A$2:$A$1048576,0))</f>
        <v>176.5</v>
      </c>
      <c r="P7281">
        <f>INDEX(RawData!O$2:O$1048576,MATCH(FmtData!$B$4+(ROW()-10),RawData!$A$2:$A$1048576,0))</f>
        <v>35.819800000000001</v>
      </c>
      <c r="Q7281">
        <f>INDEX(RawData!P$2:P$1048576,MATCH(FmtData!$B$4+(ROW()-10),RawData!$A$2:$A$1048576,0))</f>
        <v>231.21299999999999</v>
      </c>
      <c r="R7281">
        <f>INDEX(RawData!Q$2:Q$1048576,MATCH(FmtData!$B$4+(ROW()-10),RawData!$A$2:$A$1048576,0))</f>
        <v>1.8310500000000001E-3</v>
      </c>
      <c r="S7281">
        <f>INDEX(RawData!R$2:R$1048576,MATCH(FmtData!$B$4+(ROW()-10),RawData!$A$2:$A$1048576,0))</f>
        <v>0.51633799999999996</v>
      </c>
      <c r="T7281">
        <f>INDEX(RawData!S$2:S$1048576,MATCH(FmtData!$B$4+(ROW()-10),RawData!$A$2:$A$1048576,0))</f>
        <v>0.52676999999999996</v>
      </c>
      <c r="U7281">
        <f>INDEX(RawData!T$2:T$1048576,MATCH(FmtData!$B$4+(ROW()-10),RawData!$A$2:$A$1048576,0))</f>
        <v>23.3109</v>
      </c>
      <c r="V7281">
        <f>INDEX(RawData!U$2:U$1048576,MATCH(FmtData!$B$4+(ROW()-10),RawData!$A$2:$A$1048576,0))</f>
        <v>23.4375</v>
      </c>
      <c r="W7281" s="8">
        <f t="shared" si="2491"/>
        <v>0.12659999999999982</v>
      </c>
      <c r="X7281" s="8">
        <f t="shared" si="2492"/>
        <v>-0.26073607999999993</v>
      </c>
      <c r="Y7281" s="8">
        <f t="shared" si="2493"/>
        <v>-0.15884651999999996</v>
      </c>
      <c r="Z7281" s="8">
        <f t="shared" si="2494"/>
        <v>10.152691814042056</v>
      </c>
      <c r="AA7281" s="8">
        <f t="shared" si="2495"/>
        <v>10.050802254042056</v>
      </c>
      <c r="AB7281" s="8">
        <f t="shared" si="2496"/>
        <v>10.101747034042056</v>
      </c>
      <c r="AC7281" s="6">
        <f t="shared" si="2511"/>
        <v>-276.12</v>
      </c>
      <c r="AD7281" s="15">
        <f t="shared" si="2508"/>
        <v>-16.347999999999956</v>
      </c>
      <c r="AE7281" s="15">
        <f t="shared" si="2509"/>
        <v>68.452791551277301</v>
      </c>
      <c r="AF7281" s="15">
        <f t="shared" si="2510"/>
        <v>41.299610510253387</v>
      </c>
      <c r="AG7281" s="15">
        <f t="shared" si="2497"/>
        <v>54.811079706319902</v>
      </c>
      <c r="AH7281" s="15">
        <f t="shared" si="2490"/>
        <v>-117.22660518134808</v>
      </c>
      <c r="AI7281" s="17">
        <f t="shared" si="2498"/>
        <v>1.1883410670706531</v>
      </c>
      <c r="AJ7281" s="17">
        <f t="shared" si="2499"/>
        <v>0.94286021932739073</v>
      </c>
      <c r="AK7281" s="17">
        <f t="shared" si="2500"/>
        <v>0.75951461028015788</v>
      </c>
      <c r="AL7281" s="17">
        <f t="shared" si="2501"/>
        <v>0.78174490703777533</v>
      </c>
      <c r="AM7281" s="17">
        <f t="shared" si="2502"/>
        <v>0.77052274714301561</v>
      </c>
      <c r="AN7281" s="17">
        <f t="shared" si="2503"/>
        <v>0.94286021932739073</v>
      </c>
      <c r="AO7281" s="17">
        <f t="shared" si="2507"/>
        <v>0</v>
      </c>
      <c r="AP7281" s="17">
        <f t="shared" si="2504"/>
        <v>7.7052274714301561</v>
      </c>
      <c r="AQ7281" s="17">
        <f t="shared" si="2505"/>
        <v>11.883410670706532</v>
      </c>
      <c r="AR7281" s="17">
        <f t="shared" si="2506"/>
        <v>20.011549605334785</v>
      </c>
    </row>
    <row r="7282" spans="2:44" x14ac:dyDescent="0.25">
      <c r="B7282">
        <f>INDEX(RawData!$A$2:$A$1048576,MATCH(FmtData!$B$4+(ROW()-10),RawData!$A$2:$A$1048576,0))</f>
        <v>7467</v>
      </c>
      <c r="C7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2)</f>
        <v>42235.484768518516</v>
      </c>
      <c r="D7282" s="46">
        <f>IF($B$6=1,MID(INDEX(RawData!$B$2:$B$1048576, MATCH(FmtData!$B$4+(ROW()-10),RawData!$A$2:$A$1048576,0)),12,8)+$B$5/24,INDEX(RawData!$C$2:$C$1048576, MATCH(FmtData!$B$4+(ROW()-10),RawData!$A$2:$A$1048576,0)))</f>
        <v>0.48476851851851849</v>
      </c>
      <c r="E7282">
        <f>INDEX(RawData!D$2:D$1048576,MATCH(FmtData!$B$4+(ROW()-10),RawData!$A$2:$A$1048576,0))</f>
        <v>2901.19</v>
      </c>
      <c r="F7282">
        <f>INDEX(RawData!E$2:E$1048576,MATCH(FmtData!$B$4+(ROW()-10),RawData!$A$2:$A$1048576,0))</f>
        <v>6.25</v>
      </c>
      <c r="G7282">
        <f>INDEX(RawData!F$2:F$1048576,MATCH(FmtData!$B$4+(ROW()-10),RawData!$A$2:$A$1048576,0))</f>
        <v>-187.10900000000001</v>
      </c>
      <c r="H7282">
        <f>INDEX(RawData!G$2:G$1048576,MATCH(FmtData!$B$4+(ROW()-10),RawData!$A$2:$A$1048576,0))</f>
        <v>0.49984099999999998</v>
      </c>
      <c r="I7282">
        <f>INDEX(RawData!H$2:H$1048576,MATCH(FmtData!$B$4+(ROW()-10),RawData!$A$2:$A$1048576,0))</f>
        <v>-3.71981E-3</v>
      </c>
      <c r="J7282">
        <f>INDEX(RawData!I$2:I$1048576,MATCH(FmtData!$B$4+(ROW()-10),RawData!$A$2:$A$1048576,0))</f>
        <v>194.4</v>
      </c>
      <c r="K7282">
        <f>INDEX(RawData!J$2:J$1048576,MATCH(FmtData!$B$4+(ROW()-10),RawData!$A$2:$A$1048576,0))</f>
        <v>196.2</v>
      </c>
      <c r="L7282">
        <f>INDEX(RawData!K$2:K$1048576,MATCH(FmtData!$B$4+(ROW()-10),RawData!$A$2:$A$1048576,0))</f>
        <v>194</v>
      </c>
      <c r="M7282">
        <f>INDEX(RawData!L$2:L$1048576,MATCH(FmtData!$B$4+(ROW()-10),RawData!$A$2:$A$1048576,0))</f>
        <v>23.3</v>
      </c>
      <c r="N7282">
        <f>INDEX(RawData!M$2:M$1048576,MATCH(FmtData!$B$4+(ROW()-10),RawData!$A$2:$A$1048576,0))</f>
        <v>21.9</v>
      </c>
      <c r="O7282">
        <f>INDEX(RawData!N$2:N$1048576,MATCH(FmtData!$B$4+(ROW()-10),RawData!$A$2:$A$1048576,0))</f>
        <v>176.5</v>
      </c>
      <c r="P7282">
        <f>INDEX(RawData!O$2:O$1048576,MATCH(FmtData!$B$4+(ROW()-10),RawData!$A$2:$A$1048576,0))</f>
        <v>35.819800000000001</v>
      </c>
      <c r="Q7282">
        <f>INDEX(RawData!P$2:P$1048576,MATCH(FmtData!$B$4+(ROW()-10),RawData!$A$2:$A$1048576,0))</f>
        <v>231.21299999999999</v>
      </c>
      <c r="R7282">
        <f>INDEX(RawData!Q$2:Q$1048576,MATCH(FmtData!$B$4+(ROW()-10),RawData!$A$2:$A$1048576,0))</f>
        <v>1.8310500000000001E-3</v>
      </c>
      <c r="S7282">
        <f>INDEX(RawData!R$2:R$1048576,MATCH(FmtData!$B$4+(ROW()-10),RawData!$A$2:$A$1048576,0))</f>
        <v>0.51633799999999996</v>
      </c>
      <c r="T7282">
        <f>INDEX(RawData!S$2:S$1048576,MATCH(FmtData!$B$4+(ROW()-10),RawData!$A$2:$A$1048576,0))</f>
        <v>0.52676999999999996</v>
      </c>
      <c r="U7282">
        <f>INDEX(RawData!T$2:T$1048576,MATCH(FmtData!$B$4+(ROW()-10),RawData!$A$2:$A$1048576,0))</f>
        <v>23.3109</v>
      </c>
      <c r="V7282">
        <f>INDEX(RawData!U$2:U$1048576,MATCH(FmtData!$B$4+(ROW()-10),RawData!$A$2:$A$1048576,0))</f>
        <v>23.4375</v>
      </c>
      <c r="W7282" s="8">
        <f t="shared" si="2491"/>
        <v>0.12659999999999982</v>
      </c>
      <c r="X7282" s="8">
        <f t="shared" si="2492"/>
        <v>-0.26073607999999993</v>
      </c>
      <c r="Y7282" s="8">
        <f t="shared" si="2493"/>
        <v>-0.15884651999999996</v>
      </c>
      <c r="Z7282" s="8">
        <f t="shared" si="2494"/>
        <v>10.152691814042056</v>
      </c>
      <c r="AA7282" s="8">
        <f t="shared" si="2495"/>
        <v>10.050802254042056</v>
      </c>
      <c r="AB7282" s="8">
        <f t="shared" si="2496"/>
        <v>10.101747034042056</v>
      </c>
      <c r="AC7282" s="6">
        <f t="shared" si="2511"/>
        <v>-276.12</v>
      </c>
      <c r="AD7282" s="15">
        <f t="shared" si="2508"/>
        <v>-16.347999999999956</v>
      </c>
      <c r="AE7282" s="15">
        <f t="shared" si="2509"/>
        <v>68.452791551277301</v>
      </c>
      <c r="AF7282" s="15">
        <f t="shared" si="2510"/>
        <v>41.299610510253387</v>
      </c>
      <c r="AG7282" s="15">
        <f t="shared" si="2497"/>
        <v>54.811079706319902</v>
      </c>
      <c r="AH7282" s="15">
        <f t="shared" ref="AH7282:AH7345" si="2512">$AH$1392+(AD7282-$AD$1392)</f>
        <v>-117.22660518134808</v>
      </c>
      <c r="AI7282" s="17">
        <f t="shared" si="2498"/>
        <v>1.1883410670706531</v>
      </c>
      <c r="AJ7282" s="17">
        <f t="shared" si="2499"/>
        <v>0.94286021932739073</v>
      </c>
      <c r="AK7282" s="17">
        <f t="shared" si="2500"/>
        <v>0.75951461028015788</v>
      </c>
      <c r="AL7282" s="17">
        <f t="shared" si="2501"/>
        <v>0.78174490703777533</v>
      </c>
      <c r="AM7282" s="17">
        <f t="shared" si="2502"/>
        <v>0.77052274714301561</v>
      </c>
      <c r="AN7282" s="17">
        <f t="shared" si="2503"/>
        <v>0.94286021932739073</v>
      </c>
      <c r="AO7282" s="17">
        <f t="shared" si="2507"/>
        <v>0</v>
      </c>
      <c r="AP7282" s="17">
        <f t="shared" si="2504"/>
        <v>7.7052274714301561</v>
      </c>
      <c r="AQ7282" s="17">
        <f t="shared" si="2505"/>
        <v>11.883410670706532</v>
      </c>
      <c r="AR7282" s="17">
        <f t="shared" si="2506"/>
        <v>20.002931188758847</v>
      </c>
    </row>
    <row r="7283" spans="2:44" x14ac:dyDescent="0.25">
      <c r="B7283">
        <f>INDEX(RawData!$A$2:$A$1048576,MATCH(FmtData!$B$4+(ROW()-10),RawData!$A$2:$A$1048576,0))</f>
        <v>7468</v>
      </c>
      <c r="C7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3)</f>
        <v>42235.485925925925</v>
      </c>
      <c r="D7283" s="46">
        <f>IF($B$6=1,MID(INDEX(RawData!$B$2:$B$1048576, MATCH(FmtData!$B$4+(ROW()-10),RawData!$A$2:$A$1048576,0)),12,8)+$B$5/24,INDEX(RawData!$C$2:$C$1048576, MATCH(FmtData!$B$4+(ROW()-10),RawData!$A$2:$A$1048576,0)))</f>
        <v>0.48592592592592593</v>
      </c>
      <c r="E7283">
        <f>INDEX(RawData!D$2:D$1048576,MATCH(FmtData!$B$4+(ROW()-10),RawData!$A$2:$A$1048576,0))</f>
        <v>2902.44</v>
      </c>
      <c r="F7283">
        <f>INDEX(RawData!E$2:E$1048576,MATCH(FmtData!$B$4+(ROW()-10),RawData!$A$2:$A$1048576,0))</f>
        <v>6.25</v>
      </c>
      <c r="G7283">
        <f>INDEX(RawData!F$2:F$1048576,MATCH(FmtData!$B$4+(ROW()-10),RawData!$A$2:$A$1048576,0))</f>
        <v>-175.92599999999999</v>
      </c>
      <c r="H7283">
        <f>INDEX(RawData!G$2:G$1048576,MATCH(FmtData!$B$4+(ROW()-10),RawData!$A$2:$A$1048576,0))</f>
        <v>0.49982199999999999</v>
      </c>
      <c r="I7283">
        <f>INDEX(RawData!H$2:H$1048576,MATCH(FmtData!$B$4+(ROW()-10),RawData!$A$2:$A$1048576,0))</f>
        <v>-3.71981E-3</v>
      </c>
      <c r="J7283">
        <f>INDEX(RawData!I$2:I$1048576,MATCH(FmtData!$B$4+(ROW()-10),RawData!$A$2:$A$1048576,0))</f>
        <v>196.6</v>
      </c>
      <c r="K7283">
        <f>INDEX(RawData!J$2:J$1048576,MATCH(FmtData!$B$4+(ROW()-10),RawData!$A$2:$A$1048576,0))</f>
        <v>194</v>
      </c>
      <c r="L7283">
        <f>INDEX(RawData!K$2:K$1048576,MATCH(FmtData!$B$4+(ROW()-10),RawData!$A$2:$A$1048576,0))</f>
        <v>194.2</v>
      </c>
      <c r="M7283">
        <f>INDEX(RawData!L$2:L$1048576,MATCH(FmtData!$B$4+(ROW()-10),RawData!$A$2:$A$1048576,0))</f>
        <v>23.2</v>
      </c>
      <c r="N7283">
        <f>INDEX(RawData!M$2:M$1048576,MATCH(FmtData!$B$4+(ROW()-10),RawData!$A$2:$A$1048576,0))</f>
        <v>21.9</v>
      </c>
      <c r="O7283">
        <f>INDEX(RawData!N$2:N$1048576,MATCH(FmtData!$B$4+(ROW()-10),RawData!$A$2:$A$1048576,0))</f>
        <v>176.4</v>
      </c>
      <c r="P7283">
        <f>INDEX(RawData!O$2:O$1048576,MATCH(FmtData!$B$4+(ROW()-10),RawData!$A$2:$A$1048576,0))</f>
        <v>35.819800000000001</v>
      </c>
      <c r="Q7283">
        <f>INDEX(RawData!P$2:P$1048576,MATCH(FmtData!$B$4+(ROW()-10),RawData!$A$2:$A$1048576,0))</f>
        <v>231.10400000000001</v>
      </c>
      <c r="R7283">
        <f>INDEX(RawData!Q$2:Q$1048576,MATCH(FmtData!$B$4+(ROW()-10),RawData!$A$2:$A$1048576,0))</f>
        <v>2.4414100000000002E-3</v>
      </c>
      <c r="S7283">
        <f>INDEX(RawData!R$2:R$1048576,MATCH(FmtData!$B$4+(ROW()-10),RawData!$A$2:$A$1048576,0))</f>
        <v>0.51633799999999996</v>
      </c>
      <c r="T7283">
        <f>INDEX(RawData!S$2:S$1048576,MATCH(FmtData!$B$4+(ROW()-10),RawData!$A$2:$A$1048576,0))</f>
        <v>0.52676999999999996</v>
      </c>
      <c r="U7283">
        <f>INDEX(RawData!T$2:T$1048576,MATCH(FmtData!$B$4+(ROW()-10),RawData!$A$2:$A$1048576,0))</f>
        <v>23.3109</v>
      </c>
      <c r="V7283">
        <f>INDEX(RawData!U$2:U$1048576,MATCH(FmtData!$B$4+(ROW()-10),RawData!$A$2:$A$1048576,0))</f>
        <v>23.4375</v>
      </c>
      <c r="W7283" s="8">
        <f t="shared" si="2491"/>
        <v>0.12659999999999982</v>
      </c>
      <c r="X7283" s="8">
        <f t="shared" si="2492"/>
        <v>-0.26073607999999993</v>
      </c>
      <c r="Y7283" s="8">
        <f t="shared" si="2493"/>
        <v>-0.15884651999999996</v>
      </c>
      <c r="Z7283" s="8">
        <f t="shared" si="2494"/>
        <v>10.152691814042056</v>
      </c>
      <c r="AA7283" s="8">
        <f t="shared" si="2495"/>
        <v>10.050802254042056</v>
      </c>
      <c r="AB7283" s="8">
        <f t="shared" si="2496"/>
        <v>10.101747034042056</v>
      </c>
      <c r="AC7283" s="6">
        <f t="shared" si="2511"/>
        <v>-276.22900000000004</v>
      </c>
      <c r="AD7283" s="15">
        <f t="shared" si="2508"/>
        <v>-16.456999999999994</v>
      </c>
      <c r="AE7283" s="15">
        <f t="shared" si="2509"/>
        <v>68.452791551277301</v>
      </c>
      <c r="AF7283" s="15">
        <f t="shared" si="2510"/>
        <v>41.299610510253387</v>
      </c>
      <c r="AG7283" s="15">
        <f t="shared" si="2497"/>
        <v>54.811079706319902</v>
      </c>
      <c r="AH7283" s="15">
        <f t="shared" si="2512"/>
        <v>-117.33560518134811</v>
      </c>
      <c r="AI7283" s="17">
        <f t="shared" si="2498"/>
        <v>1.1885533473425578</v>
      </c>
      <c r="AJ7283" s="17">
        <f t="shared" si="2499"/>
        <v>0.9429938499595244</v>
      </c>
      <c r="AK7283" s="17">
        <f t="shared" si="2500"/>
        <v>0.75951461028015788</v>
      </c>
      <c r="AL7283" s="17">
        <f t="shared" si="2501"/>
        <v>0.78174490703777533</v>
      </c>
      <c r="AM7283" s="17">
        <f t="shared" si="2502"/>
        <v>0.77052274714301561</v>
      </c>
      <c r="AN7283" s="17">
        <f t="shared" si="2503"/>
        <v>0.9429938499595244</v>
      </c>
      <c r="AO7283" s="17">
        <f t="shared" si="2507"/>
        <v>0</v>
      </c>
      <c r="AP7283" s="17">
        <f t="shared" si="2504"/>
        <v>7.7052274714301561</v>
      </c>
      <c r="AQ7283" s="17">
        <f t="shared" si="2505"/>
        <v>11.885533473425578</v>
      </c>
      <c r="AR7283" s="17">
        <f t="shared" si="2506"/>
        <v>20.011549605334785</v>
      </c>
    </row>
    <row r="7284" spans="2:44" x14ac:dyDescent="0.25">
      <c r="B7284">
        <f>INDEX(RawData!$A$2:$A$1048576,MATCH(FmtData!$B$4+(ROW()-10),RawData!$A$2:$A$1048576,0))</f>
        <v>7469</v>
      </c>
      <c r="C7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4)</f>
        <v>42235.487083333333</v>
      </c>
      <c r="D7284" s="46">
        <f>IF($B$6=1,MID(INDEX(RawData!$B$2:$B$1048576, MATCH(FmtData!$B$4+(ROW()-10),RawData!$A$2:$A$1048576,0)),12,8)+$B$5/24,INDEX(RawData!$C$2:$C$1048576, MATCH(FmtData!$B$4+(ROW()-10),RawData!$A$2:$A$1048576,0)))</f>
        <v>0.48708333333333331</v>
      </c>
      <c r="E7284">
        <f>INDEX(RawData!D$2:D$1048576,MATCH(FmtData!$B$4+(ROW()-10),RawData!$A$2:$A$1048576,0))</f>
        <v>2904.3</v>
      </c>
      <c r="F7284">
        <f>INDEX(RawData!E$2:E$1048576,MATCH(FmtData!$B$4+(ROW()-10),RawData!$A$2:$A$1048576,0))</f>
        <v>6.25</v>
      </c>
      <c r="G7284">
        <f>INDEX(RawData!F$2:F$1048576,MATCH(FmtData!$B$4+(ROW()-10),RawData!$A$2:$A$1048576,0))</f>
        <v>-175.92599999999999</v>
      </c>
      <c r="H7284">
        <f>INDEX(RawData!G$2:G$1048576,MATCH(FmtData!$B$4+(ROW()-10),RawData!$A$2:$A$1048576,0))</f>
        <v>0.49980400000000003</v>
      </c>
      <c r="I7284">
        <f>INDEX(RawData!H$2:H$1048576,MATCH(FmtData!$B$4+(ROW()-10),RawData!$A$2:$A$1048576,0))</f>
        <v>-3.71981E-3</v>
      </c>
      <c r="J7284">
        <f>INDEX(RawData!I$2:I$1048576,MATCH(FmtData!$B$4+(ROW()-10),RawData!$A$2:$A$1048576,0))</f>
        <v>194.4</v>
      </c>
      <c r="K7284">
        <f>INDEX(RawData!J$2:J$1048576,MATCH(FmtData!$B$4+(ROW()-10),RawData!$A$2:$A$1048576,0))</f>
        <v>194.7</v>
      </c>
      <c r="L7284">
        <f>INDEX(RawData!K$2:K$1048576,MATCH(FmtData!$B$4+(ROW()-10),RawData!$A$2:$A$1048576,0))</f>
        <v>194.2</v>
      </c>
      <c r="M7284">
        <f>INDEX(RawData!L$2:L$1048576,MATCH(FmtData!$B$4+(ROW()-10),RawData!$A$2:$A$1048576,0))</f>
        <v>23.2</v>
      </c>
      <c r="N7284">
        <f>INDEX(RawData!M$2:M$1048576,MATCH(FmtData!$B$4+(ROW()-10),RawData!$A$2:$A$1048576,0))</f>
        <v>21.9</v>
      </c>
      <c r="O7284">
        <f>INDEX(RawData!N$2:N$1048576,MATCH(FmtData!$B$4+(ROW()-10),RawData!$A$2:$A$1048576,0))</f>
        <v>176.4</v>
      </c>
      <c r="P7284">
        <f>INDEX(RawData!O$2:O$1048576,MATCH(FmtData!$B$4+(ROW()-10),RawData!$A$2:$A$1048576,0))</f>
        <v>35.819800000000001</v>
      </c>
      <c r="Q7284">
        <f>INDEX(RawData!P$2:P$1048576,MATCH(FmtData!$B$4+(ROW()-10),RawData!$A$2:$A$1048576,0))</f>
        <v>231.10400000000001</v>
      </c>
      <c r="R7284">
        <f>INDEX(RawData!Q$2:Q$1048576,MATCH(FmtData!$B$4+(ROW()-10),RawData!$A$2:$A$1048576,0))</f>
        <v>1.8310500000000001E-3</v>
      </c>
      <c r="S7284">
        <f>INDEX(RawData!R$2:R$1048576,MATCH(FmtData!$B$4+(ROW()-10),RawData!$A$2:$A$1048576,0))</f>
        <v>0.51633799999999996</v>
      </c>
      <c r="T7284">
        <f>INDEX(RawData!S$2:S$1048576,MATCH(FmtData!$B$4+(ROW()-10),RawData!$A$2:$A$1048576,0))</f>
        <v>0.52676999999999996</v>
      </c>
      <c r="U7284">
        <f>INDEX(RawData!T$2:T$1048576,MATCH(FmtData!$B$4+(ROW()-10),RawData!$A$2:$A$1048576,0))</f>
        <v>23.3154</v>
      </c>
      <c r="V7284">
        <f>INDEX(RawData!U$2:U$1048576,MATCH(FmtData!$B$4+(ROW()-10),RawData!$A$2:$A$1048576,0))</f>
        <v>23.4375</v>
      </c>
      <c r="W7284" s="8">
        <f t="shared" si="2491"/>
        <v>0.12209999999999965</v>
      </c>
      <c r="X7284" s="8">
        <f t="shared" si="2492"/>
        <v>-0.26073607999999993</v>
      </c>
      <c r="Y7284" s="8">
        <f t="shared" si="2493"/>
        <v>-0.15884651999999996</v>
      </c>
      <c r="Z7284" s="8">
        <f t="shared" si="2494"/>
        <v>10.152691814042056</v>
      </c>
      <c r="AA7284" s="8">
        <f t="shared" si="2495"/>
        <v>10.050802254042056</v>
      </c>
      <c r="AB7284" s="8">
        <f t="shared" si="2496"/>
        <v>10.101747034042056</v>
      </c>
      <c r="AC7284" s="6">
        <f t="shared" si="2511"/>
        <v>-276.22900000000004</v>
      </c>
      <c r="AD7284" s="15">
        <f t="shared" si="2508"/>
        <v>-16.456999999999994</v>
      </c>
      <c r="AE7284" s="15">
        <f t="shared" si="2509"/>
        <v>68.452791551277301</v>
      </c>
      <c r="AF7284" s="15">
        <f t="shared" si="2510"/>
        <v>41.299610510253387</v>
      </c>
      <c r="AG7284" s="15">
        <f t="shared" si="2497"/>
        <v>54.811079706319902</v>
      </c>
      <c r="AH7284" s="15">
        <f t="shared" si="2512"/>
        <v>-117.33560518134811</v>
      </c>
      <c r="AI7284" s="17">
        <f t="shared" si="2498"/>
        <v>1.1885533473425578</v>
      </c>
      <c r="AJ7284" s="17">
        <f t="shared" si="2499"/>
        <v>0.9429938499595244</v>
      </c>
      <c r="AK7284" s="17">
        <f t="shared" si="2500"/>
        <v>0.75951461028015788</v>
      </c>
      <c r="AL7284" s="17">
        <f t="shared" si="2501"/>
        <v>0.78174490703777533</v>
      </c>
      <c r="AM7284" s="17">
        <f t="shared" si="2502"/>
        <v>0.77052274714301561</v>
      </c>
      <c r="AN7284" s="17">
        <f t="shared" si="2503"/>
        <v>0.9429938499595244</v>
      </c>
      <c r="AO7284" s="17">
        <f t="shared" si="2507"/>
        <v>0</v>
      </c>
      <c r="AP7284" s="17">
        <f t="shared" si="2504"/>
        <v>7.7052274714301561</v>
      </c>
      <c r="AQ7284" s="17">
        <f t="shared" si="2505"/>
        <v>11.885533473425578</v>
      </c>
      <c r="AR7284" s="17">
        <f t="shared" si="2506"/>
        <v>20.024373809199783</v>
      </c>
    </row>
    <row r="7285" spans="2:44" x14ac:dyDescent="0.25">
      <c r="B7285">
        <f>INDEX(RawData!$A$2:$A$1048576,MATCH(FmtData!$B$4+(ROW()-10),RawData!$A$2:$A$1048576,0))</f>
        <v>7470</v>
      </c>
      <c r="C7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5)</f>
        <v>42235.488229166665</v>
      </c>
      <c r="D7285" s="46">
        <f>IF($B$6=1,MID(INDEX(RawData!$B$2:$B$1048576, MATCH(FmtData!$B$4+(ROW()-10),RawData!$A$2:$A$1048576,0)),12,8)+$B$5/24,INDEX(RawData!$C$2:$C$1048576, MATCH(FmtData!$B$4+(ROW()-10),RawData!$A$2:$A$1048576,0)))</f>
        <v>0.48822916666666666</v>
      </c>
      <c r="E7285">
        <f>INDEX(RawData!D$2:D$1048576,MATCH(FmtData!$B$4+(ROW()-10),RawData!$A$2:$A$1048576,0))</f>
        <v>2904.3</v>
      </c>
      <c r="F7285">
        <f>INDEX(RawData!E$2:E$1048576,MATCH(FmtData!$B$4+(ROW()-10),RawData!$A$2:$A$1048576,0))</f>
        <v>6.25</v>
      </c>
      <c r="G7285">
        <f>INDEX(RawData!F$2:F$1048576,MATCH(FmtData!$B$4+(ROW()-10),RawData!$A$2:$A$1048576,0))</f>
        <v>-187.10900000000001</v>
      </c>
      <c r="H7285">
        <f>INDEX(RawData!G$2:G$1048576,MATCH(FmtData!$B$4+(ROW()-10),RawData!$A$2:$A$1048576,0))</f>
        <v>0.49986599999999998</v>
      </c>
      <c r="I7285">
        <f>INDEX(RawData!H$2:H$1048576,MATCH(FmtData!$B$4+(ROW()-10),RawData!$A$2:$A$1048576,0))</f>
        <v>-3.53587E-3</v>
      </c>
      <c r="J7285">
        <f>INDEX(RawData!I$2:I$1048576,MATCH(FmtData!$B$4+(ROW()-10),RawData!$A$2:$A$1048576,0))</f>
        <v>197.6</v>
      </c>
      <c r="K7285">
        <f>INDEX(RawData!J$2:J$1048576,MATCH(FmtData!$B$4+(ROW()-10),RawData!$A$2:$A$1048576,0))</f>
        <v>196.3</v>
      </c>
      <c r="L7285">
        <f>INDEX(RawData!K$2:K$1048576,MATCH(FmtData!$B$4+(ROW()-10),RawData!$A$2:$A$1048576,0))</f>
        <v>194.2</v>
      </c>
      <c r="M7285">
        <f>INDEX(RawData!L$2:L$1048576,MATCH(FmtData!$B$4+(ROW()-10),RawData!$A$2:$A$1048576,0))</f>
        <v>23.2</v>
      </c>
      <c r="N7285">
        <f>INDEX(RawData!M$2:M$1048576,MATCH(FmtData!$B$4+(ROW()-10),RawData!$A$2:$A$1048576,0))</f>
        <v>21.9</v>
      </c>
      <c r="O7285">
        <f>INDEX(RawData!N$2:N$1048576,MATCH(FmtData!$B$4+(ROW()-10),RawData!$A$2:$A$1048576,0))</f>
        <v>176.3</v>
      </c>
      <c r="P7285">
        <f>INDEX(RawData!O$2:O$1048576,MATCH(FmtData!$B$4+(ROW()-10),RawData!$A$2:$A$1048576,0))</f>
        <v>35.819800000000001</v>
      </c>
      <c r="Q7285">
        <f>INDEX(RawData!P$2:P$1048576,MATCH(FmtData!$B$4+(ROW()-10),RawData!$A$2:$A$1048576,0))</f>
        <v>230.84100000000001</v>
      </c>
      <c r="R7285">
        <f>INDEX(RawData!Q$2:Q$1048576,MATCH(FmtData!$B$4+(ROW()-10),RawData!$A$2:$A$1048576,0))</f>
        <v>1.8310500000000001E-3</v>
      </c>
      <c r="S7285">
        <f>INDEX(RawData!R$2:R$1048576,MATCH(FmtData!$B$4+(ROW()-10),RawData!$A$2:$A$1048576,0))</f>
        <v>0.51633799999999996</v>
      </c>
      <c r="T7285">
        <f>INDEX(RawData!S$2:S$1048576,MATCH(FmtData!$B$4+(ROW()-10),RawData!$A$2:$A$1048576,0))</f>
        <v>0.52676999999999996</v>
      </c>
      <c r="U7285">
        <f>INDEX(RawData!T$2:T$1048576,MATCH(FmtData!$B$4+(ROW()-10),RawData!$A$2:$A$1048576,0))</f>
        <v>23.3109</v>
      </c>
      <c r="V7285">
        <f>INDEX(RawData!U$2:U$1048576,MATCH(FmtData!$B$4+(ROW()-10),RawData!$A$2:$A$1048576,0))</f>
        <v>23.4375</v>
      </c>
      <c r="W7285" s="8">
        <f t="shared" si="2491"/>
        <v>0.12659999999999982</v>
      </c>
      <c r="X7285" s="8">
        <f t="shared" si="2492"/>
        <v>-0.26073607999999993</v>
      </c>
      <c r="Y7285" s="8">
        <f t="shared" si="2493"/>
        <v>-0.15884651999999996</v>
      </c>
      <c r="Z7285" s="8">
        <f t="shared" si="2494"/>
        <v>10.152691814042056</v>
      </c>
      <c r="AA7285" s="8">
        <f t="shared" si="2495"/>
        <v>10.050802254042056</v>
      </c>
      <c r="AB7285" s="8">
        <f t="shared" si="2496"/>
        <v>10.101747034042056</v>
      </c>
      <c r="AC7285" s="6">
        <f t="shared" si="2511"/>
        <v>-276.49200000000002</v>
      </c>
      <c r="AD7285" s="15">
        <f t="shared" si="2508"/>
        <v>-16.71999999999997</v>
      </c>
      <c r="AE7285" s="15">
        <f t="shared" si="2509"/>
        <v>68.452791551277301</v>
      </c>
      <c r="AF7285" s="15">
        <f t="shared" si="2510"/>
        <v>41.299610510253387</v>
      </c>
      <c r="AG7285" s="15">
        <f t="shared" si="2497"/>
        <v>54.811079706319902</v>
      </c>
      <c r="AH7285" s="15">
        <f t="shared" si="2512"/>
        <v>-117.59860518134809</v>
      </c>
      <c r="AI7285" s="17">
        <f t="shared" si="2498"/>
        <v>1.1890658589307754</v>
      </c>
      <c r="AJ7285" s="17">
        <f t="shared" si="2499"/>
        <v>0.94331643584573344</v>
      </c>
      <c r="AK7285" s="17">
        <f t="shared" si="2500"/>
        <v>0.75951461028015788</v>
      </c>
      <c r="AL7285" s="17">
        <f t="shared" si="2501"/>
        <v>0.78174490703777533</v>
      </c>
      <c r="AM7285" s="17">
        <f t="shared" si="2502"/>
        <v>0.77052274714301561</v>
      </c>
      <c r="AN7285" s="17">
        <f t="shared" si="2503"/>
        <v>0.94331643584573344</v>
      </c>
      <c r="AO7285" s="17">
        <f t="shared" si="2507"/>
        <v>0</v>
      </c>
      <c r="AP7285" s="17">
        <f t="shared" si="2504"/>
        <v>7.7052274714301561</v>
      </c>
      <c r="AQ7285" s="17">
        <f t="shared" si="2505"/>
        <v>11.890658589307755</v>
      </c>
      <c r="AR7285" s="17">
        <f t="shared" si="2506"/>
        <v>20.024373809199783</v>
      </c>
    </row>
    <row r="7286" spans="2:44" x14ac:dyDescent="0.25">
      <c r="B7286">
        <f>INDEX(RawData!$A$2:$A$1048576,MATCH(FmtData!$B$4+(ROW()-10),RawData!$A$2:$A$1048576,0))</f>
        <v>7471</v>
      </c>
      <c r="C7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6)</f>
        <v>42235.489398148151</v>
      </c>
      <c r="D7286" s="46">
        <f>IF($B$6=1,MID(INDEX(RawData!$B$2:$B$1048576, MATCH(FmtData!$B$4+(ROW()-10),RawData!$A$2:$A$1048576,0)),12,8)+$B$5/24,INDEX(RawData!$C$2:$C$1048576, MATCH(FmtData!$B$4+(ROW()-10),RawData!$A$2:$A$1048576,0)))</f>
        <v>0.48939814814814814</v>
      </c>
      <c r="E7286">
        <f>INDEX(RawData!D$2:D$1048576,MATCH(FmtData!$B$4+(ROW()-10),RawData!$A$2:$A$1048576,0))</f>
        <v>2903.37</v>
      </c>
      <c r="F7286">
        <f>INDEX(RawData!E$2:E$1048576,MATCH(FmtData!$B$4+(ROW()-10),RawData!$A$2:$A$1048576,0))</f>
        <v>6.25</v>
      </c>
      <c r="G7286">
        <f>INDEX(RawData!F$2:F$1048576,MATCH(FmtData!$B$4+(ROW()-10),RawData!$A$2:$A$1048576,0))</f>
        <v>-175.92599999999999</v>
      </c>
      <c r="H7286">
        <f>INDEX(RawData!G$2:G$1048576,MATCH(FmtData!$B$4+(ROW()-10),RawData!$A$2:$A$1048576,0))</f>
        <v>0.49984099999999998</v>
      </c>
      <c r="I7286">
        <f>INDEX(RawData!H$2:H$1048576,MATCH(FmtData!$B$4+(ROW()-10),RawData!$A$2:$A$1048576,0))</f>
        <v>-3.71981E-3</v>
      </c>
      <c r="J7286">
        <f>INDEX(RawData!I$2:I$1048576,MATCH(FmtData!$B$4+(ROW()-10),RawData!$A$2:$A$1048576,0))</f>
        <v>195.2</v>
      </c>
      <c r="K7286">
        <f>INDEX(RawData!J$2:J$1048576,MATCH(FmtData!$B$4+(ROW()-10),RawData!$A$2:$A$1048576,0))</f>
        <v>195.2</v>
      </c>
      <c r="L7286">
        <f>INDEX(RawData!K$2:K$1048576,MATCH(FmtData!$B$4+(ROW()-10),RawData!$A$2:$A$1048576,0))</f>
        <v>194.2</v>
      </c>
      <c r="M7286">
        <f>INDEX(RawData!L$2:L$1048576,MATCH(FmtData!$B$4+(ROW()-10),RawData!$A$2:$A$1048576,0))</f>
        <v>23.3</v>
      </c>
      <c r="N7286">
        <f>INDEX(RawData!M$2:M$1048576,MATCH(FmtData!$B$4+(ROW()-10),RawData!$A$2:$A$1048576,0))</f>
        <v>21.9</v>
      </c>
      <c r="O7286">
        <f>INDEX(RawData!N$2:N$1048576,MATCH(FmtData!$B$4+(ROW()-10),RawData!$A$2:$A$1048576,0))</f>
        <v>176.5</v>
      </c>
      <c r="P7286">
        <f>INDEX(RawData!O$2:O$1048576,MATCH(FmtData!$B$4+(ROW()-10),RawData!$A$2:$A$1048576,0))</f>
        <v>35.819800000000001</v>
      </c>
      <c r="Q7286">
        <f>INDEX(RawData!P$2:P$1048576,MATCH(FmtData!$B$4+(ROW()-10),RawData!$A$2:$A$1048576,0))</f>
        <v>231.21299999999999</v>
      </c>
      <c r="R7286">
        <f>INDEX(RawData!Q$2:Q$1048576,MATCH(FmtData!$B$4+(ROW()-10),RawData!$A$2:$A$1048576,0))</f>
        <v>2.4414100000000002E-3</v>
      </c>
      <c r="S7286">
        <f>INDEX(RawData!R$2:R$1048576,MATCH(FmtData!$B$4+(ROW()-10),RawData!$A$2:$A$1048576,0))</f>
        <v>0.51633799999999996</v>
      </c>
      <c r="T7286">
        <f>INDEX(RawData!S$2:S$1048576,MATCH(FmtData!$B$4+(ROW()-10),RawData!$A$2:$A$1048576,0))</f>
        <v>0.52676999999999996</v>
      </c>
      <c r="U7286">
        <f>INDEX(RawData!T$2:T$1048576,MATCH(FmtData!$B$4+(ROW()-10),RawData!$A$2:$A$1048576,0))</f>
        <v>23.3109</v>
      </c>
      <c r="V7286">
        <f>INDEX(RawData!U$2:U$1048576,MATCH(FmtData!$B$4+(ROW()-10),RawData!$A$2:$A$1048576,0))</f>
        <v>23.4375</v>
      </c>
      <c r="W7286" s="8">
        <f t="shared" si="2491"/>
        <v>0.12659999999999982</v>
      </c>
      <c r="X7286" s="8">
        <f t="shared" si="2492"/>
        <v>-0.26073607999999993</v>
      </c>
      <c r="Y7286" s="8">
        <f t="shared" si="2493"/>
        <v>-0.15884651999999996</v>
      </c>
      <c r="Z7286" s="8">
        <f t="shared" si="2494"/>
        <v>10.152691814042056</v>
      </c>
      <c r="AA7286" s="8">
        <f t="shared" si="2495"/>
        <v>10.050802254042056</v>
      </c>
      <c r="AB7286" s="8">
        <f t="shared" si="2496"/>
        <v>10.101747034042056</v>
      </c>
      <c r="AC7286" s="6">
        <f t="shared" si="2511"/>
        <v>-276.12</v>
      </c>
      <c r="AD7286" s="15">
        <f t="shared" si="2508"/>
        <v>-16.347999999999956</v>
      </c>
      <c r="AE7286" s="15">
        <f t="shared" si="2509"/>
        <v>68.452791551277301</v>
      </c>
      <c r="AF7286" s="15">
        <f t="shared" si="2510"/>
        <v>41.299610510253387</v>
      </c>
      <c r="AG7286" s="15">
        <f t="shared" si="2497"/>
        <v>54.811079706319902</v>
      </c>
      <c r="AH7286" s="15">
        <f t="shared" si="2512"/>
        <v>-117.22660518134808</v>
      </c>
      <c r="AI7286" s="17">
        <f t="shared" si="2498"/>
        <v>1.1883410670706531</v>
      </c>
      <c r="AJ7286" s="17">
        <f t="shared" si="2499"/>
        <v>0.94286021932739073</v>
      </c>
      <c r="AK7286" s="17">
        <f t="shared" si="2500"/>
        <v>0.75951461028015788</v>
      </c>
      <c r="AL7286" s="17">
        <f t="shared" si="2501"/>
        <v>0.78174490703777533</v>
      </c>
      <c r="AM7286" s="17">
        <f t="shared" si="2502"/>
        <v>0.77052274714301561</v>
      </c>
      <c r="AN7286" s="17">
        <f t="shared" si="2503"/>
        <v>0.94286021932739073</v>
      </c>
      <c r="AO7286" s="17">
        <f t="shared" si="2507"/>
        <v>0</v>
      </c>
      <c r="AP7286" s="17">
        <f t="shared" si="2504"/>
        <v>7.7052274714301561</v>
      </c>
      <c r="AQ7286" s="17">
        <f t="shared" si="2505"/>
        <v>11.883410670706532</v>
      </c>
      <c r="AR7286" s="17">
        <f t="shared" si="2506"/>
        <v>20.017961707267283</v>
      </c>
    </row>
    <row r="7287" spans="2:44" x14ac:dyDescent="0.25">
      <c r="B7287">
        <f>INDEX(RawData!$A$2:$A$1048576,MATCH(FmtData!$B$4+(ROW()-10),RawData!$A$2:$A$1048576,0))</f>
        <v>7472</v>
      </c>
      <c r="C7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7)</f>
        <v>42235.490555555552</v>
      </c>
      <c r="D7287" s="46">
        <f>IF($B$6=1,MID(INDEX(RawData!$B$2:$B$1048576, MATCH(FmtData!$B$4+(ROW()-10),RawData!$A$2:$A$1048576,0)),12,8)+$B$5/24,INDEX(RawData!$C$2:$C$1048576, MATCH(FmtData!$B$4+(ROW()-10),RawData!$A$2:$A$1048576,0)))</f>
        <v>0.49055555555555558</v>
      </c>
      <c r="E7287">
        <f>INDEX(RawData!D$2:D$1048576,MATCH(FmtData!$B$4+(ROW()-10),RawData!$A$2:$A$1048576,0))</f>
        <v>2901.19</v>
      </c>
      <c r="F7287">
        <f>INDEX(RawData!E$2:E$1048576,MATCH(FmtData!$B$4+(ROW()-10),RawData!$A$2:$A$1048576,0))</f>
        <v>6.25</v>
      </c>
      <c r="G7287">
        <f>INDEX(RawData!F$2:F$1048576,MATCH(FmtData!$B$4+(ROW()-10),RawData!$A$2:$A$1048576,0))</f>
        <v>-187.10900000000001</v>
      </c>
      <c r="H7287">
        <f>INDEX(RawData!G$2:G$1048576,MATCH(FmtData!$B$4+(ROW()-10),RawData!$A$2:$A$1048576,0))</f>
        <v>0.49984099999999998</v>
      </c>
      <c r="I7287">
        <f>INDEX(RawData!H$2:H$1048576,MATCH(FmtData!$B$4+(ROW()-10),RawData!$A$2:$A$1048576,0))</f>
        <v>-3.71981E-3</v>
      </c>
      <c r="J7287">
        <f>INDEX(RawData!I$2:I$1048576,MATCH(FmtData!$B$4+(ROW()-10),RawData!$A$2:$A$1048576,0))</f>
        <v>195.9</v>
      </c>
      <c r="K7287">
        <f>INDEX(RawData!J$2:J$1048576,MATCH(FmtData!$B$4+(ROW()-10),RawData!$A$2:$A$1048576,0))</f>
        <v>193.6</v>
      </c>
      <c r="L7287">
        <f>INDEX(RawData!K$2:K$1048576,MATCH(FmtData!$B$4+(ROW()-10),RawData!$A$2:$A$1048576,0))</f>
        <v>194.2</v>
      </c>
      <c r="M7287">
        <f>INDEX(RawData!L$2:L$1048576,MATCH(FmtData!$B$4+(ROW()-10),RawData!$A$2:$A$1048576,0))</f>
        <v>23.3</v>
      </c>
      <c r="N7287">
        <f>INDEX(RawData!M$2:M$1048576,MATCH(FmtData!$B$4+(ROW()-10),RawData!$A$2:$A$1048576,0))</f>
        <v>21.9</v>
      </c>
      <c r="O7287">
        <f>INDEX(RawData!N$2:N$1048576,MATCH(FmtData!$B$4+(ROW()-10),RawData!$A$2:$A$1048576,0))</f>
        <v>176.3</v>
      </c>
      <c r="P7287">
        <f>INDEX(RawData!O$2:O$1048576,MATCH(FmtData!$B$4+(ROW()-10),RawData!$A$2:$A$1048576,0))</f>
        <v>35.819800000000001</v>
      </c>
      <c r="Q7287">
        <f>INDEX(RawData!P$2:P$1048576,MATCH(FmtData!$B$4+(ROW()-10),RawData!$A$2:$A$1048576,0))</f>
        <v>230.84100000000001</v>
      </c>
      <c r="R7287">
        <f>INDEX(RawData!Q$2:Q$1048576,MATCH(FmtData!$B$4+(ROW()-10),RawData!$A$2:$A$1048576,0))</f>
        <v>1.8310500000000001E-3</v>
      </c>
      <c r="S7287">
        <f>INDEX(RawData!R$2:R$1048576,MATCH(FmtData!$B$4+(ROW()-10),RawData!$A$2:$A$1048576,0))</f>
        <v>0.51633799999999996</v>
      </c>
      <c r="T7287">
        <f>INDEX(RawData!S$2:S$1048576,MATCH(FmtData!$B$4+(ROW()-10),RawData!$A$2:$A$1048576,0))</f>
        <v>0.52676999999999996</v>
      </c>
      <c r="U7287">
        <f>INDEX(RawData!T$2:T$1048576,MATCH(FmtData!$B$4+(ROW()-10),RawData!$A$2:$A$1048576,0))</f>
        <v>23.3154</v>
      </c>
      <c r="V7287">
        <f>INDEX(RawData!U$2:U$1048576,MATCH(FmtData!$B$4+(ROW()-10),RawData!$A$2:$A$1048576,0))</f>
        <v>23.4375</v>
      </c>
      <c r="W7287" s="8">
        <f t="shared" si="2491"/>
        <v>0.12209999999999965</v>
      </c>
      <c r="X7287" s="8">
        <f t="shared" si="2492"/>
        <v>-0.26073607999999993</v>
      </c>
      <c r="Y7287" s="8">
        <f t="shared" si="2493"/>
        <v>-0.15884651999999996</v>
      </c>
      <c r="Z7287" s="8">
        <f t="shared" si="2494"/>
        <v>10.152691814042056</v>
      </c>
      <c r="AA7287" s="8">
        <f t="shared" si="2495"/>
        <v>10.050802254042056</v>
      </c>
      <c r="AB7287" s="8">
        <f t="shared" si="2496"/>
        <v>10.101747034042056</v>
      </c>
      <c r="AC7287" s="6">
        <f t="shared" si="2511"/>
        <v>-276.49200000000002</v>
      </c>
      <c r="AD7287" s="15">
        <f t="shared" si="2508"/>
        <v>-16.71999999999997</v>
      </c>
      <c r="AE7287" s="15">
        <f t="shared" si="2509"/>
        <v>68.452791551277301</v>
      </c>
      <c r="AF7287" s="15">
        <f t="shared" si="2510"/>
        <v>41.299610510253387</v>
      </c>
      <c r="AG7287" s="15">
        <f t="shared" si="2497"/>
        <v>54.811079706319902</v>
      </c>
      <c r="AH7287" s="15">
        <f t="shared" si="2512"/>
        <v>-117.59860518134809</v>
      </c>
      <c r="AI7287" s="17">
        <f t="shared" si="2498"/>
        <v>1.1890658589307754</v>
      </c>
      <c r="AJ7287" s="17">
        <f t="shared" si="2499"/>
        <v>0.94331643584573344</v>
      </c>
      <c r="AK7287" s="17">
        <f t="shared" si="2500"/>
        <v>0.75951461028015788</v>
      </c>
      <c r="AL7287" s="17">
        <f t="shared" si="2501"/>
        <v>0.78174490703777533</v>
      </c>
      <c r="AM7287" s="17">
        <f t="shared" si="2502"/>
        <v>0.77052274714301561</v>
      </c>
      <c r="AN7287" s="17">
        <f t="shared" si="2503"/>
        <v>0.94331643584573344</v>
      </c>
      <c r="AO7287" s="17">
        <f t="shared" si="2507"/>
        <v>0</v>
      </c>
      <c r="AP7287" s="17">
        <f t="shared" si="2504"/>
        <v>7.7052274714301561</v>
      </c>
      <c r="AQ7287" s="17">
        <f t="shared" si="2505"/>
        <v>11.890658589307755</v>
      </c>
      <c r="AR7287" s="17">
        <f t="shared" si="2506"/>
        <v>20.002931188758847</v>
      </c>
    </row>
    <row r="7288" spans="2:44" x14ac:dyDescent="0.25">
      <c r="B7288">
        <f>INDEX(RawData!$A$2:$A$1048576,MATCH(FmtData!$B$4+(ROW()-10),RawData!$A$2:$A$1048576,0))</f>
        <v>7473</v>
      </c>
      <c r="C7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8)</f>
        <v>42235.491712962961</v>
      </c>
      <c r="D7288" s="46">
        <f>IF($B$6=1,MID(INDEX(RawData!$B$2:$B$1048576, MATCH(FmtData!$B$4+(ROW()-10),RawData!$A$2:$A$1048576,0)),12,8)+$B$5/24,INDEX(RawData!$C$2:$C$1048576, MATCH(FmtData!$B$4+(ROW()-10),RawData!$A$2:$A$1048576,0)))</f>
        <v>0.49171296296296302</v>
      </c>
      <c r="E7288">
        <f>INDEX(RawData!D$2:D$1048576,MATCH(FmtData!$B$4+(ROW()-10),RawData!$A$2:$A$1048576,0))</f>
        <v>2905.23</v>
      </c>
      <c r="F7288">
        <f>INDEX(RawData!E$2:E$1048576,MATCH(FmtData!$B$4+(ROW()-10),RawData!$A$2:$A$1048576,0))</f>
        <v>6.25</v>
      </c>
      <c r="G7288">
        <f>INDEX(RawData!F$2:F$1048576,MATCH(FmtData!$B$4+(ROW()-10),RawData!$A$2:$A$1048576,0))</f>
        <v>-187.10900000000001</v>
      </c>
      <c r="H7288">
        <f>INDEX(RawData!G$2:G$1048576,MATCH(FmtData!$B$4+(ROW()-10),RawData!$A$2:$A$1048576,0))</f>
        <v>0.49980400000000003</v>
      </c>
      <c r="I7288">
        <f>INDEX(RawData!H$2:H$1048576,MATCH(FmtData!$B$4+(ROW()-10),RawData!$A$2:$A$1048576,0))</f>
        <v>-3.71981E-3</v>
      </c>
      <c r="J7288">
        <f>INDEX(RawData!I$2:I$1048576,MATCH(FmtData!$B$4+(ROW()-10),RawData!$A$2:$A$1048576,0))</f>
        <v>196</v>
      </c>
      <c r="K7288">
        <f>INDEX(RawData!J$2:J$1048576,MATCH(FmtData!$B$4+(ROW()-10),RawData!$A$2:$A$1048576,0))</f>
        <v>195.1</v>
      </c>
      <c r="L7288">
        <f>INDEX(RawData!K$2:K$1048576,MATCH(FmtData!$B$4+(ROW()-10),RawData!$A$2:$A$1048576,0))</f>
        <v>194.2</v>
      </c>
      <c r="M7288">
        <f>INDEX(RawData!L$2:L$1048576,MATCH(FmtData!$B$4+(ROW()-10),RawData!$A$2:$A$1048576,0))</f>
        <v>23.2</v>
      </c>
      <c r="N7288">
        <f>INDEX(RawData!M$2:M$1048576,MATCH(FmtData!$B$4+(ROW()-10),RawData!$A$2:$A$1048576,0))</f>
        <v>21.9</v>
      </c>
      <c r="O7288">
        <f>INDEX(RawData!N$2:N$1048576,MATCH(FmtData!$B$4+(ROW()-10),RawData!$A$2:$A$1048576,0))</f>
        <v>176.5</v>
      </c>
      <c r="P7288">
        <f>INDEX(RawData!O$2:O$1048576,MATCH(FmtData!$B$4+(ROW()-10),RawData!$A$2:$A$1048576,0))</f>
        <v>35.819800000000001</v>
      </c>
      <c r="Q7288">
        <f>INDEX(RawData!P$2:P$1048576,MATCH(FmtData!$B$4+(ROW()-10),RawData!$A$2:$A$1048576,0))</f>
        <v>231.10400000000001</v>
      </c>
      <c r="R7288">
        <f>INDEX(RawData!Q$2:Q$1048576,MATCH(FmtData!$B$4+(ROW()-10),RawData!$A$2:$A$1048576,0))</f>
        <v>2.4414100000000002E-3</v>
      </c>
      <c r="S7288">
        <f>INDEX(RawData!R$2:R$1048576,MATCH(FmtData!$B$4+(ROW()-10),RawData!$A$2:$A$1048576,0))</f>
        <v>0.51633799999999996</v>
      </c>
      <c r="T7288">
        <f>INDEX(RawData!S$2:S$1048576,MATCH(FmtData!$B$4+(ROW()-10),RawData!$A$2:$A$1048576,0))</f>
        <v>0.52676999999999996</v>
      </c>
      <c r="U7288">
        <f>INDEX(RawData!T$2:T$1048576,MATCH(FmtData!$B$4+(ROW()-10),RawData!$A$2:$A$1048576,0))</f>
        <v>23.3154</v>
      </c>
      <c r="V7288">
        <f>INDEX(RawData!U$2:U$1048576,MATCH(FmtData!$B$4+(ROW()-10),RawData!$A$2:$A$1048576,0))</f>
        <v>23.4375</v>
      </c>
      <c r="W7288" s="8">
        <f t="shared" si="2491"/>
        <v>0.12209999999999965</v>
      </c>
      <c r="X7288" s="8">
        <f t="shared" si="2492"/>
        <v>-0.26073607999999993</v>
      </c>
      <c r="Y7288" s="8">
        <f t="shared" si="2493"/>
        <v>-0.15884651999999996</v>
      </c>
      <c r="Z7288" s="8">
        <f t="shared" si="2494"/>
        <v>10.152691814042056</v>
      </c>
      <c r="AA7288" s="8">
        <f t="shared" si="2495"/>
        <v>10.050802254042056</v>
      </c>
      <c r="AB7288" s="8">
        <f t="shared" si="2496"/>
        <v>10.101747034042056</v>
      </c>
      <c r="AC7288" s="6">
        <f t="shared" si="2511"/>
        <v>-276.22900000000004</v>
      </c>
      <c r="AD7288" s="15">
        <f t="shared" si="2508"/>
        <v>-16.456999999999994</v>
      </c>
      <c r="AE7288" s="15">
        <f t="shared" si="2509"/>
        <v>68.452791551277301</v>
      </c>
      <c r="AF7288" s="15">
        <f t="shared" si="2510"/>
        <v>41.299610510253387</v>
      </c>
      <c r="AG7288" s="15">
        <f t="shared" si="2497"/>
        <v>54.811079706319902</v>
      </c>
      <c r="AH7288" s="15">
        <f t="shared" si="2512"/>
        <v>-117.33560518134811</v>
      </c>
      <c r="AI7288" s="17">
        <f t="shared" si="2498"/>
        <v>1.1885533473425578</v>
      </c>
      <c r="AJ7288" s="17">
        <f t="shared" si="2499"/>
        <v>0.9429938499595244</v>
      </c>
      <c r="AK7288" s="17">
        <f t="shared" si="2500"/>
        <v>0.75951461028015788</v>
      </c>
      <c r="AL7288" s="17">
        <f t="shared" si="2501"/>
        <v>0.78174490703777533</v>
      </c>
      <c r="AM7288" s="17">
        <f t="shared" si="2502"/>
        <v>0.77052274714301561</v>
      </c>
      <c r="AN7288" s="17">
        <f t="shared" si="2503"/>
        <v>0.9429938499595244</v>
      </c>
      <c r="AO7288" s="17">
        <f t="shared" si="2507"/>
        <v>0</v>
      </c>
      <c r="AP7288" s="17">
        <f t="shared" si="2504"/>
        <v>7.7052274714301561</v>
      </c>
      <c r="AQ7288" s="17">
        <f t="shared" si="2505"/>
        <v>11.885533473425578</v>
      </c>
      <c r="AR7288" s="17">
        <f t="shared" si="2506"/>
        <v>20.030785911132281</v>
      </c>
    </row>
    <row r="7289" spans="2:44" x14ac:dyDescent="0.25">
      <c r="B7289">
        <f>INDEX(RawData!$A$2:$A$1048576,MATCH(FmtData!$B$4+(ROW()-10),RawData!$A$2:$A$1048576,0))</f>
        <v>7474</v>
      </c>
      <c r="C7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9)</f>
        <v>42235.49287037037</v>
      </c>
      <c r="D7289" s="46">
        <f>IF($B$6=1,MID(INDEX(RawData!$B$2:$B$1048576, MATCH(FmtData!$B$4+(ROW()-10),RawData!$A$2:$A$1048576,0)),12,8)+$B$5/24,INDEX(RawData!$C$2:$C$1048576, MATCH(FmtData!$B$4+(ROW()-10),RawData!$A$2:$A$1048576,0)))</f>
        <v>0.49287037037037035</v>
      </c>
      <c r="E7289">
        <f>INDEX(RawData!D$2:D$1048576,MATCH(FmtData!$B$4+(ROW()-10),RawData!$A$2:$A$1048576,0))</f>
        <v>2901.19</v>
      </c>
      <c r="F7289">
        <f>INDEX(RawData!E$2:E$1048576,MATCH(FmtData!$B$4+(ROW()-10),RawData!$A$2:$A$1048576,0))</f>
        <v>6.25</v>
      </c>
      <c r="G7289">
        <f>INDEX(RawData!F$2:F$1048576,MATCH(FmtData!$B$4+(ROW()-10),RawData!$A$2:$A$1048576,0))</f>
        <v>-187.10900000000001</v>
      </c>
      <c r="H7289">
        <f>INDEX(RawData!G$2:G$1048576,MATCH(FmtData!$B$4+(ROW()-10),RawData!$A$2:$A$1048576,0))</f>
        <v>0.49982199999999999</v>
      </c>
      <c r="I7289">
        <f>INDEX(RawData!H$2:H$1048576,MATCH(FmtData!$B$4+(ROW()-10),RawData!$A$2:$A$1048576,0))</f>
        <v>-3.71981E-3</v>
      </c>
      <c r="J7289">
        <f>INDEX(RawData!I$2:I$1048576,MATCH(FmtData!$B$4+(ROW()-10),RawData!$A$2:$A$1048576,0))</f>
        <v>194.6</v>
      </c>
      <c r="K7289">
        <f>INDEX(RawData!J$2:J$1048576,MATCH(FmtData!$B$4+(ROW()-10),RawData!$A$2:$A$1048576,0))</f>
        <v>196.5</v>
      </c>
      <c r="L7289">
        <f>INDEX(RawData!K$2:K$1048576,MATCH(FmtData!$B$4+(ROW()-10),RawData!$A$2:$A$1048576,0))</f>
        <v>194.1</v>
      </c>
      <c r="M7289">
        <f>INDEX(RawData!L$2:L$1048576,MATCH(FmtData!$B$4+(ROW()-10),RawData!$A$2:$A$1048576,0))</f>
        <v>23.3</v>
      </c>
      <c r="N7289">
        <f>INDEX(RawData!M$2:M$1048576,MATCH(FmtData!$B$4+(ROW()-10),RawData!$A$2:$A$1048576,0))</f>
        <v>21.9</v>
      </c>
      <c r="O7289">
        <f>INDEX(RawData!N$2:N$1048576,MATCH(FmtData!$B$4+(ROW()-10),RawData!$A$2:$A$1048576,0))</f>
        <v>176.5</v>
      </c>
      <c r="P7289">
        <f>INDEX(RawData!O$2:O$1048576,MATCH(FmtData!$B$4+(ROW()-10),RawData!$A$2:$A$1048576,0))</f>
        <v>35.819800000000001</v>
      </c>
      <c r="Q7289">
        <f>INDEX(RawData!P$2:P$1048576,MATCH(FmtData!$B$4+(ROW()-10),RawData!$A$2:$A$1048576,0))</f>
        <v>230.98</v>
      </c>
      <c r="R7289">
        <f>INDEX(RawData!Q$2:Q$1048576,MATCH(FmtData!$B$4+(ROW()-10),RawData!$A$2:$A$1048576,0))</f>
        <v>1.8310500000000001E-3</v>
      </c>
      <c r="S7289">
        <f>INDEX(RawData!R$2:R$1048576,MATCH(FmtData!$B$4+(ROW()-10),RawData!$A$2:$A$1048576,0))</f>
        <v>0.51633799999999996</v>
      </c>
      <c r="T7289">
        <f>INDEX(RawData!S$2:S$1048576,MATCH(FmtData!$B$4+(ROW()-10),RawData!$A$2:$A$1048576,0))</f>
        <v>0.52676999999999996</v>
      </c>
      <c r="U7289">
        <f>INDEX(RawData!T$2:T$1048576,MATCH(FmtData!$B$4+(ROW()-10),RawData!$A$2:$A$1048576,0))</f>
        <v>23.3185</v>
      </c>
      <c r="V7289">
        <f>INDEX(RawData!U$2:U$1048576,MATCH(FmtData!$B$4+(ROW()-10),RawData!$A$2:$A$1048576,0))</f>
        <v>23.4375</v>
      </c>
      <c r="W7289" s="8">
        <f t="shared" si="2491"/>
        <v>0.11899999999999977</v>
      </c>
      <c r="X7289" s="8">
        <f t="shared" si="2492"/>
        <v>-0.26073607999999993</v>
      </c>
      <c r="Y7289" s="8">
        <f t="shared" si="2493"/>
        <v>-0.15884651999999996</v>
      </c>
      <c r="Z7289" s="8">
        <f t="shared" si="2494"/>
        <v>10.152691814042056</v>
      </c>
      <c r="AA7289" s="8">
        <f t="shared" si="2495"/>
        <v>10.050802254042056</v>
      </c>
      <c r="AB7289" s="8">
        <f t="shared" si="2496"/>
        <v>10.101747034042056</v>
      </c>
      <c r="AC7289" s="6">
        <f t="shared" si="2511"/>
        <v>-276.35300000000007</v>
      </c>
      <c r="AD7289" s="15">
        <f t="shared" si="2508"/>
        <v>-16.581000000000017</v>
      </c>
      <c r="AE7289" s="15">
        <f t="shared" si="2509"/>
        <v>68.452791551277301</v>
      </c>
      <c r="AF7289" s="15">
        <f t="shared" si="2510"/>
        <v>41.299610510253387</v>
      </c>
      <c r="AG7289" s="15">
        <f t="shared" si="2497"/>
        <v>54.811079706319902</v>
      </c>
      <c r="AH7289" s="15">
        <f t="shared" si="2512"/>
        <v>-117.45960518134814</v>
      </c>
      <c r="AI7289" s="17">
        <f t="shared" si="2498"/>
        <v>1.1887949327299165</v>
      </c>
      <c r="AJ7289" s="17">
        <f t="shared" si="2499"/>
        <v>0.94314591619194865</v>
      </c>
      <c r="AK7289" s="17">
        <f t="shared" si="2500"/>
        <v>0.75951461028015788</v>
      </c>
      <c r="AL7289" s="17">
        <f t="shared" si="2501"/>
        <v>0.78174490703777533</v>
      </c>
      <c r="AM7289" s="17">
        <f t="shared" si="2502"/>
        <v>0.77052274714301561</v>
      </c>
      <c r="AN7289" s="17">
        <f t="shared" si="2503"/>
        <v>0.94314591619194865</v>
      </c>
      <c r="AO7289" s="17">
        <f t="shared" si="2507"/>
        <v>0</v>
      </c>
      <c r="AP7289" s="17">
        <f t="shared" si="2504"/>
        <v>7.7052274714301561</v>
      </c>
      <c r="AQ7289" s="17">
        <f t="shared" si="2505"/>
        <v>11.887949327299165</v>
      </c>
      <c r="AR7289" s="17">
        <f t="shared" si="2506"/>
        <v>20.002931188758847</v>
      </c>
    </row>
    <row r="7290" spans="2:44" x14ac:dyDescent="0.25">
      <c r="B7290">
        <f>INDEX(RawData!$A$2:$A$1048576,MATCH(FmtData!$B$4+(ROW()-10),RawData!$A$2:$A$1048576,0))</f>
        <v>7475</v>
      </c>
      <c r="C7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0)</f>
        <v>42235.494027777779</v>
      </c>
      <c r="D7290" s="46">
        <f>IF($B$6=1,MID(INDEX(RawData!$B$2:$B$1048576, MATCH(FmtData!$B$4+(ROW()-10),RawData!$A$2:$A$1048576,0)),12,8)+$B$5/24,INDEX(RawData!$C$2:$C$1048576, MATCH(FmtData!$B$4+(ROW()-10),RawData!$A$2:$A$1048576,0)))</f>
        <v>0.49402777777777779</v>
      </c>
      <c r="E7290">
        <f>INDEX(RawData!D$2:D$1048576,MATCH(FmtData!$B$4+(ROW()-10),RawData!$A$2:$A$1048576,0))</f>
        <v>2903.37</v>
      </c>
      <c r="F7290">
        <f>INDEX(RawData!E$2:E$1048576,MATCH(FmtData!$B$4+(ROW()-10),RawData!$A$2:$A$1048576,0))</f>
        <v>6.25</v>
      </c>
      <c r="G7290">
        <f>INDEX(RawData!F$2:F$1048576,MATCH(FmtData!$B$4+(ROW()-10),RawData!$A$2:$A$1048576,0))</f>
        <v>-187.10900000000001</v>
      </c>
      <c r="H7290">
        <f>INDEX(RawData!G$2:G$1048576,MATCH(FmtData!$B$4+(ROW()-10),RawData!$A$2:$A$1048576,0))</f>
        <v>0.49984099999999998</v>
      </c>
      <c r="I7290">
        <f>INDEX(RawData!H$2:H$1048576,MATCH(FmtData!$B$4+(ROW()-10),RawData!$A$2:$A$1048576,0))</f>
        <v>-3.71981E-3</v>
      </c>
      <c r="J7290">
        <f>INDEX(RawData!I$2:I$1048576,MATCH(FmtData!$B$4+(ROW()-10),RawData!$A$2:$A$1048576,0))</f>
        <v>197</v>
      </c>
      <c r="K7290">
        <f>INDEX(RawData!J$2:J$1048576,MATCH(FmtData!$B$4+(ROW()-10),RawData!$A$2:$A$1048576,0))</f>
        <v>194.1</v>
      </c>
      <c r="L7290">
        <f>INDEX(RawData!K$2:K$1048576,MATCH(FmtData!$B$4+(ROW()-10),RawData!$A$2:$A$1048576,0))</f>
        <v>194.2</v>
      </c>
      <c r="M7290">
        <f>INDEX(RawData!L$2:L$1048576,MATCH(FmtData!$B$4+(ROW()-10),RawData!$A$2:$A$1048576,0))</f>
        <v>23.3</v>
      </c>
      <c r="N7290">
        <f>INDEX(RawData!M$2:M$1048576,MATCH(FmtData!$B$4+(ROW()-10),RawData!$A$2:$A$1048576,0))</f>
        <v>21.9</v>
      </c>
      <c r="O7290">
        <f>INDEX(RawData!N$2:N$1048576,MATCH(FmtData!$B$4+(ROW()-10),RawData!$A$2:$A$1048576,0))</f>
        <v>176.3</v>
      </c>
      <c r="P7290">
        <f>INDEX(RawData!O$2:O$1048576,MATCH(FmtData!$B$4+(ROW()-10),RawData!$A$2:$A$1048576,0))</f>
        <v>35.819800000000001</v>
      </c>
      <c r="Q7290">
        <f>INDEX(RawData!P$2:P$1048576,MATCH(FmtData!$B$4+(ROW()-10),RawData!$A$2:$A$1048576,0))</f>
        <v>230.98</v>
      </c>
      <c r="R7290">
        <f>INDEX(RawData!Q$2:Q$1048576,MATCH(FmtData!$B$4+(ROW()-10),RawData!$A$2:$A$1048576,0))</f>
        <v>1.8310500000000001E-3</v>
      </c>
      <c r="S7290">
        <f>INDEX(RawData!R$2:R$1048576,MATCH(FmtData!$B$4+(ROW()-10),RawData!$A$2:$A$1048576,0))</f>
        <v>0.51633799999999996</v>
      </c>
      <c r="T7290">
        <f>INDEX(RawData!S$2:S$1048576,MATCH(FmtData!$B$4+(ROW()-10),RawData!$A$2:$A$1048576,0))</f>
        <v>0.52676999999999996</v>
      </c>
      <c r="U7290">
        <f>INDEX(RawData!T$2:T$1048576,MATCH(FmtData!$B$4+(ROW()-10),RawData!$A$2:$A$1048576,0))</f>
        <v>23.3154</v>
      </c>
      <c r="V7290">
        <f>INDEX(RawData!U$2:U$1048576,MATCH(FmtData!$B$4+(ROW()-10),RawData!$A$2:$A$1048576,0))</f>
        <v>23.4375</v>
      </c>
      <c r="W7290" s="8">
        <f t="shared" si="2491"/>
        <v>0.12209999999999965</v>
      </c>
      <c r="X7290" s="8">
        <f t="shared" si="2492"/>
        <v>-0.26073607999999993</v>
      </c>
      <c r="Y7290" s="8">
        <f t="shared" si="2493"/>
        <v>-0.15884651999999996</v>
      </c>
      <c r="Z7290" s="8">
        <f t="shared" si="2494"/>
        <v>10.152691814042056</v>
      </c>
      <c r="AA7290" s="8">
        <f t="shared" si="2495"/>
        <v>10.050802254042056</v>
      </c>
      <c r="AB7290" s="8">
        <f t="shared" si="2496"/>
        <v>10.101747034042056</v>
      </c>
      <c r="AC7290" s="6">
        <f t="shared" si="2511"/>
        <v>-276.35300000000007</v>
      </c>
      <c r="AD7290" s="15">
        <f t="shared" si="2508"/>
        <v>-16.581000000000017</v>
      </c>
      <c r="AE7290" s="15">
        <f t="shared" si="2509"/>
        <v>68.452791551277301</v>
      </c>
      <c r="AF7290" s="15">
        <f t="shared" si="2510"/>
        <v>41.299610510253387</v>
      </c>
      <c r="AG7290" s="15">
        <f t="shared" si="2497"/>
        <v>54.811079706319902</v>
      </c>
      <c r="AH7290" s="15">
        <f t="shared" si="2512"/>
        <v>-117.45960518134814</v>
      </c>
      <c r="AI7290" s="17">
        <f t="shared" si="2498"/>
        <v>1.1887949327299165</v>
      </c>
      <c r="AJ7290" s="17">
        <f t="shared" si="2499"/>
        <v>0.94314591619194865</v>
      </c>
      <c r="AK7290" s="17">
        <f t="shared" si="2500"/>
        <v>0.75951461028015788</v>
      </c>
      <c r="AL7290" s="17">
        <f t="shared" si="2501"/>
        <v>0.78174490703777533</v>
      </c>
      <c r="AM7290" s="17">
        <f t="shared" si="2502"/>
        <v>0.77052274714301561</v>
      </c>
      <c r="AN7290" s="17">
        <f t="shared" si="2503"/>
        <v>0.94314591619194865</v>
      </c>
      <c r="AO7290" s="17">
        <f t="shared" si="2507"/>
        <v>0</v>
      </c>
      <c r="AP7290" s="17">
        <f t="shared" si="2504"/>
        <v>7.7052274714301561</v>
      </c>
      <c r="AQ7290" s="17">
        <f t="shared" si="2505"/>
        <v>11.887949327299165</v>
      </c>
      <c r="AR7290" s="17">
        <f t="shared" si="2506"/>
        <v>20.017961707267283</v>
      </c>
    </row>
    <row r="7291" spans="2:44" x14ac:dyDescent="0.25">
      <c r="B7291">
        <f>INDEX(RawData!$A$2:$A$1048576,MATCH(FmtData!$B$4+(ROW()-10),RawData!$A$2:$A$1048576,0))</f>
        <v>7476</v>
      </c>
      <c r="C7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1)</f>
        <v>42235.495185185187</v>
      </c>
      <c r="D7291" s="46">
        <f>IF($B$6=1,MID(INDEX(RawData!$B$2:$B$1048576, MATCH(FmtData!$B$4+(ROW()-10),RawData!$A$2:$A$1048576,0)),12,8)+$B$5/24,INDEX(RawData!$C$2:$C$1048576, MATCH(FmtData!$B$4+(ROW()-10),RawData!$A$2:$A$1048576,0)))</f>
        <v>0.49518518518518517</v>
      </c>
      <c r="E7291">
        <f>INDEX(RawData!D$2:D$1048576,MATCH(FmtData!$B$4+(ROW()-10),RawData!$A$2:$A$1048576,0))</f>
        <v>2904.3</v>
      </c>
      <c r="F7291">
        <f>INDEX(RawData!E$2:E$1048576,MATCH(FmtData!$B$4+(ROW()-10),RawData!$A$2:$A$1048576,0))</f>
        <v>6.25</v>
      </c>
      <c r="G7291">
        <f>INDEX(RawData!F$2:F$1048576,MATCH(FmtData!$B$4+(ROW()-10),RawData!$A$2:$A$1048576,0))</f>
        <v>-187.10900000000001</v>
      </c>
      <c r="H7291">
        <f>INDEX(RawData!G$2:G$1048576,MATCH(FmtData!$B$4+(ROW()-10),RawData!$A$2:$A$1048576,0))</f>
        <v>0.49984099999999998</v>
      </c>
      <c r="I7291">
        <f>INDEX(RawData!H$2:H$1048576,MATCH(FmtData!$B$4+(ROW()-10),RawData!$A$2:$A$1048576,0))</f>
        <v>-3.71981E-3</v>
      </c>
      <c r="J7291">
        <f>INDEX(RawData!I$2:I$1048576,MATCH(FmtData!$B$4+(ROW()-10),RawData!$A$2:$A$1048576,0))</f>
        <v>194.7</v>
      </c>
      <c r="K7291">
        <f>INDEX(RawData!J$2:J$1048576,MATCH(FmtData!$B$4+(ROW()-10),RawData!$A$2:$A$1048576,0))</f>
        <v>194.2</v>
      </c>
      <c r="L7291">
        <f>INDEX(RawData!K$2:K$1048576,MATCH(FmtData!$B$4+(ROW()-10),RawData!$A$2:$A$1048576,0))</f>
        <v>194.4</v>
      </c>
      <c r="M7291">
        <f>INDEX(RawData!L$2:L$1048576,MATCH(FmtData!$B$4+(ROW()-10),RawData!$A$2:$A$1048576,0))</f>
        <v>23.3</v>
      </c>
      <c r="N7291">
        <f>INDEX(RawData!M$2:M$1048576,MATCH(FmtData!$B$4+(ROW()-10),RawData!$A$2:$A$1048576,0))</f>
        <v>21.8</v>
      </c>
      <c r="O7291">
        <f>INDEX(RawData!N$2:N$1048576,MATCH(FmtData!$B$4+(ROW()-10),RawData!$A$2:$A$1048576,0))</f>
        <v>176.5</v>
      </c>
      <c r="P7291">
        <f>INDEX(RawData!O$2:O$1048576,MATCH(FmtData!$B$4+(ROW()-10),RawData!$A$2:$A$1048576,0))</f>
        <v>35.819800000000001</v>
      </c>
      <c r="Q7291">
        <f>INDEX(RawData!P$2:P$1048576,MATCH(FmtData!$B$4+(ROW()-10),RawData!$A$2:$A$1048576,0))</f>
        <v>231.10400000000001</v>
      </c>
      <c r="R7291">
        <f>INDEX(RawData!Q$2:Q$1048576,MATCH(FmtData!$B$4+(ROW()-10),RawData!$A$2:$A$1048576,0))</f>
        <v>1.8310500000000001E-3</v>
      </c>
      <c r="S7291">
        <f>INDEX(RawData!R$2:R$1048576,MATCH(FmtData!$B$4+(ROW()-10),RawData!$A$2:$A$1048576,0))</f>
        <v>0.51633799999999996</v>
      </c>
      <c r="T7291">
        <f>INDEX(RawData!S$2:S$1048576,MATCH(FmtData!$B$4+(ROW()-10),RawData!$A$2:$A$1048576,0))</f>
        <v>0.52676999999999996</v>
      </c>
      <c r="U7291">
        <f>INDEX(RawData!T$2:T$1048576,MATCH(FmtData!$B$4+(ROW()-10),RawData!$A$2:$A$1048576,0))</f>
        <v>23.3154</v>
      </c>
      <c r="V7291">
        <f>INDEX(RawData!U$2:U$1048576,MATCH(FmtData!$B$4+(ROW()-10),RawData!$A$2:$A$1048576,0))</f>
        <v>23.4375</v>
      </c>
      <c r="W7291" s="8">
        <f t="shared" si="2491"/>
        <v>0.12209999999999965</v>
      </c>
      <c r="X7291" s="8">
        <f t="shared" si="2492"/>
        <v>-0.26073607999999993</v>
      </c>
      <c r="Y7291" s="8">
        <f t="shared" si="2493"/>
        <v>-0.15884651999999996</v>
      </c>
      <c r="Z7291" s="8">
        <f t="shared" si="2494"/>
        <v>10.152691814042056</v>
      </c>
      <c r="AA7291" s="8">
        <f t="shared" si="2495"/>
        <v>10.050802254042056</v>
      </c>
      <c r="AB7291" s="8">
        <f t="shared" si="2496"/>
        <v>10.101747034042056</v>
      </c>
      <c r="AC7291" s="6">
        <f t="shared" si="2511"/>
        <v>-276.22900000000004</v>
      </c>
      <c r="AD7291" s="15">
        <f t="shared" si="2508"/>
        <v>-16.456999999999994</v>
      </c>
      <c r="AE7291" s="15">
        <f t="shared" si="2509"/>
        <v>68.452791551277301</v>
      </c>
      <c r="AF7291" s="15">
        <f t="shared" si="2510"/>
        <v>41.299610510253387</v>
      </c>
      <c r="AG7291" s="15">
        <f t="shared" si="2497"/>
        <v>54.811079706319902</v>
      </c>
      <c r="AH7291" s="15">
        <f t="shared" si="2512"/>
        <v>-117.33560518134811</v>
      </c>
      <c r="AI7291" s="17">
        <f t="shared" si="2498"/>
        <v>1.1885533473425578</v>
      </c>
      <c r="AJ7291" s="17">
        <f t="shared" si="2499"/>
        <v>0.9429938499595244</v>
      </c>
      <c r="AK7291" s="17">
        <f t="shared" si="2500"/>
        <v>0.75951461028015788</v>
      </c>
      <c r="AL7291" s="17">
        <f t="shared" si="2501"/>
        <v>0.78174490703777533</v>
      </c>
      <c r="AM7291" s="17">
        <f t="shared" si="2502"/>
        <v>0.77052274714301561</v>
      </c>
      <c r="AN7291" s="17">
        <f t="shared" si="2503"/>
        <v>0.9429938499595244</v>
      </c>
      <c r="AO7291" s="17">
        <f t="shared" si="2507"/>
        <v>0</v>
      </c>
      <c r="AP7291" s="17">
        <f t="shared" si="2504"/>
        <v>7.7052274714301561</v>
      </c>
      <c r="AQ7291" s="17">
        <f t="shared" si="2505"/>
        <v>11.885533473425578</v>
      </c>
      <c r="AR7291" s="17">
        <f t="shared" si="2506"/>
        <v>20.024373809199783</v>
      </c>
    </row>
    <row r="7292" spans="2:44" x14ac:dyDescent="0.25">
      <c r="B7292">
        <f>INDEX(RawData!$A$2:$A$1048576,MATCH(FmtData!$B$4+(ROW()-10),RawData!$A$2:$A$1048576,0))</f>
        <v>7477</v>
      </c>
      <c r="C7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2)</f>
        <v>42235.496342592596</v>
      </c>
      <c r="D7292" s="46">
        <f>IF($B$6=1,MID(INDEX(RawData!$B$2:$B$1048576, MATCH(FmtData!$B$4+(ROW()-10),RawData!$A$2:$A$1048576,0)),12,8)+$B$5/24,INDEX(RawData!$C$2:$C$1048576, MATCH(FmtData!$B$4+(ROW()-10),RawData!$A$2:$A$1048576,0)))</f>
        <v>0.49634259259259261</v>
      </c>
      <c r="E7292">
        <f>INDEX(RawData!D$2:D$1048576,MATCH(FmtData!$B$4+(ROW()-10),RawData!$A$2:$A$1048576,0))</f>
        <v>2903.37</v>
      </c>
      <c r="F7292">
        <f>INDEX(RawData!E$2:E$1048576,MATCH(FmtData!$B$4+(ROW()-10),RawData!$A$2:$A$1048576,0))</f>
        <v>6.25</v>
      </c>
      <c r="G7292">
        <f>INDEX(RawData!F$2:F$1048576,MATCH(FmtData!$B$4+(ROW()-10),RawData!$A$2:$A$1048576,0))</f>
        <v>-187.10900000000001</v>
      </c>
      <c r="H7292">
        <f>INDEX(RawData!G$2:G$1048576,MATCH(FmtData!$B$4+(ROW()-10),RawData!$A$2:$A$1048576,0))</f>
        <v>0.49982199999999999</v>
      </c>
      <c r="I7292">
        <f>INDEX(RawData!H$2:H$1048576,MATCH(FmtData!$B$4+(ROW()-10),RawData!$A$2:$A$1048576,0))</f>
        <v>-3.71981E-3</v>
      </c>
      <c r="J7292">
        <f>INDEX(RawData!I$2:I$1048576,MATCH(FmtData!$B$4+(ROW()-10),RawData!$A$2:$A$1048576,0))</f>
        <v>197.4</v>
      </c>
      <c r="K7292">
        <f>INDEX(RawData!J$2:J$1048576,MATCH(FmtData!$B$4+(ROW()-10),RawData!$A$2:$A$1048576,0))</f>
        <v>196.2</v>
      </c>
      <c r="L7292">
        <f>INDEX(RawData!K$2:K$1048576,MATCH(FmtData!$B$4+(ROW()-10),RawData!$A$2:$A$1048576,0))</f>
        <v>194.1</v>
      </c>
      <c r="M7292">
        <f>INDEX(RawData!L$2:L$1048576,MATCH(FmtData!$B$4+(ROW()-10),RawData!$A$2:$A$1048576,0))</f>
        <v>23.3</v>
      </c>
      <c r="N7292">
        <f>INDEX(RawData!M$2:M$1048576,MATCH(FmtData!$B$4+(ROW()-10),RawData!$A$2:$A$1048576,0))</f>
        <v>21.9</v>
      </c>
      <c r="O7292">
        <f>INDEX(RawData!N$2:N$1048576,MATCH(FmtData!$B$4+(ROW()-10),RawData!$A$2:$A$1048576,0))</f>
        <v>176.3</v>
      </c>
      <c r="P7292">
        <f>INDEX(RawData!O$2:O$1048576,MATCH(FmtData!$B$4+(ROW()-10),RawData!$A$2:$A$1048576,0))</f>
        <v>35.819800000000001</v>
      </c>
      <c r="Q7292">
        <f>INDEX(RawData!P$2:P$1048576,MATCH(FmtData!$B$4+(ROW()-10),RawData!$A$2:$A$1048576,0))</f>
        <v>230.71700000000001</v>
      </c>
      <c r="R7292">
        <f>INDEX(RawData!Q$2:Q$1048576,MATCH(FmtData!$B$4+(ROW()-10),RawData!$A$2:$A$1048576,0))</f>
        <v>1.8310500000000001E-3</v>
      </c>
      <c r="S7292">
        <f>INDEX(RawData!R$2:R$1048576,MATCH(FmtData!$B$4+(ROW()-10),RawData!$A$2:$A$1048576,0))</f>
        <v>0.51633799999999996</v>
      </c>
      <c r="T7292">
        <f>INDEX(RawData!S$2:S$1048576,MATCH(FmtData!$B$4+(ROW()-10),RawData!$A$2:$A$1048576,0))</f>
        <v>0.52676999999999996</v>
      </c>
      <c r="U7292">
        <f>INDEX(RawData!T$2:T$1048576,MATCH(FmtData!$B$4+(ROW()-10),RawData!$A$2:$A$1048576,0))</f>
        <v>23.3154</v>
      </c>
      <c r="V7292">
        <f>INDEX(RawData!U$2:U$1048576,MATCH(FmtData!$B$4+(ROW()-10),RawData!$A$2:$A$1048576,0))</f>
        <v>23.4375</v>
      </c>
      <c r="W7292" s="8">
        <f t="shared" si="2491"/>
        <v>0.12209999999999965</v>
      </c>
      <c r="X7292" s="8">
        <f t="shared" si="2492"/>
        <v>-0.26073607999999993</v>
      </c>
      <c r="Y7292" s="8">
        <f t="shared" si="2493"/>
        <v>-0.15884651999999996</v>
      </c>
      <c r="Z7292" s="8">
        <f t="shared" si="2494"/>
        <v>10.152691814042056</v>
      </c>
      <c r="AA7292" s="8">
        <f t="shared" si="2495"/>
        <v>10.050802254042056</v>
      </c>
      <c r="AB7292" s="8">
        <f t="shared" si="2496"/>
        <v>10.101747034042056</v>
      </c>
      <c r="AC7292" s="6">
        <f t="shared" si="2511"/>
        <v>-276.61599999999999</v>
      </c>
      <c r="AD7292" s="15">
        <f t="shared" si="2508"/>
        <v>-16.843999999999937</v>
      </c>
      <c r="AE7292" s="15">
        <f t="shared" si="2509"/>
        <v>68.452791551277301</v>
      </c>
      <c r="AF7292" s="15">
        <f t="shared" si="2510"/>
        <v>41.299610510253387</v>
      </c>
      <c r="AG7292" s="15">
        <f t="shared" si="2497"/>
        <v>54.811079706319902</v>
      </c>
      <c r="AH7292" s="15">
        <f t="shared" si="2512"/>
        <v>-117.72260518134806</v>
      </c>
      <c r="AI7292" s="17">
        <f t="shared" si="2498"/>
        <v>1.1893076527304869</v>
      </c>
      <c r="AJ7292" s="17">
        <f t="shared" si="2499"/>
        <v>0.94346860614409345</v>
      </c>
      <c r="AK7292" s="17">
        <f t="shared" si="2500"/>
        <v>0.75951461028015788</v>
      </c>
      <c r="AL7292" s="17">
        <f t="shared" si="2501"/>
        <v>0.78174490703777533</v>
      </c>
      <c r="AM7292" s="17">
        <f t="shared" si="2502"/>
        <v>0.77052274714301561</v>
      </c>
      <c r="AN7292" s="17">
        <f t="shared" si="2503"/>
        <v>0.94346860614409345</v>
      </c>
      <c r="AO7292" s="17">
        <f t="shared" si="2507"/>
        <v>0</v>
      </c>
      <c r="AP7292" s="17">
        <f t="shared" si="2504"/>
        <v>7.7052274714301561</v>
      </c>
      <c r="AQ7292" s="17">
        <f t="shared" si="2505"/>
        <v>11.893076527304869</v>
      </c>
      <c r="AR7292" s="17">
        <f t="shared" si="2506"/>
        <v>20.017961707267283</v>
      </c>
    </row>
    <row r="7293" spans="2:44" x14ac:dyDescent="0.25">
      <c r="B7293">
        <f>INDEX(RawData!$A$2:$A$1048576,MATCH(FmtData!$B$4+(ROW()-10),RawData!$A$2:$A$1048576,0))</f>
        <v>7478</v>
      </c>
      <c r="C7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3)</f>
        <v>42235.497488425928</v>
      </c>
      <c r="D7293" s="46">
        <f>IF($B$6=1,MID(INDEX(RawData!$B$2:$B$1048576, MATCH(FmtData!$B$4+(ROW()-10),RawData!$A$2:$A$1048576,0)),12,8)+$B$5/24,INDEX(RawData!$C$2:$C$1048576, MATCH(FmtData!$B$4+(ROW()-10),RawData!$A$2:$A$1048576,0)))</f>
        <v>0.49748842592592596</v>
      </c>
      <c r="E7293">
        <f>INDEX(RawData!D$2:D$1048576,MATCH(FmtData!$B$4+(ROW()-10),RawData!$A$2:$A$1048576,0))</f>
        <v>2902.44</v>
      </c>
      <c r="F7293">
        <f>INDEX(RawData!E$2:E$1048576,MATCH(FmtData!$B$4+(ROW()-10),RawData!$A$2:$A$1048576,0))</f>
        <v>6.25</v>
      </c>
      <c r="G7293">
        <f>INDEX(RawData!F$2:F$1048576,MATCH(FmtData!$B$4+(ROW()-10),RawData!$A$2:$A$1048576,0))</f>
        <v>-187.10900000000001</v>
      </c>
      <c r="H7293">
        <f>INDEX(RawData!G$2:G$1048576,MATCH(FmtData!$B$4+(ROW()-10),RawData!$A$2:$A$1048576,0))</f>
        <v>0.49984099999999998</v>
      </c>
      <c r="I7293">
        <f>INDEX(RawData!H$2:H$1048576,MATCH(FmtData!$B$4+(ROW()-10),RawData!$A$2:$A$1048576,0))</f>
        <v>-3.71981E-3</v>
      </c>
      <c r="J7293">
        <f>INDEX(RawData!I$2:I$1048576,MATCH(FmtData!$B$4+(ROW()-10),RawData!$A$2:$A$1048576,0))</f>
        <v>195.5</v>
      </c>
      <c r="K7293">
        <f>INDEX(RawData!J$2:J$1048576,MATCH(FmtData!$B$4+(ROW()-10),RawData!$A$2:$A$1048576,0))</f>
        <v>195.2</v>
      </c>
      <c r="L7293">
        <f>INDEX(RawData!K$2:K$1048576,MATCH(FmtData!$B$4+(ROW()-10),RawData!$A$2:$A$1048576,0))</f>
        <v>193.7</v>
      </c>
      <c r="M7293">
        <f>INDEX(RawData!L$2:L$1048576,MATCH(FmtData!$B$4+(ROW()-10),RawData!$A$2:$A$1048576,0))</f>
        <v>23.3</v>
      </c>
      <c r="N7293">
        <f>INDEX(RawData!M$2:M$1048576,MATCH(FmtData!$B$4+(ROW()-10),RawData!$A$2:$A$1048576,0))</f>
        <v>21.9</v>
      </c>
      <c r="O7293">
        <f>INDEX(RawData!N$2:N$1048576,MATCH(FmtData!$B$4+(ROW()-10),RawData!$A$2:$A$1048576,0))</f>
        <v>176.4</v>
      </c>
      <c r="P7293">
        <f>INDEX(RawData!O$2:O$1048576,MATCH(FmtData!$B$4+(ROW()-10),RawData!$A$2:$A$1048576,0))</f>
        <v>35.819800000000001</v>
      </c>
      <c r="Q7293">
        <f>INDEX(RawData!P$2:P$1048576,MATCH(FmtData!$B$4+(ROW()-10),RawData!$A$2:$A$1048576,0))</f>
        <v>231.10400000000001</v>
      </c>
      <c r="R7293">
        <f>INDEX(RawData!Q$2:Q$1048576,MATCH(FmtData!$B$4+(ROW()-10),RawData!$A$2:$A$1048576,0))</f>
        <v>1.8310500000000001E-3</v>
      </c>
      <c r="S7293">
        <f>INDEX(RawData!R$2:R$1048576,MATCH(FmtData!$B$4+(ROW()-10),RawData!$A$2:$A$1048576,0))</f>
        <v>0.51633799999999996</v>
      </c>
      <c r="T7293">
        <f>INDEX(RawData!S$2:S$1048576,MATCH(FmtData!$B$4+(ROW()-10),RawData!$A$2:$A$1048576,0))</f>
        <v>0.52676999999999996</v>
      </c>
      <c r="U7293">
        <f>INDEX(RawData!T$2:T$1048576,MATCH(FmtData!$B$4+(ROW()-10),RawData!$A$2:$A$1048576,0))</f>
        <v>23.3185</v>
      </c>
      <c r="V7293">
        <f>INDEX(RawData!U$2:U$1048576,MATCH(FmtData!$B$4+(ROW()-10),RawData!$A$2:$A$1048576,0))</f>
        <v>23.4375</v>
      </c>
      <c r="W7293" s="8">
        <f t="shared" si="2491"/>
        <v>0.11899999999999977</v>
      </c>
      <c r="X7293" s="8">
        <f t="shared" si="2492"/>
        <v>-0.26073607999999993</v>
      </c>
      <c r="Y7293" s="8">
        <f t="shared" si="2493"/>
        <v>-0.15884651999999996</v>
      </c>
      <c r="Z7293" s="8">
        <f t="shared" si="2494"/>
        <v>10.152691814042056</v>
      </c>
      <c r="AA7293" s="8">
        <f t="shared" si="2495"/>
        <v>10.050802254042056</v>
      </c>
      <c r="AB7293" s="8">
        <f t="shared" si="2496"/>
        <v>10.101747034042056</v>
      </c>
      <c r="AC7293" s="6">
        <f t="shared" si="2511"/>
        <v>-276.22900000000004</v>
      </c>
      <c r="AD7293" s="15">
        <f t="shared" si="2508"/>
        <v>-16.456999999999994</v>
      </c>
      <c r="AE7293" s="15">
        <f t="shared" si="2509"/>
        <v>68.452791551277301</v>
      </c>
      <c r="AF7293" s="15">
        <f t="shared" si="2510"/>
        <v>41.299610510253387</v>
      </c>
      <c r="AG7293" s="15">
        <f t="shared" si="2497"/>
        <v>54.811079706319902</v>
      </c>
      <c r="AH7293" s="15">
        <f t="shared" si="2512"/>
        <v>-117.33560518134811</v>
      </c>
      <c r="AI7293" s="17">
        <f t="shared" si="2498"/>
        <v>1.1885533473425578</v>
      </c>
      <c r="AJ7293" s="17">
        <f t="shared" si="2499"/>
        <v>0.9429938499595244</v>
      </c>
      <c r="AK7293" s="17">
        <f t="shared" si="2500"/>
        <v>0.75951461028015788</v>
      </c>
      <c r="AL7293" s="17">
        <f t="shared" si="2501"/>
        <v>0.78174490703777533</v>
      </c>
      <c r="AM7293" s="17">
        <f t="shared" si="2502"/>
        <v>0.77052274714301561</v>
      </c>
      <c r="AN7293" s="17">
        <f t="shared" si="2503"/>
        <v>0.9429938499595244</v>
      </c>
      <c r="AO7293" s="17">
        <f t="shared" si="2507"/>
        <v>0</v>
      </c>
      <c r="AP7293" s="17">
        <f t="shared" si="2504"/>
        <v>7.7052274714301561</v>
      </c>
      <c r="AQ7293" s="17">
        <f t="shared" si="2505"/>
        <v>11.885533473425578</v>
      </c>
      <c r="AR7293" s="17">
        <f t="shared" si="2506"/>
        <v>20.011549605334785</v>
      </c>
    </row>
    <row r="7294" spans="2:44" x14ac:dyDescent="0.25">
      <c r="B7294">
        <f>INDEX(RawData!$A$2:$A$1048576,MATCH(FmtData!$B$4+(ROW()-10),RawData!$A$2:$A$1048576,0))</f>
        <v>7479</v>
      </c>
      <c r="C7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4)</f>
        <v>42235.498657407406</v>
      </c>
      <c r="D7294" s="46">
        <f>IF($B$6=1,MID(INDEX(RawData!$B$2:$B$1048576, MATCH(FmtData!$B$4+(ROW()-10),RawData!$A$2:$A$1048576,0)),12,8)+$B$5/24,INDEX(RawData!$C$2:$C$1048576, MATCH(FmtData!$B$4+(ROW()-10),RawData!$A$2:$A$1048576,0)))</f>
        <v>0.49865740740740744</v>
      </c>
      <c r="E7294">
        <f>INDEX(RawData!D$2:D$1048576,MATCH(FmtData!$B$4+(ROW()-10),RawData!$A$2:$A$1048576,0))</f>
        <v>2901.19</v>
      </c>
      <c r="F7294">
        <f>INDEX(RawData!E$2:E$1048576,MATCH(FmtData!$B$4+(ROW()-10),RawData!$A$2:$A$1048576,0))</f>
        <v>6.25</v>
      </c>
      <c r="G7294">
        <f>INDEX(RawData!F$2:F$1048576,MATCH(FmtData!$B$4+(ROW()-10),RawData!$A$2:$A$1048576,0))</f>
        <v>-187.10900000000001</v>
      </c>
      <c r="H7294">
        <f>INDEX(RawData!G$2:G$1048576,MATCH(FmtData!$B$4+(ROW()-10),RawData!$A$2:$A$1048576,0))</f>
        <v>0.49984099999999998</v>
      </c>
      <c r="I7294">
        <f>INDEX(RawData!H$2:H$1048576,MATCH(FmtData!$B$4+(ROW()-10),RawData!$A$2:$A$1048576,0))</f>
        <v>-3.71981E-3</v>
      </c>
      <c r="J7294">
        <f>INDEX(RawData!I$2:I$1048576,MATCH(FmtData!$B$4+(ROW()-10),RawData!$A$2:$A$1048576,0))</f>
        <v>195</v>
      </c>
      <c r="K7294">
        <f>INDEX(RawData!J$2:J$1048576,MATCH(FmtData!$B$4+(ROW()-10),RawData!$A$2:$A$1048576,0))</f>
        <v>193.8</v>
      </c>
      <c r="L7294">
        <f>INDEX(RawData!K$2:K$1048576,MATCH(FmtData!$B$4+(ROW()-10),RawData!$A$2:$A$1048576,0))</f>
        <v>193.7</v>
      </c>
      <c r="M7294">
        <f>INDEX(RawData!L$2:L$1048576,MATCH(FmtData!$B$4+(ROW()-10),RawData!$A$2:$A$1048576,0))</f>
        <v>23.4</v>
      </c>
      <c r="N7294">
        <f>INDEX(RawData!M$2:M$1048576,MATCH(FmtData!$B$4+(ROW()-10),RawData!$A$2:$A$1048576,0))</f>
        <v>21.8</v>
      </c>
      <c r="O7294">
        <f>INDEX(RawData!N$2:N$1048576,MATCH(FmtData!$B$4+(ROW()-10),RawData!$A$2:$A$1048576,0))</f>
        <v>176.4</v>
      </c>
      <c r="P7294">
        <f>INDEX(RawData!O$2:O$1048576,MATCH(FmtData!$B$4+(ROW()-10),RawData!$A$2:$A$1048576,0))</f>
        <v>35.819800000000001</v>
      </c>
      <c r="Q7294">
        <f>INDEX(RawData!P$2:P$1048576,MATCH(FmtData!$B$4+(ROW()-10),RawData!$A$2:$A$1048576,0))</f>
        <v>230.71700000000001</v>
      </c>
      <c r="R7294">
        <f>INDEX(RawData!Q$2:Q$1048576,MATCH(FmtData!$B$4+(ROW()-10),RawData!$A$2:$A$1048576,0))</f>
        <v>1.8310500000000001E-3</v>
      </c>
      <c r="S7294">
        <f>INDEX(RawData!R$2:R$1048576,MATCH(FmtData!$B$4+(ROW()-10),RawData!$A$2:$A$1048576,0))</f>
        <v>0.51633799999999996</v>
      </c>
      <c r="T7294">
        <f>INDEX(RawData!S$2:S$1048576,MATCH(FmtData!$B$4+(ROW()-10),RawData!$A$2:$A$1048576,0))</f>
        <v>0.52676999999999996</v>
      </c>
      <c r="U7294">
        <f>INDEX(RawData!T$2:T$1048576,MATCH(FmtData!$B$4+(ROW()-10),RawData!$A$2:$A$1048576,0))</f>
        <v>23.3185</v>
      </c>
      <c r="V7294">
        <f>INDEX(RawData!U$2:U$1048576,MATCH(FmtData!$B$4+(ROW()-10),RawData!$A$2:$A$1048576,0))</f>
        <v>23.4375</v>
      </c>
      <c r="W7294" s="8">
        <f t="shared" si="2491"/>
        <v>0.11899999999999977</v>
      </c>
      <c r="X7294" s="8">
        <f t="shared" si="2492"/>
        <v>-0.26073607999999993</v>
      </c>
      <c r="Y7294" s="8">
        <f t="shared" si="2493"/>
        <v>-0.15884651999999996</v>
      </c>
      <c r="Z7294" s="8">
        <f t="shared" si="2494"/>
        <v>10.152691814042056</v>
      </c>
      <c r="AA7294" s="8">
        <f t="shared" si="2495"/>
        <v>10.050802254042056</v>
      </c>
      <c r="AB7294" s="8">
        <f t="shared" si="2496"/>
        <v>10.101747034042056</v>
      </c>
      <c r="AC7294" s="6">
        <f t="shared" si="2511"/>
        <v>-276.61599999999999</v>
      </c>
      <c r="AD7294" s="15">
        <f t="shared" si="2508"/>
        <v>-16.843999999999937</v>
      </c>
      <c r="AE7294" s="15">
        <f t="shared" si="2509"/>
        <v>68.452791551277301</v>
      </c>
      <c r="AF7294" s="15">
        <f t="shared" si="2510"/>
        <v>41.299610510253387</v>
      </c>
      <c r="AG7294" s="15">
        <f t="shared" si="2497"/>
        <v>54.811079706319902</v>
      </c>
      <c r="AH7294" s="15">
        <f t="shared" si="2512"/>
        <v>-117.72260518134806</v>
      </c>
      <c r="AI7294" s="17">
        <f t="shared" si="2498"/>
        <v>1.1893076527304869</v>
      </c>
      <c r="AJ7294" s="17">
        <f t="shared" si="2499"/>
        <v>0.94346860614409345</v>
      </c>
      <c r="AK7294" s="17">
        <f t="shared" si="2500"/>
        <v>0.75951461028015788</v>
      </c>
      <c r="AL7294" s="17">
        <f t="shared" si="2501"/>
        <v>0.78174490703777533</v>
      </c>
      <c r="AM7294" s="17">
        <f t="shared" si="2502"/>
        <v>0.77052274714301561</v>
      </c>
      <c r="AN7294" s="17">
        <f t="shared" si="2503"/>
        <v>0.94346860614409345</v>
      </c>
      <c r="AO7294" s="17">
        <f t="shared" si="2507"/>
        <v>0</v>
      </c>
      <c r="AP7294" s="17">
        <f t="shared" si="2504"/>
        <v>7.7052274714301561</v>
      </c>
      <c r="AQ7294" s="17">
        <f t="shared" si="2505"/>
        <v>11.893076527304869</v>
      </c>
      <c r="AR7294" s="17">
        <f t="shared" si="2506"/>
        <v>20.002931188758847</v>
      </c>
    </row>
    <row r="7295" spans="2:44" x14ac:dyDescent="0.25">
      <c r="B7295">
        <f>INDEX(RawData!$A$2:$A$1048576,MATCH(FmtData!$B$4+(ROW()-10),RawData!$A$2:$A$1048576,0))</f>
        <v>7480</v>
      </c>
      <c r="C7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5)</f>
        <v>42235.499814814815</v>
      </c>
      <c r="D7295" s="46">
        <f>IF($B$6=1,MID(INDEX(RawData!$B$2:$B$1048576, MATCH(FmtData!$B$4+(ROW()-10),RawData!$A$2:$A$1048576,0)),12,8)+$B$5/24,INDEX(RawData!$C$2:$C$1048576, MATCH(FmtData!$B$4+(ROW()-10),RawData!$A$2:$A$1048576,0)))</f>
        <v>0.49981481481481477</v>
      </c>
      <c r="E7295">
        <f>INDEX(RawData!D$2:D$1048576,MATCH(FmtData!$B$4+(ROW()-10),RawData!$A$2:$A$1048576,0))</f>
        <v>2904.3</v>
      </c>
      <c r="F7295">
        <f>INDEX(RawData!E$2:E$1048576,MATCH(FmtData!$B$4+(ROW()-10),RawData!$A$2:$A$1048576,0))</f>
        <v>6.25</v>
      </c>
      <c r="G7295">
        <f>INDEX(RawData!F$2:F$1048576,MATCH(FmtData!$B$4+(ROW()-10),RawData!$A$2:$A$1048576,0))</f>
        <v>-187.10900000000001</v>
      </c>
      <c r="H7295">
        <f>INDEX(RawData!G$2:G$1048576,MATCH(FmtData!$B$4+(ROW()-10),RawData!$A$2:$A$1048576,0))</f>
        <v>0.49982199999999999</v>
      </c>
      <c r="I7295">
        <f>INDEX(RawData!H$2:H$1048576,MATCH(FmtData!$B$4+(ROW()-10),RawData!$A$2:$A$1048576,0))</f>
        <v>-3.53587E-3</v>
      </c>
      <c r="J7295">
        <f>INDEX(RawData!I$2:I$1048576,MATCH(FmtData!$B$4+(ROW()-10),RawData!$A$2:$A$1048576,0))</f>
        <v>197.3</v>
      </c>
      <c r="K7295">
        <f>INDEX(RawData!J$2:J$1048576,MATCH(FmtData!$B$4+(ROW()-10),RawData!$A$2:$A$1048576,0))</f>
        <v>195.4</v>
      </c>
      <c r="L7295">
        <f>INDEX(RawData!K$2:K$1048576,MATCH(FmtData!$B$4+(ROW()-10),RawData!$A$2:$A$1048576,0))</f>
        <v>193.8</v>
      </c>
      <c r="M7295">
        <f>INDEX(RawData!L$2:L$1048576,MATCH(FmtData!$B$4+(ROW()-10),RawData!$A$2:$A$1048576,0))</f>
        <v>23.3</v>
      </c>
      <c r="N7295">
        <f>INDEX(RawData!M$2:M$1048576,MATCH(FmtData!$B$4+(ROW()-10),RawData!$A$2:$A$1048576,0))</f>
        <v>21.9</v>
      </c>
      <c r="O7295">
        <f>INDEX(RawData!N$2:N$1048576,MATCH(FmtData!$B$4+(ROW()-10),RawData!$A$2:$A$1048576,0))</f>
        <v>176.3</v>
      </c>
      <c r="P7295">
        <f>INDEX(RawData!O$2:O$1048576,MATCH(FmtData!$B$4+(ROW()-10),RawData!$A$2:$A$1048576,0))</f>
        <v>35.819800000000001</v>
      </c>
      <c r="Q7295">
        <f>INDEX(RawData!P$2:P$1048576,MATCH(FmtData!$B$4+(ROW()-10),RawData!$A$2:$A$1048576,0))</f>
        <v>230.98</v>
      </c>
      <c r="R7295">
        <f>INDEX(RawData!Q$2:Q$1048576,MATCH(FmtData!$B$4+(ROW()-10),RawData!$A$2:$A$1048576,0))</f>
        <v>1.8310500000000001E-3</v>
      </c>
      <c r="S7295">
        <f>INDEX(RawData!R$2:R$1048576,MATCH(FmtData!$B$4+(ROW()-10),RawData!$A$2:$A$1048576,0))</f>
        <v>0.51633799999999996</v>
      </c>
      <c r="T7295">
        <f>INDEX(RawData!S$2:S$1048576,MATCH(FmtData!$B$4+(ROW()-10),RawData!$A$2:$A$1048576,0))</f>
        <v>0.52676999999999996</v>
      </c>
      <c r="U7295">
        <f>INDEX(RawData!T$2:T$1048576,MATCH(FmtData!$B$4+(ROW()-10),RawData!$A$2:$A$1048576,0))</f>
        <v>23.3154</v>
      </c>
      <c r="V7295">
        <f>INDEX(RawData!U$2:U$1048576,MATCH(FmtData!$B$4+(ROW()-10),RawData!$A$2:$A$1048576,0))</f>
        <v>23.4375</v>
      </c>
      <c r="W7295" s="8">
        <f t="shared" si="2491"/>
        <v>0.12209999999999965</v>
      </c>
      <c r="X7295" s="8">
        <f t="shared" si="2492"/>
        <v>-0.26073607999999993</v>
      </c>
      <c r="Y7295" s="8">
        <f t="shared" si="2493"/>
        <v>-0.15884651999999996</v>
      </c>
      <c r="Z7295" s="8">
        <f t="shared" si="2494"/>
        <v>10.152691814042056</v>
      </c>
      <c r="AA7295" s="8">
        <f t="shared" si="2495"/>
        <v>10.050802254042056</v>
      </c>
      <c r="AB7295" s="8">
        <f t="shared" si="2496"/>
        <v>10.101747034042056</v>
      </c>
      <c r="AC7295" s="6">
        <f t="shared" si="2511"/>
        <v>-276.35300000000007</v>
      </c>
      <c r="AD7295" s="15">
        <f t="shared" si="2508"/>
        <v>-16.581000000000017</v>
      </c>
      <c r="AE7295" s="15">
        <f t="shared" si="2509"/>
        <v>68.452791551277301</v>
      </c>
      <c r="AF7295" s="15">
        <f t="shared" si="2510"/>
        <v>41.299610510253387</v>
      </c>
      <c r="AG7295" s="15">
        <f t="shared" si="2497"/>
        <v>54.811079706319902</v>
      </c>
      <c r="AH7295" s="15">
        <f t="shared" si="2512"/>
        <v>-117.45960518134814</v>
      </c>
      <c r="AI7295" s="17">
        <f t="shared" si="2498"/>
        <v>1.1887949327299165</v>
      </c>
      <c r="AJ7295" s="17">
        <f t="shared" si="2499"/>
        <v>0.94314591619194865</v>
      </c>
      <c r="AK7295" s="17">
        <f t="shared" si="2500"/>
        <v>0.75951461028015788</v>
      </c>
      <c r="AL7295" s="17">
        <f t="shared" si="2501"/>
        <v>0.78174490703777533</v>
      </c>
      <c r="AM7295" s="17">
        <f t="shared" si="2502"/>
        <v>0.77052274714301561</v>
      </c>
      <c r="AN7295" s="17">
        <f t="shared" si="2503"/>
        <v>0.94314591619194865</v>
      </c>
      <c r="AO7295" s="17">
        <f t="shared" si="2507"/>
        <v>0</v>
      </c>
      <c r="AP7295" s="17">
        <f t="shared" si="2504"/>
        <v>7.7052274714301561</v>
      </c>
      <c r="AQ7295" s="17">
        <f t="shared" si="2505"/>
        <v>11.887949327299165</v>
      </c>
      <c r="AR7295" s="17">
        <f t="shared" si="2506"/>
        <v>20.024373809199783</v>
      </c>
    </row>
    <row r="7296" spans="2:44" x14ac:dyDescent="0.25">
      <c r="B7296">
        <f>INDEX(RawData!$A$2:$A$1048576,MATCH(FmtData!$B$4+(ROW()-10),RawData!$A$2:$A$1048576,0))</f>
        <v>7481</v>
      </c>
      <c r="C7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6)</f>
        <v>42235.500972222224</v>
      </c>
      <c r="D7296" s="46">
        <f>IF($B$6=1,MID(INDEX(RawData!$B$2:$B$1048576, MATCH(FmtData!$B$4+(ROW()-10),RawData!$A$2:$A$1048576,0)),12,8)+$B$5/24,INDEX(RawData!$C$2:$C$1048576, MATCH(FmtData!$B$4+(ROW()-10),RawData!$A$2:$A$1048576,0)))</f>
        <v>0.50097222222222226</v>
      </c>
      <c r="E7296">
        <f>INDEX(RawData!D$2:D$1048576,MATCH(FmtData!$B$4+(ROW()-10),RawData!$A$2:$A$1048576,0))</f>
        <v>2904.3</v>
      </c>
      <c r="F7296">
        <f>INDEX(RawData!E$2:E$1048576,MATCH(FmtData!$B$4+(ROW()-10),RawData!$A$2:$A$1048576,0))</f>
        <v>6.25</v>
      </c>
      <c r="G7296">
        <f>INDEX(RawData!F$2:F$1048576,MATCH(FmtData!$B$4+(ROW()-10),RawData!$A$2:$A$1048576,0))</f>
        <v>-187.10900000000001</v>
      </c>
      <c r="H7296">
        <f>INDEX(RawData!G$2:G$1048576,MATCH(FmtData!$B$4+(ROW()-10),RawData!$A$2:$A$1048576,0))</f>
        <v>0.49982199999999999</v>
      </c>
      <c r="I7296">
        <f>INDEX(RawData!H$2:H$1048576,MATCH(FmtData!$B$4+(ROW()-10),RawData!$A$2:$A$1048576,0))</f>
        <v>-3.71981E-3</v>
      </c>
      <c r="J7296">
        <f>INDEX(RawData!I$2:I$1048576,MATCH(FmtData!$B$4+(ROW()-10),RawData!$A$2:$A$1048576,0))</f>
        <v>195</v>
      </c>
      <c r="K7296">
        <f>INDEX(RawData!J$2:J$1048576,MATCH(FmtData!$B$4+(ROW()-10),RawData!$A$2:$A$1048576,0))</f>
        <v>196</v>
      </c>
      <c r="L7296">
        <f>INDEX(RawData!K$2:K$1048576,MATCH(FmtData!$B$4+(ROW()-10),RawData!$A$2:$A$1048576,0))</f>
        <v>194</v>
      </c>
      <c r="M7296">
        <f>INDEX(RawData!L$2:L$1048576,MATCH(FmtData!$B$4+(ROW()-10),RawData!$A$2:$A$1048576,0))</f>
        <v>23.2</v>
      </c>
      <c r="N7296">
        <f>INDEX(RawData!M$2:M$1048576,MATCH(FmtData!$B$4+(ROW()-10),RawData!$A$2:$A$1048576,0))</f>
        <v>21.9</v>
      </c>
      <c r="O7296">
        <f>INDEX(RawData!N$2:N$1048576,MATCH(FmtData!$B$4+(ROW()-10),RawData!$A$2:$A$1048576,0))</f>
        <v>176.5</v>
      </c>
      <c r="P7296">
        <f>INDEX(RawData!O$2:O$1048576,MATCH(FmtData!$B$4+(ROW()-10),RawData!$A$2:$A$1048576,0))</f>
        <v>35.819800000000001</v>
      </c>
      <c r="Q7296">
        <f>INDEX(RawData!P$2:P$1048576,MATCH(FmtData!$B$4+(ROW()-10),RawData!$A$2:$A$1048576,0))</f>
        <v>231.21299999999999</v>
      </c>
      <c r="R7296">
        <f>INDEX(RawData!Q$2:Q$1048576,MATCH(FmtData!$B$4+(ROW()-10),RawData!$A$2:$A$1048576,0))</f>
        <v>1.8310500000000001E-3</v>
      </c>
      <c r="S7296">
        <f>INDEX(RawData!R$2:R$1048576,MATCH(FmtData!$B$4+(ROW()-10),RawData!$A$2:$A$1048576,0))</f>
        <v>0.51633799999999996</v>
      </c>
      <c r="T7296">
        <f>INDEX(RawData!S$2:S$1048576,MATCH(FmtData!$B$4+(ROW()-10),RawData!$A$2:$A$1048576,0))</f>
        <v>0.52676999999999996</v>
      </c>
      <c r="U7296">
        <f>INDEX(RawData!T$2:T$1048576,MATCH(FmtData!$B$4+(ROW()-10),RawData!$A$2:$A$1048576,0))</f>
        <v>23.3185</v>
      </c>
      <c r="V7296">
        <f>INDEX(RawData!U$2:U$1048576,MATCH(FmtData!$B$4+(ROW()-10),RawData!$A$2:$A$1048576,0))</f>
        <v>23.4375</v>
      </c>
      <c r="W7296" s="8">
        <f t="shared" si="2491"/>
        <v>0.11899999999999977</v>
      </c>
      <c r="X7296" s="8">
        <f t="shared" si="2492"/>
        <v>-0.26073607999999993</v>
      </c>
      <c r="Y7296" s="8">
        <f t="shared" si="2493"/>
        <v>-0.15884651999999996</v>
      </c>
      <c r="Z7296" s="8">
        <f t="shared" si="2494"/>
        <v>10.152691814042056</v>
      </c>
      <c r="AA7296" s="8">
        <f t="shared" si="2495"/>
        <v>10.050802254042056</v>
      </c>
      <c r="AB7296" s="8">
        <f t="shared" si="2496"/>
        <v>10.101747034042056</v>
      </c>
      <c r="AC7296" s="6">
        <f t="shared" si="2511"/>
        <v>-276.12</v>
      </c>
      <c r="AD7296" s="15">
        <f t="shared" si="2508"/>
        <v>-16.347999999999956</v>
      </c>
      <c r="AE7296" s="15">
        <f t="shared" si="2509"/>
        <v>68.452791551277301</v>
      </c>
      <c r="AF7296" s="15">
        <f t="shared" si="2510"/>
        <v>41.299610510253387</v>
      </c>
      <c r="AG7296" s="15">
        <f t="shared" si="2497"/>
        <v>54.811079706319902</v>
      </c>
      <c r="AH7296" s="15">
        <f t="shared" si="2512"/>
        <v>-117.22660518134808</v>
      </c>
      <c r="AI7296" s="17">
        <f t="shared" si="2498"/>
        <v>1.1883410670706531</v>
      </c>
      <c r="AJ7296" s="17">
        <f t="shared" si="2499"/>
        <v>0.94286021932739073</v>
      </c>
      <c r="AK7296" s="17">
        <f t="shared" si="2500"/>
        <v>0.75951461028015788</v>
      </c>
      <c r="AL7296" s="17">
        <f t="shared" si="2501"/>
        <v>0.78174490703777533</v>
      </c>
      <c r="AM7296" s="17">
        <f t="shared" si="2502"/>
        <v>0.77052274714301561</v>
      </c>
      <c r="AN7296" s="17">
        <f t="shared" si="2503"/>
        <v>0.94286021932739073</v>
      </c>
      <c r="AO7296" s="17">
        <f t="shared" si="2507"/>
        <v>0</v>
      </c>
      <c r="AP7296" s="17">
        <f t="shared" si="2504"/>
        <v>7.7052274714301561</v>
      </c>
      <c r="AQ7296" s="17">
        <f t="shared" si="2505"/>
        <v>11.883410670706532</v>
      </c>
      <c r="AR7296" s="17">
        <f t="shared" si="2506"/>
        <v>20.024373809199783</v>
      </c>
    </row>
    <row r="7297" spans="2:44" x14ac:dyDescent="0.25">
      <c r="B7297">
        <f>INDEX(RawData!$A$2:$A$1048576,MATCH(FmtData!$B$4+(ROW()-10),RawData!$A$2:$A$1048576,0))</f>
        <v>7482</v>
      </c>
      <c r="C7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7)</f>
        <v>42235.502129629633</v>
      </c>
      <c r="D7297" s="46">
        <f>IF($B$6=1,MID(INDEX(RawData!$B$2:$B$1048576, MATCH(FmtData!$B$4+(ROW()-10),RawData!$A$2:$A$1048576,0)),12,8)+$B$5/24,INDEX(RawData!$C$2:$C$1048576, MATCH(FmtData!$B$4+(ROW()-10),RawData!$A$2:$A$1048576,0)))</f>
        <v>0.5021296296296297</v>
      </c>
      <c r="E7297">
        <f>INDEX(RawData!D$2:D$1048576,MATCH(FmtData!$B$4+(ROW()-10),RawData!$A$2:$A$1048576,0))</f>
        <v>2902.44</v>
      </c>
      <c r="F7297">
        <f>INDEX(RawData!E$2:E$1048576,MATCH(FmtData!$B$4+(ROW()-10),RawData!$A$2:$A$1048576,0))</f>
        <v>6.25</v>
      </c>
      <c r="G7297">
        <f>INDEX(RawData!F$2:F$1048576,MATCH(FmtData!$B$4+(ROW()-10),RawData!$A$2:$A$1048576,0))</f>
        <v>-187.10900000000001</v>
      </c>
      <c r="H7297">
        <f>INDEX(RawData!G$2:G$1048576,MATCH(FmtData!$B$4+(ROW()-10),RawData!$A$2:$A$1048576,0))</f>
        <v>0.49982199999999999</v>
      </c>
      <c r="I7297">
        <f>INDEX(RawData!H$2:H$1048576,MATCH(FmtData!$B$4+(ROW()-10),RawData!$A$2:$A$1048576,0))</f>
        <v>-3.71981E-3</v>
      </c>
      <c r="J7297">
        <f>INDEX(RawData!I$2:I$1048576,MATCH(FmtData!$B$4+(ROW()-10),RawData!$A$2:$A$1048576,0))</f>
        <v>196.9</v>
      </c>
      <c r="K7297">
        <f>INDEX(RawData!J$2:J$1048576,MATCH(FmtData!$B$4+(ROW()-10),RawData!$A$2:$A$1048576,0))</f>
        <v>194.1</v>
      </c>
      <c r="L7297">
        <f>INDEX(RawData!K$2:K$1048576,MATCH(FmtData!$B$4+(ROW()-10),RawData!$A$2:$A$1048576,0))</f>
        <v>194.1</v>
      </c>
      <c r="M7297">
        <f>INDEX(RawData!L$2:L$1048576,MATCH(FmtData!$B$4+(ROW()-10),RawData!$A$2:$A$1048576,0))</f>
        <v>23.3</v>
      </c>
      <c r="N7297">
        <f>INDEX(RawData!M$2:M$1048576,MATCH(FmtData!$B$4+(ROW()-10),RawData!$A$2:$A$1048576,0))</f>
        <v>21.9</v>
      </c>
      <c r="O7297">
        <f>INDEX(RawData!N$2:N$1048576,MATCH(FmtData!$B$4+(ROW()-10),RawData!$A$2:$A$1048576,0))</f>
        <v>176.3</v>
      </c>
      <c r="P7297">
        <f>INDEX(RawData!O$2:O$1048576,MATCH(FmtData!$B$4+(ROW()-10),RawData!$A$2:$A$1048576,0))</f>
        <v>35.819800000000001</v>
      </c>
      <c r="Q7297">
        <f>INDEX(RawData!P$2:P$1048576,MATCH(FmtData!$B$4+(ROW()-10),RawData!$A$2:$A$1048576,0))</f>
        <v>230.87200000000001</v>
      </c>
      <c r="R7297">
        <f>INDEX(RawData!Q$2:Q$1048576,MATCH(FmtData!$B$4+(ROW()-10),RawData!$A$2:$A$1048576,0))</f>
        <v>1.8310500000000001E-3</v>
      </c>
      <c r="S7297">
        <f>INDEX(RawData!R$2:R$1048576,MATCH(FmtData!$B$4+(ROW()-10),RawData!$A$2:$A$1048576,0))</f>
        <v>0.51633799999999996</v>
      </c>
      <c r="T7297">
        <f>INDEX(RawData!S$2:S$1048576,MATCH(FmtData!$B$4+(ROW()-10),RawData!$A$2:$A$1048576,0))</f>
        <v>0.52676999999999996</v>
      </c>
      <c r="U7297">
        <f>INDEX(RawData!T$2:T$1048576,MATCH(FmtData!$B$4+(ROW()-10),RawData!$A$2:$A$1048576,0))</f>
        <v>23.3154</v>
      </c>
      <c r="V7297">
        <f>INDEX(RawData!U$2:U$1048576,MATCH(FmtData!$B$4+(ROW()-10),RawData!$A$2:$A$1048576,0))</f>
        <v>23.4375</v>
      </c>
      <c r="W7297" s="8">
        <f t="shared" si="2491"/>
        <v>0.12209999999999965</v>
      </c>
      <c r="X7297" s="8">
        <f t="shared" si="2492"/>
        <v>-0.26073607999999993</v>
      </c>
      <c r="Y7297" s="8">
        <f t="shared" si="2493"/>
        <v>-0.15884651999999996</v>
      </c>
      <c r="Z7297" s="8">
        <f t="shared" si="2494"/>
        <v>10.152691814042056</v>
      </c>
      <c r="AA7297" s="8">
        <f t="shared" si="2495"/>
        <v>10.050802254042056</v>
      </c>
      <c r="AB7297" s="8">
        <f t="shared" si="2496"/>
        <v>10.101747034042056</v>
      </c>
      <c r="AC7297" s="6">
        <f t="shared" si="2511"/>
        <v>-276.46100000000001</v>
      </c>
      <c r="AD7297" s="15">
        <f t="shared" si="2508"/>
        <v>-16.688999999999965</v>
      </c>
      <c r="AE7297" s="15">
        <f t="shared" si="2509"/>
        <v>68.452791551277301</v>
      </c>
      <c r="AF7297" s="15">
        <f t="shared" si="2510"/>
        <v>41.299610510253387</v>
      </c>
      <c r="AG7297" s="15">
        <f t="shared" si="2497"/>
        <v>54.811079706319902</v>
      </c>
      <c r="AH7297" s="15">
        <f t="shared" si="2512"/>
        <v>-117.56760518134809</v>
      </c>
      <c r="AI7297" s="17">
        <f t="shared" si="2498"/>
        <v>1.1890054258420093</v>
      </c>
      <c r="AJ7297" s="17">
        <f t="shared" si="2499"/>
        <v>0.94327840094060433</v>
      </c>
      <c r="AK7297" s="17">
        <f t="shared" si="2500"/>
        <v>0.75951461028015788</v>
      </c>
      <c r="AL7297" s="17">
        <f t="shared" si="2501"/>
        <v>0.78174490703777533</v>
      </c>
      <c r="AM7297" s="17">
        <f t="shared" si="2502"/>
        <v>0.77052274714301561</v>
      </c>
      <c r="AN7297" s="17">
        <f t="shared" si="2503"/>
        <v>0.94327840094060433</v>
      </c>
      <c r="AO7297" s="17">
        <f t="shared" si="2507"/>
        <v>0</v>
      </c>
      <c r="AP7297" s="17">
        <f t="shared" si="2504"/>
        <v>7.7052274714301561</v>
      </c>
      <c r="AQ7297" s="17">
        <f t="shared" si="2505"/>
        <v>11.890054258420093</v>
      </c>
      <c r="AR7297" s="17">
        <f t="shared" si="2506"/>
        <v>20.011549605334785</v>
      </c>
    </row>
    <row r="7298" spans="2:44" x14ac:dyDescent="0.25">
      <c r="B7298">
        <f>INDEX(RawData!$A$2:$A$1048576,MATCH(FmtData!$B$4+(ROW()-10),RawData!$A$2:$A$1048576,0))</f>
        <v>7483</v>
      </c>
      <c r="C7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8)</f>
        <v>42235.503287037034</v>
      </c>
      <c r="D7298" s="46">
        <f>IF($B$6=1,MID(INDEX(RawData!$B$2:$B$1048576, MATCH(FmtData!$B$4+(ROW()-10),RawData!$A$2:$A$1048576,0)),12,8)+$B$5/24,INDEX(RawData!$C$2:$C$1048576, MATCH(FmtData!$B$4+(ROW()-10),RawData!$A$2:$A$1048576,0)))</f>
        <v>0.50328703703703703</v>
      </c>
      <c r="E7298">
        <f>INDEX(RawData!D$2:D$1048576,MATCH(FmtData!$B$4+(ROW()-10),RawData!$A$2:$A$1048576,0))</f>
        <v>2905.23</v>
      </c>
      <c r="F7298">
        <f>INDEX(RawData!E$2:E$1048576,MATCH(FmtData!$B$4+(ROW()-10),RawData!$A$2:$A$1048576,0))</f>
        <v>6.25</v>
      </c>
      <c r="G7298">
        <f>INDEX(RawData!F$2:F$1048576,MATCH(FmtData!$B$4+(ROW()-10),RawData!$A$2:$A$1048576,0))</f>
        <v>-187.10900000000001</v>
      </c>
      <c r="H7298">
        <f>INDEX(RawData!G$2:G$1048576,MATCH(FmtData!$B$4+(ROW()-10),RawData!$A$2:$A$1048576,0))</f>
        <v>0.49982199999999999</v>
      </c>
      <c r="I7298">
        <f>INDEX(RawData!H$2:H$1048576,MATCH(FmtData!$B$4+(ROW()-10),RawData!$A$2:$A$1048576,0))</f>
        <v>-3.71981E-3</v>
      </c>
      <c r="J7298">
        <f>INDEX(RawData!I$2:I$1048576,MATCH(FmtData!$B$4+(ROW()-10),RawData!$A$2:$A$1048576,0))</f>
        <v>195.4</v>
      </c>
      <c r="K7298">
        <f>INDEX(RawData!J$2:J$1048576,MATCH(FmtData!$B$4+(ROW()-10),RawData!$A$2:$A$1048576,0))</f>
        <v>194.1</v>
      </c>
      <c r="L7298">
        <f>INDEX(RawData!K$2:K$1048576,MATCH(FmtData!$B$4+(ROW()-10),RawData!$A$2:$A$1048576,0))</f>
        <v>194.3</v>
      </c>
      <c r="M7298">
        <f>INDEX(RawData!L$2:L$1048576,MATCH(FmtData!$B$4+(ROW()-10),RawData!$A$2:$A$1048576,0))</f>
        <v>23.2</v>
      </c>
      <c r="N7298">
        <f>INDEX(RawData!M$2:M$1048576,MATCH(FmtData!$B$4+(ROW()-10),RawData!$A$2:$A$1048576,0))</f>
        <v>21.9</v>
      </c>
      <c r="O7298">
        <f>INDEX(RawData!N$2:N$1048576,MATCH(FmtData!$B$4+(ROW()-10),RawData!$A$2:$A$1048576,0))</f>
        <v>176.5</v>
      </c>
      <c r="P7298">
        <f>INDEX(RawData!O$2:O$1048576,MATCH(FmtData!$B$4+(ROW()-10),RawData!$A$2:$A$1048576,0))</f>
        <v>35.819800000000001</v>
      </c>
      <c r="Q7298">
        <f>INDEX(RawData!P$2:P$1048576,MATCH(FmtData!$B$4+(ROW()-10),RawData!$A$2:$A$1048576,0))</f>
        <v>231.10400000000001</v>
      </c>
      <c r="R7298">
        <f>INDEX(RawData!Q$2:Q$1048576,MATCH(FmtData!$B$4+(ROW()-10),RawData!$A$2:$A$1048576,0))</f>
        <v>1.8310500000000001E-3</v>
      </c>
      <c r="S7298">
        <f>INDEX(RawData!R$2:R$1048576,MATCH(FmtData!$B$4+(ROW()-10),RawData!$A$2:$A$1048576,0))</f>
        <v>0.51633799999999996</v>
      </c>
      <c r="T7298">
        <f>INDEX(RawData!S$2:S$1048576,MATCH(FmtData!$B$4+(ROW()-10),RawData!$A$2:$A$1048576,0))</f>
        <v>0.52676999999999996</v>
      </c>
      <c r="U7298">
        <f>INDEX(RawData!T$2:T$1048576,MATCH(FmtData!$B$4+(ROW()-10),RawData!$A$2:$A$1048576,0))</f>
        <v>23.3185</v>
      </c>
      <c r="V7298">
        <f>INDEX(RawData!U$2:U$1048576,MATCH(FmtData!$B$4+(ROW()-10),RawData!$A$2:$A$1048576,0))</f>
        <v>23.4375</v>
      </c>
      <c r="W7298" s="8">
        <f t="shared" si="2491"/>
        <v>0.11899999999999977</v>
      </c>
      <c r="X7298" s="8">
        <f t="shared" si="2492"/>
        <v>-0.26073607999999993</v>
      </c>
      <c r="Y7298" s="8">
        <f t="shared" si="2493"/>
        <v>-0.15884651999999996</v>
      </c>
      <c r="Z7298" s="8">
        <f t="shared" si="2494"/>
        <v>10.152691814042056</v>
      </c>
      <c r="AA7298" s="8">
        <f t="shared" si="2495"/>
        <v>10.050802254042056</v>
      </c>
      <c r="AB7298" s="8">
        <f t="shared" si="2496"/>
        <v>10.101747034042056</v>
      </c>
      <c r="AC7298" s="6">
        <f t="shared" si="2511"/>
        <v>-276.22900000000004</v>
      </c>
      <c r="AD7298" s="15">
        <f t="shared" si="2508"/>
        <v>-16.456999999999994</v>
      </c>
      <c r="AE7298" s="15">
        <f t="shared" si="2509"/>
        <v>68.452791551277301</v>
      </c>
      <c r="AF7298" s="15">
        <f t="shared" si="2510"/>
        <v>41.299610510253387</v>
      </c>
      <c r="AG7298" s="15">
        <f t="shared" si="2497"/>
        <v>54.811079706319902</v>
      </c>
      <c r="AH7298" s="15">
        <f t="shared" si="2512"/>
        <v>-117.33560518134811</v>
      </c>
      <c r="AI7298" s="17">
        <f t="shared" si="2498"/>
        <v>1.1885533473425578</v>
      </c>
      <c r="AJ7298" s="17">
        <f t="shared" si="2499"/>
        <v>0.9429938499595244</v>
      </c>
      <c r="AK7298" s="17">
        <f t="shared" si="2500"/>
        <v>0.75951461028015788</v>
      </c>
      <c r="AL7298" s="17">
        <f t="shared" si="2501"/>
        <v>0.78174490703777533</v>
      </c>
      <c r="AM7298" s="17">
        <f t="shared" si="2502"/>
        <v>0.77052274714301561</v>
      </c>
      <c r="AN7298" s="17">
        <f t="shared" si="2503"/>
        <v>0.9429938499595244</v>
      </c>
      <c r="AO7298" s="17">
        <f t="shared" si="2507"/>
        <v>0</v>
      </c>
      <c r="AP7298" s="17">
        <f t="shared" si="2504"/>
        <v>7.7052274714301561</v>
      </c>
      <c r="AQ7298" s="17">
        <f t="shared" si="2505"/>
        <v>11.885533473425578</v>
      </c>
      <c r="AR7298" s="17">
        <f t="shared" si="2506"/>
        <v>20.030785911132281</v>
      </c>
    </row>
    <row r="7299" spans="2:44" x14ac:dyDescent="0.25">
      <c r="B7299">
        <f>INDEX(RawData!$A$2:$A$1048576,MATCH(FmtData!$B$4+(ROW()-10),RawData!$A$2:$A$1048576,0))</f>
        <v>7484</v>
      </c>
      <c r="C7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9)</f>
        <v>42235.504444444443</v>
      </c>
      <c r="D7299" s="46">
        <f>IF($B$6=1,MID(INDEX(RawData!$B$2:$B$1048576, MATCH(FmtData!$B$4+(ROW()-10),RawData!$A$2:$A$1048576,0)),12,8)+$B$5/24,INDEX(RawData!$C$2:$C$1048576, MATCH(FmtData!$B$4+(ROW()-10),RawData!$A$2:$A$1048576,0)))</f>
        <v>0.50444444444444447</v>
      </c>
      <c r="E7299">
        <f>INDEX(RawData!D$2:D$1048576,MATCH(FmtData!$B$4+(ROW()-10),RawData!$A$2:$A$1048576,0))</f>
        <v>2902.44</v>
      </c>
      <c r="F7299">
        <f>INDEX(RawData!E$2:E$1048576,MATCH(FmtData!$B$4+(ROW()-10),RawData!$A$2:$A$1048576,0))</f>
        <v>6.25</v>
      </c>
      <c r="G7299">
        <f>INDEX(RawData!F$2:F$1048576,MATCH(FmtData!$B$4+(ROW()-10),RawData!$A$2:$A$1048576,0))</f>
        <v>-187.10900000000001</v>
      </c>
      <c r="H7299">
        <f>INDEX(RawData!G$2:G$1048576,MATCH(FmtData!$B$4+(ROW()-10),RawData!$A$2:$A$1048576,0))</f>
        <v>0.49984099999999998</v>
      </c>
      <c r="I7299">
        <f>INDEX(RawData!H$2:H$1048576,MATCH(FmtData!$B$4+(ROW()-10),RawData!$A$2:$A$1048576,0))</f>
        <v>-3.71981E-3</v>
      </c>
      <c r="J7299">
        <f>INDEX(RawData!I$2:I$1048576,MATCH(FmtData!$B$4+(ROW()-10),RawData!$A$2:$A$1048576,0))</f>
        <v>196.1</v>
      </c>
      <c r="K7299">
        <f>INDEX(RawData!J$2:J$1048576,MATCH(FmtData!$B$4+(ROW()-10),RawData!$A$2:$A$1048576,0))</f>
        <v>196</v>
      </c>
      <c r="L7299">
        <f>INDEX(RawData!K$2:K$1048576,MATCH(FmtData!$B$4+(ROW()-10),RawData!$A$2:$A$1048576,0))</f>
        <v>194.2</v>
      </c>
      <c r="M7299">
        <f>INDEX(RawData!L$2:L$1048576,MATCH(FmtData!$B$4+(ROW()-10),RawData!$A$2:$A$1048576,0))</f>
        <v>23.3</v>
      </c>
      <c r="N7299">
        <f>INDEX(RawData!M$2:M$1048576,MATCH(FmtData!$B$4+(ROW()-10),RawData!$A$2:$A$1048576,0))</f>
        <v>21.9</v>
      </c>
      <c r="O7299">
        <f>INDEX(RawData!N$2:N$1048576,MATCH(FmtData!$B$4+(ROW()-10),RawData!$A$2:$A$1048576,0))</f>
        <v>176.3</v>
      </c>
      <c r="P7299">
        <f>INDEX(RawData!O$2:O$1048576,MATCH(FmtData!$B$4+(ROW()-10),RawData!$A$2:$A$1048576,0))</f>
        <v>35.819800000000001</v>
      </c>
      <c r="Q7299">
        <f>INDEX(RawData!P$2:P$1048576,MATCH(FmtData!$B$4+(ROW()-10),RawData!$A$2:$A$1048576,0))</f>
        <v>230.71700000000001</v>
      </c>
      <c r="R7299">
        <f>INDEX(RawData!Q$2:Q$1048576,MATCH(FmtData!$B$4+(ROW()-10),RawData!$A$2:$A$1048576,0))</f>
        <v>1.8310500000000001E-3</v>
      </c>
      <c r="S7299">
        <f>INDEX(RawData!R$2:R$1048576,MATCH(FmtData!$B$4+(ROW()-10),RawData!$A$2:$A$1048576,0))</f>
        <v>0.51633799999999996</v>
      </c>
      <c r="T7299">
        <f>INDEX(RawData!S$2:S$1048576,MATCH(FmtData!$B$4+(ROW()-10),RawData!$A$2:$A$1048576,0))</f>
        <v>0.52676999999999996</v>
      </c>
      <c r="U7299">
        <f>INDEX(RawData!T$2:T$1048576,MATCH(FmtData!$B$4+(ROW()-10),RawData!$A$2:$A$1048576,0))</f>
        <v>23.3185</v>
      </c>
      <c r="V7299">
        <f>INDEX(RawData!U$2:U$1048576,MATCH(FmtData!$B$4+(ROW()-10),RawData!$A$2:$A$1048576,0))</f>
        <v>23.4375</v>
      </c>
      <c r="W7299" s="8">
        <f t="shared" si="2491"/>
        <v>0.11899999999999977</v>
      </c>
      <c r="X7299" s="8">
        <f t="shared" si="2492"/>
        <v>-0.26073607999999993</v>
      </c>
      <c r="Y7299" s="8">
        <f t="shared" si="2493"/>
        <v>-0.15884651999999996</v>
      </c>
      <c r="Z7299" s="8">
        <f t="shared" si="2494"/>
        <v>10.152691814042056</v>
      </c>
      <c r="AA7299" s="8">
        <f t="shared" si="2495"/>
        <v>10.050802254042056</v>
      </c>
      <c r="AB7299" s="8">
        <f t="shared" si="2496"/>
        <v>10.101747034042056</v>
      </c>
      <c r="AC7299" s="6">
        <f t="shared" si="2511"/>
        <v>-276.61599999999999</v>
      </c>
      <c r="AD7299" s="15">
        <f t="shared" si="2508"/>
        <v>-16.843999999999937</v>
      </c>
      <c r="AE7299" s="15">
        <f t="shared" si="2509"/>
        <v>68.452791551277301</v>
      </c>
      <c r="AF7299" s="15">
        <f t="shared" si="2510"/>
        <v>41.299610510253387</v>
      </c>
      <c r="AG7299" s="15">
        <f t="shared" si="2497"/>
        <v>54.811079706319902</v>
      </c>
      <c r="AH7299" s="15">
        <f t="shared" si="2512"/>
        <v>-117.72260518134806</v>
      </c>
      <c r="AI7299" s="17">
        <f t="shared" si="2498"/>
        <v>1.1893076527304869</v>
      </c>
      <c r="AJ7299" s="17">
        <f t="shared" si="2499"/>
        <v>0.94346860614409345</v>
      </c>
      <c r="AK7299" s="17">
        <f t="shared" si="2500"/>
        <v>0.75951461028015788</v>
      </c>
      <c r="AL7299" s="17">
        <f t="shared" si="2501"/>
        <v>0.78174490703777533</v>
      </c>
      <c r="AM7299" s="17">
        <f t="shared" si="2502"/>
        <v>0.77052274714301561</v>
      </c>
      <c r="AN7299" s="17">
        <f t="shared" si="2503"/>
        <v>0.94346860614409345</v>
      </c>
      <c r="AO7299" s="17">
        <f t="shared" si="2507"/>
        <v>0</v>
      </c>
      <c r="AP7299" s="17">
        <f t="shared" si="2504"/>
        <v>7.7052274714301561</v>
      </c>
      <c r="AQ7299" s="17">
        <f t="shared" si="2505"/>
        <v>11.893076527304869</v>
      </c>
      <c r="AR7299" s="17">
        <f t="shared" si="2506"/>
        <v>20.011549605334785</v>
      </c>
    </row>
    <row r="7300" spans="2:44" x14ac:dyDescent="0.25">
      <c r="B7300">
        <f>INDEX(RawData!$A$2:$A$1048576,MATCH(FmtData!$B$4+(ROW()-10),RawData!$A$2:$A$1048576,0))</f>
        <v>7485</v>
      </c>
      <c r="C7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0)</f>
        <v>42235.505601851852</v>
      </c>
      <c r="D7300" s="46">
        <f>IF($B$6=1,MID(INDEX(RawData!$B$2:$B$1048576, MATCH(FmtData!$B$4+(ROW()-10),RawData!$A$2:$A$1048576,0)),12,8)+$B$5/24,INDEX(RawData!$C$2:$C$1048576, MATCH(FmtData!$B$4+(ROW()-10),RawData!$A$2:$A$1048576,0)))</f>
        <v>0.5056018518518518</v>
      </c>
      <c r="E7300">
        <f>INDEX(RawData!D$2:D$1048576,MATCH(FmtData!$B$4+(ROW()-10),RawData!$A$2:$A$1048576,0))</f>
        <v>2905.23</v>
      </c>
      <c r="F7300">
        <f>INDEX(RawData!E$2:E$1048576,MATCH(FmtData!$B$4+(ROW()-10),RawData!$A$2:$A$1048576,0))</f>
        <v>6.25</v>
      </c>
      <c r="G7300">
        <f>INDEX(RawData!F$2:F$1048576,MATCH(FmtData!$B$4+(ROW()-10),RawData!$A$2:$A$1048576,0))</f>
        <v>-187.10900000000001</v>
      </c>
      <c r="H7300">
        <f>INDEX(RawData!G$2:G$1048576,MATCH(FmtData!$B$4+(ROW()-10),RawData!$A$2:$A$1048576,0))</f>
        <v>0.49986599999999998</v>
      </c>
      <c r="I7300">
        <f>INDEX(RawData!H$2:H$1048576,MATCH(FmtData!$B$4+(ROW()-10),RawData!$A$2:$A$1048576,0))</f>
        <v>-3.71981E-3</v>
      </c>
      <c r="J7300">
        <f>INDEX(RawData!I$2:I$1048576,MATCH(FmtData!$B$4+(ROW()-10),RawData!$A$2:$A$1048576,0))</f>
        <v>196</v>
      </c>
      <c r="K7300">
        <f>INDEX(RawData!J$2:J$1048576,MATCH(FmtData!$B$4+(ROW()-10),RawData!$A$2:$A$1048576,0))</f>
        <v>195</v>
      </c>
      <c r="L7300">
        <f>INDEX(RawData!K$2:K$1048576,MATCH(FmtData!$B$4+(ROW()-10),RawData!$A$2:$A$1048576,0))</f>
        <v>193.4</v>
      </c>
      <c r="M7300">
        <f>INDEX(RawData!L$2:L$1048576,MATCH(FmtData!$B$4+(ROW()-10),RawData!$A$2:$A$1048576,0))</f>
        <v>23.3</v>
      </c>
      <c r="N7300">
        <f>INDEX(RawData!M$2:M$1048576,MATCH(FmtData!$B$4+(ROW()-10),RawData!$A$2:$A$1048576,0))</f>
        <v>21.9</v>
      </c>
      <c r="O7300">
        <f>INDEX(RawData!N$2:N$1048576,MATCH(FmtData!$B$4+(ROW()-10),RawData!$A$2:$A$1048576,0))</f>
        <v>176.4</v>
      </c>
      <c r="P7300">
        <f>INDEX(RawData!O$2:O$1048576,MATCH(FmtData!$B$4+(ROW()-10),RawData!$A$2:$A$1048576,0))</f>
        <v>35.819800000000001</v>
      </c>
      <c r="Q7300">
        <f>INDEX(RawData!P$2:P$1048576,MATCH(FmtData!$B$4+(ROW()-10),RawData!$A$2:$A$1048576,0))</f>
        <v>230.98</v>
      </c>
      <c r="R7300">
        <f>INDEX(RawData!Q$2:Q$1048576,MATCH(FmtData!$B$4+(ROW()-10),RawData!$A$2:$A$1048576,0))</f>
        <v>2.4414100000000002E-3</v>
      </c>
      <c r="S7300">
        <f>INDEX(RawData!R$2:R$1048576,MATCH(FmtData!$B$4+(ROW()-10),RawData!$A$2:$A$1048576,0))</f>
        <v>0.51633799999999996</v>
      </c>
      <c r="T7300">
        <f>INDEX(RawData!S$2:S$1048576,MATCH(FmtData!$B$4+(ROW()-10),RawData!$A$2:$A$1048576,0))</f>
        <v>0.52676999999999996</v>
      </c>
      <c r="U7300">
        <f>INDEX(RawData!T$2:T$1048576,MATCH(FmtData!$B$4+(ROW()-10),RawData!$A$2:$A$1048576,0))</f>
        <v>23.3185</v>
      </c>
      <c r="V7300">
        <f>INDEX(RawData!U$2:U$1048576,MATCH(FmtData!$B$4+(ROW()-10),RawData!$A$2:$A$1048576,0))</f>
        <v>23.4375</v>
      </c>
      <c r="W7300" s="8">
        <f t="shared" ref="W7300:W7363" si="2513">V7300-U7300</f>
        <v>0.11899999999999977</v>
      </c>
      <c r="X7300" s="8">
        <f t="shared" ref="X7300:X7363" si="2514">-(S7300-$S$10)*2.54</f>
        <v>-0.26073607999999993</v>
      </c>
      <c r="Y7300" s="8">
        <f t="shared" ref="Y7300:Y7363" si="2515">-(T7300-$T$10)*2.54</f>
        <v>-0.15884651999999996</v>
      </c>
      <c r="Z7300" s="8">
        <f t="shared" ref="Z7300:Z7363" si="2516">$S$6-X7300</f>
        <v>10.152691814042056</v>
      </c>
      <c r="AA7300" s="8">
        <f t="shared" ref="AA7300:AA7363" si="2517">$S$6-Y7300</f>
        <v>10.050802254042056</v>
      </c>
      <c r="AB7300" s="8">
        <f t="shared" ref="AB7300:AB7363" si="2518">(Z7300+AA7300)/2</f>
        <v>10.101747034042056</v>
      </c>
      <c r="AC7300" s="6">
        <f t="shared" si="2511"/>
        <v>-276.35300000000007</v>
      </c>
      <c r="AD7300" s="15">
        <f t="shared" si="2508"/>
        <v>-16.581000000000017</v>
      </c>
      <c r="AE7300" s="15">
        <f t="shared" si="2509"/>
        <v>68.452791551277301</v>
      </c>
      <c r="AF7300" s="15">
        <f t="shared" si="2510"/>
        <v>41.299610510253387</v>
      </c>
      <c r="AG7300" s="15">
        <f t="shared" ref="AG7300:AG7363" si="2519">PI()*AB7300^2/4*($P$4+(AB7300-$AB$10))-$S$5</f>
        <v>54.811079706319902</v>
      </c>
      <c r="AH7300" s="15">
        <f t="shared" si="2512"/>
        <v>-117.45960518134814</v>
      </c>
      <c r="AI7300" s="17">
        <f t="shared" ref="AI7300:AI7363" si="2520">$L$6/(($S$5+AC7300)*2160)*100^3</f>
        <v>1.1887949327299165</v>
      </c>
      <c r="AJ7300" s="17">
        <f t="shared" ref="AJ7300:AJ7363" si="2521">$L$6/(($S$5+AH7300)*2160)*100^3</f>
        <v>0.94314591619194865</v>
      </c>
      <c r="AK7300" s="17">
        <f t="shared" ref="AK7300:AK7363" si="2522">$L$6/(($S$5+AE7300)*2160)*100^3</f>
        <v>0.75951461028015788</v>
      </c>
      <c r="AL7300" s="17">
        <f t="shared" ref="AL7300:AL7363" si="2523">$L$6/(($S$5+AF7300)*2160)*100^3</f>
        <v>0.78174490703777533</v>
      </c>
      <c r="AM7300" s="17">
        <f t="shared" ref="AM7300:AM7363" si="2524">$L$6/(($S$3+AG7300)*2160)*100^3</f>
        <v>0.77052274714301561</v>
      </c>
      <c r="AN7300" s="17">
        <f t="shared" ref="AN7300:AN7363" si="2525">$L$6/(($S$5+AH7300)*2160)*100^3</f>
        <v>0.94314591619194865</v>
      </c>
      <c r="AO7300" s="17">
        <f t="shared" si="2507"/>
        <v>0</v>
      </c>
      <c r="AP7300" s="17">
        <f t="shared" ref="AP7300:AP7363" si="2526">AM7300*10</f>
        <v>7.7052274714301561</v>
      </c>
      <c r="AQ7300" s="17">
        <f t="shared" ref="AQ7300:AQ7363" si="2527">AI7300*10</f>
        <v>11.887949327299165</v>
      </c>
      <c r="AR7300" s="17">
        <f t="shared" ref="AR7300:AR7363" si="2528">E7300*0.101325/14.696</f>
        <v>20.030785911132281</v>
      </c>
    </row>
    <row r="7301" spans="2:44" x14ac:dyDescent="0.25">
      <c r="B7301">
        <f>INDEX(RawData!$A$2:$A$1048576,MATCH(FmtData!$B$4+(ROW()-10),RawData!$A$2:$A$1048576,0))</f>
        <v>7486</v>
      </c>
      <c r="C7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1)</f>
        <v>42235.50677083333</v>
      </c>
      <c r="D7301" s="46">
        <f>IF($B$6=1,MID(INDEX(RawData!$B$2:$B$1048576, MATCH(FmtData!$B$4+(ROW()-10),RawData!$A$2:$A$1048576,0)),12,8)+$B$5/24,INDEX(RawData!$C$2:$C$1048576, MATCH(FmtData!$B$4+(ROW()-10),RawData!$A$2:$A$1048576,0)))</f>
        <v>0.50677083333333328</v>
      </c>
      <c r="E7301">
        <f>INDEX(RawData!D$2:D$1048576,MATCH(FmtData!$B$4+(ROW()-10),RawData!$A$2:$A$1048576,0))</f>
        <v>2902.44</v>
      </c>
      <c r="F7301">
        <f>INDEX(RawData!E$2:E$1048576,MATCH(FmtData!$B$4+(ROW()-10),RawData!$A$2:$A$1048576,0))</f>
        <v>6.25</v>
      </c>
      <c r="G7301">
        <f>INDEX(RawData!F$2:F$1048576,MATCH(FmtData!$B$4+(ROW()-10),RawData!$A$2:$A$1048576,0))</f>
        <v>-187.10900000000001</v>
      </c>
      <c r="H7301">
        <f>INDEX(RawData!G$2:G$1048576,MATCH(FmtData!$B$4+(ROW()-10),RawData!$A$2:$A$1048576,0))</f>
        <v>0.49980400000000003</v>
      </c>
      <c r="I7301">
        <f>INDEX(RawData!H$2:H$1048576,MATCH(FmtData!$B$4+(ROW()-10),RawData!$A$2:$A$1048576,0))</f>
        <v>-3.71981E-3</v>
      </c>
      <c r="J7301">
        <f>INDEX(RawData!I$2:I$1048576,MATCH(FmtData!$B$4+(ROW()-10),RawData!$A$2:$A$1048576,0))</f>
        <v>194.6</v>
      </c>
      <c r="K7301">
        <f>INDEX(RawData!J$2:J$1048576,MATCH(FmtData!$B$4+(ROW()-10),RawData!$A$2:$A$1048576,0))</f>
        <v>193.9</v>
      </c>
      <c r="L7301">
        <f>INDEX(RawData!K$2:K$1048576,MATCH(FmtData!$B$4+(ROW()-10),RawData!$A$2:$A$1048576,0))</f>
        <v>193.2</v>
      </c>
      <c r="M7301">
        <f>INDEX(RawData!L$2:L$1048576,MATCH(FmtData!$B$4+(ROW()-10),RawData!$A$2:$A$1048576,0))</f>
        <v>23.3</v>
      </c>
      <c r="N7301">
        <f>INDEX(RawData!M$2:M$1048576,MATCH(FmtData!$B$4+(ROW()-10),RawData!$A$2:$A$1048576,0))</f>
        <v>21.9</v>
      </c>
      <c r="O7301">
        <f>INDEX(RawData!N$2:N$1048576,MATCH(FmtData!$B$4+(ROW()-10),RawData!$A$2:$A$1048576,0))</f>
        <v>176.3</v>
      </c>
      <c r="P7301">
        <f>INDEX(RawData!O$2:O$1048576,MATCH(FmtData!$B$4+(ROW()-10),RawData!$A$2:$A$1048576,0))</f>
        <v>35.819800000000001</v>
      </c>
      <c r="Q7301">
        <f>INDEX(RawData!P$2:P$1048576,MATCH(FmtData!$B$4+(ROW()-10),RawData!$A$2:$A$1048576,0))</f>
        <v>230.87200000000001</v>
      </c>
      <c r="R7301">
        <f>INDEX(RawData!Q$2:Q$1048576,MATCH(FmtData!$B$4+(ROW()-10),RawData!$A$2:$A$1048576,0))</f>
        <v>1.8310500000000001E-3</v>
      </c>
      <c r="S7301">
        <f>INDEX(RawData!R$2:R$1048576,MATCH(FmtData!$B$4+(ROW()-10),RawData!$A$2:$A$1048576,0))</f>
        <v>0.51633799999999996</v>
      </c>
      <c r="T7301">
        <f>INDEX(RawData!S$2:S$1048576,MATCH(FmtData!$B$4+(ROW()-10),RawData!$A$2:$A$1048576,0))</f>
        <v>0.52676999999999996</v>
      </c>
      <c r="U7301">
        <f>INDEX(RawData!T$2:T$1048576,MATCH(FmtData!$B$4+(ROW()-10),RawData!$A$2:$A$1048576,0))</f>
        <v>23.3231</v>
      </c>
      <c r="V7301">
        <f>INDEX(RawData!U$2:U$1048576,MATCH(FmtData!$B$4+(ROW()-10),RawData!$A$2:$A$1048576,0))</f>
        <v>23.4375</v>
      </c>
      <c r="W7301" s="8">
        <f t="shared" si="2513"/>
        <v>0.11439999999999984</v>
      </c>
      <c r="X7301" s="8">
        <f t="shared" si="2514"/>
        <v>-0.26073607999999993</v>
      </c>
      <c r="Y7301" s="8">
        <f t="shared" si="2515"/>
        <v>-0.15884651999999996</v>
      </c>
      <c r="Z7301" s="8">
        <f t="shared" si="2516"/>
        <v>10.152691814042056</v>
      </c>
      <c r="AA7301" s="8">
        <f t="shared" si="2517"/>
        <v>10.050802254042056</v>
      </c>
      <c r="AB7301" s="8">
        <f t="shared" si="2518"/>
        <v>10.101747034042056</v>
      </c>
      <c r="AC7301" s="6">
        <f t="shared" si="2511"/>
        <v>-276.46100000000001</v>
      </c>
      <c r="AD7301" s="15">
        <f t="shared" si="2508"/>
        <v>-16.688999999999965</v>
      </c>
      <c r="AE7301" s="15">
        <f t="shared" si="2509"/>
        <v>68.452791551277301</v>
      </c>
      <c r="AF7301" s="15">
        <f t="shared" si="2510"/>
        <v>41.299610510253387</v>
      </c>
      <c r="AG7301" s="15">
        <f t="shared" si="2519"/>
        <v>54.811079706319902</v>
      </c>
      <c r="AH7301" s="15">
        <f t="shared" si="2512"/>
        <v>-117.56760518134809</v>
      </c>
      <c r="AI7301" s="17">
        <f t="shared" si="2520"/>
        <v>1.1890054258420093</v>
      </c>
      <c r="AJ7301" s="17">
        <f t="shared" si="2521"/>
        <v>0.94327840094060433</v>
      </c>
      <c r="AK7301" s="17">
        <f t="shared" si="2522"/>
        <v>0.75951461028015788</v>
      </c>
      <c r="AL7301" s="17">
        <f t="shared" si="2523"/>
        <v>0.78174490703777533</v>
      </c>
      <c r="AM7301" s="17">
        <f t="shared" si="2524"/>
        <v>0.77052274714301561</v>
      </c>
      <c r="AN7301" s="17">
        <f t="shared" si="2525"/>
        <v>0.94327840094060433</v>
      </c>
      <c r="AO7301" s="17">
        <f t="shared" si="2507"/>
        <v>0</v>
      </c>
      <c r="AP7301" s="17">
        <f t="shared" si="2526"/>
        <v>7.7052274714301561</v>
      </c>
      <c r="AQ7301" s="17">
        <f t="shared" si="2527"/>
        <v>11.890054258420093</v>
      </c>
      <c r="AR7301" s="17">
        <f t="shared" si="2528"/>
        <v>20.011549605334785</v>
      </c>
    </row>
    <row r="7302" spans="2:44" x14ac:dyDescent="0.25">
      <c r="B7302">
        <f>INDEX(RawData!$A$2:$A$1048576,MATCH(FmtData!$B$4+(ROW()-10),RawData!$A$2:$A$1048576,0))</f>
        <v>7487</v>
      </c>
      <c r="C7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2)</f>
        <v>42235.507916666669</v>
      </c>
      <c r="D7302" s="46">
        <f>IF($B$6=1,MID(INDEX(RawData!$B$2:$B$1048576, MATCH(FmtData!$B$4+(ROW()-10),RawData!$A$2:$A$1048576,0)),12,8)+$B$5/24,INDEX(RawData!$C$2:$C$1048576, MATCH(FmtData!$B$4+(ROW()-10),RawData!$A$2:$A$1048576,0)))</f>
        <v>0.50791666666666668</v>
      </c>
      <c r="E7302">
        <f>INDEX(RawData!D$2:D$1048576,MATCH(FmtData!$B$4+(ROW()-10),RawData!$A$2:$A$1048576,0))</f>
        <v>2902.44</v>
      </c>
      <c r="F7302">
        <f>INDEX(RawData!E$2:E$1048576,MATCH(FmtData!$B$4+(ROW()-10),RawData!$A$2:$A$1048576,0))</f>
        <v>6.25</v>
      </c>
      <c r="G7302">
        <f>INDEX(RawData!F$2:F$1048576,MATCH(FmtData!$B$4+(ROW()-10),RawData!$A$2:$A$1048576,0))</f>
        <v>-202.02099999999999</v>
      </c>
      <c r="H7302">
        <f>INDEX(RawData!G$2:G$1048576,MATCH(FmtData!$B$4+(ROW()-10),RawData!$A$2:$A$1048576,0))</f>
        <v>0.49982199999999999</v>
      </c>
      <c r="I7302">
        <f>INDEX(RawData!H$2:H$1048576,MATCH(FmtData!$B$4+(ROW()-10),RawData!$A$2:$A$1048576,0))</f>
        <v>-3.71981E-3</v>
      </c>
      <c r="J7302">
        <f>INDEX(RawData!I$2:I$1048576,MATCH(FmtData!$B$4+(ROW()-10),RawData!$A$2:$A$1048576,0))</f>
        <v>197</v>
      </c>
      <c r="K7302">
        <f>INDEX(RawData!J$2:J$1048576,MATCH(FmtData!$B$4+(ROW()-10),RawData!$A$2:$A$1048576,0))</f>
        <v>195.2</v>
      </c>
      <c r="L7302">
        <f>INDEX(RawData!K$2:K$1048576,MATCH(FmtData!$B$4+(ROW()-10),RawData!$A$2:$A$1048576,0))</f>
        <v>193.4</v>
      </c>
      <c r="M7302">
        <f>INDEX(RawData!L$2:L$1048576,MATCH(FmtData!$B$4+(ROW()-10),RawData!$A$2:$A$1048576,0))</f>
        <v>23.3</v>
      </c>
      <c r="N7302">
        <f>INDEX(RawData!M$2:M$1048576,MATCH(FmtData!$B$4+(ROW()-10),RawData!$A$2:$A$1048576,0))</f>
        <v>21.9</v>
      </c>
      <c r="O7302">
        <f>INDEX(RawData!N$2:N$1048576,MATCH(FmtData!$B$4+(ROW()-10),RawData!$A$2:$A$1048576,0))</f>
        <v>176.3</v>
      </c>
      <c r="P7302">
        <f>INDEX(RawData!O$2:O$1048576,MATCH(FmtData!$B$4+(ROW()-10),RawData!$A$2:$A$1048576,0))</f>
        <v>35.819800000000001</v>
      </c>
      <c r="Q7302">
        <f>INDEX(RawData!P$2:P$1048576,MATCH(FmtData!$B$4+(ROW()-10),RawData!$A$2:$A$1048576,0))</f>
        <v>230.87200000000001</v>
      </c>
      <c r="R7302">
        <f>INDEX(RawData!Q$2:Q$1048576,MATCH(FmtData!$B$4+(ROW()-10),RawData!$A$2:$A$1048576,0))</f>
        <v>1.8310500000000001E-3</v>
      </c>
      <c r="S7302">
        <f>INDEX(RawData!R$2:R$1048576,MATCH(FmtData!$B$4+(ROW()-10),RawData!$A$2:$A$1048576,0))</f>
        <v>0.51633799999999996</v>
      </c>
      <c r="T7302">
        <f>INDEX(RawData!S$2:S$1048576,MATCH(FmtData!$B$4+(ROW()-10),RawData!$A$2:$A$1048576,0))</f>
        <v>0.52676999999999996</v>
      </c>
      <c r="U7302">
        <f>INDEX(RawData!T$2:T$1048576,MATCH(FmtData!$B$4+(ROW()-10),RawData!$A$2:$A$1048576,0))</f>
        <v>23.3231</v>
      </c>
      <c r="V7302">
        <f>INDEX(RawData!U$2:U$1048576,MATCH(FmtData!$B$4+(ROW()-10),RawData!$A$2:$A$1048576,0))</f>
        <v>23.4375</v>
      </c>
      <c r="W7302" s="8">
        <f t="shared" si="2513"/>
        <v>0.11439999999999984</v>
      </c>
      <c r="X7302" s="8">
        <f t="shared" si="2514"/>
        <v>-0.26073607999999993</v>
      </c>
      <c r="Y7302" s="8">
        <f t="shared" si="2515"/>
        <v>-0.15884651999999996</v>
      </c>
      <c r="Z7302" s="8">
        <f t="shared" si="2516"/>
        <v>10.152691814042056</v>
      </c>
      <c r="AA7302" s="8">
        <f t="shared" si="2517"/>
        <v>10.050802254042056</v>
      </c>
      <c r="AB7302" s="8">
        <f t="shared" si="2518"/>
        <v>10.101747034042056</v>
      </c>
      <c r="AC7302" s="6">
        <f t="shared" si="2511"/>
        <v>-276.46100000000001</v>
      </c>
      <c r="AD7302" s="15">
        <f t="shared" si="2508"/>
        <v>-16.688999999999965</v>
      </c>
      <c r="AE7302" s="15">
        <f t="shared" si="2509"/>
        <v>68.452791551277301</v>
      </c>
      <c r="AF7302" s="15">
        <f t="shared" si="2510"/>
        <v>41.299610510253387</v>
      </c>
      <c r="AG7302" s="15">
        <f t="shared" si="2519"/>
        <v>54.811079706319902</v>
      </c>
      <c r="AH7302" s="15">
        <f t="shared" si="2512"/>
        <v>-117.56760518134809</v>
      </c>
      <c r="AI7302" s="17">
        <f t="shared" si="2520"/>
        <v>1.1890054258420093</v>
      </c>
      <c r="AJ7302" s="17">
        <f t="shared" si="2521"/>
        <v>0.94327840094060433</v>
      </c>
      <c r="AK7302" s="17">
        <f t="shared" si="2522"/>
        <v>0.75951461028015788</v>
      </c>
      <c r="AL7302" s="17">
        <f t="shared" si="2523"/>
        <v>0.78174490703777533</v>
      </c>
      <c r="AM7302" s="17">
        <f t="shared" si="2524"/>
        <v>0.77052274714301561</v>
      </c>
      <c r="AN7302" s="17">
        <f t="shared" si="2525"/>
        <v>0.94327840094060433</v>
      </c>
      <c r="AO7302" s="17">
        <f t="shared" si="2507"/>
        <v>0</v>
      </c>
      <c r="AP7302" s="17">
        <f t="shared" si="2526"/>
        <v>7.7052274714301561</v>
      </c>
      <c r="AQ7302" s="17">
        <f t="shared" si="2527"/>
        <v>11.890054258420093</v>
      </c>
      <c r="AR7302" s="17">
        <f t="shared" si="2528"/>
        <v>20.011549605334785</v>
      </c>
    </row>
    <row r="7303" spans="2:44" x14ac:dyDescent="0.25">
      <c r="B7303">
        <f>INDEX(RawData!$A$2:$A$1048576,MATCH(FmtData!$B$4+(ROW()-10),RawData!$A$2:$A$1048576,0))</f>
        <v>7488</v>
      </c>
      <c r="C7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3)</f>
        <v>42235.509074074071</v>
      </c>
      <c r="D7303" s="46">
        <f>IF($B$6=1,MID(INDEX(RawData!$B$2:$B$1048576, MATCH(FmtData!$B$4+(ROW()-10),RawData!$A$2:$A$1048576,0)),12,8)+$B$5/24,INDEX(RawData!$C$2:$C$1048576, MATCH(FmtData!$B$4+(ROW()-10),RawData!$A$2:$A$1048576,0)))</f>
        <v>0.50907407407407412</v>
      </c>
      <c r="E7303">
        <f>INDEX(RawData!D$2:D$1048576,MATCH(FmtData!$B$4+(ROW()-10),RawData!$A$2:$A$1048576,0))</f>
        <v>2902.44</v>
      </c>
      <c r="F7303">
        <f>INDEX(RawData!E$2:E$1048576,MATCH(FmtData!$B$4+(ROW()-10),RawData!$A$2:$A$1048576,0))</f>
        <v>6.25</v>
      </c>
      <c r="G7303">
        <f>INDEX(RawData!F$2:F$1048576,MATCH(FmtData!$B$4+(ROW()-10),RawData!$A$2:$A$1048576,0))</f>
        <v>-187.10900000000001</v>
      </c>
      <c r="H7303">
        <f>INDEX(RawData!G$2:G$1048576,MATCH(FmtData!$B$4+(ROW()-10),RawData!$A$2:$A$1048576,0))</f>
        <v>0.49984099999999998</v>
      </c>
      <c r="I7303">
        <f>INDEX(RawData!H$2:H$1048576,MATCH(FmtData!$B$4+(ROW()-10),RawData!$A$2:$A$1048576,0))</f>
        <v>-3.71981E-3</v>
      </c>
      <c r="J7303">
        <f>INDEX(RawData!I$2:I$1048576,MATCH(FmtData!$B$4+(ROW()-10),RawData!$A$2:$A$1048576,0))</f>
        <v>194.7</v>
      </c>
      <c r="K7303">
        <f>INDEX(RawData!J$2:J$1048576,MATCH(FmtData!$B$4+(ROW()-10),RawData!$A$2:$A$1048576,0))</f>
        <v>196.5</v>
      </c>
      <c r="L7303">
        <f>INDEX(RawData!K$2:K$1048576,MATCH(FmtData!$B$4+(ROW()-10),RawData!$A$2:$A$1048576,0))</f>
        <v>193.6</v>
      </c>
      <c r="M7303">
        <f>INDEX(RawData!L$2:L$1048576,MATCH(FmtData!$B$4+(ROW()-10),RawData!$A$2:$A$1048576,0))</f>
        <v>23.2</v>
      </c>
      <c r="N7303">
        <f>INDEX(RawData!M$2:M$1048576,MATCH(FmtData!$B$4+(ROW()-10),RawData!$A$2:$A$1048576,0))</f>
        <v>21.9</v>
      </c>
      <c r="O7303">
        <f>INDEX(RawData!N$2:N$1048576,MATCH(FmtData!$B$4+(ROW()-10),RawData!$A$2:$A$1048576,0))</f>
        <v>176.4</v>
      </c>
      <c r="P7303">
        <f>INDEX(RawData!O$2:O$1048576,MATCH(FmtData!$B$4+(ROW()-10),RawData!$A$2:$A$1048576,0))</f>
        <v>35.819800000000001</v>
      </c>
      <c r="Q7303">
        <f>INDEX(RawData!P$2:P$1048576,MATCH(FmtData!$B$4+(ROW()-10),RawData!$A$2:$A$1048576,0))</f>
        <v>231.10400000000001</v>
      </c>
      <c r="R7303">
        <f>INDEX(RawData!Q$2:Q$1048576,MATCH(FmtData!$B$4+(ROW()-10),RawData!$A$2:$A$1048576,0))</f>
        <v>1.8310500000000001E-3</v>
      </c>
      <c r="S7303">
        <f>INDEX(RawData!R$2:R$1048576,MATCH(FmtData!$B$4+(ROW()-10),RawData!$A$2:$A$1048576,0))</f>
        <v>0.51633799999999996</v>
      </c>
      <c r="T7303">
        <f>INDEX(RawData!S$2:S$1048576,MATCH(FmtData!$B$4+(ROW()-10),RawData!$A$2:$A$1048576,0))</f>
        <v>0.52676999999999996</v>
      </c>
      <c r="U7303">
        <f>INDEX(RawData!T$2:T$1048576,MATCH(FmtData!$B$4+(ROW()-10),RawData!$A$2:$A$1048576,0))</f>
        <v>23.3231</v>
      </c>
      <c r="V7303">
        <f>INDEX(RawData!U$2:U$1048576,MATCH(FmtData!$B$4+(ROW()-10),RawData!$A$2:$A$1048576,0))</f>
        <v>23.4833</v>
      </c>
      <c r="W7303" s="8">
        <f t="shared" si="2513"/>
        <v>0.16019999999999968</v>
      </c>
      <c r="X7303" s="8">
        <f t="shared" si="2514"/>
        <v>-0.26073607999999993</v>
      </c>
      <c r="Y7303" s="8">
        <f t="shared" si="2515"/>
        <v>-0.15884651999999996</v>
      </c>
      <c r="Z7303" s="8">
        <f t="shared" si="2516"/>
        <v>10.152691814042056</v>
      </c>
      <c r="AA7303" s="8">
        <f t="shared" si="2517"/>
        <v>10.050802254042056</v>
      </c>
      <c r="AB7303" s="8">
        <f t="shared" si="2518"/>
        <v>10.101747034042056</v>
      </c>
      <c r="AC7303" s="6">
        <f t="shared" si="2511"/>
        <v>-276.22900000000004</v>
      </c>
      <c r="AD7303" s="15">
        <f t="shared" si="2508"/>
        <v>-16.456999999999994</v>
      </c>
      <c r="AE7303" s="15">
        <f t="shared" si="2509"/>
        <v>68.452791551277301</v>
      </c>
      <c r="AF7303" s="15">
        <f t="shared" si="2510"/>
        <v>41.299610510253387</v>
      </c>
      <c r="AG7303" s="15">
        <f t="shared" si="2519"/>
        <v>54.811079706319902</v>
      </c>
      <c r="AH7303" s="15">
        <f t="shared" si="2512"/>
        <v>-117.33560518134811</v>
      </c>
      <c r="AI7303" s="17">
        <f t="shared" si="2520"/>
        <v>1.1885533473425578</v>
      </c>
      <c r="AJ7303" s="17">
        <f t="shared" si="2521"/>
        <v>0.9429938499595244</v>
      </c>
      <c r="AK7303" s="17">
        <f t="shared" si="2522"/>
        <v>0.75951461028015788</v>
      </c>
      <c r="AL7303" s="17">
        <f t="shared" si="2523"/>
        <v>0.78174490703777533</v>
      </c>
      <c r="AM7303" s="17">
        <f t="shared" si="2524"/>
        <v>0.77052274714301561</v>
      </c>
      <c r="AN7303" s="17">
        <f t="shared" si="2525"/>
        <v>0.9429938499595244</v>
      </c>
      <c r="AO7303" s="17">
        <f t="shared" si="2507"/>
        <v>0</v>
      </c>
      <c r="AP7303" s="17">
        <f t="shared" si="2526"/>
        <v>7.7052274714301561</v>
      </c>
      <c r="AQ7303" s="17">
        <f t="shared" si="2527"/>
        <v>11.885533473425578</v>
      </c>
      <c r="AR7303" s="17">
        <f t="shared" si="2528"/>
        <v>20.011549605334785</v>
      </c>
    </row>
    <row r="7304" spans="2:44" x14ac:dyDescent="0.25">
      <c r="B7304">
        <f>INDEX(RawData!$A$2:$A$1048576,MATCH(FmtData!$B$4+(ROW()-10),RawData!$A$2:$A$1048576,0))</f>
        <v>7489</v>
      </c>
      <c r="C7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4)</f>
        <v>42235.510231481479</v>
      </c>
      <c r="D7304" s="46">
        <f>IF($B$6=1,MID(INDEX(RawData!$B$2:$B$1048576, MATCH(FmtData!$B$4+(ROW()-10),RawData!$A$2:$A$1048576,0)),12,8)+$B$5/24,INDEX(RawData!$C$2:$C$1048576, MATCH(FmtData!$B$4+(ROW()-10),RawData!$A$2:$A$1048576,0)))</f>
        <v>0.51023148148148145</v>
      </c>
      <c r="E7304">
        <f>INDEX(RawData!D$2:D$1048576,MATCH(FmtData!$B$4+(ROW()-10),RawData!$A$2:$A$1048576,0))</f>
        <v>2903.37</v>
      </c>
      <c r="F7304">
        <f>INDEX(RawData!E$2:E$1048576,MATCH(FmtData!$B$4+(ROW()-10),RawData!$A$2:$A$1048576,0))</f>
        <v>6.25</v>
      </c>
      <c r="G7304">
        <f>INDEX(RawData!F$2:F$1048576,MATCH(FmtData!$B$4+(ROW()-10),RawData!$A$2:$A$1048576,0))</f>
        <v>-187.10900000000001</v>
      </c>
      <c r="H7304">
        <f>INDEX(RawData!G$2:G$1048576,MATCH(FmtData!$B$4+(ROW()-10),RawData!$A$2:$A$1048576,0))</f>
        <v>0.49982199999999999</v>
      </c>
      <c r="I7304">
        <f>INDEX(RawData!H$2:H$1048576,MATCH(FmtData!$B$4+(ROW()-10),RawData!$A$2:$A$1048576,0))</f>
        <v>-3.71981E-3</v>
      </c>
      <c r="J7304">
        <f>INDEX(RawData!I$2:I$1048576,MATCH(FmtData!$B$4+(ROW()-10),RawData!$A$2:$A$1048576,0))</f>
        <v>197.3</v>
      </c>
      <c r="K7304">
        <f>INDEX(RawData!J$2:J$1048576,MATCH(FmtData!$B$4+(ROW()-10),RawData!$A$2:$A$1048576,0))</f>
        <v>194.1</v>
      </c>
      <c r="L7304">
        <f>INDEX(RawData!K$2:K$1048576,MATCH(FmtData!$B$4+(ROW()-10),RawData!$A$2:$A$1048576,0))</f>
        <v>193.9</v>
      </c>
      <c r="M7304">
        <f>INDEX(RawData!L$2:L$1048576,MATCH(FmtData!$B$4+(ROW()-10),RawData!$A$2:$A$1048576,0))</f>
        <v>23.3</v>
      </c>
      <c r="N7304">
        <f>INDEX(RawData!M$2:M$1048576,MATCH(FmtData!$B$4+(ROW()-10),RawData!$A$2:$A$1048576,0))</f>
        <v>21.9</v>
      </c>
      <c r="O7304">
        <f>INDEX(RawData!N$2:N$1048576,MATCH(FmtData!$B$4+(ROW()-10),RawData!$A$2:$A$1048576,0))</f>
        <v>176.3</v>
      </c>
      <c r="P7304">
        <f>INDEX(RawData!O$2:O$1048576,MATCH(FmtData!$B$4+(ROW()-10),RawData!$A$2:$A$1048576,0))</f>
        <v>35.819800000000001</v>
      </c>
      <c r="Q7304">
        <f>INDEX(RawData!P$2:P$1048576,MATCH(FmtData!$B$4+(ROW()-10),RawData!$A$2:$A$1048576,0))</f>
        <v>230.71700000000001</v>
      </c>
      <c r="R7304">
        <f>INDEX(RawData!Q$2:Q$1048576,MATCH(FmtData!$B$4+(ROW()-10),RawData!$A$2:$A$1048576,0))</f>
        <v>1.8310500000000001E-3</v>
      </c>
      <c r="S7304">
        <f>INDEX(RawData!R$2:R$1048576,MATCH(FmtData!$B$4+(ROW()-10),RawData!$A$2:$A$1048576,0))</f>
        <v>0.51633799999999996</v>
      </c>
      <c r="T7304">
        <f>INDEX(RawData!S$2:S$1048576,MATCH(FmtData!$B$4+(ROW()-10),RawData!$A$2:$A$1048576,0))</f>
        <v>0.52676999999999996</v>
      </c>
      <c r="U7304">
        <f>INDEX(RawData!T$2:T$1048576,MATCH(FmtData!$B$4+(ROW()-10),RawData!$A$2:$A$1048576,0))</f>
        <v>23.3261</v>
      </c>
      <c r="V7304">
        <f>INDEX(RawData!U$2:U$1048576,MATCH(FmtData!$B$4+(ROW()-10),RawData!$A$2:$A$1048576,0))</f>
        <v>23.4375</v>
      </c>
      <c r="W7304" s="8">
        <f t="shared" si="2513"/>
        <v>0.11139999999999972</v>
      </c>
      <c r="X7304" s="8">
        <f t="shared" si="2514"/>
        <v>-0.26073607999999993</v>
      </c>
      <c r="Y7304" s="8">
        <f t="shared" si="2515"/>
        <v>-0.15884651999999996</v>
      </c>
      <c r="Z7304" s="8">
        <f t="shared" si="2516"/>
        <v>10.152691814042056</v>
      </c>
      <c r="AA7304" s="8">
        <f t="shared" si="2517"/>
        <v>10.050802254042056</v>
      </c>
      <c r="AB7304" s="8">
        <f t="shared" si="2518"/>
        <v>10.101747034042056</v>
      </c>
      <c r="AC7304" s="6">
        <f t="shared" si="2511"/>
        <v>-276.61599999999999</v>
      </c>
      <c r="AD7304" s="15">
        <f t="shared" si="2508"/>
        <v>-16.843999999999937</v>
      </c>
      <c r="AE7304" s="15">
        <f t="shared" si="2509"/>
        <v>68.452791551277301</v>
      </c>
      <c r="AF7304" s="15">
        <f t="shared" si="2510"/>
        <v>41.299610510253387</v>
      </c>
      <c r="AG7304" s="15">
        <f t="shared" si="2519"/>
        <v>54.811079706319902</v>
      </c>
      <c r="AH7304" s="15">
        <f t="shared" si="2512"/>
        <v>-117.72260518134806</v>
      </c>
      <c r="AI7304" s="17">
        <f t="shared" si="2520"/>
        <v>1.1893076527304869</v>
      </c>
      <c r="AJ7304" s="17">
        <f t="shared" si="2521"/>
        <v>0.94346860614409345</v>
      </c>
      <c r="AK7304" s="17">
        <f t="shared" si="2522"/>
        <v>0.75951461028015788</v>
      </c>
      <c r="AL7304" s="17">
        <f t="shared" si="2523"/>
        <v>0.78174490703777533</v>
      </c>
      <c r="AM7304" s="17">
        <f t="shared" si="2524"/>
        <v>0.77052274714301561</v>
      </c>
      <c r="AN7304" s="17">
        <f t="shared" si="2525"/>
        <v>0.94346860614409345</v>
      </c>
      <c r="AO7304" s="17">
        <f t="shared" si="2507"/>
        <v>0</v>
      </c>
      <c r="AP7304" s="17">
        <f t="shared" si="2526"/>
        <v>7.7052274714301561</v>
      </c>
      <c r="AQ7304" s="17">
        <f t="shared" si="2527"/>
        <v>11.893076527304869</v>
      </c>
      <c r="AR7304" s="17">
        <f t="shared" si="2528"/>
        <v>20.017961707267283</v>
      </c>
    </row>
    <row r="7305" spans="2:44" x14ac:dyDescent="0.25">
      <c r="B7305">
        <f>INDEX(RawData!$A$2:$A$1048576,MATCH(FmtData!$B$4+(ROW()-10),RawData!$A$2:$A$1048576,0))</f>
        <v>7490</v>
      </c>
      <c r="C7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5)</f>
        <v>42235.511388888888</v>
      </c>
      <c r="D7305" s="46">
        <f>IF($B$6=1,MID(INDEX(RawData!$B$2:$B$1048576, MATCH(FmtData!$B$4+(ROW()-10),RawData!$A$2:$A$1048576,0)),12,8)+$B$5/24,INDEX(RawData!$C$2:$C$1048576, MATCH(FmtData!$B$4+(ROW()-10),RawData!$A$2:$A$1048576,0)))</f>
        <v>0.51138888888888889</v>
      </c>
      <c r="E7305">
        <f>INDEX(RawData!D$2:D$1048576,MATCH(FmtData!$B$4+(ROW()-10),RawData!$A$2:$A$1048576,0))</f>
        <v>2904.3</v>
      </c>
      <c r="F7305">
        <f>INDEX(RawData!E$2:E$1048576,MATCH(FmtData!$B$4+(ROW()-10),RawData!$A$2:$A$1048576,0))</f>
        <v>6.25</v>
      </c>
      <c r="G7305">
        <f>INDEX(RawData!F$2:F$1048576,MATCH(FmtData!$B$4+(ROW()-10),RawData!$A$2:$A$1048576,0))</f>
        <v>-202.02099999999999</v>
      </c>
      <c r="H7305">
        <f>INDEX(RawData!G$2:G$1048576,MATCH(FmtData!$B$4+(ROW()-10),RawData!$A$2:$A$1048576,0))</f>
        <v>0.49982199999999999</v>
      </c>
      <c r="I7305">
        <f>INDEX(RawData!H$2:H$1048576,MATCH(FmtData!$B$4+(ROW()-10),RawData!$A$2:$A$1048576,0))</f>
        <v>-3.71981E-3</v>
      </c>
      <c r="J7305">
        <f>INDEX(RawData!I$2:I$1048576,MATCH(FmtData!$B$4+(ROW()-10),RawData!$A$2:$A$1048576,0))</f>
        <v>195.2</v>
      </c>
      <c r="K7305">
        <f>INDEX(RawData!J$2:J$1048576,MATCH(FmtData!$B$4+(ROW()-10),RawData!$A$2:$A$1048576,0))</f>
        <v>194.2</v>
      </c>
      <c r="L7305">
        <f>INDEX(RawData!K$2:K$1048576,MATCH(FmtData!$B$4+(ROW()-10),RawData!$A$2:$A$1048576,0))</f>
        <v>194.1</v>
      </c>
      <c r="M7305">
        <f>INDEX(RawData!L$2:L$1048576,MATCH(FmtData!$B$4+(ROW()-10),RawData!$A$2:$A$1048576,0))</f>
        <v>23.2</v>
      </c>
      <c r="N7305">
        <f>INDEX(RawData!M$2:M$1048576,MATCH(FmtData!$B$4+(ROW()-10),RawData!$A$2:$A$1048576,0))</f>
        <v>21.9</v>
      </c>
      <c r="O7305">
        <f>INDEX(RawData!N$2:N$1048576,MATCH(FmtData!$B$4+(ROW()-10),RawData!$A$2:$A$1048576,0))</f>
        <v>176.4</v>
      </c>
      <c r="P7305">
        <f>INDEX(RawData!O$2:O$1048576,MATCH(FmtData!$B$4+(ROW()-10),RawData!$A$2:$A$1048576,0))</f>
        <v>35.819800000000001</v>
      </c>
      <c r="Q7305">
        <f>INDEX(RawData!P$2:P$1048576,MATCH(FmtData!$B$4+(ROW()-10),RawData!$A$2:$A$1048576,0))</f>
        <v>230.98</v>
      </c>
      <c r="R7305">
        <f>INDEX(RawData!Q$2:Q$1048576,MATCH(FmtData!$B$4+(ROW()-10),RawData!$A$2:$A$1048576,0))</f>
        <v>1.8310500000000001E-3</v>
      </c>
      <c r="S7305">
        <f>INDEX(RawData!R$2:R$1048576,MATCH(FmtData!$B$4+(ROW()-10),RawData!$A$2:$A$1048576,0))</f>
        <v>0.51633799999999996</v>
      </c>
      <c r="T7305">
        <f>INDEX(RawData!S$2:S$1048576,MATCH(FmtData!$B$4+(ROW()-10),RawData!$A$2:$A$1048576,0))</f>
        <v>0.52676999999999996</v>
      </c>
      <c r="U7305">
        <f>INDEX(RawData!T$2:T$1048576,MATCH(FmtData!$B$4+(ROW()-10),RawData!$A$2:$A$1048576,0))</f>
        <v>23.3231</v>
      </c>
      <c r="V7305">
        <f>INDEX(RawData!U$2:U$1048576,MATCH(FmtData!$B$4+(ROW()-10),RawData!$A$2:$A$1048576,0))</f>
        <v>23.4375</v>
      </c>
      <c r="W7305" s="8">
        <f t="shared" si="2513"/>
        <v>0.11439999999999984</v>
      </c>
      <c r="X7305" s="8">
        <f t="shared" si="2514"/>
        <v>-0.26073607999999993</v>
      </c>
      <c r="Y7305" s="8">
        <f t="shared" si="2515"/>
        <v>-0.15884651999999996</v>
      </c>
      <c r="Z7305" s="8">
        <f t="shared" si="2516"/>
        <v>10.152691814042056</v>
      </c>
      <c r="AA7305" s="8">
        <f t="shared" si="2517"/>
        <v>10.050802254042056</v>
      </c>
      <c r="AB7305" s="8">
        <f t="shared" si="2518"/>
        <v>10.101747034042056</v>
      </c>
      <c r="AC7305" s="6">
        <f t="shared" si="2511"/>
        <v>-276.35300000000007</v>
      </c>
      <c r="AD7305" s="15">
        <f t="shared" si="2508"/>
        <v>-16.581000000000017</v>
      </c>
      <c r="AE7305" s="15">
        <f t="shared" si="2509"/>
        <v>68.452791551277301</v>
      </c>
      <c r="AF7305" s="15">
        <f t="shared" si="2510"/>
        <v>41.299610510253387</v>
      </c>
      <c r="AG7305" s="15">
        <f t="shared" si="2519"/>
        <v>54.811079706319902</v>
      </c>
      <c r="AH7305" s="15">
        <f t="shared" si="2512"/>
        <v>-117.45960518134814</v>
      </c>
      <c r="AI7305" s="17">
        <f t="shared" si="2520"/>
        <v>1.1887949327299165</v>
      </c>
      <c r="AJ7305" s="17">
        <f t="shared" si="2521"/>
        <v>0.94314591619194865</v>
      </c>
      <c r="AK7305" s="17">
        <f t="shared" si="2522"/>
        <v>0.75951461028015788</v>
      </c>
      <c r="AL7305" s="17">
        <f t="shared" si="2523"/>
        <v>0.78174490703777533</v>
      </c>
      <c r="AM7305" s="17">
        <f t="shared" si="2524"/>
        <v>0.77052274714301561</v>
      </c>
      <c r="AN7305" s="17">
        <f t="shared" si="2525"/>
        <v>0.94314591619194865</v>
      </c>
      <c r="AO7305" s="17">
        <f t="shared" si="2507"/>
        <v>0</v>
      </c>
      <c r="AP7305" s="17">
        <f t="shared" si="2526"/>
        <v>7.7052274714301561</v>
      </c>
      <c r="AQ7305" s="17">
        <f t="shared" si="2527"/>
        <v>11.887949327299165</v>
      </c>
      <c r="AR7305" s="17">
        <f t="shared" si="2528"/>
        <v>20.024373809199783</v>
      </c>
    </row>
    <row r="7306" spans="2:44" x14ac:dyDescent="0.25">
      <c r="B7306">
        <f>INDEX(RawData!$A$2:$A$1048576,MATCH(FmtData!$B$4+(ROW()-10),RawData!$A$2:$A$1048576,0))</f>
        <v>7491</v>
      </c>
      <c r="C7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6)</f>
        <v>42235.512546296297</v>
      </c>
      <c r="D7306" s="46">
        <f>IF($B$6=1,MID(INDEX(RawData!$B$2:$B$1048576, MATCH(FmtData!$B$4+(ROW()-10),RawData!$A$2:$A$1048576,0)),12,8)+$B$5/24,INDEX(RawData!$C$2:$C$1048576, MATCH(FmtData!$B$4+(ROW()-10),RawData!$A$2:$A$1048576,0)))</f>
        <v>0.51254629629629633</v>
      </c>
      <c r="E7306">
        <f>INDEX(RawData!D$2:D$1048576,MATCH(FmtData!$B$4+(ROW()-10),RawData!$A$2:$A$1048576,0))</f>
        <v>2900.26</v>
      </c>
      <c r="F7306">
        <f>INDEX(RawData!E$2:E$1048576,MATCH(FmtData!$B$4+(ROW()-10),RawData!$A$2:$A$1048576,0))</f>
        <v>6.25</v>
      </c>
      <c r="G7306">
        <f>INDEX(RawData!F$2:F$1048576,MATCH(FmtData!$B$4+(ROW()-10),RawData!$A$2:$A$1048576,0))</f>
        <v>-202.02099999999999</v>
      </c>
      <c r="H7306">
        <f>INDEX(RawData!G$2:G$1048576,MATCH(FmtData!$B$4+(ROW()-10),RawData!$A$2:$A$1048576,0))</f>
        <v>0.49982199999999999</v>
      </c>
      <c r="I7306">
        <f>INDEX(RawData!H$2:H$1048576,MATCH(FmtData!$B$4+(ROW()-10),RawData!$A$2:$A$1048576,0))</f>
        <v>-3.71981E-3</v>
      </c>
      <c r="J7306">
        <f>INDEX(RawData!I$2:I$1048576,MATCH(FmtData!$B$4+(ROW()-10),RawData!$A$2:$A$1048576,0))</f>
        <v>196.3</v>
      </c>
      <c r="K7306">
        <f>INDEX(RawData!J$2:J$1048576,MATCH(FmtData!$B$4+(ROW()-10),RawData!$A$2:$A$1048576,0))</f>
        <v>196</v>
      </c>
      <c r="L7306">
        <f>INDEX(RawData!K$2:K$1048576,MATCH(FmtData!$B$4+(ROW()-10),RawData!$A$2:$A$1048576,0))</f>
        <v>194.2</v>
      </c>
      <c r="M7306">
        <f>INDEX(RawData!L$2:L$1048576,MATCH(FmtData!$B$4+(ROW()-10),RawData!$A$2:$A$1048576,0))</f>
        <v>23.2</v>
      </c>
      <c r="N7306">
        <f>INDEX(RawData!M$2:M$1048576,MATCH(FmtData!$B$4+(ROW()-10),RawData!$A$2:$A$1048576,0))</f>
        <v>22</v>
      </c>
      <c r="O7306">
        <f>INDEX(RawData!N$2:N$1048576,MATCH(FmtData!$B$4+(ROW()-10),RawData!$A$2:$A$1048576,0))</f>
        <v>176.3</v>
      </c>
      <c r="P7306">
        <f>INDEX(RawData!O$2:O$1048576,MATCH(FmtData!$B$4+(ROW()-10),RawData!$A$2:$A$1048576,0))</f>
        <v>35.819800000000001</v>
      </c>
      <c r="Q7306">
        <f>INDEX(RawData!P$2:P$1048576,MATCH(FmtData!$B$4+(ROW()-10),RawData!$A$2:$A$1048576,0))</f>
        <v>230.60900000000001</v>
      </c>
      <c r="R7306">
        <f>INDEX(RawData!Q$2:Q$1048576,MATCH(FmtData!$B$4+(ROW()-10),RawData!$A$2:$A$1048576,0))</f>
        <v>1.8310500000000001E-3</v>
      </c>
      <c r="S7306">
        <f>INDEX(RawData!R$2:R$1048576,MATCH(FmtData!$B$4+(ROW()-10),RawData!$A$2:$A$1048576,0))</f>
        <v>0.51633799999999996</v>
      </c>
      <c r="T7306">
        <f>INDEX(RawData!S$2:S$1048576,MATCH(FmtData!$B$4+(ROW()-10),RawData!$A$2:$A$1048576,0))</f>
        <v>0.52676999999999996</v>
      </c>
      <c r="U7306">
        <f>INDEX(RawData!T$2:T$1048576,MATCH(FmtData!$B$4+(ROW()-10),RawData!$A$2:$A$1048576,0))</f>
        <v>23.3261</v>
      </c>
      <c r="V7306">
        <f>INDEX(RawData!U$2:U$1048576,MATCH(FmtData!$B$4+(ROW()-10),RawData!$A$2:$A$1048576,0))</f>
        <v>23.4375</v>
      </c>
      <c r="W7306" s="8">
        <f t="shared" si="2513"/>
        <v>0.11139999999999972</v>
      </c>
      <c r="X7306" s="8">
        <f t="shared" si="2514"/>
        <v>-0.26073607999999993</v>
      </c>
      <c r="Y7306" s="8">
        <f t="shared" si="2515"/>
        <v>-0.15884651999999996</v>
      </c>
      <c r="Z7306" s="8">
        <f t="shared" si="2516"/>
        <v>10.152691814042056</v>
      </c>
      <c r="AA7306" s="8">
        <f t="shared" si="2517"/>
        <v>10.050802254042056</v>
      </c>
      <c r="AB7306" s="8">
        <f t="shared" si="2518"/>
        <v>10.101747034042056</v>
      </c>
      <c r="AC7306" s="6">
        <f t="shared" si="2511"/>
        <v>-276.72400000000005</v>
      </c>
      <c r="AD7306" s="15">
        <f t="shared" si="2508"/>
        <v>-16.951999999999998</v>
      </c>
      <c r="AE7306" s="15">
        <f t="shared" si="2509"/>
        <v>68.452791551277301</v>
      </c>
      <c r="AF7306" s="15">
        <f t="shared" si="2510"/>
        <v>41.299610510253387</v>
      </c>
      <c r="AG7306" s="15">
        <f t="shared" si="2519"/>
        <v>54.811079706319902</v>
      </c>
      <c r="AH7306" s="15">
        <f t="shared" si="2512"/>
        <v>-117.83060518134812</v>
      </c>
      <c r="AI7306" s="17">
        <f t="shared" si="2520"/>
        <v>1.189518327466613</v>
      </c>
      <c r="AJ7306" s="17">
        <f t="shared" si="2521"/>
        <v>0.94360118157185791</v>
      </c>
      <c r="AK7306" s="17">
        <f t="shared" si="2522"/>
        <v>0.75951461028015788</v>
      </c>
      <c r="AL7306" s="17">
        <f t="shared" si="2523"/>
        <v>0.78174490703777533</v>
      </c>
      <c r="AM7306" s="17">
        <f t="shared" si="2524"/>
        <v>0.77052274714301561</v>
      </c>
      <c r="AN7306" s="17">
        <f t="shared" si="2525"/>
        <v>0.94360118157185791</v>
      </c>
      <c r="AO7306" s="17">
        <f t="shared" ref="AO7306:AO7369" si="2529">INDEX($AN$10:$AN$2627,MATCH(C7306+1/24,$C$10:$C$2627,1))-INDEX($AN$10:$AN$2627,MATCH(C7306,$C$10:$C$2627,1))</f>
        <v>0</v>
      </c>
      <c r="AP7306" s="17">
        <f t="shared" si="2526"/>
        <v>7.7052274714301561</v>
      </c>
      <c r="AQ7306" s="17">
        <f t="shared" si="2527"/>
        <v>11.895183274666131</v>
      </c>
      <c r="AR7306" s="17">
        <f t="shared" si="2528"/>
        <v>19.99651908682635</v>
      </c>
    </row>
    <row r="7307" spans="2:44" x14ac:dyDescent="0.25">
      <c r="B7307">
        <f>INDEX(RawData!$A$2:$A$1048576,MATCH(FmtData!$B$4+(ROW()-10),RawData!$A$2:$A$1048576,0))</f>
        <v>7492</v>
      </c>
      <c r="C7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7)</f>
        <v>42235.513703703706</v>
      </c>
      <c r="D7307" s="46">
        <f>IF($B$6=1,MID(INDEX(RawData!$B$2:$B$1048576, MATCH(FmtData!$B$4+(ROW()-10),RawData!$A$2:$A$1048576,0)),12,8)+$B$5/24,INDEX(RawData!$C$2:$C$1048576, MATCH(FmtData!$B$4+(ROW()-10),RawData!$A$2:$A$1048576,0)))</f>
        <v>0.51370370370370366</v>
      </c>
      <c r="E7307">
        <f>INDEX(RawData!D$2:D$1048576,MATCH(FmtData!$B$4+(ROW()-10),RawData!$A$2:$A$1048576,0))</f>
        <v>2903.37</v>
      </c>
      <c r="F7307">
        <f>INDEX(RawData!E$2:E$1048576,MATCH(FmtData!$B$4+(ROW()-10),RawData!$A$2:$A$1048576,0))</f>
        <v>6.25</v>
      </c>
      <c r="G7307">
        <f>INDEX(RawData!F$2:F$1048576,MATCH(FmtData!$B$4+(ROW()-10),RawData!$A$2:$A$1048576,0))</f>
        <v>-202.02099999999999</v>
      </c>
      <c r="H7307">
        <f>INDEX(RawData!G$2:G$1048576,MATCH(FmtData!$B$4+(ROW()-10),RawData!$A$2:$A$1048576,0))</f>
        <v>0.49984099999999998</v>
      </c>
      <c r="I7307">
        <f>INDEX(RawData!H$2:H$1048576,MATCH(FmtData!$B$4+(ROW()-10),RawData!$A$2:$A$1048576,0))</f>
        <v>-3.71981E-3</v>
      </c>
      <c r="J7307">
        <f>INDEX(RawData!I$2:I$1048576,MATCH(FmtData!$B$4+(ROW()-10),RawData!$A$2:$A$1048576,0))</f>
        <v>196.6</v>
      </c>
      <c r="K7307">
        <f>INDEX(RawData!J$2:J$1048576,MATCH(FmtData!$B$4+(ROW()-10),RawData!$A$2:$A$1048576,0))</f>
        <v>195.2</v>
      </c>
      <c r="L7307">
        <f>INDEX(RawData!K$2:K$1048576,MATCH(FmtData!$B$4+(ROW()-10),RawData!$A$2:$A$1048576,0))</f>
        <v>194.2</v>
      </c>
      <c r="M7307">
        <f>INDEX(RawData!L$2:L$1048576,MATCH(FmtData!$B$4+(ROW()-10),RawData!$A$2:$A$1048576,0))</f>
        <v>23.3</v>
      </c>
      <c r="N7307">
        <f>INDEX(RawData!M$2:M$1048576,MATCH(FmtData!$B$4+(ROW()-10),RawData!$A$2:$A$1048576,0))</f>
        <v>22</v>
      </c>
      <c r="O7307">
        <f>INDEX(RawData!N$2:N$1048576,MATCH(FmtData!$B$4+(ROW()-10),RawData!$A$2:$A$1048576,0))</f>
        <v>176.3</v>
      </c>
      <c r="P7307">
        <f>INDEX(RawData!O$2:O$1048576,MATCH(FmtData!$B$4+(ROW()-10),RawData!$A$2:$A$1048576,0))</f>
        <v>35.819800000000001</v>
      </c>
      <c r="Q7307">
        <f>INDEX(RawData!P$2:P$1048576,MATCH(FmtData!$B$4+(ROW()-10),RawData!$A$2:$A$1048576,0))</f>
        <v>231.10400000000001</v>
      </c>
      <c r="R7307">
        <f>INDEX(RawData!Q$2:Q$1048576,MATCH(FmtData!$B$4+(ROW()-10),RawData!$A$2:$A$1048576,0))</f>
        <v>2.4414100000000002E-3</v>
      </c>
      <c r="S7307">
        <f>INDEX(RawData!R$2:R$1048576,MATCH(FmtData!$B$4+(ROW()-10),RawData!$A$2:$A$1048576,0))</f>
        <v>0.51633799999999996</v>
      </c>
      <c r="T7307">
        <f>INDEX(RawData!S$2:S$1048576,MATCH(FmtData!$B$4+(ROW()-10),RawData!$A$2:$A$1048576,0))</f>
        <v>0.52676999999999996</v>
      </c>
      <c r="U7307">
        <f>INDEX(RawData!T$2:T$1048576,MATCH(FmtData!$B$4+(ROW()-10),RawData!$A$2:$A$1048576,0))</f>
        <v>23.3261</v>
      </c>
      <c r="V7307">
        <f>INDEX(RawData!U$2:U$1048576,MATCH(FmtData!$B$4+(ROW()-10),RawData!$A$2:$A$1048576,0))</f>
        <v>23.4375</v>
      </c>
      <c r="W7307" s="8">
        <f t="shared" si="2513"/>
        <v>0.11139999999999972</v>
      </c>
      <c r="X7307" s="8">
        <f t="shared" si="2514"/>
        <v>-0.26073607999999993</v>
      </c>
      <c r="Y7307" s="8">
        <f t="shared" si="2515"/>
        <v>-0.15884651999999996</v>
      </c>
      <c r="Z7307" s="8">
        <f t="shared" si="2516"/>
        <v>10.152691814042056</v>
      </c>
      <c r="AA7307" s="8">
        <f t="shared" si="2517"/>
        <v>10.050802254042056</v>
      </c>
      <c r="AB7307" s="8">
        <f t="shared" si="2518"/>
        <v>10.101747034042056</v>
      </c>
      <c r="AC7307" s="6">
        <f t="shared" si="2511"/>
        <v>-276.22900000000004</v>
      </c>
      <c r="AD7307" s="15">
        <f t="shared" ref="AD7307:AD7370" si="2530">AC7307+$AD$4</f>
        <v>-16.456999999999994</v>
      </c>
      <c r="AE7307" s="15">
        <f t="shared" ref="AE7307:AE7370" si="2531">PI()*Z7307^2/4*($P$4+(Z7307-$Z$10))-$S$5</f>
        <v>68.452791551277301</v>
      </c>
      <c r="AF7307" s="15">
        <f t="shared" ref="AF7307:AF7370" si="2532">PI()*AA7307^2/4*($P$4+(AA7307-$AA$10))-$S$5</f>
        <v>41.299610510253387</v>
      </c>
      <c r="AG7307" s="15">
        <f t="shared" si="2519"/>
        <v>54.811079706319902</v>
      </c>
      <c r="AH7307" s="15">
        <f t="shared" si="2512"/>
        <v>-117.33560518134811</v>
      </c>
      <c r="AI7307" s="17">
        <f t="shared" si="2520"/>
        <v>1.1885533473425578</v>
      </c>
      <c r="AJ7307" s="17">
        <f t="shared" si="2521"/>
        <v>0.9429938499595244</v>
      </c>
      <c r="AK7307" s="17">
        <f t="shared" si="2522"/>
        <v>0.75951461028015788</v>
      </c>
      <c r="AL7307" s="17">
        <f t="shared" si="2523"/>
        <v>0.78174490703777533</v>
      </c>
      <c r="AM7307" s="17">
        <f t="shared" si="2524"/>
        <v>0.77052274714301561</v>
      </c>
      <c r="AN7307" s="17">
        <f t="shared" si="2525"/>
        <v>0.9429938499595244</v>
      </c>
      <c r="AO7307" s="17">
        <f t="shared" si="2529"/>
        <v>0</v>
      </c>
      <c r="AP7307" s="17">
        <f t="shared" si="2526"/>
        <v>7.7052274714301561</v>
      </c>
      <c r="AQ7307" s="17">
        <f t="shared" si="2527"/>
        <v>11.885533473425578</v>
      </c>
      <c r="AR7307" s="17">
        <f t="shared" si="2528"/>
        <v>20.017961707267283</v>
      </c>
    </row>
    <row r="7308" spans="2:44" x14ac:dyDescent="0.25">
      <c r="B7308">
        <f>INDEX(RawData!$A$2:$A$1048576,MATCH(FmtData!$B$4+(ROW()-10),RawData!$A$2:$A$1048576,0))</f>
        <v>7493</v>
      </c>
      <c r="C7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8)</f>
        <v>42235.514861111114</v>
      </c>
      <c r="D7308" s="46">
        <f>IF($B$6=1,MID(INDEX(RawData!$B$2:$B$1048576, MATCH(FmtData!$B$4+(ROW()-10),RawData!$A$2:$A$1048576,0)),12,8)+$B$5/24,INDEX(RawData!$C$2:$C$1048576, MATCH(FmtData!$B$4+(ROW()-10),RawData!$A$2:$A$1048576,0)))</f>
        <v>0.5148611111111111</v>
      </c>
      <c r="E7308">
        <f>INDEX(RawData!D$2:D$1048576,MATCH(FmtData!$B$4+(ROW()-10),RawData!$A$2:$A$1048576,0))</f>
        <v>2903.37</v>
      </c>
      <c r="F7308">
        <f>INDEX(RawData!E$2:E$1048576,MATCH(FmtData!$B$4+(ROW()-10),RawData!$A$2:$A$1048576,0))</f>
        <v>6.25</v>
      </c>
      <c r="G7308">
        <f>INDEX(RawData!F$2:F$1048576,MATCH(FmtData!$B$4+(ROW()-10),RawData!$A$2:$A$1048576,0))</f>
        <v>-202.02099999999999</v>
      </c>
      <c r="H7308">
        <f>INDEX(RawData!G$2:G$1048576,MATCH(FmtData!$B$4+(ROW()-10),RawData!$A$2:$A$1048576,0))</f>
        <v>0.49982199999999999</v>
      </c>
      <c r="I7308">
        <f>INDEX(RawData!H$2:H$1048576,MATCH(FmtData!$B$4+(ROW()-10),RawData!$A$2:$A$1048576,0))</f>
        <v>-3.71981E-3</v>
      </c>
      <c r="J7308">
        <f>INDEX(RawData!I$2:I$1048576,MATCH(FmtData!$B$4+(ROW()-10),RawData!$A$2:$A$1048576,0))</f>
        <v>194.4</v>
      </c>
      <c r="K7308">
        <f>INDEX(RawData!J$2:J$1048576,MATCH(FmtData!$B$4+(ROW()-10),RawData!$A$2:$A$1048576,0))</f>
        <v>193.9</v>
      </c>
      <c r="L7308">
        <f>INDEX(RawData!K$2:K$1048576,MATCH(FmtData!$B$4+(ROW()-10),RawData!$A$2:$A$1048576,0))</f>
        <v>194.2</v>
      </c>
      <c r="M7308">
        <f>INDEX(RawData!L$2:L$1048576,MATCH(FmtData!$B$4+(ROW()-10),RawData!$A$2:$A$1048576,0))</f>
        <v>23.3</v>
      </c>
      <c r="N7308">
        <f>INDEX(RawData!M$2:M$1048576,MATCH(FmtData!$B$4+(ROW()-10),RawData!$A$2:$A$1048576,0))</f>
        <v>21.9</v>
      </c>
      <c r="O7308">
        <f>INDEX(RawData!N$2:N$1048576,MATCH(FmtData!$B$4+(ROW()-10),RawData!$A$2:$A$1048576,0))</f>
        <v>176.5</v>
      </c>
      <c r="P7308">
        <f>INDEX(RawData!O$2:O$1048576,MATCH(FmtData!$B$4+(ROW()-10),RawData!$A$2:$A$1048576,0))</f>
        <v>35.819800000000001</v>
      </c>
      <c r="Q7308">
        <f>INDEX(RawData!P$2:P$1048576,MATCH(FmtData!$B$4+(ROW()-10),RawData!$A$2:$A$1048576,0))</f>
        <v>231.10400000000001</v>
      </c>
      <c r="R7308">
        <f>INDEX(RawData!Q$2:Q$1048576,MATCH(FmtData!$B$4+(ROW()-10),RawData!$A$2:$A$1048576,0))</f>
        <v>1.8310500000000001E-3</v>
      </c>
      <c r="S7308">
        <f>INDEX(RawData!R$2:R$1048576,MATCH(FmtData!$B$4+(ROW()-10),RawData!$A$2:$A$1048576,0))</f>
        <v>0.51633799999999996</v>
      </c>
      <c r="T7308">
        <f>INDEX(RawData!S$2:S$1048576,MATCH(FmtData!$B$4+(ROW()-10),RawData!$A$2:$A$1048576,0))</f>
        <v>0.52676999999999996</v>
      </c>
      <c r="U7308">
        <f>INDEX(RawData!T$2:T$1048576,MATCH(FmtData!$B$4+(ROW()-10),RawData!$A$2:$A$1048576,0))</f>
        <v>23.3261</v>
      </c>
      <c r="V7308">
        <f>INDEX(RawData!U$2:U$1048576,MATCH(FmtData!$B$4+(ROW()-10),RawData!$A$2:$A$1048576,0))</f>
        <v>23.4375</v>
      </c>
      <c r="W7308" s="8">
        <f t="shared" si="2513"/>
        <v>0.11139999999999972</v>
      </c>
      <c r="X7308" s="8">
        <f t="shared" si="2514"/>
        <v>-0.26073607999999993</v>
      </c>
      <c r="Y7308" s="8">
        <f t="shared" si="2515"/>
        <v>-0.15884651999999996</v>
      </c>
      <c r="Z7308" s="8">
        <f t="shared" si="2516"/>
        <v>10.152691814042056</v>
      </c>
      <c r="AA7308" s="8">
        <f t="shared" si="2517"/>
        <v>10.050802254042056</v>
      </c>
      <c r="AB7308" s="8">
        <f t="shared" si="2518"/>
        <v>10.101747034042056</v>
      </c>
      <c r="AC7308" s="6">
        <f t="shared" ref="AC7308:AC7371" si="2533">Q7308-$Q$10</f>
        <v>-276.22900000000004</v>
      </c>
      <c r="AD7308" s="15">
        <f t="shared" si="2530"/>
        <v>-16.456999999999994</v>
      </c>
      <c r="AE7308" s="15">
        <f t="shared" si="2531"/>
        <v>68.452791551277301</v>
      </c>
      <c r="AF7308" s="15">
        <f t="shared" si="2532"/>
        <v>41.299610510253387</v>
      </c>
      <c r="AG7308" s="15">
        <f t="shared" si="2519"/>
        <v>54.811079706319902</v>
      </c>
      <c r="AH7308" s="15">
        <f t="shared" si="2512"/>
        <v>-117.33560518134811</v>
      </c>
      <c r="AI7308" s="17">
        <f t="shared" si="2520"/>
        <v>1.1885533473425578</v>
      </c>
      <c r="AJ7308" s="17">
        <f t="shared" si="2521"/>
        <v>0.9429938499595244</v>
      </c>
      <c r="AK7308" s="17">
        <f t="shared" si="2522"/>
        <v>0.75951461028015788</v>
      </c>
      <c r="AL7308" s="17">
        <f t="shared" si="2523"/>
        <v>0.78174490703777533</v>
      </c>
      <c r="AM7308" s="17">
        <f t="shared" si="2524"/>
        <v>0.77052274714301561</v>
      </c>
      <c r="AN7308" s="17">
        <f t="shared" si="2525"/>
        <v>0.9429938499595244</v>
      </c>
      <c r="AO7308" s="17">
        <f t="shared" si="2529"/>
        <v>0</v>
      </c>
      <c r="AP7308" s="17">
        <f t="shared" si="2526"/>
        <v>7.7052274714301561</v>
      </c>
      <c r="AQ7308" s="17">
        <f t="shared" si="2527"/>
        <v>11.885533473425578</v>
      </c>
      <c r="AR7308" s="17">
        <f t="shared" si="2528"/>
        <v>20.017961707267283</v>
      </c>
    </row>
    <row r="7309" spans="2:44" x14ac:dyDescent="0.25">
      <c r="B7309">
        <f>INDEX(RawData!$A$2:$A$1048576,MATCH(FmtData!$B$4+(ROW()-10),RawData!$A$2:$A$1048576,0))</f>
        <v>7494</v>
      </c>
      <c r="C7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9)</f>
        <v>42235.516030092593</v>
      </c>
      <c r="D7309" s="46">
        <f>IF($B$6=1,MID(INDEX(RawData!$B$2:$B$1048576, MATCH(FmtData!$B$4+(ROW()-10),RawData!$A$2:$A$1048576,0)),12,8)+$B$5/24,INDEX(RawData!$C$2:$C$1048576, MATCH(FmtData!$B$4+(ROW()-10),RawData!$A$2:$A$1048576,0)))</f>
        <v>0.51603009259259258</v>
      </c>
      <c r="E7309">
        <f>INDEX(RawData!D$2:D$1048576,MATCH(FmtData!$B$4+(ROW()-10),RawData!$A$2:$A$1048576,0))</f>
        <v>2905.23</v>
      </c>
      <c r="F7309">
        <f>INDEX(RawData!E$2:E$1048576,MATCH(FmtData!$B$4+(ROW()-10),RawData!$A$2:$A$1048576,0))</f>
        <v>6.25</v>
      </c>
      <c r="G7309">
        <f>INDEX(RawData!F$2:F$1048576,MATCH(FmtData!$B$4+(ROW()-10),RawData!$A$2:$A$1048576,0))</f>
        <v>-202.02099999999999</v>
      </c>
      <c r="H7309">
        <f>INDEX(RawData!G$2:G$1048576,MATCH(FmtData!$B$4+(ROW()-10),RawData!$A$2:$A$1048576,0))</f>
        <v>0.49984099999999998</v>
      </c>
      <c r="I7309">
        <f>INDEX(RawData!H$2:H$1048576,MATCH(FmtData!$B$4+(ROW()-10),RawData!$A$2:$A$1048576,0))</f>
        <v>-3.71981E-3</v>
      </c>
      <c r="J7309">
        <f>INDEX(RawData!I$2:I$1048576,MATCH(FmtData!$B$4+(ROW()-10),RawData!$A$2:$A$1048576,0))</f>
        <v>197.9</v>
      </c>
      <c r="K7309">
        <f>INDEX(RawData!J$2:J$1048576,MATCH(FmtData!$B$4+(ROW()-10),RawData!$A$2:$A$1048576,0))</f>
        <v>195.3</v>
      </c>
      <c r="L7309">
        <f>INDEX(RawData!K$2:K$1048576,MATCH(FmtData!$B$4+(ROW()-10),RawData!$A$2:$A$1048576,0))</f>
        <v>194.2</v>
      </c>
      <c r="M7309">
        <f>INDEX(RawData!L$2:L$1048576,MATCH(FmtData!$B$4+(ROW()-10),RawData!$A$2:$A$1048576,0))</f>
        <v>23.3</v>
      </c>
      <c r="N7309">
        <f>INDEX(RawData!M$2:M$1048576,MATCH(FmtData!$B$4+(ROW()-10),RawData!$A$2:$A$1048576,0))</f>
        <v>21.9</v>
      </c>
      <c r="O7309">
        <f>INDEX(RawData!N$2:N$1048576,MATCH(FmtData!$B$4+(ROW()-10),RawData!$A$2:$A$1048576,0))</f>
        <v>176.3</v>
      </c>
      <c r="P7309">
        <f>INDEX(RawData!O$2:O$1048576,MATCH(FmtData!$B$4+(ROW()-10),RawData!$A$2:$A$1048576,0))</f>
        <v>35.819800000000001</v>
      </c>
      <c r="Q7309">
        <f>INDEX(RawData!P$2:P$1048576,MATCH(FmtData!$B$4+(ROW()-10),RawData!$A$2:$A$1048576,0))</f>
        <v>230.71700000000001</v>
      </c>
      <c r="R7309">
        <f>INDEX(RawData!Q$2:Q$1048576,MATCH(FmtData!$B$4+(ROW()-10),RawData!$A$2:$A$1048576,0))</f>
        <v>1.8310500000000001E-3</v>
      </c>
      <c r="S7309">
        <f>INDEX(RawData!R$2:R$1048576,MATCH(FmtData!$B$4+(ROW()-10),RawData!$A$2:$A$1048576,0))</f>
        <v>0.51633799999999996</v>
      </c>
      <c r="T7309">
        <f>INDEX(RawData!S$2:S$1048576,MATCH(FmtData!$B$4+(ROW()-10),RawData!$A$2:$A$1048576,0))</f>
        <v>0.52676999999999996</v>
      </c>
      <c r="U7309">
        <f>INDEX(RawData!T$2:T$1048576,MATCH(FmtData!$B$4+(ROW()-10),RawData!$A$2:$A$1048576,0))</f>
        <v>23.3261</v>
      </c>
      <c r="V7309">
        <f>INDEX(RawData!U$2:U$1048576,MATCH(FmtData!$B$4+(ROW()-10),RawData!$A$2:$A$1048576,0))</f>
        <v>23.4375</v>
      </c>
      <c r="W7309" s="8">
        <f t="shared" si="2513"/>
        <v>0.11139999999999972</v>
      </c>
      <c r="X7309" s="8">
        <f t="shared" si="2514"/>
        <v>-0.26073607999999993</v>
      </c>
      <c r="Y7309" s="8">
        <f t="shared" si="2515"/>
        <v>-0.15884651999999996</v>
      </c>
      <c r="Z7309" s="8">
        <f t="shared" si="2516"/>
        <v>10.152691814042056</v>
      </c>
      <c r="AA7309" s="8">
        <f t="shared" si="2517"/>
        <v>10.050802254042056</v>
      </c>
      <c r="AB7309" s="8">
        <f t="shared" si="2518"/>
        <v>10.101747034042056</v>
      </c>
      <c r="AC7309" s="6">
        <f t="shared" si="2533"/>
        <v>-276.61599999999999</v>
      </c>
      <c r="AD7309" s="15">
        <f t="shared" si="2530"/>
        <v>-16.843999999999937</v>
      </c>
      <c r="AE7309" s="15">
        <f t="shared" si="2531"/>
        <v>68.452791551277301</v>
      </c>
      <c r="AF7309" s="15">
        <f t="shared" si="2532"/>
        <v>41.299610510253387</v>
      </c>
      <c r="AG7309" s="15">
        <f t="shared" si="2519"/>
        <v>54.811079706319902</v>
      </c>
      <c r="AH7309" s="15">
        <f t="shared" si="2512"/>
        <v>-117.72260518134806</v>
      </c>
      <c r="AI7309" s="17">
        <f t="shared" si="2520"/>
        <v>1.1893076527304869</v>
      </c>
      <c r="AJ7309" s="17">
        <f t="shared" si="2521"/>
        <v>0.94346860614409345</v>
      </c>
      <c r="AK7309" s="17">
        <f t="shared" si="2522"/>
        <v>0.75951461028015788</v>
      </c>
      <c r="AL7309" s="17">
        <f t="shared" si="2523"/>
        <v>0.78174490703777533</v>
      </c>
      <c r="AM7309" s="17">
        <f t="shared" si="2524"/>
        <v>0.77052274714301561</v>
      </c>
      <c r="AN7309" s="17">
        <f t="shared" si="2525"/>
        <v>0.94346860614409345</v>
      </c>
      <c r="AO7309" s="17">
        <f t="shared" si="2529"/>
        <v>0</v>
      </c>
      <c r="AP7309" s="17">
        <f t="shared" si="2526"/>
        <v>7.7052274714301561</v>
      </c>
      <c r="AQ7309" s="17">
        <f t="shared" si="2527"/>
        <v>11.893076527304869</v>
      </c>
      <c r="AR7309" s="17">
        <f t="shared" si="2528"/>
        <v>20.030785911132281</v>
      </c>
    </row>
    <row r="7310" spans="2:44" x14ac:dyDescent="0.25">
      <c r="B7310">
        <f>INDEX(RawData!$A$2:$A$1048576,MATCH(FmtData!$B$4+(ROW()-10),RawData!$A$2:$A$1048576,0))</f>
        <v>7495</v>
      </c>
      <c r="C7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0)</f>
        <v>42235.517175925925</v>
      </c>
      <c r="D7310" s="46">
        <f>IF($B$6=1,MID(INDEX(RawData!$B$2:$B$1048576, MATCH(FmtData!$B$4+(ROW()-10),RawData!$A$2:$A$1048576,0)),12,8)+$B$5/24,INDEX(RawData!$C$2:$C$1048576, MATCH(FmtData!$B$4+(ROW()-10),RawData!$A$2:$A$1048576,0)))</f>
        <v>0.51717592592592598</v>
      </c>
      <c r="E7310">
        <f>INDEX(RawData!D$2:D$1048576,MATCH(FmtData!$B$4+(ROW()-10),RawData!$A$2:$A$1048576,0))</f>
        <v>2904.3</v>
      </c>
      <c r="F7310">
        <f>INDEX(RawData!E$2:E$1048576,MATCH(FmtData!$B$4+(ROW()-10),RawData!$A$2:$A$1048576,0))</f>
        <v>6.25</v>
      </c>
      <c r="G7310">
        <f>INDEX(RawData!F$2:F$1048576,MATCH(FmtData!$B$4+(ROW()-10),RawData!$A$2:$A$1048576,0))</f>
        <v>-202.02099999999999</v>
      </c>
      <c r="H7310">
        <f>INDEX(RawData!G$2:G$1048576,MATCH(FmtData!$B$4+(ROW()-10),RawData!$A$2:$A$1048576,0))</f>
        <v>0.49984099999999998</v>
      </c>
      <c r="I7310">
        <f>INDEX(RawData!H$2:H$1048576,MATCH(FmtData!$B$4+(ROW()-10),RawData!$A$2:$A$1048576,0))</f>
        <v>-3.71981E-3</v>
      </c>
      <c r="J7310">
        <f>INDEX(RawData!I$2:I$1048576,MATCH(FmtData!$B$4+(ROW()-10),RawData!$A$2:$A$1048576,0))</f>
        <v>195.7</v>
      </c>
      <c r="K7310">
        <f>INDEX(RawData!J$2:J$1048576,MATCH(FmtData!$B$4+(ROW()-10),RawData!$A$2:$A$1048576,0))</f>
        <v>196.3</v>
      </c>
      <c r="L7310">
        <f>INDEX(RawData!K$2:K$1048576,MATCH(FmtData!$B$4+(ROW()-10),RawData!$A$2:$A$1048576,0))</f>
        <v>194.2</v>
      </c>
      <c r="M7310">
        <f>INDEX(RawData!L$2:L$1048576,MATCH(FmtData!$B$4+(ROW()-10),RawData!$A$2:$A$1048576,0))</f>
        <v>23.3</v>
      </c>
      <c r="N7310">
        <f>INDEX(RawData!M$2:M$1048576,MATCH(FmtData!$B$4+(ROW()-10),RawData!$A$2:$A$1048576,0))</f>
        <v>21.9</v>
      </c>
      <c r="O7310">
        <f>INDEX(RawData!N$2:N$1048576,MATCH(FmtData!$B$4+(ROW()-10),RawData!$A$2:$A$1048576,0))</f>
        <v>176.5</v>
      </c>
      <c r="P7310">
        <f>INDEX(RawData!O$2:O$1048576,MATCH(FmtData!$B$4+(ROW()-10),RawData!$A$2:$A$1048576,0))</f>
        <v>35.819800000000001</v>
      </c>
      <c r="Q7310">
        <f>INDEX(RawData!P$2:P$1048576,MATCH(FmtData!$B$4+(ROW()-10),RawData!$A$2:$A$1048576,0))</f>
        <v>231.21299999999999</v>
      </c>
      <c r="R7310">
        <f>INDEX(RawData!Q$2:Q$1048576,MATCH(FmtData!$B$4+(ROW()-10),RawData!$A$2:$A$1048576,0))</f>
        <v>2.4414100000000002E-3</v>
      </c>
      <c r="S7310">
        <f>INDEX(RawData!R$2:R$1048576,MATCH(FmtData!$B$4+(ROW()-10),RawData!$A$2:$A$1048576,0))</f>
        <v>0.51633799999999996</v>
      </c>
      <c r="T7310">
        <f>INDEX(RawData!S$2:S$1048576,MATCH(FmtData!$B$4+(ROW()-10),RawData!$A$2:$A$1048576,0))</f>
        <v>0.52676999999999996</v>
      </c>
      <c r="U7310">
        <f>INDEX(RawData!T$2:T$1048576,MATCH(FmtData!$B$4+(ROW()-10),RawData!$A$2:$A$1048576,0))</f>
        <v>23.3261</v>
      </c>
      <c r="V7310">
        <f>INDEX(RawData!U$2:U$1048576,MATCH(FmtData!$B$4+(ROW()-10),RawData!$A$2:$A$1048576,0))</f>
        <v>23.4375</v>
      </c>
      <c r="W7310" s="8">
        <f t="shared" si="2513"/>
        <v>0.11139999999999972</v>
      </c>
      <c r="X7310" s="8">
        <f t="shared" si="2514"/>
        <v>-0.26073607999999993</v>
      </c>
      <c r="Y7310" s="8">
        <f t="shared" si="2515"/>
        <v>-0.15884651999999996</v>
      </c>
      <c r="Z7310" s="8">
        <f t="shared" si="2516"/>
        <v>10.152691814042056</v>
      </c>
      <c r="AA7310" s="8">
        <f t="shared" si="2517"/>
        <v>10.050802254042056</v>
      </c>
      <c r="AB7310" s="8">
        <f t="shared" si="2518"/>
        <v>10.101747034042056</v>
      </c>
      <c r="AC7310" s="6">
        <f t="shared" si="2533"/>
        <v>-276.12</v>
      </c>
      <c r="AD7310" s="15">
        <f t="shared" si="2530"/>
        <v>-16.347999999999956</v>
      </c>
      <c r="AE7310" s="15">
        <f t="shared" si="2531"/>
        <v>68.452791551277301</v>
      </c>
      <c r="AF7310" s="15">
        <f t="shared" si="2532"/>
        <v>41.299610510253387</v>
      </c>
      <c r="AG7310" s="15">
        <f t="shared" si="2519"/>
        <v>54.811079706319902</v>
      </c>
      <c r="AH7310" s="15">
        <f t="shared" si="2512"/>
        <v>-117.22660518134808</v>
      </c>
      <c r="AI7310" s="17">
        <f t="shared" si="2520"/>
        <v>1.1883410670706531</v>
      </c>
      <c r="AJ7310" s="17">
        <f t="shared" si="2521"/>
        <v>0.94286021932739073</v>
      </c>
      <c r="AK7310" s="17">
        <f t="shared" si="2522"/>
        <v>0.75951461028015788</v>
      </c>
      <c r="AL7310" s="17">
        <f t="shared" si="2523"/>
        <v>0.78174490703777533</v>
      </c>
      <c r="AM7310" s="17">
        <f t="shared" si="2524"/>
        <v>0.77052274714301561</v>
      </c>
      <c r="AN7310" s="17">
        <f t="shared" si="2525"/>
        <v>0.94286021932739073</v>
      </c>
      <c r="AO7310" s="17">
        <f t="shared" si="2529"/>
        <v>0</v>
      </c>
      <c r="AP7310" s="17">
        <f t="shared" si="2526"/>
        <v>7.7052274714301561</v>
      </c>
      <c r="AQ7310" s="17">
        <f t="shared" si="2527"/>
        <v>11.883410670706532</v>
      </c>
      <c r="AR7310" s="17">
        <f t="shared" si="2528"/>
        <v>20.024373809199783</v>
      </c>
    </row>
    <row r="7311" spans="2:44" x14ac:dyDescent="0.25">
      <c r="B7311">
        <f>INDEX(RawData!$A$2:$A$1048576,MATCH(FmtData!$B$4+(ROW()-10),RawData!$A$2:$A$1048576,0))</f>
        <v>7496</v>
      </c>
      <c r="C7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1)</f>
        <v>42235.518333333333</v>
      </c>
      <c r="D7311" s="46">
        <f>IF($B$6=1,MID(INDEX(RawData!$B$2:$B$1048576, MATCH(FmtData!$B$4+(ROW()-10),RawData!$A$2:$A$1048576,0)),12,8)+$B$5/24,INDEX(RawData!$C$2:$C$1048576, MATCH(FmtData!$B$4+(ROW()-10),RawData!$A$2:$A$1048576,0)))</f>
        <v>0.51833333333333331</v>
      </c>
      <c r="E7311">
        <f>INDEX(RawData!D$2:D$1048576,MATCH(FmtData!$B$4+(ROW()-10),RawData!$A$2:$A$1048576,0))</f>
        <v>2901.19</v>
      </c>
      <c r="F7311">
        <f>INDEX(RawData!E$2:E$1048576,MATCH(FmtData!$B$4+(ROW()-10),RawData!$A$2:$A$1048576,0))</f>
        <v>6.25</v>
      </c>
      <c r="G7311">
        <f>INDEX(RawData!F$2:F$1048576,MATCH(FmtData!$B$4+(ROW()-10),RawData!$A$2:$A$1048576,0))</f>
        <v>-202.02099999999999</v>
      </c>
      <c r="H7311">
        <f>INDEX(RawData!G$2:G$1048576,MATCH(FmtData!$B$4+(ROW()-10),RawData!$A$2:$A$1048576,0))</f>
        <v>0.49984099999999998</v>
      </c>
      <c r="I7311">
        <f>INDEX(RawData!H$2:H$1048576,MATCH(FmtData!$B$4+(ROW()-10),RawData!$A$2:$A$1048576,0))</f>
        <v>-3.71981E-3</v>
      </c>
      <c r="J7311">
        <f>INDEX(RawData!I$2:I$1048576,MATCH(FmtData!$B$4+(ROW()-10),RawData!$A$2:$A$1048576,0))</f>
        <v>195.2</v>
      </c>
      <c r="K7311">
        <f>INDEX(RawData!J$2:J$1048576,MATCH(FmtData!$B$4+(ROW()-10),RawData!$A$2:$A$1048576,0))</f>
        <v>194.1</v>
      </c>
      <c r="L7311">
        <f>INDEX(RawData!K$2:K$1048576,MATCH(FmtData!$B$4+(ROW()-10),RawData!$A$2:$A$1048576,0))</f>
        <v>194.2</v>
      </c>
      <c r="M7311">
        <f>INDEX(RawData!L$2:L$1048576,MATCH(FmtData!$B$4+(ROW()-10),RawData!$A$2:$A$1048576,0))</f>
        <v>23.3</v>
      </c>
      <c r="N7311">
        <f>INDEX(RawData!M$2:M$1048576,MATCH(FmtData!$B$4+(ROW()-10),RawData!$A$2:$A$1048576,0))</f>
        <v>21.9</v>
      </c>
      <c r="O7311">
        <f>INDEX(RawData!N$2:N$1048576,MATCH(FmtData!$B$4+(ROW()-10),RawData!$A$2:$A$1048576,0))</f>
        <v>176.4</v>
      </c>
      <c r="P7311">
        <f>INDEX(RawData!O$2:O$1048576,MATCH(FmtData!$B$4+(ROW()-10),RawData!$A$2:$A$1048576,0))</f>
        <v>35.819800000000001</v>
      </c>
      <c r="Q7311">
        <f>INDEX(RawData!P$2:P$1048576,MATCH(FmtData!$B$4+(ROW()-10),RawData!$A$2:$A$1048576,0))</f>
        <v>230.98</v>
      </c>
      <c r="R7311">
        <f>INDEX(RawData!Q$2:Q$1048576,MATCH(FmtData!$B$4+(ROW()-10),RawData!$A$2:$A$1048576,0))</f>
        <v>1.8310500000000001E-3</v>
      </c>
      <c r="S7311">
        <f>INDEX(RawData!R$2:R$1048576,MATCH(FmtData!$B$4+(ROW()-10),RawData!$A$2:$A$1048576,0))</f>
        <v>0.51633799999999996</v>
      </c>
      <c r="T7311">
        <f>INDEX(RawData!S$2:S$1048576,MATCH(FmtData!$B$4+(ROW()-10),RawData!$A$2:$A$1048576,0))</f>
        <v>0.52676999999999996</v>
      </c>
      <c r="U7311">
        <f>INDEX(RawData!T$2:T$1048576,MATCH(FmtData!$B$4+(ROW()-10),RawData!$A$2:$A$1048576,0))</f>
        <v>23.3261</v>
      </c>
      <c r="V7311">
        <f>INDEX(RawData!U$2:U$1048576,MATCH(FmtData!$B$4+(ROW()-10),RawData!$A$2:$A$1048576,0))</f>
        <v>23.4375</v>
      </c>
      <c r="W7311" s="8">
        <f t="shared" si="2513"/>
        <v>0.11139999999999972</v>
      </c>
      <c r="X7311" s="8">
        <f t="shared" si="2514"/>
        <v>-0.26073607999999993</v>
      </c>
      <c r="Y7311" s="8">
        <f t="shared" si="2515"/>
        <v>-0.15884651999999996</v>
      </c>
      <c r="Z7311" s="8">
        <f t="shared" si="2516"/>
        <v>10.152691814042056</v>
      </c>
      <c r="AA7311" s="8">
        <f t="shared" si="2517"/>
        <v>10.050802254042056</v>
      </c>
      <c r="AB7311" s="8">
        <f t="shared" si="2518"/>
        <v>10.101747034042056</v>
      </c>
      <c r="AC7311" s="6">
        <f t="shared" si="2533"/>
        <v>-276.35300000000007</v>
      </c>
      <c r="AD7311" s="15">
        <f t="shared" si="2530"/>
        <v>-16.581000000000017</v>
      </c>
      <c r="AE7311" s="15">
        <f t="shared" si="2531"/>
        <v>68.452791551277301</v>
      </c>
      <c r="AF7311" s="15">
        <f t="shared" si="2532"/>
        <v>41.299610510253387</v>
      </c>
      <c r="AG7311" s="15">
        <f t="shared" si="2519"/>
        <v>54.811079706319902</v>
      </c>
      <c r="AH7311" s="15">
        <f t="shared" si="2512"/>
        <v>-117.45960518134814</v>
      </c>
      <c r="AI7311" s="17">
        <f t="shared" si="2520"/>
        <v>1.1887949327299165</v>
      </c>
      <c r="AJ7311" s="17">
        <f t="shared" si="2521"/>
        <v>0.94314591619194865</v>
      </c>
      <c r="AK7311" s="17">
        <f t="shared" si="2522"/>
        <v>0.75951461028015788</v>
      </c>
      <c r="AL7311" s="17">
        <f t="shared" si="2523"/>
        <v>0.78174490703777533</v>
      </c>
      <c r="AM7311" s="17">
        <f t="shared" si="2524"/>
        <v>0.77052274714301561</v>
      </c>
      <c r="AN7311" s="17">
        <f t="shared" si="2525"/>
        <v>0.94314591619194865</v>
      </c>
      <c r="AO7311" s="17">
        <f t="shared" si="2529"/>
        <v>0</v>
      </c>
      <c r="AP7311" s="17">
        <f t="shared" si="2526"/>
        <v>7.7052274714301561</v>
      </c>
      <c r="AQ7311" s="17">
        <f t="shared" si="2527"/>
        <v>11.887949327299165</v>
      </c>
      <c r="AR7311" s="17">
        <f t="shared" si="2528"/>
        <v>20.002931188758847</v>
      </c>
    </row>
    <row r="7312" spans="2:44" x14ac:dyDescent="0.25">
      <c r="B7312">
        <f>INDEX(RawData!$A$2:$A$1048576,MATCH(FmtData!$B$4+(ROW()-10),RawData!$A$2:$A$1048576,0))</f>
        <v>7497</v>
      </c>
      <c r="C7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2)</f>
        <v>42235.519490740742</v>
      </c>
      <c r="D7312" s="46">
        <f>IF($B$6=1,MID(INDEX(RawData!$B$2:$B$1048576, MATCH(FmtData!$B$4+(ROW()-10),RawData!$A$2:$A$1048576,0)),12,8)+$B$5/24,INDEX(RawData!$C$2:$C$1048576, MATCH(FmtData!$B$4+(ROW()-10),RawData!$A$2:$A$1048576,0)))</f>
        <v>0.51949074074074075</v>
      </c>
      <c r="E7312">
        <f>INDEX(RawData!D$2:D$1048576,MATCH(FmtData!$B$4+(ROW()-10),RawData!$A$2:$A$1048576,0))</f>
        <v>2905.23</v>
      </c>
      <c r="F7312">
        <f>INDEX(RawData!E$2:E$1048576,MATCH(FmtData!$B$4+(ROW()-10),RawData!$A$2:$A$1048576,0))</f>
        <v>6.25</v>
      </c>
      <c r="G7312">
        <f>INDEX(RawData!F$2:F$1048576,MATCH(FmtData!$B$4+(ROW()-10),RawData!$A$2:$A$1048576,0))</f>
        <v>-202.02099999999999</v>
      </c>
      <c r="H7312">
        <f>INDEX(RawData!G$2:G$1048576,MATCH(FmtData!$B$4+(ROW()-10),RawData!$A$2:$A$1048576,0))</f>
        <v>0.49984099999999998</v>
      </c>
      <c r="I7312">
        <f>INDEX(RawData!H$2:H$1048576,MATCH(FmtData!$B$4+(ROW()-10),RawData!$A$2:$A$1048576,0))</f>
        <v>-3.71981E-3</v>
      </c>
      <c r="J7312">
        <f>INDEX(RawData!I$2:I$1048576,MATCH(FmtData!$B$4+(ROW()-10),RawData!$A$2:$A$1048576,0))</f>
        <v>196.6</v>
      </c>
      <c r="K7312">
        <f>INDEX(RawData!J$2:J$1048576,MATCH(FmtData!$B$4+(ROW()-10),RawData!$A$2:$A$1048576,0))</f>
        <v>194.2</v>
      </c>
      <c r="L7312">
        <f>INDEX(RawData!K$2:K$1048576,MATCH(FmtData!$B$4+(ROW()-10),RawData!$A$2:$A$1048576,0))</f>
        <v>194.2</v>
      </c>
      <c r="M7312">
        <f>INDEX(RawData!L$2:L$1048576,MATCH(FmtData!$B$4+(ROW()-10),RawData!$A$2:$A$1048576,0))</f>
        <v>23.2</v>
      </c>
      <c r="N7312">
        <f>INDEX(RawData!M$2:M$1048576,MATCH(FmtData!$B$4+(ROW()-10),RawData!$A$2:$A$1048576,0))</f>
        <v>22</v>
      </c>
      <c r="O7312">
        <f>INDEX(RawData!N$2:N$1048576,MATCH(FmtData!$B$4+(ROW()-10),RawData!$A$2:$A$1048576,0))</f>
        <v>176.3</v>
      </c>
      <c r="P7312">
        <f>INDEX(RawData!O$2:O$1048576,MATCH(FmtData!$B$4+(ROW()-10),RawData!$A$2:$A$1048576,0))</f>
        <v>35.819800000000001</v>
      </c>
      <c r="Q7312">
        <f>INDEX(RawData!P$2:P$1048576,MATCH(FmtData!$B$4+(ROW()-10),RawData!$A$2:$A$1048576,0))</f>
        <v>231.10400000000001</v>
      </c>
      <c r="R7312">
        <f>INDEX(RawData!Q$2:Q$1048576,MATCH(FmtData!$B$4+(ROW()-10),RawData!$A$2:$A$1048576,0))</f>
        <v>1.8310500000000001E-3</v>
      </c>
      <c r="S7312">
        <f>INDEX(RawData!R$2:R$1048576,MATCH(FmtData!$B$4+(ROW()-10),RawData!$A$2:$A$1048576,0))</f>
        <v>0.51633799999999996</v>
      </c>
      <c r="T7312">
        <f>INDEX(RawData!S$2:S$1048576,MATCH(FmtData!$B$4+(ROW()-10),RawData!$A$2:$A$1048576,0))</f>
        <v>0.52676999999999996</v>
      </c>
      <c r="U7312">
        <f>INDEX(RawData!T$2:T$1048576,MATCH(FmtData!$B$4+(ROW()-10),RawData!$A$2:$A$1048576,0))</f>
        <v>23.3307</v>
      </c>
      <c r="V7312">
        <f>INDEX(RawData!U$2:U$1048576,MATCH(FmtData!$B$4+(ROW()-10),RawData!$A$2:$A$1048576,0))</f>
        <v>23.4375</v>
      </c>
      <c r="W7312" s="8">
        <f t="shared" si="2513"/>
        <v>0.10679999999999978</v>
      </c>
      <c r="X7312" s="8">
        <f t="shared" si="2514"/>
        <v>-0.26073607999999993</v>
      </c>
      <c r="Y7312" s="8">
        <f t="shared" si="2515"/>
        <v>-0.15884651999999996</v>
      </c>
      <c r="Z7312" s="8">
        <f t="shared" si="2516"/>
        <v>10.152691814042056</v>
      </c>
      <c r="AA7312" s="8">
        <f t="shared" si="2517"/>
        <v>10.050802254042056</v>
      </c>
      <c r="AB7312" s="8">
        <f t="shared" si="2518"/>
        <v>10.101747034042056</v>
      </c>
      <c r="AC7312" s="6">
        <f t="shared" si="2533"/>
        <v>-276.22900000000004</v>
      </c>
      <c r="AD7312" s="15">
        <f t="shared" si="2530"/>
        <v>-16.456999999999994</v>
      </c>
      <c r="AE7312" s="15">
        <f t="shared" si="2531"/>
        <v>68.452791551277301</v>
      </c>
      <c r="AF7312" s="15">
        <f t="shared" si="2532"/>
        <v>41.299610510253387</v>
      </c>
      <c r="AG7312" s="15">
        <f t="shared" si="2519"/>
        <v>54.811079706319902</v>
      </c>
      <c r="AH7312" s="15">
        <f t="shared" si="2512"/>
        <v>-117.33560518134811</v>
      </c>
      <c r="AI7312" s="17">
        <f t="shared" si="2520"/>
        <v>1.1885533473425578</v>
      </c>
      <c r="AJ7312" s="17">
        <f t="shared" si="2521"/>
        <v>0.9429938499595244</v>
      </c>
      <c r="AK7312" s="17">
        <f t="shared" si="2522"/>
        <v>0.75951461028015788</v>
      </c>
      <c r="AL7312" s="17">
        <f t="shared" si="2523"/>
        <v>0.78174490703777533</v>
      </c>
      <c r="AM7312" s="17">
        <f t="shared" si="2524"/>
        <v>0.77052274714301561</v>
      </c>
      <c r="AN7312" s="17">
        <f t="shared" si="2525"/>
        <v>0.9429938499595244</v>
      </c>
      <c r="AO7312" s="17">
        <f t="shared" si="2529"/>
        <v>0</v>
      </c>
      <c r="AP7312" s="17">
        <f t="shared" si="2526"/>
        <v>7.7052274714301561</v>
      </c>
      <c r="AQ7312" s="17">
        <f t="shared" si="2527"/>
        <v>11.885533473425578</v>
      </c>
      <c r="AR7312" s="17">
        <f t="shared" si="2528"/>
        <v>20.030785911132281</v>
      </c>
    </row>
    <row r="7313" spans="2:44" x14ac:dyDescent="0.25">
      <c r="B7313">
        <f>INDEX(RawData!$A$2:$A$1048576,MATCH(FmtData!$B$4+(ROW()-10),RawData!$A$2:$A$1048576,0))</f>
        <v>7498</v>
      </c>
      <c r="C7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3)</f>
        <v>42235.520648148151</v>
      </c>
      <c r="D7313" s="46">
        <f>IF($B$6=1,MID(INDEX(RawData!$B$2:$B$1048576, MATCH(FmtData!$B$4+(ROW()-10),RawData!$A$2:$A$1048576,0)),12,8)+$B$5/24,INDEX(RawData!$C$2:$C$1048576, MATCH(FmtData!$B$4+(ROW()-10),RawData!$A$2:$A$1048576,0)))</f>
        <v>0.52064814814814808</v>
      </c>
      <c r="E7313">
        <f>INDEX(RawData!D$2:D$1048576,MATCH(FmtData!$B$4+(ROW()-10),RawData!$A$2:$A$1048576,0))</f>
        <v>2902.44</v>
      </c>
      <c r="F7313">
        <f>INDEX(RawData!E$2:E$1048576,MATCH(FmtData!$B$4+(ROW()-10),RawData!$A$2:$A$1048576,0))</f>
        <v>6.25</v>
      </c>
      <c r="G7313">
        <f>INDEX(RawData!F$2:F$1048576,MATCH(FmtData!$B$4+(ROW()-10),RawData!$A$2:$A$1048576,0))</f>
        <v>-202.02099999999999</v>
      </c>
      <c r="H7313">
        <f>INDEX(RawData!G$2:G$1048576,MATCH(FmtData!$B$4+(ROW()-10),RawData!$A$2:$A$1048576,0))</f>
        <v>0.49984099999999998</v>
      </c>
      <c r="I7313">
        <f>INDEX(RawData!H$2:H$1048576,MATCH(FmtData!$B$4+(ROW()-10),RawData!$A$2:$A$1048576,0))</f>
        <v>-3.71981E-3</v>
      </c>
      <c r="J7313">
        <f>INDEX(RawData!I$2:I$1048576,MATCH(FmtData!$B$4+(ROW()-10),RawData!$A$2:$A$1048576,0))</f>
        <v>194.4</v>
      </c>
      <c r="K7313">
        <f>INDEX(RawData!J$2:J$1048576,MATCH(FmtData!$B$4+(ROW()-10),RawData!$A$2:$A$1048576,0))</f>
        <v>196</v>
      </c>
      <c r="L7313">
        <f>INDEX(RawData!K$2:K$1048576,MATCH(FmtData!$B$4+(ROW()-10),RawData!$A$2:$A$1048576,0))</f>
        <v>194.2</v>
      </c>
      <c r="M7313">
        <f>INDEX(RawData!L$2:L$1048576,MATCH(FmtData!$B$4+(ROW()-10),RawData!$A$2:$A$1048576,0))</f>
        <v>23.2</v>
      </c>
      <c r="N7313">
        <f>INDEX(RawData!M$2:M$1048576,MATCH(FmtData!$B$4+(ROW()-10),RawData!$A$2:$A$1048576,0))</f>
        <v>21.9</v>
      </c>
      <c r="O7313">
        <f>INDEX(RawData!N$2:N$1048576,MATCH(FmtData!$B$4+(ROW()-10),RawData!$A$2:$A$1048576,0))</f>
        <v>176.4</v>
      </c>
      <c r="P7313">
        <f>INDEX(RawData!O$2:O$1048576,MATCH(FmtData!$B$4+(ROW()-10),RawData!$A$2:$A$1048576,0))</f>
        <v>35.819800000000001</v>
      </c>
      <c r="Q7313">
        <f>INDEX(RawData!P$2:P$1048576,MATCH(FmtData!$B$4+(ROW()-10),RawData!$A$2:$A$1048576,0))</f>
        <v>231.21299999999999</v>
      </c>
      <c r="R7313">
        <f>INDEX(RawData!Q$2:Q$1048576,MATCH(FmtData!$B$4+(ROW()-10),RawData!$A$2:$A$1048576,0))</f>
        <v>1.8310500000000001E-3</v>
      </c>
      <c r="S7313">
        <f>INDEX(RawData!R$2:R$1048576,MATCH(FmtData!$B$4+(ROW()-10),RawData!$A$2:$A$1048576,0))</f>
        <v>0.51633799999999996</v>
      </c>
      <c r="T7313">
        <f>INDEX(RawData!S$2:S$1048576,MATCH(FmtData!$B$4+(ROW()-10),RawData!$A$2:$A$1048576,0))</f>
        <v>0.52676999999999996</v>
      </c>
      <c r="U7313">
        <f>INDEX(RawData!T$2:T$1048576,MATCH(FmtData!$B$4+(ROW()-10),RawData!$A$2:$A$1048576,0))</f>
        <v>23.3307</v>
      </c>
      <c r="V7313">
        <f>INDEX(RawData!U$2:U$1048576,MATCH(FmtData!$B$4+(ROW()-10),RawData!$A$2:$A$1048576,0))</f>
        <v>23.4375</v>
      </c>
      <c r="W7313" s="8">
        <f t="shared" si="2513"/>
        <v>0.10679999999999978</v>
      </c>
      <c r="X7313" s="8">
        <f t="shared" si="2514"/>
        <v>-0.26073607999999993</v>
      </c>
      <c r="Y7313" s="8">
        <f t="shared" si="2515"/>
        <v>-0.15884651999999996</v>
      </c>
      <c r="Z7313" s="8">
        <f t="shared" si="2516"/>
        <v>10.152691814042056</v>
      </c>
      <c r="AA7313" s="8">
        <f t="shared" si="2517"/>
        <v>10.050802254042056</v>
      </c>
      <c r="AB7313" s="8">
        <f t="shared" si="2518"/>
        <v>10.101747034042056</v>
      </c>
      <c r="AC7313" s="6">
        <f t="shared" si="2533"/>
        <v>-276.12</v>
      </c>
      <c r="AD7313" s="15">
        <f t="shared" si="2530"/>
        <v>-16.347999999999956</v>
      </c>
      <c r="AE7313" s="15">
        <f t="shared" si="2531"/>
        <v>68.452791551277301</v>
      </c>
      <c r="AF7313" s="15">
        <f t="shared" si="2532"/>
        <v>41.299610510253387</v>
      </c>
      <c r="AG7313" s="15">
        <f t="shared" si="2519"/>
        <v>54.811079706319902</v>
      </c>
      <c r="AH7313" s="15">
        <f t="shared" si="2512"/>
        <v>-117.22660518134808</v>
      </c>
      <c r="AI7313" s="17">
        <f t="shared" si="2520"/>
        <v>1.1883410670706531</v>
      </c>
      <c r="AJ7313" s="17">
        <f t="shared" si="2521"/>
        <v>0.94286021932739073</v>
      </c>
      <c r="AK7313" s="17">
        <f t="shared" si="2522"/>
        <v>0.75951461028015788</v>
      </c>
      <c r="AL7313" s="17">
        <f t="shared" si="2523"/>
        <v>0.78174490703777533</v>
      </c>
      <c r="AM7313" s="17">
        <f t="shared" si="2524"/>
        <v>0.77052274714301561</v>
      </c>
      <c r="AN7313" s="17">
        <f t="shared" si="2525"/>
        <v>0.94286021932739073</v>
      </c>
      <c r="AO7313" s="17">
        <f t="shared" si="2529"/>
        <v>0</v>
      </c>
      <c r="AP7313" s="17">
        <f t="shared" si="2526"/>
        <v>7.7052274714301561</v>
      </c>
      <c r="AQ7313" s="17">
        <f t="shared" si="2527"/>
        <v>11.883410670706532</v>
      </c>
      <c r="AR7313" s="17">
        <f t="shared" si="2528"/>
        <v>20.011549605334785</v>
      </c>
    </row>
    <row r="7314" spans="2:44" x14ac:dyDescent="0.25">
      <c r="B7314">
        <f>INDEX(RawData!$A$2:$A$1048576,MATCH(FmtData!$B$4+(ROW()-10),RawData!$A$2:$A$1048576,0))</f>
        <v>7499</v>
      </c>
      <c r="C7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4)</f>
        <v>42235.521805555552</v>
      </c>
      <c r="D7314" s="46">
        <f>IF($B$6=1,MID(INDEX(RawData!$B$2:$B$1048576, MATCH(FmtData!$B$4+(ROW()-10),RawData!$A$2:$A$1048576,0)),12,8)+$B$5/24,INDEX(RawData!$C$2:$C$1048576, MATCH(FmtData!$B$4+(ROW()-10),RawData!$A$2:$A$1048576,0)))</f>
        <v>0.52180555555555552</v>
      </c>
      <c r="E7314">
        <f>INDEX(RawData!D$2:D$1048576,MATCH(FmtData!$B$4+(ROW()-10),RawData!$A$2:$A$1048576,0))</f>
        <v>2904.3</v>
      </c>
      <c r="F7314">
        <f>INDEX(RawData!E$2:E$1048576,MATCH(FmtData!$B$4+(ROW()-10),RawData!$A$2:$A$1048576,0))</f>
        <v>6.25</v>
      </c>
      <c r="G7314">
        <f>INDEX(RawData!F$2:F$1048576,MATCH(FmtData!$B$4+(ROW()-10),RawData!$A$2:$A$1048576,0))</f>
        <v>-187.10900000000001</v>
      </c>
      <c r="H7314">
        <f>INDEX(RawData!G$2:G$1048576,MATCH(FmtData!$B$4+(ROW()-10),RawData!$A$2:$A$1048576,0))</f>
        <v>0.49982199999999999</v>
      </c>
      <c r="I7314">
        <f>INDEX(RawData!H$2:H$1048576,MATCH(FmtData!$B$4+(ROW()-10),RawData!$A$2:$A$1048576,0))</f>
        <v>-3.71981E-3</v>
      </c>
      <c r="J7314">
        <f>INDEX(RawData!I$2:I$1048576,MATCH(FmtData!$B$4+(ROW()-10),RawData!$A$2:$A$1048576,0))</f>
        <v>197.9</v>
      </c>
      <c r="K7314">
        <f>INDEX(RawData!J$2:J$1048576,MATCH(FmtData!$B$4+(ROW()-10),RawData!$A$2:$A$1048576,0))</f>
        <v>195.1</v>
      </c>
      <c r="L7314">
        <f>INDEX(RawData!K$2:K$1048576,MATCH(FmtData!$B$4+(ROW()-10),RawData!$A$2:$A$1048576,0))</f>
        <v>194.1</v>
      </c>
      <c r="M7314">
        <f>INDEX(RawData!L$2:L$1048576,MATCH(FmtData!$B$4+(ROW()-10),RawData!$A$2:$A$1048576,0))</f>
        <v>23.2</v>
      </c>
      <c r="N7314">
        <f>INDEX(RawData!M$2:M$1048576,MATCH(FmtData!$B$4+(ROW()-10),RawData!$A$2:$A$1048576,0))</f>
        <v>21.9</v>
      </c>
      <c r="O7314">
        <f>INDEX(RawData!N$2:N$1048576,MATCH(FmtData!$B$4+(ROW()-10),RawData!$A$2:$A$1048576,0))</f>
        <v>176.3</v>
      </c>
      <c r="P7314">
        <f>INDEX(RawData!O$2:O$1048576,MATCH(FmtData!$B$4+(ROW()-10),RawData!$A$2:$A$1048576,0))</f>
        <v>35.819800000000001</v>
      </c>
      <c r="Q7314">
        <f>INDEX(RawData!P$2:P$1048576,MATCH(FmtData!$B$4+(ROW()-10),RawData!$A$2:$A$1048576,0))</f>
        <v>230.87200000000001</v>
      </c>
      <c r="R7314">
        <f>INDEX(RawData!Q$2:Q$1048576,MATCH(FmtData!$B$4+(ROW()-10),RawData!$A$2:$A$1048576,0))</f>
        <v>1.8310500000000001E-3</v>
      </c>
      <c r="S7314">
        <f>INDEX(RawData!R$2:R$1048576,MATCH(FmtData!$B$4+(ROW()-10),RawData!$A$2:$A$1048576,0))</f>
        <v>0.51633799999999996</v>
      </c>
      <c r="T7314">
        <f>INDEX(RawData!S$2:S$1048576,MATCH(FmtData!$B$4+(ROW()-10),RawData!$A$2:$A$1048576,0))</f>
        <v>0.52676999999999996</v>
      </c>
      <c r="U7314">
        <f>INDEX(RawData!T$2:T$1048576,MATCH(FmtData!$B$4+(ROW()-10),RawData!$A$2:$A$1048576,0))</f>
        <v>-3.0517600000000001E-3</v>
      </c>
      <c r="V7314">
        <f>INDEX(RawData!U$2:U$1048576,MATCH(FmtData!$B$4+(ROW()-10),RawData!$A$2:$A$1048576,0))</f>
        <v>0.12207</v>
      </c>
      <c r="W7314" s="8">
        <f t="shared" si="2513"/>
        <v>0.12512176</v>
      </c>
      <c r="X7314" s="8">
        <f t="shared" si="2514"/>
        <v>-0.26073607999999993</v>
      </c>
      <c r="Y7314" s="8">
        <f t="shared" si="2515"/>
        <v>-0.15884651999999996</v>
      </c>
      <c r="Z7314" s="8">
        <f t="shared" si="2516"/>
        <v>10.152691814042056</v>
      </c>
      <c r="AA7314" s="8">
        <f t="shared" si="2517"/>
        <v>10.050802254042056</v>
      </c>
      <c r="AB7314" s="8">
        <f t="shared" si="2518"/>
        <v>10.101747034042056</v>
      </c>
      <c r="AC7314" s="6">
        <f t="shared" si="2533"/>
        <v>-276.46100000000001</v>
      </c>
      <c r="AD7314" s="15">
        <f t="shared" si="2530"/>
        <v>-16.688999999999965</v>
      </c>
      <c r="AE7314" s="15">
        <f t="shared" si="2531"/>
        <v>68.452791551277301</v>
      </c>
      <c r="AF7314" s="15">
        <f t="shared" si="2532"/>
        <v>41.299610510253387</v>
      </c>
      <c r="AG7314" s="15">
        <f t="shared" si="2519"/>
        <v>54.811079706319902</v>
      </c>
      <c r="AH7314" s="15">
        <f t="shared" si="2512"/>
        <v>-117.56760518134809</v>
      </c>
      <c r="AI7314" s="17">
        <f t="shared" si="2520"/>
        <v>1.1890054258420093</v>
      </c>
      <c r="AJ7314" s="17">
        <f t="shared" si="2521"/>
        <v>0.94327840094060433</v>
      </c>
      <c r="AK7314" s="17">
        <f t="shared" si="2522"/>
        <v>0.75951461028015788</v>
      </c>
      <c r="AL7314" s="17">
        <f t="shared" si="2523"/>
        <v>0.78174490703777533</v>
      </c>
      <c r="AM7314" s="17">
        <f t="shared" si="2524"/>
        <v>0.77052274714301561</v>
      </c>
      <c r="AN7314" s="17">
        <f t="shared" si="2525"/>
        <v>0.94327840094060433</v>
      </c>
      <c r="AO7314" s="17">
        <f t="shared" si="2529"/>
        <v>0</v>
      </c>
      <c r="AP7314" s="17">
        <f t="shared" si="2526"/>
        <v>7.7052274714301561</v>
      </c>
      <c r="AQ7314" s="17">
        <f t="shared" si="2527"/>
        <v>11.890054258420093</v>
      </c>
      <c r="AR7314" s="17">
        <f t="shared" si="2528"/>
        <v>20.024373809199783</v>
      </c>
    </row>
    <row r="7315" spans="2:44" x14ac:dyDescent="0.25">
      <c r="B7315">
        <f>INDEX(RawData!$A$2:$A$1048576,MATCH(FmtData!$B$4+(ROW()-10),RawData!$A$2:$A$1048576,0))</f>
        <v>7500</v>
      </c>
      <c r="C7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5)</f>
        <v>42235.522962962961</v>
      </c>
      <c r="D7315" s="46">
        <f>IF($B$6=1,MID(INDEX(RawData!$B$2:$B$1048576, MATCH(FmtData!$B$4+(ROW()-10),RawData!$A$2:$A$1048576,0)),12,8)+$B$5/24,INDEX(RawData!$C$2:$C$1048576, MATCH(FmtData!$B$4+(ROW()-10),RawData!$A$2:$A$1048576,0)))</f>
        <v>0.52296296296296296</v>
      </c>
      <c r="E7315">
        <f>INDEX(RawData!D$2:D$1048576,MATCH(FmtData!$B$4+(ROW()-10),RawData!$A$2:$A$1048576,0))</f>
        <v>2905.23</v>
      </c>
      <c r="F7315">
        <f>INDEX(RawData!E$2:E$1048576,MATCH(FmtData!$B$4+(ROW()-10),RawData!$A$2:$A$1048576,0))</f>
        <v>6.25</v>
      </c>
      <c r="G7315">
        <f>INDEX(RawData!F$2:F$1048576,MATCH(FmtData!$B$4+(ROW()-10),RawData!$A$2:$A$1048576,0))</f>
        <v>-202.02099999999999</v>
      </c>
      <c r="H7315">
        <f>INDEX(RawData!G$2:G$1048576,MATCH(FmtData!$B$4+(ROW()-10),RawData!$A$2:$A$1048576,0))</f>
        <v>0.49978600000000001</v>
      </c>
      <c r="I7315">
        <f>INDEX(RawData!H$2:H$1048576,MATCH(FmtData!$B$4+(ROW()-10),RawData!$A$2:$A$1048576,0))</f>
        <v>-3.71981E-3</v>
      </c>
      <c r="J7315">
        <f>INDEX(RawData!I$2:I$1048576,MATCH(FmtData!$B$4+(ROW()-10),RawData!$A$2:$A$1048576,0))</f>
        <v>195.6</v>
      </c>
      <c r="K7315">
        <f>INDEX(RawData!J$2:J$1048576,MATCH(FmtData!$B$4+(ROW()-10),RawData!$A$2:$A$1048576,0))</f>
        <v>193.8</v>
      </c>
      <c r="L7315">
        <f>INDEX(RawData!K$2:K$1048576,MATCH(FmtData!$B$4+(ROW()-10),RawData!$A$2:$A$1048576,0))</f>
        <v>194.1</v>
      </c>
      <c r="M7315">
        <f>INDEX(RawData!L$2:L$1048576,MATCH(FmtData!$B$4+(ROW()-10),RawData!$A$2:$A$1048576,0))</f>
        <v>23.2</v>
      </c>
      <c r="N7315">
        <f>INDEX(RawData!M$2:M$1048576,MATCH(FmtData!$B$4+(ROW()-10),RawData!$A$2:$A$1048576,0))</f>
        <v>21.9</v>
      </c>
      <c r="O7315">
        <f>INDEX(RawData!N$2:N$1048576,MATCH(FmtData!$B$4+(ROW()-10),RawData!$A$2:$A$1048576,0))</f>
        <v>176.5</v>
      </c>
      <c r="P7315">
        <f>INDEX(RawData!O$2:O$1048576,MATCH(FmtData!$B$4+(ROW()-10),RawData!$A$2:$A$1048576,0))</f>
        <v>35.819800000000001</v>
      </c>
      <c r="Q7315">
        <f>INDEX(RawData!P$2:P$1048576,MATCH(FmtData!$B$4+(ROW()-10),RawData!$A$2:$A$1048576,0))</f>
        <v>231.21299999999999</v>
      </c>
      <c r="R7315">
        <f>INDEX(RawData!Q$2:Q$1048576,MATCH(FmtData!$B$4+(ROW()-10),RawData!$A$2:$A$1048576,0))</f>
        <v>1.8310500000000001E-3</v>
      </c>
      <c r="S7315">
        <f>INDEX(RawData!R$2:R$1048576,MATCH(FmtData!$B$4+(ROW()-10),RawData!$A$2:$A$1048576,0))</f>
        <v>0.51633799999999996</v>
      </c>
      <c r="T7315">
        <f>INDEX(RawData!S$2:S$1048576,MATCH(FmtData!$B$4+(ROW()-10),RawData!$A$2:$A$1048576,0))</f>
        <v>0.52676999999999996</v>
      </c>
      <c r="U7315">
        <f>INDEX(RawData!T$2:T$1048576,MATCH(FmtData!$B$4+(ROW()-10),RawData!$A$2:$A$1048576,0))</f>
        <v>-7.6293899999999998E-3</v>
      </c>
      <c r="V7315">
        <f>INDEX(RawData!U$2:U$1048576,MATCH(FmtData!$B$4+(ROW()-10),RawData!$A$2:$A$1048576,0))</f>
        <v>0.12207</v>
      </c>
      <c r="W7315" s="8">
        <f t="shared" si="2513"/>
        <v>0.12969939</v>
      </c>
      <c r="X7315" s="8">
        <f t="shared" si="2514"/>
        <v>-0.26073607999999993</v>
      </c>
      <c r="Y7315" s="8">
        <f t="shared" si="2515"/>
        <v>-0.15884651999999996</v>
      </c>
      <c r="Z7315" s="8">
        <f t="shared" si="2516"/>
        <v>10.152691814042056</v>
      </c>
      <c r="AA7315" s="8">
        <f t="shared" si="2517"/>
        <v>10.050802254042056</v>
      </c>
      <c r="AB7315" s="8">
        <f t="shared" si="2518"/>
        <v>10.101747034042056</v>
      </c>
      <c r="AC7315" s="6">
        <f t="shared" si="2533"/>
        <v>-276.12</v>
      </c>
      <c r="AD7315" s="15">
        <f t="shared" si="2530"/>
        <v>-16.347999999999956</v>
      </c>
      <c r="AE7315" s="15">
        <f t="shared" si="2531"/>
        <v>68.452791551277301</v>
      </c>
      <c r="AF7315" s="15">
        <f t="shared" si="2532"/>
        <v>41.299610510253387</v>
      </c>
      <c r="AG7315" s="15">
        <f t="shared" si="2519"/>
        <v>54.811079706319902</v>
      </c>
      <c r="AH7315" s="15">
        <f t="shared" si="2512"/>
        <v>-117.22660518134808</v>
      </c>
      <c r="AI7315" s="17">
        <f t="shared" si="2520"/>
        <v>1.1883410670706531</v>
      </c>
      <c r="AJ7315" s="17">
        <f t="shared" si="2521"/>
        <v>0.94286021932739073</v>
      </c>
      <c r="AK7315" s="17">
        <f t="shared" si="2522"/>
        <v>0.75951461028015788</v>
      </c>
      <c r="AL7315" s="17">
        <f t="shared" si="2523"/>
        <v>0.78174490703777533</v>
      </c>
      <c r="AM7315" s="17">
        <f t="shared" si="2524"/>
        <v>0.77052274714301561</v>
      </c>
      <c r="AN7315" s="17">
        <f t="shared" si="2525"/>
        <v>0.94286021932739073</v>
      </c>
      <c r="AO7315" s="17">
        <f t="shared" si="2529"/>
        <v>0</v>
      </c>
      <c r="AP7315" s="17">
        <f t="shared" si="2526"/>
        <v>7.7052274714301561</v>
      </c>
      <c r="AQ7315" s="17">
        <f t="shared" si="2527"/>
        <v>11.883410670706532</v>
      </c>
      <c r="AR7315" s="17">
        <f t="shared" si="2528"/>
        <v>20.030785911132281</v>
      </c>
    </row>
    <row r="7316" spans="2:44" x14ac:dyDescent="0.25">
      <c r="B7316">
        <f>INDEX(RawData!$A$2:$A$1048576,MATCH(FmtData!$B$4+(ROW()-10),RawData!$A$2:$A$1048576,0))</f>
        <v>7501</v>
      </c>
      <c r="C7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6)</f>
        <v>42235.52412037037</v>
      </c>
      <c r="D7316" s="46">
        <f>IF($B$6=1,MID(INDEX(RawData!$B$2:$B$1048576, MATCH(FmtData!$B$4+(ROW()-10),RawData!$A$2:$A$1048576,0)),12,8)+$B$5/24,INDEX(RawData!$C$2:$C$1048576, MATCH(FmtData!$B$4+(ROW()-10),RawData!$A$2:$A$1048576,0)))</f>
        <v>0.5241203703703704</v>
      </c>
      <c r="E7316">
        <f>INDEX(RawData!D$2:D$1048576,MATCH(FmtData!$B$4+(ROW()-10),RawData!$A$2:$A$1048576,0))</f>
        <v>2901.19</v>
      </c>
      <c r="F7316">
        <f>INDEX(RawData!E$2:E$1048576,MATCH(FmtData!$B$4+(ROW()-10),RawData!$A$2:$A$1048576,0))</f>
        <v>6.25</v>
      </c>
      <c r="G7316">
        <f>INDEX(RawData!F$2:F$1048576,MATCH(FmtData!$B$4+(ROW()-10),RawData!$A$2:$A$1048576,0))</f>
        <v>-202.02099999999999</v>
      </c>
      <c r="H7316">
        <f>INDEX(RawData!G$2:G$1048576,MATCH(FmtData!$B$4+(ROW()-10),RawData!$A$2:$A$1048576,0))</f>
        <v>0.49984099999999998</v>
      </c>
      <c r="I7316">
        <f>INDEX(RawData!H$2:H$1048576,MATCH(FmtData!$B$4+(ROW()-10),RawData!$A$2:$A$1048576,0))</f>
        <v>-3.71981E-3</v>
      </c>
      <c r="J7316">
        <f>INDEX(RawData!I$2:I$1048576,MATCH(FmtData!$B$4+(ROW()-10),RawData!$A$2:$A$1048576,0))</f>
        <v>195</v>
      </c>
      <c r="K7316">
        <f>INDEX(RawData!J$2:J$1048576,MATCH(FmtData!$B$4+(ROW()-10),RawData!$A$2:$A$1048576,0))</f>
        <v>195.4</v>
      </c>
      <c r="L7316">
        <f>INDEX(RawData!K$2:K$1048576,MATCH(FmtData!$B$4+(ROW()-10),RawData!$A$2:$A$1048576,0))</f>
        <v>194.1</v>
      </c>
      <c r="M7316">
        <f>INDEX(RawData!L$2:L$1048576,MATCH(FmtData!$B$4+(ROW()-10),RawData!$A$2:$A$1048576,0))</f>
        <v>23.3</v>
      </c>
      <c r="N7316">
        <f>INDEX(RawData!M$2:M$1048576,MATCH(FmtData!$B$4+(ROW()-10),RawData!$A$2:$A$1048576,0))</f>
        <v>21.9</v>
      </c>
      <c r="O7316">
        <f>INDEX(RawData!N$2:N$1048576,MATCH(FmtData!$B$4+(ROW()-10),RawData!$A$2:$A$1048576,0))</f>
        <v>176.4</v>
      </c>
      <c r="P7316">
        <f>INDEX(RawData!O$2:O$1048576,MATCH(FmtData!$B$4+(ROW()-10),RawData!$A$2:$A$1048576,0))</f>
        <v>35.819800000000001</v>
      </c>
      <c r="Q7316">
        <f>INDEX(RawData!P$2:P$1048576,MATCH(FmtData!$B$4+(ROW()-10),RawData!$A$2:$A$1048576,0))</f>
        <v>230.98</v>
      </c>
      <c r="R7316">
        <f>INDEX(RawData!Q$2:Q$1048576,MATCH(FmtData!$B$4+(ROW()-10),RawData!$A$2:$A$1048576,0))</f>
        <v>1.8310500000000001E-3</v>
      </c>
      <c r="S7316">
        <f>INDEX(RawData!R$2:R$1048576,MATCH(FmtData!$B$4+(ROW()-10),RawData!$A$2:$A$1048576,0))</f>
        <v>0.51633799999999996</v>
      </c>
      <c r="T7316">
        <f>INDEX(RawData!S$2:S$1048576,MATCH(FmtData!$B$4+(ROW()-10),RawData!$A$2:$A$1048576,0))</f>
        <v>0.52676999999999996</v>
      </c>
      <c r="U7316">
        <f>INDEX(RawData!T$2:T$1048576,MATCH(FmtData!$B$4+(ROW()-10),RawData!$A$2:$A$1048576,0))</f>
        <v>-7.6293899999999998E-3</v>
      </c>
      <c r="V7316">
        <f>INDEX(RawData!U$2:U$1048576,MATCH(FmtData!$B$4+(ROW()-10),RawData!$A$2:$A$1048576,0))</f>
        <v>0.12207</v>
      </c>
      <c r="W7316" s="8">
        <f t="shared" si="2513"/>
        <v>0.12969939</v>
      </c>
      <c r="X7316" s="8">
        <f t="shared" si="2514"/>
        <v>-0.26073607999999993</v>
      </c>
      <c r="Y7316" s="8">
        <f t="shared" si="2515"/>
        <v>-0.15884651999999996</v>
      </c>
      <c r="Z7316" s="8">
        <f t="shared" si="2516"/>
        <v>10.152691814042056</v>
      </c>
      <c r="AA7316" s="8">
        <f t="shared" si="2517"/>
        <v>10.050802254042056</v>
      </c>
      <c r="AB7316" s="8">
        <f t="shared" si="2518"/>
        <v>10.101747034042056</v>
      </c>
      <c r="AC7316" s="6">
        <f t="shared" si="2533"/>
        <v>-276.35300000000007</v>
      </c>
      <c r="AD7316" s="15">
        <f t="shared" si="2530"/>
        <v>-16.581000000000017</v>
      </c>
      <c r="AE7316" s="15">
        <f t="shared" si="2531"/>
        <v>68.452791551277301</v>
      </c>
      <c r="AF7316" s="15">
        <f t="shared" si="2532"/>
        <v>41.299610510253387</v>
      </c>
      <c r="AG7316" s="15">
        <f t="shared" si="2519"/>
        <v>54.811079706319902</v>
      </c>
      <c r="AH7316" s="15">
        <f t="shared" si="2512"/>
        <v>-117.45960518134814</v>
      </c>
      <c r="AI7316" s="17">
        <f t="shared" si="2520"/>
        <v>1.1887949327299165</v>
      </c>
      <c r="AJ7316" s="17">
        <f t="shared" si="2521"/>
        <v>0.94314591619194865</v>
      </c>
      <c r="AK7316" s="17">
        <f t="shared" si="2522"/>
        <v>0.75951461028015788</v>
      </c>
      <c r="AL7316" s="17">
        <f t="shared" si="2523"/>
        <v>0.78174490703777533</v>
      </c>
      <c r="AM7316" s="17">
        <f t="shared" si="2524"/>
        <v>0.77052274714301561</v>
      </c>
      <c r="AN7316" s="17">
        <f t="shared" si="2525"/>
        <v>0.94314591619194865</v>
      </c>
      <c r="AO7316" s="17">
        <f t="shared" si="2529"/>
        <v>0</v>
      </c>
      <c r="AP7316" s="17">
        <f t="shared" si="2526"/>
        <v>7.7052274714301561</v>
      </c>
      <c r="AQ7316" s="17">
        <f t="shared" si="2527"/>
        <v>11.887949327299165</v>
      </c>
      <c r="AR7316" s="17">
        <f t="shared" si="2528"/>
        <v>20.002931188758847</v>
      </c>
    </row>
    <row r="7317" spans="2:44" x14ac:dyDescent="0.25">
      <c r="B7317">
        <f>INDEX(RawData!$A$2:$A$1048576,MATCH(FmtData!$B$4+(ROW()-10),RawData!$A$2:$A$1048576,0))</f>
        <v>7502</v>
      </c>
      <c r="C7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7)</f>
        <v>42235.525289351855</v>
      </c>
      <c r="D7317" s="46">
        <f>IF($B$6=1,MID(INDEX(RawData!$B$2:$B$1048576, MATCH(FmtData!$B$4+(ROW()-10),RawData!$A$2:$A$1048576,0)),12,8)+$B$5/24,INDEX(RawData!$C$2:$C$1048576, MATCH(FmtData!$B$4+(ROW()-10),RawData!$A$2:$A$1048576,0)))</f>
        <v>0.52528935185185188</v>
      </c>
      <c r="E7317">
        <f>INDEX(RawData!D$2:D$1048576,MATCH(FmtData!$B$4+(ROW()-10),RawData!$A$2:$A$1048576,0))</f>
        <v>2904.3</v>
      </c>
      <c r="F7317">
        <f>INDEX(RawData!E$2:E$1048576,MATCH(FmtData!$B$4+(ROW()-10),RawData!$A$2:$A$1048576,0))</f>
        <v>6.25</v>
      </c>
      <c r="G7317">
        <f>INDEX(RawData!F$2:F$1048576,MATCH(FmtData!$B$4+(ROW()-10),RawData!$A$2:$A$1048576,0))</f>
        <v>-202.02099999999999</v>
      </c>
      <c r="H7317">
        <f>INDEX(RawData!G$2:G$1048576,MATCH(FmtData!$B$4+(ROW()-10),RawData!$A$2:$A$1048576,0))</f>
        <v>0.49978600000000001</v>
      </c>
      <c r="I7317">
        <f>INDEX(RawData!H$2:H$1048576,MATCH(FmtData!$B$4+(ROW()-10),RawData!$A$2:$A$1048576,0))</f>
        <v>-3.71981E-3</v>
      </c>
      <c r="J7317">
        <f>INDEX(RawData!I$2:I$1048576,MATCH(FmtData!$B$4+(ROW()-10),RawData!$A$2:$A$1048576,0))</f>
        <v>197.1</v>
      </c>
      <c r="K7317">
        <f>INDEX(RawData!J$2:J$1048576,MATCH(FmtData!$B$4+(ROW()-10),RawData!$A$2:$A$1048576,0))</f>
        <v>196.3</v>
      </c>
      <c r="L7317">
        <f>INDEX(RawData!K$2:K$1048576,MATCH(FmtData!$B$4+(ROW()-10),RawData!$A$2:$A$1048576,0))</f>
        <v>194.2</v>
      </c>
      <c r="M7317">
        <f>INDEX(RawData!L$2:L$1048576,MATCH(FmtData!$B$4+(ROW()-10),RawData!$A$2:$A$1048576,0))</f>
        <v>23.3</v>
      </c>
      <c r="N7317">
        <f>INDEX(RawData!M$2:M$1048576,MATCH(FmtData!$B$4+(ROW()-10),RawData!$A$2:$A$1048576,0))</f>
        <v>21.9</v>
      </c>
      <c r="O7317">
        <f>INDEX(RawData!N$2:N$1048576,MATCH(FmtData!$B$4+(ROW()-10),RawData!$A$2:$A$1048576,0))</f>
        <v>176.4</v>
      </c>
      <c r="P7317">
        <f>INDEX(RawData!O$2:O$1048576,MATCH(FmtData!$B$4+(ROW()-10),RawData!$A$2:$A$1048576,0))</f>
        <v>35.819800000000001</v>
      </c>
      <c r="Q7317">
        <f>INDEX(RawData!P$2:P$1048576,MATCH(FmtData!$B$4+(ROW()-10),RawData!$A$2:$A$1048576,0))</f>
        <v>231.10400000000001</v>
      </c>
      <c r="R7317">
        <f>INDEX(RawData!Q$2:Q$1048576,MATCH(FmtData!$B$4+(ROW()-10),RawData!$A$2:$A$1048576,0))</f>
        <v>1.8310500000000001E-3</v>
      </c>
      <c r="S7317">
        <f>INDEX(RawData!R$2:R$1048576,MATCH(FmtData!$B$4+(ROW()-10),RawData!$A$2:$A$1048576,0))</f>
        <v>0.51633799999999996</v>
      </c>
      <c r="T7317">
        <f>INDEX(RawData!S$2:S$1048576,MATCH(FmtData!$B$4+(ROW()-10),RawData!$A$2:$A$1048576,0))</f>
        <v>0.52676999999999996</v>
      </c>
      <c r="U7317">
        <f>INDEX(RawData!T$2:T$1048576,MATCH(FmtData!$B$4+(ROW()-10),RawData!$A$2:$A$1048576,0))</f>
        <v>-7.6293899999999998E-3</v>
      </c>
      <c r="V7317">
        <f>INDEX(RawData!U$2:U$1048576,MATCH(FmtData!$B$4+(ROW()-10),RawData!$A$2:$A$1048576,0))</f>
        <v>0.12207</v>
      </c>
      <c r="W7317" s="8">
        <f t="shared" si="2513"/>
        <v>0.12969939</v>
      </c>
      <c r="X7317" s="8">
        <f t="shared" si="2514"/>
        <v>-0.26073607999999993</v>
      </c>
      <c r="Y7317" s="8">
        <f t="shared" si="2515"/>
        <v>-0.15884651999999996</v>
      </c>
      <c r="Z7317" s="8">
        <f t="shared" si="2516"/>
        <v>10.152691814042056</v>
      </c>
      <c r="AA7317" s="8">
        <f t="shared" si="2517"/>
        <v>10.050802254042056</v>
      </c>
      <c r="AB7317" s="8">
        <f t="shared" si="2518"/>
        <v>10.101747034042056</v>
      </c>
      <c r="AC7317" s="6">
        <f t="shared" si="2533"/>
        <v>-276.22900000000004</v>
      </c>
      <c r="AD7317" s="15">
        <f t="shared" si="2530"/>
        <v>-16.456999999999994</v>
      </c>
      <c r="AE7317" s="15">
        <f t="shared" si="2531"/>
        <v>68.452791551277301</v>
      </c>
      <c r="AF7317" s="15">
        <f t="shared" si="2532"/>
        <v>41.299610510253387</v>
      </c>
      <c r="AG7317" s="15">
        <f t="shared" si="2519"/>
        <v>54.811079706319902</v>
      </c>
      <c r="AH7317" s="15">
        <f t="shared" si="2512"/>
        <v>-117.33560518134811</v>
      </c>
      <c r="AI7317" s="17">
        <f t="shared" si="2520"/>
        <v>1.1885533473425578</v>
      </c>
      <c r="AJ7317" s="17">
        <f t="shared" si="2521"/>
        <v>0.9429938499595244</v>
      </c>
      <c r="AK7317" s="17">
        <f t="shared" si="2522"/>
        <v>0.75951461028015788</v>
      </c>
      <c r="AL7317" s="17">
        <f t="shared" si="2523"/>
        <v>0.78174490703777533</v>
      </c>
      <c r="AM7317" s="17">
        <f t="shared" si="2524"/>
        <v>0.77052274714301561</v>
      </c>
      <c r="AN7317" s="17">
        <f t="shared" si="2525"/>
        <v>0.9429938499595244</v>
      </c>
      <c r="AO7317" s="17">
        <f t="shared" si="2529"/>
        <v>0</v>
      </c>
      <c r="AP7317" s="17">
        <f t="shared" si="2526"/>
        <v>7.7052274714301561</v>
      </c>
      <c r="AQ7317" s="17">
        <f t="shared" si="2527"/>
        <v>11.885533473425578</v>
      </c>
      <c r="AR7317" s="17">
        <f t="shared" si="2528"/>
        <v>20.024373809199783</v>
      </c>
    </row>
    <row r="7318" spans="2:44" x14ac:dyDescent="0.25">
      <c r="B7318">
        <f>INDEX(RawData!$A$2:$A$1048576,MATCH(FmtData!$B$4+(ROW()-10),RawData!$A$2:$A$1048576,0))</f>
        <v>7503</v>
      </c>
      <c r="C7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8)</f>
        <v>42235.526435185187</v>
      </c>
      <c r="D7318" s="46">
        <f>IF($B$6=1,MID(INDEX(RawData!$B$2:$B$1048576, MATCH(FmtData!$B$4+(ROW()-10),RawData!$A$2:$A$1048576,0)),12,8)+$B$5/24,INDEX(RawData!$C$2:$C$1048576, MATCH(FmtData!$B$4+(ROW()-10),RawData!$A$2:$A$1048576,0)))</f>
        <v>0.52643518518518517</v>
      </c>
      <c r="E7318">
        <f>INDEX(RawData!D$2:D$1048576,MATCH(FmtData!$B$4+(ROW()-10),RawData!$A$2:$A$1048576,0))</f>
        <v>2904.3</v>
      </c>
      <c r="F7318">
        <f>INDEX(RawData!E$2:E$1048576,MATCH(FmtData!$B$4+(ROW()-10),RawData!$A$2:$A$1048576,0))</f>
        <v>6.25</v>
      </c>
      <c r="G7318">
        <f>INDEX(RawData!F$2:F$1048576,MATCH(FmtData!$B$4+(ROW()-10),RawData!$A$2:$A$1048576,0))</f>
        <v>-202.02099999999999</v>
      </c>
      <c r="H7318">
        <f>INDEX(RawData!G$2:G$1048576,MATCH(FmtData!$B$4+(ROW()-10),RawData!$A$2:$A$1048576,0))</f>
        <v>0.49980400000000003</v>
      </c>
      <c r="I7318">
        <f>INDEX(RawData!H$2:H$1048576,MATCH(FmtData!$B$4+(ROW()-10),RawData!$A$2:$A$1048576,0))</f>
        <v>-3.71981E-3</v>
      </c>
      <c r="J7318">
        <f>INDEX(RawData!I$2:I$1048576,MATCH(FmtData!$B$4+(ROW()-10),RawData!$A$2:$A$1048576,0))</f>
        <v>194.8</v>
      </c>
      <c r="K7318">
        <f>INDEX(RawData!J$2:J$1048576,MATCH(FmtData!$B$4+(ROW()-10),RawData!$A$2:$A$1048576,0))</f>
        <v>194.2</v>
      </c>
      <c r="L7318">
        <f>INDEX(RawData!K$2:K$1048576,MATCH(FmtData!$B$4+(ROW()-10),RawData!$A$2:$A$1048576,0))</f>
        <v>194.2</v>
      </c>
      <c r="M7318">
        <f>INDEX(RawData!L$2:L$1048576,MATCH(FmtData!$B$4+(ROW()-10),RawData!$A$2:$A$1048576,0))</f>
        <v>23.3</v>
      </c>
      <c r="N7318">
        <f>INDEX(RawData!M$2:M$1048576,MATCH(FmtData!$B$4+(ROW()-10),RawData!$A$2:$A$1048576,0))</f>
        <v>21.9</v>
      </c>
      <c r="O7318">
        <f>INDEX(RawData!N$2:N$1048576,MATCH(FmtData!$B$4+(ROW()-10),RawData!$A$2:$A$1048576,0))</f>
        <v>176.5</v>
      </c>
      <c r="P7318">
        <f>INDEX(RawData!O$2:O$1048576,MATCH(FmtData!$B$4+(ROW()-10),RawData!$A$2:$A$1048576,0))</f>
        <v>35.819800000000001</v>
      </c>
      <c r="Q7318">
        <f>INDEX(RawData!P$2:P$1048576,MATCH(FmtData!$B$4+(ROW()-10),RawData!$A$2:$A$1048576,0))</f>
        <v>231.33600000000001</v>
      </c>
      <c r="R7318">
        <f>INDEX(RawData!Q$2:Q$1048576,MATCH(FmtData!$B$4+(ROW()-10),RawData!$A$2:$A$1048576,0))</f>
        <v>1.8310500000000001E-3</v>
      </c>
      <c r="S7318">
        <f>INDEX(RawData!R$2:R$1048576,MATCH(FmtData!$B$4+(ROW()-10),RawData!$A$2:$A$1048576,0))</f>
        <v>0.51633799999999996</v>
      </c>
      <c r="T7318">
        <f>INDEX(RawData!S$2:S$1048576,MATCH(FmtData!$B$4+(ROW()-10),RawData!$A$2:$A$1048576,0))</f>
        <v>0.52676999999999996</v>
      </c>
      <c r="U7318">
        <f>INDEX(RawData!T$2:T$1048576,MATCH(FmtData!$B$4+(ROW()-10),RawData!$A$2:$A$1048576,0))</f>
        <v>-1.06812E-2</v>
      </c>
      <c r="V7318">
        <f>INDEX(RawData!U$2:U$1048576,MATCH(FmtData!$B$4+(ROW()-10),RawData!$A$2:$A$1048576,0))</f>
        <v>0.12207</v>
      </c>
      <c r="W7318" s="8">
        <f t="shared" si="2513"/>
        <v>0.13275119999999999</v>
      </c>
      <c r="X7318" s="8">
        <f t="shared" si="2514"/>
        <v>-0.26073607999999993</v>
      </c>
      <c r="Y7318" s="8">
        <f t="shared" si="2515"/>
        <v>-0.15884651999999996</v>
      </c>
      <c r="Z7318" s="8">
        <f t="shared" si="2516"/>
        <v>10.152691814042056</v>
      </c>
      <c r="AA7318" s="8">
        <f t="shared" si="2517"/>
        <v>10.050802254042056</v>
      </c>
      <c r="AB7318" s="8">
        <f t="shared" si="2518"/>
        <v>10.101747034042056</v>
      </c>
      <c r="AC7318" s="6">
        <f t="shared" si="2533"/>
        <v>-275.99700000000001</v>
      </c>
      <c r="AD7318" s="15">
        <f t="shared" si="2530"/>
        <v>-16.224999999999966</v>
      </c>
      <c r="AE7318" s="15">
        <f t="shared" si="2531"/>
        <v>68.452791551277301</v>
      </c>
      <c r="AF7318" s="15">
        <f t="shared" si="2532"/>
        <v>41.299610510253387</v>
      </c>
      <c r="AG7318" s="15">
        <f t="shared" si="2519"/>
        <v>54.811079706319902</v>
      </c>
      <c r="AH7318" s="15">
        <f t="shared" si="2512"/>
        <v>-117.10360518134809</v>
      </c>
      <c r="AI7318" s="17">
        <f t="shared" si="2520"/>
        <v>1.18810161248711</v>
      </c>
      <c r="AJ7318" s="17">
        <f t="shared" si="2521"/>
        <v>0.94270947060294619</v>
      </c>
      <c r="AK7318" s="17">
        <f t="shared" si="2522"/>
        <v>0.75951461028015788</v>
      </c>
      <c r="AL7318" s="17">
        <f t="shared" si="2523"/>
        <v>0.78174490703777533</v>
      </c>
      <c r="AM7318" s="17">
        <f t="shared" si="2524"/>
        <v>0.77052274714301561</v>
      </c>
      <c r="AN7318" s="17">
        <f t="shared" si="2525"/>
        <v>0.94270947060294619</v>
      </c>
      <c r="AO7318" s="17">
        <f t="shared" si="2529"/>
        <v>0</v>
      </c>
      <c r="AP7318" s="17">
        <f t="shared" si="2526"/>
        <v>7.7052274714301561</v>
      </c>
      <c r="AQ7318" s="17">
        <f t="shared" si="2527"/>
        <v>11.881016124871099</v>
      </c>
      <c r="AR7318" s="17">
        <f t="shared" si="2528"/>
        <v>20.024373809199783</v>
      </c>
    </row>
    <row r="7319" spans="2:44" x14ac:dyDescent="0.25">
      <c r="B7319">
        <f>INDEX(RawData!$A$2:$A$1048576,MATCH(FmtData!$B$4+(ROW()-10),RawData!$A$2:$A$1048576,0))</f>
        <v>7504</v>
      </c>
      <c r="C7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9)</f>
        <v>42235.527592592596</v>
      </c>
      <c r="D7319" s="46">
        <f>IF($B$6=1,MID(INDEX(RawData!$B$2:$B$1048576, MATCH(FmtData!$B$4+(ROW()-10),RawData!$A$2:$A$1048576,0)),12,8)+$B$5/24,INDEX(RawData!$C$2:$C$1048576, MATCH(FmtData!$B$4+(ROW()-10),RawData!$A$2:$A$1048576,0)))</f>
        <v>0.52759259259259261</v>
      </c>
      <c r="E7319">
        <f>INDEX(RawData!D$2:D$1048576,MATCH(FmtData!$B$4+(ROW()-10),RawData!$A$2:$A$1048576,0))</f>
        <v>2903.37</v>
      </c>
      <c r="F7319">
        <f>INDEX(RawData!E$2:E$1048576,MATCH(FmtData!$B$4+(ROW()-10),RawData!$A$2:$A$1048576,0))</f>
        <v>7.1738299999999997</v>
      </c>
      <c r="G7319">
        <f>INDEX(RawData!F$2:F$1048576,MATCH(FmtData!$B$4+(ROW()-10),RawData!$A$2:$A$1048576,0))</f>
        <v>-202.02099999999999</v>
      </c>
      <c r="H7319">
        <f>INDEX(RawData!G$2:G$1048576,MATCH(FmtData!$B$4+(ROW()-10),RawData!$A$2:$A$1048576,0))</f>
        <v>0.49982199999999999</v>
      </c>
      <c r="I7319">
        <f>INDEX(RawData!H$2:H$1048576,MATCH(FmtData!$B$4+(ROW()-10),RawData!$A$2:$A$1048576,0))</f>
        <v>-3.71981E-3</v>
      </c>
      <c r="J7319">
        <f>INDEX(RawData!I$2:I$1048576,MATCH(FmtData!$B$4+(ROW()-10),RawData!$A$2:$A$1048576,0))</f>
        <v>197.3</v>
      </c>
      <c r="K7319">
        <f>INDEX(RawData!J$2:J$1048576,MATCH(FmtData!$B$4+(ROW()-10),RawData!$A$2:$A$1048576,0))</f>
        <v>194</v>
      </c>
      <c r="L7319">
        <f>INDEX(RawData!K$2:K$1048576,MATCH(FmtData!$B$4+(ROW()-10),RawData!$A$2:$A$1048576,0))</f>
        <v>194.2</v>
      </c>
      <c r="M7319">
        <f>INDEX(RawData!L$2:L$1048576,MATCH(FmtData!$B$4+(ROW()-10),RawData!$A$2:$A$1048576,0))</f>
        <v>23.3</v>
      </c>
      <c r="N7319">
        <f>INDEX(RawData!M$2:M$1048576,MATCH(FmtData!$B$4+(ROW()-10),RawData!$A$2:$A$1048576,0))</f>
        <v>21.8</v>
      </c>
      <c r="O7319">
        <f>INDEX(RawData!N$2:N$1048576,MATCH(FmtData!$B$4+(ROW()-10),RawData!$A$2:$A$1048576,0))</f>
        <v>176.3</v>
      </c>
      <c r="P7319">
        <f>INDEX(RawData!O$2:O$1048576,MATCH(FmtData!$B$4+(ROW()-10),RawData!$A$2:$A$1048576,0))</f>
        <v>35.819800000000001</v>
      </c>
      <c r="Q7319">
        <f>INDEX(RawData!P$2:P$1048576,MATCH(FmtData!$B$4+(ROW()-10),RawData!$A$2:$A$1048576,0))</f>
        <v>230.71700000000001</v>
      </c>
      <c r="R7319">
        <f>INDEX(RawData!Q$2:Q$1048576,MATCH(FmtData!$B$4+(ROW()-10),RawData!$A$2:$A$1048576,0))</f>
        <v>1.8310500000000001E-3</v>
      </c>
      <c r="S7319">
        <f>INDEX(RawData!R$2:R$1048576,MATCH(FmtData!$B$4+(ROW()-10),RawData!$A$2:$A$1048576,0))</f>
        <v>0.51633799999999996</v>
      </c>
      <c r="T7319">
        <f>INDEX(RawData!S$2:S$1048576,MATCH(FmtData!$B$4+(ROW()-10),RawData!$A$2:$A$1048576,0))</f>
        <v>0.52676999999999996</v>
      </c>
      <c r="U7319">
        <f>INDEX(RawData!T$2:T$1048576,MATCH(FmtData!$B$4+(ROW()-10),RawData!$A$2:$A$1048576,0))</f>
        <v>-1.06812E-2</v>
      </c>
      <c r="V7319">
        <f>INDEX(RawData!U$2:U$1048576,MATCH(FmtData!$B$4+(ROW()-10),RawData!$A$2:$A$1048576,0))</f>
        <v>0.12207</v>
      </c>
      <c r="W7319" s="8">
        <f t="shared" si="2513"/>
        <v>0.13275119999999999</v>
      </c>
      <c r="X7319" s="8">
        <f t="shared" si="2514"/>
        <v>-0.26073607999999993</v>
      </c>
      <c r="Y7319" s="8">
        <f t="shared" si="2515"/>
        <v>-0.15884651999999996</v>
      </c>
      <c r="Z7319" s="8">
        <f t="shared" si="2516"/>
        <v>10.152691814042056</v>
      </c>
      <c r="AA7319" s="8">
        <f t="shared" si="2517"/>
        <v>10.050802254042056</v>
      </c>
      <c r="AB7319" s="8">
        <f t="shared" si="2518"/>
        <v>10.101747034042056</v>
      </c>
      <c r="AC7319" s="6">
        <f t="shared" si="2533"/>
        <v>-276.61599999999999</v>
      </c>
      <c r="AD7319" s="15">
        <f t="shared" si="2530"/>
        <v>-16.843999999999937</v>
      </c>
      <c r="AE7319" s="15">
        <f t="shared" si="2531"/>
        <v>68.452791551277301</v>
      </c>
      <c r="AF7319" s="15">
        <f t="shared" si="2532"/>
        <v>41.299610510253387</v>
      </c>
      <c r="AG7319" s="15">
        <f t="shared" si="2519"/>
        <v>54.811079706319902</v>
      </c>
      <c r="AH7319" s="15">
        <f t="shared" si="2512"/>
        <v>-117.72260518134806</v>
      </c>
      <c r="AI7319" s="17">
        <f t="shared" si="2520"/>
        <v>1.1893076527304869</v>
      </c>
      <c r="AJ7319" s="17">
        <f t="shared" si="2521"/>
        <v>0.94346860614409345</v>
      </c>
      <c r="AK7319" s="17">
        <f t="shared" si="2522"/>
        <v>0.75951461028015788</v>
      </c>
      <c r="AL7319" s="17">
        <f t="shared" si="2523"/>
        <v>0.78174490703777533</v>
      </c>
      <c r="AM7319" s="17">
        <f t="shared" si="2524"/>
        <v>0.77052274714301561</v>
      </c>
      <c r="AN7319" s="17">
        <f t="shared" si="2525"/>
        <v>0.94346860614409345</v>
      </c>
      <c r="AO7319" s="17">
        <f t="shared" si="2529"/>
        <v>0</v>
      </c>
      <c r="AP7319" s="17">
        <f t="shared" si="2526"/>
        <v>7.7052274714301561</v>
      </c>
      <c r="AQ7319" s="17">
        <f t="shared" si="2527"/>
        <v>11.893076527304869</v>
      </c>
      <c r="AR7319" s="17">
        <f t="shared" si="2528"/>
        <v>20.017961707267283</v>
      </c>
    </row>
    <row r="7320" spans="2:44" x14ac:dyDescent="0.25">
      <c r="B7320">
        <f>INDEX(RawData!$A$2:$A$1048576,MATCH(FmtData!$B$4+(ROW()-10),RawData!$A$2:$A$1048576,0))</f>
        <v>7505</v>
      </c>
      <c r="C7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0)</f>
        <v>42235.528761574074</v>
      </c>
      <c r="D7320" s="46">
        <f>IF($B$6=1,MID(INDEX(RawData!$B$2:$B$1048576, MATCH(FmtData!$B$4+(ROW()-10),RawData!$A$2:$A$1048576,0)),12,8)+$B$5/24,INDEX(RawData!$C$2:$C$1048576, MATCH(FmtData!$B$4+(ROW()-10),RawData!$A$2:$A$1048576,0)))</f>
        <v>0.52876157407407409</v>
      </c>
      <c r="E7320">
        <f>INDEX(RawData!D$2:D$1048576,MATCH(FmtData!$B$4+(ROW()-10),RawData!$A$2:$A$1048576,0))</f>
        <v>2903.37</v>
      </c>
      <c r="F7320">
        <f>INDEX(RawData!E$2:E$1048576,MATCH(FmtData!$B$4+(ROW()-10),RawData!$A$2:$A$1048576,0))</f>
        <v>6.25</v>
      </c>
      <c r="G7320">
        <f>INDEX(RawData!F$2:F$1048576,MATCH(FmtData!$B$4+(ROW()-10),RawData!$A$2:$A$1048576,0))</f>
        <v>-202.02099999999999</v>
      </c>
      <c r="H7320">
        <f>INDEX(RawData!G$2:G$1048576,MATCH(FmtData!$B$4+(ROW()-10),RawData!$A$2:$A$1048576,0))</f>
        <v>0.49980400000000003</v>
      </c>
      <c r="I7320">
        <f>INDEX(RawData!H$2:H$1048576,MATCH(FmtData!$B$4+(ROW()-10),RawData!$A$2:$A$1048576,0))</f>
        <v>-3.71981E-3</v>
      </c>
      <c r="J7320">
        <f>INDEX(RawData!I$2:I$1048576,MATCH(FmtData!$B$4+(ROW()-10),RawData!$A$2:$A$1048576,0))</f>
        <v>196.1</v>
      </c>
      <c r="K7320">
        <f>INDEX(RawData!J$2:J$1048576,MATCH(FmtData!$B$4+(ROW()-10),RawData!$A$2:$A$1048576,0))</f>
        <v>195.9</v>
      </c>
      <c r="L7320">
        <f>INDEX(RawData!K$2:K$1048576,MATCH(FmtData!$B$4+(ROW()-10),RawData!$A$2:$A$1048576,0))</f>
        <v>194</v>
      </c>
      <c r="M7320">
        <f>INDEX(RawData!L$2:L$1048576,MATCH(FmtData!$B$4+(ROW()-10),RawData!$A$2:$A$1048576,0))</f>
        <v>23.3</v>
      </c>
      <c r="N7320">
        <f>INDEX(RawData!M$2:M$1048576,MATCH(FmtData!$B$4+(ROW()-10),RawData!$A$2:$A$1048576,0))</f>
        <v>21.9</v>
      </c>
      <c r="O7320">
        <f>INDEX(RawData!N$2:N$1048576,MATCH(FmtData!$B$4+(ROW()-10),RawData!$A$2:$A$1048576,0))</f>
        <v>176.5</v>
      </c>
      <c r="P7320">
        <f>INDEX(RawData!O$2:O$1048576,MATCH(FmtData!$B$4+(ROW()-10),RawData!$A$2:$A$1048576,0))</f>
        <v>35.819800000000001</v>
      </c>
      <c r="Q7320">
        <f>INDEX(RawData!P$2:P$1048576,MATCH(FmtData!$B$4+(ROW()-10),RawData!$A$2:$A$1048576,0))</f>
        <v>231.33600000000001</v>
      </c>
      <c r="R7320">
        <f>INDEX(RawData!Q$2:Q$1048576,MATCH(FmtData!$B$4+(ROW()-10),RawData!$A$2:$A$1048576,0))</f>
        <v>1.8310500000000001E-3</v>
      </c>
      <c r="S7320">
        <f>INDEX(RawData!R$2:R$1048576,MATCH(FmtData!$B$4+(ROW()-10),RawData!$A$2:$A$1048576,0))</f>
        <v>0.51633799999999996</v>
      </c>
      <c r="T7320">
        <f>INDEX(RawData!S$2:S$1048576,MATCH(FmtData!$B$4+(ROW()-10),RawData!$A$2:$A$1048576,0))</f>
        <v>0.52676999999999996</v>
      </c>
      <c r="U7320">
        <f>INDEX(RawData!T$2:T$1048576,MATCH(FmtData!$B$4+(ROW()-10),RawData!$A$2:$A$1048576,0))</f>
        <v>-7.6293899999999998E-3</v>
      </c>
      <c r="V7320">
        <f>INDEX(RawData!U$2:U$1048576,MATCH(FmtData!$B$4+(ROW()-10),RawData!$A$2:$A$1048576,0))</f>
        <v>0.12207</v>
      </c>
      <c r="W7320" s="8">
        <f t="shared" si="2513"/>
        <v>0.12969939</v>
      </c>
      <c r="X7320" s="8">
        <f t="shared" si="2514"/>
        <v>-0.26073607999999993</v>
      </c>
      <c r="Y7320" s="8">
        <f t="shared" si="2515"/>
        <v>-0.15884651999999996</v>
      </c>
      <c r="Z7320" s="8">
        <f t="shared" si="2516"/>
        <v>10.152691814042056</v>
      </c>
      <c r="AA7320" s="8">
        <f t="shared" si="2517"/>
        <v>10.050802254042056</v>
      </c>
      <c r="AB7320" s="8">
        <f t="shared" si="2518"/>
        <v>10.101747034042056</v>
      </c>
      <c r="AC7320" s="6">
        <f t="shared" si="2533"/>
        <v>-275.99700000000001</v>
      </c>
      <c r="AD7320" s="15">
        <f t="shared" si="2530"/>
        <v>-16.224999999999966</v>
      </c>
      <c r="AE7320" s="15">
        <f t="shared" si="2531"/>
        <v>68.452791551277301</v>
      </c>
      <c r="AF7320" s="15">
        <f t="shared" si="2532"/>
        <v>41.299610510253387</v>
      </c>
      <c r="AG7320" s="15">
        <f t="shared" si="2519"/>
        <v>54.811079706319902</v>
      </c>
      <c r="AH7320" s="15">
        <f t="shared" si="2512"/>
        <v>-117.10360518134809</v>
      </c>
      <c r="AI7320" s="17">
        <f t="shared" si="2520"/>
        <v>1.18810161248711</v>
      </c>
      <c r="AJ7320" s="17">
        <f t="shared" si="2521"/>
        <v>0.94270947060294619</v>
      </c>
      <c r="AK7320" s="17">
        <f t="shared" si="2522"/>
        <v>0.75951461028015788</v>
      </c>
      <c r="AL7320" s="17">
        <f t="shared" si="2523"/>
        <v>0.78174490703777533</v>
      </c>
      <c r="AM7320" s="17">
        <f t="shared" si="2524"/>
        <v>0.77052274714301561</v>
      </c>
      <c r="AN7320" s="17">
        <f t="shared" si="2525"/>
        <v>0.94270947060294619</v>
      </c>
      <c r="AO7320" s="17">
        <f t="shared" si="2529"/>
        <v>0</v>
      </c>
      <c r="AP7320" s="17">
        <f t="shared" si="2526"/>
        <v>7.7052274714301561</v>
      </c>
      <c r="AQ7320" s="17">
        <f t="shared" si="2527"/>
        <v>11.881016124871099</v>
      </c>
      <c r="AR7320" s="17">
        <f t="shared" si="2528"/>
        <v>20.017961707267283</v>
      </c>
    </row>
    <row r="7321" spans="2:44" x14ac:dyDescent="0.25">
      <c r="B7321">
        <f>INDEX(RawData!$A$2:$A$1048576,MATCH(FmtData!$B$4+(ROW()-10),RawData!$A$2:$A$1048576,0))</f>
        <v>7506</v>
      </c>
      <c r="C7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1)</f>
        <v>42235.529907407406</v>
      </c>
      <c r="D7321" s="46">
        <f>IF($B$6=1,MID(INDEX(RawData!$B$2:$B$1048576, MATCH(FmtData!$B$4+(ROW()-10),RawData!$A$2:$A$1048576,0)),12,8)+$B$5/24,INDEX(RawData!$C$2:$C$1048576, MATCH(FmtData!$B$4+(ROW()-10),RawData!$A$2:$A$1048576,0)))</f>
        <v>0.52990740740740738</v>
      </c>
      <c r="E7321">
        <f>INDEX(RawData!D$2:D$1048576,MATCH(FmtData!$B$4+(ROW()-10),RawData!$A$2:$A$1048576,0))</f>
        <v>2901.19</v>
      </c>
      <c r="F7321">
        <f>INDEX(RawData!E$2:E$1048576,MATCH(FmtData!$B$4+(ROW()-10),RawData!$A$2:$A$1048576,0))</f>
        <v>7.1738299999999997</v>
      </c>
      <c r="G7321">
        <f>INDEX(RawData!F$2:F$1048576,MATCH(FmtData!$B$4+(ROW()-10),RawData!$A$2:$A$1048576,0))</f>
        <v>-202.02099999999999</v>
      </c>
      <c r="H7321">
        <f>INDEX(RawData!G$2:G$1048576,MATCH(FmtData!$B$4+(ROW()-10),RawData!$A$2:$A$1048576,0))</f>
        <v>0.49986599999999998</v>
      </c>
      <c r="I7321">
        <f>INDEX(RawData!H$2:H$1048576,MATCH(FmtData!$B$4+(ROW()-10),RawData!$A$2:$A$1048576,0))</f>
        <v>-3.71981E-3</v>
      </c>
      <c r="J7321">
        <f>INDEX(RawData!I$2:I$1048576,MATCH(FmtData!$B$4+(ROW()-10),RawData!$A$2:$A$1048576,0))</f>
        <v>194.1</v>
      </c>
      <c r="K7321">
        <f>INDEX(RawData!J$2:J$1048576,MATCH(FmtData!$B$4+(ROW()-10),RawData!$A$2:$A$1048576,0))</f>
        <v>195.5</v>
      </c>
      <c r="L7321">
        <f>INDEX(RawData!K$2:K$1048576,MATCH(FmtData!$B$4+(ROW()-10),RawData!$A$2:$A$1048576,0))</f>
        <v>194.1</v>
      </c>
      <c r="M7321">
        <f>INDEX(RawData!L$2:L$1048576,MATCH(FmtData!$B$4+(ROW()-10),RawData!$A$2:$A$1048576,0))</f>
        <v>23.4</v>
      </c>
      <c r="N7321">
        <f>INDEX(RawData!M$2:M$1048576,MATCH(FmtData!$B$4+(ROW()-10),RawData!$A$2:$A$1048576,0))</f>
        <v>21.9</v>
      </c>
      <c r="O7321">
        <f>INDEX(RawData!N$2:N$1048576,MATCH(FmtData!$B$4+(ROW()-10),RawData!$A$2:$A$1048576,0))</f>
        <v>176.5</v>
      </c>
      <c r="P7321">
        <f>INDEX(RawData!O$2:O$1048576,MATCH(FmtData!$B$4+(ROW()-10),RawData!$A$2:$A$1048576,0))</f>
        <v>35.819800000000001</v>
      </c>
      <c r="Q7321">
        <f>INDEX(RawData!P$2:P$1048576,MATCH(FmtData!$B$4+(ROW()-10),RawData!$A$2:$A$1048576,0))</f>
        <v>231.21299999999999</v>
      </c>
      <c r="R7321">
        <f>INDEX(RawData!Q$2:Q$1048576,MATCH(FmtData!$B$4+(ROW()-10),RawData!$A$2:$A$1048576,0))</f>
        <v>2.4414100000000002E-3</v>
      </c>
      <c r="S7321">
        <f>INDEX(RawData!R$2:R$1048576,MATCH(FmtData!$B$4+(ROW()-10),RawData!$A$2:$A$1048576,0))</f>
        <v>0.51633799999999996</v>
      </c>
      <c r="T7321">
        <f>INDEX(RawData!S$2:S$1048576,MATCH(FmtData!$B$4+(ROW()-10),RawData!$A$2:$A$1048576,0))</f>
        <v>0.52676999999999996</v>
      </c>
      <c r="U7321">
        <f>INDEX(RawData!T$2:T$1048576,MATCH(FmtData!$B$4+(ROW()-10),RawData!$A$2:$A$1048576,0))</f>
        <v>-1.06812E-2</v>
      </c>
      <c r="V7321">
        <f>INDEX(RawData!U$2:U$1048576,MATCH(FmtData!$B$4+(ROW()-10),RawData!$A$2:$A$1048576,0))</f>
        <v>0.12207</v>
      </c>
      <c r="W7321" s="8">
        <f t="shared" si="2513"/>
        <v>0.13275119999999999</v>
      </c>
      <c r="X7321" s="8">
        <f t="shared" si="2514"/>
        <v>-0.26073607999999993</v>
      </c>
      <c r="Y7321" s="8">
        <f t="shared" si="2515"/>
        <v>-0.15884651999999996</v>
      </c>
      <c r="Z7321" s="8">
        <f t="shared" si="2516"/>
        <v>10.152691814042056</v>
      </c>
      <c r="AA7321" s="8">
        <f t="shared" si="2517"/>
        <v>10.050802254042056</v>
      </c>
      <c r="AB7321" s="8">
        <f t="shared" si="2518"/>
        <v>10.101747034042056</v>
      </c>
      <c r="AC7321" s="6">
        <f t="shared" si="2533"/>
        <v>-276.12</v>
      </c>
      <c r="AD7321" s="15">
        <f t="shared" si="2530"/>
        <v>-16.347999999999956</v>
      </c>
      <c r="AE7321" s="15">
        <f t="shared" si="2531"/>
        <v>68.452791551277301</v>
      </c>
      <c r="AF7321" s="15">
        <f t="shared" si="2532"/>
        <v>41.299610510253387</v>
      </c>
      <c r="AG7321" s="15">
        <f t="shared" si="2519"/>
        <v>54.811079706319902</v>
      </c>
      <c r="AH7321" s="15">
        <f t="shared" si="2512"/>
        <v>-117.22660518134808</v>
      </c>
      <c r="AI7321" s="17">
        <f t="shared" si="2520"/>
        <v>1.1883410670706531</v>
      </c>
      <c r="AJ7321" s="17">
        <f t="shared" si="2521"/>
        <v>0.94286021932739073</v>
      </c>
      <c r="AK7321" s="17">
        <f t="shared" si="2522"/>
        <v>0.75951461028015788</v>
      </c>
      <c r="AL7321" s="17">
        <f t="shared" si="2523"/>
        <v>0.78174490703777533</v>
      </c>
      <c r="AM7321" s="17">
        <f t="shared" si="2524"/>
        <v>0.77052274714301561</v>
      </c>
      <c r="AN7321" s="17">
        <f t="shared" si="2525"/>
        <v>0.94286021932739073</v>
      </c>
      <c r="AO7321" s="17">
        <f t="shared" si="2529"/>
        <v>0</v>
      </c>
      <c r="AP7321" s="17">
        <f t="shared" si="2526"/>
        <v>7.7052274714301561</v>
      </c>
      <c r="AQ7321" s="17">
        <f t="shared" si="2527"/>
        <v>11.883410670706532</v>
      </c>
      <c r="AR7321" s="17">
        <f t="shared" si="2528"/>
        <v>20.002931188758847</v>
      </c>
    </row>
    <row r="7322" spans="2:44" x14ac:dyDescent="0.25">
      <c r="B7322">
        <f>INDEX(RawData!$A$2:$A$1048576,MATCH(FmtData!$B$4+(ROW()-10),RawData!$A$2:$A$1048576,0))</f>
        <v>7507</v>
      </c>
      <c r="C7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2)</f>
        <v>42235.531076388892</v>
      </c>
      <c r="D7322" s="46">
        <f>IF($B$6=1,MID(INDEX(RawData!$B$2:$B$1048576, MATCH(FmtData!$B$4+(ROW()-10),RawData!$A$2:$A$1048576,0)),12,8)+$B$5/24,INDEX(RawData!$C$2:$C$1048576, MATCH(FmtData!$B$4+(ROW()-10),RawData!$A$2:$A$1048576,0)))</f>
        <v>0.53107638888888886</v>
      </c>
      <c r="E7322">
        <f>INDEX(RawData!D$2:D$1048576,MATCH(FmtData!$B$4+(ROW()-10),RawData!$A$2:$A$1048576,0))</f>
        <v>2904.3</v>
      </c>
      <c r="F7322">
        <f>INDEX(RawData!E$2:E$1048576,MATCH(FmtData!$B$4+(ROW()-10),RawData!$A$2:$A$1048576,0))</f>
        <v>6.25</v>
      </c>
      <c r="G7322">
        <f>INDEX(RawData!F$2:F$1048576,MATCH(FmtData!$B$4+(ROW()-10),RawData!$A$2:$A$1048576,0))</f>
        <v>-202.02099999999999</v>
      </c>
      <c r="H7322">
        <f>INDEX(RawData!G$2:G$1048576,MATCH(FmtData!$B$4+(ROW()-10),RawData!$A$2:$A$1048576,0))</f>
        <v>0.49982199999999999</v>
      </c>
      <c r="I7322">
        <f>INDEX(RawData!H$2:H$1048576,MATCH(FmtData!$B$4+(ROW()-10),RawData!$A$2:$A$1048576,0))</f>
        <v>-3.71981E-3</v>
      </c>
      <c r="J7322">
        <f>INDEX(RawData!I$2:I$1048576,MATCH(FmtData!$B$4+(ROW()-10),RawData!$A$2:$A$1048576,0))</f>
        <v>197.8</v>
      </c>
      <c r="K7322">
        <f>INDEX(RawData!J$2:J$1048576,MATCH(FmtData!$B$4+(ROW()-10),RawData!$A$2:$A$1048576,0))</f>
        <v>193.2</v>
      </c>
      <c r="L7322">
        <f>INDEX(RawData!K$2:K$1048576,MATCH(FmtData!$B$4+(ROW()-10),RawData!$A$2:$A$1048576,0))</f>
        <v>194.2</v>
      </c>
      <c r="M7322">
        <f>INDEX(RawData!L$2:L$1048576,MATCH(FmtData!$B$4+(ROW()-10),RawData!$A$2:$A$1048576,0))</f>
        <v>23.4</v>
      </c>
      <c r="N7322">
        <f>INDEX(RawData!M$2:M$1048576,MATCH(FmtData!$B$4+(ROW()-10),RawData!$A$2:$A$1048576,0))</f>
        <v>21.9</v>
      </c>
      <c r="O7322">
        <f>INDEX(RawData!N$2:N$1048576,MATCH(FmtData!$B$4+(ROW()-10),RawData!$A$2:$A$1048576,0))</f>
        <v>176.3</v>
      </c>
      <c r="P7322">
        <f>INDEX(RawData!O$2:O$1048576,MATCH(FmtData!$B$4+(ROW()-10),RawData!$A$2:$A$1048576,0))</f>
        <v>35.819800000000001</v>
      </c>
      <c r="Q7322">
        <f>INDEX(RawData!P$2:P$1048576,MATCH(FmtData!$B$4+(ROW()-10),RawData!$A$2:$A$1048576,0))</f>
        <v>231.10400000000001</v>
      </c>
      <c r="R7322">
        <f>INDEX(RawData!Q$2:Q$1048576,MATCH(FmtData!$B$4+(ROW()-10),RawData!$A$2:$A$1048576,0))</f>
        <v>1.8310500000000001E-3</v>
      </c>
      <c r="S7322">
        <f>INDEX(RawData!R$2:R$1048576,MATCH(FmtData!$B$4+(ROW()-10),RawData!$A$2:$A$1048576,0))</f>
        <v>0.51633799999999996</v>
      </c>
      <c r="T7322">
        <f>INDEX(RawData!S$2:S$1048576,MATCH(FmtData!$B$4+(ROW()-10),RawData!$A$2:$A$1048576,0))</f>
        <v>0.52676999999999996</v>
      </c>
      <c r="U7322">
        <f>INDEX(RawData!T$2:T$1048576,MATCH(FmtData!$B$4+(ROW()-10),RawData!$A$2:$A$1048576,0))</f>
        <v>-7.6293899999999998E-3</v>
      </c>
      <c r="V7322">
        <f>INDEX(RawData!U$2:U$1048576,MATCH(FmtData!$B$4+(ROW()-10),RawData!$A$2:$A$1048576,0))</f>
        <v>0.12207</v>
      </c>
      <c r="W7322" s="8">
        <f t="shared" si="2513"/>
        <v>0.12969939</v>
      </c>
      <c r="X7322" s="8">
        <f t="shared" si="2514"/>
        <v>-0.26073607999999993</v>
      </c>
      <c r="Y7322" s="8">
        <f t="shared" si="2515"/>
        <v>-0.15884651999999996</v>
      </c>
      <c r="Z7322" s="8">
        <f t="shared" si="2516"/>
        <v>10.152691814042056</v>
      </c>
      <c r="AA7322" s="8">
        <f t="shared" si="2517"/>
        <v>10.050802254042056</v>
      </c>
      <c r="AB7322" s="8">
        <f t="shared" si="2518"/>
        <v>10.101747034042056</v>
      </c>
      <c r="AC7322" s="6">
        <f t="shared" si="2533"/>
        <v>-276.22900000000004</v>
      </c>
      <c r="AD7322" s="15">
        <f t="shared" si="2530"/>
        <v>-16.456999999999994</v>
      </c>
      <c r="AE7322" s="15">
        <f t="shared" si="2531"/>
        <v>68.452791551277301</v>
      </c>
      <c r="AF7322" s="15">
        <f t="shared" si="2532"/>
        <v>41.299610510253387</v>
      </c>
      <c r="AG7322" s="15">
        <f t="shared" si="2519"/>
        <v>54.811079706319902</v>
      </c>
      <c r="AH7322" s="15">
        <f t="shared" si="2512"/>
        <v>-117.33560518134811</v>
      </c>
      <c r="AI7322" s="17">
        <f t="shared" si="2520"/>
        <v>1.1885533473425578</v>
      </c>
      <c r="AJ7322" s="17">
        <f t="shared" si="2521"/>
        <v>0.9429938499595244</v>
      </c>
      <c r="AK7322" s="17">
        <f t="shared" si="2522"/>
        <v>0.75951461028015788</v>
      </c>
      <c r="AL7322" s="17">
        <f t="shared" si="2523"/>
        <v>0.78174490703777533</v>
      </c>
      <c r="AM7322" s="17">
        <f t="shared" si="2524"/>
        <v>0.77052274714301561</v>
      </c>
      <c r="AN7322" s="17">
        <f t="shared" si="2525"/>
        <v>0.9429938499595244</v>
      </c>
      <c r="AO7322" s="17">
        <f t="shared" si="2529"/>
        <v>0</v>
      </c>
      <c r="AP7322" s="17">
        <f t="shared" si="2526"/>
        <v>7.7052274714301561</v>
      </c>
      <c r="AQ7322" s="17">
        <f t="shared" si="2527"/>
        <v>11.885533473425578</v>
      </c>
      <c r="AR7322" s="17">
        <f t="shared" si="2528"/>
        <v>20.024373809199783</v>
      </c>
    </row>
    <row r="7323" spans="2:44" x14ac:dyDescent="0.25">
      <c r="B7323">
        <f>INDEX(RawData!$A$2:$A$1048576,MATCH(FmtData!$B$4+(ROW()-10),RawData!$A$2:$A$1048576,0))</f>
        <v>7508</v>
      </c>
      <c r="C7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3)</f>
        <v>42235.532222222224</v>
      </c>
      <c r="D7323" s="46">
        <f>IF($B$6=1,MID(INDEX(RawData!$B$2:$B$1048576, MATCH(FmtData!$B$4+(ROW()-10),RawData!$A$2:$A$1048576,0)),12,8)+$B$5/24,INDEX(RawData!$C$2:$C$1048576, MATCH(FmtData!$B$4+(ROW()-10),RawData!$A$2:$A$1048576,0)))</f>
        <v>0.53222222222222226</v>
      </c>
      <c r="E7323">
        <f>INDEX(RawData!D$2:D$1048576,MATCH(FmtData!$B$4+(ROW()-10),RawData!$A$2:$A$1048576,0))</f>
        <v>2904.3</v>
      </c>
      <c r="F7323">
        <f>INDEX(RawData!E$2:E$1048576,MATCH(FmtData!$B$4+(ROW()-10),RawData!$A$2:$A$1048576,0))</f>
        <v>6.25</v>
      </c>
      <c r="G7323">
        <f>INDEX(RawData!F$2:F$1048576,MATCH(FmtData!$B$4+(ROW()-10),RawData!$A$2:$A$1048576,0))</f>
        <v>-202.02099999999999</v>
      </c>
      <c r="H7323">
        <f>INDEX(RawData!G$2:G$1048576,MATCH(FmtData!$B$4+(ROW()-10),RawData!$A$2:$A$1048576,0))</f>
        <v>0.49982199999999999</v>
      </c>
      <c r="I7323">
        <f>INDEX(RawData!H$2:H$1048576,MATCH(FmtData!$B$4+(ROW()-10),RawData!$A$2:$A$1048576,0))</f>
        <v>-3.71981E-3</v>
      </c>
      <c r="J7323">
        <f>INDEX(RawData!I$2:I$1048576,MATCH(FmtData!$B$4+(ROW()-10),RawData!$A$2:$A$1048576,0))</f>
        <v>195.4</v>
      </c>
      <c r="K7323">
        <f>INDEX(RawData!J$2:J$1048576,MATCH(FmtData!$B$4+(ROW()-10),RawData!$A$2:$A$1048576,0))</f>
        <v>195.4</v>
      </c>
      <c r="L7323">
        <f>INDEX(RawData!K$2:K$1048576,MATCH(FmtData!$B$4+(ROW()-10),RawData!$A$2:$A$1048576,0))</f>
        <v>194.3</v>
      </c>
      <c r="M7323">
        <f>INDEX(RawData!L$2:L$1048576,MATCH(FmtData!$B$4+(ROW()-10),RawData!$A$2:$A$1048576,0))</f>
        <v>23.2</v>
      </c>
      <c r="N7323">
        <f>INDEX(RawData!M$2:M$1048576,MATCH(FmtData!$B$4+(ROW()-10),RawData!$A$2:$A$1048576,0))</f>
        <v>21.8</v>
      </c>
      <c r="O7323">
        <f>INDEX(RawData!N$2:N$1048576,MATCH(FmtData!$B$4+(ROW()-10),RawData!$A$2:$A$1048576,0))</f>
        <v>176.5</v>
      </c>
      <c r="P7323">
        <f>INDEX(RawData!O$2:O$1048576,MATCH(FmtData!$B$4+(ROW()-10),RawData!$A$2:$A$1048576,0))</f>
        <v>35.819800000000001</v>
      </c>
      <c r="Q7323">
        <f>INDEX(RawData!P$2:P$1048576,MATCH(FmtData!$B$4+(ROW()-10),RawData!$A$2:$A$1048576,0))</f>
        <v>231.33600000000001</v>
      </c>
      <c r="R7323">
        <f>INDEX(RawData!Q$2:Q$1048576,MATCH(FmtData!$B$4+(ROW()-10),RawData!$A$2:$A$1048576,0))</f>
        <v>1.8310500000000001E-3</v>
      </c>
      <c r="S7323">
        <f>INDEX(RawData!R$2:R$1048576,MATCH(FmtData!$B$4+(ROW()-10),RawData!$A$2:$A$1048576,0))</f>
        <v>0.51633799999999996</v>
      </c>
      <c r="T7323">
        <f>INDEX(RawData!S$2:S$1048576,MATCH(FmtData!$B$4+(ROW()-10),RawData!$A$2:$A$1048576,0))</f>
        <v>0.52676999999999996</v>
      </c>
      <c r="U7323">
        <f>INDEX(RawData!T$2:T$1048576,MATCH(FmtData!$B$4+(ROW()-10),RawData!$A$2:$A$1048576,0))</f>
        <v>-7.6293899999999998E-3</v>
      </c>
      <c r="V7323">
        <f>INDEX(RawData!U$2:U$1048576,MATCH(FmtData!$B$4+(ROW()-10),RawData!$A$2:$A$1048576,0))</f>
        <v>0.12207</v>
      </c>
      <c r="W7323" s="8">
        <f t="shared" si="2513"/>
        <v>0.12969939</v>
      </c>
      <c r="X7323" s="8">
        <f t="shared" si="2514"/>
        <v>-0.26073607999999993</v>
      </c>
      <c r="Y7323" s="8">
        <f t="shared" si="2515"/>
        <v>-0.15884651999999996</v>
      </c>
      <c r="Z7323" s="8">
        <f t="shared" si="2516"/>
        <v>10.152691814042056</v>
      </c>
      <c r="AA7323" s="8">
        <f t="shared" si="2517"/>
        <v>10.050802254042056</v>
      </c>
      <c r="AB7323" s="8">
        <f t="shared" si="2518"/>
        <v>10.101747034042056</v>
      </c>
      <c r="AC7323" s="6">
        <f t="shared" si="2533"/>
        <v>-275.99700000000001</v>
      </c>
      <c r="AD7323" s="15">
        <f t="shared" si="2530"/>
        <v>-16.224999999999966</v>
      </c>
      <c r="AE7323" s="15">
        <f t="shared" si="2531"/>
        <v>68.452791551277301</v>
      </c>
      <c r="AF7323" s="15">
        <f t="shared" si="2532"/>
        <v>41.299610510253387</v>
      </c>
      <c r="AG7323" s="15">
        <f t="shared" si="2519"/>
        <v>54.811079706319902</v>
      </c>
      <c r="AH7323" s="15">
        <f t="shared" si="2512"/>
        <v>-117.10360518134809</v>
      </c>
      <c r="AI7323" s="17">
        <f t="shared" si="2520"/>
        <v>1.18810161248711</v>
      </c>
      <c r="AJ7323" s="17">
        <f t="shared" si="2521"/>
        <v>0.94270947060294619</v>
      </c>
      <c r="AK7323" s="17">
        <f t="shared" si="2522"/>
        <v>0.75951461028015788</v>
      </c>
      <c r="AL7323" s="17">
        <f t="shared" si="2523"/>
        <v>0.78174490703777533</v>
      </c>
      <c r="AM7323" s="17">
        <f t="shared" si="2524"/>
        <v>0.77052274714301561</v>
      </c>
      <c r="AN7323" s="17">
        <f t="shared" si="2525"/>
        <v>0.94270947060294619</v>
      </c>
      <c r="AO7323" s="17">
        <f t="shared" si="2529"/>
        <v>0</v>
      </c>
      <c r="AP7323" s="17">
        <f t="shared" si="2526"/>
        <v>7.7052274714301561</v>
      </c>
      <c r="AQ7323" s="17">
        <f t="shared" si="2527"/>
        <v>11.881016124871099</v>
      </c>
      <c r="AR7323" s="17">
        <f t="shared" si="2528"/>
        <v>20.024373809199783</v>
      </c>
    </row>
    <row r="7324" spans="2:44" x14ac:dyDescent="0.25">
      <c r="B7324">
        <f>INDEX(RawData!$A$2:$A$1048576,MATCH(FmtData!$B$4+(ROW()-10),RawData!$A$2:$A$1048576,0))</f>
        <v>7509</v>
      </c>
      <c r="C7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4)</f>
        <v>42235.533379629633</v>
      </c>
      <c r="D7324" s="46">
        <f>IF($B$6=1,MID(INDEX(RawData!$B$2:$B$1048576, MATCH(FmtData!$B$4+(ROW()-10),RawData!$A$2:$A$1048576,0)),12,8)+$B$5/24,INDEX(RawData!$C$2:$C$1048576, MATCH(FmtData!$B$4+(ROW()-10),RawData!$A$2:$A$1048576,0)))</f>
        <v>0.5333796296296297</v>
      </c>
      <c r="E7324">
        <f>INDEX(RawData!D$2:D$1048576,MATCH(FmtData!$B$4+(ROW()-10),RawData!$A$2:$A$1048576,0))</f>
        <v>2901.19</v>
      </c>
      <c r="F7324">
        <f>INDEX(RawData!E$2:E$1048576,MATCH(FmtData!$B$4+(ROW()-10),RawData!$A$2:$A$1048576,0))</f>
        <v>7.1738299999999997</v>
      </c>
      <c r="G7324">
        <f>INDEX(RawData!F$2:F$1048576,MATCH(FmtData!$B$4+(ROW()-10),RawData!$A$2:$A$1048576,0))</f>
        <v>-202.02099999999999</v>
      </c>
      <c r="H7324">
        <f>INDEX(RawData!G$2:G$1048576,MATCH(FmtData!$B$4+(ROW()-10),RawData!$A$2:$A$1048576,0))</f>
        <v>0.49982199999999999</v>
      </c>
      <c r="I7324">
        <f>INDEX(RawData!H$2:H$1048576,MATCH(FmtData!$B$4+(ROW()-10),RawData!$A$2:$A$1048576,0))</f>
        <v>-3.71981E-3</v>
      </c>
      <c r="J7324">
        <f>INDEX(RawData!I$2:I$1048576,MATCH(FmtData!$B$4+(ROW()-10),RawData!$A$2:$A$1048576,0))</f>
        <v>196</v>
      </c>
      <c r="K7324">
        <f>INDEX(RawData!J$2:J$1048576,MATCH(FmtData!$B$4+(ROW()-10),RawData!$A$2:$A$1048576,0))</f>
        <v>196.1</v>
      </c>
      <c r="L7324">
        <f>INDEX(RawData!K$2:K$1048576,MATCH(FmtData!$B$4+(ROW()-10),RawData!$A$2:$A$1048576,0))</f>
        <v>194.2</v>
      </c>
      <c r="M7324">
        <f>INDEX(RawData!L$2:L$1048576,MATCH(FmtData!$B$4+(ROW()-10),RawData!$A$2:$A$1048576,0))</f>
        <v>23.2</v>
      </c>
      <c r="N7324">
        <f>INDEX(RawData!M$2:M$1048576,MATCH(FmtData!$B$4+(ROW()-10),RawData!$A$2:$A$1048576,0))</f>
        <v>21.8</v>
      </c>
      <c r="O7324">
        <f>INDEX(RawData!N$2:N$1048576,MATCH(FmtData!$B$4+(ROW()-10),RawData!$A$2:$A$1048576,0))</f>
        <v>176.4</v>
      </c>
      <c r="P7324">
        <f>INDEX(RawData!O$2:O$1048576,MATCH(FmtData!$B$4+(ROW()-10),RawData!$A$2:$A$1048576,0))</f>
        <v>35.819800000000001</v>
      </c>
      <c r="Q7324">
        <f>INDEX(RawData!P$2:P$1048576,MATCH(FmtData!$B$4+(ROW()-10),RawData!$A$2:$A$1048576,0))</f>
        <v>230.98</v>
      </c>
      <c r="R7324">
        <f>INDEX(RawData!Q$2:Q$1048576,MATCH(FmtData!$B$4+(ROW()-10),RawData!$A$2:$A$1048576,0))</f>
        <v>2.4414100000000002E-3</v>
      </c>
      <c r="S7324">
        <f>INDEX(RawData!R$2:R$1048576,MATCH(FmtData!$B$4+(ROW()-10),RawData!$A$2:$A$1048576,0))</f>
        <v>0.51633799999999996</v>
      </c>
      <c r="T7324">
        <f>INDEX(RawData!S$2:S$1048576,MATCH(FmtData!$B$4+(ROW()-10),RawData!$A$2:$A$1048576,0))</f>
        <v>0.52676999999999996</v>
      </c>
      <c r="U7324">
        <f>INDEX(RawData!T$2:T$1048576,MATCH(FmtData!$B$4+(ROW()-10),RawData!$A$2:$A$1048576,0))</f>
        <v>16.951000000000001</v>
      </c>
      <c r="V7324">
        <f>INDEX(RawData!U$2:U$1048576,MATCH(FmtData!$B$4+(ROW()-10),RawData!$A$2:$A$1048576,0))</f>
        <v>17.700199999999999</v>
      </c>
      <c r="W7324" s="8">
        <f t="shared" si="2513"/>
        <v>0.74919999999999831</v>
      </c>
      <c r="X7324" s="8">
        <f t="shared" si="2514"/>
        <v>-0.26073607999999993</v>
      </c>
      <c r="Y7324" s="8">
        <f t="shared" si="2515"/>
        <v>-0.15884651999999996</v>
      </c>
      <c r="Z7324" s="8">
        <f t="shared" si="2516"/>
        <v>10.152691814042056</v>
      </c>
      <c r="AA7324" s="8">
        <f t="shared" si="2517"/>
        <v>10.050802254042056</v>
      </c>
      <c r="AB7324" s="8">
        <f t="shared" si="2518"/>
        <v>10.101747034042056</v>
      </c>
      <c r="AC7324" s="6">
        <f t="shared" si="2533"/>
        <v>-276.35300000000007</v>
      </c>
      <c r="AD7324" s="15">
        <f t="shared" si="2530"/>
        <v>-16.581000000000017</v>
      </c>
      <c r="AE7324" s="15">
        <f t="shared" si="2531"/>
        <v>68.452791551277301</v>
      </c>
      <c r="AF7324" s="15">
        <f t="shared" si="2532"/>
        <v>41.299610510253387</v>
      </c>
      <c r="AG7324" s="15">
        <f t="shared" si="2519"/>
        <v>54.811079706319902</v>
      </c>
      <c r="AH7324" s="15">
        <f t="shared" si="2512"/>
        <v>-117.45960518134814</v>
      </c>
      <c r="AI7324" s="17">
        <f t="shared" si="2520"/>
        <v>1.1887949327299165</v>
      </c>
      <c r="AJ7324" s="17">
        <f t="shared" si="2521"/>
        <v>0.94314591619194865</v>
      </c>
      <c r="AK7324" s="17">
        <f t="shared" si="2522"/>
        <v>0.75951461028015788</v>
      </c>
      <c r="AL7324" s="17">
        <f t="shared" si="2523"/>
        <v>0.78174490703777533</v>
      </c>
      <c r="AM7324" s="17">
        <f t="shared" si="2524"/>
        <v>0.77052274714301561</v>
      </c>
      <c r="AN7324" s="17">
        <f t="shared" si="2525"/>
        <v>0.94314591619194865</v>
      </c>
      <c r="AO7324" s="17">
        <f t="shared" si="2529"/>
        <v>0</v>
      </c>
      <c r="AP7324" s="17">
        <f t="shared" si="2526"/>
        <v>7.7052274714301561</v>
      </c>
      <c r="AQ7324" s="17">
        <f t="shared" si="2527"/>
        <v>11.887949327299165</v>
      </c>
      <c r="AR7324" s="17">
        <f t="shared" si="2528"/>
        <v>20.002931188758847</v>
      </c>
    </row>
    <row r="7325" spans="2:44" x14ac:dyDescent="0.25">
      <c r="B7325">
        <f>INDEX(RawData!$A$2:$A$1048576,MATCH(FmtData!$B$4+(ROW()-10),RawData!$A$2:$A$1048576,0))</f>
        <v>7510</v>
      </c>
      <c r="C7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5)</f>
        <v>42235.534548611111</v>
      </c>
      <c r="D7325" s="46">
        <f>IF($B$6=1,MID(INDEX(RawData!$B$2:$B$1048576, MATCH(FmtData!$B$4+(ROW()-10),RawData!$A$2:$A$1048576,0)),12,8)+$B$5/24,INDEX(RawData!$C$2:$C$1048576, MATCH(FmtData!$B$4+(ROW()-10),RawData!$A$2:$A$1048576,0)))</f>
        <v>0.53454861111111118</v>
      </c>
      <c r="E7325">
        <f>INDEX(RawData!D$2:D$1048576,MATCH(FmtData!$B$4+(ROW()-10),RawData!$A$2:$A$1048576,0))</f>
        <v>2904.3</v>
      </c>
      <c r="F7325">
        <f>INDEX(RawData!E$2:E$1048576,MATCH(FmtData!$B$4+(ROW()-10),RawData!$A$2:$A$1048576,0))</f>
        <v>6.25</v>
      </c>
      <c r="G7325">
        <f>INDEX(RawData!F$2:F$1048576,MATCH(FmtData!$B$4+(ROW()-10),RawData!$A$2:$A$1048576,0))</f>
        <v>-202.02099999999999</v>
      </c>
      <c r="H7325">
        <f>INDEX(RawData!G$2:G$1048576,MATCH(FmtData!$B$4+(ROW()-10),RawData!$A$2:$A$1048576,0))</f>
        <v>0.49980400000000003</v>
      </c>
      <c r="I7325">
        <f>INDEX(RawData!H$2:H$1048576,MATCH(FmtData!$B$4+(ROW()-10),RawData!$A$2:$A$1048576,0))</f>
        <v>-3.71981E-3</v>
      </c>
      <c r="J7325">
        <f>INDEX(RawData!I$2:I$1048576,MATCH(FmtData!$B$4+(ROW()-10),RawData!$A$2:$A$1048576,0))</f>
        <v>195.9</v>
      </c>
      <c r="K7325">
        <f>INDEX(RawData!J$2:J$1048576,MATCH(FmtData!$B$4+(ROW()-10),RawData!$A$2:$A$1048576,0))</f>
        <v>194.1</v>
      </c>
      <c r="L7325">
        <f>INDEX(RawData!K$2:K$1048576,MATCH(FmtData!$B$4+(ROW()-10),RawData!$A$2:$A$1048576,0))</f>
        <v>194.1</v>
      </c>
      <c r="M7325">
        <f>INDEX(RawData!L$2:L$1048576,MATCH(FmtData!$B$4+(ROW()-10),RawData!$A$2:$A$1048576,0))</f>
        <v>23.2</v>
      </c>
      <c r="N7325">
        <f>INDEX(RawData!M$2:M$1048576,MATCH(FmtData!$B$4+(ROW()-10),RawData!$A$2:$A$1048576,0))</f>
        <v>21.7</v>
      </c>
      <c r="O7325">
        <f>INDEX(RawData!N$2:N$1048576,MATCH(FmtData!$B$4+(ROW()-10),RawData!$A$2:$A$1048576,0))</f>
        <v>176.5</v>
      </c>
      <c r="P7325">
        <f>INDEX(RawData!O$2:O$1048576,MATCH(FmtData!$B$4+(ROW()-10),RawData!$A$2:$A$1048576,0))</f>
        <v>35.819800000000001</v>
      </c>
      <c r="Q7325">
        <f>INDEX(RawData!P$2:P$1048576,MATCH(FmtData!$B$4+(ROW()-10),RawData!$A$2:$A$1048576,0))</f>
        <v>231.21299999999999</v>
      </c>
      <c r="R7325">
        <f>INDEX(RawData!Q$2:Q$1048576,MATCH(FmtData!$B$4+(ROW()-10),RawData!$A$2:$A$1048576,0))</f>
        <v>2.4414100000000002E-3</v>
      </c>
      <c r="S7325">
        <f>INDEX(RawData!R$2:R$1048576,MATCH(FmtData!$B$4+(ROW()-10),RawData!$A$2:$A$1048576,0))</f>
        <v>0.51633799999999996</v>
      </c>
      <c r="T7325">
        <f>INDEX(RawData!S$2:S$1048576,MATCH(FmtData!$B$4+(ROW()-10),RawData!$A$2:$A$1048576,0))</f>
        <v>0.52676999999999996</v>
      </c>
      <c r="U7325">
        <f>INDEX(RawData!T$2:T$1048576,MATCH(FmtData!$B$4+(ROW()-10),RawData!$A$2:$A$1048576,0))</f>
        <v>28.941299999999998</v>
      </c>
      <c r="V7325">
        <f>INDEX(RawData!U$2:U$1048576,MATCH(FmtData!$B$4+(ROW()-10),RawData!$A$2:$A$1048576,0))</f>
        <v>29.7394</v>
      </c>
      <c r="W7325" s="8">
        <f t="shared" si="2513"/>
        <v>0.79810000000000159</v>
      </c>
      <c r="X7325" s="8">
        <f t="shared" si="2514"/>
        <v>-0.26073607999999993</v>
      </c>
      <c r="Y7325" s="8">
        <f t="shared" si="2515"/>
        <v>-0.15884651999999996</v>
      </c>
      <c r="Z7325" s="8">
        <f t="shared" si="2516"/>
        <v>10.152691814042056</v>
      </c>
      <c r="AA7325" s="8">
        <f t="shared" si="2517"/>
        <v>10.050802254042056</v>
      </c>
      <c r="AB7325" s="8">
        <f t="shared" si="2518"/>
        <v>10.101747034042056</v>
      </c>
      <c r="AC7325" s="6">
        <f t="shared" si="2533"/>
        <v>-276.12</v>
      </c>
      <c r="AD7325" s="15">
        <f t="shared" si="2530"/>
        <v>-16.347999999999956</v>
      </c>
      <c r="AE7325" s="15">
        <f t="shared" si="2531"/>
        <v>68.452791551277301</v>
      </c>
      <c r="AF7325" s="15">
        <f t="shared" si="2532"/>
        <v>41.299610510253387</v>
      </c>
      <c r="AG7325" s="15">
        <f t="shared" si="2519"/>
        <v>54.811079706319902</v>
      </c>
      <c r="AH7325" s="15">
        <f t="shared" si="2512"/>
        <v>-117.22660518134808</v>
      </c>
      <c r="AI7325" s="17">
        <f t="shared" si="2520"/>
        <v>1.1883410670706531</v>
      </c>
      <c r="AJ7325" s="17">
        <f t="shared" si="2521"/>
        <v>0.94286021932739073</v>
      </c>
      <c r="AK7325" s="17">
        <f t="shared" si="2522"/>
        <v>0.75951461028015788</v>
      </c>
      <c r="AL7325" s="17">
        <f t="shared" si="2523"/>
        <v>0.78174490703777533</v>
      </c>
      <c r="AM7325" s="17">
        <f t="shared" si="2524"/>
        <v>0.77052274714301561</v>
      </c>
      <c r="AN7325" s="17">
        <f t="shared" si="2525"/>
        <v>0.94286021932739073</v>
      </c>
      <c r="AO7325" s="17">
        <f t="shared" si="2529"/>
        <v>0</v>
      </c>
      <c r="AP7325" s="17">
        <f t="shared" si="2526"/>
        <v>7.7052274714301561</v>
      </c>
      <c r="AQ7325" s="17">
        <f t="shared" si="2527"/>
        <v>11.883410670706532</v>
      </c>
      <c r="AR7325" s="17">
        <f t="shared" si="2528"/>
        <v>20.024373809199783</v>
      </c>
    </row>
    <row r="7326" spans="2:44" x14ac:dyDescent="0.25">
      <c r="B7326">
        <f>INDEX(RawData!$A$2:$A$1048576,MATCH(FmtData!$B$4+(ROW()-10),RawData!$A$2:$A$1048576,0))</f>
        <v>7511</v>
      </c>
      <c r="C7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6)</f>
        <v>42235.535694444443</v>
      </c>
      <c r="D7326" s="46">
        <f>IF($B$6=1,MID(INDEX(RawData!$B$2:$B$1048576, MATCH(FmtData!$B$4+(ROW()-10),RawData!$A$2:$A$1048576,0)),12,8)+$B$5/24,INDEX(RawData!$C$2:$C$1048576, MATCH(FmtData!$B$4+(ROW()-10),RawData!$A$2:$A$1048576,0)))</f>
        <v>0.53569444444444447</v>
      </c>
      <c r="E7326">
        <f>INDEX(RawData!D$2:D$1048576,MATCH(FmtData!$B$4+(ROW()-10),RawData!$A$2:$A$1048576,0))</f>
        <v>2901.19</v>
      </c>
      <c r="F7326">
        <f>INDEX(RawData!E$2:E$1048576,MATCH(FmtData!$B$4+(ROW()-10),RawData!$A$2:$A$1048576,0))</f>
        <v>6.25</v>
      </c>
      <c r="G7326">
        <f>INDEX(RawData!F$2:F$1048576,MATCH(FmtData!$B$4+(ROW()-10),RawData!$A$2:$A$1048576,0))</f>
        <v>-202.02099999999999</v>
      </c>
      <c r="H7326">
        <f>INDEX(RawData!G$2:G$1048576,MATCH(FmtData!$B$4+(ROW()-10),RawData!$A$2:$A$1048576,0))</f>
        <v>0.49984099999999998</v>
      </c>
      <c r="I7326">
        <f>INDEX(RawData!H$2:H$1048576,MATCH(FmtData!$B$4+(ROW()-10),RawData!$A$2:$A$1048576,0))</f>
        <v>-3.71981E-3</v>
      </c>
      <c r="J7326">
        <f>INDEX(RawData!I$2:I$1048576,MATCH(FmtData!$B$4+(ROW()-10),RawData!$A$2:$A$1048576,0))</f>
        <v>194.9</v>
      </c>
      <c r="K7326">
        <f>INDEX(RawData!J$2:J$1048576,MATCH(FmtData!$B$4+(ROW()-10),RawData!$A$2:$A$1048576,0))</f>
        <v>194.1</v>
      </c>
      <c r="L7326">
        <f>INDEX(RawData!K$2:K$1048576,MATCH(FmtData!$B$4+(ROW()-10),RawData!$A$2:$A$1048576,0))</f>
        <v>194.1</v>
      </c>
      <c r="M7326">
        <f>INDEX(RawData!L$2:L$1048576,MATCH(FmtData!$B$4+(ROW()-10),RawData!$A$2:$A$1048576,0))</f>
        <v>23.2</v>
      </c>
      <c r="N7326">
        <f>INDEX(RawData!M$2:M$1048576,MATCH(FmtData!$B$4+(ROW()-10),RawData!$A$2:$A$1048576,0))</f>
        <v>21.7</v>
      </c>
      <c r="O7326">
        <f>INDEX(RawData!N$2:N$1048576,MATCH(FmtData!$B$4+(ROW()-10),RawData!$A$2:$A$1048576,0))</f>
        <v>176.4</v>
      </c>
      <c r="P7326">
        <f>INDEX(RawData!O$2:O$1048576,MATCH(FmtData!$B$4+(ROW()-10),RawData!$A$2:$A$1048576,0))</f>
        <v>35.819800000000001</v>
      </c>
      <c r="Q7326">
        <f>INDEX(RawData!P$2:P$1048576,MATCH(FmtData!$B$4+(ROW()-10),RawData!$A$2:$A$1048576,0))</f>
        <v>230.98</v>
      </c>
      <c r="R7326">
        <f>INDEX(RawData!Q$2:Q$1048576,MATCH(FmtData!$B$4+(ROW()-10),RawData!$A$2:$A$1048576,0))</f>
        <v>1.8310500000000001E-3</v>
      </c>
      <c r="S7326">
        <f>INDEX(RawData!R$2:R$1048576,MATCH(FmtData!$B$4+(ROW()-10),RawData!$A$2:$A$1048576,0))</f>
        <v>0.51633799999999996</v>
      </c>
      <c r="T7326">
        <f>INDEX(RawData!S$2:S$1048576,MATCH(FmtData!$B$4+(ROW()-10),RawData!$A$2:$A$1048576,0))</f>
        <v>0.52676999999999996</v>
      </c>
      <c r="U7326">
        <f>INDEX(RawData!T$2:T$1048576,MATCH(FmtData!$B$4+(ROW()-10),RawData!$A$2:$A$1048576,0))</f>
        <v>28.341699999999999</v>
      </c>
      <c r="V7326">
        <f>INDEX(RawData!U$2:U$1048576,MATCH(FmtData!$B$4+(ROW()-10),RawData!$A$2:$A$1048576,0))</f>
        <v>29.144300000000001</v>
      </c>
      <c r="W7326" s="8">
        <f t="shared" si="2513"/>
        <v>0.80260000000000176</v>
      </c>
      <c r="X7326" s="8">
        <f t="shared" si="2514"/>
        <v>-0.26073607999999993</v>
      </c>
      <c r="Y7326" s="8">
        <f t="shared" si="2515"/>
        <v>-0.15884651999999996</v>
      </c>
      <c r="Z7326" s="8">
        <f t="shared" si="2516"/>
        <v>10.152691814042056</v>
      </c>
      <c r="AA7326" s="8">
        <f t="shared" si="2517"/>
        <v>10.050802254042056</v>
      </c>
      <c r="AB7326" s="8">
        <f t="shared" si="2518"/>
        <v>10.101747034042056</v>
      </c>
      <c r="AC7326" s="6">
        <f t="shared" si="2533"/>
        <v>-276.35300000000007</v>
      </c>
      <c r="AD7326" s="15">
        <f t="shared" si="2530"/>
        <v>-16.581000000000017</v>
      </c>
      <c r="AE7326" s="15">
        <f t="shared" si="2531"/>
        <v>68.452791551277301</v>
      </c>
      <c r="AF7326" s="15">
        <f t="shared" si="2532"/>
        <v>41.299610510253387</v>
      </c>
      <c r="AG7326" s="15">
        <f t="shared" si="2519"/>
        <v>54.811079706319902</v>
      </c>
      <c r="AH7326" s="15">
        <f t="shared" si="2512"/>
        <v>-117.45960518134814</v>
      </c>
      <c r="AI7326" s="17">
        <f t="shared" si="2520"/>
        <v>1.1887949327299165</v>
      </c>
      <c r="AJ7326" s="17">
        <f t="shared" si="2521"/>
        <v>0.94314591619194865</v>
      </c>
      <c r="AK7326" s="17">
        <f t="shared" si="2522"/>
        <v>0.75951461028015788</v>
      </c>
      <c r="AL7326" s="17">
        <f t="shared" si="2523"/>
        <v>0.78174490703777533</v>
      </c>
      <c r="AM7326" s="17">
        <f t="shared" si="2524"/>
        <v>0.77052274714301561</v>
      </c>
      <c r="AN7326" s="17">
        <f t="shared" si="2525"/>
        <v>0.94314591619194865</v>
      </c>
      <c r="AO7326" s="17">
        <f t="shared" si="2529"/>
        <v>0</v>
      </c>
      <c r="AP7326" s="17">
        <f t="shared" si="2526"/>
        <v>7.7052274714301561</v>
      </c>
      <c r="AQ7326" s="17">
        <f t="shared" si="2527"/>
        <v>11.887949327299165</v>
      </c>
      <c r="AR7326" s="17">
        <f t="shared" si="2528"/>
        <v>20.002931188758847</v>
      </c>
    </row>
    <row r="7327" spans="2:44" x14ac:dyDescent="0.25">
      <c r="B7327">
        <f>INDEX(RawData!$A$2:$A$1048576,MATCH(FmtData!$B$4+(ROW()-10),RawData!$A$2:$A$1048576,0))</f>
        <v>7512</v>
      </c>
      <c r="C7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7)</f>
        <v>42235.536863425928</v>
      </c>
      <c r="D7327" s="46">
        <f>IF($B$6=1,MID(INDEX(RawData!$B$2:$B$1048576, MATCH(FmtData!$B$4+(ROW()-10),RawData!$A$2:$A$1048576,0)),12,8)+$B$5/24,INDEX(RawData!$C$2:$C$1048576, MATCH(FmtData!$B$4+(ROW()-10),RawData!$A$2:$A$1048576,0)))</f>
        <v>0.53686342592592595</v>
      </c>
      <c r="E7327">
        <f>INDEX(RawData!D$2:D$1048576,MATCH(FmtData!$B$4+(ROW()-10),RawData!$A$2:$A$1048576,0))</f>
        <v>2903.37</v>
      </c>
      <c r="F7327">
        <f>INDEX(RawData!E$2:E$1048576,MATCH(FmtData!$B$4+(ROW()-10),RawData!$A$2:$A$1048576,0))</f>
        <v>6.25</v>
      </c>
      <c r="G7327">
        <f>INDEX(RawData!F$2:F$1048576,MATCH(FmtData!$B$4+(ROW()-10),RawData!$A$2:$A$1048576,0))</f>
        <v>-202.02099999999999</v>
      </c>
      <c r="H7327">
        <f>INDEX(RawData!G$2:G$1048576,MATCH(FmtData!$B$4+(ROW()-10),RawData!$A$2:$A$1048576,0))</f>
        <v>0.49980400000000003</v>
      </c>
      <c r="I7327">
        <f>INDEX(RawData!H$2:H$1048576,MATCH(FmtData!$B$4+(ROW()-10),RawData!$A$2:$A$1048576,0))</f>
        <v>-3.71981E-3</v>
      </c>
      <c r="J7327">
        <f>INDEX(RawData!I$2:I$1048576,MATCH(FmtData!$B$4+(ROW()-10),RawData!$A$2:$A$1048576,0))</f>
        <v>196.3</v>
      </c>
      <c r="K7327">
        <f>INDEX(RawData!J$2:J$1048576,MATCH(FmtData!$B$4+(ROW()-10),RawData!$A$2:$A$1048576,0))</f>
        <v>196.5</v>
      </c>
      <c r="L7327">
        <f>INDEX(RawData!K$2:K$1048576,MATCH(FmtData!$B$4+(ROW()-10),RawData!$A$2:$A$1048576,0))</f>
        <v>194.2</v>
      </c>
      <c r="M7327">
        <f>INDEX(RawData!L$2:L$1048576,MATCH(FmtData!$B$4+(ROW()-10),RawData!$A$2:$A$1048576,0))</f>
        <v>23.3</v>
      </c>
      <c r="N7327">
        <f>INDEX(RawData!M$2:M$1048576,MATCH(FmtData!$B$4+(ROW()-10),RawData!$A$2:$A$1048576,0))</f>
        <v>21.7</v>
      </c>
      <c r="O7327">
        <f>INDEX(RawData!N$2:N$1048576,MATCH(FmtData!$B$4+(ROW()-10),RawData!$A$2:$A$1048576,0))</f>
        <v>176.3</v>
      </c>
      <c r="P7327">
        <f>INDEX(RawData!O$2:O$1048576,MATCH(FmtData!$B$4+(ROW()-10),RawData!$A$2:$A$1048576,0))</f>
        <v>35.819800000000001</v>
      </c>
      <c r="Q7327">
        <f>INDEX(RawData!P$2:P$1048576,MATCH(FmtData!$B$4+(ROW()-10),RawData!$A$2:$A$1048576,0))</f>
        <v>231.10400000000001</v>
      </c>
      <c r="R7327">
        <f>INDEX(RawData!Q$2:Q$1048576,MATCH(FmtData!$B$4+(ROW()-10),RawData!$A$2:$A$1048576,0))</f>
        <v>1.8310500000000001E-3</v>
      </c>
      <c r="S7327">
        <f>INDEX(RawData!R$2:R$1048576,MATCH(FmtData!$B$4+(ROW()-10),RawData!$A$2:$A$1048576,0))</f>
        <v>0.51633799999999996</v>
      </c>
      <c r="T7327">
        <f>INDEX(RawData!S$2:S$1048576,MATCH(FmtData!$B$4+(ROW()-10),RawData!$A$2:$A$1048576,0))</f>
        <v>0.52676999999999996</v>
      </c>
      <c r="U7327">
        <f>INDEX(RawData!T$2:T$1048576,MATCH(FmtData!$B$4+(ROW()-10),RawData!$A$2:$A$1048576,0))</f>
        <v>27.760300000000001</v>
      </c>
      <c r="V7327">
        <f>INDEX(RawData!U$2:U$1048576,MATCH(FmtData!$B$4+(ROW()-10),RawData!$A$2:$A$1048576,0))</f>
        <v>28.533899999999999</v>
      </c>
      <c r="W7327" s="8">
        <f t="shared" si="2513"/>
        <v>0.77359999999999829</v>
      </c>
      <c r="X7327" s="8">
        <f t="shared" si="2514"/>
        <v>-0.26073607999999993</v>
      </c>
      <c r="Y7327" s="8">
        <f t="shared" si="2515"/>
        <v>-0.15884651999999996</v>
      </c>
      <c r="Z7327" s="8">
        <f t="shared" si="2516"/>
        <v>10.152691814042056</v>
      </c>
      <c r="AA7327" s="8">
        <f t="shared" si="2517"/>
        <v>10.050802254042056</v>
      </c>
      <c r="AB7327" s="8">
        <f t="shared" si="2518"/>
        <v>10.101747034042056</v>
      </c>
      <c r="AC7327" s="6">
        <f t="shared" si="2533"/>
        <v>-276.22900000000004</v>
      </c>
      <c r="AD7327" s="15">
        <f t="shared" si="2530"/>
        <v>-16.456999999999994</v>
      </c>
      <c r="AE7327" s="15">
        <f t="shared" si="2531"/>
        <v>68.452791551277301</v>
      </c>
      <c r="AF7327" s="15">
        <f t="shared" si="2532"/>
        <v>41.299610510253387</v>
      </c>
      <c r="AG7327" s="15">
        <f t="shared" si="2519"/>
        <v>54.811079706319902</v>
      </c>
      <c r="AH7327" s="15">
        <f t="shared" si="2512"/>
        <v>-117.33560518134811</v>
      </c>
      <c r="AI7327" s="17">
        <f t="shared" si="2520"/>
        <v>1.1885533473425578</v>
      </c>
      <c r="AJ7327" s="17">
        <f t="shared" si="2521"/>
        <v>0.9429938499595244</v>
      </c>
      <c r="AK7327" s="17">
        <f t="shared" si="2522"/>
        <v>0.75951461028015788</v>
      </c>
      <c r="AL7327" s="17">
        <f t="shared" si="2523"/>
        <v>0.78174490703777533</v>
      </c>
      <c r="AM7327" s="17">
        <f t="shared" si="2524"/>
        <v>0.77052274714301561</v>
      </c>
      <c r="AN7327" s="17">
        <f t="shared" si="2525"/>
        <v>0.9429938499595244</v>
      </c>
      <c r="AO7327" s="17">
        <f t="shared" si="2529"/>
        <v>0</v>
      </c>
      <c r="AP7327" s="17">
        <f t="shared" si="2526"/>
        <v>7.7052274714301561</v>
      </c>
      <c r="AQ7327" s="17">
        <f t="shared" si="2527"/>
        <v>11.885533473425578</v>
      </c>
      <c r="AR7327" s="17">
        <f t="shared" si="2528"/>
        <v>20.017961707267283</v>
      </c>
    </row>
    <row r="7328" spans="2:44" x14ac:dyDescent="0.25">
      <c r="B7328">
        <f>INDEX(RawData!$A$2:$A$1048576,MATCH(FmtData!$B$4+(ROW()-10),RawData!$A$2:$A$1048576,0))</f>
        <v>7513</v>
      </c>
      <c r="C7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8)</f>
        <v>42235.53800925926</v>
      </c>
      <c r="D7328" s="46">
        <f>IF($B$6=1,MID(INDEX(RawData!$B$2:$B$1048576, MATCH(FmtData!$B$4+(ROW()-10),RawData!$A$2:$A$1048576,0)),12,8)+$B$5/24,INDEX(RawData!$C$2:$C$1048576, MATCH(FmtData!$B$4+(ROW()-10),RawData!$A$2:$A$1048576,0)))</f>
        <v>0.53800925925925924</v>
      </c>
      <c r="E7328">
        <f>INDEX(RawData!D$2:D$1048576,MATCH(FmtData!$B$4+(ROW()-10),RawData!$A$2:$A$1048576,0))</f>
        <v>2901.19</v>
      </c>
      <c r="F7328">
        <f>INDEX(RawData!E$2:E$1048576,MATCH(FmtData!$B$4+(ROW()-10),RawData!$A$2:$A$1048576,0))</f>
        <v>6.25</v>
      </c>
      <c r="G7328">
        <f>INDEX(RawData!F$2:F$1048576,MATCH(FmtData!$B$4+(ROW()-10),RawData!$A$2:$A$1048576,0))</f>
        <v>-202.02099999999999</v>
      </c>
      <c r="H7328">
        <f>INDEX(RawData!G$2:G$1048576,MATCH(FmtData!$B$4+(ROW()-10),RawData!$A$2:$A$1048576,0))</f>
        <v>0.49984099999999998</v>
      </c>
      <c r="I7328">
        <f>INDEX(RawData!H$2:H$1048576,MATCH(FmtData!$B$4+(ROW()-10),RawData!$A$2:$A$1048576,0))</f>
        <v>-3.71981E-3</v>
      </c>
      <c r="J7328">
        <f>INDEX(RawData!I$2:I$1048576,MATCH(FmtData!$B$4+(ROW()-10),RawData!$A$2:$A$1048576,0))</f>
        <v>194.3</v>
      </c>
      <c r="K7328">
        <f>INDEX(RawData!J$2:J$1048576,MATCH(FmtData!$B$4+(ROW()-10),RawData!$A$2:$A$1048576,0))</f>
        <v>194.7</v>
      </c>
      <c r="L7328">
        <f>INDEX(RawData!K$2:K$1048576,MATCH(FmtData!$B$4+(ROW()-10),RawData!$A$2:$A$1048576,0))</f>
        <v>194.2</v>
      </c>
      <c r="M7328">
        <f>INDEX(RawData!L$2:L$1048576,MATCH(FmtData!$B$4+(ROW()-10),RawData!$A$2:$A$1048576,0))</f>
        <v>23.3</v>
      </c>
      <c r="N7328">
        <f>INDEX(RawData!M$2:M$1048576,MATCH(FmtData!$B$4+(ROW()-10),RawData!$A$2:$A$1048576,0))</f>
        <v>21.7</v>
      </c>
      <c r="O7328">
        <f>INDEX(RawData!N$2:N$1048576,MATCH(FmtData!$B$4+(ROW()-10),RawData!$A$2:$A$1048576,0))</f>
        <v>176.4</v>
      </c>
      <c r="P7328">
        <f>INDEX(RawData!O$2:O$1048576,MATCH(FmtData!$B$4+(ROW()-10),RawData!$A$2:$A$1048576,0))</f>
        <v>35.819800000000001</v>
      </c>
      <c r="Q7328">
        <f>INDEX(RawData!P$2:P$1048576,MATCH(FmtData!$B$4+(ROW()-10),RawData!$A$2:$A$1048576,0))</f>
        <v>231.10400000000001</v>
      </c>
      <c r="R7328">
        <f>INDEX(RawData!Q$2:Q$1048576,MATCH(FmtData!$B$4+(ROW()-10),RawData!$A$2:$A$1048576,0))</f>
        <v>1.8310500000000001E-3</v>
      </c>
      <c r="S7328">
        <f>INDEX(RawData!R$2:R$1048576,MATCH(FmtData!$B$4+(ROW()-10),RawData!$A$2:$A$1048576,0))</f>
        <v>0.51633799999999996</v>
      </c>
      <c r="T7328">
        <f>INDEX(RawData!S$2:S$1048576,MATCH(FmtData!$B$4+(ROW()-10),RawData!$A$2:$A$1048576,0))</f>
        <v>0.52676999999999996</v>
      </c>
      <c r="U7328">
        <f>INDEX(RawData!T$2:T$1048576,MATCH(FmtData!$B$4+(ROW()-10),RawData!$A$2:$A$1048576,0))</f>
        <v>27.197299999999998</v>
      </c>
      <c r="V7328">
        <f>INDEX(RawData!U$2:U$1048576,MATCH(FmtData!$B$4+(ROW()-10),RawData!$A$2:$A$1048576,0))</f>
        <v>27.9541</v>
      </c>
      <c r="W7328" s="8">
        <f t="shared" si="2513"/>
        <v>0.75680000000000192</v>
      </c>
      <c r="X7328" s="8">
        <f t="shared" si="2514"/>
        <v>-0.26073607999999993</v>
      </c>
      <c r="Y7328" s="8">
        <f t="shared" si="2515"/>
        <v>-0.15884651999999996</v>
      </c>
      <c r="Z7328" s="8">
        <f t="shared" si="2516"/>
        <v>10.152691814042056</v>
      </c>
      <c r="AA7328" s="8">
        <f t="shared" si="2517"/>
        <v>10.050802254042056</v>
      </c>
      <c r="AB7328" s="8">
        <f t="shared" si="2518"/>
        <v>10.101747034042056</v>
      </c>
      <c r="AC7328" s="6">
        <f t="shared" si="2533"/>
        <v>-276.22900000000004</v>
      </c>
      <c r="AD7328" s="15">
        <f t="shared" si="2530"/>
        <v>-16.456999999999994</v>
      </c>
      <c r="AE7328" s="15">
        <f t="shared" si="2531"/>
        <v>68.452791551277301</v>
      </c>
      <c r="AF7328" s="15">
        <f t="shared" si="2532"/>
        <v>41.299610510253387</v>
      </c>
      <c r="AG7328" s="15">
        <f t="shared" si="2519"/>
        <v>54.811079706319902</v>
      </c>
      <c r="AH7328" s="15">
        <f t="shared" si="2512"/>
        <v>-117.33560518134811</v>
      </c>
      <c r="AI7328" s="17">
        <f t="shared" si="2520"/>
        <v>1.1885533473425578</v>
      </c>
      <c r="AJ7328" s="17">
        <f t="shared" si="2521"/>
        <v>0.9429938499595244</v>
      </c>
      <c r="AK7328" s="17">
        <f t="shared" si="2522"/>
        <v>0.75951461028015788</v>
      </c>
      <c r="AL7328" s="17">
        <f t="shared" si="2523"/>
        <v>0.78174490703777533</v>
      </c>
      <c r="AM7328" s="17">
        <f t="shared" si="2524"/>
        <v>0.77052274714301561</v>
      </c>
      <c r="AN7328" s="17">
        <f t="shared" si="2525"/>
        <v>0.9429938499595244</v>
      </c>
      <c r="AO7328" s="17">
        <f t="shared" si="2529"/>
        <v>0</v>
      </c>
      <c r="AP7328" s="17">
        <f t="shared" si="2526"/>
        <v>7.7052274714301561</v>
      </c>
      <c r="AQ7328" s="17">
        <f t="shared" si="2527"/>
        <v>11.885533473425578</v>
      </c>
      <c r="AR7328" s="17">
        <f t="shared" si="2528"/>
        <v>20.002931188758847</v>
      </c>
    </row>
    <row r="7329" spans="2:44" x14ac:dyDescent="0.25">
      <c r="B7329">
        <f>INDEX(RawData!$A$2:$A$1048576,MATCH(FmtData!$B$4+(ROW()-10),RawData!$A$2:$A$1048576,0))</f>
        <v>7514</v>
      </c>
      <c r="C7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9)</f>
        <v>42235.539166666669</v>
      </c>
      <c r="D7329" s="46">
        <f>IF($B$6=1,MID(INDEX(RawData!$B$2:$B$1048576, MATCH(FmtData!$B$4+(ROW()-10),RawData!$A$2:$A$1048576,0)),12,8)+$B$5/24,INDEX(RawData!$C$2:$C$1048576, MATCH(FmtData!$B$4+(ROW()-10),RawData!$A$2:$A$1048576,0)))</f>
        <v>0.53916666666666668</v>
      </c>
      <c r="E7329">
        <f>INDEX(RawData!D$2:D$1048576,MATCH(FmtData!$B$4+(ROW()-10),RawData!$A$2:$A$1048576,0))</f>
        <v>2902.44</v>
      </c>
      <c r="F7329">
        <f>INDEX(RawData!E$2:E$1048576,MATCH(FmtData!$B$4+(ROW()-10),RawData!$A$2:$A$1048576,0))</f>
        <v>6.25</v>
      </c>
      <c r="G7329">
        <f>INDEX(RawData!F$2:F$1048576,MATCH(FmtData!$B$4+(ROW()-10),RawData!$A$2:$A$1048576,0))</f>
        <v>-202.02099999999999</v>
      </c>
      <c r="H7329">
        <f>INDEX(RawData!G$2:G$1048576,MATCH(FmtData!$B$4+(ROW()-10),RawData!$A$2:$A$1048576,0))</f>
        <v>0.49982199999999999</v>
      </c>
      <c r="I7329">
        <f>INDEX(RawData!H$2:H$1048576,MATCH(FmtData!$B$4+(ROW()-10),RawData!$A$2:$A$1048576,0))</f>
        <v>-3.71981E-3</v>
      </c>
      <c r="J7329">
        <f>INDEX(RawData!I$2:I$1048576,MATCH(FmtData!$B$4+(ROW()-10),RawData!$A$2:$A$1048576,0))</f>
        <v>197</v>
      </c>
      <c r="K7329">
        <f>INDEX(RawData!J$2:J$1048576,MATCH(FmtData!$B$4+(ROW()-10),RawData!$A$2:$A$1048576,0))</f>
        <v>193.6</v>
      </c>
      <c r="L7329">
        <f>INDEX(RawData!K$2:K$1048576,MATCH(FmtData!$B$4+(ROW()-10),RawData!$A$2:$A$1048576,0))</f>
        <v>194.2</v>
      </c>
      <c r="M7329">
        <f>INDEX(RawData!L$2:L$1048576,MATCH(FmtData!$B$4+(ROW()-10),RawData!$A$2:$A$1048576,0))</f>
        <v>23.3</v>
      </c>
      <c r="N7329">
        <f>INDEX(RawData!M$2:M$1048576,MATCH(FmtData!$B$4+(ROW()-10),RawData!$A$2:$A$1048576,0))</f>
        <v>21.7</v>
      </c>
      <c r="O7329">
        <f>INDEX(RawData!N$2:N$1048576,MATCH(FmtData!$B$4+(ROW()-10),RawData!$A$2:$A$1048576,0))</f>
        <v>176.3</v>
      </c>
      <c r="P7329">
        <f>INDEX(RawData!O$2:O$1048576,MATCH(FmtData!$B$4+(ROW()-10),RawData!$A$2:$A$1048576,0))</f>
        <v>35.819800000000001</v>
      </c>
      <c r="Q7329">
        <f>INDEX(RawData!P$2:P$1048576,MATCH(FmtData!$B$4+(ROW()-10),RawData!$A$2:$A$1048576,0))</f>
        <v>230.98</v>
      </c>
      <c r="R7329">
        <f>INDEX(RawData!Q$2:Q$1048576,MATCH(FmtData!$B$4+(ROW()-10),RawData!$A$2:$A$1048576,0))</f>
        <v>1.8310500000000001E-3</v>
      </c>
      <c r="S7329">
        <f>INDEX(RawData!R$2:R$1048576,MATCH(FmtData!$B$4+(ROW()-10),RawData!$A$2:$A$1048576,0))</f>
        <v>0.51633799999999996</v>
      </c>
      <c r="T7329">
        <f>INDEX(RawData!S$2:S$1048576,MATCH(FmtData!$B$4+(ROW()-10),RawData!$A$2:$A$1048576,0))</f>
        <v>0.52676999999999996</v>
      </c>
      <c r="U7329">
        <f>INDEX(RawData!T$2:T$1048576,MATCH(FmtData!$B$4+(ROW()-10),RawData!$A$2:$A$1048576,0))</f>
        <v>26.6769</v>
      </c>
      <c r="V7329">
        <f>INDEX(RawData!U$2:U$1048576,MATCH(FmtData!$B$4+(ROW()-10),RawData!$A$2:$A$1048576,0))</f>
        <v>27.42</v>
      </c>
      <c r="W7329" s="8">
        <f t="shared" si="2513"/>
        <v>0.74310000000000187</v>
      </c>
      <c r="X7329" s="8">
        <f t="shared" si="2514"/>
        <v>-0.26073607999999993</v>
      </c>
      <c r="Y7329" s="8">
        <f t="shared" si="2515"/>
        <v>-0.15884651999999996</v>
      </c>
      <c r="Z7329" s="8">
        <f t="shared" si="2516"/>
        <v>10.152691814042056</v>
      </c>
      <c r="AA7329" s="8">
        <f t="shared" si="2517"/>
        <v>10.050802254042056</v>
      </c>
      <c r="AB7329" s="8">
        <f t="shared" si="2518"/>
        <v>10.101747034042056</v>
      </c>
      <c r="AC7329" s="6">
        <f t="shared" si="2533"/>
        <v>-276.35300000000007</v>
      </c>
      <c r="AD7329" s="15">
        <f t="shared" si="2530"/>
        <v>-16.581000000000017</v>
      </c>
      <c r="AE7329" s="15">
        <f t="shared" si="2531"/>
        <v>68.452791551277301</v>
      </c>
      <c r="AF7329" s="15">
        <f t="shared" si="2532"/>
        <v>41.299610510253387</v>
      </c>
      <c r="AG7329" s="15">
        <f t="shared" si="2519"/>
        <v>54.811079706319902</v>
      </c>
      <c r="AH7329" s="15">
        <f t="shared" si="2512"/>
        <v>-117.45960518134814</v>
      </c>
      <c r="AI7329" s="17">
        <f t="shared" si="2520"/>
        <v>1.1887949327299165</v>
      </c>
      <c r="AJ7329" s="17">
        <f t="shared" si="2521"/>
        <v>0.94314591619194865</v>
      </c>
      <c r="AK7329" s="17">
        <f t="shared" si="2522"/>
        <v>0.75951461028015788</v>
      </c>
      <c r="AL7329" s="17">
        <f t="shared" si="2523"/>
        <v>0.78174490703777533</v>
      </c>
      <c r="AM7329" s="17">
        <f t="shared" si="2524"/>
        <v>0.77052274714301561</v>
      </c>
      <c r="AN7329" s="17">
        <f t="shared" si="2525"/>
        <v>0.94314591619194865</v>
      </c>
      <c r="AO7329" s="17">
        <f t="shared" si="2529"/>
        <v>0</v>
      </c>
      <c r="AP7329" s="17">
        <f t="shared" si="2526"/>
        <v>7.7052274714301561</v>
      </c>
      <c r="AQ7329" s="17">
        <f t="shared" si="2527"/>
        <v>11.887949327299165</v>
      </c>
      <c r="AR7329" s="17">
        <f t="shared" si="2528"/>
        <v>20.011549605334785</v>
      </c>
    </row>
    <row r="7330" spans="2:44" x14ac:dyDescent="0.25">
      <c r="B7330">
        <f>INDEX(RawData!$A$2:$A$1048576,MATCH(FmtData!$B$4+(ROW()-10),RawData!$A$2:$A$1048576,0))</f>
        <v>7515</v>
      </c>
      <c r="C7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0)</f>
        <v>42235.540335648147</v>
      </c>
      <c r="D7330" s="46">
        <f>IF($B$6=1,MID(INDEX(RawData!$B$2:$B$1048576, MATCH(FmtData!$B$4+(ROW()-10),RawData!$A$2:$A$1048576,0)),12,8)+$B$5/24,INDEX(RawData!$C$2:$C$1048576, MATCH(FmtData!$B$4+(ROW()-10),RawData!$A$2:$A$1048576,0)))</f>
        <v>0.54033564814814816</v>
      </c>
      <c r="E7330">
        <f>INDEX(RawData!D$2:D$1048576,MATCH(FmtData!$B$4+(ROW()-10),RawData!$A$2:$A$1048576,0))</f>
        <v>2902.44</v>
      </c>
      <c r="F7330">
        <f>INDEX(RawData!E$2:E$1048576,MATCH(FmtData!$B$4+(ROW()-10),RawData!$A$2:$A$1048576,0))</f>
        <v>6.25</v>
      </c>
      <c r="G7330">
        <f>INDEX(RawData!F$2:F$1048576,MATCH(FmtData!$B$4+(ROW()-10),RawData!$A$2:$A$1048576,0))</f>
        <v>-202.02099999999999</v>
      </c>
      <c r="H7330">
        <f>INDEX(RawData!G$2:G$1048576,MATCH(FmtData!$B$4+(ROW()-10),RawData!$A$2:$A$1048576,0))</f>
        <v>0.49982199999999999</v>
      </c>
      <c r="I7330">
        <f>INDEX(RawData!H$2:H$1048576,MATCH(FmtData!$B$4+(ROW()-10),RawData!$A$2:$A$1048576,0))</f>
        <v>-3.71981E-3</v>
      </c>
      <c r="J7330">
        <f>INDEX(RawData!I$2:I$1048576,MATCH(FmtData!$B$4+(ROW()-10),RawData!$A$2:$A$1048576,0))</f>
        <v>194.7</v>
      </c>
      <c r="K7330">
        <f>INDEX(RawData!J$2:J$1048576,MATCH(FmtData!$B$4+(ROW()-10),RawData!$A$2:$A$1048576,0))</f>
        <v>195.4</v>
      </c>
      <c r="L7330">
        <f>INDEX(RawData!K$2:K$1048576,MATCH(FmtData!$B$4+(ROW()-10),RawData!$A$2:$A$1048576,0))</f>
        <v>194</v>
      </c>
      <c r="M7330">
        <f>INDEX(RawData!L$2:L$1048576,MATCH(FmtData!$B$4+(ROW()-10),RawData!$A$2:$A$1048576,0))</f>
        <v>23.3</v>
      </c>
      <c r="N7330">
        <f>INDEX(RawData!M$2:M$1048576,MATCH(FmtData!$B$4+(ROW()-10),RawData!$A$2:$A$1048576,0))</f>
        <v>21.7</v>
      </c>
      <c r="O7330">
        <f>INDEX(RawData!N$2:N$1048576,MATCH(FmtData!$B$4+(ROW()-10),RawData!$A$2:$A$1048576,0))</f>
        <v>176.5</v>
      </c>
      <c r="P7330">
        <f>INDEX(RawData!O$2:O$1048576,MATCH(FmtData!$B$4+(ROW()-10),RawData!$A$2:$A$1048576,0))</f>
        <v>35.819800000000001</v>
      </c>
      <c r="Q7330">
        <f>INDEX(RawData!P$2:P$1048576,MATCH(FmtData!$B$4+(ROW()-10),RawData!$A$2:$A$1048576,0))</f>
        <v>231.21299999999999</v>
      </c>
      <c r="R7330">
        <f>INDEX(RawData!Q$2:Q$1048576,MATCH(FmtData!$B$4+(ROW()-10),RawData!$A$2:$A$1048576,0))</f>
        <v>2.4414100000000002E-3</v>
      </c>
      <c r="S7330">
        <f>INDEX(RawData!R$2:R$1048576,MATCH(FmtData!$B$4+(ROW()-10),RawData!$A$2:$A$1048576,0))</f>
        <v>0.51633799999999996</v>
      </c>
      <c r="T7330">
        <f>INDEX(RawData!S$2:S$1048576,MATCH(FmtData!$B$4+(ROW()-10),RawData!$A$2:$A$1048576,0))</f>
        <v>0.52676999999999996</v>
      </c>
      <c r="U7330">
        <f>INDEX(RawData!T$2:T$1048576,MATCH(FmtData!$B$4+(ROW()-10),RawData!$A$2:$A$1048576,0))</f>
        <v>26.156600000000001</v>
      </c>
      <c r="V7330">
        <f>INDEX(RawData!U$2:U$1048576,MATCH(FmtData!$B$4+(ROW()-10),RawData!$A$2:$A$1048576,0))</f>
        <v>26.901199999999999</v>
      </c>
      <c r="W7330" s="8">
        <f t="shared" si="2513"/>
        <v>0.74459999999999837</v>
      </c>
      <c r="X7330" s="8">
        <f t="shared" si="2514"/>
        <v>-0.26073607999999993</v>
      </c>
      <c r="Y7330" s="8">
        <f t="shared" si="2515"/>
        <v>-0.15884651999999996</v>
      </c>
      <c r="Z7330" s="8">
        <f t="shared" si="2516"/>
        <v>10.152691814042056</v>
      </c>
      <c r="AA7330" s="8">
        <f t="shared" si="2517"/>
        <v>10.050802254042056</v>
      </c>
      <c r="AB7330" s="8">
        <f t="shared" si="2518"/>
        <v>10.101747034042056</v>
      </c>
      <c r="AC7330" s="6">
        <f t="shared" si="2533"/>
        <v>-276.12</v>
      </c>
      <c r="AD7330" s="15">
        <f t="shared" si="2530"/>
        <v>-16.347999999999956</v>
      </c>
      <c r="AE7330" s="15">
        <f t="shared" si="2531"/>
        <v>68.452791551277301</v>
      </c>
      <c r="AF7330" s="15">
        <f t="shared" si="2532"/>
        <v>41.299610510253387</v>
      </c>
      <c r="AG7330" s="15">
        <f t="shared" si="2519"/>
        <v>54.811079706319902</v>
      </c>
      <c r="AH7330" s="15">
        <f t="shared" si="2512"/>
        <v>-117.22660518134808</v>
      </c>
      <c r="AI7330" s="17">
        <f t="shared" si="2520"/>
        <v>1.1883410670706531</v>
      </c>
      <c r="AJ7330" s="17">
        <f t="shared" si="2521"/>
        <v>0.94286021932739073</v>
      </c>
      <c r="AK7330" s="17">
        <f t="shared" si="2522"/>
        <v>0.75951461028015788</v>
      </c>
      <c r="AL7330" s="17">
        <f t="shared" si="2523"/>
        <v>0.78174490703777533</v>
      </c>
      <c r="AM7330" s="17">
        <f t="shared" si="2524"/>
        <v>0.77052274714301561</v>
      </c>
      <c r="AN7330" s="17">
        <f t="shared" si="2525"/>
        <v>0.94286021932739073</v>
      </c>
      <c r="AO7330" s="17">
        <f t="shared" si="2529"/>
        <v>0</v>
      </c>
      <c r="AP7330" s="17">
        <f t="shared" si="2526"/>
        <v>7.7052274714301561</v>
      </c>
      <c r="AQ7330" s="17">
        <f t="shared" si="2527"/>
        <v>11.883410670706532</v>
      </c>
      <c r="AR7330" s="17">
        <f t="shared" si="2528"/>
        <v>20.011549605334785</v>
      </c>
    </row>
    <row r="7331" spans="2:44" x14ac:dyDescent="0.25">
      <c r="B7331">
        <f>INDEX(RawData!$A$2:$A$1048576,MATCH(FmtData!$B$4+(ROW()-10),RawData!$A$2:$A$1048576,0))</f>
        <v>7516</v>
      </c>
      <c r="C7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1)</f>
        <v>42235.541481481479</v>
      </c>
      <c r="D7331" s="46">
        <f>IF($B$6=1,MID(INDEX(RawData!$B$2:$B$1048576, MATCH(FmtData!$B$4+(ROW()-10),RawData!$A$2:$A$1048576,0)),12,8)+$B$5/24,INDEX(RawData!$C$2:$C$1048576, MATCH(FmtData!$B$4+(ROW()-10),RawData!$A$2:$A$1048576,0)))</f>
        <v>0.54148148148148145</v>
      </c>
      <c r="E7331">
        <f>INDEX(RawData!D$2:D$1048576,MATCH(FmtData!$B$4+(ROW()-10),RawData!$A$2:$A$1048576,0))</f>
        <v>2902.44</v>
      </c>
      <c r="F7331">
        <f>INDEX(RawData!E$2:E$1048576,MATCH(FmtData!$B$4+(ROW()-10),RawData!$A$2:$A$1048576,0))</f>
        <v>6.25</v>
      </c>
      <c r="G7331">
        <f>INDEX(RawData!F$2:F$1048576,MATCH(FmtData!$B$4+(ROW()-10),RawData!$A$2:$A$1048576,0))</f>
        <v>-213.20500000000001</v>
      </c>
      <c r="H7331">
        <f>INDEX(RawData!G$2:G$1048576,MATCH(FmtData!$B$4+(ROW()-10),RawData!$A$2:$A$1048576,0))</f>
        <v>0.49986599999999998</v>
      </c>
      <c r="I7331">
        <f>INDEX(RawData!H$2:H$1048576,MATCH(FmtData!$B$4+(ROW()-10),RawData!$A$2:$A$1048576,0))</f>
        <v>-3.71981E-3</v>
      </c>
      <c r="J7331">
        <f>INDEX(RawData!I$2:I$1048576,MATCH(FmtData!$B$4+(ROW()-10),RawData!$A$2:$A$1048576,0))</f>
        <v>197.5</v>
      </c>
      <c r="K7331">
        <f>INDEX(RawData!J$2:J$1048576,MATCH(FmtData!$B$4+(ROW()-10),RawData!$A$2:$A$1048576,0))</f>
        <v>196.2</v>
      </c>
      <c r="L7331">
        <f>INDEX(RawData!K$2:K$1048576,MATCH(FmtData!$B$4+(ROW()-10),RawData!$A$2:$A$1048576,0))</f>
        <v>194.1</v>
      </c>
      <c r="M7331">
        <f>INDEX(RawData!L$2:L$1048576,MATCH(FmtData!$B$4+(ROW()-10),RawData!$A$2:$A$1048576,0))</f>
        <v>23.3</v>
      </c>
      <c r="N7331">
        <f>INDEX(RawData!M$2:M$1048576,MATCH(FmtData!$B$4+(ROW()-10),RawData!$A$2:$A$1048576,0))</f>
        <v>21.7</v>
      </c>
      <c r="O7331">
        <f>INDEX(RawData!N$2:N$1048576,MATCH(FmtData!$B$4+(ROW()-10),RawData!$A$2:$A$1048576,0))</f>
        <v>176.3</v>
      </c>
      <c r="P7331">
        <f>INDEX(RawData!O$2:O$1048576,MATCH(FmtData!$B$4+(ROW()-10),RawData!$A$2:$A$1048576,0))</f>
        <v>35.819800000000001</v>
      </c>
      <c r="Q7331">
        <f>INDEX(RawData!P$2:P$1048576,MATCH(FmtData!$B$4+(ROW()-10),RawData!$A$2:$A$1048576,0))</f>
        <v>230.60900000000001</v>
      </c>
      <c r="R7331">
        <f>INDEX(RawData!Q$2:Q$1048576,MATCH(FmtData!$B$4+(ROW()-10),RawData!$A$2:$A$1048576,0))</f>
        <v>1.8310500000000001E-3</v>
      </c>
      <c r="S7331">
        <f>INDEX(RawData!R$2:R$1048576,MATCH(FmtData!$B$4+(ROW()-10),RawData!$A$2:$A$1048576,0))</f>
        <v>0.51633799999999996</v>
      </c>
      <c r="T7331">
        <f>INDEX(RawData!S$2:S$1048576,MATCH(FmtData!$B$4+(ROW()-10),RawData!$A$2:$A$1048576,0))</f>
        <v>0.52676999999999996</v>
      </c>
      <c r="U7331">
        <f>INDEX(RawData!T$2:T$1048576,MATCH(FmtData!$B$4+(ROW()-10),RawData!$A$2:$A$1048576,0))</f>
        <v>25.654599999999999</v>
      </c>
      <c r="V7331">
        <f>INDEX(RawData!U$2:U$1048576,MATCH(FmtData!$B$4+(ROW()-10),RawData!$A$2:$A$1048576,0))</f>
        <v>26.3672</v>
      </c>
      <c r="W7331" s="8">
        <f t="shared" si="2513"/>
        <v>0.7126000000000019</v>
      </c>
      <c r="X7331" s="8">
        <f t="shared" si="2514"/>
        <v>-0.26073607999999993</v>
      </c>
      <c r="Y7331" s="8">
        <f t="shared" si="2515"/>
        <v>-0.15884651999999996</v>
      </c>
      <c r="Z7331" s="8">
        <f t="shared" si="2516"/>
        <v>10.152691814042056</v>
      </c>
      <c r="AA7331" s="8">
        <f t="shared" si="2517"/>
        <v>10.050802254042056</v>
      </c>
      <c r="AB7331" s="8">
        <f t="shared" si="2518"/>
        <v>10.101747034042056</v>
      </c>
      <c r="AC7331" s="6">
        <f t="shared" si="2533"/>
        <v>-276.72400000000005</v>
      </c>
      <c r="AD7331" s="15">
        <f t="shared" si="2530"/>
        <v>-16.951999999999998</v>
      </c>
      <c r="AE7331" s="15">
        <f t="shared" si="2531"/>
        <v>68.452791551277301</v>
      </c>
      <c r="AF7331" s="15">
        <f t="shared" si="2532"/>
        <v>41.299610510253387</v>
      </c>
      <c r="AG7331" s="15">
        <f t="shared" si="2519"/>
        <v>54.811079706319902</v>
      </c>
      <c r="AH7331" s="15">
        <f t="shared" si="2512"/>
        <v>-117.83060518134812</v>
      </c>
      <c r="AI7331" s="17">
        <f t="shared" si="2520"/>
        <v>1.189518327466613</v>
      </c>
      <c r="AJ7331" s="17">
        <f t="shared" si="2521"/>
        <v>0.94360118157185791</v>
      </c>
      <c r="AK7331" s="17">
        <f t="shared" si="2522"/>
        <v>0.75951461028015788</v>
      </c>
      <c r="AL7331" s="17">
        <f t="shared" si="2523"/>
        <v>0.78174490703777533</v>
      </c>
      <c r="AM7331" s="17">
        <f t="shared" si="2524"/>
        <v>0.77052274714301561</v>
      </c>
      <c r="AN7331" s="17">
        <f t="shared" si="2525"/>
        <v>0.94360118157185791</v>
      </c>
      <c r="AO7331" s="17">
        <f t="shared" si="2529"/>
        <v>0</v>
      </c>
      <c r="AP7331" s="17">
        <f t="shared" si="2526"/>
        <v>7.7052274714301561</v>
      </c>
      <c r="AQ7331" s="17">
        <f t="shared" si="2527"/>
        <v>11.895183274666131</v>
      </c>
      <c r="AR7331" s="17">
        <f t="shared" si="2528"/>
        <v>20.011549605334785</v>
      </c>
    </row>
    <row r="7332" spans="2:44" x14ac:dyDescent="0.25">
      <c r="B7332">
        <f>INDEX(RawData!$A$2:$A$1048576,MATCH(FmtData!$B$4+(ROW()-10),RawData!$A$2:$A$1048576,0))</f>
        <v>7517</v>
      </c>
      <c r="C7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2)</f>
        <v>42235.542650462965</v>
      </c>
      <c r="D7332" s="46">
        <f>IF($B$6=1,MID(INDEX(RawData!$B$2:$B$1048576, MATCH(FmtData!$B$4+(ROW()-10),RawData!$A$2:$A$1048576,0)),12,8)+$B$5/24,INDEX(RawData!$C$2:$C$1048576, MATCH(FmtData!$B$4+(ROW()-10),RawData!$A$2:$A$1048576,0)))</f>
        <v>0.54265046296296293</v>
      </c>
      <c r="E7332">
        <f>INDEX(RawData!D$2:D$1048576,MATCH(FmtData!$B$4+(ROW()-10),RawData!$A$2:$A$1048576,0))</f>
        <v>2904.3</v>
      </c>
      <c r="F7332">
        <f>INDEX(RawData!E$2:E$1048576,MATCH(FmtData!$B$4+(ROW()-10),RawData!$A$2:$A$1048576,0))</f>
        <v>6.25</v>
      </c>
      <c r="G7332">
        <f>INDEX(RawData!F$2:F$1048576,MATCH(FmtData!$B$4+(ROW()-10),RawData!$A$2:$A$1048576,0))</f>
        <v>-202.02099999999999</v>
      </c>
      <c r="H7332">
        <f>INDEX(RawData!G$2:G$1048576,MATCH(FmtData!$B$4+(ROW()-10),RawData!$A$2:$A$1048576,0))</f>
        <v>0.49982199999999999</v>
      </c>
      <c r="I7332">
        <f>INDEX(RawData!H$2:H$1048576,MATCH(FmtData!$B$4+(ROW()-10),RawData!$A$2:$A$1048576,0))</f>
        <v>-3.71981E-3</v>
      </c>
      <c r="J7332">
        <f>INDEX(RawData!I$2:I$1048576,MATCH(FmtData!$B$4+(ROW()-10),RawData!$A$2:$A$1048576,0))</f>
        <v>196.3</v>
      </c>
      <c r="K7332">
        <f>INDEX(RawData!J$2:J$1048576,MATCH(FmtData!$B$4+(ROW()-10),RawData!$A$2:$A$1048576,0))</f>
        <v>194.2</v>
      </c>
      <c r="L7332">
        <f>INDEX(RawData!K$2:K$1048576,MATCH(FmtData!$B$4+(ROW()-10),RawData!$A$2:$A$1048576,0))</f>
        <v>194.2</v>
      </c>
      <c r="M7332">
        <f>INDEX(RawData!L$2:L$1048576,MATCH(FmtData!$B$4+(ROW()-10),RawData!$A$2:$A$1048576,0))</f>
        <v>23.3</v>
      </c>
      <c r="N7332">
        <f>INDEX(RawData!M$2:M$1048576,MATCH(FmtData!$B$4+(ROW()-10),RawData!$A$2:$A$1048576,0))</f>
        <v>21.7</v>
      </c>
      <c r="O7332">
        <f>INDEX(RawData!N$2:N$1048576,MATCH(FmtData!$B$4+(ROW()-10),RawData!$A$2:$A$1048576,0))</f>
        <v>176.5</v>
      </c>
      <c r="P7332">
        <f>INDEX(RawData!O$2:O$1048576,MATCH(FmtData!$B$4+(ROW()-10),RawData!$A$2:$A$1048576,0))</f>
        <v>35.819800000000001</v>
      </c>
      <c r="Q7332">
        <f>INDEX(RawData!P$2:P$1048576,MATCH(FmtData!$B$4+(ROW()-10),RawData!$A$2:$A$1048576,0))</f>
        <v>231.21299999999999</v>
      </c>
      <c r="R7332">
        <f>INDEX(RawData!Q$2:Q$1048576,MATCH(FmtData!$B$4+(ROW()-10),RawData!$A$2:$A$1048576,0))</f>
        <v>2.4414100000000002E-3</v>
      </c>
      <c r="S7332">
        <f>INDEX(RawData!R$2:R$1048576,MATCH(FmtData!$B$4+(ROW()-10),RawData!$A$2:$A$1048576,0))</f>
        <v>0.51633799999999996</v>
      </c>
      <c r="T7332">
        <f>INDEX(RawData!S$2:S$1048576,MATCH(FmtData!$B$4+(ROW()-10),RawData!$A$2:$A$1048576,0))</f>
        <v>0.52676999999999996</v>
      </c>
      <c r="U7332">
        <f>INDEX(RawData!T$2:T$1048576,MATCH(FmtData!$B$4+(ROW()-10),RawData!$A$2:$A$1048576,0))</f>
        <v>25.1694</v>
      </c>
      <c r="V7332">
        <f>INDEX(RawData!U$2:U$1048576,MATCH(FmtData!$B$4+(ROW()-10),RawData!$A$2:$A$1048576,0))</f>
        <v>25.863600000000002</v>
      </c>
      <c r="W7332" s="8">
        <f t="shared" si="2513"/>
        <v>0.69420000000000215</v>
      </c>
      <c r="X7332" s="8">
        <f t="shared" si="2514"/>
        <v>-0.26073607999999993</v>
      </c>
      <c r="Y7332" s="8">
        <f t="shared" si="2515"/>
        <v>-0.15884651999999996</v>
      </c>
      <c r="Z7332" s="8">
        <f t="shared" si="2516"/>
        <v>10.152691814042056</v>
      </c>
      <c r="AA7332" s="8">
        <f t="shared" si="2517"/>
        <v>10.050802254042056</v>
      </c>
      <c r="AB7332" s="8">
        <f t="shared" si="2518"/>
        <v>10.101747034042056</v>
      </c>
      <c r="AC7332" s="6">
        <f t="shared" si="2533"/>
        <v>-276.12</v>
      </c>
      <c r="AD7332" s="15">
        <f t="shared" si="2530"/>
        <v>-16.347999999999956</v>
      </c>
      <c r="AE7332" s="15">
        <f t="shared" si="2531"/>
        <v>68.452791551277301</v>
      </c>
      <c r="AF7332" s="15">
        <f t="shared" si="2532"/>
        <v>41.299610510253387</v>
      </c>
      <c r="AG7332" s="15">
        <f t="shared" si="2519"/>
        <v>54.811079706319902</v>
      </c>
      <c r="AH7332" s="15">
        <f t="shared" si="2512"/>
        <v>-117.22660518134808</v>
      </c>
      <c r="AI7332" s="17">
        <f t="shared" si="2520"/>
        <v>1.1883410670706531</v>
      </c>
      <c r="AJ7332" s="17">
        <f t="shared" si="2521"/>
        <v>0.94286021932739073</v>
      </c>
      <c r="AK7332" s="17">
        <f t="shared" si="2522"/>
        <v>0.75951461028015788</v>
      </c>
      <c r="AL7332" s="17">
        <f t="shared" si="2523"/>
        <v>0.78174490703777533</v>
      </c>
      <c r="AM7332" s="17">
        <f t="shared" si="2524"/>
        <v>0.77052274714301561</v>
      </c>
      <c r="AN7332" s="17">
        <f t="shared" si="2525"/>
        <v>0.94286021932739073</v>
      </c>
      <c r="AO7332" s="17">
        <f t="shared" si="2529"/>
        <v>0</v>
      </c>
      <c r="AP7332" s="17">
        <f t="shared" si="2526"/>
        <v>7.7052274714301561</v>
      </c>
      <c r="AQ7332" s="17">
        <f t="shared" si="2527"/>
        <v>11.883410670706532</v>
      </c>
      <c r="AR7332" s="17">
        <f t="shared" si="2528"/>
        <v>20.024373809199783</v>
      </c>
    </row>
    <row r="7333" spans="2:44" x14ac:dyDescent="0.25">
      <c r="B7333">
        <f>INDEX(RawData!$A$2:$A$1048576,MATCH(FmtData!$B$4+(ROW()-10),RawData!$A$2:$A$1048576,0))</f>
        <v>7518</v>
      </c>
      <c r="C7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3)</f>
        <v>42235.543796296297</v>
      </c>
      <c r="D7333" s="46">
        <f>IF($B$6=1,MID(INDEX(RawData!$B$2:$B$1048576, MATCH(FmtData!$B$4+(ROW()-10),RawData!$A$2:$A$1048576,0)),12,8)+$B$5/24,INDEX(RawData!$C$2:$C$1048576, MATCH(FmtData!$B$4+(ROW()-10),RawData!$A$2:$A$1048576,0)))</f>
        <v>0.54379629629629633</v>
      </c>
      <c r="E7333">
        <f>INDEX(RawData!D$2:D$1048576,MATCH(FmtData!$B$4+(ROW()-10),RawData!$A$2:$A$1048576,0))</f>
        <v>2901.19</v>
      </c>
      <c r="F7333">
        <f>INDEX(RawData!E$2:E$1048576,MATCH(FmtData!$B$4+(ROW()-10),RawData!$A$2:$A$1048576,0))</f>
        <v>6.25</v>
      </c>
      <c r="G7333">
        <f>INDEX(RawData!F$2:F$1048576,MATCH(FmtData!$B$4+(ROW()-10),RawData!$A$2:$A$1048576,0))</f>
        <v>-202.02099999999999</v>
      </c>
      <c r="H7333">
        <f>INDEX(RawData!G$2:G$1048576,MATCH(FmtData!$B$4+(ROW()-10),RawData!$A$2:$A$1048576,0))</f>
        <v>0.49982199999999999</v>
      </c>
      <c r="I7333">
        <f>INDEX(RawData!H$2:H$1048576,MATCH(FmtData!$B$4+(ROW()-10),RawData!$A$2:$A$1048576,0))</f>
        <v>-3.71981E-3</v>
      </c>
      <c r="J7333">
        <f>INDEX(RawData!I$2:I$1048576,MATCH(FmtData!$B$4+(ROW()-10),RawData!$A$2:$A$1048576,0))</f>
        <v>194.2</v>
      </c>
      <c r="K7333">
        <f>INDEX(RawData!J$2:J$1048576,MATCH(FmtData!$B$4+(ROW()-10),RawData!$A$2:$A$1048576,0))</f>
        <v>194.1</v>
      </c>
      <c r="L7333">
        <f>INDEX(RawData!K$2:K$1048576,MATCH(FmtData!$B$4+(ROW()-10),RawData!$A$2:$A$1048576,0))</f>
        <v>194.2</v>
      </c>
      <c r="M7333">
        <f>INDEX(RawData!L$2:L$1048576,MATCH(FmtData!$B$4+(ROW()-10),RawData!$A$2:$A$1048576,0))</f>
        <v>23.3</v>
      </c>
      <c r="N7333">
        <f>INDEX(RawData!M$2:M$1048576,MATCH(FmtData!$B$4+(ROW()-10),RawData!$A$2:$A$1048576,0))</f>
        <v>21.8</v>
      </c>
      <c r="O7333">
        <f>INDEX(RawData!N$2:N$1048576,MATCH(FmtData!$B$4+(ROW()-10),RawData!$A$2:$A$1048576,0))</f>
        <v>176.5</v>
      </c>
      <c r="P7333">
        <f>INDEX(RawData!O$2:O$1048576,MATCH(FmtData!$B$4+(ROW()-10),RawData!$A$2:$A$1048576,0))</f>
        <v>35.819800000000001</v>
      </c>
      <c r="Q7333">
        <f>INDEX(RawData!P$2:P$1048576,MATCH(FmtData!$B$4+(ROW()-10),RawData!$A$2:$A$1048576,0))</f>
        <v>231.21299999999999</v>
      </c>
      <c r="R7333">
        <f>INDEX(RawData!Q$2:Q$1048576,MATCH(FmtData!$B$4+(ROW()-10),RawData!$A$2:$A$1048576,0))</f>
        <v>1.8310500000000001E-3</v>
      </c>
      <c r="S7333">
        <f>INDEX(RawData!R$2:R$1048576,MATCH(FmtData!$B$4+(ROW()-10),RawData!$A$2:$A$1048576,0))</f>
        <v>0.51633799999999996</v>
      </c>
      <c r="T7333">
        <f>INDEX(RawData!S$2:S$1048576,MATCH(FmtData!$B$4+(ROW()-10),RawData!$A$2:$A$1048576,0))</f>
        <v>0.52676999999999996</v>
      </c>
      <c r="U7333">
        <f>INDEX(RawData!T$2:T$1048576,MATCH(FmtData!$B$4+(ROW()-10),RawData!$A$2:$A$1048576,0))</f>
        <v>24.690200000000001</v>
      </c>
      <c r="V7333">
        <f>INDEX(RawData!U$2:U$1048576,MATCH(FmtData!$B$4+(ROW()-10),RawData!$A$2:$A$1048576,0))</f>
        <v>25.375399999999999</v>
      </c>
      <c r="W7333" s="8">
        <f t="shared" si="2513"/>
        <v>0.68519999999999825</v>
      </c>
      <c r="X7333" s="8">
        <f t="shared" si="2514"/>
        <v>-0.26073607999999993</v>
      </c>
      <c r="Y7333" s="8">
        <f t="shared" si="2515"/>
        <v>-0.15884651999999996</v>
      </c>
      <c r="Z7333" s="8">
        <f t="shared" si="2516"/>
        <v>10.152691814042056</v>
      </c>
      <c r="AA7333" s="8">
        <f t="shared" si="2517"/>
        <v>10.050802254042056</v>
      </c>
      <c r="AB7333" s="8">
        <f t="shared" si="2518"/>
        <v>10.101747034042056</v>
      </c>
      <c r="AC7333" s="6">
        <f t="shared" si="2533"/>
        <v>-276.12</v>
      </c>
      <c r="AD7333" s="15">
        <f t="shared" si="2530"/>
        <v>-16.347999999999956</v>
      </c>
      <c r="AE7333" s="15">
        <f t="shared" si="2531"/>
        <v>68.452791551277301</v>
      </c>
      <c r="AF7333" s="15">
        <f t="shared" si="2532"/>
        <v>41.299610510253387</v>
      </c>
      <c r="AG7333" s="15">
        <f t="shared" si="2519"/>
        <v>54.811079706319902</v>
      </c>
      <c r="AH7333" s="15">
        <f t="shared" si="2512"/>
        <v>-117.22660518134808</v>
      </c>
      <c r="AI7333" s="17">
        <f t="shared" si="2520"/>
        <v>1.1883410670706531</v>
      </c>
      <c r="AJ7333" s="17">
        <f t="shared" si="2521"/>
        <v>0.94286021932739073</v>
      </c>
      <c r="AK7333" s="17">
        <f t="shared" si="2522"/>
        <v>0.75951461028015788</v>
      </c>
      <c r="AL7333" s="17">
        <f t="shared" si="2523"/>
        <v>0.78174490703777533</v>
      </c>
      <c r="AM7333" s="17">
        <f t="shared" si="2524"/>
        <v>0.77052274714301561</v>
      </c>
      <c r="AN7333" s="17">
        <f t="shared" si="2525"/>
        <v>0.94286021932739073</v>
      </c>
      <c r="AO7333" s="17">
        <f t="shared" si="2529"/>
        <v>0</v>
      </c>
      <c r="AP7333" s="17">
        <f t="shared" si="2526"/>
        <v>7.7052274714301561</v>
      </c>
      <c r="AQ7333" s="17">
        <f t="shared" si="2527"/>
        <v>11.883410670706532</v>
      </c>
      <c r="AR7333" s="17">
        <f t="shared" si="2528"/>
        <v>20.002931188758847</v>
      </c>
    </row>
    <row r="7334" spans="2:44" x14ac:dyDescent="0.25">
      <c r="B7334">
        <f>INDEX(RawData!$A$2:$A$1048576,MATCH(FmtData!$B$4+(ROW()-10),RawData!$A$2:$A$1048576,0))</f>
        <v>7519</v>
      </c>
      <c r="C7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4)</f>
        <v>42235.544953703706</v>
      </c>
      <c r="D7334" s="46">
        <f>IF($B$6=1,MID(INDEX(RawData!$B$2:$B$1048576, MATCH(FmtData!$B$4+(ROW()-10),RawData!$A$2:$A$1048576,0)),12,8)+$B$5/24,INDEX(RawData!$C$2:$C$1048576, MATCH(FmtData!$B$4+(ROW()-10),RawData!$A$2:$A$1048576,0)))</f>
        <v>0.54495370370370366</v>
      </c>
      <c r="E7334">
        <f>INDEX(RawData!D$2:D$1048576,MATCH(FmtData!$B$4+(ROW()-10),RawData!$A$2:$A$1048576,0))</f>
        <v>2901.19</v>
      </c>
      <c r="F7334">
        <f>INDEX(RawData!E$2:E$1048576,MATCH(FmtData!$B$4+(ROW()-10),RawData!$A$2:$A$1048576,0))</f>
        <v>6.25</v>
      </c>
      <c r="G7334">
        <f>INDEX(RawData!F$2:F$1048576,MATCH(FmtData!$B$4+(ROW()-10),RawData!$A$2:$A$1048576,0))</f>
        <v>-213.20500000000001</v>
      </c>
      <c r="H7334">
        <f>INDEX(RawData!G$2:G$1048576,MATCH(FmtData!$B$4+(ROW()-10),RawData!$A$2:$A$1048576,0))</f>
        <v>0.49984099999999998</v>
      </c>
      <c r="I7334">
        <f>INDEX(RawData!H$2:H$1048576,MATCH(FmtData!$B$4+(ROW()-10),RawData!$A$2:$A$1048576,0))</f>
        <v>-3.71981E-3</v>
      </c>
      <c r="J7334">
        <f>INDEX(RawData!I$2:I$1048576,MATCH(FmtData!$B$4+(ROW()-10),RawData!$A$2:$A$1048576,0))</f>
        <v>196.8</v>
      </c>
      <c r="K7334">
        <f>INDEX(RawData!J$2:J$1048576,MATCH(FmtData!$B$4+(ROW()-10),RawData!$A$2:$A$1048576,0))</f>
        <v>196.2</v>
      </c>
      <c r="L7334">
        <f>INDEX(RawData!K$2:K$1048576,MATCH(FmtData!$B$4+(ROW()-10),RawData!$A$2:$A$1048576,0))</f>
        <v>194.2</v>
      </c>
      <c r="M7334">
        <f>INDEX(RawData!L$2:L$1048576,MATCH(FmtData!$B$4+(ROW()-10),RawData!$A$2:$A$1048576,0))</f>
        <v>23.3</v>
      </c>
      <c r="N7334">
        <f>INDEX(RawData!M$2:M$1048576,MATCH(FmtData!$B$4+(ROW()-10),RawData!$A$2:$A$1048576,0))</f>
        <v>21.8</v>
      </c>
      <c r="O7334">
        <f>INDEX(RawData!N$2:N$1048576,MATCH(FmtData!$B$4+(ROW()-10),RawData!$A$2:$A$1048576,0))</f>
        <v>176.4</v>
      </c>
      <c r="P7334">
        <f>INDEX(RawData!O$2:O$1048576,MATCH(FmtData!$B$4+(ROW()-10),RawData!$A$2:$A$1048576,0))</f>
        <v>35.819800000000001</v>
      </c>
      <c r="Q7334">
        <f>INDEX(RawData!P$2:P$1048576,MATCH(FmtData!$B$4+(ROW()-10),RawData!$A$2:$A$1048576,0))</f>
        <v>231.10400000000001</v>
      </c>
      <c r="R7334">
        <f>INDEX(RawData!Q$2:Q$1048576,MATCH(FmtData!$B$4+(ROW()-10),RawData!$A$2:$A$1048576,0))</f>
        <v>1.8310500000000001E-3</v>
      </c>
      <c r="S7334">
        <f>INDEX(RawData!R$2:R$1048576,MATCH(FmtData!$B$4+(ROW()-10),RawData!$A$2:$A$1048576,0))</f>
        <v>0.51633799999999996</v>
      </c>
      <c r="T7334">
        <f>INDEX(RawData!S$2:S$1048576,MATCH(FmtData!$B$4+(ROW()-10),RawData!$A$2:$A$1048576,0))</f>
        <v>0.52676999999999996</v>
      </c>
      <c r="U7334">
        <f>INDEX(RawData!T$2:T$1048576,MATCH(FmtData!$B$4+(ROW()-10),RawData!$A$2:$A$1048576,0))</f>
        <v>24.238600000000002</v>
      </c>
      <c r="V7334">
        <f>INDEX(RawData!U$2:U$1048576,MATCH(FmtData!$B$4+(ROW()-10),RawData!$A$2:$A$1048576,0))</f>
        <v>24.9176</v>
      </c>
      <c r="W7334" s="8">
        <f t="shared" si="2513"/>
        <v>0.67899999999999849</v>
      </c>
      <c r="X7334" s="8">
        <f t="shared" si="2514"/>
        <v>-0.26073607999999993</v>
      </c>
      <c r="Y7334" s="8">
        <f t="shared" si="2515"/>
        <v>-0.15884651999999996</v>
      </c>
      <c r="Z7334" s="8">
        <f t="shared" si="2516"/>
        <v>10.152691814042056</v>
      </c>
      <c r="AA7334" s="8">
        <f t="shared" si="2517"/>
        <v>10.050802254042056</v>
      </c>
      <c r="AB7334" s="8">
        <f t="shared" si="2518"/>
        <v>10.101747034042056</v>
      </c>
      <c r="AC7334" s="6">
        <f t="shared" si="2533"/>
        <v>-276.22900000000004</v>
      </c>
      <c r="AD7334" s="15">
        <f t="shared" si="2530"/>
        <v>-16.456999999999994</v>
      </c>
      <c r="AE7334" s="15">
        <f t="shared" si="2531"/>
        <v>68.452791551277301</v>
      </c>
      <c r="AF7334" s="15">
        <f t="shared" si="2532"/>
        <v>41.299610510253387</v>
      </c>
      <c r="AG7334" s="15">
        <f t="shared" si="2519"/>
        <v>54.811079706319902</v>
      </c>
      <c r="AH7334" s="15">
        <f t="shared" si="2512"/>
        <v>-117.33560518134811</v>
      </c>
      <c r="AI7334" s="17">
        <f t="shared" si="2520"/>
        <v>1.1885533473425578</v>
      </c>
      <c r="AJ7334" s="17">
        <f t="shared" si="2521"/>
        <v>0.9429938499595244</v>
      </c>
      <c r="AK7334" s="17">
        <f t="shared" si="2522"/>
        <v>0.75951461028015788</v>
      </c>
      <c r="AL7334" s="17">
        <f t="shared" si="2523"/>
        <v>0.78174490703777533</v>
      </c>
      <c r="AM7334" s="17">
        <f t="shared" si="2524"/>
        <v>0.77052274714301561</v>
      </c>
      <c r="AN7334" s="17">
        <f t="shared" si="2525"/>
        <v>0.9429938499595244</v>
      </c>
      <c r="AO7334" s="17">
        <f t="shared" si="2529"/>
        <v>0</v>
      </c>
      <c r="AP7334" s="17">
        <f t="shared" si="2526"/>
        <v>7.7052274714301561</v>
      </c>
      <c r="AQ7334" s="17">
        <f t="shared" si="2527"/>
        <v>11.885533473425578</v>
      </c>
      <c r="AR7334" s="17">
        <f t="shared" si="2528"/>
        <v>20.002931188758847</v>
      </c>
    </row>
    <row r="7335" spans="2:44" x14ac:dyDescent="0.25">
      <c r="B7335">
        <f>INDEX(RawData!$A$2:$A$1048576,MATCH(FmtData!$B$4+(ROW()-10),RawData!$A$2:$A$1048576,0))</f>
        <v>7520</v>
      </c>
      <c r="C7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5)</f>
        <v>42235.546122685184</v>
      </c>
      <c r="D7335" s="46">
        <f>IF($B$6=1,MID(INDEX(RawData!$B$2:$B$1048576, MATCH(FmtData!$B$4+(ROW()-10),RawData!$A$2:$A$1048576,0)),12,8)+$B$5/24,INDEX(RawData!$C$2:$C$1048576, MATCH(FmtData!$B$4+(ROW()-10),RawData!$A$2:$A$1048576,0)))</f>
        <v>0.54612268518518514</v>
      </c>
      <c r="E7335">
        <f>INDEX(RawData!D$2:D$1048576,MATCH(FmtData!$B$4+(ROW()-10),RawData!$A$2:$A$1048576,0))</f>
        <v>2903.37</v>
      </c>
      <c r="F7335">
        <f>INDEX(RawData!E$2:E$1048576,MATCH(FmtData!$B$4+(ROW()-10),RawData!$A$2:$A$1048576,0))</f>
        <v>6.25</v>
      </c>
      <c r="G7335">
        <f>INDEX(RawData!F$2:F$1048576,MATCH(FmtData!$B$4+(ROW()-10),RawData!$A$2:$A$1048576,0))</f>
        <v>-213.20500000000001</v>
      </c>
      <c r="H7335">
        <f>INDEX(RawData!G$2:G$1048576,MATCH(FmtData!$B$4+(ROW()-10),RawData!$A$2:$A$1048576,0))</f>
        <v>0.49984099999999998</v>
      </c>
      <c r="I7335">
        <f>INDEX(RawData!H$2:H$1048576,MATCH(FmtData!$B$4+(ROW()-10),RawData!$A$2:$A$1048576,0))</f>
        <v>-3.71981E-3</v>
      </c>
      <c r="J7335">
        <f>INDEX(RawData!I$2:I$1048576,MATCH(FmtData!$B$4+(ROW()-10),RawData!$A$2:$A$1048576,0))</f>
        <v>194.6</v>
      </c>
      <c r="K7335">
        <f>INDEX(RawData!J$2:J$1048576,MATCH(FmtData!$B$4+(ROW()-10),RawData!$A$2:$A$1048576,0))</f>
        <v>195.2</v>
      </c>
      <c r="L7335">
        <f>INDEX(RawData!K$2:K$1048576,MATCH(FmtData!$B$4+(ROW()-10),RawData!$A$2:$A$1048576,0))</f>
        <v>193.9</v>
      </c>
      <c r="M7335">
        <f>INDEX(RawData!L$2:L$1048576,MATCH(FmtData!$B$4+(ROW()-10),RawData!$A$2:$A$1048576,0))</f>
        <v>23.3</v>
      </c>
      <c r="N7335">
        <f>INDEX(RawData!M$2:M$1048576,MATCH(FmtData!$B$4+(ROW()-10),RawData!$A$2:$A$1048576,0))</f>
        <v>21.8</v>
      </c>
      <c r="O7335">
        <f>INDEX(RawData!N$2:N$1048576,MATCH(FmtData!$B$4+(ROW()-10),RawData!$A$2:$A$1048576,0))</f>
        <v>176.5</v>
      </c>
      <c r="P7335">
        <f>INDEX(RawData!O$2:O$1048576,MATCH(FmtData!$B$4+(ROW()-10),RawData!$A$2:$A$1048576,0))</f>
        <v>35.819800000000001</v>
      </c>
      <c r="Q7335">
        <f>INDEX(RawData!P$2:P$1048576,MATCH(FmtData!$B$4+(ROW()-10),RawData!$A$2:$A$1048576,0))</f>
        <v>231.10400000000001</v>
      </c>
      <c r="R7335">
        <f>INDEX(RawData!Q$2:Q$1048576,MATCH(FmtData!$B$4+(ROW()-10),RawData!$A$2:$A$1048576,0))</f>
        <v>2.4414100000000002E-3</v>
      </c>
      <c r="S7335">
        <f>INDEX(RawData!R$2:R$1048576,MATCH(FmtData!$B$4+(ROW()-10),RawData!$A$2:$A$1048576,0))</f>
        <v>0.51633799999999996</v>
      </c>
      <c r="T7335">
        <f>INDEX(RawData!S$2:S$1048576,MATCH(FmtData!$B$4+(ROW()-10),RawData!$A$2:$A$1048576,0))</f>
        <v>0.52676999999999996</v>
      </c>
      <c r="U7335">
        <f>INDEX(RawData!T$2:T$1048576,MATCH(FmtData!$B$4+(ROW()-10),RawData!$A$2:$A$1048576,0))</f>
        <v>23.782299999999999</v>
      </c>
      <c r="V7335">
        <f>INDEX(RawData!U$2:U$1048576,MATCH(FmtData!$B$4+(ROW()-10),RawData!$A$2:$A$1048576,0))</f>
        <v>24.459800000000001</v>
      </c>
      <c r="W7335" s="8">
        <f t="shared" si="2513"/>
        <v>0.67750000000000199</v>
      </c>
      <c r="X7335" s="8">
        <f t="shared" si="2514"/>
        <v>-0.26073607999999993</v>
      </c>
      <c r="Y7335" s="8">
        <f t="shared" si="2515"/>
        <v>-0.15884651999999996</v>
      </c>
      <c r="Z7335" s="8">
        <f t="shared" si="2516"/>
        <v>10.152691814042056</v>
      </c>
      <c r="AA7335" s="8">
        <f t="shared" si="2517"/>
        <v>10.050802254042056</v>
      </c>
      <c r="AB7335" s="8">
        <f t="shared" si="2518"/>
        <v>10.101747034042056</v>
      </c>
      <c r="AC7335" s="6">
        <f t="shared" si="2533"/>
        <v>-276.22900000000004</v>
      </c>
      <c r="AD7335" s="15">
        <f t="shared" si="2530"/>
        <v>-16.456999999999994</v>
      </c>
      <c r="AE7335" s="15">
        <f t="shared" si="2531"/>
        <v>68.452791551277301</v>
      </c>
      <c r="AF7335" s="15">
        <f t="shared" si="2532"/>
        <v>41.299610510253387</v>
      </c>
      <c r="AG7335" s="15">
        <f t="shared" si="2519"/>
        <v>54.811079706319902</v>
      </c>
      <c r="AH7335" s="15">
        <f t="shared" si="2512"/>
        <v>-117.33560518134811</v>
      </c>
      <c r="AI7335" s="17">
        <f t="shared" si="2520"/>
        <v>1.1885533473425578</v>
      </c>
      <c r="AJ7335" s="17">
        <f t="shared" si="2521"/>
        <v>0.9429938499595244</v>
      </c>
      <c r="AK7335" s="17">
        <f t="shared" si="2522"/>
        <v>0.75951461028015788</v>
      </c>
      <c r="AL7335" s="17">
        <f t="shared" si="2523"/>
        <v>0.78174490703777533</v>
      </c>
      <c r="AM7335" s="17">
        <f t="shared" si="2524"/>
        <v>0.77052274714301561</v>
      </c>
      <c r="AN7335" s="17">
        <f t="shared" si="2525"/>
        <v>0.9429938499595244</v>
      </c>
      <c r="AO7335" s="17">
        <f t="shared" si="2529"/>
        <v>0</v>
      </c>
      <c r="AP7335" s="17">
        <f t="shared" si="2526"/>
        <v>7.7052274714301561</v>
      </c>
      <c r="AQ7335" s="17">
        <f t="shared" si="2527"/>
        <v>11.885533473425578</v>
      </c>
      <c r="AR7335" s="17">
        <f t="shared" si="2528"/>
        <v>20.017961707267283</v>
      </c>
    </row>
    <row r="7336" spans="2:44" x14ac:dyDescent="0.25">
      <c r="B7336">
        <f>INDEX(RawData!$A$2:$A$1048576,MATCH(FmtData!$B$4+(ROW()-10),RawData!$A$2:$A$1048576,0))</f>
        <v>7521</v>
      </c>
      <c r="C7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6)</f>
        <v>42235.547268518516</v>
      </c>
      <c r="D7336" s="46">
        <f>IF($B$6=1,MID(INDEX(RawData!$B$2:$B$1048576, MATCH(FmtData!$B$4+(ROW()-10),RawData!$A$2:$A$1048576,0)),12,8)+$B$5/24,INDEX(RawData!$C$2:$C$1048576, MATCH(FmtData!$B$4+(ROW()-10),RawData!$A$2:$A$1048576,0)))</f>
        <v>0.54726851851851854</v>
      </c>
      <c r="E7336">
        <f>INDEX(RawData!D$2:D$1048576,MATCH(FmtData!$B$4+(ROW()-10),RawData!$A$2:$A$1048576,0))</f>
        <v>2905.23</v>
      </c>
      <c r="F7336">
        <f>INDEX(RawData!E$2:E$1048576,MATCH(FmtData!$B$4+(ROW()-10),RawData!$A$2:$A$1048576,0))</f>
        <v>6.25</v>
      </c>
      <c r="G7336">
        <f>INDEX(RawData!F$2:F$1048576,MATCH(FmtData!$B$4+(ROW()-10),RawData!$A$2:$A$1048576,0))</f>
        <v>-202.02099999999999</v>
      </c>
      <c r="H7336">
        <f>INDEX(RawData!G$2:G$1048576,MATCH(FmtData!$B$4+(ROW()-10),RawData!$A$2:$A$1048576,0))</f>
        <v>0.49982199999999999</v>
      </c>
      <c r="I7336">
        <f>INDEX(RawData!H$2:H$1048576,MATCH(FmtData!$B$4+(ROW()-10),RawData!$A$2:$A$1048576,0))</f>
        <v>-3.71981E-3</v>
      </c>
      <c r="J7336">
        <f>INDEX(RawData!I$2:I$1048576,MATCH(FmtData!$B$4+(ROW()-10),RawData!$A$2:$A$1048576,0))</f>
        <v>197.1</v>
      </c>
      <c r="K7336">
        <f>INDEX(RawData!J$2:J$1048576,MATCH(FmtData!$B$4+(ROW()-10),RawData!$A$2:$A$1048576,0))</f>
        <v>193.4</v>
      </c>
      <c r="L7336">
        <f>INDEX(RawData!K$2:K$1048576,MATCH(FmtData!$B$4+(ROW()-10),RawData!$A$2:$A$1048576,0))</f>
        <v>193.9</v>
      </c>
      <c r="M7336">
        <f>INDEX(RawData!L$2:L$1048576,MATCH(FmtData!$B$4+(ROW()-10),RawData!$A$2:$A$1048576,0))</f>
        <v>23.3</v>
      </c>
      <c r="N7336">
        <f>INDEX(RawData!M$2:M$1048576,MATCH(FmtData!$B$4+(ROW()-10),RawData!$A$2:$A$1048576,0))</f>
        <v>21.8</v>
      </c>
      <c r="O7336">
        <f>INDEX(RawData!N$2:N$1048576,MATCH(FmtData!$B$4+(ROW()-10),RawData!$A$2:$A$1048576,0))</f>
        <v>176.3</v>
      </c>
      <c r="P7336">
        <f>INDEX(RawData!O$2:O$1048576,MATCH(FmtData!$B$4+(ROW()-10),RawData!$A$2:$A$1048576,0))</f>
        <v>35.819800000000001</v>
      </c>
      <c r="Q7336">
        <f>INDEX(RawData!P$2:P$1048576,MATCH(FmtData!$B$4+(ROW()-10),RawData!$A$2:$A$1048576,0))</f>
        <v>230.71700000000001</v>
      </c>
      <c r="R7336">
        <f>INDEX(RawData!Q$2:Q$1048576,MATCH(FmtData!$B$4+(ROW()-10),RawData!$A$2:$A$1048576,0))</f>
        <v>1.8310500000000001E-3</v>
      </c>
      <c r="S7336">
        <f>INDEX(RawData!R$2:R$1048576,MATCH(FmtData!$B$4+(ROW()-10),RawData!$A$2:$A$1048576,0))</f>
        <v>0.51633799999999996</v>
      </c>
      <c r="T7336">
        <f>INDEX(RawData!S$2:S$1048576,MATCH(FmtData!$B$4+(ROW()-10),RawData!$A$2:$A$1048576,0))</f>
        <v>0.52676999999999996</v>
      </c>
      <c r="U7336">
        <f>INDEX(RawData!T$2:T$1048576,MATCH(FmtData!$B$4+(ROW()-10),RawData!$A$2:$A$1048576,0))</f>
        <v>23.3307</v>
      </c>
      <c r="V7336">
        <f>INDEX(RawData!U$2:U$1048576,MATCH(FmtData!$B$4+(ROW()-10),RawData!$A$2:$A$1048576,0))</f>
        <v>24.002099999999999</v>
      </c>
      <c r="W7336" s="8">
        <f t="shared" si="2513"/>
        <v>0.67139999999999844</v>
      </c>
      <c r="X7336" s="8">
        <f t="shared" si="2514"/>
        <v>-0.26073607999999993</v>
      </c>
      <c r="Y7336" s="8">
        <f t="shared" si="2515"/>
        <v>-0.15884651999999996</v>
      </c>
      <c r="Z7336" s="8">
        <f t="shared" si="2516"/>
        <v>10.152691814042056</v>
      </c>
      <c r="AA7336" s="8">
        <f t="shared" si="2517"/>
        <v>10.050802254042056</v>
      </c>
      <c r="AB7336" s="8">
        <f t="shared" si="2518"/>
        <v>10.101747034042056</v>
      </c>
      <c r="AC7336" s="6">
        <f t="shared" si="2533"/>
        <v>-276.61599999999999</v>
      </c>
      <c r="AD7336" s="15">
        <f t="shared" si="2530"/>
        <v>-16.843999999999937</v>
      </c>
      <c r="AE7336" s="15">
        <f t="shared" si="2531"/>
        <v>68.452791551277301</v>
      </c>
      <c r="AF7336" s="15">
        <f t="shared" si="2532"/>
        <v>41.299610510253387</v>
      </c>
      <c r="AG7336" s="15">
        <f t="shared" si="2519"/>
        <v>54.811079706319902</v>
      </c>
      <c r="AH7336" s="15">
        <f t="shared" si="2512"/>
        <v>-117.72260518134806</v>
      </c>
      <c r="AI7336" s="17">
        <f t="shared" si="2520"/>
        <v>1.1893076527304869</v>
      </c>
      <c r="AJ7336" s="17">
        <f t="shared" si="2521"/>
        <v>0.94346860614409345</v>
      </c>
      <c r="AK7336" s="17">
        <f t="shared" si="2522"/>
        <v>0.75951461028015788</v>
      </c>
      <c r="AL7336" s="17">
        <f t="shared" si="2523"/>
        <v>0.78174490703777533</v>
      </c>
      <c r="AM7336" s="17">
        <f t="shared" si="2524"/>
        <v>0.77052274714301561</v>
      </c>
      <c r="AN7336" s="17">
        <f t="shared" si="2525"/>
        <v>0.94346860614409345</v>
      </c>
      <c r="AO7336" s="17">
        <f t="shared" si="2529"/>
        <v>0</v>
      </c>
      <c r="AP7336" s="17">
        <f t="shared" si="2526"/>
        <v>7.7052274714301561</v>
      </c>
      <c r="AQ7336" s="17">
        <f t="shared" si="2527"/>
        <v>11.893076527304869</v>
      </c>
      <c r="AR7336" s="17">
        <f t="shared" si="2528"/>
        <v>20.030785911132281</v>
      </c>
    </row>
    <row r="7337" spans="2:44" x14ac:dyDescent="0.25">
      <c r="B7337">
        <f>INDEX(RawData!$A$2:$A$1048576,MATCH(FmtData!$B$4+(ROW()-10),RawData!$A$2:$A$1048576,0))</f>
        <v>7522</v>
      </c>
      <c r="C7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7)</f>
        <v>42235.548425925925</v>
      </c>
      <c r="D7337" s="46">
        <f>IF($B$6=1,MID(INDEX(RawData!$B$2:$B$1048576, MATCH(FmtData!$B$4+(ROW()-10),RawData!$A$2:$A$1048576,0)),12,8)+$B$5/24,INDEX(RawData!$C$2:$C$1048576, MATCH(FmtData!$B$4+(ROW()-10),RawData!$A$2:$A$1048576,0)))</f>
        <v>0.54842592592592598</v>
      </c>
      <c r="E7337">
        <f>INDEX(RawData!D$2:D$1048576,MATCH(FmtData!$B$4+(ROW()-10),RawData!$A$2:$A$1048576,0))</f>
        <v>2905.23</v>
      </c>
      <c r="F7337">
        <f>INDEX(RawData!E$2:E$1048576,MATCH(FmtData!$B$4+(ROW()-10),RawData!$A$2:$A$1048576,0))</f>
        <v>6.25</v>
      </c>
      <c r="G7337">
        <f>INDEX(RawData!F$2:F$1048576,MATCH(FmtData!$B$4+(ROW()-10),RawData!$A$2:$A$1048576,0))</f>
        <v>-202.02099999999999</v>
      </c>
      <c r="H7337">
        <f>INDEX(RawData!G$2:G$1048576,MATCH(FmtData!$B$4+(ROW()-10),RawData!$A$2:$A$1048576,0))</f>
        <v>0.49982199999999999</v>
      </c>
      <c r="I7337">
        <f>INDEX(RawData!H$2:H$1048576,MATCH(FmtData!$B$4+(ROW()-10),RawData!$A$2:$A$1048576,0))</f>
        <v>-3.53587E-3</v>
      </c>
      <c r="J7337">
        <f>INDEX(RawData!I$2:I$1048576,MATCH(FmtData!$B$4+(ROW()-10),RawData!$A$2:$A$1048576,0))</f>
        <v>194.9</v>
      </c>
      <c r="K7337">
        <f>INDEX(RawData!J$2:J$1048576,MATCH(FmtData!$B$4+(ROW()-10),RawData!$A$2:$A$1048576,0))</f>
        <v>195.6</v>
      </c>
      <c r="L7337">
        <f>INDEX(RawData!K$2:K$1048576,MATCH(FmtData!$B$4+(ROW()-10),RawData!$A$2:$A$1048576,0))</f>
        <v>194</v>
      </c>
      <c r="M7337">
        <f>INDEX(RawData!L$2:L$1048576,MATCH(FmtData!$B$4+(ROW()-10),RawData!$A$2:$A$1048576,0))</f>
        <v>23.3</v>
      </c>
      <c r="N7337">
        <f>INDEX(RawData!M$2:M$1048576,MATCH(FmtData!$B$4+(ROW()-10),RawData!$A$2:$A$1048576,0))</f>
        <v>21.7</v>
      </c>
      <c r="O7337">
        <f>INDEX(RawData!N$2:N$1048576,MATCH(FmtData!$B$4+(ROW()-10),RawData!$A$2:$A$1048576,0))</f>
        <v>176.4</v>
      </c>
      <c r="P7337">
        <f>INDEX(RawData!O$2:O$1048576,MATCH(FmtData!$B$4+(ROW()-10),RawData!$A$2:$A$1048576,0))</f>
        <v>35.819800000000001</v>
      </c>
      <c r="Q7337">
        <f>INDEX(RawData!P$2:P$1048576,MATCH(FmtData!$B$4+(ROW()-10),RawData!$A$2:$A$1048576,0))</f>
        <v>230.98</v>
      </c>
      <c r="R7337">
        <f>INDEX(RawData!Q$2:Q$1048576,MATCH(FmtData!$B$4+(ROW()-10),RawData!$A$2:$A$1048576,0))</f>
        <v>1.8310500000000001E-3</v>
      </c>
      <c r="S7337">
        <f>INDEX(RawData!R$2:R$1048576,MATCH(FmtData!$B$4+(ROW()-10),RawData!$A$2:$A$1048576,0))</f>
        <v>0.51633799999999996</v>
      </c>
      <c r="T7337">
        <f>INDEX(RawData!S$2:S$1048576,MATCH(FmtData!$B$4+(ROW()-10),RawData!$A$2:$A$1048576,0))</f>
        <v>0.52676999999999996</v>
      </c>
      <c r="U7337">
        <f>INDEX(RawData!T$2:T$1048576,MATCH(FmtData!$B$4+(ROW()-10),RawData!$A$2:$A$1048576,0))</f>
        <v>22.915600000000001</v>
      </c>
      <c r="V7337">
        <f>INDEX(RawData!U$2:U$1048576,MATCH(FmtData!$B$4+(ROW()-10),RawData!$A$2:$A$1048576,0))</f>
        <v>23.5596</v>
      </c>
      <c r="W7337" s="8">
        <f t="shared" si="2513"/>
        <v>0.64399999999999835</v>
      </c>
      <c r="X7337" s="8">
        <f t="shared" si="2514"/>
        <v>-0.26073607999999993</v>
      </c>
      <c r="Y7337" s="8">
        <f t="shared" si="2515"/>
        <v>-0.15884651999999996</v>
      </c>
      <c r="Z7337" s="8">
        <f t="shared" si="2516"/>
        <v>10.152691814042056</v>
      </c>
      <c r="AA7337" s="8">
        <f t="shared" si="2517"/>
        <v>10.050802254042056</v>
      </c>
      <c r="AB7337" s="8">
        <f t="shared" si="2518"/>
        <v>10.101747034042056</v>
      </c>
      <c r="AC7337" s="6">
        <f t="shared" si="2533"/>
        <v>-276.35300000000007</v>
      </c>
      <c r="AD7337" s="15">
        <f t="shared" si="2530"/>
        <v>-16.581000000000017</v>
      </c>
      <c r="AE7337" s="15">
        <f t="shared" si="2531"/>
        <v>68.452791551277301</v>
      </c>
      <c r="AF7337" s="15">
        <f t="shared" si="2532"/>
        <v>41.299610510253387</v>
      </c>
      <c r="AG7337" s="15">
        <f t="shared" si="2519"/>
        <v>54.811079706319902</v>
      </c>
      <c r="AH7337" s="15">
        <f t="shared" si="2512"/>
        <v>-117.45960518134814</v>
      </c>
      <c r="AI7337" s="17">
        <f t="shared" si="2520"/>
        <v>1.1887949327299165</v>
      </c>
      <c r="AJ7337" s="17">
        <f t="shared" si="2521"/>
        <v>0.94314591619194865</v>
      </c>
      <c r="AK7337" s="17">
        <f t="shared" si="2522"/>
        <v>0.75951461028015788</v>
      </c>
      <c r="AL7337" s="17">
        <f t="shared" si="2523"/>
        <v>0.78174490703777533</v>
      </c>
      <c r="AM7337" s="17">
        <f t="shared" si="2524"/>
        <v>0.77052274714301561</v>
      </c>
      <c r="AN7337" s="17">
        <f t="shared" si="2525"/>
        <v>0.94314591619194865</v>
      </c>
      <c r="AO7337" s="17">
        <f t="shared" si="2529"/>
        <v>0</v>
      </c>
      <c r="AP7337" s="17">
        <f t="shared" si="2526"/>
        <v>7.7052274714301561</v>
      </c>
      <c r="AQ7337" s="17">
        <f t="shared" si="2527"/>
        <v>11.887949327299165</v>
      </c>
      <c r="AR7337" s="17">
        <f t="shared" si="2528"/>
        <v>20.030785911132281</v>
      </c>
    </row>
    <row r="7338" spans="2:44" x14ac:dyDescent="0.25">
      <c r="B7338">
        <f>INDEX(RawData!$A$2:$A$1048576,MATCH(FmtData!$B$4+(ROW()-10),RawData!$A$2:$A$1048576,0))</f>
        <v>7523</v>
      </c>
      <c r="C7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8)</f>
        <v>42235.54959490741</v>
      </c>
      <c r="D7338" s="46">
        <f>IF($B$6=1,MID(INDEX(RawData!$B$2:$B$1048576, MATCH(FmtData!$B$4+(ROW()-10),RawData!$A$2:$A$1048576,0)),12,8)+$B$5/24,INDEX(RawData!$C$2:$C$1048576, MATCH(FmtData!$B$4+(ROW()-10),RawData!$A$2:$A$1048576,0)))</f>
        <v>0.54959490740740746</v>
      </c>
      <c r="E7338">
        <f>INDEX(RawData!D$2:D$1048576,MATCH(FmtData!$B$4+(ROW()-10),RawData!$A$2:$A$1048576,0))</f>
        <v>2903.37</v>
      </c>
      <c r="F7338">
        <f>INDEX(RawData!E$2:E$1048576,MATCH(FmtData!$B$4+(ROW()-10),RawData!$A$2:$A$1048576,0))</f>
        <v>6.25</v>
      </c>
      <c r="G7338">
        <f>INDEX(RawData!F$2:F$1048576,MATCH(FmtData!$B$4+(ROW()-10),RawData!$A$2:$A$1048576,0))</f>
        <v>-213.20500000000001</v>
      </c>
      <c r="H7338">
        <f>INDEX(RawData!G$2:G$1048576,MATCH(FmtData!$B$4+(ROW()-10),RawData!$A$2:$A$1048576,0))</f>
        <v>0.49986599999999998</v>
      </c>
      <c r="I7338">
        <f>INDEX(RawData!H$2:H$1048576,MATCH(FmtData!$B$4+(ROW()-10),RawData!$A$2:$A$1048576,0))</f>
        <v>-3.71981E-3</v>
      </c>
      <c r="J7338">
        <f>INDEX(RawData!I$2:I$1048576,MATCH(FmtData!$B$4+(ROW()-10),RawData!$A$2:$A$1048576,0))</f>
        <v>197.3</v>
      </c>
      <c r="K7338">
        <f>INDEX(RawData!J$2:J$1048576,MATCH(FmtData!$B$4+(ROW()-10),RawData!$A$2:$A$1048576,0))</f>
        <v>195.8</v>
      </c>
      <c r="L7338">
        <f>INDEX(RawData!K$2:K$1048576,MATCH(FmtData!$B$4+(ROW()-10),RawData!$A$2:$A$1048576,0))</f>
        <v>194.1</v>
      </c>
      <c r="M7338">
        <f>INDEX(RawData!L$2:L$1048576,MATCH(FmtData!$B$4+(ROW()-10),RawData!$A$2:$A$1048576,0))</f>
        <v>23.3</v>
      </c>
      <c r="N7338">
        <f>INDEX(RawData!M$2:M$1048576,MATCH(FmtData!$B$4+(ROW()-10),RawData!$A$2:$A$1048576,0))</f>
        <v>21.7</v>
      </c>
      <c r="O7338">
        <f>INDEX(RawData!N$2:N$1048576,MATCH(FmtData!$B$4+(ROW()-10),RawData!$A$2:$A$1048576,0))</f>
        <v>176.3</v>
      </c>
      <c r="P7338">
        <f>INDEX(RawData!O$2:O$1048576,MATCH(FmtData!$B$4+(ROW()-10),RawData!$A$2:$A$1048576,0))</f>
        <v>35.819800000000001</v>
      </c>
      <c r="Q7338">
        <f>INDEX(RawData!P$2:P$1048576,MATCH(FmtData!$B$4+(ROW()-10),RawData!$A$2:$A$1048576,0))</f>
        <v>230.48500000000001</v>
      </c>
      <c r="R7338">
        <f>INDEX(RawData!Q$2:Q$1048576,MATCH(FmtData!$B$4+(ROW()-10),RawData!$A$2:$A$1048576,0))</f>
        <v>1.8310500000000001E-3</v>
      </c>
      <c r="S7338">
        <f>INDEX(RawData!R$2:R$1048576,MATCH(FmtData!$B$4+(ROW()-10),RawData!$A$2:$A$1048576,0))</f>
        <v>0.51633799999999996</v>
      </c>
      <c r="T7338">
        <f>INDEX(RawData!S$2:S$1048576,MATCH(FmtData!$B$4+(ROW()-10),RawData!$A$2:$A$1048576,0))</f>
        <v>0.52676999999999996</v>
      </c>
      <c r="U7338">
        <f>INDEX(RawData!T$2:T$1048576,MATCH(FmtData!$B$4+(ROW()-10),RawData!$A$2:$A$1048576,0))</f>
        <v>22.479199999999999</v>
      </c>
      <c r="V7338">
        <f>INDEX(RawData!U$2:U$1048576,MATCH(FmtData!$B$4+(ROW()-10),RawData!$A$2:$A$1048576,0))</f>
        <v>23.101800000000001</v>
      </c>
      <c r="W7338" s="8">
        <f t="shared" si="2513"/>
        <v>0.62260000000000204</v>
      </c>
      <c r="X7338" s="8">
        <f t="shared" si="2514"/>
        <v>-0.26073607999999993</v>
      </c>
      <c r="Y7338" s="8">
        <f t="shared" si="2515"/>
        <v>-0.15884651999999996</v>
      </c>
      <c r="Z7338" s="8">
        <f t="shared" si="2516"/>
        <v>10.152691814042056</v>
      </c>
      <c r="AA7338" s="8">
        <f t="shared" si="2517"/>
        <v>10.050802254042056</v>
      </c>
      <c r="AB7338" s="8">
        <f t="shared" si="2518"/>
        <v>10.101747034042056</v>
      </c>
      <c r="AC7338" s="6">
        <f t="shared" si="2533"/>
        <v>-276.84800000000001</v>
      </c>
      <c r="AD7338" s="15">
        <f t="shared" si="2530"/>
        <v>-17.075999999999965</v>
      </c>
      <c r="AE7338" s="15">
        <f t="shared" si="2531"/>
        <v>68.452791551277301</v>
      </c>
      <c r="AF7338" s="15">
        <f t="shared" si="2532"/>
        <v>41.299610510253387</v>
      </c>
      <c r="AG7338" s="15">
        <f t="shared" si="2519"/>
        <v>54.811079706319902</v>
      </c>
      <c r="AH7338" s="15">
        <f t="shared" si="2512"/>
        <v>-117.95460518134809</v>
      </c>
      <c r="AI7338" s="17">
        <f t="shared" si="2520"/>
        <v>1.1897603053369257</v>
      </c>
      <c r="AJ7338" s="17">
        <f t="shared" si="2521"/>
        <v>0.94375344375853265</v>
      </c>
      <c r="AK7338" s="17">
        <f t="shared" si="2522"/>
        <v>0.75951461028015788</v>
      </c>
      <c r="AL7338" s="17">
        <f t="shared" si="2523"/>
        <v>0.78174490703777533</v>
      </c>
      <c r="AM7338" s="17">
        <f t="shared" si="2524"/>
        <v>0.77052274714301561</v>
      </c>
      <c r="AN7338" s="17">
        <f t="shared" si="2525"/>
        <v>0.94375344375853265</v>
      </c>
      <c r="AO7338" s="17">
        <f t="shared" si="2529"/>
        <v>0</v>
      </c>
      <c r="AP7338" s="17">
        <f t="shared" si="2526"/>
        <v>7.7052274714301561</v>
      </c>
      <c r="AQ7338" s="17">
        <f t="shared" si="2527"/>
        <v>11.897603053369256</v>
      </c>
      <c r="AR7338" s="17">
        <f t="shared" si="2528"/>
        <v>20.017961707267283</v>
      </c>
    </row>
    <row r="7339" spans="2:44" x14ac:dyDescent="0.25">
      <c r="B7339">
        <f>INDEX(RawData!$A$2:$A$1048576,MATCH(FmtData!$B$4+(ROW()-10),RawData!$A$2:$A$1048576,0))</f>
        <v>7524</v>
      </c>
      <c r="C7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9)</f>
        <v>42235.550740740742</v>
      </c>
      <c r="D7339" s="46">
        <f>IF($B$6=1,MID(INDEX(RawData!$B$2:$B$1048576, MATCH(FmtData!$B$4+(ROW()-10),RawData!$A$2:$A$1048576,0)),12,8)+$B$5/24,INDEX(RawData!$C$2:$C$1048576, MATCH(FmtData!$B$4+(ROW()-10),RawData!$A$2:$A$1048576,0)))</f>
        <v>0.55074074074074075</v>
      </c>
      <c r="E7339">
        <f>INDEX(RawData!D$2:D$1048576,MATCH(FmtData!$B$4+(ROW()-10),RawData!$A$2:$A$1048576,0))</f>
        <v>2903.37</v>
      </c>
      <c r="F7339">
        <f>INDEX(RawData!E$2:E$1048576,MATCH(FmtData!$B$4+(ROW()-10),RawData!$A$2:$A$1048576,0))</f>
        <v>6.25</v>
      </c>
      <c r="G7339">
        <f>INDEX(RawData!F$2:F$1048576,MATCH(FmtData!$B$4+(ROW()-10),RawData!$A$2:$A$1048576,0))</f>
        <v>-213.20500000000001</v>
      </c>
      <c r="H7339">
        <f>INDEX(RawData!G$2:G$1048576,MATCH(FmtData!$B$4+(ROW()-10),RawData!$A$2:$A$1048576,0))</f>
        <v>0.49986599999999998</v>
      </c>
      <c r="I7339">
        <f>INDEX(RawData!H$2:H$1048576,MATCH(FmtData!$B$4+(ROW()-10),RawData!$A$2:$A$1048576,0))</f>
        <v>-3.71981E-3</v>
      </c>
      <c r="J7339">
        <f>INDEX(RawData!I$2:I$1048576,MATCH(FmtData!$B$4+(ROW()-10),RawData!$A$2:$A$1048576,0))</f>
        <v>195.8</v>
      </c>
      <c r="K7339">
        <f>INDEX(RawData!J$2:J$1048576,MATCH(FmtData!$B$4+(ROW()-10),RawData!$A$2:$A$1048576,0))</f>
        <v>194.2</v>
      </c>
      <c r="L7339">
        <f>INDEX(RawData!K$2:K$1048576,MATCH(FmtData!$B$4+(ROW()-10),RawData!$A$2:$A$1048576,0))</f>
        <v>194.1</v>
      </c>
      <c r="M7339">
        <f>INDEX(RawData!L$2:L$1048576,MATCH(FmtData!$B$4+(ROW()-10),RawData!$A$2:$A$1048576,0))</f>
        <v>23.3</v>
      </c>
      <c r="N7339">
        <f>INDEX(RawData!M$2:M$1048576,MATCH(FmtData!$B$4+(ROW()-10),RawData!$A$2:$A$1048576,0))</f>
        <v>21.7</v>
      </c>
      <c r="O7339">
        <f>INDEX(RawData!N$2:N$1048576,MATCH(FmtData!$B$4+(ROW()-10),RawData!$A$2:$A$1048576,0))</f>
        <v>176.4</v>
      </c>
      <c r="P7339">
        <f>INDEX(RawData!O$2:O$1048576,MATCH(FmtData!$B$4+(ROW()-10),RawData!$A$2:$A$1048576,0))</f>
        <v>35.819800000000001</v>
      </c>
      <c r="Q7339">
        <f>INDEX(RawData!P$2:P$1048576,MATCH(FmtData!$B$4+(ROW()-10),RawData!$A$2:$A$1048576,0))</f>
        <v>231.10400000000001</v>
      </c>
      <c r="R7339">
        <f>INDEX(RawData!Q$2:Q$1048576,MATCH(FmtData!$B$4+(ROW()-10),RawData!$A$2:$A$1048576,0))</f>
        <v>1.8310500000000001E-3</v>
      </c>
      <c r="S7339">
        <f>INDEX(RawData!R$2:R$1048576,MATCH(FmtData!$B$4+(ROW()-10),RawData!$A$2:$A$1048576,0))</f>
        <v>0.51633799999999996</v>
      </c>
      <c r="T7339">
        <f>INDEX(RawData!S$2:S$1048576,MATCH(FmtData!$B$4+(ROW()-10),RawData!$A$2:$A$1048576,0))</f>
        <v>0.52676999999999996</v>
      </c>
      <c r="U7339">
        <f>INDEX(RawData!T$2:T$1048576,MATCH(FmtData!$B$4+(ROW()-10),RawData!$A$2:$A$1048576,0))</f>
        <v>22.081</v>
      </c>
      <c r="V7339">
        <f>INDEX(RawData!U$2:U$1048576,MATCH(FmtData!$B$4+(ROW()-10),RawData!$A$2:$A$1048576,0))</f>
        <v>22.674600000000002</v>
      </c>
      <c r="W7339" s="8">
        <f t="shared" si="2513"/>
        <v>0.59360000000000213</v>
      </c>
      <c r="X7339" s="8">
        <f t="shared" si="2514"/>
        <v>-0.26073607999999993</v>
      </c>
      <c r="Y7339" s="8">
        <f t="shared" si="2515"/>
        <v>-0.15884651999999996</v>
      </c>
      <c r="Z7339" s="8">
        <f t="shared" si="2516"/>
        <v>10.152691814042056</v>
      </c>
      <c r="AA7339" s="8">
        <f t="shared" si="2517"/>
        <v>10.050802254042056</v>
      </c>
      <c r="AB7339" s="8">
        <f t="shared" si="2518"/>
        <v>10.101747034042056</v>
      </c>
      <c r="AC7339" s="6">
        <f t="shared" si="2533"/>
        <v>-276.22900000000004</v>
      </c>
      <c r="AD7339" s="15">
        <f t="shared" si="2530"/>
        <v>-16.456999999999994</v>
      </c>
      <c r="AE7339" s="15">
        <f t="shared" si="2531"/>
        <v>68.452791551277301</v>
      </c>
      <c r="AF7339" s="15">
        <f t="shared" si="2532"/>
        <v>41.299610510253387</v>
      </c>
      <c r="AG7339" s="15">
        <f t="shared" si="2519"/>
        <v>54.811079706319902</v>
      </c>
      <c r="AH7339" s="15">
        <f t="shared" si="2512"/>
        <v>-117.33560518134811</v>
      </c>
      <c r="AI7339" s="17">
        <f t="shared" si="2520"/>
        <v>1.1885533473425578</v>
      </c>
      <c r="AJ7339" s="17">
        <f t="shared" si="2521"/>
        <v>0.9429938499595244</v>
      </c>
      <c r="AK7339" s="17">
        <f t="shared" si="2522"/>
        <v>0.75951461028015788</v>
      </c>
      <c r="AL7339" s="17">
        <f t="shared" si="2523"/>
        <v>0.78174490703777533</v>
      </c>
      <c r="AM7339" s="17">
        <f t="shared" si="2524"/>
        <v>0.77052274714301561</v>
      </c>
      <c r="AN7339" s="17">
        <f t="shared" si="2525"/>
        <v>0.9429938499595244</v>
      </c>
      <c r="AO7339" s="17">
        <f t="shared" si="2529"/>
        <v>0</v>
      </c>
      <c r="AP7339" s="17">
        <f t="shared" si="2526"/>
        <v>7.7052274714301561</v>
      </c>
      <c r="AQ7339" s="17">
        <f t="shared" si="2527"/>
        <v>11.885533473425578</v>
      </c>
      <c r="AR7339" s="17">
        <f t="shared" si="2528"/>
        <v>20.017961707267283</v>
      </c>
    </row>
    <row r="7340" spans="2:44" x14ac:dyDescent="0.25">
      <c r="B7340">
        <f>INDEX(RawData!$A$2:$A$1048576,MATCH(FmtData!$B$4+(ROW()-10),RawData!$A$2:$A$1048576,0))</f>
        <v>7525</v>
      </c>
      <c r="C7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0)</f>
        <v>42235.55190972222</v>
      </c>
      <c r="D7340" s="46">
        <f>IF($B$6=1,MID(INDEX(RawData!$B$2:$B$1048576, MATCH(FmtData!$B$4+(ROW()-10),RawData!$A$2:$A$1048576,0)),12,8)+$B$5/24,INDEX(RawData!$C$2:$C$1048576, MATCH(FmtData!$B$4+(ROW()-10),RawData!$A$2:$A$1048576,0)))</f>
        <v>0.55190972222222223</v>
      </c>
      <c r="E7340">
        <f>INDEX(RawData!D$2:D$1048576,MATCH(FmtData!$B$4+(ROW()-10),RawData!$A$2:$A$1048576,0))</f>
        <v>2901.19</v>
      </c>
      <c r="F7340">
        <f>INDEX(RawData!E$2:E$1048576,MATCH(FmtData!$B$4+(ROW()-10),RawData!$A$2:$A$1048576,0))</f>
        <v>7.1738299999999997</v>
      </c>
      <c r="G7340">
        <f>INDEX(RawData!F$2:F$1048576,MATCH(FmtData!$B$4+(ROW()-10),RawData!$A$2:$A$1048576,0))</f>
        <v>-213.20500000000001</v>
      </c>
      <c r="H7340">
        <f>INDEX(RawData!G$2:G$1048576,MATCH(FmtData!$B$4+(ROW()-10),RawData!$A$2:$A$1048576,0))</f>
        <v>0.499884</v>
      </c>
      <c r="I7340">
        <f>INDEX(RawData!H$2:H$1048576,MATCH(FmtData!$B$4+(ROW()-10),RawData!$A$2:$A$1048576,0))</f>
        <v>-3.71981E-3</v>
      </c>
      <c r="J7340">
        <f>INDEX(RawData!I$2:I$1048576,MATCH(FmtData!$B$4+(ROW()-10),RawData!$A$2:$A$1048576,0))</f>
        <v>195</v>
      </c>
      <c r="K7340">
        <f>INDEX(RawData!J$2:J$1048576,MATCH(FmtData!$B$4+(ROW()-10),RawData!$A$2:$A$1048576,0))</f>
        <v>194.1</v>
      </c>
      <c r="L7340">
        <f>INDEX(RawData!K$2:K$1048576,MATCH(FmtData!$B$4+(ROW()-10),RawData!$A$2:$A$1048576,0))</f>
        <v>194.1</v>
      </c>
      <c r="M7340">
        <f>INDEX(RawData!L$2:L$1048576,MATCH(FmtData!$B$4+(ROW()-10),RawData!$A$2:$A$1048576,0))</f>
        <v>23.3</v>
      </c>
      <c r="N7340">
        <f>INDEX(RawData!M$2:M$1048576,MATCH(FmtData!$B$4+(ROW()-10),RawData!$A$2:$A$1048576,0))</f>
        <v>21.8</v>
      </c>
      <c r="O7340">
        <f>INDEX(RawData!N$2:N$1048576,MATCH(FmtData!$B$4+(ROW()-10),RawData!$A$2:$A$1048576,0))</f>
        <v>176.3</v>
      </c>
      <c r="P7340">
        <f>INDEX(RawData!O$2:O$1048576,MATCH(FmtData!$B$4+(ROW()-10),RawData!$A$2:$A$1048576,0))</f>
        <v>35.819800000000001</v>
      </c>
      <c r="Q7340">
        <f>INDEX(RawData!P$2:P$1048576,MATCH(FmtData!$B$4+(ROW()-10),RawData!$A$2:$A$1048576,0))</f>
        <v>230.71700000000001</v>
      </c>
      <c r="R7340">
        <f>INDEX(RawData!Q$2:Q$1048576,MATCH(FmtData!$B$4+(ROW()-10),RawData!$A$2:$A$1048576,0))</f>
        <v>2.4414100000000002E-3</v>
      </c>
      <c r="S7340">
        <f>INDEX(RawData!R$2:R$1048576,MATCH(FmtData!$B$4+(ROW()-10),RawData!$A$2:$A$1048576,0))</f>
        <v>0.51633799999999996</v>
      </c>
      <c r="T7340">
        <f>INDEX(RawData!S$2:S$1048576,MATCH(FmtData!$B$4+(ROW()-10),RawData!$A$2:$A$1048576,0))</f>
        <v>0.52676999999999996</v>
      </c>
      <c r="U7340">
        <f>INDEX(RawData!T$2:T$1048576,MATCH(FmtData!$B$4+(ROW()-10),RawData!$A$2:$A$1048576,0))</f>
        <v>21.701000000000001</v>
      </c>
      <c r="V7340">
        <f>INDEX(RawData!U$2:U$1048576,MATCH(FmtData!$B$4+(ROW()-10),RawData!$A$2:$A$1048576,0))</f>
        <v>22.262599999999999</v>
      </c>
      <c r="W7340" s="8">
        <f t="shared" si="2513"/>
        <v>0.56159999999999854</v>
      </c>
      <c r="X7340" s="8">
        <f t="shared" si="2514"/>
        <v>-0.26073607999999993</v>
      </c>
      <c r="Y7340" s="8">
        <f t="shared" si="2515"/>
        <v>-0.15884651999999996</v>
      </c>
      <c r="Z7340" s="8">
        <f t="shared" si="2516"/>
        <v>10.152691814042056</v>
      </c>
      <c r="AA7340" s="8">
        <f t="shared" si="2517"/>
        <v>10.050802254042056</v>
      </c>
      <c r="AB7340" s="8">
        <f t="shared" si="2518"/>
        <v>10.101747034042056</v>
      </c>
      <c r="AC7340" s="6">
        <f t="shared" si="2533"/>
        <v>-276.61599999999999</v>
      </c>
      <c r="AD7340" s="15">
        <f t="shared" si="2530"/>
        <v>-16.843999999999937</v>
      </c>
      <c r="AE7340" s="15">
        <f t="shared" si="2531"/>
        <v>68.452791551277301</v>
      </c>
      <c r="AF7340" s="15">
        <f t="shared" si="2532"/>
        <v>41.299610510253387</v>
      </c>
      <c r="AG7340" s="15">
        <f t="shared" si="2519"/>
        <v>54.811079706319902</v>
      </c>
      <c r="AH7340" s="15">
        <f t="shared" si="2512"/>
        <v>-117.72260518134806</v>
      </c>
      <c r="AI7340" s="17">
        <f t="shared" si="2520"/>
        <v>1.1893076527304869</v>
      </c>
      <c r="AJ7340" s="17">
        <f t="shared" si="2521"/>
        <v>0.94346860614409345</v>
      </c>
      <c r="AK7340" s="17">
        <f t="shared" si="2522"/>
        <v>0.75951461028015788</v>
      </c>
      <c r="AL7340" s="17">
        <f t="shared" si="2523"/>
        <v>0.78174490703777533</v>
      </c>
      <c r="AM7340" s="17">
        <f t="shared" si="2524"/>
        <v>0.77052274714301561</v>
      </c>
      <c r="AN7340" s="17">
        <f t="shared" si="2525"/>
        <v>0.94346860614409345</v>
      </c>
      <c r="AO7340" s="17">
        <f t="shared" si="2529"/>
        <v>0</v>
      </c>
      <c r="AP7340" s="17">
        <f t="shared" si="2526"/>
        <v>7.7052274714301561</v>
      </c>
      <c r="AQ7340" s="17">
        <f t="shared" si="2527"/>
        <v>11.893076527304869</v>
      </c>
      <c r="AR7340" s="17">
        <f t="shared" si="2528"/>
        <v>20.002931188758847</v>
      </c>
    </row>
    <row r="7341" spans="2:44" x14ac:dyDescent="0.25">
      <c r="B7341">
        <f>INDEX(RawData!$A$2:$A$1048576,MATCH(FmtData!$B$4+(ROW()-10),RawData!$A$2:$A$1048576,0))</f>
        <v>7526</v>
      </c>
      <c r="C7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1)</f>
        <v>42235.553067129629</v>
      </c>
      <c r="D7341" s="46">
        <f>IF($B$6=1,MID(INDEX(RawData!$B$2:$B$1048576, MATCH(FmtData!$B$4+(ROW()-10),RawData!$A$2:$A$1048576,0)),12,8)+$B$5/24,INDEX(RawData!$C$2:$C$1048576, MATCH(FmtData!$B$4+(ROW()-10),RawData!$A$2:$A$1048576,0)))</f>
        <v>0.55306712962962956</v>
      </c>
      <c r="E7341">
        <f>INDEX(RawData!D$2:D$1048576,MATCH(FmtData!$B$4+(ROW()-10),RawData!$A$2:$A$1048576,0))</f>
        <v>2904.3</v>
      </c>
      <c r="F7341">
        <f>INDEX(RawData!E$2:E$1048576,MATCH(FmtData!$B$4+(ROW()-10),RawData!$A$2:$A$1048576,0))</f>
        <v>6.25</v>
      </c>
      <c r="G7341">
        <f>INDEX(RawData!F$2:F$1048576,MATCH(FmtData!$B$4+(ROW()-10),RawData!$A$2:$A$1048576,0))</f>
        <v>-213.20500000000001</v>
      </c>
      <c r="H7341">
        <f>INDEX(RawData!G$2:G$1048576,MATCH(FmtData!$B$4+(ROW()-10),RawData!$A$2:$A$1048576,0))</f>
        <v>0.49980400000000003</v>
      </c>
      <c r="I7341">
        <f>INDEX(RawData!H$2:H$1048576,MATCH(FmtData!$B$4+(ROW()-10),RawData!$A$2:$A$1048576,0))</f>
        <v>-3.71981E-3</v>
      </c>
      <c r="J7341">
        <f>INDEX(RawData!I$2:I$1048576,MATCH(FmtData!$B$4+(ROW()-10),RawData!$A$2:$A$1048576,0))</f>
        <v>196.5</v>
      </c>
      <c r="K7341">
        <f>INDEX(RawData!J$2:J$1048576,MATCH(FmtData!$B$4+(ROW()-10),RawData!$A$2:$A$1048576,0))</f>
        <v>196.3</v>
      </c>
      <c r="L7341">
        <f>INDEX(RawData!K$2:K$1048576,MATCH(FmtData!$B$4+(ROW()-10),RawData!$A$2:$A$1048576,0))</f>
        <v>194.1</v>
      </c>
      <c r="M7341">
        <f>INDEX(RawData!L$2:L$1048576,MATCH(FmtData!$B$4+(ROW()-10),RawData!$A$2:$A$1048576,0))</f>
        <v>23.3</v>
      </c>
      <c r="N7341">
        <f>INDEX(RawData!M$2:M$1048576,MATCH(FmtData!$B$4+(ROW()-10),RawData!$A$2:$A$1048576,0))</f>
        <v>21.7</v>
      </c>
      <c r="O7341">
        <f>INDEX(RawData!N$2:N$1048576,MATCH(FmtData!$B$4+(ROW()-10),RawData!$A$2:$A$1048576,0))</f>
        <v>176.3</v>
      </c>
      <c r="P7341">
        <f>INDEX(RawData!O$2:O$1048576,MATCH(FmtData!$B$4+(ROW()-10),RawData!$A$2:$A$1048576,0))</f>
        <v>35.819800000000001</v>
      </c>
      <c r="Q7341">
        <f>INDEX(RawData!P$2:P$1048576,MATCH(FmtData!$B$4+(ROW()-10),RawData!$A$2:$A$1048576,0))</f>
        <v>230.87200000000001</v>
      </c>
      <c r="R7341">
        <f>INDEX(RawData!Q$2:Q$1048576,MATCH(FmtData!$B$4+(ROW()-10),RawData!$A$2:$A$1048576,0))</f>
        <v>1.8310500000000001E-3</v>
      </c>
      <c r="S7341">
        <f>INDEX(RawData!R$2:R$1048576,MATCH(FmtData!$B$4+(ROW()-10),RawData!$A$2:$A$1048576,0))</f>
        <v>0.51633799999999996</v>
      </c>
      <c r="T7341">
        <f>INDEX(RawData!S$2:S$1048576,MATCH(FmtData!$B$4+(ROW()-10),RawData!$A$2:$A$1048576,0))</f>
        <v>0.52676999999999996</v>
      </c>
      <c r="U7341">
        <f>INDEX(RawData!T$2:T$1048576,MATCH(FmtData!$B$4+(ROW()-10),RawData!$A$2:$A$1048576,0))</f>
        <v>21.308900000000001</v>
      </c>
      <c r="V7341">
        <f>INDEX(RawData!U$2:U$1048576,MATCH(FmtData!$B$4+(ROW()-10),RawData!$A$2:$A$1048576,0))</f>
        <v>21.8811</v>
      </c>
      <c r="W7341" s="8">
        <f t="shared" si="2513"/>
        <v>0.57219999999999871</v>
      </c>
      <c r="X7341" s="8">
        <f t="shared" si="2514"/>
        <v>-0.26073607999999993</v>
      </c>
      <c r="Y7341" s="8">
        <f t="shared" si="2515"/>
        <v>-0.15884651999999996</v>
      </c>
      <c r="Z7341" s="8">
        <f t="shared" si="2516"/>
        <v>10.152691814042056</v>
      </c>
      <c r="AA7341" s="8">
        <f t="shared" si="2517"/>
        <v>10.050802254042056</v>
      </c>
      <c r="AB7341" s="8">
        <f t="shared" si="2518"/>
        <v>10.101747034042056</v>
      </c>
      <c r="AC7341" s="6">
        <f t="shared" si="2533"/>
        <v>-276.46100000000001</v>
      </c>
      <c r="AD7341" s="15">
        <f t="shared" si="2530"/>
        <v>-16.688999999999965</v>
      </c>
      <c r="AE7341" s="15">
        <f t="shared" si="2531"/>
        <v>68.452791551277301</v>
      </c>
      <c r="AF7341" s="15">
        <f t="shared" si="2532"/>
        <v>41.299610510253387</v>
      </c>
      <c r="AG7341" s="15">
        <f t="shared" si="2519"/>
        <v>54.811079706319902</v>
      </c>
      <c r="AH7341" s="15">
        <f t="shared" si="2512"/>
        <v>-117.56760518134809</v>
      </c>
      <c r="AI7341" s="17">
        <f t="shared" si="2520"/>
        <v>1.1890054258420093</v>
      </c>
      <c r="AJ7341" s="17">
        <f t="shared" si="2521"/>
        <v>0.94327840094060433</v>
      </c>
      <c r="AK7341" s="17">
        <f t="shared" si="2522"/>
        <v>0.75951461028015788</v>
      </c>
      <c r="AL7341" s="17">
        <f t="shared" si="2523"/>
        <v>0.78174490703777533</v>
      </c>
      <c r="AM7341" s="17">
        <f t="shared" si="2524"/>
        <v>0.77052274714301561</v>
      </c>
      <c r="AN7341" s="17">
        <f t="shared" si="2525"/>
        <v>0.94327840094060433</v>
      </c>
      <c r="AO7341" s="17">
        <f t="shared" si="2529"/>
        <v>0</v>
      </c>
      <c r="AP7341" s="17">
        <f t="shared" si="2526"/>
        <v>7.7052274714301561</v>
      </c>
      <c r="AQ7341" s="17">
        <f t="shared" si="2527"/>
        <v>11.890054258420093</v>
      </c>
      <c r="AR7341" s="17">
        <f t="shared" si="2528"/>
        <v>20.024373809199783</v>
      </c>
    </row>
    <row r="7342" spans="2:44" x14ac:dyDescent="0.25">
      <c r="B7342">
        <f>INDEX(RawData!$A$2:$A$1048576,MATCH(FmtData!$B$4+(ROW()-10),RawData!$A$2:$A$1048576,0))</f>
        <v>7527</v>
      </c>
      <c r="C7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2)</f>
        <v>42235.554212962961</v>
      </c>
      <c r="D7342" s="46">
        <f>IF($B$6=1,MID(INDEX(RawData!$B$2:$B$1048576, MATCH(FmtData!$B$4+(ROW()-10),RawData!$A$2:$A$1048576,0)),12,8)+$B$5/24,INDEX(RawData!$C$2:$C$1048576, MATCH(FmtData!$B$4+(ROW()-10),RawData!$A$2:$A$1048576,0)))</f>
        <v>0.55421296296296296</v>
      </c>
      <c r="E7342">
        <f>INDEX(RawData!D$2:D$1048576,MATCH(FmtData!$B$4+(ROW()-10),RawData!$A$2:$A$1048576,0))</f>
        <v>2902.44</v>
      </c>
      <c r="F7342">
        <f>INDEX(RawData!E$2:E$1048576,MATCH(FmtData!$B$4+(ROW()-10),RawData!$A$2:$A$1048576,0))</f>
        <v>6.25</v>
      </c>
      <c r="G7342">
        <f>INDEX(RawData!F$2:F$1048576,MATCH(FmtData!$B$4+(ROW()-10),RawData!$A$2:$A$1048576,0))</f>
        <v>-213.20500000000001</v>
      </c>
      <c r="H7342">
        <f>INDEX(RawData!G$2:G$1048576,MATCH(FmtData!$B$4+(ROW()-10),RawData!$A$2:$A$1048576,0))</f>
        <v>0.49982199999999999</v>
      </c>
      <c r="I7342">
        <f>INDEX(RawData!H$2:H$1048576,MATCH(FmtData!$B$4+(ROW()-10),RawData!$A$2:$A$1048576,0))</f>
        <v>-3.71981E-3</v>
      </c>
      <c r="J7342">
        <f>INDEX(RawData!I$2:I$1048576,MATCH(FmtData!$B$4+(ROW()-10),RawData!$A$2:$A$1048576,0))</f>
        <v>194.4</v>
      </c>
      <c r="K7342">
        <f>INDEX(RawData!J$2:J$1048576,MATCH(FmtData!$B$4+(ROW()-10),RawData!$A$2:$A$1048576,0))</f>
        <v>194.9</v>
      </c>
      <c r="L7342">
        <f>INDEX(RawData!K$2:K$1048576,MATCH(FmtData!$B$4+(ROW()-10),RawData!$A$2:$A$1048576,0))</f>
        <v>194.1</v>
      </c>
      <c r="M7342">
        <f>INDEX(RawData!L$2:L$1048576,MATCH(FmtData!$B$4+(ROW()-10),RawData!$A$2:$A$1048576,0))</f>
        <v>23.4</v>
      </c>
      <c r="N7342">
        <f>INDEX(RawData!M$2:M$1048576,MATCH(FmtData!$B$4+(ROW()-10),RawData!$A$2:$A$1048576,0))</f>
        <v>21.8</v>
      </c>
      <c r="O7342">
        <f>INDEX(RawData!N$2:N$1048576,MATCH(FmtData!$B$4+(ROW()-10),RawData!$A$2:$A$1048576,0))</f>
        <v>176.4</v>
      </c>
      <c r="P7342">
        <f>INDEX(RawData!O$2:O$1048576,MATCH(FmtData!$B$4+(ROW()-10),RawData!$A$2:$A$1048576,0))</f>
        <v>35.819800000000001</v>
      </c>
      <c r="Q7342">
        <f>INDEX(RawData!P$2:P$1048576,MATCH(FmtData!$B$4+(ROW()-10),RawData!$A$2:$A$1048576,0))</f>
        <v>230.98</v>
      </c>
      <c r="R7342">
        <f>INDEX(RawData!Q$2:Q$1048576,MATCH(FmtData!$B$4+(ROW()-10),RawData!$A$2:$A$1048576,0))</f>
        <v>1.8310500000000001E-3</v>
      </c>
      <c r="S7342">
        <f>INDEX(RawData!R$2:R$1048576,MATCH(FmtData!$B$4+(ROW()-10),RawData!$A$2:$A$1048576,0))</f>
        <v>0.51633799999999996</v>
      </c>
      <c r="T7342">
        <f>INDEX(RawData!S$2:S$1048576,MATCH(FmtData!$B$4+(ROW()-10),RawData!$A$2:$A$1048576,0))</f>
        <v>0.52676999999999996</v>
      </c>
      <c r="U7342">
        <f>INDEX(RawData!T$2:T$1048576,MATCH(FmtData!$B$4+(ROW()-10),RawData!$A$2:$A$1048576,0))</f>
        <v>20.925899999999999</v>
      </c>
      <c r="V7342">
        <f>INDEX(RawData!U$2:U$1048576,MATCH(FmtData!$B$4+(ROW()-10),RawData!$A$2:$A$1048576,0))</f>
        <v>21.469100000000001</v>
      </c>
      <c r="W7342" s="8">
        <f t="shared" si="2513"/>
        <v>0.54320000000000235</v>
      </c>
      <c r="X7342" s="8">
        <f t="shared" si="2514"/>
        <v>-0.26073607999999993</v>
      </c>
      <c r="Y7342" s="8">
        <f t="shared" si="2515"/>
        <v>-0.15884651999999996</v>
      </c>
      <c r="Z7342" s="8">
        <f t="shared" si="2516"/>
        <v>10.152691814042056</v>
      </c>
      <c r="AA7342" s="8">
        <f t="shared" si="2517"/>
        <v>10.050802254042056</v>
      </c>
      <c r="AB7342" s="8">
        <f t="shared" si="2518"/>
        <v>10.101747034042056</v>
      </c>
      <c r="AC7342" s="6">
        <f t="shared" si="2533"/>
        <v>-276.35300000000007</v>
      </c>
      <c r="AD7342" s="15">
        <f t="shared" si="2530"/>
        <v>-16.581000000000017</v>
      </c>
      <c r="AE7342" s="15">
        <f t="shared" si="2531"/>
        <v>68.452791551277301</v>
      </c>
      <c r="AF7342" s="15">
        <f t="shared" si="2532"/>
        <v>41.299610510253387</v>
      </c>
      <c r="AG7342" s="15">
        <f t="shared" si="2519"/>
        <v>54.811079706319902</v>
      </c>
      <c r="AH7342" s="15">
        <f t="shared" si="2512"/>
        <v>-117.45960518134814</v>
      </c>
      <c r="AI7342" s="17">
        <f t="shared" si="2520"/>
        <v>1.1887949327299165</v>
      </c>
      <c r="AJ7342" s="17">
        <f t="shared" si="2521"/>
        <v>0.94314591619194865</v>
      </c>
      <c r="AK7342" s="17">
        <f t="shared" si="2522"/>
        <v>0.75951461028015788</v>
      </c>
      <c r="AL7342" s="17">
        <f t="shared" si="2523"/>
        <v>0.78174490703777533</v>
      </c>
      <c r="AM7342" s="17">
        <f t="shared" si="2524"/>
        <v>0.77052274714301561</v>
      </c>
      <c r="AN7342" s="17">
        <f t="shared" si="2525"/>
        <v>0.94314591619194865</v>
      </c>
      <c r="AO7342" s="17">
        <f t="shared" si="2529"/>
        <v>0</v>
      </c>
      <c r="AP7342" s="17">
        <f t="shared" si="2526"/>
        <v>7.7052274714301561</v>
      </c>
      <c r="AQ7342" s="17">
        <f t="shared" si="2527"/>
        <v>11.887949327299165</v>
      </c>
      <c r="AR7342" s="17">
        <f t="shared" si="2528"/>
        <v>20.011549605334785</v>
      </c>
    </row>
    <row r="7343" spans="2:44" x14ac:dyDescent="0.25">
      <c r="B7343">
        <f>INDEX(RawData!$A$2:$A$1048576,MATCH(FmtData!$B$4+(ROW()-10),RawData!$A$2:$A$1048576,0))</f>
        <v>7528</v>
      </c>
      <c r="C7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3)</f>
        <v>42235.555381944447</v>
      </c>
      <c r="D7343" s="46">
        <f>IF($B$6=1,MID(INDEX(RawData!$B$2:$B$1048576, MATCH(FmtData!$B$4+(ROW()-10),RawData!$A$2:$A$1048576,0)),12,8)+$B$5/24,INDEX(RawData!$C$2:$C$1048576, MATCH(FmtData!$B$4+(ROW()-10),RawData!$A$2:$A$1048576,0)))</f>
        <v>0.55538194444444444</v>
      </c>
      <c r="E7343">
        <f>INDEX(RawData!D$2:D$1048576,MATCH(FmtData!$B$4+(ROW()-10),RawData!$A$2:$A$1048576,0))</f>
        <v>2902.44</v>
      </c>
      <c r="F7343">
        <f>INDEX(RawData!E$2:E$1048576,MATCH(FmtData!$B$4+(ROW()-10),RawData!$A$2:$A$1048576,0))</f>
        <v>6.25</v>
      </c>
      <c r="G7343">
        <f>INDEX(RawData!F$2:F$1048576,MATCH(FmtData!$B$4+(ROW()-10),RawData!$A$2:$A$1048576,0))</f>
        <v>-213.20500000000001</v>
      </c>
      <c r="H7343">
        <f>INDEX(RawData!G$2:G$1048576,MATCH(FmtData!$B$4+(ROW()-10),RawData!$A$2:$A$1048576,0))</f>
        <v>0.49982199999999999</v>
      </c>
      <c r="I7343">
        <f>INDEX(RawData!H$2:H$1048576,MATCH(FmtData!$B$4+(ROW()-10),RawData!$A$2:$A$1048576,0))</f>
        <v>-3.53587E-3</v>
      </c>
      <c r="J7343">
        <f>INDEX(RawData!I$2:I$1048576,MATCH(FmtData!$B$4+(ROW()-10),RawData!$A$2:$A$1048576,0))</f>
        <v>197.5</v>
      </c>
      <c r="K7343">
        <f>INDEX(RawData!J$2:J$1048576,MATCH(FmtData!$B$4+(ROW()-10),RawData!$A$2:$A$1048576,0))</f>
        <v>193.6</v>
      </c>
      <c r="L7343">
        <f>INDEX(RawData!K$2:K$1048576,MATCH(FmtData!$B$4+(ROW()-10),RawData!$A$2:$A$1048576,0))</f>
        <v>194.2</v>
      </c>
      <c r="M7343">
        <f>INDEX(RawData!L$2:L$1048576,MATCH(FmtData!$B$4+(ROW()-10),RawData!$A$2:$A$1048576,0))</f>
        <v>23.3</v>
      </c>
      <c r="N7343">
        <f>INDEX(RawData!M$2:M$1048576,MATCH(FmtData!$B$4+(ROW()-10),RawData!$A$2:$A$1048576,0))</f>
        <v>21.8</v>
      </c>
      <c r="O7343">
        <f>INDEX(RawData!N$2:N$1048576,MATCH(FmtData!$B$4+(ROW()-10),RawData!$A$2:$A$1048576,0))</f>
        <v>176.3</v>
      </c>
      <c r="P7343">
        <f>INDEX(RawData!O$2:O$1048576,MATCH(FmtData!$B$4+(ROW()-10),RawData!$A$2:$A$1048576,0))</f>
        <v>35.819800000000001</v>
      </c>
      <c r="Q7343">
        <f>INDEX(RawData!P$2:P$1048576,MATCH(FmtData!$B$4+(ROW()-10),RawData!$A$2:$A$1048576,0))</f>
        <v>230.71700000000001</v>
      </c>
      <c r="R7343">
        <f>INDEX(RawData!Q$2:Q$1048576,MATCH(FmtData!$B$4+(ROW()-10),RawData!$A$2:$A$1048576,0))</f>
        <v>1.8310500000000001E-3</v>
      </c>
      <c r="S7343">
        <f>INDEX(RawData!R$2:R$1048576,MATCH(FmtData!$B$4+(ROW()-10),RawData!$A$2:$A$1048576,0))</f>
        <v>0.51633799999999996</v>
      </c>
      <c r="T7343">
        <f>INDEX(RawData!S$2:S$1048576,MATCH(FmtData!$B$4+(ROW()-10),RawData!$A$2:$A$1048576,0))</f>
        <v>0.52676999999999996</v>
      </c>
      <c r="U7343">
        <f>INDEX(RawData!T$2:T$1048576,MATCH(FmtData!$B$4+(ROW()-10),RawData!$A$2:$A$1048576,0))</f>
        <v>20.545999999999999</v>
      </c>
      <c r="V7343">
        <f>INDEX(RawData!U$2:U$1048576,MATCH(FmtData!$B$4+(ROW()-10),RawData!$A$2:$A$1048576,0))</f>
        <v>21.118200000000002</v>
      </c>
      <c r="W7343" s="8">
        <f t="shared" si="2513"/>
        <v>0.57220000000000226</v>
      </c>
      <c r="X7343" s="8">
        <f t="shared" si="2514"/>
        <v>-0.26073607999999993</v>
      </c>
      <c r="Y7343" s="8">
        <f t="shared" si="2515"/>
        <v>-0.15884651999999996</v>
      </c>
      <c r="Z7343" s="8">
        <f t="shared" si="2516"/>
        <v>10.152691814042056</v>
      </c>
      <c r="AA7343" s="8">
        <f t="shared" si="2517"/>
        <v>10.050802254042056</v>
      </c>
      <c r="AB7343" s="8">
        <f t="shared" si="2518"/>
        <v>10.101747034042056</v>
      </c>
      <c r="AC7343" s="6">
        <f t="shared" si="2533"/>
        <v>-276.61599999999999</v>
      </c>
      <c r="AD7343" s="15">
        <f t="shared" si="2530"/>
        <v>-16.843999999999937</v>
      </c>
      <c r="AE7343" s="15">
        <f t="shared" si="2531"/>
        <v>68.452791551277301</v>
      </c>
      <c r="AF7343" s="15">
        <f t="shared" si="2532"/>
        <v>41.299610510253387</v>
      </c>
      <c r="AG7343" s="15">
        <f t="shared" si="2519"/>
        <v>54.811079706319902</v>
      </c>
      <c r="AH7343" s="15">
        <f t="shared" si="2512"/>
        <v>-117.72260518134806</v>
      </c>
      <c r="AI7343" s="17">
        <f t="shared" si="2520"/>
        <v>1.1893076527304869</v>
      </c>
      <c r="AJ7343" s="17">
        <f t="shared" si="2521"/>
        <v>0.94346860614409345</v>
      </c>
      <c r="AK7343" s="17">
        <f t="shared" si="2522"/>
        <v>0.75951461028015788</v>
      </c>
      <c r="AL7343" s="17">
        <f t="shared" si="2523"/>
        <v>0.78174490703777533</v>
      </c>
      <c r="AM7343" s="17">
        <f t="shared" si="2524"/>
        <v>0.77052274714301561</v>
      </c>
      <c r="AN7343" s="17">
        <f t="shared" si="2525"/>
        <v>0.94346860614409345</v>
      </c>
      <c r="AO7343" s="17">
        <f t="shared" si="2529"/>
        <v>0</v>
      </c>
      <c r="AP7343" s="17">
        <f t="shared" si="2526"/>
        <v>7.7052274714301561</v>
      </c>
      <c r="AQ7343" s="17">
        <f t="shared" si="2527"/>
        <v>11.893076527304869</v>
      </c>
      <c r="AR7343" s="17">
        <f t="shared" si="2528"/>
        <v>20.011549605334785</v>
      </c>
    </row>
    <row r="7344" spans="2:44" x14ac:dyDescent="0.25">
      <c r="B7344">
        <f>INDEX(RawData!$A$2:$A$1048576,MATCH(FmtData!$B$4+(ROW()-10),RawData!$A$2:$A$1048576,0))</f>
        <v>7529</v>
      </c>
      <c r="C7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4)</f>
        <v>42235.556527777779</v>
      </c>
      <c r="D7344" s="46">
        <f>IF($B$6=1,MID(INDEX(RawData!$B$2:$B$1048576, MATCH(FmtData!$B$4+(ROW()-10),RawData!$A$2:$A$1048576,0)),12,8)+$B$5/24,INDEX(RawData!$C$2:$C$1048576, MATCH(FmtData!$B$4+(ROW()-10),RawData!$A$2:$A$1048576,0)))</f>
        <v>0.55652777777777784</v>
      </c>
      <c r="E7344">
        <f>INDEX(RawData!D$2:D$1048576,MATCH(FmtData!$B$4+(ROW()-10),RawData!$A$2:$A$1048576,0))</f>
        <v>2905.23</v>
      </c>
      <c r="F7344">
        <f>INDEX(RawData!E$2:E$1048576,MATCH(FmtData!$B$4+(ROW()-10),RawData!$A$2:$A$1048576,0))</f>
        <v>6.25</v>
      </c>
      <c r="G7344">
        <f>INDEX(RawData!F$2:F$1048576,MATCH(FmtData!$B$4+(ROW()-10),RawData!$A$2:$A$1048576,0))</f>
        <v>-213.20500000000001</v>
      </c>
      <c r="H7344">
        <f>INDEX(RawData!G$2:G$1048576,MATCH(FmtData!$B$4+(ROW()-10),RawData!$A$2:$A$1048576,0))</f>
        <v>0.49980400000000003</v>
      </c>
      <c r="I7344">
        <f>INDEX(RawData!H$2:H$1048576,MATCH(FmtData!$B$4+(ROW()-10),RawData!$A$2:$A$1048576,0))</f>
        <v>-3.71981E-3</v>
      </c>
      <c r="J7344">
        <f>INDEX(RawData!I$2:I$1048576,MATCH(FmtData!$B$4+(ROW()-10),RawData!$A$2:$A$1048576,0))</f>
        <v>195.2</v>
      </c>
      <c r="K7344">
        <f>INDEX(RawData!J$2:J$1048576,MATCH(FmtData!$B$4+(ROW()-10),RawData!$A$2:$A$1048576,0))</f>
        <v>195.2</v>
      </c>
      <c r="L7344">
        <f>INDEX(RawData!K$2:K$1048576,MATCH(FmtData!$B$4+(ROW()-10),RawData!$A$2:$A$1048576,0))</f>
        <v>194.2</v>
      </c>
      <c r="M7344">
        <f>INDEX(RawData!L$2:L$1048576,MATCH(FmtData!$B$4+(ROW()-10),RawData!$A$2:$A$1048576,0))</f>
        <v>23.3</v>
      </c>
      <c r="N7344">
        <f>INDEX(RawData!M$2:M$1048576,MATCH(FmtData!$B$4+(ROW()-10),RawData!$A$2:$A$1048576,0))</f>
        <v>21.8</v>
      </c>
      <c r="O7344">
        <f>INDEX(RawData!N$2:N$1048576,MATCH(FmtData!$B$4+(ROW()-10),RawData!$A$2:$A$1048576,0))</f>
        <v>176.4</v>
      </c>
      <c r="P7344">
        <f>INDEX(RawData!O$2:O$1048576,MATCH(FmtData!$B$4+(ROW()-10),RawData!$A$2:$A$1048576,0))</f>
        <v>35.819800000000001</v>
      </c>
      <c r="Q7344">
        <f>INDEX(RawData!P$2:P$1048576,MATCH(FmtData!$B$4+(ROW()-10),RawData!$A$2:$A$1048576,0))</f>
        <v>230.98</v>
      </c>
      <c r="R7344">
        <f>INDEX(RawData!Q$2:Q$1048576,MATCH(FmtData!$B$4+(ROW()-10),RawData!$A$2:$A$1048576,0))</f>
        <v>2.4414100000000002E-3</v>
      </c>
      <c r="S7344">
        <f>INDEX(RawData!R$2:R$1048576,MATCH(FmtData!$B$4+(ROW()-10),RawData!$A$2:$A$1048576,0))</f>
        <v>0.51633799999999996</v>
      </c>
      <c r="T7344">
        <f>INDEX(RawData!S$2:S$1048576,MATCH(FmtData!$B$4+(ROW()-10),RawData!$A$2:$A$1048576,0))</f>
        <v>0.52676999999999996</v>
      </c>
      <c r="U7344">
        <f>INDEX(RawData!T$2:T$1048576,MATCH(FmtData!$B$4+(ROW()-10),RawData!$A$2:$A$1048576,0))</f>
        <v>20.1691</v>
      </c>
      <c r="V7344">
        <f>INDEX(RawData!U$2:U$1048576,MATCH(FmtData!$B$4+(ROW()-10),RawData!$A$2:$A$1048576,0))</f>
        <v>20.736699999999999</v>
      </c>
      <c r="W7344" s="8">
        <f t="shared" si="2513"/>
        <v>0.56759999999999877</v>
      </c>
      <c r="X7344" s="8">
        <f t="shared" si="2514"/>
        <v>-0.26073607999999993</v>
      </c>
      <c r="Y7344" s="8">
        <f t="shared" si="2515"/>
        <v>-0.15884651999999996</v>
      </c>
      <c r="Z7344" s="8">
        <f t="shared" si="2516"/>
        <v>10.152691814042056</v>
      </c>
      <c r="AA7344" s="8">
        <f t="shared" si="2517"/>
        <v>10.050802254042056</v>
      </c>
      <c r="AB7344" s="8">
        <f t="shared" si="2518"/>
        <v>10.101747034042056</v>
      </c>
      <c r="AC7344" s="6">
        <f t="shared" si="2533"/>
        <v>-276.35300000000007</v>
      </c>
      <c r="AD7344" s="15">
        <f t="shared" si="2530"/>
        <v>-16.581000000000017</v>
      </c>
      <c r="AE7344" s="15">
        <f t="shared" si="2531"/>
        <v>68.452791551277301</v>
      </c>
      <c r="AF7344" s="15">
        <f t="shared" si="2532"/>
        <v>41.299610510253387</v>
      </c>
      <c r="AG7344" s="15">
        <f t="shared" si="2519"/>
        <v>54.811079706319902</v>
      </c>
      <c r="AH7344" s="15">
        <f t="shared" si="2512"/>
        <v>-117.45960518134814</v>
      </c>
      <c r="AI7344" s="17">
        <f t="shared" si="2520"/>
        <v>1.1887949327299165</v>
      </c>
      <c r="AJ7344" s="17">
        <f t="shared" si="2521"/>
        <v>0.94314591619194865</v>
      </c>
      <c r="AK7344" s="17">
        <f t="shared" si="2522"/>
        <v>0.75951461028015788</v>
      </c>
      <c r="AL7344" s="17">
        <f t="shared" si="2523"/>
        <v>0.78174490703777533</v>
      </c>
      <c r="AM7344" s="17">
        <f t="shared" si="2524"/>
        <v>0.77052274714301561</v>
      </c>
      <c r="AN7344" s="17">
        <f t="shared" si="2525"/>
        <v>0.94314591619194865</v>
      </c>
      <c r="AO7344" s="17">
        <f t="shared" si="2529"/>
        <v>0</v>
      </c>
      <c r="AP7344" s="17">
        <f t="shared" si="2526"/>
        <v>7.7052274714301561</v>
      </c>
      <c r="AQ7344" s="17">
        <f t="shared" si="2527"/>
        <v>11.887949327299165</v>
      </c>
      <c r="AR7344" s="17">
        <f t="shared" si="2528"/>
        <v>20.030785911132281</v>
      </c>
    </row>
    <row r="7345" spans="2:44" x14ac:dyDescent="0.25">
      <c r="B7345">
        <f>INDEX(RawData!$A$2:$A$1048576,MATCH(FmtData!$B$4+(ROW()-10),RawData!$A$2:$A$1048576,0))</f>
        <v>7530</v>
      </c>
      <c r="C7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5)</f>
        <v>42235.557685185187</v>
      </c>
      <c r="D7345" s="46">
        <f>IF($B$6=1,MID(INDEX(RawData!$B$2:$B$1048576, MATCH(FmtData!$B$4+(ROW()-10),RawData!$A$2:$A$1048576,0)),12,8)+$B$5/24,INDEX(RawData!$C$2:$C$1048576, MATCH(FmtData!$B$4+(ROW()-10),RawData!$A$2:$A$1048576,0)))</f>
        <v>0.55768518518518517</v>
      </c>
      <c r="E7345">
        <f>INDEX(RawData!D$2:D$1048576,MATCH(FmtData!$B$4+(ROW()-10),RawData!$A$2:$A$1048576,0))</f>
        <v>2901.19</v>
      </c>
      <c r="F7345">
        <f>INDEX(RawData!E$2:E$1048576,MATCH(FmtData!$B$4+(ROW()-10),RawData!$A$2:$A$1048576,0))</f>
        <v>6.25</v>
      </c>
      <c r="G7345">
        <f>INDEX(RawData!F$2:F$1048576,MATCH(FmtData!$B$4+(ROW()-10),RawData!$A$2:$A$1048576,0))</f>
        <v>-213.20500000000001</v>
      </c>
      <c r="H7345">
        <f>INDEX(RawData!G$2:G$1048576,MATCH(FmtData!$B$4+(ROW()-10),RawData!$A$2:$A$1048576,0))</f>
        <v>0.49982199999999999</v>
      </c>
      <c r="I7345">
        <f>INDEX(RawData!H$2:H$1048576,MATCH(FmtData!$B$4+(ROW()-10),RawData!$A$2:$A$1048576,0))</f>
        <v>-3.71981E-3</v>
      </c>
      <c r="J7345">
        <f>INDEX(RawData!I$2:I$1048576,MATCH(FmtData!$B$4+(ROW()-10),RawData!$A$2:$A$1048576,0))</f>
        <v>196.2</v>
      </c>
      <c r="K7345">
        <f>INDEX(RawData!J$2:J$1048576,MATCH(FmtData!$B$4+(ROW()-10),RawData!$A$2:$A$1048576,0))</f>
        <v>196.2</v>
      </c>
      <c r="L7345">
        <f>INDEX(RawData!K$2:K$1048576,MATCH(FmtData!$B$4+(ROW()-10),RawData!$A$2:$A$1048576,0))</f>
        <v>194.4</v>
      </c>
      <c r="M7345">
        <f>INDEX(RawData!L$2:L$1048576,MATCH(FmtData!$B$4+(ROW()-10),RawData!$A$2:$A$1048576,0))</f>
        <v>23.3</v>
      </c>
      <c r="N7345">
        <f>INDEX(RawData!M$2:M$1048576,MATCH(FmtData!$B$4+(ROW()-10),RawData!$A$2:$A$1048576,0))</f>
        <v>21.8</v>
      </c>
      <c r="O7345">
        <f>INDEX(RawData!N$2:N$1048576,MATCH(FmtData!$B$4+(ROW()-10),RawData!$A$2:$A$1048576,0))</f>
        <v>176.3</v>
      </c>
      <c r="P7345">
        <f>INDEX(RawData!O$2:O$1048576,MATCH(FmtData!$B$4+(ROW()-10),RawData!$A$2:$A$1048576,0))</f>
        <v>35.819800000000001</v>
      </c>
      <c r="Q7345">
        <f>INDEX(RawData!P$2:P$1048576,MATCH(FmtData!$B$4+(ROW()-10),RawData!$A$2:$A$1048576,0))</f>
        <v>230.48500000000001</v>
      </c>
      <c r="R7345">
        <f>INDEX(RawData!Q$2:Q$1048576,MATCH(FmtData!$B$4+(ROW()-10),RawData!$A$2:$A$1048576,0))</f>
        <v>1.8310500000000001E-3</v>
      </c>
      <c r="S7345">
        <f>INDEX(RawData!R$2:R$1048576,MATCH(FmtData!$B$4+(ROW()-10),RawData!$A$2:$A$1048576,0))</f>
        <v>0.51633799999999996</v>
      </c>
      <c r="T7345">
        <f>INDEX(RawData!S$2:S$1048576,MATCH(FmtData!$B$4+(ROW()-10),RawData!$A$2:$A$1048576,0))</f>
        <v>0.52676999999999996</v>
      </c>
      <c r="U7345">
        <f>INDEX(RawData!T$2:T$1048576,MATCH(FmtData!$B$4+(ROW()-10),RawData!$A$2:$A$1048576,0))</f>
        <v>19.816600000000001</v>
      </c>
      <c r="V7345">
        <f>INDEX(RawData!U$2:U$1048576,MATCH(FmtData!$B$4+(ROW()-10),RawData!$A$2:$A$1048576,0))</f>
        <v>20.3552</v>
      </c>
      <c r="W7345" s="8">
        <f t="shared" si="2513"/>
        <v>0.53859999999999886</v>
      </c>
      <c r="X7345" s="8">
        <f t="shared" si="2514"/>
        <v>-0.26073607999999993</v>
      </c>
      <c r="Y7345" s="8">
        <f t="shared" si="2515"/>
        <v>-0.15884651999999996</v>
      </c>
      <c r="Z7345" s="8">
        <f t="shared" si="2516"/>
        <v>10.152691814042056</v>
      </c>
      <c r="AA7345" s="8">
        <f t="shared" si="2517"/>
        <v>10.050802254042056</v>
      </c>
      <c r="AB7345" s="8">
        <f t="shared" si="2518"/>
        <v>10.101747034042056</v>
      </c>
      <c r="AC7345" s="6">
        <f t="shared" si="2533"/>
        <v>-276.84800000000001</v>
      </c>
      <c r="AD7345" s="15">
        <f t="shared" si="2530"/>
        <v>-17.075999999999965</v>
      </c>
      <c r="AE7345" s="15">
        <f t="shared" si="2531"/>
        <v>68.452791551277301</v>
      </c>
      <c r="AF7345" s="15">
        <f t="shared" si="2532"/>
        <v>41.299610510253387</v>
      </c>
      <c r="AG7345" s="15">
        <f t="shared" si="2519"/>
        <v>54.811079706319902</v>
      </c>
      <c r="AH7345" s="15">
        <f t="shared" si="2512"/>
        <v>-117.95460518134809</v>
      </c>
      <c r="AI7345" s="17">
        <f t="shared" si="2520"/>
        <v>1.1897603053369257</v>
      </c>
      <c r="AJ7345" s="17">
        <f t="shared" si="2521"/>
        <v>0.94375344375853265</v>
      </c>
      <c r="AK7345" s="17">
        <f t="shared" si="2522"/>
        <v>0.75951461028015788</v>
      </c>
      <c r="AL7345" s="17">
        <f t="shared" si="2523"/>
        <v>0.78174490703777533</v>
      </c>
      <c r="AM7345" s="17">
        <f t="shared" si="2524"/>
        <v>0.77052274714301561</v>
      </c>
      <c r="AN7345" s="17">
        <f t="shared" si="2525"/>
        <v>0.94375344375853265</v>
      </c>
      <c r="AO7345" s="17">
        <f t="shared" si="2529"/>
        <v>0</v>
      </c>
      <c r="AP7345" s="17">
        <f t="shared" si="2526"/>
        <v>7.7052274714301561</v>
      </c>
      <c r="AQ7345" s="17">
        <f t="shared" si="2527"/>
        <v>11.897603053369256</v>
      </c>
      <c r="AR7345" s="17">
        <f t="shared" si="2528"/>
        <v>20.002931188758847</v>
      </c>
    </row>
    <row r="7346" spans="2:44" x14ac:dyDescent="0.25">
      <c r="B7346">
        <f>INDEX(RawData!$A$2:$A$1048576,MATCH(FmtData!$B$4+(ROW()-10),RawData!$A$2:$A$1048576,0))</f>
        <v>7531</v>
      </c>
      <c r="C7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6)</f>
        <v>42235.558854166666</v>
      </c>
      <c r="D7346" s="46">
        <f>IF($B$6=1,MID(INDEX(RawData!$B$2:$B$1048576, MATCH(FmtData!$B$4+(ROW()-10),RawData!$A$2:$A$1048576,0)),12,8)+$B$5/24,INDEX(RawData!$C$2:$C$1048576, MATCH(FmtData!$B$4+(ROW()-10),RawData!$A$2:$A$1048576,0)))</f>
        <v>0.55885416666666665</v>
      </c>
      <c r="E7346">
        <f>INDEX(RawData!D$2:D$1048576,MATCH(FmtData!$B$4+(ROW()-10),RawData!$A$2:$A$1048576,0))</f>
        <v>2904.3</v>
      </c>
      <c r="F7346">
        <f>INDEX(RawData!E$2:E$1048576,MATCH(FmtData!$B$4+(ROW()-10),RawData!$A$2:$A$1048576,0))</f>
        <v>6.25</v>
      </c>
      <c r="G7346">
        <f>INDEX(RawData!F$2:F$1048576,MATCH(FmtData!$B$4+(ROW()-10),RawData!$A$2:$A$1048576,0))</f>
        <v>-213.20500000000001</v>
      </c>
      <c r="H7346">
        <f>INDEX(RawData!G$2:G$1048576,MATCH(FmtData!$B$4+(ROW()-10),RawData!$A$2:$A$1048576,0))</f>
        <v>0.49982199999999999</v>
      </c>
      <c r="I7346">
        <f>INDEX(RawData!H$2:H$1048576,MATCH(FmtData!$B$4+(ROW()-10),RawData!$A$2:$A$1048576,0))</f>
        <v>-3.71981E-3</v>
      </c>
      <c r="J7346">
        <f>INDEX(RawData!I$2:I$1048576,MATCH(FmtData!$B$4+(ROW()-10),RawData!$A$2:$A$1048576,0))</f>
        <v>196.8</v>
      </c>
      <c r="K7346">
        <f>INDEX(RawData!J$2:J$1048576,MATCH(FmtData!$B$4+(ROW()-10),RawData!$A$2:$A$1048576,0))</f>
        <v>194.2</v>
      </c>
      <c r="L7346">
        <f>INDEX(RawData!K$2:K$1048576,MATCH(FmtData!$B$4+(ROW()-10),RawData!$A$2:$A$1048576,0))</f>
        <v>193.9</v>
      </c>
      <c r="M7346">
        <f>INDEX(RawData!L$2:L$1048576,MATCH(FmtData!$B$4+(ROW()-10),RawData!$A$2:$A$1048576,0))</f>
        <v>23.3</v>
      </c>
      <c r="N7346">
        <f>INDEX(RawData!M$2:M$1048576,MATCH(FmtData!$B$4+(ROW()-10),RawData!$A$2:$A$1048576,0))</f>
        <v>21.8</v>
      </c>
      <c r="O7346">
        <f>INDEX(RawData!N$2:N$1048576,MATCH(FmtData!$B$4+(ROW()-10),RawData!$A$2:$A$1048576,0))</f>
        <v>176.4</v>
      </c>
      <c r="P7346">
        <f>INDEX(RawData!O$2:O$1048576,MATCH(FmtData!$B$4+(ROW()-10),RawData!$A$2:$A$1048576,0))</f>
        <v>35.819800000000001</v>
      </c>
      <c r="Q7346">
        <f>INDEX(RawData!P$2:P$1048576,MATCH(FmtData!$B$4+(ROW()-10),RawData!$A$2:$A$1048576,0))</f>
        <v>231.10400000000001</v>
      </c>
      <c r="R7346">
        <f>INDEX(RawData!Q$2:Q$1048576,MATCH(FmtData!$B$4+(ROW()-10),RawData!$A$2:$A$1048576,0))</f>
        <v>1.8310500000000001E-3</v>
      </c>
      <c r="S7346">
        <f>INDEX(RawData!R$2:R$1048576,MATCH(FmtData!$B$4+(ROW()-10),RawData!$A$2:$A$1048576,0))</f>
        <v>0.51633799999999996</v>
      </c>
      <c r="T7346">
        <f>INDEX(RawData!S$2:S$1048576,MATCH(FmtData!$B$4+(ROW()-10),RawData!$A$2:$A$1048576,0))</f>
        <v>0.52676999999999996</v>
      </c>
      <c r="U7346">
        <f>INDEX(RawData!T$2:T$1048576,MATCH(FmtData!$B$4+(ROW()-10),RawData!$A$2:$A$1048576,0))</f>
        <v>19.512899999999998</v>
      </c>
      <c r="V7346">
        <f>INDEX(RawData!U$2:U$1048576,MATCH(FmtData!$B$4+(ROW()-10),RawData!$A$2:$A$1048576,0))</f>
        <v>20.019500000000001</v>
      </c>
      <c r="W7346" s="8">
        <f t="shared" si="2513"/>
        <v>0.50660000000000238</v>
      </c>
      <c r="X7346" s="8">
        <f t="shared" si="2514"/>
        <v>-0.26073607999999993</v>
      </c>
      <c r="Y7346" s="8">
        <f t="shared" si="2515"/>
        <v>-0.15884651999999996</v>
      </c>
      <c r="Z7346" s="8">
        <f t="shared" si="2516"/>
        <v>10.152691814042056</v>
      </c>
      <c r="AA7346" s="8">
        <f t="shared" si="2517"/>
        <v>10.050802254042056</v>
      </c>
      <c r="AB7346" s="8">
        <f t="shared" si="2518"/>
        <v>10.101747034042056</v>
      </c>
      <c r="AC7346" s="6">
        <f t="shared" si="2533"/>
        <v>-276.22900000000004</v>
      </c>
      <c r="AD7346" s="15">
        <f t="shared" si="2530"/>
        <v>-16.456999999999994</v>
      </c>
      <c r="AE7346" s="15">
        <f t="shared" si="2531"/>
        <v>68.452791551277301</v>
      </c>
      <c r="AF7346" s="15">
        <f t="shared" si="2532"/>
        <v>41.299610510253387</v>
      </c>
      <c r="AG7346" s="15">
        <f t="shared" si="2519"/>
        <v>54.811079706319902</v>
      </c>
      <c r="AH7346" s="15">
        <f t="shared" ref="AH7346:AH7409" si="2534">$AH$1392+(AD7346-$AD$1392)</f>
        <v>-117.33560518134811</v>
      </c>
      <c r="AI7346" s="17">
        <f t="shared" si="2520"/>
        <v>1.1885533473425578</v>
      </c>
      <c r="AJ7346" s="17">
        <f t="shared" si="2521"/>
        <v>0.9429938499595244</v>
      </c>
      <c r="AK7346" s="17">
        <f t="shared" si="2522"/>
        <v>0.75951461028015788</v>
      </c>
      <c r="AL7346" s="17">
        <f t="shared" si="2523"/>
        <v>0.78174490703777533</v>
      </c>
      <c r="AM7346" s="17">
        <f t="shared" si="2524"/>
        <v>0.77052274714301561</v>
      </c>
      <c r="AN7346" s="17">
        <f t="shared" si="2525"/>
        <v>0.9429938499595244</v>
      </c>
      <c r="AO7346" s="17">
        <f t="shared" si="2529"/>
        <v>0</v>
      </c>
      <c r="AP7346" s="17">
        <f t="shared" si="2526"/>
        <v>7.7052274714301561</v>
      </c>
      <c r="AQ7346" s="17">
        <f t="shared" si="2527"/>
        <v>11.885533473425578</v>
      </c>
      <c r="AR7346" s="17">
        <f t="shared" si="2528"/>
        <v>20.024373809199783</v>
      </c>
    </row>
    <row r="7347" spans="2:44" x14ac:dyDescent="0.25">
      <c r="B7347">
        <f>INDEX(RawData!$A$2:$A$1048576,MATCH(FmtData!$B$4+(ROW()-10),RawData!$A$2:$A$1048576,0))</f>
        <v>7532</v>
      </c>
      <c r="C7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7)</f>
        <v>42235.56</v>
      </c>
      <c r="D7347" s="46">
        <f>IF($B$6=1,MID(INDEX(RawData!$B$2:$B$1048576, MATCH(FmtData!$B$4+(ROW()-10),RawData!$A$2:$A$1048576,0)),12,8)+$B$5/24,INDEX(RawData!$C$2:$C$1048576, MATCH(FmtData!$B$4+(ROW()-10),RawData!$A$2:$A$1048576,0)))</f>
        <v>0.55999999999999994</v>
      </c>
      <c r="E7347">
        <f>INDEX(RawData!D$2:D$1048576,MATCH(FmtData!$B$4+(ROW()-10),RawData!$A$2:$A$1048576,0))</f>
        <v>2903.37</v>
      </c>
      <c r="F7347">
        <f>INDEX(RawData!E$2:E$1048576,MATCH(FmtData!$B$4+(ROW()-10),RawData!$A$2:$A$1048576,0))</f>
        <v>6.25</v>
      </c>
      <c r="G7347">
        <f>INDEX(RawData!F$2:F$1048576,MATCH(FmtData!$B$4+(ROW()-10),RawData!$A$2:$A$1048576,0))</f>
        <v>-213.20500000000001</v>
      </c>
      <c r="H7347">
        <f>INDEX(RawData!G$2:G$1048576,MATCH(FmtData!$B$4+(ROW()-10),RawData!$A$2:$A$1048576,0))</f>
        <v>0.49984099999999998</v>
      </c>
      <c r="I7347">
        <f>INDEX(RawData!H$2:H$1048576,MATCH(FmtData!$B$4+(ROW()-10),RawData!$A$2:$A$1048576,0))</f>
        <v>-3.71981E-3</v>
      </c>
      <c r="J7347">
        <f>INDEX(RawData!I$2:I$1048576,MATCH(FmtData!$B$4+(ROW()-10),RawData!$A$2:$A$1048576,0))</f>
        <v>194.6</v>
      </c>
      <c r="K7347">
        <f>INDEX(RawData!J$2:J$1048576,MATCH(FmtData!$B$4+(ROW()-10),RawData!$A$2:$A$1048576,0))</f>
        <v>194.2</v>
      </c>
      <c r="L7347">
        <f>INDEX(RawData!K$2:K$1048576,MATCH(FmtData!$B$4+(ROW()-10),RawData!$A$2:$A$1048576,0))</f>
        <v>193.3</v>
      </c>
      <c r="M7347">
        <f>INDEX(RawData!L$2:L$1048576,MATCH(FmtData!$B$4+(ROW()-10),RawData!$A$2:$A$1048576,0))</f>
        <v>23.3</v>
      </c>
      <c r="N7347">
        <f>INDEX(RawData!M$2:M$1048576,MATCH(FmtData!$B$4+(ROW()-10),RawData!$A$2:$A$1048576,0))</f>
        <v>21.8</v>
      </c>
      <c r="O7347">
        <f>INDEX(RawData!N$2:N$1048576,MATCH(FmtData!$B$4+(ROW()-10),RawData!$A$2:$A$1048576,0))</f>
        <v>176.5</v>
      </c>
      <c r="P7347">
        <f>INDEX(RawData!O$2:O$1048576,MATCH(FmtData!$B$4+(ROW()-10),RawData!$A$2:$A$1048576,0))</f>
        <v>35.819800000000001</v>
      </c>
      <c r="Q7347">
        <f>INDEX(RawData!P$2:P$1048576,MATCH(FmtData!$B$4+(ROW()-10),RawData!$A$2:$A$1048576,0))</f>
        <v>231.10400000000001</v>
      </c>
      <c r="R7347">
        <f>INDEX(RawData!Q$2:Q$1048576,MATCH(FmtData!$B$4+(ROW()-10),RawData!$A$2:$A$1048576,0))</f>
        <v>1.8310500000000001E-3</v>
      </c>
      <c r="S7347">
        <f>INDEX(RawData!R$2:R$1048576,MATCH(FmtData!$B$4+(ROW()-10),RawData!$A$2:$A$1048576,0))</f>
        <v>0.51633799999999996</v>
      </c>
      <c r="T7347">
        <f>INDEX(RawData!S$2:S$1048576,MATCH(FmtData!$B$4+(ROW()-10),RawData!$A$2:$A$1048576,0))</f>
        <v>0.52676999999999996</v>
      </c>
      <c r="U7347">
        <f>INDEX(RawData!T$2:T$1048576,MATCH(FmtData!$B$4+(ROW()-10),RawData!$A$2:$A$1048576,0))</f>
        <v>19.166599999999999</v>
      </c>
      <c r="V7347">
        <f>INDEX(RawData!U$2:U$1048576,MATCH(FmtData!$B$4+(ROW()-10),RawData!$A$2:$A$1048576,0))</f>
        <v>19.683800000000002</v>
      </c>
      <c r="W7347" s="8">
        <f t="shared" si="2513"/>
        <v>0.51720000000000255</v>
      </c>
      <c r="X7347" s="8">
        <f t="shared" si="2514"/>
        <v>-0.26073607999999993</v>
      </c>
      <c r="Y7347" s="8">
        <f t="shared" si="2515"/>
        <v>-0.15884651999999996</v>
      </c>
      <c r="Z7347" s="8">
        <f t="shared" si="2516"/>
        <v>10.152691814042056</v>
      </c>
      <c r="AA7347" s="8">
        <f t="shared" si="2517"/>
        <v>10.050802254042056</v>
      </c>
      <c r="AB7347" s="8">
        <f t="shared" si="2518"/>
        <v>10.101747034042056</v>
      </c>
      <c r="AC7347" s="6">
        <f t="shared" si="2533"/>
        <v>-276.22900000000004</v>
      </c>
      <c r="AD7347" s="15">
        <f t="shared" si="2530"/>
        <v>-16.456999999999994</v>
      </c>
      <c r="AE7347" s="15">
        <f t="shared" si="2531"/>
        <v>68.452791551277301</v>
      </c>
      <c r="AF7347" s="15">
        <f t="shared" si="2532"/>
        <v>41.299610510253387</v>
      </c>
      <c r="AG7347" s="15">
        <f t="shared" si="2519"/>
        <v>54.811079706319902</v>
      </c>
      <c r="AH7347" s="15">
        <f t="shared" si="2534"/>
        <v>-117.33560518134811</v>
      </c>
      <c r="AI7347" s="17">
        <f t="shared" si="2520"/>
        <v>1.1885533473425578</v>
      </c>
      <c r="AJ7347" s="17">
        <f t="shared" si="2521"/>
        <v>0.9429938499595244</v>
      </c>
      <c r="AK7347" s="17">
        <f t="shared" si="2522"/>
        <v>0.75951461028015788</v>
      </c>
      <c r="AL7347" s="17">
        <f t="shared" si="2523"/>
        <v>0.78174490703777533</v>
      </c>
      <c r="AM7347" s="17">
        <f t="shared" si="2524"/>
        <v>0.77052274714301561</v>
      </c>
      <c r="AN7347" s="17">
        <f t="shared" si="2525"/>
        <v>0.9429938499595244</v>
      </c>
      <c r="AO7347" s="17">
        <f t="shared" si="2529"/>
        <v>0</v>
      </c>
      <c r="AP7347" s="17">
        <f t="shared" si="2526"/>
        <v>7.7052274714301561</v>
      </c>
      <c r="AQ7347" s="17">
        <f t="shared" si="2527"/>
        <v>11.885533473425578</v>
      </c>
      <c r="AR7347" s="17">
        <f t="shared" si="2528"/>
        <v>20.017961707267283</v>
      </c>
    </row>
    <row r="7348" spans="2:44" x14ac:dyDescent="0.25">
      <c r="B7348">
        <f>INDEX(RawData!$A$2:$A$1048576,MATCH(FmtData!$B$4+(ROW()-10),RawData!$A$2:$A$1048576,0))</f>
        <v>7533</v>
      </c>
      <c r="C7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8)</f>
        <v>42235.561168981483</v>
      </c>
      <c r="D7348" s="46">
        <f>IF($B$6=1,MID(INDEX(RawData!$B$2:$B$1048576, MATCH(FmtData!$B$4+(ROW()-10),RawData!$A$2:$A$1048576,0)),12,8)+$B$5/24,INDEX(RawData!$C$2:$C$1048576, MATCH(FmtData!$B$4+(ROW()-10),RawData!$A$2:$A$1048576,0)))</f>
        <v>0.56116898148148142</v>
      </c>
      <c r="E7348">
        <f>INDEX(RawData!D$2:D$1048576,MATCH(FmtData!$B$4+(ROW()-10),RawData!$A$2:$A$1048576,0))</f>
        <v>2905.23</v>
      </c>
      <c r="F7348">
        <f>INDEX(RawData!E$2:E$1048576,MATCH(FmtData!$B$4+(ROW()-10),RawData!$A$2:$A$1048576,0))</f>
        <v>6.25</v>
      </c>
      <c r="G7348">
        <f>INDEX(RawData!F$2:F$1048576,MATCH(FmtData!$B$4+(ROW()-10),RawData!$A$2:$A$1048576,0))</f>
        <v>-213.20500000000001</v>
      </c>
      <c r="H7348">
        <f>INDEX(RawData!G$2:G$1048576,MATCH(FmtData!$B$4+(ROW()-10),RawData!$A$2:$A$1048576,0))</f>
        <v>0.49982199999999999</v>
      </c>
      <c r="I7348">
        <f>INDEX(RawData!H$2:H$1048576,MATCH(FmtData!$B$4+(ROW()-10),RawData!$A$2:$A$1048576,0))</f>
        <v>-3.71981E-3</v>
      </c>
      <c r="J7348">
        <f>INDEX(RawData!I$2:I$1048576,MATCH(FmtData!$B$4+(ROW()-10),RawData!$A$2:$A$1048576,0))</f>
        <v>197.1</v>
      </c>
      <c r="K7348">
        <f>INDEX(RawData!J$2:J$1048576,MATCH(FmtData!$B$4+(ROW()-10),RawData!$A$2:$A$1048576,0))</f>
        <v>196.3</v>
      </c>
      <c r="L7348">
        <f>INDEX(RawData!K$2:K$1048576,MATCH(FmtData!$B$4+(ROW()-10),RawData!$A$2:$A$1048576,0))</f>
        <v>193.3</v>
      </c>
      <c r="M7348">
        <f>INDEX(RawData!L$2:L$1048576,MATCH(FmtData!$B$4+(ROW()-10),RawData!$A$2:$A$1048576,0))</f>
        <v>23.3</v>
      </c>
      <c r="N7348">
        <f>INDEX(RawData!M$2:M$1048576,MATCH(FmtData!$B$4+(ROW()-10),RawData!$A$2:$A$1048576,0))</f>
        <v>21.9</v>
      </c>
      <c r="O7348">
        <f>INDEX(RawData!N$2:N$1048576,MATCH(FmtData!$B$4+(ROW()-10),RawData!$A$2:$A$1048576,0))</f>
        <v>176.3</v>
      </c>
      <c r="P7348">
        <f>INDEX(RawData!O$2:O$1048576,MATCH(FmtData!$B$4+(ROW()-10),RawData!$A$2:$A$1048576,0))</f>
        <v>35.819800000000001</v>
      </c>
      <c r="Q7348">
        <f>INDEX(RawData!P$2:P$1048576,MATCH(FmtData!$B$4+(ROW()-10),RawData!$A$2:$A$1048576,0))</f>
        <v>230.71700000000001</v>
      </c>
      <c r="R7348">
        <f>INDEX(RawData!Q$2:Q$1048576,MATCH(FmtData!$B$4+(ROW()-10),RawData!$A$2:$A$1048576,0))</f>
        <v>2.4414100000000002E-3</v>
      </c>
      <c r="S7348">
        <f>INDEX(RawData!R$2:R$1048576,MATCH(FmtData!$B$4+(ROW()-10),RawData!$A$2:$A$1048576,0))</f>
        <v>0.51633799999999996</v>
      </c>
      <c r="T7348">
        <f>INDEX(RawData!S$2:S$1048576,MATCH(FmtData!$B$4+(ROW()-10),RawData!$A$2:$A$1048576,0))</f>
        <v>0.52676999999999996</v>
      </c>
      <c r="U7348">
        <f>INDEX(RawData!T$2:T$1048576,MATCH(FmtData!$B$4+(ROW()-10),RawData!$A$2:$A$1048576,0))</f>
        <v>18.8278</v>
      </c>
      <c r="V7348">
        <f>INDEX(RawData!U$2:U$1048576,MATCH(FmtData!$B$4+(ROW()-10),RawData!$A$2:$A$1048576,0))</f>
        <v>19.332899999999999</v>
      </c>
      <c r="W7348" s="8">
        <f t="shared" si="2513"/>
        <v>0.50509999999999877</v>
      </c>
      <c r="X7348" s="8">
        <f t="shared" si="2514"/>
        <v>-0.26073607999999993</v>
      </c>
      <c r="Y7348" s="8">
        <f t="shared" si="2515"/>
        <v>-0.15884651999999996</v>
      </c>
      <c r="Z7348" s="8">
        <f t="shared" si="2516"/>
        <v>10.152691814042056</v>
      </c>
      <c r="AA7348" s="8">
        <f t="shared" si="2517"/>
        <v>10.050802254042056</v>
      </c>
      <c r="AB7348" s="8">
        <f t="shared" si="2518"/>
        <v>10.101747034042056</v>
      </c>
      <c r="AC7348" s="6">
        <f t="shared" si="2533"/>
        <v>-276.61599999999999</v>
      </c>
      <c r="AD7348" s="15">
        <f t="shared" si="2530"/>
        <v>-16.843999999999937</v>
      </c>
      <c r="AE7348" s="15">
        <f t="shared" si="2531"/>
        <v>68.452791551277301</v>
      </c>
      <c r="AF7348" s="15">
        <f t="shared" si="2532"/>
        <v>41.299610510253387</v>
      </c>
      <c r="AG7348" s="15">
        <f t="shared" si="2519"/>
        <v>54.811079706319902</v>
      </c>
      <c r="AH7348" s="15">
        <f t="shared" si="2534"/>
        <v>-117.72260518134806</v>
      </c>
      <c r="AI7348" s="17">
        <f t="shared" si="2520"/>
        <v>1.1893076527304869</v>
      </c>
      <c r="AJ7348" s="17">
        <f t="shared" si="2521"/>
        <v>0.94346860614409345</v>
      </c>
      <c r="AK7348" s="17">
        <f t="shared" si="2522"/>
        <v>0.75951461028015788</v>
      </c>
      <c r="AL7348" s="17">
        <f t="shared" si="2523"/>
        <v>0.78174490703777533</v>
      </c>
      <c r="AM7348" s="17">
        <f t="shared" si="2524"/>
        <v>0.77052274714301561</v>
      </c>
      <c r="AN7348" s="17">
        <f t="shared" si="2525"/>
        <v>0.94346860614409345</v>
      </c>
      <c r="AO7348" s="17">
        <f t="shared" si="2529"/>
        <v>0</v>
      </c>
      <c r="AP7348" s="17">
        <f t="shared" si="2526"/>
        <v>7.7052274714301561</v>
      </c>
      <c r="AQ7348" s="17">
        <f t="shared" si="2527"/>
        <v>11.893076527304869</v>
      </c>
      <c r="AR7348" s="17">
        <f t="shared" si="2528"/>
        <v>20.030785911132281</v>
      </c>
    </row>
    <row r="7349" spans="2:44" x14ac:dyDescent="0.25">
      <c r="B7349">
        <f>INDEX(RawData!$A$2:$A$1048576,MATCH(FmtData!$B$4+(ROW()-10),RawData!$A$2:$A$1048576,0))</f>
        <v>7534</v>
      </c>
      <c r="C7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9)</f>
        <v>42235.562326388892</v>
      </c>
      <c r="D7349" s="46">
        <f>IF($B$6=1,MID(INDEX(RawData!$B$2:$B$1048576, MATCH(FmtData!$B$4+(ROW()-10),RawData!$A$2:$A$1048576,0)),12,8)+$B$5/24,INDEX(RawData!$C$2:$C$1048576, MATCH(FmtData!$B$4+(ROW()-10),RawData!$A$2:$A$1048576,0)))</f>
        <v>0.56232638888888886</v>
      </c>
      <c r="E7349">
        <f>INDEX(RawData!D$2:D$1048576,MATCH(FmtData!$B$4+(ROW()-10),RawData!$A$2:$A$1048576,0))</f>
        <v>2904.3</v>
      </c>
      <c r="F7349">
        <f>INDEX(RawData!E$2:E$1048576,MATCH(FmtData!$B$4+(ROW()-10),RawData!$A$2:$A$1048576,0))</f>
        <v>6.25</v>
      </c>
      <c r="G7349">
        <f>INDEX(RawData!F$2:F$1048576,MATCH(FmtData!$B$4+(ROW()-10),RawData!$A$2:$A$1048576,0))</f>
        <v>-213.20500000000001</v>
      </c>
      <c r="H7349">
        <f>INDEX(RawData!G$2:G$1048576,MATCH(FmtData!$B$4+(ROW()-10),RawData!$A$2:$A$1048576,0))</f>
        <v>0.49982199999999999</v>
      </c>
      <c r="I7349">
        <f>INDEX(RawData!H$2:H$1048576,MATCH(FmtData!$B$4+(ROW()-10),RawData!$A$2:$A$1048576,0))</f>
        <v>-3.71981E-3</v>
      </c>
      <c r="J7349">
        <f>INDEX(RawData!I$2:I$1048576,MATCH(FmtData!$B$4+(ROW()-10),RawData!$A$2:$A$1048576,0))</f>
        <v>194.9</v>
      </c>
      <c r="K7349">
        <f>INDEX(RawData!J$2:J$1048576,MATCH(FmtData!$B$4+(ROW()-10),RawData!$A$2:$A$1048576,0))</f>
        <v>195.2</v>
      </c>
      <c r="L7349">
        <f>INDEX(RawData!K$2:K$1048576,MATCH(FmtData!$B$4+(ROW()-10),RawData!$A$2:$A$1048576,0))</f>
        <v>193.6</v>
      </c>
      <c r="M7349">
        <f>INDEX(RawData!L$2:L$1048576,MATCH(FmtData!$B$4+(ROW()-10),RawData!$A$2:$A$1048576,0))</f>
        <v>23.3</v>
      </c>
      <c r="N7349">
        <f>INDEX(RawData!M$2:M$1048576,MATCH(FmtData!$B$4+(ROW()-10),RawData!$A$2:$A$1048576,0))</f>
        <v>21.9</v>
      </c>
      <c r="O7349">
        <f>INDEX(RawData!N$2:N$1048576,MATCH(FmtData!$B$4+(ROW()-10),RawData!$A$2:$A$1048576,0))</f>
        <v>176.5</v>
      </c>
      <c r="P7349">
        <f>INDEX(RawData!O$2:O$1048576,MATCH(FmtData!$B$4+(ROW()-10),RawData!$A$2:$A$1048576,0))</f>
        <v>35.819800000000001</v>
      </c>
      <c r="Q7349">
        <f>INDEX(RawData!P$2:P$1048576,MATCH(FmtData!$B$4+(ROW()-10),RawData!$A$2:$A$1048576,0))</f>
        <v>230.98</v>
      </c>
      <c r="R7349">
        <f>INDEX(RawData!Q$2:Q$1048576,MATCH(FmtData!$B$4+(ROW()-10),RawData!$A$2:$A$1048576,0))</f>
        <v>1.8310500000000001E-3</v>
      </c>
      <c r="S7349">
        <f>INDEX(RawData!R$2:R$1048576,MATCH(FmtData!$B$4+(ROW()-10),RawData!$A$2:$A$1048576,0))</f>
        <v>0.51633799999999996</v>
      </c>
      <c r="T7349">
        <f>INDEX(RawData!S$2:S$1048576,MATCH(FmtData!$B$4+(ROW()-10),RawData!$A$2:$A$1048576,0))</f>
        <v>0.52676999999999996</v>
      </c>
      <c r="U7349">
        <f>INDEX(RawData!T$2:T$1048576,MATCH(FmtData!$B$4+(ROW()-10),RawData!$A$2:$A$1048576,0))</f>
        <v>18.5059</v>
      </c>
      <c r="V7349">
        <f>INDEX(RawData!U$2:U$1048576,MATCH(FmtData!$B$4+(ROW()-10),RawData!$A$2:$A$1048576,0))</f>
        <v>19.027699999999999</v>
      </c>
      <c r="W7349" s="8">
        <f t="shared" si="2513"/>
        <v>0.52179999999999893</v>
      </c>
      <c r="X7349" s="8">
        <f t="shared" si="2514"/>
        <v>-0.26073607999999993</v>
      </c>
      <c r="Y7349" s="8">
        <f t="shared" si="2515"/>
        <v>-0.15884651999999996</v>
      </c>
      <c r="Z7349" s="8">
        <f t="shared" si="2516"/>
        <v>10.152691814042056</v>
      </c>
      <c r="AA7349" s="8">
        <f t="shared" si="2517"/>
        <v>10.050802254042056</v>
      </c>
      <c r="AB7349" s="8">
        <f t="shared" si="2518"/>
        <v>10.101747034042056</v>
      </c>
      <c r="AC7349" s="6">
        <f t="shared" si="2533"/>
        <v>-276.35300000000007</v>
      </c>
      <c r="AD7349" s="15">
        <f t="shared" si="2530"/>
        <v>-16.581000000000017</v>
      </c>
      <c r="AE7349" s="15">
        <f t="shared" si="2531"/>
        <v>68.452791551277301</v>
      </c>
      <c r="AF7349" s="15">
        <f t="shared" si="2532"/>
        <v>41.299610510253387</v>
      </c>
      <c r="AG7349" s="15">
        <f t="shared" si="2519"/>
        <v>54.811079706319902</v>
      </c>
      <c r="AH7349" s="15">
        <f t="shared" si="2534"/>
        <v>-117.45960518134814</v>
      </c>
      <c r="AI7349" s="17">
        <f t="shared" si="2520"/>
        <v>1.1887949327299165</v>
      </c>
      <c r="AJ7349" s="17">
        <f t="shared" si="2521"/>
        <v>0.94314591619194865</v>
      </c>
      <c r="AK7349" s="17">
        <f t="shared" si="2522"/>
        <v>0.75951461028015788</v>
      </c>
      <c r="AL7349" s="17">
        <f t="shared" si="2523"/>
        <v>0.78174490703777533</v>
      </c>
      <c r="AM7349" s="17">
        <f t="shared" si="2524"/>
        <v>0.77052274714301561</v>
      </c>
      <c r="AN7349" s="17">
        <f t="shared" si="2525"/>
        <v>0.94314591619194865</v>
      </c>
      <c r="AO7349" s="17">
        <f t="shared" si="2529"/>
        <v>0</v>
      </c>
      <c r="AP7349" s="17">
        <f t="shared" si="2526"/>
        <v>7.7052274714301561</v>
      </c>
      <c r="AQ7349" s="17">
        <f t="shared" si="2527"/>
        <v>11.887949327299165</v>
      </c>
      <c r="AR7349" s="17">
        <f t="shared" si="2528"/>
        <v>20.024373809199783</v>
      </c>
    </row>
    <row r="7350" spans="2:44" x14ac:dyDescent="0.25">
      <c r="B7350">
        <f>INDEX(RawData!$A$2:$A$1048576,MATCH(FmtData!$B$4+(ROW()-10),RawData!$A$2:$A$1048576,0))</f>
        <v>7535</v>
      </c>
      <c r="C7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0)</f>
        <v>42235.563472222224</v>
      </c>
      <c r="D7350" s="46">
        <f>IF($B$6=1,MID(INDEX(RawData!$B$2:$B$1048576, MATCH(FmtData!$B$4+(ROW()-10),RawData!$A$2:$A$1048576,0)),12,8)+$B$5/24,INDEX(RawData!$C$2:$C$1048576, MATCH(FmtData!$B$4+(ROW()-10),RawData!$A$2:$A$1048576,0)))</f>
        <v>0.56347222222222226</v>
      </c>
      <c r="E7350">
        <f>INDEX(RawData!D$2:D$1048576,MATCH(FmtData!$B$4+(ROW()-10),RawData!$A$2:$A$1048576,0))</f>
        <v>2903.37</v>
      </c>
      <c r="F7350">
        <f>INDEX(RawData!E$2:E$1048576,MATCH(FmtData!$B$4+(ROW()-10),RawData!$A$2:$A$1048576,0))</f>
        <v>6.25</v>
      </c>
      <c r="G7350">
        <f>INDEX(RawData!F$2:F$1048576,MATCH(FmtData!$B$4+(ROW()-10),RawData!$A$2:$A$1048576,0))</f>
        <v>-224.38900000000001</v>
      </c>
      <c r="H7350">
        <f>INDEX(RawData!G$2:G$1048576,MATCH(FmtData!$B$4+(ROW()-10),RawData!$A$2:$A$1048576,0))</f>
        <v>0.49986599999999998</v>
      </c>
      <c r="I7350">
        <f>INDEX(RawData!H$2:H$1048576,MATCH(FmtData!$B$4+(ROW()-10),RawData!$A$2:$A$1048576,0))</f>
        <v>-3.71981E-3</v>
      </c>
      <c r="J7350">
        <f>INDEX(RawData!I$2:I$1048576,MATCH(FmtData!$B$4+(ROW()-10),RawData!$A$2:$A$1048576,0))</f>
        <v>197</v>
      </c>
      <c r="K7350">
        <f>INDEX(RawData!J$2:J$1048576,MATCH(FmtData!$B$4+(ROW()-10),RawData!$A$2:$A$1048576,0))</f>
        <v>193.5</v>
      </c>
      <c r="L7350">
        <f>INDEX(RawData!K$2:K$1048576,MATCH(FmtData!$B$4+(ROW()-10),RawData!$A$2:$A$1048576,0))</f>
        <v>193.9</v>
      </c>
      <c r="M7350">
        <f>INDEX(RawData!L$2:L$1048576,MATCH(FmtData!$B$4+(ROW()-10),RawData!$A$2:$A$1048576,0))</f>
        <v>23.4</v>
      </c>
      <c r="N7350">
        <f>INDEX(RawData!M$2:M$1048576,MATCH(FmtData!$B$4+(ROW()-10),RawData!$A$2:$A$1048576,0))</f>
        <v>21.9</v>
      </c>
      <c r="O7350">
        <f>INDEX(RawData!N$2:N$1048576,MATCH(FmtData!$B$4+(ROW()-10),RawData!$A$2:$A$1048576,0))</f>
        <v>176.3</v>
      </c>
      <c r="P7350">
        <f>INDEX(RawData!O$2:O$1048576,MATCH(FmtData!$B$4+(ROW()-10),RawData!$A$2:$A$1048576,0))</f>
        <v>35.819800000000001</v>
      </c>
      <c r="Q7350">
        <f>INDEX(RawData!P$2:P$1048576,MATCH(FmtData!$B$4+(ROW()-10),RawData!$A$2:$A$1048576,0))</f>
        <v>230.60900000000001</v>
      </c>
      <c r="R7350">
        <f>INDEX(RawData!Q$2:Q$1048576,MATCH(FmtData!$B$4+(ROW()-10),RawData!$A$2:$A$1048576,0))</f>
        <v>1.8310500000000001E-3</v>
      </c>
      <c r="S7350">
        <f>INDEX(RawData!R$2:R$1048576,MATCH(FmtData!$B$4+(ROW()-10),RawData!$A$2:$A$1048576,0))</f>
        <v>0.51633799999999996</v>
      </c>
      <c r="T7350">
        <f>INDEX(RawData!S$2:S$1048576,MATCH(FmtData!$B$4+(ROW()-10),RawData!$A$2:$A$1048576,0))</f>
        <v>0.52676999999999996</v>
      </c>
      <c r="U7350">
        <f>INDEX(RawData!T$2:T$1048576,MATCH(FmtData!$B$4+(ROW()-10),RawData!$A$2:$A$1048576,0))</f>
        <v>18.182400000000001</v>
      </c>
      <c r="V7350">
        <f>INDEX(RawData!U$2:U$1048576,MATCH(FmtData!$B$4+(ROW()-10),RawData!$A$2:$A$1048576,0))</f>
        <v>18.692</v>
      </c>
      <c r="W7350" s="8">
        <f t="shared" si="2513"/>
        <v>0.50959999999999894</v>
      </c>
      <c r="X7350" s="8">
        <f t="shared" si="2514"/>
        <v>-0.26073607999999993</v>
      </c>
      <c r="Y7350" s="8">
        <f t="shared" si="2515"/>
        <v>-0.15884651999999996</v>
      </c>
      <c r="Z7350" s="8">
        <f t="shared" si="2516"/>
        <v>10.152691814042056</v>
      </c>
      <c r="AA7350" s="8">
        <f t="shared" si="2517"/>
        <v>10.050802254042056</v>
      </c>
      <c r="AB7350" s="8">
        <f t="shared" si="2518"/>
        <v>10.101747034042056</v>
      </c>
      <c r="AC7350" s="6">
        <f t="shared" si="2533"/>
        <v>-276.72400000000005</v>
      </c>
      <c r="AD7350" s="15">
        <f t="shared" si="2530"/>
        <v>-16.951999999999998</v>
      </c>
      <c r="AE7350" s="15">
        <f t="shared" si="2531"/>
        <v>68.452791551277301</v>
      </c>
      <c r="AF7350" s="15">
        <f t="shared" si="2532"/>
        <v>41.299610510253387</v>
      </c>
      <c r="AG7350" s="15">
        <f t="shared" si="2519"/>
        <v>54.811079706319902</v>
      </c>
      <c r="AH7350" s="15">
        <f t="shared" si="2534"/>
        <v>-117.83060518134812</v>
      </c>
      <c r="AI7350" s="17">
        <f t="shared" si="2520"/>
        <v>1.189518327466613</v>
      </c>
      <c r="AJ7350" s="17">
        <f t="shared" si="2521"/>
        <v>0.94360118157185791</v>
      </c>
      <c r="AK7350" s="17">
        <f t="shared" si="2522"/>
        <v>0.75951461028015788</v>
      </c>
      <c r="AL7350" s="17">
        <f t="shared" si="2523"/>
        <v>0.78174490703777533</v>
      </c>
      <c r="AM7350" s="17">
        <f t="shared" si="2524"/>
        <v>0.77052274714301561</v>
      </c>
      <c r="AN7350" s="17">
        <f t="shared" si="2525"/>
        <v>0.94360118157185791</v>
      </c>
      <c r="AO7350" s="17">
        <f t="shared" si="2529"/>
        <v>0</v>
      </c>
      <c r="AP7350" s="17">
        <f t="shared" si="2526"/>
        <v>7.7052274714301561</v>
      </c>
      <c r="AQ7350" s="17">
        <f t="shared" si="2527"/>
        <v>11.895183274666131</v>
      </c>
      <c r="AR7350" s="17">
        <f t="shared" si="2528"/>
        <v>20.017961707267283</v>
      </c>
    </row>
    <row r="7351" spans="2:44" x14ac:dyDescent="0.25">
      <c r="B7351">
        <f>INDEX(RawData!$A$2:$A$1048576,MATCH(FmtData!$B$4+(ROW()-10),RawData!$A$2:$A$1048576,0))</f>
        <v>7536</v>
      </c>
      <c r="C7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1)</f>
        <v>42235.564641203702</v>
      </c>
      <c r="D7351" s="46">
        <f>IF($B$6=1,MID(INDEX(RawData!$B$2:$B$1048576, MATCH(FmtData!$B$4+(ROW()-10),RawData!$A$2:$A$1048576,0)),12,8)+$B$5/24,INDEX(RawData!$C$2:$C$1048576, MATCH(FmtData!$B$4+(ROW()-10),RawData!$A$2:$A$1048576,0)))</f>
        <v>0.56464120370370374</v>
      </c>
      <c r="E7351">
        <f>INDEX(RawData!D$2:D$1048576,MATCH(FmtData!$B$4+(ROW()-10),RawData!$A$2:$A$1048576,0))</f>
        <v>2905.23</v>
      </c>
      <c r="F7351">
        <f>INDEX(RawData!E$2:E$1048576,MATCH(FmtData!$B$4+(ROW()-10),RawData!$A$2:$A$1048576,0))</f>
        <v>6.25</v>
      </c>
      <c r="G7351">
        <f>INDEX(RawData!F$2:F$1048576,MATCH(FmtData!$B$4+(ROW()-10),RawData!$A$2:$A$1048576,0))</f>
        <v>-224.38900000000001</v>
      </c>
      <c r="H7351">
        <f>INDEX(RawData!G$2:G$1048576,MATCH(FmtData!$B$4+(ROW()-10),RawData!$A$2:$A$1048576,0))</f>
        <v>0.49982199999999999</v>
      </c>
      <c r="I7351">
        <f>INDEX(RawData!H$2:H$1048576,MATCH(FmtData!$B$4+(ROW()-10),RawData!$A$2:$A$1048576,0))</f>
        <v>-3.71981E-3</v>
      </c>
      <c r="J7351">
        <f>INDEX(RawData!I$2:I$1048576,MATCH(FmtData!$B$4+(ROW()-10),RawData!$A$2:$A$1048576,0))</f>
        <v>195.6</v>
      </c>
      <c r="K7351">
        <f>INDEX(RawData!J$2:J$1048576,MATCH(FmtData!$B$4+(ROW()-10),RawData!$A$2:$A$1048576,0))</f>
        <v>195.5</v>
      </c>
      <c r="L7351">
        <f>INDEX(RawData!K$2:K$1048576,MATCH(FmtData!$B$4+(ROW()-10),RawData!$A$2:$A$1048576,0))</f>
        <v>194.1</v>
      </c>
      <c r="M7351">
        <f>INDEX(RawData!L$2:L$1048576,MATCH(FmtData!$B$4+(ROW()-10),RawData!$A$2:$A$1048576,0))</f>
        <v>23.4</v>
      </c>
      <c r="N7351">
        <f>INDEX(RawData!M$2:M$1048576,MATCH(FmtData!$B$4+(ROW()-10),RawData!$A$2:$A$1048576,0))</f>
        <v>21.9</v>
      </c>
      <c r="O7351">
        <f>INDEX(RawData!N$2:N$1048576,MATCH(FmtData!$B$4+(ROW()-10),RawData!$A$2:$A$1048576,0))</f>
        <v>176.4</v>
      </c>
      <c r="P7351">
        <f>INDEX(RawData!O$2:O$1048576,MATCH(FmtData!$B$4+(ROW()-10),RawData!$A$2:$A$1048576,0))</f>
        <v>35.819800000000001</v>
      </c>
      <c r="Q7351">
        <f>INDEX(RawData!P$2:P$1048576,MATCH(FmtData!$B$4+(ROW()-10),RawData!$A$2:$A$1048576,0))</f>
        <v>230.98</v>
      </c>
      <c r="R7351">
        <f>INDEX(RawData!Q$2:Q$1048576,MATCH(FmtData!$B$4+(ROW()-10),RawData!$A$2:$A$1048576,0))</f>
        <v>1.8310500000000001E-3</v>
      </c>
      <c r="S7351">
        <f>INDEX(RawData!R$2:R$1048576,MATCH(FmtData!$B$4+(ROW()-10),RawData!$A$2:$A$1048576,0))</f>
        <v>0.51633799999999996</v>
      </c>
      <c r="T7351">
        <f>INDEX(RawData!S$2:S$1048576,MATCH(FmtData!$B$4+(ROW()-10),RawData!$A$2:$A$1048576,0))</f>
        <v>0.52676999999999996</v>
      </c>
      <c r="U7351">
        <f>INDEX(RawData!T$2:T$1048576,MATCH(FmtData!$B$4+(ROW()-10),RawData!$A$2:$A$1048576,0))</f>
        <v>17.901599999999998</v>
      </c>
      <c r="V7351">
        <f>INDEX(RawData!U$2:U$1048576,MATCH(FmtData!$B$4+(ROW()-10),RawData!$A$2:$A$1048576,0))</f>
        <v>18.386800000000001</v>
      </c>
      <c r="W7351" s="8">
        <f t="shared" si="2513"/>
        <v>0.48520000000000252</v>
      </c>
      <c r="X7351" s="8">
        <f t="shared" si="2514"/>
        <v>-0.26073607999999993</v>
      </c>
      <c r="Y7351" s="8">
        <f t="shared" si="2515"/>
        <v>-0.15884651999999996</v>
      </c>
      <c r="Z7351" s="8">
        <f t="shared" si="2516"/>
        <v>10.152691814042056</v>
      </c>
      <c r="AA7351" s="8">
        <f t="shared" si="2517"/>
        <v>10.050802254042056</v>
      </c>
      <c r="AB7351" s="8">
        <f t="shared" si="2518"/>
        <v>10.101747034042056</v>
      </c>
      <c r="AC7351" s="6">
        <f t="shared" si="2533"/>
        <v>-276.35300000000007</v>
      </c>
      <c r="AD7351" s="15">
        <f t="shared" si="2530"/>
        <v>-16.581000000000017</v>
      </c>
      <c r="AE7351" s="15">
        <f t="shared" si="2531"/>
        <v>68.452791551277301</v>
      </c>
      <c r="AF7351" s="15">
        <f t="shared" si="2532"/>
        <v>41.299610510253387</v>
      </c>
      <c r="AG7351" s="15">
        <f t="shared" si="2519"/>
        <v>54.811079706319902</v>
      </c>
      <c r="AH7351" s="15">
        <f t="shared" si="2534"/>
        <v>-117.45960518134814</v>
      </c>
      <c r="AI7351" s="17">
        <f t="shared" si="2520"/>
        <v>1.1887949327299165</v>
      </c>
      <c r="AJ7351" s="17">
        <f t="shared" si="2521"/>
        <v>0.94314591619194865</v>
      </c>
      <c r="AK7351" s="17">
        <f t="shared" si="2522"/>
        <v>0.75951461028015788</v>
      </c>
      <c r="AL7351" s="17">
        <f t="shared" si="2523"/>
        <v>0.78174490703777533</v>
      </c>
      <c r="AM7351" s="17">
        <f t="shared" si="2524"/>
        <v>0.77052274714301561</v>
      </c>
      <c r="AN7351" s="17">
        <f t="shared" si="2525"/>
        <v>0.94314591619194865</v>
      </c>
      <c r="AO7351" s="17">
        <f t="shared" si="2529"/>
        <v>0</v>
      </c>
      <c r="AP7351" s="17">
        <f t="shared" si="2526"/>
        <v>7.7052274714301561</v>
      </c>
      <c r="AQ7351" s="17">
        <f t="shared" si="2527"/>
        <v>11.887949327299165</v>
      </c>
      <c r="AR7351" s="17">
        <f t="shared" si="2528"/>
        <v>20.030785911132281</v>
      </c>
    </row>
    <row r="7352" spans="2:44" x14ac:dyDescent="0.25">
      <c r="B7352">
        <f>INDEX(RawData!$A$2:$A$1048576,MATCH(FmtData!$B$4+(ROW()-10),RawData!$A$2:$A$1048576,0))</f>
        <v>7537</v>
      </c>
      <c r="C7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2)</f>
        <v>42235.565787037034</v>
      </c>
      <c r="D7352" s="46">
        <f>IF($B$6=1,MID(INDEX(RawData!$B$2:$B$1048576, MATCH(FmtData!$B$4+(ROW()-10),RawData!$A$2:$A$1048576,0)),12,8)+$B$5/24,INDEX(RawData!$C$2:$C$1048576, MATCH(FmtData!$B$4+(ROW()-10),RawData!$A$2:$A$1048576,0)))</f>
        <v>0.56578703703703703</v>
      </c>
      <c r="E7352">
        <f>INDEX(RawData!D$2:D$1048576,MATCH(FmtData!$B$4+(ROW()-10),RawData!$A$2:$A$1048576,0))</f>
        <v>2901.19</v>
      </c>
      <c r="F7352">
        <f>INDEX(RawData!E$2:E$1048576,MATCH(FmtData!$B$4+(ROW()-10),RawData!$A$2:$A$1048576,0))</f>
        <v>7.1738299999999997</v>
      </c>
      <c r="G7352">
        <f>INDEX(RawData!F$2:F$1048576,MATCH(FmtData!$B$4+(ROW()-10),RawData!$A$2:$A$1048576,0))</f>
        <v>-213.20500000000001</v>
      </c>
      <c r="H7352">
        <f>INDEX(RawData!G$2:G$1048576,MATCH(FmtData!$B$4+(ROW()-10),RawData!$A$2:$A$1048576,0))</f>
        <v>0.49984099999999998</v>
      </c>
      <c r="I7352">
        <f>INDEX(RawData!H$2:H$1048576,MATCH(FmtData!$B$4+(ROW()-10),RawData!$A$2:$A$1048576,0))</f>
        <v>-3.71981E-3</v>
      </c>
      <c r="J7352">
        <f>INDEX(RawData!I$2:I$1048576,MATCH(FmtData!$B$4+(ROW()-10),RawData!$A$2:$A$1048576,0))</f>
        <v>195</v>
      </c>
      <c r="K7352">
        <f>INDEX(RawData!J$2:J$1048576,MATCH(FmtData!$B$4+(ROW()-10),RawData!$A$2:$A$1048576,0))</f>
        <v>196.2</v>
      </c>
      <c r="L7352">
        <f>INDEX(RawData!K$2:K$1048576,MATCH(FmtData!$B$4+(ROW()-10),RawData!$A$2:$A$1048576,0))</f>
        <v>194.3</v>
      </c>
      <c r="M7352">
        <f>INDEX(RawData!L$2:L$1048576,MATCH(FmtData!$B$4+(ROW()-10),RawData!$A$2:$A$1048576,0))</f>
        <v>23.4</v>
      </c>
      <c r="N7352">
        <f>INDEX(RawData!M$2:M$1048576,MATCH(FmtData!$B$4+(ROW()-10),RawData!$A$2:$A$1048576,0))</f>
        <v>21.9</v>
      </c>
      <c r="O7352">
        <f>INDEX(RawData!N$2:N$1048576,MATCH(FmtData!$B$4+(ROW()-10),RawData!$A$2:$A$1048576,0))</f>
        <v>176.4</v>
      </c>
      <c r="P7352">
        <f>INDEX(RawData!O$2:O$1048576,MATCH(FmtData!$B$4+(ROW()-10),RawData!$A$2:$A$1048576,0))</f>
        <v>35.819800000000001</v>
      </c>
      <c r="Q7352">
        <f>INDEX(RawData!P$2:P$1048576,MATCH(FmtData!$B$4+(ROW()-10),RawData!$A$2:$A$1048576,0))</f>
        <v>230.60900000000001</v>
      </c>
      <c r="R7352">
        <f>INDEX(RawData!Q$2:Q$1048576,MATCH(FmtData!$B$4+(ROW()-10),RawData!$A$2:$A$1048576,0))</f>
        <v>1.8310500000000001E-3</v>
      </c>
      <c r="S7352">
        <f>INDEX(RawData!R$2:R$1048576,MATCH(FmtData!$B$4+(ROW()-10),RawData!$A$2:$A$1048576,0))</f>
        <v>0.51633799999999996</v>
      </c>
      <c r="T7352">
        <f>INDEX(RawData!S$2:S$1048576,MATCH(FmtData!$B$4+(ROW()-10),RawData!$A$2:$A$1048576,0))</f>
        <v>0.52676999999999996</v>
      </c>
      <c r="U7352">
        <f>INDEX(RawData!T$2:T$1048576,MATCH(FmtData!$B$4+(ROW()-10),RawData!$A$2:$A$1048576,0))</f>
        <v>17.600999999999999</v>
      </c>
      <c r="V7352">
        <f>INDEX(RawData!U$2:U$1048576,MATCH(FmtData!$B$4+(ROW()-10),RawData!$A$2:$A$1048576,0))</f>
        <v>18.081700000000001</v>
      </c>
      <c r="W7352" s="8">
        <f t="shared" si="2513"/>
        <v>0.48070000000000235</v>
      </c>
      <c r="X7352" s="8">
        <f t="shared" si="2514"/>
        <v>-0.26073607999999993</v>
      </c>
      <c r="Y7352" s="8">
        <f t="shared" si="2515"/>
        <v>-0.15884651999999996</v>
      </c>
      <c r="Z7352" s="8">
        <f t="shared" si="2516"/>
        <v>10.152691814042056</v>
      </c>
      <c r="AA7352" s="8">
        <f t="shared" si="2517"/>
        <v>10.050802254042056</v>
      </c>
      <c r="AB7352" s="8">
        <f t="shared" si="2518"/>
        <v>10.101747034042056</v>
      </c>
      <c r="AC7352" s="6">
        <f t="shared" si="2533"/>
        <v>-276.72400000000005</v>
      </c>
      <c r="AD7352" s="15">
        <f t="shared" si="2530"/>
        <v>-16.951999999999998</v>
      </c>
      <c r="AE7352" s="15">
        <f t="shared" si="2531"/>
        <v>68.452791551277301</v>
      </c>
      <c r="AF7352" s="15">
        <f t="shared" si="2532"/>
        <v>41.299610510253387</v>
      </c>
      <c r="AG7352" s="15">
        <f t="shared" si="2519"/>
        <v>54.811079706319902</v>
      </c>
      <c r="AH7352" s="15">
        <f t="shared" si="2534"/>
        <v>-117.83060518134812</v>
      </c>
      <c r="AI7352" s="17">
        <f t="shared" si="2520"/>
        <v>1.189518327466613</v>
      </c>
      <c r="AJ7352" s="17">
        <f t="shared" si="2521"/>
        <v>0.94360118157185791</v>
      </c>
      <c r="AK7352" s="17">
        <f t="shared" si="2522"/>
        <v>0.75951461028015788</v>
      </c>
      <c r="AL7352" s="17">
        <f t="shared" si="2523"/>
        <v>0.78174490703777533</v>
      </c>
      <c r="AM7352" s="17">
        <f t="shared" si="2524"/>
        <v>0.77052274714301561</v>
      </c>
      <c r="AN7352" s="17">
        <f t="shared" si="2525"/>
        <v>0.94360118157185791</v>
      </c>
      <c r="AO7352" s="17">
        <f t="shared" si="2529"/>
        <v>0</v>
      </c>
      <c r="AP7352" s="17">
        <f t="shared" si="2526"/>
        <v>7.7052274714301561</v>
      </c>
      <c r="AQ7352" s="17">
        <f t="shared" si="2527"/>
        <v>11.895183274666131</v>
      </c>
      <c r="AR7352" s="17">
        <f t="shared" si="2528"/>
        <v>20.002931188758847</v>
      </c>
    </row>
    <row r="7353" spans="2:44" x14ac:dyDescent="0.25">
      <c r="B7353">
        <f>INDEX(RawData!$A$2:$A$1048576,MATCH(FmtData!$B$4+(ROW()-10),RawData!$A$2:$A$1048576,0))</f>
        <v>7538</v>
      </c>
      <c r="C7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3)</f>
        <v>42235.56695601852</v>
      </c>
      <c r="D7353" s="46">
        <f>IF($B$6=1,MID(INDEX(RawData!$B$2:$B$1048576, MATCH(FmtData!$B$4+(ROW()-10),RawData!$A$2:$A$1048576,0)),12,8)+$B$5/24,INDEX(RawData!$C$2:$C$1048576, MATCH(FmtData!$B$4+(ROW()-10),RawData!$A$2:$A$1048576,0)))</f>
        <v>0.56695601851851851</v>
      </c>
      <c r="E7353">
        <f>INDEX(RawData!D$2:D$1048576,MATCH(FmtData!$B$4+(ROW()-10),RawData!$A$2:$A$1048576,0))</f>
        <v>2902.44</v>
      </c>
      <c r="F7353">
        <f>INDEX(RawData!E$2:E$1048576,MATCH(FmtData!$B$4+(ROW()-10),RawData!$A$2:$A$1048576,0))</f>
        <v>6.25</v>
      </c>
      <c r="G7353">
        <f>INDEX(RawData!F$2:F$1048576,MATCH(FmtData!$B$4+(ROW()-10),RawData!$A$2:$A$1048576,0))</f>
        <v>-213.20500000000001</v>
      </c>
      <c r="H7353">
        <f>INDEX(RawData!G$2:G$1048576,MATCH(FmtData!$B$4+(ROW()-10),RawData!$A$2:$A$1048576,0))</f>
        <v>0.49984099999999998</v>
      </c>
      <c r="I7353">
        <f>INDEX(RawData!H$2:H$1048576,MATCH(FmtData!$B$4+(ROW()-10),RawData!$A$2:$A$1048576,0))</f>
        <v>-3.71981E-3</v>
      </c>
      <c r="J7353">
        <f>INDEX(RawData!I$2:I$1048576,MATCH(FmtData!$B$4+(ROW()-10),RawData!$A$2:$A$1048576,0))</f>
        <v>197.5</v>
      </c>
      <c r="K7353">
        <f>INDEX(RawData!J$2:J$1048576,MATCH(FmtData!$B$4+(ROW()-10),RawData!$A$2:$A$1048576,0))</f>
        <v>194.1</v>
      </c>
      <c r="L7353">
        <f>INDEX(RawData!K$2:K$1048576,MATCH(FmtData!$B$4+(ROW()-10),RawData!$A$2:$A$1048576,0))</f>
        <v>194.4</v>
      </c>
      <c r="M7353">
        <f>INDEX(RawData!L$2:L$1048576,MATCH(FmtData!$B$4+(ROW()-10),RawData!$A$2:$A$1048576,0))</f>
        <v>23.4</v>
      </c>
      <c r="N7353">
        <f>INDEX(RawData!M$2:M$1048576,MATCH(FmtData!$B$4+(ROW()-10),RawData!$A$2:$A$1048576,0))</f>
        <v>21.9</v>
      </c>
      <c r="O7353">
        <f>INDEX(RawData!N$2:N$1048576,MATCH(FmtData!$B$4+(ROW()-10),RawData!$A$2:$A$1048576,0))</f>
        <v>176.3</v>
      </c>
      <c r="P7353">
        <f>INDEX(RawData!O$2:O$1048576,MATCH(FmtData!$B$4+(ROW()-10),RawData!$A$2:$A$1048576,0))</f>
        <v>35.819800000000001</v>
      </c>
      <c r="Q7353">
        <f>INDEX(RawData!P$2:P$1048576,MATCH(FmtData!$B$4+(ROW()-10),RawData!$A$2:$A$1048576,0))</f>
        <v>230.98</v>
      </c>
      <c r="R7353">
        <f>INDEX(RawData!Q$2:Q$1048576,MATCH(FmtData!$B$4+(ROW()-10),RawData!$A$2:$A$1048576,0))</f>
        <v>1.8310500000000001E-3</v>
      </c>
      <c r="S7353">
        <f>INDEX(RawData!R$2:R$1048576,MATCH(FmtData!$B$4+(ROW()-10),RawData!$A$2:$A$1048576,0))</f>
        <v>0.51633799999999996</v>
      </c>
      <c r="T7353">
        <f>INDEX(RawData!S$2:S$1048576,MATCH(FmtData!$B$4+(ROW()-10),RawData!$A$2:$A$1048576,0))</f>
        <v>0.52676999999999996</v>
      </c>
      <c r="U7353">
        <f>INDEX(RawData!T$2:T$1048576,MATCH(FmtData!$B$4+(ROW()-10),RawData!$A$2:$A$1048576,0))</f>
        <v>17.305</v>
      </c>
      <c r="V7353">
        <f>INDEX(RawData!U$2:U$1048576,MATCH(FmtData!$B$4+(ROW()-10),RawData!$A$2:$A$1048576,0))</f>
        <v>17.776499999999999</v>
      </c>
      <c r="W7353" s="8">
        <f t="shared" si="2513"/>
        <v>0.47149999999999892</v>
      </c>
      <c r="X7353" s="8">
        <f t="shared" si="2514"/>
        <v>-0.26073607999999993</v>
      </c>
      <c r="Y7353" s="8">
        <f t="shared" si="2515"/>
        <v>-0.15884651999999996</v>
      </c>
      <c r="Z7353" s="8">
        <f t="shared" si="2516"/>
        <v>10.152691814042056</v>
      </c>
      <c r="AA7353" s="8">
        <f t="shared" si="2517"/>
        <v>10.050802254042056</v>
      </c>
      <c r="AB7353" s="8">
        <f t="shared" si="2518"/>
        <v>10.101747034042056</v>
      </c>
      <c r="AC7353" s="6">
        <f t="shared" si="2533"/>
        <v>-276.35300000000007</v>
      </c>
      <c r="AD7353" s="15">
        <f t="shared" si="2530"/>
        <v>-16.581000000000017</v>
      </c>
      <c r="AE7353" s="15">
        <f t="shared" si="2531"/>
        <v>68.452791551277301</v>
      </c>
      <c r="AF7353" s="15">
        <f t="shared" si="2532"/>
        <v>41.299610510253387</v>
      </c>
      <c r="AG7353" s="15">
        <f t="shared" si="2519"/>
        <v>54.811079706319902</v>
      </c>
      <c r="AH7353" s="15">
        <f t="shared" si="2534"/>
        <v>-117.45960518134814</v>
      </c>
      <c r="AI7353" s="17">
        <f t="shared" si="2520"/>
        <v>1.1887949327299165</v>
      </c>
      <c r="AJ7353" s="17">
        <f t="shared" si="2521"/>
        <v>0.94314591619194865</v>
      </c>
      <c r="AK7353" s="17">
        <f t="shared" si="2522"/>
        <v>0.75951461028015788</v>
      </c>
      <c r="AL7353" s="17">
        <f t="shared" si="2523"/>
        <v>0.78174490703777533</v>
      </c>
      <c r="AM7353" s="17">
        <f t="shared" si="2524"/>
        <v>0.77052274714301561</v>
      </c>
      <c r="AN7353" s="17">
        <f t="shared" si="2525"/>
        <v>0.94314591619194865</v>
      </c>
      <c r="AO7353" s="17">
        <f t="shared" si="2529"/>
        <v>0</v>
      </c>
      <c r="AP7353" s="17">
        <f t="shared" si="2526"/>
        <v>7.7052274714301561</v>
      </c>
      <c r="AQ7353" s="17">
        <f t="shared" si="2527"/>
        <v>11.887949327299165</v>
      </c>
      <c r="AR7353" s="17">
        <f t="shared" si="2528"/>
        <v>20.011549605334785</v>
      </c>
    </row>
    <row r="7354" spans="2:44" x14ac:dyDescent="0.25">
      <c r="B7354">
        <f>INDEX(RawData!$A$2:$A$1048576,MATCH(FmtData!$B$4+(ROW()-10),RawData!$A$2:$A$1048576,0))</f>
        <v>7539</v>
      </c>
      <c r="C7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4)</f>
        <v>42235.568113425928</v>
      </c>
      <c r="D7354" s="46">
        <f>IF($B$6=1,MID(INDEX(RawData!$B$2:$B$1048576, MATCH(FmtData!$B$4+(ROW()-10),RawData!$A$2:$A$1048576,0)),12,8)+$B$5/24,INDEX(RawData!$C$2:$C$1048576, MATCH(FmtData!$B$4+(ROW()-10),RawData!$A$2:$A$1048576,0)))</f>
        <v>0.56811342592592595</v>
      </c>
      <c r="E7354">
        <f>INDEX(RawData!D$2:D$1048576,MATCH(FmtData!$B$4+(ROW()-10),RawData!$A$2:$A$1048576,0))</f>
        <v>2905.23</v>
      </c>
      <c r="F7354">
        <f>INDEX(RawData!E$2:E$1048576,MATCH(FmtData!$B$4+(ROW()-10),RawData!$A$2:$A$1048576,0))</f>
        <v>6.25</v>
      </c>
      <c r="G7354">
        <f>INDEX(RawData!F$2:F$1048576,MATCH(FmtData!$B$4+(ROW()-10),RawData!$A$2:$A$1048576,0))</f>
        <v>-224.38900000000001</v>
      </c>
      <c r="H7354">
        <f>INDEX(RawData!G$2:G$1048576,MATCH(FmtData!$B$4+(ROW()-10),RawData!$A$2:$A$1048576,0))</f>
        <v>0.49982199999999999</v>
      </c>
      <c r="I7354">
        <f>INDEX(RawData!H$2:H$1048576,MATCH(FmtData!$B$4+(ROW()-10),RawData!$A$2:$A$1048576,0))</f>
        <v>-3.71981E-3</v>
      </c>
      <c r="J7354">
        <f>INDEX(RawData!I$2:I$1048576,MATCH(FmtData!$B$4+(ROW()-10),RawData!$A$2:$A$1048576,0))</f>
        <v>195</v>
      </c>
      <c r="K7354">
        <f>INDEX(RawData!J$2:J$1048576,MATCH(FmtData!$B$4+(ROW()-10),RawData!$A$2:$A$1048576,0))</f>
        <v>194.6</v>
      </c>
      <c r="L7354">
        <f>INDEX(RawData!K$2:K$1048576,MATCH(FmtData!$B$4+(ROW()-10),RawData!$A$2:$A$1048576,0))</f>
        <v>193.9</v>
      </c>
      <c r="M7354">
        <f>INDEX(RawData!L$2:L$1048576,MATCH(FmtData!$B$4+(ROW()-10),RawData!$A$2:$A$1048576,0))</f>
        <v>23.3</v>
      </c>
      <c r="N7354">
        <f>INDEX(RawData!M$2:M$1048576,MATCH(FmtData!$B$4+(ROW()-10),RawData!$A$2:$A$1048576,0))</f>
        <v>22</v>
      </c>
      <c r="O7354">
        <f>INDEX(RawData!N$2:N$1048576,MATCH(FmtData!$B$4+(ROW()-10),RawData!$A$2:$A$1048576,0))</f>
        <v>176.5</v>
      </c>
      <c r="P7354">
        <f>INDEX(RawData!O$2:O$1048576,MATCH(FmtData!$B$4+(ROW()-10),RawData!$A$2:$A$1048576,0))</f>
        <v>35.819800000000001</v>
      </c>
      <c r="Q7354">
        <f>INDEX(RawData!P$2:P$1048576,MATCH(FmtData!$B$4+(ROW()-10),RawData!$A$2:$A$1048576,0))</f>
        <v>231.21299999999999</v>
      </c>
      <c r="R7354">
        <f>INDEX(RawData!Q$2:Q$1048576,MATCH(FmtData!$B$4+(ROW()-10),RawData!$A$2:$A$1048576,0))</f>
        <v>1.8310500000000001E-3</v>
      </c>
      <c r="S7354">
        <f>INDEX(RawData!R$2:R$1048576,MATCH(FmtData!$B$4+(ROW()-10),RawData!$A$2:$A$1048576,0))</f>
        <v>0.51633799999999996</v>
      </c>
      <c r="T7354">
        <f>INDEX(RawData!S$2:S$1048576,MATCH(FmtData!$B$4+(ROW()-10),RawData!$A$2:$A$1048576,0))</f>
        <v>0.52676999999999996</v>
      </c>
      <c r="U7354">
        <f>INDEX(RawData!T$2:T$1048576,MATCH(FmtData!$B$4+(ROW()-10),RawData!$A$2:$A$1048576,0))</f>
        <v>17.012</v>
      </c>
      <c r="V7354">
        <f>INDEX(RawData!U$2:U$1048576,MATCH(FmtData!$B$4+(ROW()-10),RawData!$A$2:$A$1048576,0))</f>
        <v>17.471299999999999</v>
      </c>
      <c r="W7354" s="8">
        <f t="shared" si="2513"/>
        <v>0.45929999999999893</v>
      </c>
      <c r="X7354" s="8">
        <f t="shared" si="2514"/>
        <v>-0.26073607999999993</v>
      </c>
      <c r="Y7354" s="8">
        <f t="shared" si="2515"/>
        <v>-0.15884651999999996</v>
      </c>
      <c r="Z7354" s="8">
        <f t="shared" si="2516"/>
        <v>10.152691814042056</v>
      </c>
      <c r="AA7354" s="8">
        <f t="shared" si="2517"/>
        <v>10.050802254042056</v>
      </c>
      <c r="AB7354" s="8">
        <f t="shared" si="2518"/>
        <v>10.101747034042056</v>
      </c>
      <c r="AC7354" s="6">
        <f t="shared" si="2533"/>
        <v>-276.12</v>
      </c>
      <c r="AD7354" s="15">
        <f t="shared" si="2530"/>
        <v>-16.347999999999956</v>
      </c>
      <c r="AE7354" s="15">
        <f t="shared" si="2531"/>
        <v>68.452791551277301</v>
      </c>
      <c r="AF7354" s="15">
        <f t="shared" si="2532"/>
        <v>41.299610510253387</v>
      </c>
      <c r="AG7354" s="15">
        <f t="shared" si="2519"/>
        <v>54.811079706319902</v>
      </c>
      <c r="AH7354" s="15">
        <f t="shared" si="2534"/>
        <v>-117.22660518134808</v>
      </c>
      <c r="AI7354" s="17">
        <f t="shared" si="2520"/>
        <v>1.1883410670706531</v>
      </c>
      <c r="AJ7354" s="17">
        <f t="shared" si="2521"/>
        <v>0.94286021932739073</v>
      </c>
      <c r="AK7354" s="17">
        <f t="shared" si="2522"/>
        <v>0.75951461028015788</v>
      </c>
      <c r="AL7354" s="17">
        <f t="shared" si="2523"/>
        <v>0.78174490703777533</v>
      </c>
      <c r="AM7354" s="17">
        <f t="shared" si="2524"/>
        <v>0.77052274714301561</v>
      </c>
      <c r="AN7354" s="17">
        <f t="shared" si="2525"/>
        <v>0.94286021932739073</v>
      </c>
      <c r="AO7354" s="17">
        <f t="shared" si="2529"/>
        <v>0</v>
      </c>
      <c r="AP7354" s="17">
        <f t="shared" si="2526"/>
        <v>7.7052274714301561</v>
      </c>
      <c r="AQ7354" s="17">
        <f t="shared" si="2527"/>
        <v>11.883410670706532</v>
      </c>
      <c r="AR7354" s="17">
        <f t="shared" si="2528"/>
        <v>20.030785911132281</v>
      </c>
    </row>
    <row r="7355" spans="2:44" x14ac:dyDescent="0.25">
      <c r="B7355">
        <f>INDEX(RawData!$A$2:$A$1048576,MATCH(FmtData!$B$4+(ROW()-10),RawData!$A$2:$A$1048576,0))</f>
        <v>7540</v>
      </c>
      <c r="C7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5)</f>
        <v>42235.56925925926</v>
      </c>
      <c r="D7355" s="46">
        <f>IF($B$6=1,MID(INDEX(RawData!$B$2:$B$1048576, MATCH(FmtData!$B$4+(ROW()-10),RawData!$A$2:$A$1048576,0)),12,8)+$B$5/24,INDEX(RawData!$C$2:$C$1048576, MATCH(FmtData!$B$4+(ROW()-10),RawData!$A$2:$A$1048576,0)))</f>
        <v>0.56925925925925924</v>
      </c>
      <c r="E7355">
        <f>INDEX(RawData!D$2:D$1048576,MATCH(FmtData!$B$4+(ROW()-10),RawData!$A$2:$A$1048576,0))</f>
        <v>2901.19</v>
      </c>
      <c r="F7355">
        <f>INDEX(RawData!E$2:E$1048576,MATCH(FmtData!$B$4+(ROW()-10),RawData!$A$2:$A$1048576,0))</f>
        <v>6.25</v>
      </c>
      <c r="G7355">
        <f>INDEX(RawData!F$2:F$1048576,MATCH(FmtData!$B$4+(ROW()-10),RawData!$A$2:$A$1048576,0))</f>
        <v>-224.38900000000001</v>
      </c>
      <c r="H7355">
        <f>INDEX(RawData!G$2:G$1048576,MATCH(FmtData!$B$4+(ROW()-10),RawData!$A$2:$A$1048576,0))</f>
        <v>0.499884</v>
      </c>
      <c r="I7355">
        <f>INDEX(RawData!H$2:H$1048576,MATCH(FmtData!$B$4+(ROW()-10),RawData!$A$2:$A$1048576,0))</f>
        <v>-3.71981E-3</v>
      </c>
      <c r="J7355">
        <f>INDEX(RawData!I$2:I$1048576,MATCH(FmtData!$B$4+(ROW()-10),RawData!$A$2:$A$1048576,0))</f>
        <v>196.3</v>
      </c>
      <c r="K7355">
        <f>INDEX(RawData!J$2:J$1048576,MATCH(FmtData!$B$4+(ROW()-10),RawData!$A$2:$A$1048576,0))</f>
        <v>196.2</v>
      </c>
      <c r="L7355">
        <f>INDEX(RawData!K$2:K$1048576,MATCH(FmtData!$B$4+(ROW()-10),RawData!$A$2:$A$1048576,0))</f>
        <v>193.3</v>
      </c>
      <c r="M7355">
        <f>INDEX(RawData!L$2:L$1048576,MATCH(FmtData!$B$4+(ROW()-10),RawData!$A$2:$A$1048576,0))</f>
        <v>23.3</v>
      </c>
      <c r="N7355">
        <f>INDEX(RawData!M$2:M$1048576,MATCH(FmtData!$B$4+(ROW()-10),RawData!$A$2:$A$1048576,0))</f>
        <v>21.9</v>
      </c>
      <c r="O7355">
        <f>INDEX(RawData!N$2:N$1048576,MATCH(FmtData!$B$4+(ROW()-10),RawData!$A$2:$A$1048576,0))</f>
        <v>176.4</v>
      </c>
      <c r="P7355">
        <f>INDEX(RawData!O$2:O$1048576,MATCH(FmtData!$B$4+(ROW()-10),RawData!$A$2:$A$1048576,0))</f>
        <v>35.819800000000001</v>
      </c>
      <c r="Q7355">
        <f>INDEX(RawData!P$2:P$1048576,MATCH(FmtData!$B$4+(ROW()-10),RawData!$A$2:$A$1048576,0))</f>
        <v>230.71700000000001</v>
      </c>
      <c r="R7355">
        <f>INDEX(RawData!Q$2:Q$1048576,MATCH(FmtData!$B$4+(ROW()-10),RawData!$A$2:$A$1048576,0))</f>
        <v>2.4414100000000002E-3</v>
      </c>
      <c r="S7355">
        <f>INDEX(RawData!R$2:R$1048576,MATCH(FmtData!$B$4+(ROW()-10),RawData!$A$2:$A$1048576,0))</f>
        <v>0.51633799999999996</v>
      </c>
      <c r="T7355">
        <f>INDEX(RawData!S$2:S$1048576,MATCH(FmtData!$B$4+(ROW()-10),RawData!$A$2:$A$1048576,0))</f>
        <v>0.52676999999999996</v>
      </c>
      <c r="U7355">
        <f>INDEX(RawData!T$2:T$1048576,MATCH(FmtData!$B$4+(ROW()-10),RawData!$A$2:$A$1048576,0))</f>
        <v>16.728200000000001</v>
      </c>
      <c r="V7355">
        <f>INDEX(RawData!U$2:U$1048576,MATCH(FmtData!$B$4+(ROW()-10),RawData!$A$2:$A$1048576,0))</f>
        <v>17.2119</v>
      </c>
      <c r="W7355" s="8">
        <f t="shared" si="2513"/>
        <v>0.48369999999999891</v>
      </c>
      <c r="X7355" s="8">
        <f t="shared" si="2514"/>
        <v>-0.26073607999999993</v>
      </c>
      <c r="Y7355" s="8">
        <f t="shared" si="2515"/>
        <v>-0.15884651999999996</v>
      </c>
      <c r="Z7355" s="8">
        <f t="shared" si="2516"/>
        <v>10.152691814042056</v>
      </c>
      <c r="AA7355" s="8">
        <f t="shared" si="2517"/>
        <v>10.050802254042056</v>
      </c>
      <c r="AB7355" s="8">
        <f t="shared" si="2518"/>
        <v>10.101747034042056</v>
      </c>
      <c r="AC7355" s="6">
        <f t="shared" si="2533"/>
        <v>-276.61599999999999</v>
      </c>
      <c r="AD7355" s="15">
        <f t="shared" si="2530"/>
        <v>-16.843999999999937</v>
      </c>
      <c r="AE7355" s="15">
        <f t="shared" si="2531"/>
        <v>68.452791551277301</v>
      </c>
      <c r="AF7355" s="15">
        <f t="shared" si="2532"/>
        <v>41.299610510253387</v>
      </c>
      <c r="AG7355" s="15">
        <f t="shared" si="2519"/>
        <v>54.811079706319902</v>
      </c>
      <c r="AH7355" s="15">
        <f t="shared" si="2534"/>
        <v>-117.72260518134806</v>
      </c>
      <c r="AI7355" s="17">
        <f t="shared" si="2520"/>
        <v>1.1893076527304869</v>
      </c>
      <c r="AJ7355" s="17">
        <f t="shared" si="2521"/>
        <v>0.94346860614409345</v>
      </c>
      <c r="AK7355" s="17">
        <f t="shared" si="2522"/>
        <v>0.75951461028015788</v>
      </c>
      <c r="AL7355" s="17">
        <f t="shared" si="2523"/>
        <v>0.78174490703777533</v>
      </c>
      <c r="AM7355" s="17">
        <f t="shared" si="2524"/>
        <v>0.77052274714301561</v>
      </c>
      <c r="AN7355" s="17">
        <f t="shared" si="2525"/>
        <v>0.94346860614409345</v>
      </c>
      <c r="AO7355" s="17">
        <f t="shared" si="2529"/>
        <v>0</v>
      </c>
      <c r="AP7355" s="17">
        <f t="shared" si="2526"/>
        <v>7.7052274714301561</v>
      </c>
      <c r="AQ7355" s="17">
        <f t="shared" si="2527"/>
        <v>11.893076527304869</v>
      </c>
      <c r="AR7355" s="17">
        <f t="shared" si="2528"/>
        <v>20.002931188758847</v>
      </c>
    </row>
    <row r="7356" spans="2:44" x14ac:dyDescent="0.25">
      <c r="B7356">
        <f>INDEX(RawData!$A$2:$A$1048576,MATCH(FmtData!$B$4+(ROW()-10),RawData!$A$2:$A$1048576,0))</f>
        <v>7541</v>
      </c>
      <c r="C7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6)</f>
        <v>42235.570428240739</v>
      </c>
      <c r="D7356" s="46">
        <f>IF($B$6=1,MID(INDEX(RawData!$B$2:$B$1048576, MATCH(FmtData!$B$4+(ROW()-10),RawData!$A$2:$A$1048576,0)),12,8)+$B$5/24,INDEX(RawData!$C$2:$C$1048576, MATCH(FmtData!$B$4+(ROW()-10),RawData!$A$2:$A$1048576,0)))</f>
        <v>0.57042824074074072</v>
      </c>
      <c r="E7356">
        <f>INDEX(RawData!D$2:D$1048576,MATCH(FmtData!$B$4+(ROW()-10),RawData!$A$2:$A$1048576,0))</f>
        <v>2902.44</v>
      </c>
      <c r="F7356">
        <f>INDEX(RawData!E$2:E$1048576,MATCH(FmtData!$B$4+(ROW()-10),RawData!$A$2:$A$1048576,0))</f>
        <v>6.25</v>
      </c>
      <c r="G7356">
        <f>INDEX(RawData!F$2:F$1048576,MATCH(FmtData!$B$4+(ROW()-10),RawData!$A$2:$A$1048576,0))</f>
        <v>-224.38900000000001</v>
      </c>
      <c r="H7356">
        <f>INDEX(RawData!G$2:G$1048576,MATCH(FmtData!$B$4+(ROW()-10),RawData!$A$2:$A$1048576,0))</f>
        <v>0.49978600000000001</v>
      </c>
      <c r="I7356">
        <f>INDEX(RawData!H$2:H$1048576,MATCH(FmtData!$B$4+(ROW()-10),RawData!$A$2:$A$1048576,0))</f>
        <v>-3.71981E-3</v>
      </c>
      <c r="J7356">
        <f>INDEX(RawData!I$2:I$1048576,MATCH(FmtData!$B$4+(ROW()-10),RawData!$A$2:$A$1048576,0))</f>
        <v>197</v>
      </c>
      <c r="K7356">
        <f>INDEX(RawData!J$2:J$1048576,MATCH(FmtData!$B$4+(ROW()-10),RawData!$A$2:$A$1048576,0))</f>
        <v>195.2</v>
      </c>
      <c r="L7356">
        <f>INDEX(RawData!K$2:K$1048576,MATCH(FmtData!$B$4+(ROW()-10),RawData!$A$2:$A$1048576,0))</f>
        <v>193.3</v>
      </c>
      <c r="M7356">
        <f>INDEX(RawData!L$2:L$1048576,MATCH(FmtData!$B$4+(ROW()-10),RawData!$A$2:$A$1048576,0))</f>
        <v>23.3</v>
      </c>
      <c r="N7356">
        <f>INDEX(RawData!M$2:M$1048576,MATCH(FmtData!$B$4+(ROW()-10),RawData!$A$2:$A$1048576,0))</f>
        <v>22</v>
      </c>
      <c r="O7356">
        <f>INDEX(RawData!N$2:N$1048576,MATCH(FmtData!$B$4+(ROW()-10),RawData!$A$2:$A$1048576,0))</f>
        <v>176.5</v>
      </c>
      <c r="P7356">
        <f>INDEX(RawData!O$2:O$1048576,MATCH(FmtData!$B$4+(ROW()-10),RawData!$A$2:$A$1048576,0))</f>
        <v>35.819800000000001</v>
      </c>
      <c r="Q7356">
        <f>INDEX(RawData!P$2:P$1048576,MATCH(FmtData!$B$4+(ROW()-10),RawData!$A$2:$A$1048576,0))</f>
        <v>231.21299999999999</v>
      </c>
      <c r="R7356">
        <f>INDEX(RawData!Q$2:Q$1048576,MATCH(FmtData!$B$4+(ROW()-10),RawData!$A$2:$A$1048576,0))</f>
        <v>1.8310500000000001E-3</v>
      </c>
      <c r="S7356">
        <f>INDEX(RawData!R$2:R$1048576,MATCH(FmtData!$B$4+(ROW()-10),RawData!$A$2:$A$1048576,0))</f>
        <v>0.51633799999999996</v>
      </c>
      <c r="T7356">
        <f>INDEX(RawData!S$2:S$1048576,MATCH(FmtData!$B$4+(ROW()-10),RawData!$A$2:$A$1048576,0))</f>
        <v>0.52676999999999996</v>
      </c>
      <c r="U7356">
        <f>INDEX(RawData!T$2:T$1048576,MATCH(FmtData!$B$4+(ROW()-10),RawData!$A$2:$A$1048576,0))</f>
        <v>16.476400000000002</v>
      </c>
      <c r="V7356">
        <f>INDEX(RawData!U$2:U$1048576,MATCH(FmtData!$B$4+(ROW()-10),RawData!$A$2:$A$1048576,0))</f>
        <v>16.906700000000001</v>
      </c>
      <c r="W7356" s="8">
        <f t="shared" si="2513"/>
        <v>0.43029999999999902</v>
      </c>
      <c r="X7356" s="8">
        <f t="shared" si="2514"/>
        <v>-0.26073607999999993</v>
      </c>
      <c r="Y7356" s="8">
        <f t="shared" si="2515"/>
        <v>-0.15884651999999996</v>
      </c>
      <c r="Z7356" s="8">
        <f t="shared" si="2516"/>
        <v>10.152691814042056</v>
      </c>
      <c r="AA7356" s="8">
        <f t="shared" si="2517"/>
        <v>10.050802254042056</v>
      </c>
      <c r="AB7356" s="8">
        <f t="shared" si="2518"/>
        <v>10.101747034042056</v>
      </c>
      <c r="AC7356" s="6">
        <f t="shared" si="2533"/>
        <v>-276.12</v>
      </c>
      <c r="AD7356" s="15">
        <f t="shared" si="2530"/>
        <v>-16.347999999999956</v>
      </c>
      <c r="AE7356" s="15">
        <f t="shared" si="2531"/>
        <v>68.452791551277301</v>
      </c>
      <c r="AF7356" s="15">
        <f t="shared" si="2532"/>
        <v>41.299610510253387</v>
      </c>
      <c r="AG7356" s="15">
        <f t="shared" si="2519"/>
        <v>54.811079706319902</v>
      </c>
      <c r="AH7356" s="15">
        <f t="shared" si="2534"/>
        <v>-117.22660518134808</v>
      </c>
      <c r="AI7356" s="17">
        <f t="shared" si="2520"/>
        <v>1.1883410670706531</v>
      </c>
      <c r="AJ7356" s="17">
        <f t="shared" si="2521"/>
        <v>0.94286021932739073</v>
      </c>
      <c r="AK7356" s="17">
        <f t="shared" si="2522"/>
        <v>0.75951461028015788</v>
      </c>
      <c r="AL7356" s="17">
        <f t="shared" si="2523"/>
        <v>0.78174490703777533</v>
      </c>
      <c r="AM7356" s="17">
        <f t="shared" si="2524"/>
        <v>0.77052274714301561</v>
      </c>
      <c r="AN7356" s="17">
        <f t="shared" si="2525"/>
        <v>0.94286021932739073</v>
      </c>
      <c r="AO7356" s="17">
        <f t="shared" si="2529"/>
        <v>0</v>
      </c>
      <c r="AP7356" s="17">
        <f t="shared" si="2526"/>
        <v>7.7052274714301561</v>
      </c>
      <c r="AQ7356" s="17">
        <f t="shared" si="2527"/>
        <v>11.883410670706532</v>
      </c>
      <c r="AR7356" s="17">
        <f t="shared" si="2528"/>
        <v>20.011549605334785</v>
      </c>
    </row>
    <row r="7357" spans="2:44" x14ac:dyDescent="0.25">
      <c r="B7357">
        <f>INDEX(RawData!$A$2:$A$1048576,MATCH(FmtData!$B$4+(ROW()-10),RawData!$A$2:$A$1048576,0))</f>
        <v>7542</v>
      </c>
      <c r="C7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7)</f>
        <v>42235.571585648147</v>
      </c>
      <c r="D7357" s="46">
        <f>IF($B$6=1,MID(INDEX(RawData!$B$2:$B$1048576, MATCH(FmtData!$B$4+(ROW()-10),RawData!$A$2:$A$1048576,0)),12,8)+$B$5/24,INDEX(RawData!$C$2:$C$1048576, MATCH(FmtData!$B$4+(ROW()-10),RawData!$A$2:$A$1048576,0)))</f>
        <v>0.57158564814814816</v>
      </c>
      <c r="E7357">
        <f>INDEX(RawData!D$2:D$1048576,MATCH(FmtData!$B$4+(ROW()-10),RawData!$A$2:$A$1048576,0))</f>
        <v>2904.3</v>
      </c>
      <c r="F7357">
        <f>INDEX(RawData!E$2:E$1048576,MATCH(FmtData!$B$4+(ROW()-10),RawData!$A$2:$A$1048576,0))</f>
        <v>7.1738299999999997</v>
      </c>
      <c r="G7357">
        <f>INDEX(RawData!F$2:F$1048576,MATCH(FmtData!$B$4+(ROW()-10),RawData!$A$2:$A$1048576,0))</f>
        <v>-224.38900000000001</v>
      </c>
      <c r="H7357">
        <f>INDEX(RawData!G$2:G$1048576,MATCH(FmtData!$B$4+(ROW()-10),RawData!$A$2:$A$1048576,0))</f>
        <v>0.49982199999999999</v>
      </c>
      <c r="I7357">
        <f>INDEX(RawData!H$2:H$1048576,MATCH(FmtData!$B$4+(ROW()-10),RawData!$A$2:$A$1048576,0))</f>
        <v>-3.71981E-3</v>
      </c>
      <c r="J7357">
        <f>INDEX(RawData!I$2:I$1048576,MATCH(FmtData!$B$4+(ROW()-10),RawData!$A$2:$A$1048576,0))</f>
        <v>194.7</v>
      </c>
      <c r="K7357">
        <f>INDEX(RawData!J$2:J$1048576,MATCH(FmtData!$B$4+(ROW()-10),RawData!$A$2:$A$1048576,0))</f>
        <v>193.6</v>
      </c>
      <c r="L7357">
        <f>INDEX(RawData!K$2:K$1048576,MATCH(FmtData!$B$4+(ROW()-10),RawData!$A$2:$A$1048576,0))</f>
        <v>193.6</v>
      </c>
      <c r="M7357">
        <f>INDEX(RawData!L$2:L$1048576,MATCH(FmtData!$B$4+(ROW()-10),RawData!$A$2:$A$1048576,0))</f>
        <v>23.3</v>
      </c>
      <c r="N7357">
        <f>INDEX(RawData!M$2:M$1048576,MATCH(FmtData!$B$4+(ROW()-10),RawData!$A$2:$A$1048576,0))</f>
        <v>22</v>
      </c>
      <c r="O7357">
        <f>INDEX(RawData!N$2:N$1048576,MATCH(FmtData!$B$4+(ROW()-10),RawData!$A$2:$A$1048576,0))</f>
        <v>176.6</v>
      </c>
      <c r="P7357">
        <f>INDEX(RawData!O$2:O$1048576,MATCH(FmtData!$B$4+(ROW()-10),RawData!$A$2:$A$1048576,0))</f>
        <v>35.819800000000001</v>
      </c>
      <c r="Q7357">
        <f>INDEX(RawData!P$2:P$1048576,MATCH(FmtData!$B$4+(ROW()-10),RawData!$A$2:$A$1048576,0))</f>
        <v>231.33600000000001</v>
      </c>
      <c r="R7357">
        <f>INDEX(RawData!Q$2:Q$1048576,MATCH(FmtData!$B$4+(ROW()-10),RawData!$A$2:$A$1048576,0))</f>
        <v>1.8310500000000001E-3</v>
      </c>
      <c r="S7357">
        <f>INDEX(RawData!R$2:R$1048576,MATCH(FmtData!$B$4+(ROW()-10),RawData!$A$2:$A$1048576,0))</f>
        <v>0.51633799999999996</v>
      </c>
      <c r="T7357">
        <f>INDEX(RawData!S$2:S$1048576,MATCH(FmtData!$B$4+(ROW()-10),RawData!$A$2:$A$1048576,0))</f>
        <v>0.52676999999999996</v>
      </c>
      <c r="U7357">
        <f>INDEX(RawData!T$2:T$1048576,MATCH(FmtData!$B$4+(ROW()-10),RawData!$A$2:$A$1048576,0))</f>
        <v>16.213999999999999</v>
      </c>
      <c r="V7357">
        <f>INDEX(RawData!U$2:U$1048576,MATCH(FmtData!$B$4+(ROW()-10),RawData!$A$2:$A$1048576,0))</f>
        <v>16.647300000000001</v>
      </c>
      <c r="W7357" s="8">
        <f t="shared" si="2513"/>
        <v>0.43330000000000268</v>
      </c>
      <c r="X7357" s="8">
        <f t="shared" si="2514"/>
        <v>-0.26073607999999993</v>
      </c>
      <c r="Y7357" s="8">
        <f t="shared" si="2515"/>
        <v>-0.15884651999999996</v>
      </c>
      <c r="Z7357" s="8">
        <f t="shared" si="2516"/>
        <v>10.152691814042056</v>
      </c>
      <c r="AA7357" s="8">
        <f t="shared" si="2517"/>
        <v>10.050802254042056</v>
      </c>
      <c r="AB7357" s="8">
        <f t="shared" si="2518"/>
        <v>10.101747034042056</v>
      </c>
      <c r="AC7357" s="6">
        <f t="shared" si="2533"/>
        <v>-275.99700000000001</v>
      </c>
      <c r="AD7357" s="15">
        <f t="shared" si="2530"/>
        <v>-16.224999999999966</v>
      </c>
      <c r="AE7357" s="15">
        <f t="shared" si="2531"/>
        <v>68.452791551277301</v>
      </c>
      <c r="AF7357" s="15">
        <f t="shared" si="2532"/>
        <v>41.299610510253387</v>
      </c>
      <c r="AG7357" s="15">
        <f t="shared" si="2519"/>
        <v>54.811079706319902</v>
      </c>
      <c r="AH7357" s="15">
        <f t="shared" si="2534"/>
        <v>-117.10360518134809</v>
      </c>
      <c r="AI7357" s="17">
        <f t="shared" si="2520"/>
        <v>1.18810161248711</v>
      </c>
      <c r="AJ7357" s="17">
        <f t="shared" si="2521"/>
        <v>0.94270947060294619</v>
      </c>
      <c r="AK7357" s="17">
        <f t="shared" si="2522"/>
        <v>0.75951461028015788</v>
      </c>
      <c r="AL7357" s="17">
        <f t="shared" si="2523"/>
        <v>0.78174490703777533</v>
      </c>
      <c r="AM7357" s="17">
        <f t="shared" si="2524"/>
        <v>0.77052274714301561</v>
      </c>
      <c r="AN7357" s="17">
        <f t="shared" si="2525"/>
        <v>0.94270947060294619</v>
      </c>
      <c r="AO7357" s="17">
        <f t="shared" si="2529"/>
        <v>0</v>
      </c>
      <c r="AP7357" s="17">
        <f t="shared" si="2526"/>
        <v>7.7052274714301561</v>
      </c>
      <c r="AQ7357" s="17">
        <f t="shared" si="2527"/>
        <v>11.881016124871099</v>
      </c>
      <c r="AR7357" s="17">
        <f t="shared" si="2528"/>
        <v>20.024373809199783</v>
      </c>
    </row>
    <row r="7358" spans="2:44" x14ac:dyDescent="0.25">
      <c r="B7358">
        <f>INDEX(RawData!$A$2:$A$1048576,MATCH(FmtData!$B$4+(ROW()-10),RawData!$A$2:$A$1048576,0))</f>
        <v>7543</v>
      </c>
      <c r="C7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8)</f>
        <v>42235.572731481479</v>
      </c>
      <c r="D7358" s="46">
        <f>IF($B$6=1,MID(INDEX(RawData!$B$2:$B$1048576, MATCH(FmtData!$B$4+(ROW()-10),RawData!$A$2:$A$1048576,0)),12,8)+$B$5/24,INDEX(RawData!$C$2:$C$1048576, MATCH(FmtData!$B$4+(ROW()-10),RawData!$A$2:$A$1048576,0)))</f>
        <v>0.57273148148148145</v>
      </c>
      <c r="E7358">
        <f>INDEX(RawData!D$2:D$1048576,MATCH(FmtData!$B$4+(ROW()-10),RawData!$A$2:$A$1048576,0))</f>
        <v>2903.37</v>
      </c>
      <c r="F7358">
        <f>INDEX(RawData!E$2:E$1048576,MATCH(FmtData!$B$4+(ROW()-10),RawData!$A$2:$A$1048576,0))</f>
        <v>6.25</v>
      </c>
      <c r="G7358">
        <f>INDEX(RawData!F$2:F$1048576,MATCH(FmtData!$B$4+(ROW()-10),RawData!$A$2:$A$1048576,0))</f>
        <v>-224.38900000000001</v>
      </c>
      <c r="H7358">
        <f>INDEX(RawData!G$2:G$1048576,MATCH(FmtData!$B$4+(ROW()-10),RawData!$A$2:$A$1048576,0))</f>
        <v>0.49984099999999998</v>
      </c>
      <c r="I7358">
        <f>INDEX(RawData!H$2:H$1048576,MATCH(FmtData!$B$4+(ROW()-10),RawData!$A$2:$A$1048576,0))</f>
        <v>-3.71981E-3</v>
      </c>
      <c r="J7358">
        <f>INDEX(RawData!I$2:I$1048576,MATCH(FmtData!$B$4+(ROW()-10),RawData!$A$2:$A$1048576,0))</f>
        <v>197.3</v>
      </c>
      <c r="K7358">
        <f>INDEX(RawData!J$2:J$1048576,MATCH(FmtData!$B$4+(ROW()-10),RawData!$A$2:$A$1048576,0))</f>
        <v>195.1</v>
      </c>
      <c r="L7358">
        <f>INDEX(RawData!K$2:K$1048576,MATCH(FmtData!$B$4+(ROW()-10),RawData!$A$2:$A$1048576,0))</f>
        <v>193.9</v>
      </c>
      <c r="M7358">
        <f>INDEX(RawData!L$2:L$1048576,MATCH(FmtData!$B$4+(ROW()-10),RawData!$A$2:$A$1048576,0))</f>
        <v>23.3</v>
      </c>
      <c r="N7358">
        <f>INDEX(RawData!M$2:M$1048576,MATCH(FmtData!$B$4+(ROW()-10),RawData!$A$2:$A$1048576,0))</f>
        <v>22</v>
      </c>
      <c r="O7358">
        <f>INDEX(RawData!N$2:N$1048576,MATCH(FmtData!$B$4+(ROW()-10),RawData!$A$2:$A$1048576,0))</f>
        <v>176.5</v>
      </c>
      <c r="P7358">
        <f>INDEX(RawData!O$2:O$1048576,MATCH(FmtData!$B$4+(ROW()-10),RawData!$A$2:$A$1048576,0))</f>
        <v>35.819800000000001</v>
      </c>
      <c r="Q7358">
        <f>INDEX(RawData!P$2:P$1048576,MATCH(FmtData!$B$4+(ROW()-10),RawData!$A$2:$A$1048576,0))</f>
        <v>230.87200000000001</v>
      </c>
      <c r="R7358">
        <f>INDEX(RawData!Q$2:Q$1048576,MATCH(FmtData!$B$4+(ROW()-10),RawData!$A$2:$A$1048576,0))</f>
        <v>1.8310500000000001E-3</v>
      </c>
      <c r="S7358">
        <f>INDEX(RawData!R$2:R$1048576,MATCH(FmtData!$B$4+(ROW()-10),RawData!$A$2:$A$1048576,0))</f>
        <v>0.51633799999999996</v>
      </c>
      <c r="T7358">
        <f>INDEX(RawData!S$2:S$1048576,MATCH(FmtData!$B$4+(ROW()-10),RawData!$A$2:$A$1048576,0))</f>
        <v>0.52676999999999996</v>
      </c>
      <c r="U7358">
        <f>INDEX(RawData!T$2:T$1048576,MATCH(FmtData!$B$4+(ROW()-10),RawData!$A$2:$A$1048576,0))</f>
        <v>15.937799999999999</v>
      </c>
      <c r="V7358">
        <f>INDEX(RawData!U$2:U$1048576,MATCH(FmtData!$B$4+(ROW()-10),RawData!$A$2:$A$1048576,0))</f>
        <v>16.418500000000002</v>
      </c>
      <c r="W7358" s="8">
        <f t="shared" si="2513"/>
        <v>0.48070000000000235</v>
      </c>
      <c r="X7358" s="8">
        <f t="shared" si="2514"/>
        <v>-0.26073607999999993</v>
      </c>
      <c r="Y7358" s="8">
        <f t="shared" si="2515"/>
        <v>-0.15884651999999996</v>
      </c>
      <c r="Z7358" s="8">
        <f t="shared" si="2516"/>
        <v>10.152691814042056</v>
      </c>
      <c r="AA7358" s="8">
        <f t="shared" si="2517"/>
        <v>10.050802254042056</v>
      </c>
      <c r="AB7358" s="8">
        <f t="shared" si="2518"/>
        <v>10.101747034042056</v>
      </c>
      <c r="AC7358" s="6">
        <f t="shared" si="2533"/>
        <v>-276.46100000000001</v>
      </c>
      <c r="AD7358" s="15">
        <f t="shared" si="2530"/>
        <v>-16.688999999999965</v>
      </c>
      <c r="AE7358" s="15">
        <f t="shared" si="2531"/>
        <v>68.452791551277301</v>
      </c>
      <c r="AF7358" s="15">
        <f t="shared" si="2532"/>
        <v>41.299610510253387</v>
      </c>
      <c r="AG7358" s="15">
        <f t="shared" si="2519"/>
        <v>54.811079706319902</v>
      </c>
      <c r="AH7358" s="15">
        <f t="shared" si="2534"/>
        <v>-117.56760518134809</v>
      </c>
      <c r="AI7358" s="17">
        <f t="shared" si="2520"/>
        <v>1.1890054258420093</v>
      </c>
      <c r="AJ7358" s="17">
        <f t="shared" si="2521"/>
        <v>0.94327840094060433</v>
      </c>
      <c r="AK7358" s="17">
        <f t="shared" si="2522"/>
        <v>0.75951461028015788</v>
      </c>
      <c r="AL7358" s="17">
        <f t="shared" si="2523"/>
        <v>0.78174490703777533</v>
      </c>
      <c r="AM7358" s="17">
        <f t="shared" si="2524"/>
        <v>0.77052274714301561</v>
      </c>
      <c r="AN7358" s="17">
        <f t="shared" si="2525"/>
        <v>0.94327840094060433</v>
      </c>
      <c r="AO7358" s="17">
        <f t="shared" si="2529"/>
        <v>0</v>
      </c>
      <c r="AP7358" s="17">
        <f t="shared" si="2526"/>
        <v>7.7052274714301561</v>
      </c>
      <c r="AQ7358" s="17">
        <f t="shared" si="2527"/>
        <v>11.890054258420093</v>
      </c>
      <c r="AR7358" s="17">
        <f t="shared" si="2528"/>
        <v>20.017961707267283</v>
      </c>
    </row>
    <row r="7359" spans="2:44" x14ac:dyDescent="0.25">
      <c r="B7359">
        <f>INDEX(RawData!$A$2:$A$1048576,MATCH(FmtData!$B$4+(ROW()-10),RawData!$A$2:$A$1048576,0))</f>
        <v>7544</v>
      </c>
      <c r="C7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9)</f>
        <v>42235.573900462965</v>
      </c>
      <c r="D7359" s="46">
        <f>IF($B$6=1,MID(INDEX(RawData!$B$2:$B$1048576, MATCH(FmtData!$B$4+(ROW()-10),RawData!$A$2:$A$1048576,0)),12,8)+$B$5/24,INDEX(RawData!$C$2:$C$1048576, MATCH(FmtData!$B$4+(ROW()-10),RawData!$A$2:$A$1048576,0)))</f>
        <v>0.57390046296296293</v>
      </c>
      <c r="E7359">
        <f>INDEX(RawData!D$2:D$1048576,MATCH(FmtData!$B$4+(ROW()-10),RawData!$A$2:$A$1048576,0))</f>
        <v>2903.37</v>
      </c>
      <c r="F7359">
        <f>INDEX(RawData!E$2:E$1048576,MATCH(FmtData!$B$4+(ROW()-10),RawData!$A$2:$A$1048576,0))</f>
        <v>7.1738299999999997</v>
      </c>
      <c r="G7359">
        <f>INDEX(RawData!F$2:F$1048576,MATCH(FmtData!$B$4+(ROW()-10),RawData!$A$2:$A$1048576,0))</f>
        <v>-224.38900000000001</v>
      </c>
      <c r="H7359">
        <f>INDEX(RawData!G$2:G$1048576,MATCH(FmtData!$B$4+(ROW()-10),RawData!$A$2:$A$1048576,0))</f>
        <v>0.49984099999999998</v>
      </c>
      <c r="I7359">
        <f>INDEX(RawData!H$2:H$1048576,MATCH(FmtData!$B$4+(ROW()-10),RawData!$A$2:$A$1048576,0))</f>
        <v>-3.71981E-3</v>
      </c>
      <c r="J7359">
        <f>INDEX(RawData!I$2:I$1048576,MATCH(FmtData!$B$4+(ROW()-10),RawData!$A$2:$A$1048576,0))</f>
        <v>196.1</v>
      </c>
      <c r="K7359">
        <f>INDEX(RawData!J$2:J$1048576,MATCH(FmtData!$B$4+(ROW()-10),RawData!$A$2:$A$1048576,0))</f>
        <v>196.3</v>
      </c>
      <c r="L7359">
        <f>INDEX(RawData!K$2:K$1048576,MATCH(FmtData!$B$4+(ROW()-10),RawData!$A$2:$A$1048576,0))</f>
        <v>194.1</v>
      </c>
      <c r="M7359">
        <f>INDEX(RawData!L$2:L$1048576,MATCH(FmtData!$B$4+(ROW()-10),RawData!$A$2:$A$1048576,0))</f>
        <v>23.3</v>
      </c>
      <c r="N7359">
        <f>INDEX(RawData!M$2:M$1048576,MATCH(FmtData!$B$4+(ROW()-10),RawData!$A$2:$A$1048576,0))</f>
        <v>22</v>
      </c>
      <c r="O7359">
        <f>INDEX(RawData!N$2:N$1048576,MATCH(FmtData!$B$4+(ROW()-10),RawData!$A$2:$A$1048576,0))</f>
        <v>176.6</v>
      </c>
      <c r="P7359">
        <f>INDEX(RawData!O$2:O$1048576,MATCH(FmtData!$B$4+(ROW()-10),RawData!$A$2:$A$1048576,0))</f>
        <v>35.819800000000001</v>
      </c>
      <c r="Q7359">
        <f>INDEX(RawData!P$2:P$1048576,MATCH(FmtData!$B$4+(ROW()-10),RawData!$A$2:$A$1048576,0))</f>
        <v>231.33600000000001</v>
      </c>
      <c r="R7359">
        <f>INDEX(RawData!Q$2:Q$1048576,MATCH(FmtData!$B$4+(ROW()-10),RawData!$A$2:$A$1048576,0))</f>
        <v>1.8310500000000001E-3</v>
      </c>
      <c r="S7359">
        <f>INDEX(RawData!R$2:R$1048576,MATCH(FmtData!$B$4+(ROW()-10),RawData!$A$2:$A$1048576,0))</f>
        <v>0.51633799999999996</v>
      </c>
      <c r="T7359">
        <f>INDEX(RawData!S$2:S$1048576,MATCH(FmtData!$B$4+(ROW()-10),RawData!$A$2:$A$1048576,0))</f>
        <v>0.52676999999999996</v>
      </c>
      <c r="U7359">
        <f>INDEX(RawData!T$2:T$1048576,MATCH(FmtData!$B$4+(ROW()-10),RawData!$A$2:$A$1048576,0))</f>
        <v>15.6784</v>
      </c>
      <c r="V7359">
        <f>INDEX(RawData!U$2:U$1048576,MATCH(FmtData!$B$4+(ROW()-10),RawData!$A$2:$A$1048576,0))</f>
        <v>16.113299999999999</v>
      </c>
      <c r="W7359" s="8">
        <f t="shared" si="2513"/>
        <v>0.43489999999999895</v>
      </c>
      <c r="X7359" s="8">
        <f t="shared" si="2514"/>
        <v>-0.26073607999999993</v>
      </c>
      <c r="Y7359" s="8">
        <f t="shared" si="2515"/>
        <v>-0.15884651999999996</v>
      </c>
      <c r="Z7359" s="8">
        <f t="shared" si="2516"/>
        <v>10.152691814042056</v>
      </c>
      <c r="AA7359" s="8">
        <f t="shared" si="2517"/>
        <v>10.050802254042056</v>
      </c>
      <c r="AB7359" s="8">
        <f t="shared" si="2518"/>
        <v>10.101747034042056</v>
      </c>
      <c r="AC7359" s="6">
        <f t="shared" si="2533"/>
        <v>-275.99700000000001</v>
      </c>
      <c r="AD7359" s="15">
        <f t="shared" si="2530"/>
        <v>-16.224999999999966</v>
      </c>
      <c r="AE7359" s="15">
        <f t="shared" si="2531"/>
        <v>68.452791551277301</v>
      </c>
      <c r="AF7359" s="15">
        <f t="shared" si="2532"/>
        <v>41.299610510253387</v>
      </c>
      <c r="AG7359" s="15">
        <f t="shared" si="2519"/>
        <v>54.811079706319902</v>
      </c>
      <c r="AH7359" s="15">
        <f t="shared" si="2534"/>
        <v>-117.10360518134809</v>
      </c>
      <c r="AI7359" s="17">
        <f t="shared" si="2520"/>
        <v>1.18810161248711</v>
      </c>
      <c r="AJ7359" s="17">
        <f t="shared" si="2521"/>
        <v>0.94270947060294619</v>
      </c>
      <c r="AK7359" s="17">
        <f t="shared" si="2522"/>
        <v>0.75951461028015788</v>
      </c>
      <c r="AL7359" s="17">
        <f t="shared" si="2523"/>
        <v>0.78174490703777533</v>
      </c>
      <c r="AM7359" s="17">
        <f t="shared" si="2524"/>
        <v>0.77052274714301561</v>
      </c>
      <c r="AN7359" s="17">
        <f t="shared" si="2525"/>
        <v>0.94270947060294619</v>
      </c>
      <c r="AO7359" s="17">
        <f t="shared" si="2529"/>
        <v>0</v>
      </c>
      <c r="AP7359" s="17">
        <f t="shared" si="2526"/>
        <v>7.7052274714301561</v>
      </c>
      <c r="AQ7359" s="17">
        <f t="shared" si="2527"/>
        <v>11.881016124871099</v>
      </c>
      <c r="AR7359" s="17">
        <f t="shared" si="2528"/>
        <v>20.017961707267283</v>
      </c>
    </row>
    <row r="7360" spans="2:44" x14ac:dyDescent="0.25">
      <c r="B7360">
        <f>INDEX(RawData!$A$2:$A$1048576,MATCH(FmtData!$B$4+(ROW()-10),RawData!$A$2:$A$1048576,0))</f>
        <v>7545</v>
      </c>
      <c r="C7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0)</f>
        <v>42235.575057870374</v>
      </c>
      <c r="D7360" s="46">
        <f>IF($B$6=1,MID(INDEX(RawData!$B$2:$B$1048576, MATCH(FmtData!$B$4+(ROW()-10),RawData!$A$2:$A$1048576,0)),12,8)+$B$5/24,INDEX(RawData!$C$2:$C$1048576, MATCH(FmtData!$B$4+(ROW()-10),RawData!$A$2:$A$1048576,0)))</f>
        <v>0.57505787037037037</v>
      </c>
      <c r="E7360">
        <f>INDEX(RawData!D$2:D$1048576,MATCH(FmtData!$B$4+(ROW()-10),RawData!$A$2:$A$1048576,0))</f>
        <v>2902.44</v>
      </c>
      <c r="F7360">
        <f>INDEX(RawData!E$2:E$1048576,MATCH(FmtData!$B$4+(ROW()-10),RawData!$A$2:$A$1048576,0))</f>
        <v>6.25</v>
      </c>
      <c r="G7360">
        <f>INDEX(RawData!F$2:F$1048576,MATCH(FmtData!$B$4+(ROW()-10),RawData!$A$2:$A$1048576,0))</f>
        <v>-224.38900000000001</v>
      </c>
      <c r="H7360">
        <f>INDEX(RawData!G$2:G$1048576,MATCH(FmtData!$B$4+(ROW()-10),RawData!$A$2:$A$1048576,0))</f>
        <v>0.49982199999999999</v>
      </c>
      <c r="I7360">
        <f>INDEX(RawData!H$2:H$1048576,MATCH(FmtData!$B$4+(ROW()-10),RawData!$A$2:$A$1048576,0))</f>
        <v>-3.71981E-3</v>
      </c>
      <c r="J7360">
        <f>INDEX(RawData!I$2:I$1048576,MATCH(FmtData!$B$4+(ROW()-10),RawData!$A$2:$A$1048576,0))</f>
        <v>194.1</v>
      </c>
      <c r="K7360">
        <f>INDEX(RawData!J$2:J$1048576,MATCH(FmtData!$B$4+(ROW()-10),RawData!$A$2:$A$1048576,0))</f>
        <v>193.7</v>
      </c>
      <c r="L7360">
        <f>INDEX(RawData!K$2:K$1048576,MATCH(FmtData!$B$4+(ROW()-10),RawData!$A$2:$A$1048576,0))</f>
        <v>194.3</v>
      </c>
      <c r="M7360">
        <f>INDEX(RawData!L$2:L$1048576,MATCH(FmtData!$B$4+(ROW()-10),RawData!$A$2:$A$1048576,0))</f>
        <v>23.4</v>
      </c>
      <c r="N7360">
        <f>INDEX(RawData!M$2:M$1048576,MATCH(FmtData!$B$4+(ROW()-10),RawData!$A$2:$A$1048576,0))</f>
        <v>22</v>
      </c>
      <c r="O7360">
        <f>INDEX(RawData!N$2:N$1048576,MATCH(FmtData!$B$4+(ROW()-10),RawData!$A$2:$A$1048576,0))</f>
        <v>176.6</v>
      </c>
      <c r="P7360">
        <f>INDEX(RawData!O$2:O$1048576,MATCH(FmtData!$B$4+(ROW()-10),RawData!$A$2:$A$1048576,0))</f>
        <v>35.819800000000001</v>
      </c>
      <c r="Q7360">
        <f>INDEX(RawData!P$2:P$1048576,MATCH(FmtData!$B$4+(ROW()-10),RawData!$A$2:$A$1048576,0))</f>
        <v>231.21299999999999</v>
      </c>
      <c r="R7360">
        <f>INDEX(RawData!Q$2:Q$1048576,MATCH(FmtData!$B$4+(ROW()-10),RawData!$A$2:$A$1048576,0))</f>
        <v>1.8310500000000001E-3</v>
      </c>
      <c r="S7360">
        <f>INDEX(RawData!R$2:R$1048576,MATCH(FmtData!$B$4+(ROW()-10),RawData!$A$2:$A$1048576,0))</f>
        <v>0.51633799999999996</v>
      </c>
      <c r="T7360">
        <f>INDEX(RawData!S$2:S$1048576,MATCH(FmtData!$B$4+(ROW()-10),RawData!$A$2:$A$1048576,0))</f>
        <v>0.52676999999999996</v>
      </c>
      <c r="U7360">
        <f>INDEX(RawData!T$2:T$1048576,MATCH(FmtData!$B$4+(ROW()-10),RawData!$A$2:$A$1048576,0))</f>
        <v>15.4251</v>
      </c>
      <c r="V7360">
        <f>INDEX(RawData!U$2:U$1048576,MATCH(FmtData!$B$4+(ROW()-10),RawData!$A$2:$A$1048576,0))</f>
        <v>15.884399999999999</v>
      </c>
      <c r="W7360" s="8">
        <f t="shared" si="2513"/>
        <v>0.45929999999999893</v>
      </c>
      <c r="X7360" s="8">
        <f t="shared" si="2514"/>
        <v>-0.26073607999999993</v>
      </c>
      <c r="Y7360" s="8">
        <f t="shared" si="2515"/>
        <v>-0.15884651999999996</v>
      </c>
      <c r="Z7360" s="8">
        <f t="shared" si="2516"/>
        <v>10.152691814042056</v>
      </c>
      <c r="AA7360" s="8">
        <f t="shared" si="2517"/>
        <v>10.050802254042056</v>
      </c>
      <c r="AB7360" s="8">
        <f t="shared" si="2518"/>
        <v>10.101747034042056</v>
      </c>
      <c r="AC7360" s="6">
        <f t="shared" si="2533"/>
        <v>-276.12</v>
      </c>
      <c r="AD7360" s="15">
        <f t="shared" si="2530"/>
        <v>-16.347999999999956</v>
      </c>
      <c r="AE7360" s="15">
        <f t="shared" si="2531"/>
        <v>68.452791551277301</v>
      </c>
      <c r="AF7360" s="15">
        <f t="shared" si="2532"/>
        <v>41.299610510253387</v>
      </c>
      <c r="AG7360" s="15">
        <f t="shared" si="2519"/>
        <v>54.811079706319902</v>
      </c>
      <c r="AH7360" s="15">
        <f t="shared" si="2534"/>
        <v>-117.22660518134808</v>
      </c>
      <c r="AI7360" s="17">
        <f t="shared" si="2520"/>
        <v>1.1883410670706531</v>
      </c>
      <c r="AJ7360" s="17">
        <f t="shared" si="2521"/>
        <v>0.94286021932739073</v>
      </c>
      <c r="AK7360" s="17">
        <f t="shared" si="2522"/>
        <v>0.75951461028015788</v>
      </c>
      <c r="AL7360" s="17">
        <f t="shared" si="2523"/>
        <v>0.78174490703777533</v>
      </c>
      <c r="AM7360" s="17">
        <f t="shared" si="2524"/>
        <v>0.77052274714301561</v>
      </c>
      <c r="AN7360" s="17">
        <f t="shared" si="2525"/>
        <v>0.94286021932739073</v>
      </c>
      <c r="AO7360" s="17">
        <f t="shared" si="2529"/>
        <v>0</v>
      </c>
      <c r="AP7360" s="17">
        <f t="shared" si="2526"/>
        <v>7.7052274714301561</v>
      </c>
      <c r="AQ7360" s="17">
        <f t="shared" si="2527"/>
        <v>11.883410670706532</v>
      </c>
      <c r="AR7360" s="17">
        <f t="shared" si="2528"/>
        <v>20.011549605334785</v>
      </c>
    </row>
    <row r="7361" spans="2:44" x14ac:dyDescent="0.25">
      <c r="B7361">
        <f>INDEX(RawData!$A$2:$A$1048576,MATCH(FmtData!$B$4+(ROW()-10),RawData!$A$2:$A$1048576,0))</f>
        <v>7546</v>
      </c>
      <c r="C7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1)</f>
        <v>42235.576215277775</v>
      </c>
      <c r="D7361" s="46">
        <f>IF($B$6=1,MID(INDEX(RawData!$B$2:$B$1048576, MATCH(FmtData!$B$4+(ROW()-10),RawData!$A$2:$A$1048576,0)),12,8)+$B$5/24,INDEX(RawData!$C$2:$C$1048576, MATCH(FmtData!$B$4+(ROW()-10),RawData!$A$2:$A$1048576,0)))</f>
        <v>0.57621527777777781</v>
      </c>
      <c r="E7361">
        <f>INDEX(RawData!D$2:D$1048576,MATCH(FmtData!$B$4+(ROW()-10),RawData!$A$2:$A$1048576,0))</f>
        <v>2902.44</v>
      </c>
      <c r="F7361">
        <f>INDEX(RawData!E$2:E$1048576,MATCH(FmtData!$B$4+(ROW()-10),RawData!$A$2:$A$1048576,0))</f>
        <v>6.25</v>
      </c>
      <c r="G7361">
        <f>INDEX(RawData!F$2:F$1048576,MATCH(FmtData!$B$4+(ROW()-10),RawData!$A$2:$A$1048576,0))</f>
        <v>-224.38900000000001</v>
      </c>
      <c r="H7361">
        <f>INDEX(RawData!G$2:G$1048576,MATCH(FmtData!$B$4+(ROW()-10),RawData!$A$2:$A$1048576,0))</f>
        <v>0.49982199999999999</v>
      </c>
      <c r="I7361">
        <f>INDEX(RawData!H$2:H$1048576,MATCH(FmtData!$B$4+(ROW()-10),RawData!$A$2:$A$1048576,0))</f>
        <v>-3.71981E-3</v>
      </c>
      <c r="J7361">
        <f>INDEX(RawData!I$2:I$1048576,MATCH(FmtData!$B$4+(ROW()-10),RawData!$A$2:$A$1048576,0))</f>
        <v>197.8</v>
      </c>
      <c r="K7361">
        <f>INDEX(RawData!J$2:J$1048576,MATCH(FmtData!$B$4+(ROW()-10),RawData!$A$2:$A$1048576,0))</f>
        <v>194.4</v>
      </c>
      <c r="L7361">
        <f>INDEX(RawData!K$2:K$1048576,MATCH(FmtData!$B$4+(ROW()-10),RawData!$A$2:$A$1048576,0))</f>
        <v>194.5</v>
      </c>
      <c r="M7361">
        <f>INDEX(RawData!L$2:L$1048576,MATCH(FmtData!$B$4+(ROW()-10),RawData!$A$2:$A$1048576,0))</f>
        <v>23.3</v>
      </c>
      <c r="N7361">
        <f>INDEX(RawData!M$2:M$1048576,MATCH(FmtData!$B$4+(ROW()-10),RawData!$A$2:$A$1048576,0))</f>
        <v>22</v>
      </c>
      <c r="O7361">
        <f>INDEX(RawData!N$2:N$1048576,MATCH(FmtData!$B$4+(ROW()-10),RawData!$A$2:$A$1048576,0))</f>
        <v>176.5</v>
      </c>
      <c r="P7361">
        <f>INDEX(RawData!O$2:O$1048576,MATCH(FmtData!$B$4+(ROW()-10),RawData!$A$2:$A$1048576,0))</f>
        <v>35.819800000000001</v>
      </c>
      <c r="Q7361">
        <f>INDEX(RawData!P$2:P$1048576,MATCH(FmtData!$B$4+(ROW()-10),RawData!$A$2:$A$1048576,0))</f>
        <v>231.10400000000001</v>
      </c>
      <c r="R7361">
        <f>INDEX(RawData!Q$2:Q$1048576,MATCH(FmtData!$B$4+(ROW()-10),RawData!$A$2:$A$1048576,0))</f>
        <v>1.8310500000000001E-3</v>
      </c>
      <c r="S7361">
        <f>INDEX(RawData!R$2:R$1048576,MATCH(FmtData!$B$4+(ROW()-10),RawData!$A$2:$A$1048576,0))</f>
        <v>0.51633799999999996</v>
      </c>
      <c r="T7361">
        <f>INDEX(RawData!S$2:S$1048576,MATCH(FmtData!$B$4+(ROW()-10),RawData!$A$2:$A$1048576,0))</f>
        <v>0.52676999999999996</v>
      </c>
      <c r="U7361">
        <f>INDEX(RawData!T$2:T$1048576,MATCH(FmtData!$B$4+(ROW()-10),RawData!$A$2:$A$1048576,0))</f>
        <v>15.173299999999999</v>
      </c>
      <c r="V7361">
        <f>INDEX(RawData!U$2:U$1048576,MATCH(FmtData!$B$4+(ROW()-10),RawData!$A$2:$A$1048576,0))</f>
        <v>15.6097</v>
      </c>
      <c r="W7361" s="8">
        <f t="shared" si="2513"/>
        <v>0.43640000000000079</v>
      </c>
      <c r="X7361" s="8">
        <f t="shared" si="2514"/>
        <v>-0.26073607999999993</v>
      </c>
      <c r="Y7361" s="8">
        <f t="shared" si="2515"/>
        <v>-0.15884651999999996</v>
      </c>
      <c r="Z7361" s="8">
        <f t="shared" si="2516"/>
        <v>10.152691814042056</v>
      </c>
      <c r="AA7361" s="8">
        <f t="shared" si="2517"/>
        <v>10.050802254042056</v>
      </c>
      <c r="AB7361" s="8">
        <f t="shared" si="2518"/>
        <v>10.101747034042056</v>
      </c>
      <c r="AC7361" s="6">
        <f t="shared" si="2533"/>
        <v>-276.22900000000004</v>
      </c>
      <c r="AD7361" s="15">
        <f t="shared" si="2530"/>
        <v>-16.456999999999994</v>
      </c>
      <c r="AE7361" s="15">
        <f t="shared" si="2531"/>
        <v>68.452791551277301</v>
      </c>
      <c r="AF7361" s="15">
        <f t="shared" si="2532"/>
        <v>41.299610510253387</v>
      </c>
      <c r="AG7361" s="15">
        <f t="shared" si="2519"/>
        <v>54.811079706319902</v>
      </c>
      <c r="AH7361" s="15">
        <f t="shared" si="2534"/>
        <v>-117.33560518134811</v>
      </c>
      <c r="AI7361" s="17">
        <f t="shared" si="2520"/>
        <v>1.1885533473425578</v>
      </c>
      <c r="AJ7361" s="17">
        <f t="shared" si="2521"/>
        <v>0.9429938499595244</v>
      </c>
      <c r="AK7361" s="17">
        <f t="shared" si="2522"/>
        <v>0.75951461028015788</v>
      </c>
      <c r="AL7361" s="17">
        <f t="shared" si="2523"/>
        <v>0.78174490703777533</v>
      </c>
      <c r="AM7361" s="17">
        <f t="shared" si="2524"/>
        <v>0.77052274714301561</v>
      </c>
      <c r="AN7361" s="17">
        <f t="shared" si="2525"/>
        <v>0.9429938499595244</v>
      </c>
      <c r="AO7361" s="17">
        <f t="shared" si="2529"/>
        <v>0</v>
      </c>
      <c r="AP7361" s="17">
        <f t="shared" si="2526"/>
        <v>7.7052274714301561</v>
      </c>
      <c r="AQ7361" s="17">
        <f t="shared" si="2527"/>
        <v>11.885533473425578</v>
      </c>
      <c r="AR7361" s="17">
        <f t="shared" si="2528"/>
        <v>20.011549605334785</v>
      </c>
    </row>
    <row r="7362" spans="2:44" x14ac:dyDescent="0.25">
      <c r="B7362">
        <f>INDEX(RawData!$A$2:$A$1048576,MATCH(FmtData!$B$4+(ROW()-10),RawData!$A$2:$A$1048576,0))</f>
        <v>7547</v>
      </c>
      <c r="C7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2)</f>
        <v>42235.577372685184</v>
      </c>
      <c r="D7362" s="46">
        <f>IF($B$6=1,MID(INDEX(RawData!$B$2:$B$1048576, MATCH(FmtData!$B$4+(ROW()-10),RawData!$A$2:$A$1048576,0)),12,8)+$B$5/24,INDEX(RawData!$C$2:$C$1048576, MATCH(FmtData!$B$4+(ROW()-10),RawData!$A$2:$A$1048576,0)))</f>
        <v>0.57737268518518514</v>
      </c>
      <c r="E7362">
        <f>INDEX(RawData!D$2:D$1048576,MATCH(FmtData!$B$4+(ROW()-10),RawData!$A$2:$A$1048576,0))</f>
        <v>2904.3</v>
      </c>
      <c r="F7362">
        <f>INDEX(RawData!E$2:E$1048576,MATCH(FmtData!$B$4+(ROW()-10),RawData!$A$2:$A$1048576,0))</f>
        <v>7.1738299999999997</v>
      </c>
      <c r="G7362">
        <f>INDEX(RawData!F$2:F$1048576,MATCH(FmtData!$B$4+(ROW()-10),RawData!$A$2:$A$1048576,0))</f>
        <v>-224.38900000000001</v>
      </c>
      <c r="H7362">
        <f>INDEX(RawData!G$2:G$1048576,MATCH(FmtData!$B$4+(ROW()-10),RawData!$A$2:$A$1048576,0))</f>
        <v>0.49984099999999998</v>
      </c>
      <c r="I7362">
        <f>INDEX(RawData!H$2:H$1048576,MATCH(FmtData!$B$4+(ROW()-10),RawData!$A$2:$A$1048576,0))</f>
        <v>-3.71981E-3</v>
      </c>
      <c r="J7362">
        <f>INDEX(RawData!I$2:I$1048576,MATCH(FmtData!$B$4+(ROW()-10),RawData!$A$2:$A$1048576,0))</f>
        <v>195.4</v>
      </c>
      <c r="K7362">
        <f>INDEX(RawData!J$2:J$1048576,MATCH(FmtData!$B$4+(ROW()-10),RawData!$A$2:$A$1048576,0))</f>
        <v>195.6</v>
      </c>
      <c r="L7362">
        <f>INDEX(RawData!K$2:K$1048576,MATCH(FmtData!$B$4+(ROW()-10),RawData!$A$2:$A$1048576,0))</f>
        <v>193.4</v>
      </c>
      <c r="M7362">
        <f>INDEX(RawData!L$2:L$1048576,MATCH(FmtData!$B$4+(ROW()-10),RawData!$A$2:$A$1048576,0))</f>
        <v>23.5</v>
      </c>
      <c r="N7362">
        <f>INDEX(RawData!M$2:M$1048576,MATCH(FmtData!$B$4+(ROW()-10),RawData!$A$2:$A$1048576,0))</f>
        <v>22</v>
      </c>
      <c r="O7362">
        <f>INDEX(RawData!N$2:N$1048576,MATCH(FmtData!$B$4+(ROW()-10),RawData!$A$2:$A$1048576,0))</f>
        <v>176.6</v>
      </c>
      <c r="P7362">
        <f>INDEX(RawData!O$2:O$1048576,MATCH(FmtData!$B$4+(ROW()-10),RawData!$A$2:$A$1048576,0))</f>
        <v>35.819800000000001</v>
      </c>
      <c r="Q7362">
        <f>INDEX(RawData!P$2:P$1048576,MATCH(FmtData!$B$4+(ROW()-10),RawData!$A$2:$A$1048576,0))</f>
        <v>231.33600000000001</v>
      </c>
      <c r="R7362">
        <f>INDEX(RawData!Q$2:Q$1048576,MATCH(FmtData!$B$4+(ROW()-10),RawData!$A$2:$A$1048576,0))</f>
        <v>1.8310500000000001E-3</v>
      </c>
      <c r="S7362">
        <f>INDEX(RawData!R$2:R$1048576,MATCH(FmtData!$B$4+(ROW()-10),RawData!$A$2:$A$1048576,0))</f>
        <v>0.51633799999999996</v>
      </c>
      <c r="T7362">
        <f>INDEX(RawData!S$2:S$1048576,MATCH(FmtData!$B$4+(ROW()-10),RawData!$A$2:$A$1048576,0))</f>
        <v>0.52676999999999996</v>
      </c>
      <c r="U7362">
        <f>INDEX(RawData!T$2:T$1048576,MATCH(FmtData!$B$4+(ROW()-10),RawData!$A$2:$A$1048576,0))</f>
        <v>14.949</v>
      </c>
      <c r="V7362">
        <f>INDEX(RawData!U$2:U$1048576,MATCH(FmtData!$B$4+(ROW()-10),RawData!$A$2:$A$1048576,0))</f>
        <v>15.350300000000001</v>
      </c>
      <c r="W7362" s="8">
        <f t="shared" si="2513"/>
        <v>0.40130000000000088</v>
      </c>
      <c r="X7362" s="8">
        <f t="shared" si="2514"/>
        <v>-0.26073607999999993</v>
      </c>
      <c r="Y7362" s="8">
        <f t="shared" si="2515"/>
        <v>-0.15884651999999996</v>
      </c>
      <c r="Z7362" s="8">
        <f t="shared" si="2516"/>
        <v>10.152691814042056</v>
      </c>
      <c r="AA7362" s="8">
        <f t="shared" si="2517"/>
        <v>10.050802254042056</v>
      </c>
      <c r="AB7362" s="8">
        <f t="shared" si="2518"/>
        <v>10.101747034042056</v>
      </c>
      <c r="AC7362" s="6">
        <f t="shared" si="2533"/>
        <v>-275.99700000000001</v>
      </c>
      <c r="AD7362" s="15">
        <f t="shared" si="2530"/>
        <v>-16.224999999999966</v>
      </c>
      <c r="AE7362" s="15">
        <f t="shared" si="2531"/>
        <v>68.452791551277301</v>
      </c>
      <c r="AF7362" s="15">
        <f t="shared" si="2532"/>
        <v>41.299610510253387</v>
      </c>
      <c r="AG7362" s="15">
        <f t="shared" si="2519"/>
        <v>54.811079706319902</v>
      </c>
      <c r="AH7362" s="15">
        <f t="shared" si="2534"/>
        <v>-117.10360518134809</v>
      </c>
      <c r="AI7362" s="17">
        <f t="shared" si="2520"/>
        <v>1.18810161248711</v>
      </c>
      <c r="AJ7362" s="17">
        <f t="shared" si="2521"/>
        <v>0.94270947060294619</v>
      </c>
      <c r="AK7362" s="17">
        <f t="shared" si="2522"/>
        <v>0.75951461028015788</v>
      </c>
      <c r="AL7362" s="17">
        <f t="shared" si="2523"/>
        <v>0.78174490703777533</v>
      </c>
      <c r="AM7362" s="17">
        <f t="shared" si="2524"/>
        <v>0.77052274714301561</v>
      </c>
      <c r="AN7362" s="17">
        <f t="shared" si="2525"/>
        <v>0.94270947060294619</v>
      </c>
      <c r="AO7362" s="17">
        <f t="shared" si="2529"/>
        <v>0</v>
      </c>
      <c r="AP7362" s="17">
        <f t="shared" si="2526"/>
        <v>7.7052274714301561</v>
      </c>
      <c r="AQ7362" s="17">
        <f t="shared" si="2527"/>
        <v>11.881016124871099</v>
      </c>
      <c r="AR7362" s="17">
        <f t="shared" si="2528"/>
        <v>20.024373809199783</v>
      </c>
    </row>
    <row r="7363" spans="2:44" x14ac:dyDescent="0.25">
      <c r="B7363">
        <f>INDEX(RawData!$A$2:$A$1048576,MATCH(FmtData!$B$4+(ROW()-10),RawData!$A$2:$A$1048576,0))</f>
        <v>7548</v>
      </c>
      <c r="C7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3)</f>
        <v>42235.578518518516</v>
      </c>
      <c r="D7363" s="46">
        <f>IF($B$6=1,MID(INDEX(RawData!$B$2:$B$1048576, MATCH(FmtData!$B$4+(ROW()-10),RawData!$A$2:$A$1048576,0)),12,8)+$B$5/24,INDEX(RawData!$C$2:$C$1048576, MATCH(FmtData!$B$4+(ROW()-10),RawData!$A$2:$A$1048576,0)))</f>
        <v>0.57851851851851854</v>
      </c>
      <c r="E7363">
        <f>INDEX(RawData!D$2:D$1048576,MATCH(FmtData!$B$4+(ROW()-10),RawData!$A$2:$A$1048576,0))</f>
        <v>2901.19</v>
      </c>
      <c r="F7363">
        <f>INDEX(RawData!E$2:E$1048576,MATCH(FmtData!$B$4+(ROW()-10),RawData!$A$2:$A$1048576,0))</f>
        <v>6.25</v>
      </c>
      <c r="G7363">
        <f>INDEX(RawData!F$2:F$1048576,MATCH(FmtData!$B$4+(ROW()-10),RawData!$A$2:$A$1048576,0))</f>
        <v>-224.38900000000001</v>
      </c>
      <c r="H7363">
        <f>INDEX(RawData!G$2:G$1048576,MATCH(FmtData!$B$4+(ROW()-10),RawData!$A$2:$A$1048576,0))</f>
        <v>0.49982199999999999</v>
      </c>
      <c r="I7363">
        <f>INDEX(RawData!H$2:H$1048576,MATCH(FmtData!$B$4+(ROW()-10),RawData!$A$2:$A$1048576,0))</f>
        <v>-3.71981E-3</v>
      </c>
      <c r="J7363">
        <f>INDEX(RawData!I$2:I$1048576,MATCH(FmtData!$B$4+(ROW()-10),RawData!$A$2:$A$1048576,0))</f>
        <v>196.1</v>
      </c>
      <c r="K7363">
        <f>INDEX(RawData!J$2:J$1048576,MATCH(FmtData!$B$4+(ROW()-10),RawData!$A$2:$A$1048576,0))</f>
        <v>195.8</v>
      </c>
      <c r="L7363">
        <f>INDEX(RawData!K$2:K$1048576,MATCH(FmtData!$B$4+(ROW()-10),RawData!$A$2:$A$1048576,0))</f>
        <v>192.4</v>
      </c>
      <c r="M7363">
        <f>INDEX(RawData!L$2:L$1048576,MATCH(FmtData!$B$4+(ROW()-10),RawData!$A$2:$A$1048576,0))</f>
        <v>23.5</v>
      </c>
      <c r="N7363">
        <f>INDEX(RawData!M$2:M$1048576,MATCH(FmtData!$B$4+(ROW()-10),RawData!$A$2:$A$1048576,0))</f>
        <v>22.1</v>
      </c>
      <c r="O7363">
        <f>INDEX(RawData!N$2:N$1048576,MATCH(FmtData!$B$4+(ROW()-10),RawData!$A$2:$A$1048576,0))</f>
        <v>176.5</v>
      </c>
      <c r="P7363">
        <f>INDEX(RawData!O$2:O$1048576,MATCH(FmtData!$B$4+(ROW()-10),RawData!$A$2:$A$1048576,0))</f>
        <v>35.819800000000001</v>
      </c>
      <c r="Q7363">
        <f>INDEX(RawData!P$2:P$1048576,MATCH(FmtData!$B$4+(ROW()-10),RawData!$A$2:$A$1048576,0))</f>
        <v>230.98</v>
      </c>
      <c r="R7363">
        <f>INDEX(RawData!Q$2:Q$1048576,MATCH(FmtData!$B$4+(ROW()-10),RawData!$A$2:$A$1048576,0))</f>
        <v>2.4414100000000002E-3</v>
      </c>
      <c r="S7363">
        <f>INDEX(RawData!R$2:R$1048576,MATCH(FmtData!$B$4+(ROW()-10),RawData!$A$2:$A$1048576,0))</f>
        <v>0.51633799999999996</v>
      </c>
      <c r="T7363">
        <f>INDEX(RawData!S$2:S$1048576,MATCH(FmtData!$B$4+(ROW()-10),RawData!$A$2:$A$1048576,0))</f>
        <v>0.52676999999999996</v>
      </c>
      <c r="U7363">
        <f>INDEX(RawData!T$2:T$1048576,MATCH(FmtData!$B$4+(ROW()-10),RawData!$A$2:$A$1048576,0))</f>
        <v>14.7171</v>
      </c>
      <c r="V7363">
        <f>INDEX(RawData!U$2:U$1048576,MATCH(FmtData!$B$4+(ROW()-10),RawData!$A$2:$A$1048576,0))</f>
        <v>15.121499999999999</v>
      </c>
      <c r="W7363" s="8">
        <f t="shared" si="2513"/>
        <v>0.40439999999999898</v>
      </c>
      <c r="X7363" s="8">
        <f t="shared" si="2514"/>
        <v>-0.26073607999999993</v>
      </c>
      <c r="Y7363" s="8">
        <f t="shared" si="2515"/>
        <v>-0.15884651999999996</v>
      </c>
      <c r="Z7363" s="8">
        <f t="shared" si="2516"/>
        <v>10.152691814042056</v>
      </c>
      <c r="AA7363" s="8">
        <f t="shared" si="2517"/>
        <v>10.050802254042056</v>
      </c>
      <c r="AB7363" s="8">
        <f t="shared" si="2518"/>
        <v>10.101747034042056</v>
      </c>
      <c r="AC7363" s="6">
        <f t="shared" si="2533"/>
        <v>-276.35300000000007</v>
      </c>
      <c r="AD7363" s="15">
        <f t="shared" si="2530"/>
        <v>-16.581000000000017</v>
      </c>
      <c r="AE7363" s="15">
        <f t="shared" si="2531"/>
        <v>68.452791551277301</v>
      </c>
      <c r="AF7363" s="15">
        <f t="shared" si="2532"/>
        <v>41.299610510253387</v>
      </c>
      <c r="AG7363" s="15">
        <f t="shared" si="2519"/>
        <v>54.811079706319902</v>
      </c>
      <c r="AH7363" s="15">
        <f t="shared" si="2534"/>
        <v>-117.45960518134814</v>
      </c>
      <c r="AI7363" s="17">
        <f t="shared" si="2520"/>
        <v>1.1887949327299165</v>
      </c>
      <c r="AJ7363" s="17">
        <f t="shared" si="2521"/>
        <v>0.94314591619194865</v>
      </c>
      <c r="AK7363" s="17">
        <f t="shared" si="2522"/>
        <v>0.75951461028015788</v>
      </c>
      <c r="AL7363" s="17">
        <f t="shared" si="2523"/>
        <v>0.78174490703777533</v>
      </c>
      <c r="AM7363" s="17">
        <f t="shared" si="2524"/>
        <v>0.77052274714301561</v>
      </c>
      <c r="AN7363" s="17">
        <f t="shared" si="2525"/>
        <v>0.94314591619194865</v>
      </c>
      <c r="AO7363" s="17">
        <f t="shared" si="2529"/>
        <v>0</v>
      </c>
      <c r="AP7363" s="17">
        <f t="shared" si="2526"/>
        <v>7.7052274714301561</v>
      </c>
      <c r="AQ7363" s="17">
        <f t="shared" si="2527"/>
        <v>11.887949327299165</v>
      </c>
      <c r="AR7363" s="17">
        <f t="shared" si="2528"/>
        <v>20.002931188758847</v>
      </c>
    </row>
    <row r="7364" spans="2:44" x14ac:dyDescent="0.25">
      <c r="B7364">
        <f>INDEX(RawData!$A$2:$A$1048576,MATCH(FmtData!$B$4+(ROW()-10),RawData!$A$2:$A$1048576,0))</f>
        <v>7549</v>
      </c>
      <c r="C7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4)</f>
        <v>42235.579687500001</v>
      </c>
      <c r="D7364" s="46">
        <f>IF($B$6=1,MID(INDEX(RawData!$B$2:$B$1048576, MATCH(FmtData!$B$4+(ROW()-10),RawData!$A$2:$A$1048576,0)),12,8)+$B$5/24,INDEX(RawData!$C$2:$C$1048576, MATCH(FmtData!$B$4+(ROW()-10),RawData!$A$2:$A$1048576,0)))</f>
        <v>0.57968750000000002</v>
      </c>
      <c r="E7364">
        <f>INDEX(RawData!D$2:D$1048576,MATCH(FmtData!$B$4+(ROW()-10),RawData!$A$2:$A$1048576,0))</f>
        <v>2905.23</v>
      </c>
      <c r="F7364">
        <f>INDEX(RawData!E$2:E$1048576,MATCH(FmtData!$B$4+(ROW()-10),RawData!$A$2:$A$1048576,0))</f>
        <v>6.25</v>
      </c>
      <c r="G7364">
        <f>INDEX(RawData!F$2:F$1048576,MATCH(FmtData!$B$4+(ROW()-10),RawData!$A$2:$A$1048576,0))</f>
        <v>-224.38900000000001</v>
      </c>
      <c r="H7364">
        <f>INDEX(RawData!G$2:G$1048576,MATCH(FmtData!$B$4+(ROW()-10),RawData!$A$2:$A$1048576,0))</f>
        <v>0.49982199999999999</v>
      </c>
      <c r="I7364">
        <f>INDEX(RawData!H$2:H$1048576,MATCH(FmtData!$B$4+(ROW()-10),RawData!$A$2:$A$1048576,0))</f>
        <v>-3.71981E-3</v>
      </c>
      <c r="J7364">
        <f>INDEX(RawData!I$2:I$1048576,MATCH(FmtData!$B$4+(ROW()-10),RawData!$A$2:$A$1048576,0))</f>
        <v>196.2</v>
      </c>
      <c r="K7364">
        <f>INDEX(RawData!J$2:J$1048576,MATCH(FmtData!$B$4+(ROW()-10),RawData!$A$2:$A$1048576,0))</f>
        <v>194.2</v>
      </c>
      <c r="L7364">
        <f>INDEX(RawData!K$2:K$1048576,MATCH(FmtData!$B$4+(ROW()-10),RawData!$A$2:$A$1048576,0))</f>
        <v>192.5</v>
      </c>
      <c r="M7364">
        <f>INDEX(RawData!L$2:L$1048576,MATCH(FmtData!$B$4+(ROW()-10),RawData!$A$2:$A$1048576,0))</f>
        <v>23.5</v>
      </c>
      <c r="N7364">
        <f>INDEX(RawData!M$2:M$1048576,MATCH(FmtData!$B$4+(ROW()-10),RawData!$A$2:$A$1048576,0))</f>
        <v>22.1</v>
      </c>
      <c r="O7364">
        <f>INDEX(RawData!N$2:N$1048576,MATCH(FmtData!$B$4+(ROW()-10),RawData!$A$2:$A$1048576,0))</f>
        <v>176.6</v>
      </c>
      <c r="P7364">
        <f>INDEX(RawData!O$2:O$1048576,MATCH(FmtData!$B$4+(ROW()-10),RawData!$A$2:$A$1048576,0))</f>
        <v>35.819800000000001</v>
      </c>
      <c r="Q7364">
        <f>INDEX(RawData!P$2:P$1048576,MATCH(FmtData!$B$4+(ROW()-10),RawData!$A$2:$A$1048576,0))</f>
        <v>231.21299999999999</v>
      </c>
      <c r="R7364">
        <f>INDEX(RawData!Q$2:Q$1048576,MATCH(FmtData!$B$4+(ROW()-10),RawData!$A$2:$A$1048576,0))</f>
        <v>2.4414100000000002E-3</v>
      </c>
      <c r="S7364">
        <f>INDEX(RawData!R$2:R$1048576,MATCH(FmtData!$B$4+(ROW()-10),RawData!$A$2:$A$1048576,0))</f>
        <v>0.51633799999999996</v>
      </c>
      <c r="T7364">
        <f>INDEX(RawData!S$2:S$1048576,MATCH(FmtData!$B$4+(ROW()-10),RawData!$A$2:$A$1048576,0))</f>
        <v>0.52676999999999996</v>
      </c>
      <c r="U7364">
        <f>INDEX(RawData!T$2:T$1048576,MATCH(FmtData!$B$4+(ROW()-10),RawData!$A$2:$A$1048576,0))</f>
        <v>14.489699999999999</v>
      </c>
      <c r="V7364">
        <f>INDEX(RawData!U$2:U$1048576,MATCH(FmtData!$B$4+(ROW()-10),RawData!$A$2:$A$1048576,0))</f>
        <v>14.8926</v>
      </c>
      <c r="W7364" s="8">
        <f t="shared" ref="W7364:W7427" si="2535">V7364-U7364</f>
        <v>0.4029000000000007</v>
      </c>
      <c r="X7364" s="8">
        <f t="shared" ref="X7364:X7427" si="2536">-(S7364-$S$10)*2.54</f>
        <v>-0.26073607999999993</v>
      </c>
      <c r="Y7364" s="8">
        <f t="shared" ref="Y7364:Y7427" si="2537">-(T7364-$T$10)*2.54</f>
        <v>-0.15884651999999996</v>
      </c>
      <c r="Z7364" s="8">
        <f t="shared" ref="Z7364:Z7427" si="2538">$S$6-X7364</f>
        <v>10.152691814042056</v>
      </c>
      <c r="AA7364" s="8">
        <f t="shared" ref="AA7364:AA7427" si="2539">$S$6-Y7364</f>
        <v>10.050802254042056</v>
      </c>
      <c r="AB7364" s="8">
        <f t="shared" ref="AB7364:AB7427" si="2540">(Z7364+AA7364)/2</f>
        <v>10.101747034042056</v>
      </c>
      <c r="AC7364" s="6">
        <f t="shared" si="2533"/>
        <v>-276.12</v>
      </c>
      <c r="AD7364" s="15">
        <f t="shared" si="2530"/>
        <v>-16.347999999999956</v>
      </c>
      <c r="AE7364" s="15">
        <f t="shared" si="2531"/>
        <v>68.452791551277301</v>
      </c>
      <c r="AF7364" s="15">
        <f t="shared" si="2532"/>
        <v>41.299610510253387</v>
      </c>
      <c r="AG7364" s="15">
        <f t="shared" ref="AG7364:AG7427" si="2541">PI()*AB7364^2/4*($P$4+(AB7364-$AB$10))-$S$5</f>
        <v>54.811079706319902</v>
      </c>
      <c r="AH7364" s="15">
        <f t="shared" si="2534"/>
        <v>-117.22660518134808</v>
      </c>
      <c r="AI7364" s="17">
        <f t="shared" ref="AI7364:AI7427" si="2542">$L$6/(($S$5+AC7364)*2160)*100^3</f>
        <v>1.1883410670706531</v>
      </c>
      <c r="AJ7364" s="17">
        <f t="shared" ref="AJ7364:AJ7427" si="2543">$L$6/(($S$5+AH7364)*2160)*100^3</f>
        <v>0.94286021932739073</v>
      </c>
      <c r="AK7364" s="17">
        <f t="shared" ref="AK7364:AK7427" si="2544">$L$6/(($S$5+AE7364)*2160)*100^3</f>
        <v>0.75951461028015788</v>
      </c>
      <c r="AL7364" s="17">
        <f t="shared" ref="AL7364:AL7427" si="2545">$L$6/(($S$5+AF7364)*2160)*100^3</f>
        <v>0.78174490703777533</v>
      </c>
      <c r="AM7364" s="17">
        <f t="shared" ref="AM7364:AM7427" si="2546">$L$6/(($S$3+AG7364)*2160)*100^3</f>
        <v>0.77052274714301561</v>
      </c>
      <c r="AN7364" s="17">
        <f t="shared" ref="AN7364:AN7427" si="2547">$L$6/(($S$5+AH7364)*2160)*100^3</f>
        <v>0.94286021932739073</v>
      </c>
      <c r="AO7364" s="17">
        <f t="shared" si="2529"/>
        <v>0</v>
      </c>
      <c r="AP7364" s="17">
        <f t="shared" ref="AP7364:AP7427" si="2548">AM7364*10</f>
        <v>7.7052274714301561</v>
      </c>
      <c r="AQ7364" s="17">
        <f t="shared" ref="AQ7364:AQ7427" si="2549">AI7364*10</f>
        <v>11.883410670706532</v>
      </c>
      <c r="AR7364" s="17">
        <f t="shared" ref="AR7364:AR7427" si="2550">E7364*0.101325/14.696</f>
        <v>20.030785911132281</v>
      </c>
    </row>
    <row r="7365" spans="2:44" x14ac:dyDescent="0.25">
      <c r="B7365">
        <f>INDEX(RawData!$A$2:$A$1048576,MATCH(FmtData!$B$4+(ROW()-10),RawData!$A$2:$A$1048576,0))</f>
        <v>7550</v>
      </c>
      <c r="C7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5)</f>
        <v>42235.58084490741</v>
      </c>
      <c r="D7365" s="46">
        <f>IF($B$6=1,MID(INDEX(RawData!$B$2:$B$1048576, MATCH(FmtData!$B$4+(ROW()-10),RawData!$A$2:$A$1048576,0)),12,8)+$B$5/24,INDEX(RawData!$C$2:$C$1048576, MATCH(FmtData!$B$4+(ROW()-10),RawData!$A$2:$A$1048576,0)))</f>
        <v>0.58084490740740746</v>
      </c>
      <c r="E7365">
        <f>INDEX(RawData!D$2:D$1048576,MATCH(FmtData!$B$4+(ROW()-10),RawData!$A$2:$A$1048576,0))</f>
        <v>2901.19</v>
      </c>
      <c r="F7365">
        <f>INDEX(RawData!E$2:E$1048576,MATCH(FmtData!$B$4+(ROW()-10),RawData!$A$2:$A$1048576,0))</f>
        <v>6.25</v>
      </c>
      <c r="G7365">
        <f>INDEX(RawData!F$2:F$1048576,MATCH(FmtData!$B$4+(ROW()-10),RawData!$A$2:$A$1048576,0))</f>
        <v>-224.38900000000001</v>
      </c>
      <c r="H7365">
        <f>INDEX(RawData!G$2:G$1048576,MATCH(FmtData!$B$4+(ROW()-10),RawData!$A$2:$A$1048576,0))</f>
        <v>0.49984099999999998</v>
      </c>
      <c r="I7365">
        <f>INDEX(RawData!H$2:H$1048576,MATCH(FmtData!$B$4+(ROW()-10),RawData!$A$2:$A$1048576,0))</f>
        <v>-3.71981E-3</v>
      </c>
      <c r="J7365">
        <f>INDEX(RawData!I$2:I$1048576,MATCH(FmtData!$B$4+(ROW()-10),RawData!$A$2:$A$1048576,0))</f>
        <v>194.2</v>
      </c>
      <c r="K7365">
        <f>INDEX(RawData!J$2:J$1048576,MATCH(FmtData!$B$4+(ROW()-10),RawData!$A$2:$A$1048576,0))</f>
        <v>194.1</v>
      </c>
      <c r="L7365">
        <f>INDEX(RawData!K$2:K$1048576,MATCH(FmtData!$B$4+(ROW()-10),RawData!$A$2:$A$1048576,0))</f>
        <v>193</v>
      </c>
      <c r="M7365">
        <f>INDEX(RawData!L$2:L$1048576,MATCH(FmtData!$B$4+(ROW()-10),RawData!$A$2:$A$1048576,0))</f>
        <v>23.5</v>
      </c>
      <c r="N7365">
        <f>INDEX(RawData!M$2:M$1048576,MATCH(FmtData!$B$4+(ROW()-10),RawData!$A$2:$A$1048576,0))</f>
        <v>22.1</v>
      </c>
      <c r="O7365">
        <f>INDEX(RawData!N$2:N$1048576,MATCH(FmtData!$B$4+(ROW()-10),RawData!$A$2:$A$1048576,0))</f>
        <v>176.6</v>
      </c>
      <c r="P7365">
        <f>INDEX(RawData!O$2:O$1048576,MATCH(FmtData!$B$4+(ROW()-10),RawData!$A$2:$A$1048576,0))</f>
        <v>35.819800000000001</v>
      </c>
      <c r="Q7365">
        <f>INDEX(RawData!P$2:P$1048576,MATCH(FmtData!$B$4+(ROW()-10),RawData!$A$2:$A$1048576,0))</f>
        <v>231.21299999999999</v>
      </c>
      <c r="R7365">
        <f>INDEX(RawData!Q$2:Q$1048576,MATCH(FmtData!$B$4+(ROW()-10),RawData!$A$2:$A$1048576,0))</f>
        <v>1.8310500000000001E-3</v>
      </c>
      <c r="S7365">
        <f>INDEX(RawData!R$2:R$1048576,MATCH(FmtData!$B$4+(ROW()-10),RawData!$A$2:$A$1048576,0))</f>
        <v>0.51633799999999996</v>
      </c>
      <c r="T7365">
        <f>INDEX(RawData!S$2:S$1048576,MATCH(FmtData!$B$4+(ROW()-10),RawData!$A$2:$A$1048576,0))</f>
        <v>0.52676999999999996</v>
      </c>
      <c r="U7365">
        <f>INDEX(RawData!T$2:T$1048576,MATCH(FmtData!$B$4+(ROW()-10),RawData!$A$2:$A$1048576,0))</f>
        <v>14.2502</v>
      </c>
      <c r="V7365">
        <f>INDEX(RawData!U$2:U$1048576,MATCH(FmtData!$B$4+(ROW()-10),RawData!$A$2:$A$1048576,0))</f>
        <v>14.6332</v>
      </c>
      <c r="W7365" s="8">
        <f t="shared" si="2535"/>
        <v>0.3830000000000009</v>
      </c>
      <c r="X7365" s="8">
        <f t="shared" si="2536"/>
        <v>-0.26073607999999993</v>
      </c>
      <c r="Y7365" s="8">
        <f t="shared" si="2537"/>
        <v>-0.15884651999999996</v>
      </c>
      <c r="Z7365" s="8">
        <f t="shared" si="2538"/>
        <v>10.152691814042056</v>
      </c>
      <c r="AA7365" s="8">
        <f t="shared" si="2539"/>
        <v>10.050802254042056</v>
      </c>
      <c r="AB7365" s="8">
        <f t="shared" si="2540"/>
        <v>10.101747034042056</v>
      </c>
      <c r="AC7365" s="6">
        <f t="shared" si="2533"/>
        <v>-276.12</v>
      </c>
      <c r="AD7365" s="15">
        <f t="shared" si="2530"/>
        <v>-16.347999999999956</v>
      </c>
      <c r="AE7365" s="15">
        <f t="shared" si="2531"/>
        <v>68.452791551277301</v>
      </c>
      <c r="AF7365" s="15">
        <f t="shared" si="2532"/>
        <v>41.299610510253387</v>
      </c>
      <c r="AG7365" s="15">
        <f t="shared" si="2541"/>
        <v>54.811079706319902</v>
      </c>
      <c r="AH7365" s="15">
        <f t="shared" si="2534"/>
        <v>-117.22660518134808</v>
      </c>
      <c r="AI7365" s="17">
        <f t="shared" si="2542"/>
        <v>1.1883410670706531</v>
      </c>
      <c r="AJ7365" s="17">
        <f t="shared" si="2543"/>
        <v>0.94286021932739073</v>
      </c>
      <c r="AK7365" s="17">
        <f t="shared" si="2544"/>
        <v>0.75951461028015788</v>
      </c>
      <c r="AL7365" s="17">
        <f t="shared" si="2545"/>
        <v>0.78174490703777533</v>
      </c>
      <c r="AM7365" s="17">
        <f t="shared" si="2546"/>
        <v>0.77052274714301561</v>
      </c>
      <c r="AN7365" s="17">
        <f t="shared" si="2547"/>
        <v>0.94286021932739073</v>
      </c>
      <c r="AO7365" s="17">
        <f t="shared" si="2529"/>
        <v>0</v>
      </c>
      <c r="AP7365" s="17">
        <f t="shared" si="2548"/>
        <v>7.7052274714301561</v>
      </c>
      <c r="AQ7365" s="17">
        <f t="shared" si="2549"/>
        <v>11.883410670706532</v>
      </c>
      <c r="AR7365" s="17">
        <f t="shared" si="2550"/>
        <v>20.002931188758847</v>
      </c>
    </row>
    <row r="7366" spans="2:44" x14ac:dyDescent="0.25">
      <c r="B7366">
        <f>INDEX(RawData!$A$2:$A$1048576,MATCH(FmtData!$B$4+(ROW()-10),RawData!$A$2:$A$1048576,0))</f>
        <v>7551</v>
      </c>
      <c r="C7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6)</f>
        <v>42235.581990740742</v>
      </c>
      <c r="D7366" s="46">
        <f>IF($B$6=1,MID(INDEX(RawData!$B$2:$B$1048576, MATCH(FmtData!$B$4+(ROW()-10),RawData!$A$2:$A$1048576,0)),12,8)+$B$5/24,INDEX(RawData!$C$2:$C$1048576, MATCH(FmtData!$B$4+(ROW()-10),RawData!$A$2:$A$1048576,0)))</f>
        <v>0.58199074074074075</v>
      </c>
      <c r="E7366">
        <f>INDEX(RawData!D$2:D$1048576,MATCH(FmtData!$B$4+(ROW()-10),RawData!$A$2:$A$1048576,0))</f>
        <v>2901.19</v>
      </c>
      <c r="F7366">
        <f>INDEX(RawData!E$2:E$1048576,MATCH(FmtData!$B$4+(ROW()-10),RawData!$A$2:$A$1048576,0))</f>
        <v>6.25</v>
      </c>
      <c r="G7366">
        <f>INDEX(RawData!F$2:F$1048576,MATCH(FmtData!$B$4+(ROW()-10),RawData!$A$2:$A$1048576,0))</f>
        <v>-224.38900000000001</v>
      </c>
      <c r="H7366">
        <f>INDEX(RawData!G$2:G$1048576,MATCH(FmtData!$B$4+(ROW()-10),RawData!$A$2:$A$1048576,0))</f>
        <v>0.49982199999999999</v>
      </c>
      <c r="I7366">
        <f>INDEX(RawData!H$2:H$1048576,MATCH(FmtData!$B$4+(ROW()-10),RawData!$A$2:$A$1048576,0))</f>
        <v>-3.71981E-3</v>
      </c>
      <c r="J7366">
        <f>INDEX(RawData!I$2:I$1048576,MATCH(FmtData!$B$4+(ROW()-10),RawData!$A$2:$A$1048576,0))</f>
        <v>197.5</v>
      </c>
      <c r="K7366">
        <f>INDEX(RawData!J$2:J$1048576,MATCH(FmtData!$B$4+(ROW()-10),RawData!$A$2:$A$1048576,0))</f>
        <v>196.6</v>
      </c>
      <c r="L7366">
        <f>INDEX(RawData!K$2:K$1048576,MATCH(FmtData!$B$4+(ROW()-10),RawData!$A$2:$A$1048576,0))</f>
        <v>193.3</v>
      </c>
      <c r="M7366">
        <f>INDEX(RawData!L$2:L$1048576,MATCH(FmtData!$B$4+(ROW()-10),RawData!$A$2:$A$1048576,0))</f>
        <v>23.4</v>
      </c>
      <c r="N7366">
        <f>INDEX(RawData!M$2:M$1048576,MATCH(FmtData!$B$4+(ROW()-10),RawData!$A$2:$A$1048576,0))</f>
        <v>22.1</v>
      </c>
      <c r="O7366">
        <f>INDEX(RawData!N$2:N$1048576,MATCH(FmtData!$B$4+(ROW()-10),RawData!$A$2:$A$1048576,0))</f>
        <v>176.5</v>
      </c>
      <c r="P7366">
        <f>INDEX(RawData!O$2:O$1048576,MATCH(FmtData!$B$4+(ROW()-10),RawData!$A$2:$A$1048576,0))</f>
        <v>35.819800000000001</v>
      </c>
      <c r="Q7366">
        <f>INDEX(RawData!P$2:P$1048576,MATCH(FmtData!$B$4+(ROW()-10),RawData!$A$2:$A$1048576,0))</f>
        <v>231.10400000000001</v>
      </c>
      <c r="R7366">
        <f>INDEX(RawData!Q$2:Q$1048576,MATCH(FmtData!$B$4+(ROW()-10),RawData!$A$2:$A$1048576,0))</f>
        <v>1.8310500000000001E-3</v>
      </c>
      <c r="S7366">
        <f>INDEX(RawData!R$2:R$1048576,MATCH(FmtData!$B$4+(ROW()-10),RawData!$A$2:$A$1048576,0))</f>
        <v>0.51633799999999996</v>
      </c>
      <c r="T7366">
        <f>INDEX(RawData!S$2:S$1048576,MATCH(FmtData!$B$4+(ROW()-10),RawData!$A$2:$A$1048576,0))</f>
        <v>0.52676999999999996</v>
      </c>
      <c r="U7366">
        <f>INDEX(RawData!T$2:T$1048576,MATCH(FmtData!$B$4+(ROW()-10),RawData!$A$2:$A$1048576,0))</f>
        <v>14.0182</v>
      </c>
      <c r="V7366">
        <f>INDEX(RawData!U$2:U$1048576,MATCH(FmtData!$B$4+(ROW()-10),RawData!$A$2:$A$1048576,0))</f>
        <v>14.434799999999999</v>
      </c>
      <c r="W7366" s="8">
        <f t="shared" si="2535"/>
        <v>0.41659999999999897</v>
      </c>
      <c r="X7366" s="8">
        <f t="shared" si="2536"/>
        <v>-0.26073607999999993</v>
      </c>
      <c r="Y7366" s="8">
        <f t="shared" si="2537"/>
        <v>-0.15884651999999996</v>
      </c>
      <c r="Z7366" s="8">
        <f t="shared" si="2538"/>
        <v>10.152691814042056</v>
      </c>
      <c r="AA7366" s="8">
        <f t="shared" si="2539"/>
        <v>10.050802254042056</v>
      </c>
      <c r="AB7366" s="8">
        <f t="shared" si="2540"/>
        <v>10.101747034042056</v>
      </c>
      <c r="AC7366" s="6">
        <f t="shared" si="2533"/>
        <v>-276.22900000000004</v>
      </c>
      <c r="AD7366" s="15">
        <f t="shared" si="2530"/>
        <v>-16.456999999999994</v>
      </c>
      <c r="AE7366" s="15">
        <f t="shared" si="2531"/>
        <v>68.452791551277301</v>
      </c>
      <c r="AF7366" s="15">
        <f t="shared" si="2532"/>
        <v>41.299610510253387</v>
      </c>
      <c r="AG7366" s="15">
        <f t="shared" si="2541"/>
        <v>54.811079706319902</v>
      </c>
      <c r="AH7366" s="15">
        <f t="shared" si="2534"/>
        <v>-117.33560518134811</v>
      </c>
      <c r="AI7366" s="17">
        <f t="shared" si="2542"/>
        <v>1.1885533473425578</v>
      </c>
      <c r="AJ7366" s="17">
        <f t="shared" si="2543"/>
        <v>0.9429938499595244</v>
      </c>
      <c r="AK7366" s="17">
        <f t="shared" si="2544"/>
        <v>0.75951461028015788</v>
      </c>
      <c r="AL7366" s="17">
        <f t="shared" si="2545"/>
        <v>0.78174490703777533</v>
      </c>
      <c r="AM7366" s="17">
        <f t="shared" si="2546"/>
        <v>0.77052274714301561</v>
      </c>
      <c r="AN7366" s="17">
        <f t="shared" si="2547"/>
        <v>0.9429938499595244</v>
      </c>
      <c r="AO7366" s="17">
        <f t="shared" si="2529"/>
        <v>0</v>
      </c>
      <c r="AP7366" s="17">
        <f t="shared" si="2548"/>
        <v>7.7052274714301561</v>
      </c>
      <c r="AQ7366" s="17">
        <f t="shared" si="2549"/>
        <v>11.885533473425578</v>
      </c>
      <c r="AR7366" s="17">
        <f t="shared" si="2550"/>
        <v>20.002931188758847</v>
      </c>
    </row>
    <row r="7367" spans="2:44" x14ac:dyDescent="0.25">
      <c r="B7367">
        <f>INDEX(RawData!$A$2:$A$1048576,MATCH(FmtData!$B$4+(ROW()-10),RawData!$A$2:$A$1048576,0))</f>
        <v>7552</v>
      </c>
      <c r="C7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7)</f>
        <v>42235.58315972222</v>
      </c>
      <c r="D7367" s="46">
        <f>IF($B$6=1,MID(INDEX(RawData!$B$2:$B$1048576, MATCH(FmtData!$B$4+(ROW()-10),RawData!$A$2:$A$1048576,0)),12,8)+$B$5/24,INDEX(RawData!$C$2:$C$1048576, MATCH(FmtData!$B$4+(ROW()-10),RawData!$A$2:$A$1048576,0)))</f>
        <v>0.58315972222222223</v>
      </c>
      <c r="E7367">
        <f>INDEX(RawData!D$2:D$1048576,MATCH(FmtData!$B$4+(ROW()-10),RawData!$A$2:$A$1048576,0))</f>
        <v>2903.37</v>
      </c>
      <c r="F7367">
        <f>INDEX(RawData!E$2:E$1048576,MATCH(FmtData!$B$4+(ROW()-10),RawData!$A$2:$A$1048576,0))</f>
        <v>6.25</v>
      </c>
      <c r="G7367">
        <f>INDEX(RawData!F$2:F$1048576,MATCH(FmtData!$B$4+(ROW()-10),RawData!$A$2:$A$1048576,0))</f>
        <v>-224.38900000000001</v>
      </c>
      <c r="H7367">
        <f>INDEX(RawData!G$2:G$1048576,MATCH(FmtData!$B$4+(ROW()-10),RawData!$A$2:$A$1048576,0))</f>
        <v>0.49984099999999998</v>
      </c>
      <c r="I7367">
        <f>INDEX(RawData!H$2:H$1048576,MATCH(FmtData!$B$4+(ROW()-10),RawData!$A$2:$A$1048576,0))</f>
        <v>-3.71981E-3</v>
      </c>
      <c r="J7367">
        <f>INDEX(RawData!I$2:I$1048576,MATCH(FmtData!$B$4+(ROW()-10),RawData!$A$2:$A$1048576,0))</f>
        <v>195</v>
      </c>
      <c r="K7367">
        <f>INDEX(RawData!J$2:J$1048576,MATCH(FmtData!$B$4+(ROW()-10),RawData!$A$2:$A$1048576,0))</f>
        <v>194.9</v>
      </c>
      <c r="L7367">
        <f>INDEX(RawData!K$2:K$1048576,MATCH(FmtData!$B$4+(ROW()-10),RawData!$A$2:$A$1048576,0))</f>
        <v>193.6</v>
      </c>
      <c r="M7367">
        <f>INDEX(RawData!L$2:L$1048576,MATCH(FmtData!$B$4+(ROW()-10),RawData!$A$2:$A$1048576,0))</f>
        <v>23.3</v>
      </c>
      <c r="N7367">
        <f>INDEX(RawData!M$2:M$1048576,MATCH(FmtData!$B$4+(ROW()-10),RawData!$A$2:$A$1048576,0))</f>
        <v>22.1</v>
      </c>
      <c r="O7367">
        <f>INDEX(RawData!N$2:N$1048576,MATCH(FmtData!$B$4+(ROW()-10),RawData!$A$2:$A$1048576,0))</f>
        <v>176.6</v>
      </c>
      <c r="P7367">
        <f>INDEX(RawData!O$2:O$1048576,MATCH(FmtData!$B$4+(ROW()-10),RawData!$A$2:$A$1048576,0))</f>
        <v>35.819800000000001</v>
      </c>
      <c r="Q7367">
        <f>INDEX(RawData!P$2:P$1048576,MATCH(FmtData!$B$4+(ROW()-10),RawData!$A$2:$A$1048576,0))</f>
        <v>231.36699999999999</v>
      </c>
      <c r="R7367">
        <f>INDEX(RawData!Q$2:Q$1048576,MATCH(FmtData!$B$4+(ROW()-10),RawData!$A$2:$A$1048576,0))</f>
        <v>1.8310500000000001E-3</v>
      </c>
      <c r="S7367">
        <f>INDEX(RawData!R$2:R$1048576,MATCH(FmtData!$B$4+(ROW()-10),RawData!$A$2:$A$1048576,0))</f>
        <v>0.51633799999999996</v>
      </c>
      <c r="T7367">
        <f>INDEX(RawData!S$2:S$1048576,MATCH(FmtData!$B$4+(ROW()-10),RawData!$A$2:$A$1048576,0))</f>
        <v>0.52676999999999996</v>
      </c>
      <c r="U7367">
        <f>INDEX(RawData!T$2:T$1048576,MATCH(FmtData!$B$4+(ROW()-10),RawData!$A$2:$A$1048576,0))</f>
        <v>13.798500000000001</v>
      </c>
      <c r="V7367">
        <f>INDEX(RawData!U$2:U$1048576,MATCH(FmtData!$B$4+(ROW()-10),RawData!$A$2:$A$1048576,0))</f>
        <v>14.2059</v>
      </c>
      <c r="W7367" s="8">
        <f t="shared" si="2535"/>
        <v>0.4073999999999991</v>
      </c>
      <c r="X7367" s="8">
        <f t="shared" si="2536"/>
        <v>-0.26073607999999993</v>
      </c>
      <c r="Y7367" s="8">
        <f t="shared" si="2537"/>
        <v>-0.15884651999999996</v>
      </c>
      <c r="Z7367" s="8">
        <f t="shared" si="2538"/>
        <v>10.152691814042056</v>
      </c>
      <c r="AA7367" s="8">
        <f t="shared" si="2539"/>
        <v>10.050802254042056</v>
      </c>
      <c r="AB7367" s="8">
        <f t="shared" si="2540"/>
        <v>10.101747034042056</v>
      </c>
      <c r="AC7367" s="6">
        <f t="shared" si="2533"/>
        <v>-275.96600000000001</v>
      </c>
      <c r="AD7367" s="15">
        <f t="shared" si="2530"/>
        <v>-16.19399999999996</v>
      </c>
      <c r="AE7367" s="15">
        <f t="shared" si="2531"/>
        <v>68.452791551277301</v>
      </c>
      <c r="AF7367" s="15">
        <f t="shared" si="2532"/>
        <v>41.299610510253387</v>
      </c>
      <c r="AG7367" s="15">
        <f t="shared" si="2541"/>
        <v>54.811079706319902</v>
      </c>
      <c r="AH7367" s="15">
        <f t="shared" si="2534"/>
        <v>-117.07260518134808</v>
      </c>
      <c r="AI7367" s="17">
        <f t="shared" si="2542"/>
        <v>1.1880412773698477</v>
      </c>
      <c r="AJ7367" s="17">
        <f t="shared" si="2543"/>
        <v>0.94267148462725914</v>
      </c>
      <c r="AK7367" s="17">
        <f t="shared" si="2544"/>
        <v>0.75951461028015788</v>
      </c>
      <c r="AL7367" s="17">
        <f t="shared" si="2545"/>
        <v>0.78174490703777533</v>
      </c>
      <c r="AM7367" s="17">
        <f t="shared" si="2546"/>
        <v>0.77052274714301561</v>
      </c>
      <c r="AN7367" s="17">
        <f t="shared" si="2547"/>
        <v>0.94267148462725914</v>
      </c>
      <c r="AO7367" s="17">
        <f t="shared" si="2529"/>
        <v>0</v>
      </c>
      <c r="AP7367" s="17">
        <f t="shared" si="2548"/>
        <v>7.7052274714301561</v>
      </c>
      <c r="AQ7367" s="17">
        <f t="shared" si="2549"/>
        <v>11.880412773698477</v>
      </c>
      <c r="AR7367" s="17">
        <f t="shared" si="2550"/>
        <v>20.017961707267283</v>
      </c>
    </row>
    <row r="7368" spans="2:44" x14ac:dyDescent="0.25">
      <c r="B7368">
        <f>INDEX(RawData!$A$2:$A$1048576,MATCH(FmtData!$B$4+(ROW()-10),RawData!$A$2:$A$1048576,0))</f>
        <v>7553</v>
      </c>
      <c r="C7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8)</f>
        <v>42235.584317129629</v>
      </c>
      <c r="D7368" s="46">
        <f>IF($B$6=1,MID(INDEX(RawData!$B$2:$B$1048576, MATCH(FmtData!$B$4+(ROW()-10),RawData!$A$2:$A$1048576,0)),12,8)+$B$5/24,INDEX(RawData!$C$2:$C$1048576, MATCH(FmtData!$B$4+(ROW()-10),RawData!$A$2:$A$1048576,0)))</f>
        <v>0.58431712962962956</v>
      </c>
      <c r="E7368">
        <f>INDEX(RawData!D$2:D$1048576,MATCH(FmtData!$B$4+(ROW()-10),RawData!$A$2:$A$1048576,0))</f>
        <v>2901.19</v>
      </c>
      <c r="F7368">
        <f>INDEX(RawData!E$2:E$1048576,MATCH(FmtData!$B$4+(ROW()-10),RawData!$A$2:$A$1048576,0))</f>
        <v>6.25</v>
      </c>
      <c r="G7368">
        <f>INDEX(RawData!F$2:F$1048576,MATCH(FmtData!$B$4+(ROW()-10),RawData!$A$2:$A$1048576,0))</f>
        <v>-224.38900000000001</v>
      </c>
      <c r="H7368">
        <f>INDEX(RawData!G$2:G$1048576,MATCH(FmtData!$B$4+(ROW()-10),RawData!$A$2:$A$1048576,0))</f>
        <v>0.49982199999999999</v>
      </c>
      <c r="I7368">
        <f>INDEX(RawData!H$2:H$1048576,MATCH(FmtData!$B$4+(ROW()-10),RawData!$A$2:$A$1048576,0))</f>
        <v>-3.71981E-3</v>
      </c>
      <c r="J7368">
        <f>INDEX(RawData!I$2:I$1048576,MATCH(FmtData!$B$4+(ROW()-10),RawData!$A$2:$A$1048576,0))</f>
        <v>196.6</v>
      </c>
      <c r="K7368">
        <f>INDEX(RawData!J$2:J$1048576,MATCH(FmtData!$B$4+(ROW()-10),RawData!$A$2:$A$1048576,0))</f>
        <v>193.9</v>
      </c>
      <c r="L7368">
        <f>INDEX(RawData!K$2:K$1048576,MATCH(FmtData!$B$4+(ROW()-10),RawData!$A$2:$A$1048576,0))</f>
        <v>194.1</v>
      </c>
      <c r="M7368">
        <f>INDEX(RawData!L$2:L$1048576,MATCH(FmtData!$B$4+(ROW()-10),RawData!$A$2:$A$1048576,0))</f>
        <v>23.5</v>
      </c>
      <c r="N7368">
        <f>INDEX(RawData!M$2:M$1048576,MATCH(FmtData!$B$4+(ROW()-10),RawData!$A$2:$A$1048576,0))</f>
        <v>22.1</v>
      </c>
      <c r="O7368">
        <f>INDEX(RawData!N$2:N$1048576,MATCH(FmtData!$B$4+(ROW()-10),RawData!$A$2:$A$1048576,0))</f>
        <v>176.5</v>
      </c>
      <c r="P7368">
        <f>INDEX(RawData!O$2:O$1048576,MATCH(FmtData!$B$4+(ROW()-10),RawData!$A$2:$A$1048576,0))</f>
        <v>35.819800000000001</v>
      </c>
      <c r="Q7368">
        <f>INDEX(RawData!P$2:P$1048576,MATCH(FmtData!$B$4+(ROW()-10),RawData!$A$2:$A$1048576,0))</f>
        <v>230.87200000000001</v>
      </c>
      <c r="R7368">
        <f>INDEX(RawData!Q$2:Q$1048576,MATCH(FmtData!$B$4+(ROW()-10),RawData!$A$2:$A$1048576,0))</f>
        <v>1.8310500000000001E-3</v>
      </c>
      <c r="S7368">
        <f>INDEX(RawData!R$2:R$1048576,MATCH(FmtData!$B$4+(ROW()-10),RawData!$A$2:$A$1048576,0))</f>
        <v>0.51633799999999996</v>
      </c>
      <c r="T7368">
        <f>INDEX(RawData!S$2:S$1048576,MATCH(FmtData!$B$4+(ROW()-10),RawData!$A$2:$A$1048576,0))</f>
        <v>0.52676999999999996</v>
      </c>
      <c r="U7368">
        <f>INDEX(RawData!T$2:T$1048576,MATCH(FmtData!$B$4+(ROW()-10),RawData!$A$2:$A$1048576,0))</f>
        <v>13.581799999999999</v>
      </c>
      <c r="V7368">
        <f>INDEX(RawData!U$2:U$1048576,MATCH(FmtData!$B$4+(ROW()-10),RawData!$A$2:$A$1048576,0))</f>
        <v>13.9771</v>
      </c>
      <c r="W7368" s="8">
        <f t="shared" si="2535"/>
        <v>0.39530000000000065</v>
      </c>
      <c r="X7368" s="8">
        <f t="shared" si="2536"/>
        <v>-0.26073607999999993</v>
      </c>
      <c r="Y7368" s="8">
        <f t="shared" si="2537"/>
        <v>-0.15884651999999996</v>
      </c>
      <c r="Z7368" s="8">
        <f t="shared" si="2538"/>
        <v>10.152691814042056</v>
      </c>
      <c r="AA7368" s="8">
        <f t="shared" si="2539"/>
        <v>10.050802254042056</v>
      </c>
      <c r="AB7368" s="8">
        <f t="shared" si="2540"/>
        <v>10.101747034042056</v>
      </c>
      <c r="AC7368" s="6">
        <f t="shared" si="2533"/>
        <v>-276.46100000000001</v>
      </c>
      <c r="AD7368" s="15">
        <f t="shared" si="2530"/>
        <v>-16.688999999999965</v>
      </c>
      <c r="AE7368" s="15">
        <f t="shared" si="2531"/>
        <v>68.452791551277301</v>
      </c>
      <c r="AF7368" s="15">
        <f t="shared" si="2532"/>
        <v>41.299610510253387</v>
      </c>
      <c r="AG7368" s="15">
        <f t="shared" si="2541"/>
        <v>54.811079706319902</v>
      </c>
      <c r="AH7368" s="15">
        <f t="shared" si="2534"/>
        <v>-117.56760518134809</v>
      </c>
      <c r="AI7368" s="17">
        <f t="shared" si="2542"/>
        <v>1.1890054258420093</v>
      </c>
      <c r="AJ7368" s="17">
        <f t="shared" si="2543"/>
        <v>0.94327840094060433</v>
      </c>
      <c r="AK7368" s="17">
        <f t="shared" si="2544"/>
        <v>0.75951461028015788</v>
      </c>
      <c r="AL7368" s="17">
        <f t="shared" si="2545"/>
        <v>0.78174490703777533</v>
      </c>
      <c r="AM7368" s="17">
        <f t="shared" si="2546"/>
        <v>0.77052274714301561</v>
      </c>
      <c r="AN7368" s="17">
        <f t="shared" si="2547"/>
        <v>0.94327840094060433</v>
      </c>
      <c r="AO7368" s="17">
        <f t="shared" si="2529"/>
        <v>0</v>
      </c>
      <c r="AP7368" s="17">
        <f t="shared" si="2548"/>
        <v>7.7052274714301561</v>
      </c>
      <c r="AQ7368" s="17">
        <f t="shared" si="2549"/>
        <v>11.890054258420093</v>
      </c>
      <c r="AR7368" s="17">
        <f t="shared" si="2550"/>
        <v>20.002931188758847</v>
      </c>
    </row>
    <row r="7369" spans="2:44" x14ac:dyDescent="0.25">
      <c r="B7369">
        <f>INDEX(RawData!$A$2:$A$1048576,MATCH(FmtData!$B$4+(ROW()-10),RawData!$A$2:$A$1048576,0))</f>
        <v>7554</v>
      </c>
      <c r="C7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9)</f>
        <v>42235.585474537038</v>
      </c>
      <c r="D7369" s="46">
        <f>IF($B$6=1,MID(INDEX(RawData!$B$2:$B$1048576, MATCH(FmtData!$B$4+(ROW()-10),RawData!$A$2:$A$1048576,0)),12,8)+$B$5/24,INDEX(RawData!$C$2:$C$1048576, MATCH(FmtData!$B$4+(ROW()-10),RawData!$A$2:$A$1048576,0)))</f>
        <v>0.585474537037037</v>
      </c>
      <c r="E7369">
        <f>INDEX(RawData!D$2:D$1048576,MATCH(FmtData!$B$4+(ROW()-10),RawData!$A$2:$A$1048576,0))</f>
        <v>2904.3</v>
      </c>
      <c r="F7369">
        <f>INDEX(RawData!E$2:E$1048576,MATCH(FmtData!$B$4+(ROW()-10),RawData!$A$2:$A$1048576,0))</f>
        <v>7.1738299999999997</v>
      </c>
      <c r="G7369">
        <f>INDEX(RawData!F$2:F$1048576,MATCH(FmtData!$B$4+(ROW()-10),RawData!$A$2:$A$1048576,0))</f>
        <v>-224.38900000000001</v>
      </c>
      <c r="H7369">
        <f>INDEX(RawData!G$2:G$1048576,MATCH(FmtData!$B$4+(ROW()-10),RawData!$A$2:$A$1048576,0))</f>
        <v>0.49982199999999999</v>
      </c>
      <c r="I7369">
        <f>INDEX(RawData!H$2:H$1048576,MATCH(FmtData!$B$4+(ROW()-10),RawData!$A$2:$A$1048576,0))</f>
        <v>-3.71981E-3</v>
      </c>
      <c r="J7369">
        <f>INDEX(RawData!I$2:I$1048576,MATCH(FmtData!$B$4+(ROW()-10),RawData!$A$2:$A$1048576,0))</f>
        <v>195.9</v>
      </c>
      <c r="K7369">
        <f>INDEX(RawData!J$2:J$1048576,MATCH(FmtData!$B$4+(ROW()-10),RawData!$A$2:$A$1048576,0))</f>
        <v>195.5</v>
      </c>
      <c r="L7369">
        <f>INDEX(RawData!K$2:K$1048576,MATCH(FmtData!$B$4+(ROW()-10),RawData!$A$2:$A$1048576,0))</f>
        <v>194.3</v>
      </c>
      <c r="M7369">
        <f>INDEX(RawData!L$2:L$1048576,MATCH(FmtData!$B$4+(ROW()-10),RawData!$A$2:$A$1048576,0))</f>
        <v>23.6</v>
      </c>
      <c r="N7369">
        <f>INDEX(RawData!M$2:M$1048576,MATCH(FmtData!$B$4+(ROW()-10),RawData!$A$2:$A$1048576,0))</f>
        <v>22.1</v>
      </c>
      <c r="O7369">
        <f>INDEX(RawData!N$2:N$1048576,MATCH(FmtData!$B$4+(ROW()-10),RawData!$A$2:$A$1048576,0))</f>
        <v>176.6</v>
      </c>
      <c r="P7369">
        <f>INDEX(RawData!O$2:O$1048576,MATCH(FmtData!$B$4+(ROW()-10),RawData!$A$2:$A$1048576,0))</f>
        <v>35.819800000000001</v>
      </c>
      <c r="Q7369">
        <f>INDEX(RawData!P$2:P$1048576,MATCH(FmtData!$B$4+(ROW()-10),RawData!$A$2:$A$1048576,0))</f>
        <v>231.10400000000001</v>
      </c>
      <c r="R7369">
        <f>INDEX(RawData!Q$2:Q$1048576,MATCH(FmtData!$B$4+(ROW()-10),RawData!$A$2:$A$1048576,0))</f>
        <v>1.8310500000000001E-3</v>
      </c>
      <c r="S7369">
        <f>INDEX(RawData!R$2:R$1048576,MATCH(FmtData!$B$4+(ROW()-10),RawData!$A$2:$A$1048576,0))</f>
        <v>0.51633799999999996</v>
      </c>
      <c r="T7369">
        <f>INDEX(RawData!S$2:S$1048576,MATCH(FmtData!$B$4+(ROW()-10),RawData!$A$2:$A$1048576,0))</f>
        <v>0.52676999999999996</v>
      </c>
      <c r="U7369">
        <f>INDEX(RawData!T$2:T$1048576,MATCH(FmtData!$B$4+(ROW()-10),RawData!$A$2:$A$1048576,0))</f>
        <v>13.3728</v>
      </c>
      <c r="V7369">
        <f>INDEX(RawData!U$2:U$1048576,MATCH(FmtData!$B$4+(ROW()-10),RawData!$A$2:$A$1048576,0))</f>
        <v>13.793900000000001</v>
      </c>
      <c r="W7369" s="8">
        <f t="shared" si="2535"/>
        <v>0.42110000000000092</v>
      </c>
      <c r="X7369" s="8">
        <f t="shared" si="2536"/>
        <v>-0.26073607999999993</v>
      </c>
      <c r="Y7369" s="8">
        <f t="shared" si="2537"/>
        <v>-0.15884651999999996</v>
      </c>
      <c r="Z7369" s="8">
        <f t="shared" si="2538"/>
        <v>10.152691814042056</v>
      </c>
      <c r="AA7369" s="8">
        <f t="shared" si="2539"/>
        <v>10.050802254042056</v>
      </c>
      <c r="AB7369" s="8">
        <f t="shared" si="2540"/>
        <v>10.101747034042056</v>
      </c>
      <c r="AC7369" s="6">
        <f t="shared" si="2533"/>
        <v>-276.22900000000004</v>
      </c>
      <c r="AD7369" s="15">
        <f t="shared" si="2530"/>
        <v>-16.456999999999994</v>
      </c>
      <c r="AE7369" s="15">
        <f t="shared" si="2531"/>
        <v>68.452791551277301</v>
      </c>
      <c r="AF7369" s="15">
        <f t="shared" si="2532"/>
        <v>41.299610510253387</v>
      </c>
      <c r="AG7369" s="15">
        <f t="shared" si="2541"/>
        <v>54.811079706319902</v>
      </c>
      <c r="AH7369" s="15">
        <f t="shared" si="2534"/>
        <v>-117.33560518134811</v>
      </c>
      <c r="AI7369" s="17">
        <f t="shared" si="2542"/>
        <v>1.1885533473425578</v>
      </c>
      <c r="AJ7369" s="17">
        <f t="shared" si="2543"/>
        <v>0.9429938499595244</v>
      </c>
      <c r="AK7369" s="17">
        <f t="shared" si="2544"/>
        <v>0.75951461028015788</v>
      </c>
      <c r="AL7369" s="17">
        <f t="shared" si="2545"/>
        <v>0.78174490703777533</v>
      </c>
      <c r="AM7369" s="17">
        <f t="shared" si="2546"/>
        <v>0.77052274714301561</v>
      </c>
      <c r="AN7369" s="17">
        <f t="shared" si="2547"/>
        <v>0.9429938499595244</v>
      </c>
      <c r="AO7369" s="17">
        <f t="shared" si="2529"/>
        <v>0</v>
      </c>
      <c r="AP7369" s="17">
        <f t="shared" si="2548"/>
        <v>7.7052274714301561</v>
      </c>
      <c r="AQ7369" s="17">
        <f t="shared" si="2549"/>
        <v>11.885533473425578</v>
      </c>
      <c r="AR7369" s="17">
        <f t="shared" si="2550"/>
        <v>20.024373809199783</v>
      </c>
    </row>
    <row r="7370" spans="2:44" x14ac:dyDescent="0.25">
      <c r="B7370">
        <f>INDEX(RawData!$A$2:$A$1048576,MATCH(FmtData!$B$4+(ROW()-10),RawData!$A$2:$A$1048576,0))</f>
        <v>7555</v>
      </c>
      <c r="C7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0)</f>
        <v>42235.586631944447</v>
      </c>
      <c r="D7370" s="46">
        <f>IF($B$6=1,MID(INDEX(RawData!$B$2:$B$1048576, MATCH(FmtData!$B$4+(ROW()-10),RawData!$A$2:$A$1048576,0)),12,8)+$B$5/24,INDEX(RawData!$C$2:$C$1048576, MATCH(FmtData!$B$4+(ROW()-10),RawData!$A$2:$A$1048576,0)))</f>
        <v>0.58663194444444444</v>
      </c>
      <c r="E7370">
        <f>INDEX(RawData!D$2:D$1048576,MATCH(FmtData!$B$4+(ROW()-10),RawData!$A$2:$A$1048576,0))</f>
        <v>2901.19</v>
      </c>
      <c r="F7370">
        <f>INDEX(RawData!E$2:E$1048576,MATCH(FmtData!$B$4+(ROW()-10),RawData!$A$2:$A$1048576,0))</f>
        <v>7.1738299999999997</v>
      </c>
      <c r="G7370">
        <f>INDEX(RawData!F$2:F$1048576,MATCH(FmtData!$B$4+(ROW()-10),RawData!$A$2:$A$1048576,0))</f>
        <v>-224.38900000000001</v>
      </c>
      <c r="H7370">
        <f>INDEX(RawData!G$2:G$1048576,MATCH(FmtData!$B$4+(ROW()-10),RawData!$A$2:$A$1048576,0))</f>
        <v>0.49982199999999999</v>
      </c>
      <c r="I7370">
        <f>INDEX(RawData!H$2:H$1048576,MATCH(FmtData!$B$4+(ROW()-10),RawData!$A$2:$A$1048576,0))</f>
        <v>-3.71981E-3</v>
      </c>
      <c r="J7370">
        <f>INDEX(RawData!I$2:I$1048576,MATCH(FmtData!$B$4+(ROW()-10),RawData!$A$2:$A$1048576,0))</f>
        <v>194.7</v>
      </c>
      <c r="K7370">
        <f>INDEX(RawData!J$2:J$1048576,MATCH(FmtData!$B$4+(ROW()-10),RawData!$A$2:$A$1048576,0))</f>
        <v>196.1</v>
      </c>
      <c r="L7370">
        <f>INDEX(RawData!K$2:K$1048576,MATCH(FmtData!$B$4+(ROW()-10),RawData!$A$2:$A$1048576,0))</f>
        <v>194.5</v>
      </c>
      <c r="M7370">
        <f>INDEX(RawData!L$2:L$1048576,MATCH(FmtData!$B$4+(ROW()-10),RawData!$A$2:$A$1048576,0))</f>
        <v>23.6</v>
      </c>
      <c r="N7370">
        <f>INDEX(RawData!M$2:M$1048576,MATCH(FmtData!$B$4+(ROW()-10),RawData!$A$2:$A$1048576,0))</f>
        <v>22.1</v>
      </c>
      <c r="O7370">
        <f>INDEX(RawData!N$2:N$1048576,MATCH(FmtData!$B$4+(ROW()-10),RawData!$A$2:$A$1048576,0))</f>
        <v>176.5</v>
      </c>
      <c r="P7370">
        <f>INDEX(RawData!O$2:O$1048576,MATCH(FmtData!$B$4+(ROW()-10),RawData!$A$2:$A$1048576,0))</f>
        <v>35.819800000000001</v>
      </c>
      <c r="Q7370">
        <f>INDEX(RawData!P$2:P$1048576,MATCH(FmtData!$B$4+(ROW()-10),RawData!$A$2:$A$1048576,0))</f>
        <v>230.94900000000001</v>
      </c>
      <c r="R7370">
        <f>INDEX(RawData!Q$2:Q$1048576,MATCH(FmtData!$B$4+(ROW()-10),RawData!$A$2:$A$1048576,0))</f>
        <v>2.4414100000000002E-3</v>
      </c>
      <c r="S7370">
        <f>INDEX(RawData!R$2:R$1048576,MATCH(FmtData!$B$4+(ROW()-10),RawData!$A$2:$A$1048576,0))</f>
        <v>0.51633799999999996</v>
      </c>
      <c r="T7370">
        <f>INDEX(RawData!S$2:S$1048576,MATCH(FmtData!$B$4+(ROW()-10),RawData!$A$2:$A$1048576,0))</f>
        <v>0.52676999999999996</v>
      </c>
      <c r="U7370">
        <f>INDEX(RawData!T$2:T$1048576,MATCH(FmtData!$B$4+(ROW()-10),RawData!$A$2:$A$1048576,0))</f>
        <v>13.1561</v>
      </c>
      <c r="V7370">
        <f>INDEX(RawData!U$2:U$1048576,MATCH(FmtData!$B$4+(ROW()-10),RawData!$A$2:$A$1048576,0))</f>
        <v>13.565099999999999</v>
      </c>
      <c r="W7370" s="8">
        <f t="shared" si="2535"/>
        <v>0.40899999999999892</v>
      </c>
      <c r="X7370" s="8">
        <f t="shared" si="2536"/>
        <v>-0.26073607999999993</v>
      </c>
      <c r="Y7370" s="8">
        <f t="shared" si="2537"/>
        <v>-0.15884651999999996</v>
      </c>
      <c r="Z7370" s="8">
        <f t="shared" si="2538"/>
        <v>10.152691814042056</v>
      </c>
      <c r="AA7370" s="8">
        <f t="shared" si="2539"/>
        <v>10.050802254042056</v>
      </c>
      <c r="AB7370" s="8">
        <f t="shared" si="2540"/>
        <v>10.101747034042056</v>
      </c>
      <c r="AC7370" s="6">
        <f t="shared" si="2533"/>
        <v>-276.38400000000001</v>
      </c>
      <c r="AD7370" s="15">
        <f t="shared" si="2530"/>
        <v>-16.611999999999966</v>
      </c>
      <c r="AE7370" s="15">
        <f t="shared" si="2531"/>
        <v>68.452791551277301</v>
      </c>
      <c r="AF7370" s="15">
        <f t="shared" si="2532"/>
        <v>41.299610510253387</v>
      </c>
      <c r="AG7370" s="15">
        <f t="shared" si="2541"/>
        <v>54.811079706319902</v>
      </c>
      <c r="AH7370" s="15">
        <f t="shared" si="2534"/>
        <v>-117.49060518134809</v>
      </c>
      <c r="AI7370" s="17">
        <f t="shared" si="2542"/>
        <v>1.1888553444227397</v>
      </c>
      <c r="AJ7370" s="17">
        <f t="shared" si="2543"/>
        <v>0.94318394041350295</v>
      </c>
      <c r="AK7370" s="17">
        <f t="shared" si="2544"/>
        <v>0.75951461028015788</v>
      </c>
      <c r="AL7370" s="17">
        <f t="shared" si="2545"/>
        <v>0.78174490703777533</v>
      </c>
      <c r="AM7370" s="17">
        <f t="shared" si="2546"/>
        <v>0.77052274714301561</v>
      </c>
      <c r="AN7370" s="17">
        <f t="shared" si="2547"/>
        <v>0.94318394041350295</v>
      </c>
      <c r="AO7370" s="17">
        <f t="shared" ref="AO7370:AO7433" si="2551">INDEX($AN$10:$AN$2627,MATCH(C7370+1/24,$C$10:$C$2627,1))-INDEX($AN$10:$AN$2627,MATCH(C7370,$C$10:$C$2627,1))</f>
        <v>0</v>
      </c>
      <c r="AP7370" s="17">
        <f t="shared" si="2548"/>
        <v>7.7052274714301561</v>
      </c>
      <c r="AQ7370" s="17">
        <f t="shared" si="2549"/>
        <v>11.888553444227396</v>
      </c>
      <c r="AR7370" s="17">
        <f t="shared" si="2550"/>
        <v>20.002931188758847</v>
      </c>
    </row>
    <row r="7371" spans="2:44" x14ac:dyDescent="0.25">
      <c r="B7371">
        <f>INDEX(RawData!$A$2:$A$1048576,MATCH(FmtData!$B$4+(ROW()-10),RawData!$A$2:$A$1048576,0))</f>
        <v>7556</v>
      </c>
      <c r="C7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1)</f>
        <v>42235.587789351855</v>
      </c>
      <c r="D7371" s="46">
        <f>IF($B$6=1,MID(INDEX(RawData!$B$2:$B$1048576, MATCH(FmtData!$B$4+(ROW()-10),RawData!$A$2:$A$1048576,0)),12,8)+$B$5/24,INDEX(RawData!$C$2:$C$1048576, MATCH(FmtData!$B$4+(ROW()-10),RawData!$A$2:$A$1048576,0)))</f>
        <v>0.58778935185185188</v>
      </c>
      <c r="E7371">
        <f>INDEX(RawData!D$2:D$1048576,MATCH(FmtData!$B$4+(ROW()-10),RawData!$A$2:$A$1048576,0))</f>
        <v>2903.37</v>
      </c>
      <c r="F7371">
        <f>INDEX(RawData!E$2:E$1048576,MATCH(FmtData!$B$4+(ROW()-10),RawData!$A$2:$A$1048576,0))</f>
        <v>6.25</v>
      </c>
      <c r="G7371">
        <f>INDEX(RawData!F$2:F$1048576,MATCH(FmtData!$B$4+(ROW()-10),RawData!$A$2:$A$1048576,0))</f>
        <v>-224.38900000000001</v>
      </c>
      <c r="H7371">
        <f>INDEX(RawData!G$2:G$1048576,MATCH(FmtData!$B$4+(ROW()-10),RawData!$A$2:$A$1048576,0))</f>
        <v>0.49982199999999999</v>
      </c>
      <c r="I7371">
        <f>INDEX(RawData!H$2:H$1048576,MATCH(FmtData!$B$4+(ROW()-10),RawData!$A$2:$A$1048576,0))</f>
        <v>-3.71981E-3</v>
      </c>
      <c r="J7371">
        <f>INDEX(RawData!I$2:I$1048576,MATCH(FmtData!$B$4+(ROW()-10),RawData!$A$2:$A$1048576,0))</f>
        <v>196.3</v>
      </c>
      <c r="K7371">
        <f>INDEX(RawData!J$2:J$1048576,MATCH(FmtData!$B$4+(ROW()-10),RawData!$A$2:$A$1048576,0))</f>
        <v>194.1</v>
      </c>
      <c r="L7371">
        <f>INDEX(RawData!K$2:K$1048576,MATCH(FmtData!$B$4+(ROW()-10),RawData!$A$2:$A$1048576,0))</f>
        <v>193.9</v>
      </c>
      <c r="M7371">
        <f>INDEX(RawData!L$2:L$1048576,MATCH(FmtData!$B$4+(ROW()-10),RawData!$A$2:$A$1048576,0))</f>
        <v>23.6</v>
      </c>
      <c r="N7371">
        <f>INDEX(RawData!M$2:M$1048576,MATCH(FmtData!$B$4+(ROW()-10),RawData!$A$2:$A$1048576,0))</f>
        <v>22.1</v>
      </c>
      <c r="O7371">
        <f>INDEX(RawData!N$2:N$1048576,MATCH(FmtData!$B$4+(ROW()-10),RawData!$A$2:$A$1048576,0))</f>
        <v>176.5</v>
      </c>
      <c r="P7371">
        <f>INDEX(RawData!O$2:O$1048576,MATCH(FmtData!$B$4+(ROW()-10),RawData!$A$2:$A$1048576,0))</f>
        <v>35.819800000000001</v>
      </c>
      <c r="Q7371">
        <f>INDEX(RawData!P$2:P$1048576,MATCH(FmtData!$B$4+(ROW()-10),RawData!$A$2:$A$1048576,0))</f>
        <v>230.98</v>
      </c>
      <c r="R7371">
        <f>INDEX(RawData!Q$2:Q$1048576,MATCH(FmtData!$B$4+(ROW()-10),RawData!$A$2:$A$1048576,0))</f>
        <v>1.8310500000000001E-3</v>
      </c>
      <c r="S7371">
        <f>INDEX(RawData!R$2:R$1048576,MATCH(FmtData!$B$4+(ROW()-10),RawData!$A$2:$A$1048576,0))</f>
        <v>0.51633799999999996</v>
      </c>
      <c r="T7371">
        <f>INDEX(RawData!S$2:S$1048576,MATCH(FmtData!$B$4+(ROW()-10),RawData!$A$2:$A$1048576,0))</f>
        <v>0.52676999999999996</v>
      </c>
      <c r="U7371">
        <f>INDEX(RawData!T$2:T$1048576,MATCH(FmtData!$B$4+(ROW()-10),RawData!$A$2:$A$1048576,0))</f>
        <v>12.966900000000001</v>
      </c>
      <c r="V7371">
        <f>INDEX(RawData!U$2:U$1048576,MATCH(FmtData!$B$4+(ROW()-10),RawData!$A$2:$A$1048576,0))</f>
        <v>13.3667</v>
      </c>
      <c r="W7371" s="8">
        <f t="shared" si="2535"/>
        <v>0.39979999999999905</v>
      </c>
      <c r="X7371" s="8">
        <f t="shared" si="2536"/>
        <v>-0.26073607999999993</v>
      </c>
      <c r="Y7371" s="8">
        <f t="shared" si="2537"/>
        <v>-0.15884651999999996</v>
      </c>
      <c r="Z7371" s="8">
        <f t="shared" si="2538"/>
        <v>10.152691814042056</v>
      </c>
      <c r="AA7371" s="8">
        <f t="shared" si="2539"/>
        <v>10.050802254042056</v>
      </c>
      <c r="AB7371" s="8">
        <f t="shared" si="2540"/>
        <v>10.101747034042056</v>
      </c>
      <c r="AC7371" s="6">
        <f t="shared" si="2533"/>
        <v>-276.35300000000007</v>
      </c>
      <c r="AD7371" s="15">
        <f t="shared" ref="AD7371:AD7434" si="2552">AC7371+$AD$4</f>
        <v>-16.581000000000017</v>
      </c>
      <c r="AE7371" s="15">
        <f t="shared" ref="AE7371:AE7434" si="2553">PI()*Z7371^2/4*($P$4+(Z7371-$Z$10))-$S$5</f>
        <v>68.452791551277301</v>
      </c>
      <c r="AF7371" s="15">
        <f t="shared" ref="AF7371:AF7434" si="2554">PI()*AA7371^2/4*($P$4+(AA7371-$AA$10))-$S$5</f>
        <v>41.299610510253387</v>
      </c>
      <c r="AG7371" s="15">
        <f t="shared" si="2541"/>
        <v>54.811079706319902</v>
      </c>
      <c r="AH7371" s="15">
        <f t="shared" si="2534"/>
        <v>-117.45960518134814</v>
      </c>
      <c r="AI7371" s="17">
        <f t="shared" si="2542"/>
        <v>1.1887949327299165</v>
      </c>
      <c r="AJ7371" s="17">
        <f t="shared" si="2543"/>
        <v>0.94314591619194865</v>
      </c>
      <c r="AK7371" s="17">
        <f t="shared" si="2544"/>
        <v>0.75951461028015788</v>
      </c>
      <c r="AL7371" s="17">
        <f t="shared" si="2545"/>
        <v>0.78174490703777533</v>
      </c>
      <c r="AM7371" s="17">
        <f t="shared" si="2546"/>
        <v>0.77052274714301561</v>
      </c>
      <c r="AN7371" s="17">
        <f t="shared" si="2547"/>
        <v>0.94314591619194865</v>
      </c>
      <c r="AO7371" s="17">
        <f t="shared" si="2551"/>
        <v>0</v>
      </c>
      <c r="AP7371" s="17">
        <f t="shared" si="2548"/>
        <v>7.7052274714301561</v>
      </c>
      <c r="AQ7371" s="17">
        <f t="shared" si="2549"/>
        <v>11.887949327299165</v>
      </c>
      <c r="AR7371" s="17">
        <f t="shared" si="2550"/>
        <v>20.017961707267283</v>
      </c>
    </row>
    <row r="7372" spans="2:44" x14ac:dyDescent="0.25">
      <c r="B7372">
        <f>INDEX(RawData!$A$2:$A$1048576,MATCH(FmtData!$B$4+(ROW()-10),RawData!$A$2:$A$1048576,0))</f>
        <v>7557</v>
      </c>
      <c r="C7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2)</f>
        <v>42235.588946759257</v>
      </c>
      <c r="D7372" s="46">
        <f>IF($B$6=1,MID(INDEX(RawData!$B$2:$B$1048576, MATCH(FmtData!$B$4+(ROW()-10),RawData!$A$2:$A$1048576,0)),12,8)+$B$5/24,INDEX(RawData!$C$2:$C$1048576, MATCH(FmtData!$B$4+(ROW()-10),RawData!$A$2:$A$1048576,0)))</f>
        <v>0.58894675925925932</v>
      </c>
      <c r="E7372">
        <f>INDEX(RawData!D$2:D$1048576,MATCH(FmtData!$B$4+(ROW()-10),RawData!$A$2:$A$1048576,0))</f>
        <v>2901.19</v>
      </c>
      <c r="F7372">
        <f>INDEX(RawData!E$2:E$1048576,MATCH(FmtData!$B$4+(ROW()-10),RawData!$A$2:$A$1048576,0))</f>
        <v>7.1738299999999997</v>
      </c>
      <c r="G7372">
        <f>INDEX(RawData!F$2:F$1048576,MATCH(FmtData!$B$4+(ROW()-10),RawData!$A$2:$A$1048576,0))</f>
        <v>-224.38900000000001</v>
      </c>
      <c r="H7372">
        <f>INDEX(RawData!G$2:G$1048576,MATCH(FmtData!$B$4+(ROW()-10),RawData!$A$2:$A$1048576,0))</f>
        <v>0.49982199999999999</v>
      </c>
      <c r="I7372">
        <f>INDEX(RawData!H$2:H$1048576,MATCH(FmtData!$B$4+(ROW()-10),RawData!$A$2:$A$1048576,0))</f>
        <v>-3.71981E-3</v>
      </c>
      <c r="J7372">
        <f>INDEX(RawData!I$2:I$1048576,MATCH(FmtData!$B$4+(ROW()-10),RawData!$A$2:$A$1048576,0))</f>
        <v>194.1</v>
      </c>
      <c r="K7372">
        <f>INDEX(RawData!J$2:J$1048576,MATCH(FmtData!$B$4+(ROW()-10),RawData!$A$2:$A$1048576,0))</f>
        <v>194.2</v>
      </c>
      <c r="L7372">
        <f>INDEX(RawData!K$2:K$1048576,MATCH(FmtData!$B$4+(ROW()-10),RawData!$A$2:$A$1048576,0))</f>
        <v>192.8</v>
      </c>
      <c r="M7372">
        <f>INDEX(RawData!L$2:L$1048576,MATCH(FmtData!$B$4+(ROW()-10),RawData!$A$2:$A$1048576,0))</f>
        <v>23.6</v>
      </c>
      <c r="N7372">
        <f>INDEX(RawData!M$2:M$1048576,MATCH(FmtData!$B$4+(ROW()-10),RawData!$A$2:$A$1048576,0))</f>
        <v>22.1</v>
      </c>
      <c r="O7372">
        <f>INDEX(RawData!N$2:N$1048576,MATCH(FmtData!$B$4+(ROW()-10),RawData!$A$2:$A$1048576,0))</f>
        <v>176.5</v>
      </c>
      <c r="P7372">
        <f>INDEX(RawData!O$2:O$1048576,MATCH(FmtData!$B$4+(ROW()-10),RawData!$A$2:$A$1048576,0))</f>
        <v>35.819800000000001</v>
      </c>
      <c r="Q7372">
        <f>INDEX(RawData!P$2:P$1048576,MATCH(FmtData!$B$4+(ROW()-10),RawData!$A$2:$A$1048576,0))</f>
        <v>230.98</v>
      </c>
      <c r="R7372">
        <f>INDEX(RawData!Q$2:Q$1048576,MATCH(FmtData!$B$4+(ROW()-10),RawData!$A$2:$A$1048576,0))</f>
        <v>2.4414100000000002E-3</v>
      </c>
      <c r="S7372">
        <f>INDEX(RawData!R$2:R$1048576,MATCH(FmtData!$B$4+(ROW()-10),RawData!$A$2:$A$1048576,0))</f>
        <v>0.51633799999999996</v>
      </c>
      <c r="T7372">
        <f>INDEX(RawData!S$2:S$1048576,MATCH(FmtData!$B$4+(ROW()-10),RawData!$A$2:$A$1048576,0))</f>
        <v>0.52676999999999996</v>
      </c>
      <c r="U7372">
        <f>INDEX(RawData!T$2:T$1048576,MATCH(FmtData!$B$4+(ROW()-10),RawData!$A$2:$A$1048576,0))</f>
        <v>12.760899999999999</v>
      </c>
      <c r="V7372">
        <f>INDEX(RawData!U$2:U$1048576,MATCH(FmtData!$B$4+(ROW()-10),RawData!$A$2:$A$1048576,0))</f>
        <v>13.1378</v>
      </c>
      <c r="W7372" s="8">
        <f t="shared" si="2535"/>
        <v>0.3769000000000009</v>
      </c>
      <c r="X7372" s="8">
        <f t="shared" si="2536"/>
        <v>-0.26073607999999993</v>
      </c>
      <c r="Y7372" s="8">
        <f t="shared" si="2537"/>
        <v>-0.15884651999999996</v>
      </c>
      <c r="Z7372" s="8">
        <f t="shared" si="2538"/>
        <v>10.152691814042056</v>
      </c>
      <c r="AA7372" s="8">
        <f t="shared" si="2539"/>
        <v>10.050802254042056</v>
      </c>
      <c r="AB7372" s="8">
        <f t="shared" si="2540"/>
        <v>10.101747034042056</v>
      </c>
      <c r="AC7372" s="6">
        <f t="shared" ref="AC7372:AC7435" si="2555">Q7372-$Q$10</f>
        <v>-276.35300000000007</v>
      </c>
      <c r="AD7372" s="15">
        <f t="shared" si="2552"/>
        <v>-16.581000000000017</v>
      </c>
      <c r="AE7372" s="15">
        <f t="shared" si="2553"/>
        <v>68.452791551277301</v>
      </c>
      <c r="AF7372" s="15">
        <f t="shared" si="2554"/>
        <v>41.299610510253387</v>
      </c>
      <c r="AG7372" s="15">
        <f t="shared" si="2541"/>
        <v>54.811079706319902</v>
      </c>
      <c r="AH7372" s="15">
        <f t="shared" si="2534"/>
        <v>-117.45960518134814</v>
      </c>
      <c r="AI7372" s="17">
        <f t="shared" si="2542"/>
        <v>1.1887949327299165</v>
      </c>
      <c r="AJ7372" s="17">
        <f t="shared" si="2543"/>
        <v>0.94314591619194865</v>
      </c>
      <c r="AK7372" s="17">
        <f t="shared" si="2544"/>
        <v>0.75951461028015788</v>
      </c>
      <c r="AL7372" s="17">
        <f t="shared" si="2545"/>
        <v>0.78174490703777533</v>
      </c>
      <c r="AM7372" s="17">
        <f t="shared" si="2546"/>
        <v>0.77052274714301561</v>
      </c>
      <c r="AN7372" s="17">
        <f t="shared" si="2547"/>
        <v>0.94314591619194865</v>
      </c>
      <c r="AO7372" s="17">
        <f t="shared" si="2551"/>
        <v>0</v>
      </c>
      <c r="AP7372" s="17">
        <f t="shared" si="2548"/>
        <v>7.7052274714301561</v>
      </c>
      <c r="AQ7372" s="17">
        <f t="shared" si="2549"/>
        <v>11.887949327299165</v>
      </c>
      <c r="AR7372" s="17">
        <f t="shared" si="2550"/>
        <v>20.002931188758847</v>
      </c>
    </row>
    <row r="7373" spans="2:44" x14ac:dyDescent="0.25">
      <c r="B7373">
        <f>INDEX(RawData!$A$2:$A$1048576,MATCH(FmtData!$B$4+(ROW()-10),RawData!$A$2:$A$1048576,0))</f>
        <v>7558</v>
      </c>
      <c r="C7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3)</f>
        <v>42235.590104166666</v>
      </c>
      <c r="D7373" s="46">
        <f>IF($B$6=1,MID(INDEX(RawData!$B$2:$B$1048576, MATCH(FmtData!$B$4+(ROW()-10),RawData!$A$2:$A$1048576,0)),12,8)+$B$5/24,INDEX(RawData!$C$2:$C$1048576, MATCH(FmtData!$B$4+(ROW()-10),RawData!$A$2:$A$1048576,0)))</f>
        <v>0.59010416666666665</v>
      </c>
      <c r="E7373">
        <f>INDEX(RawData!D$2:D$1048576,MATCH(FmtData!$B$4+(ROW()-10),RawData!$A$2:$A$1048576,0))</f>
        <v>2900.26</v>
      </c>
      <c r="F7373">
        <f>INDEX(RawData!E$2:E$1048576,MATCH(FmtData!$B$4+(ROW()-10),RawData!$A$2:$A$1048576,0))</f>
        <v>7.1738299999999997</v>
      </c>
      <c r="G7373">
        <f>INDEX(RawData!F$2:F$1048576,MATCH(FmtData!$B$4+(ROW()-10),RawData!$A$2:$A$1048576,0))</f>
        <v>-224.38900000000001</v>
      </c>
      <c r="H7373">
        <f>INDEX(RawData!G$2:G$1048576,MATCH(FmtData!$B$4+(ROW()-10),RawData!$A$2:$A$1048576,0))</f>
        <v>0.49982199999999999</v>
      </c>
      <c r="I7373">
        <f>INDEX(RawData!H$2:H$1048576,MATCH(FmtData!$B$4+(ROW()-10),RawData!$A$2:$A$1048576,0))</f>
        <v>-3.71981E-3</v>
      </c>
      <c r="J7373">
        <f>INDEX(RawData!I$2:I$1048576,MATCH(FmtData!$B$4+(ROW()-10),RawData!$A$2:$A$1048576,0))</f>
        <v>197.1</v>
      </c>
      <c r="K7373">
        <f>INDEX(RawData!J$2:J$1048576,MATCH(FmtData!$B$4+(ROW()-10),RawData!$A$2:$A$1048576,0))</f>
        <v>196.3</v>
      </c>
      <c r="L7373">
        <f>INDEX(RawData!K$2:K$1048576,MATCH(FmtData!$B$4+(ROW()-10),RawData!$A$2:$A$1048576,0))</f>
        <v>192.8</v>
      </c>
      <c r="M7373">
        <f>INDEX(RawData!L$2:L$1048576,MATCH(FmtData!$B$4+(ROW()-10),RawData!$A$2:$A$1048576,0))</f>
        <v>23.5</v>
      </c>
      <c r="N7373">
        <f>INDEX(RawData!M$2:M$1048576,MATCH(FmtData!$B$4+(ROW()-10),RawData!$A$2:$A$1048576,0))</f>
        <v>22.1</v>
      </c>
      <c r="O7373">
        <f>INDEX(RawData!N$2:N$1048576,MATCH(FmtData!$B$4+(ROW()-10),RawData!$A$2:$A$1048576,0))</f>
        <v>176.3</v>
      </c>
      <c r="P7373">
        <f>INDEX(RawData!O$2:O$1048576,MATCH(FmtData!$B$4+(ROW()-10),RawData!$A$2:$A$1048576,0))</f>
        <v>35.819800000000001</v>
      </c>
      <c r="Q7373">
        <f>INDEX(RawData!P$2:P$1048576,MATCH(FmtData!$B$4+(ROW()-10),RawData!$A$2:$A$1048576,0))</f>
        <v>230.87200000000001</v>
      </c>
      <c r="R7373">
        <f>INDEX(RawData!Q$2:Q$1048576,MATCH(FmtData!$B$4+(ROW()-10),RawData!$A$2:$A$1048576,0))</f>
        <v>1.8310500000000001E-3</v>
      </c>
      <c r="S7373">
        <f>INDEX(RawData!R$2:R$1048576,MATCH(FmtData!$B$4+(ROW()-10),RawData!$A$2:$A$1048576,0))</f>
        <v>0.51633799999999996</v>
      </c>
      <c r="T7373">
        <f>INDEX(RawData!S$2:S$1048576,MATCH(FmtData!$B$4+(ROW()-10),RawData!$A$2:$A$1048576,0))</f>
        <v>0.52676999999999996</v>
      </c>
      <c r="U7373">
        <f>INDEX(RawData!T$2:T$1048576,MATCH(FmtData!$B$4+(ROW()-10),RawData!$A$2:$A$1048576,0))</f>
        <v>12.5671</v>
      </c>
      <c r="V7373">
        <f>INDEX(RawData!U$2:U$1048576,MATCH(FmtData!$B$4+(ROW()-10),RawData!$A$2:$A$1048576,0))</f>
        <v>12.954700000000001</v>
      </c>
      <c r="W7373" s="8">
        <f t="shared" si="2535"/>
        <v>0.38760000000000083</v>
      </c>
      <c r="X7373" s="8">
        <f t="shared" si="2536"/>
        <v>-0.26073607999999993</v>
      </c>
      <c r="Y7373" s="8">
        <f t="shared" si="2537"/>
        <v>-0.15884651999999996</v>
      </c>
      <c r="Z7373" s="8">
        <f t="shared" si="2538"/>
        <v>10.152691814042056</v>
      </c>
      <c r="AA7373" s="8">
        <f t="shared" si="2539"/>
        <v>10.050802254042056</v>
      </c>
      <c r="AB7373" s="8">
        <f t="shared" si="2540"/>
        <v>10.101747034042056</v>
      </c>
      <c r="AC7373" s="6">
        <f t="shared" si="2555"/>
        <v>-276.46100000000001</v>
      </c>
      <c r="AD7373" s="15">
        <f t="shared" si="2552"/>
        <v>-16.688999999999965</v>
      </c>
      <c r="AE7373" s="15">
        <f t="shared" si="2553"/>
        <v>68.452791551277301</v>
      </c>
      <c r="AF7373" s="15">
        <f t="shared" si="2554"/>
        <v>41.299610510253387</v>
      </c>
      <c r="AG7373" s="15">
        <f t="shared" si="2541"/>
        <v>54.811079706319902</v>
      </c>
      <c r="AH7373" s="15">
        <f t="shared" si="2534"/>
        <v>-117.56760518134809</v>
      </c>
      <c r="AI7373" s="17">
        <f t="shared" si="2542"/>
        <v>1.1890054258420093</v>
      </c>
      <c r="AJ7373" s="17">
        <f t="shared" si="2543"/>
        <v>0.94327840094060433</v>
      </c>
      <c r="AK7373" s="17">
        <f t="shared" si="2544"/>
        <v>0.75951461028015788</v>
      </c>
      <c r="AL7373" s="17">
        <f t="shared" si="2545"/>
        <v>0.78174490703777533</v>
      </c>
      <c r="AM7373" s="17">
        <f t="shared" si="2546"/>
        <v>0.77052274714301561</v>
      </c>
      <c r="AN7373" s="17">
        <f t="shared" si="2547"/>
        <v>0.94327840094060433</v>
      </c>
      <c r="AO7373" s="17">
        <f t="shared" si="2551"/>
        <v>0</v>
      </c>
      <c r="AP7373" s="17">
        <f t="shared" si="2548"/>
        <v>7.7052274714301561</v>
      </c>
      <c r="AQ7373" s="17">
        <f t="shared" si="2549"/>
        <v>11.890054258420093</v>
      </c>
      <c r="AR7373" s="17">
        <f t="shared" si="2550"/>
        <v>19.99651908682635</v>
      </c>
    </row>
    <row r="7374" spans="2:44" x14ac:dyDescent="0.25">
      <c r="B7374">
        <f>INDEX(RawData!$A$2:$A$1048576,MATCH(FmtData!$B$4+(ROW()-10),RawData!$A$2:$A$1048576,0))</f>
        <v>7559</v>
      </c>
      <c r="C7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4)</f>
        <v>42235.591249999998</v>
      </c>
      <c r="D7374" s="46">
        <f>IF($B$6=1,MID(INDEX(RawData!$B$2:$B$1048576, MATCH(FmtData!$B$4+(ROW()-10),RawData!$A$2:$A$1048576,0)),12,8)+$B$5/24,INDEX(RawData!$C$2:$C$1048576, MATCH(FmtData!$B$4+(ROW()-10),RawData!$A$2:$A$1048576,0)))</f>
        <v>0.59124999999999994</v>
      </c>
      <c r="E7374">
        <f>INDEX(RawData!D$2:D$1048576,MATCH(FmtData!$B$4+(ROW()-10),RawData!$A$2:$A$1048576,0))</f>
        <v>2901.19</v>
      </c>
      <c r="F7374">
        <f>INDEX(RawData!E$2:E$1048576,MATCH(FmtData!$B$4+(ROW()-10),RawData!$A$2:$A$1048576,0))</f>
        <v>7.1738299999999997</v>
      </c>
      <c r="G7374">
        <f>INDEX(RawData!F$2:F$1048576,MATCH(FmtData!$B$4+(ROW()-10),RawData!$A$2:$A$1048576,0))</f>
        <v>-224.38900000000001</v>
      </c>
      <c r="H7374">
        <f>INDEX(RawData!G$2:G$1048576,MATCH(FmtData!$B$4+(ROW()-10),RawData!$A$2:$A$1048576,0))</f>
        <v>0.49982199999999999</v>
      </c>
      <c r="I7374">
        <f>INDEX(RawData!H$2:H$1048576,MATCH(FmtData!$B$4+(ROW()-10),RawData!$A$2:$A$1048576,0))</f>
        <v>-3.71981E-3</v>
      </c>
      <c r="J7374">
        <f>INDEX(RawData!I$2:I$1048576,MATCH(FmtData!$B$4+(ROW()-10),RawData!$A$2:$A$1048576,0))</f>
        <v>194.8</v>
      </c>
      <c r="K7374">
        <f>INDEX(RawData!J$2:J$1048576,MATCH(FmtData!$B$4+(ROW()-10),RawData!$A$2:$A$1048576,0))</f>
        <v>195</v>
      </c>
      <c r="L7374">
        <f>INDEX(RawData!K$2:K$1048576,MATCH(FmtData!$B$4+(ROW()-10),RawData!$A$2:$A$1048576,0))</f>
        <v>193.2</v>
      </c>
      <c r="M7374">
        <f>INDEX(RawData!L$2:L$1048576,MATCH(FmtData!$B$4+(ROW()-10),RawData!$A$2:$A$1048576,0))</f>
        <v>23.5</v>
      </c>
      <c r="N7374">
        <f>INDEX(RawData!M$2:M$1048576,MATCH(FmtData!$B$4+(ROW()-10),RawData!$A$2:$A$1048576,0))</f>
        <v>22.1</v>
      </c>
      <c r="O7374">
        <f>INDEX(RawData!N$2:N$1048576,MATCH(FmtData!$B$4+(ROW()-10),RawData!$A$2:$A$1048576,0))</f>
        <v>176.5</v>
      </c>
      <c r="P7374">
        <f>INDEX(RawData!O$2:O$1048576,MATCH(FmtData!$B$4+(ROW()-10),RawData!$A$2:$A$1048576,0))</f>
        <v>35.819800000000001</v>
      </c>
      <c r="Q7374">
        <f>INDEX(RawData!P$2:P$1048576,MATCH(FmtData!$B$4+(ROW()-10),RawData!$A$2:$A$1048576,0))</f>
        <v>231.10400000000001</v>
      </c>
      <c r="R7374">
        <f>INDEX(RawData!Q$2:Q$1048576,MATCH(FmtData!$B$4+(ROW()-10),RawData!$A$2:$A$1048576,0))</f>
        <v>1.8310500000000001E-3</v>
      </c>
      <c r="S7374">
        <f>INDEX(RawData!R$2:R$1048576,MATCH(FmtData!$B$4+(ROW()-10),RawData!$A$2:$A$1048576,0))</f>
        <v>0.51633799999999996</v>
      </c>
      <c r="T7374">
        <f>INDEX(RawData!S$2:S$1048576,MATCH(FmtData!$B$4+(ROW()-10),RawData!$A$2:$A$1048576,0))</f>
        <v>0.52676999999999996</v>
      </c>
      <c r="U7374">
        <f>INDEX(RawData!T$2:T$1048576,MATCH(FmtData!$B$4+(ROW()-10),RawData!$A$2:$A$1048576,0))</f>
        <v>12.381</v>
      </c>
      <c r="V7374">
        <f>INDEX(RawData!U$2:U$1048576,MATCH(FmtData!$B$4+(ROW()-10),RawData!$A$2:$A$1048576,0))</f>
        <v>12.771599999999999</v>
      </c>
      <c r="W7374" s="8">
        <f t="shared" si="2535"/>
        <v>0.39059999999999917</v>
      </c>
      <c r="X7374" s="8">
        <f t="shared" si="2536"/>
        <v>-0.26073607999999993</v>
      </c>
      <c r="Y7374" s="8">
        <f t="shared" si="2537"/>
        <v>-0.15884651999999996</v>
      </c>
      <c r="Z7374" s="8">
        <f t="shared" si="2538"/>
        <v>10.152691814042056</v>
      </c>
      <c r="AA7374" s="8">
        <f t="shared" si="2539"/>
        <v>10.050802254042056</v>
      </c>
      <c r="AB7374" s="8">
        <f t="shared" si="2540"/>
        <v>10.101747034042056</v>
      </c>
      <c r="AC7374" s="6">
        <f t="shared" si="2555"/>
        <v>-276.22900000000004</v>
      </c>
      <c r="AD7374" s="15">
        <f t="shared" si="2552"/>
        <v>-16.456999999999994</v>
      </c>
      <c r="AE7374" s="15">
        <f t="shared" si="2553"/>
        <v>68.452791551277301</v>
      </c>
      <c r="AF7374" s="15">
        <f t="shared" si="2554"/>
        <v>41.299610510253387</v>
      </c>
      <c r="AG7374" s="15">
        <f t="shared" si="2541"/>
        <v>54.811079706319902</v>
      </c>
      <c r="AH7374" s="15">
        <f t="shared" si="2534"/>
        <v>-117.33560518134811</v>
      </c>
      <c r="AI7374" s="17">
        <f t="shared" si="2542"/>
        <v>1.1885533473425578</v>
      </c>
      <c r="AJ7374" s="17">
        <f t="shared" si="2543"/>
        <v>0.9429938499595244</v>
      </c>
      <c r="AK7374" s="17">
        <f t="shared" si="2544"/>
        <v>0.75951461028015788</v>
      </c>
      <c r="AL7374" s="17">
        <f t="shared" si="2545"/>
        <v>0.78174490703777533</v>
      </c>
      <c r="AM7374" s="17">
        <f t="shared" si="2546"/>
        <v>0.77052274714301561</v>
      </c>
      <c r="AN7374" s="17">
        <f t="shared" si="2547"/>
        <v>0.9429938499595244</v>
      </c>
      <c r="AO7374" s="17">
        <f t="shared" si="2551"/>
        <v>0</v>
      </c>
      <c r="AP7374" s="17">
        <f t="shared" si="2548"/>
        <v>7.7052274714301561</v>
      </c>
      <c r="AQ7374" s="17">
        <f t="shared" si="2549"/>
        <v>11.885533473425578</v>
      </c>
      <c r="AR7374" s="17">
        <f t="shared" si="2550"/>
        <v>20.002931188758847</v>
      </c>
    </row>
    <row r="7375" spans="2:44" x14ac:dyDescent="0.25">
      <c r="B7375">
        <f>INDEX(RawData!$A$2:$A$1048576,MATCH(FmtData!$B$4+(ROW()-10),RawData!$A$2:$A$1048576,0))</f>
        <v>7560</v>
      </c>
      <c r="C7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5)</f>
        <v>42235.592418981483</v>
      </c>
      <c r="D7375" s="46">
        <f>IF($B$6=1,MID(INDEX(RawData!$B$2:$B$1048576, MATCH(FmtData!$B$4+(ROW()-10),RawData!$A$2:$A$1048576,0)),12,8)+$B$5/24,INDEX(RawData!$C$2:$C$1048576, MATCH(FmtData!$B$4+(ROW()-10),RawData!$A$2:$A$1048576,0)))</f>
        <v>0.59241898148148142</v>
      </c>
      <c r="E7375">
        <f>INDEX(RawData!D$2:D$1048576,MATCH(FmtData!$B$4+(ROW()-10),RawData!$A$2:$A$1048576,0))</f>
        <v>2903.37</v>
      </c>
      <c r="F7375">
        <f>INDEX(RawData!E$2:E$1048576,MATCH(FmtData!$B$4+(ROW()-10),RawData!$A$2:$A$1048576,0))</f>
        <v>7.1738299999999997</v>
      </c>
      <c r="G7375">
        <f>INDEX(RawData!F$2:F$1048576,MATCH(FmtData!$B$4+(ROW()-10),RawData!$A$2:$A$1048576,0))</f>
        <v>-224.38900000000001</v>
      </c>
      <c r="H7375">
        <f>INDEX(RawData!G$2:G$1048576,MATCH(FmtData!$B$4+(ROW()-10),RawData!$A$2:$A$1048576,0))</f>
        <v>0.49982199999999999</v>
      </c>
      <c r="I7375">
        <f>INDEX(RawData!H$2:H$1048576,MATCH(FmtData!$B$4+(ROW()-10),RawData!$A$2:$A$1048576,0))</f>
        <v>-3.71981E-3</v>
      </c>
      <c r="J7375">
        <f>INDEX(RawData!I$2:I$1048576,MATCH(FmtData!$B$4+(ROW()-10),RawData!$A$2:$A$1048576,0))</f>
        <v>197.6</v>
      </c>
      <c r="K7375">
        <f>INDEX(RawData!J$2:J$1048576,MATCH(FmtData!$B$4+(ROW()-10),RawData!$A$2:$A$1048576,0))</f>
        <v>193.4</v>
      </c>
      <c r="L7375">
        <f>INDEX(RawData!K$2:K$1048576,MATCH(FmtData!$B$4+(ROW()-10),RawData!$A$2:$A$1048576,0))</f>
        <v>193.6</v>
      </c>
      <c r="M7375">
        <f>INDEX(RawData!L$2:L$1048576,MATCH(FmtData!$B$4+(ROW()-10),RawData!$A$2:$A$1048576,0))</f>
        <v>23.5</v>
      </c>
      <c r="N7375">
        <f>INDEX(RawData!M$2:M$1048576,MATCH(FmtData!$B$4+(ROW()-10),RawData!$A$2:$A$1048576,0))</f>
        <v>22.1</v>
      </c>
      <c r="O7375">
        <f>INDEX(RawData!N$2:N$1048576,MATCH(FmtData!$B$4+(ROW()-10),RawData!$A$2:$A$1048576,0))</f>
        <v>176.3</v>
      </c>
      <c r="P7375">
        <f>INDEX(RawData!O$2:O$1048576,MATCH(FmtData!$B$4+(ROW()-10),RawData!$A$2:$A$1048576,0))</f>
        <v>35.819800000000001</v>
      </c>
      <c r="Q7375">
        <f>INDEX(RawData!P$2:P$1048576,MATCH(FmtData!$B$4+(ROW()-10),RawData!$A$2:$A$1048576,0))</f>
        <v>230.48500000000001</v>
      </c>
      <c r="R7375">
        <f>INDEX(RawData!Q$2:Q$1048576,MATCH(FmtData!$B$4+(ROW()-10),RawData!$A$2:$A$1048576,0))</f>
        <v>1.8310500000000001E-3</v>
      </c>
      <c r="S7375">
        <f>INDEX(RawData!R$2:R$1048576,MATCH(FmtData!$B$4+(ROW()-10),RawData!$A$2:$A$1048576,0))</f>
        <v>0.51633799999999996</v>
      </c>
      <c r="T7375">
        <f>INDEX(RawData!S$2:S$1048576,MATCH(FmtData!$B$4+(ROW()-10),RawData!$A$2:$A$1048576,0))</f>
        <v>0.52676999999999996</v>
      </c>
      <c r="U7375">
        <f>INDEX(RawData!T$2:T$1048576,MATCH(FmtData!$B$4+(ROW()-10),RawData!$A$2:$A$1048576,0))</f>
        <v>12.233000000000001</v>
      </c>
      <c r="V7375">
        <f>INDEX(RawData!U$2:U$1048576,MATCH(FmtData!$B$4+(ROW()-10),RawData!$A$2:$A$1048576,0))</f>
        <v>12.5732</v>
      </c>
      <c r="W7375" s="8">
        <f t="shared" si="2535"/>
        <v>0.34019999999999939</v>
      </c>
      <c r="X7375" s="8">
        <f t="shared" si="2536"/>
        <v>-0.26073607999999993</v>
      </c>
      <c r="Y7375" s="8">
        <f t="shared" si="2537"/>
        <v>-0.15884651999999996</v>
      </c>
      <c r="Z7375" s="8">
        <f t="shared" si="2538"/>
        <v>10.152691814042056</v>
      </c>
      <c r="AA7375" s="8">
        <f t="shared" si="2539"/>
        <v>10.050802254042056</v>
      </c>
      <c r="AB7375" s="8">
        <f t="shared" si="2540"/>
        <v>10.101747034042056</v>
      </c>
      <c r="AC7375" s="6">
        <f t="shared" si="2555"/>
        <v>-276.84800000000001</v>
      </c>
      <c r="AD7375" s="15">
        <f t="shared" si="2552"/>
        <v>-17.075999999999965</v>
      </c>
      <c r="AE7375" s="15">
        <f t="shared" si="2553"/>
        <v>68.452791551277301</v>
      </c>
      <c r="AF7375" s="15">
        <f t="shared" si="2554"/>
        <v>41.299610510253387</v>
      </c>
      <c r="AG7375" s="15">
        <f t="shared" si="2541"/>
        <v>54.811079706319902</v>
      </c>
      <c r="AH7375" s="15">
        <f t="shared" si="2534"/>
        <v>-117.95460518134809</v>
      </c>
      <c r="AI7375" s="17">
        <f t="shared" si="2542"/>
        <v>1.1897603053369257</v>
      </c>
      <c r="AJ7375" s="17">
        <f t="shared" si="2543"/>
        <v>0.94375344375853265</v>
      </c>
      <c r="AK7375" s="17">
        <f t="shared" si="2544"/>
        <v>0.75951461028015788</v>
      </c>
      <c r="AL7375" s="17">
        <f t="shared" si="2545"/>
        <v>0.78174490703777533</v>
      </c>
      <c r="AM7375" s="17">
        <f t="shared" si="2546"/>
        <v>0.77052274714301561</v>
      </c>
      <c r="AN7375" s="17">
        <f t="shared" si="2547"/>
        <v>0.94375344375853265</v>
      </c>
      <c r="AO7375" s="17">
        <f t="shared" si="2551"/>
        <v>0</v>
      </c>
      <c r="AP7375" s="17">
        <f t="shared" si="2548"/>
        <v>7.7052274714301561</v>
      </c>
      <c r="AQ7375" s="17">
        <f t="shared" si="2549"/>
        <v>11.897603053369256</v>
      </c>
      <c r="AR7375" s="17">
        <f t="shared" si="2550"/>
        <v>20.017961707267283</v>
      </c>
    </row>
    <row r="7376" spans="2:44" x14ac:dyDescent="0.25">
      <c r="B7376">
        <f>INDEX(RawData!$A$2:$A$1048576,MATCH(FmtData!$B$4+(ROW()-10),RawData!$A$2:$A$1048576,0))</f>
        <v>7561</v>
      </c>
      <c r="C7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6)</f>
        <v>42235.593576388892</v>
      </c>
      <c r="D7376" s="46">
        <f>IF($B$6=1,MID(INDEX(RawData!$B$2:$B$1048576, MATCH(FmtData!$B$4+(ROW()-10),RawData!$A$2:$A$1048576,0)),12,8)+$B$5/24,INDEX(RawData!$C$2:$C$1048576, MATCH(FmtData!$B$4+(ROW()-10),RawData!$A$2:$A$1048576,0)))</f>
        <v>0.59357638888888886</v>
      </c>
      <c r="E7376">
        <f>INDEX(RawData!D$2:D$1048576,MATCH(FmtData!$B$4+(ROW()-10),RawData!$A$2:$A$1048576,0))</f>
        <v>2905.23</v>
      </c>
      <c r="F7376">
        <f>INDEX(RawData!E$2:E$1048576,MATCH(FmtData!$B$4+(ROW()-10),RawData!$A$2:$A$1048576,0))</f>
        <v>6.25</v>
      </c>
      <c r="G7376">
        <f>INDEX(RawData!F$2:F$1048576,MATCH(FmtData!$B$4+(ROW()-10),RawData!$A$2:$A$1048576,0))</f>
        <v>-224.38900000000001</v>
      </c>
      <c r="H7376">
        <f>INDEX(RawData!G$2:G$1048576,MATCH(FmtData!$B$4+(ROW()-10),RawData!$A$2:$A$1048576,0))</f>
        <v>0.49984099999999998</v>
      </c>
      <c r="I7376">
        <f>INDEX(RawData!H$2:H$1048576,MATCH(FmtData!$B$4+(ROW()-10),RawData!$A$2:$A$1048576,0))</f>
        <v>-3.71981E-3</v>
      </c>
      <c r="J7376">
        <f>INDEX(RawData!I$2:I$1048576,MATCH(FmtData!$B$4+(ROW()-10),RawData!$A$2:$A$1048576,0))</f>
        <v>196.2</v>
      </c>
      <c r="K7376">
        <f>INDEX(RawData!J$2:J$1048576,MATCH(FmtData!$B$4+(ROW()-10),RawData!$A$2:$A$1048576,0))</f>
        <v>195.7</v>
      </c>
      <c r="L7376">
        <f>INDEX(RawData!K$2:K$1048576,MATCH(FmtData!$B$4+(ROW()-10),RawData!$A$2:$A$1048576,0))</f>
        <v>193.9</v>
      </c>
      <c r="M7376">
        <f>INDEX(RawData!L$2:L$1048576,MATCH(FmtData!$B$4+(ROW()-10),RawData!$A$2:$A$1048576,0))</f>
        <v>23.6</v>
      </c>
      <c r="N7376">
        <f>INDEX(RawData!M$2:M$1048576,MATCH(FmtData!$B$4+(ROW()-10),RawData!$A$2:$A$1048576,0))</f>
        <v>22.1</v>
      </c>
      <c r="O7376">
        <f>INDEX(RawData!N$2:N$1048576,MATCH(FmtData!$B$4+(ROW()-10),RawData!$A$2:$A$1048576,0))</f>
        <v>176.5</v>
      </c>
      <c r="P7376">
        <f>INDEX(RawData!O$2:O$1048576,MATCH(FmtData!$B$4+(ROW()-10),RawData!$A$2:$A$1048576,0))</f>
        <v>35.819800000000001</v>
      </c>
      <c r="Q7376">
        <f>INDEX(RawData!P$2:P$1048576,MATCH(FmtData!$B$4+(ROW()-10),RawData!$A$2:$A$1048576,0))</f>
        <v>231.10400000000001</v>
      </c>
      <c r="R7376">
        <f>INDEX(RawData!Q$2:Q$1048576,MATCH(FmtData!$B$4+(ROW()-10),RawData!$A$2:$A$1048576,0))</f>
        <v>2.4414100000000002E-3</v>
      </c>
      <c r="S7376">
        <f>INDEX(RawData!R$2:R$1048576,MATCH(FmtData!$B$4+(ROW()-10),RawData!$A$2:$A$1048576,0))</f>
        <v>0.51633799999999996</v>
      </c>
      <c r="T7376">
        <f>INDEX(RawData!S$2:S$1048576,MATCH(FmtData!$B$4+(ROW()-10),RawData!$A$2:$A$1048576,0))</f>
        <v>0.52676999999999996</v>
      </c>
      <c r="U7376">
        <f>INDEX(RawData!T$2:T$1048576,MATCH(FmtData!$B$4+(ROW()-10),RawData!$A$2:$A$1048576,0))</f>
        <v>12.043799999999999</v>
      </c>
      <c r="V7376">
        <f>INDEX(RawData!U$2:U$1048576,MATCH(FmtData!$B$4+(ROW()-10),RawData!$A$2:$A$1048576,0))</f>
        <v>12.3901</v>
      </c>
      <c r="W7376" s="8">
        <f t="shared" si="2535"/>
        <v>0.34630000000000116</v>
      </c>
      <c r="X7376" s="8">
        <f t="shared" si="2536"/>
        <v>-0.26073607999999993</v>
      </c>
      <c r="Y7376" s="8">
        <f t="shared" si="2537"/>
        <v>-0.15884651999999996</v>
      </c>
      <c r="Z7376" s="8">
        <f t="shared" si="2538"/>
        <v>10.152691814042056</v>
      </c>
      <c r="AA7376" s="8">
        <f t="shared" si="2539"/>
        <v>10.050802254042056</v>
      </c>
      <c r="AB7376" s="8">
        <f t="shared" si="2540"/>
        <v>10.101747034042056</v>
      </c>
      <c r="AC7376" s="6">
        <f t="shared" si="2555"/>
        <v>-276.22900000000004</v>
      </c>
      <c r="AD7376" s="15">
        <f t="shared" si="2552"/>
        <v>-16.456999999999994</v>
      </c>
      <c r="AE7376" s="15">
        <f t="shared" si="2553"/>
        <v>68.452791551277301</v>
      </c>
      <c r="AF7376" s="15">
        <f t="shared" si="2554"/>
        <v>41.299610510253387</v>
      </c>
      <c r="AG7376" s="15">
        <f t="shared" si="2541"/>
        <v>54.811079706319902</v>
      </c>
      <c r="AH7376" s="15">
        <f t="shared" si="2534"/>
        <v>-117.33560518134811</v>
      </c>
      <c r="AI7376" s="17">
        <f t="shared" si="2542"/>
        <v>1.1885533473425578</v>
      </c>
      <c r="AJ7376" s="17">
        <f t="shared" si="2543"/>
        <v>0.9429938499595244</v>
      </c>
      <c r="AK7376" s="17">
        <f t="shared" si="2544"/>
        <v>0.75951461028015788</v>
      </c>
      <c r="AL7376" s="17">
        <f t="shared" si="2545"/>
        <v>0.78174490703777533</v>
      </c>
      <c r="AM7376" s="17">
        <f t="shared" si="2546"/>
        <v>0.77052274714301561</v>
      </c>
      <c r="AN7376" s="17">
        <f t="shared" si="2547"/>
        <v>0.9429938499595244</v>
      </c>
      <c r="AO7376" s="17">
        <f t="shared" si="2551"/>
        <v>0</v>
      </c>
      <c r="AP7376" s="17">
        <f t="shared" si="2548"/>
        <v>7.7052274714301561</v>
      </c>
      <c r="AQ7376" s="17">
        <f t="shared" si="2549"/>
        <v>11.885533473425578</v>
      </c>
      <c r="AR7376" s="17">
        <f t="shared" si="2550"/>
        <v>20.030785911132281</v>
      </c>
    </row>
    <row r="7377" spans="2:44" x14ac:dyDescent="0.25">
      <c r="B7377">
        <f>INDEX(RawData!$A$2:$A$1048576,MATCH(FmtData!$B$4+(ROW()-10),RawData!$A$2:$A$1048576,0))</f>
        <v>7562</v>
      </c>
      <c r="C7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7)</f>
        <v>42235.594733796293</v>
      </c>
      <c r="D7377" s="46">
        <f>IF($B$6=1,MID(INDEX(RawData!$B$2:$B$1048576, MATCH(FmtData!$B$4+(ROW()-10),RawData!$A$2:$A$1048576,0)),12,8)+$B$5/24,INDEX(RawData!$C$2:$C$1048576, MATCH(FmtData!$B$4+(ROW()-10),RawData!$A$2:$A$1048576,0)))</f>
        <v>0.5947337962962963</v>
      </c>
      <c r="E7377">
        <f>INDEX(RawData!D$2:D$1048576,MATCH(FmtData!$B$4+(ROW()-10),RawData!$A$2:$A$1048576,0))</f>
        <v>2901.19</v>
      </c>
      <c r="F7377">
        <f>INDEX(RawData!E$2:E$1048576,MATCH(FmtData!$B$4+(ROW()-10),RawData!$A$2:$A$1048576,0))</f>
        <v>7.1738299999999997</v>
      </c>
      <c r="G7377">
        <f>INDEX(RawData!F$2:F$1048576,MATCH(FmtData!$B$4+(ROW()-10),RawData!$A$2:$A$1048576,0))</f>
        <v>-224.38900000000001</v>
      </c>
      <c r="H7377">
        <f>INDEX(RawData!G$2:G$1048576,MATCH(FmtData!$B$4+(ROW()-10),RawData!$A$2:$A$1048576,0))</f>
        <v>0.49982199999999999</v>
      </c>
      <c r="I7377">
        <f>INDEX(RawData!H$2:H$1048576,MATCH(FmtData!$B$4+(ROW()-10),RawData!$A$2:$A$1048576,0))</f>
        <v>-3.71981E-3</v>
      </c>
      <c r="J7377">
        <f>INDEX(RawData!I$2:I$1048576,MATCH(FmtData!$B$4+(ROW()-10),RawData!$A$2:$A$1048576,0))</f>
        <v>194.1</v>
      </c>
      <c r="K7377">
        <f>INDEX(RawData!J$2:J$1048576,MATCH(FmtData!$B$4+(ROW()-10),RawData!$A$2:$A$1048576,0))</f>
        <v>196</v>
      </c>
      <c r="L7377">
        <f>INDEX(RawData!K$2:K$1048576,MATCH(FmtData!$B$4+(ROW()-10),RawData!$A$2:$A$1048576,0))</f>
        <v>194.1</v>
      </c>
      <c r="M7377">
        <f>INDEX(RawData!L$2:L$1048576,MATCH(FmtData!$B$4+(ROW()-10),RawData!$A$2:$A$1048576,0))</f>
        <v>23.5</v>
      </c>
      <c r="N7377">
        <f>INDEX(RawData!M$2:M$1048576,MATCH(FmtData!$B$4+(ROW()-10),RawData!$A$2:$A$1048576,0))</f>
        <v>22</v>
      </c>
      <c r="O7377">
        <f>INDEX(RawData!N$2:N$1048576,MATCH(FmtData!$B$4+(ROW()-10),RawData!$A$2:$A$1048576,0))</f>
        <v>176.5</v>
      </c>
      <c r="P7377">
        <f>INDEX(RawData!O$2:O$1048576,MATCH(FmtData!$B$4+(ROW()-10),RawData!$A$2:$A$1048576,0))</f>
        <v>35.819800000000001</v>
      </c>
      <c r="Q7377">
        <f>INDEX(RawData!P$2:P$1048576,MATCH(FmtData!$B$4+(ROW()-10),RawData!$A$2:$A$1048576,0))</f>
        <v>231.10400000000001</v>
      </c>
      <c r="R7377">
        <f>INDEX(RawData!Q$2:Q$1048576,MATCH(FmtData!$B$4+(ROW()-10),RawData!$A$2:$A$1048576,0))</f>
        <v>1.8310500000000001E-3</v>
      </c>
      <c r="S7377">
        <f>INDEX(RawData!R$2:R$1048576,MATCH(FmtData!$B$4+(ROW()-10),RawData!$A$2:$A$1048576,0))</f>
        <v>0.51633799999999996</v>
      </c>
      <c r="T7377">
        <f>INDEX(RawData!S$2:S$1048576,MATCH(FmtData!$B$4+(ROW()-10),RawData!$A$2:$A$1048576,0))</f>
        <v>0.52676999999999996</v>
      </c>
      <c r="U7377">
        <f>INDEX(RawData!T$2:T$1048576,MATCH(FmtData!$B$4+(ROW()-10),RawData!$A$2:$A$1048576,0))</f>
        <v>11.8576</v>
      </c>
      <c r="V7377">
        <f>INDEX(RawData!U$2:U$1048576,MATCH(FmtData!$B$4+(ROW()-10),RawData!$A$2:$A$1048576,0))</f>
        <v>12.191800000000001</v>
      </c>
      <c r="W7377" s="8">
        <f t="shared" si="2535"/>
        <v>0.33420000000000094</v>
      </c>
      <c r="X7377" s="8">
        <f t="shared" si="2536"/>
        <v>-0.26073607999999993</v>
      </c>
      <c r="Y7377" s="8">
        <f t="shared" si="2537"/>
        <v>-0.15884651999999996</v>
      </c>
      <c r="Z7377" s="8">
        <f t="shared" si="2538"/>
        <v>10.152691814042056</v>
      </c>
      <c r="AA7377" s="8">
        <f t="shared" si="2539"/>
        <v>10.050802254042056</v>
      </c>
      <c r="AB7377" s="8">
        <f t="shared" si="2540"/>
        <v>10.101747034042056</v>
      </c>
      <c r="AC7377" s="6">
        <f t="shared" si="2555"/>
        <v>-276.22900000000004</v>
      </c>
      <c r="AD7377" s="15">
        <f t="shared" si="2552"/>
        <v>-16.456999999999994</v>
      </c>
      <c r="AE7377" s="15">
        <f t="shared" si="2553"/>
        <v>68.452791551277301</v>
      </c>
      <c r="AF7377" s="15">
        <f t="shared" si="2554"/>
        <v>41.299610510253387</v>
      </c>
      <c r="AG7377" s="15">
        <f t="shared" si="2541"/>
        <v>54.811079706319902</v>
      </c>
      <c r="AH7377" s="15">
        <f t="shared" si="2534"/>
        <v>-117.33560518134811</v>
      </c>
      <c r="AI7377" s="17">
        <f t="shared" si="2542"/>
        <v>1.1885533473425578</v>
      </c>
      <c r="AJ7377" s="17">
        <f t="shared" si="2543"/>
        <v>0.9429938499595244</v>
      </c>
      <c r="AK7377" s="17">
        <f t="shared" si="2544"/>
        <v>0.75951461028015788</v>
      </c>
      <c r="AL7377" s="17">
        <f t="shared" si="2545"/>
        <v>0.78174490703777533</v>
      </c>
      <c r="AM7377" s="17">
        <f t="shared" si="2546"/>
        <v>0.77052274714301561</v>
      </c>
      <c r="AN7377" s="17">
        <f t="shared" si="2547"/>
        <v>0.9429938499595244</v>
      </c>
      <c r="AO7377" s="17">
        <f t="shared" si="2551"/>
        <v>0</v>
      </c>
      <c r="AP7377" s="17">
        <f t="shared" si="2548"/>
        <v>7.7052274714301561</v>
      </c>
      <c r="AQ7377" s="17">
        <f t="shared" si="2549"/>
        <v>11.885533473425578</v>
      </c>
      <c r="AR7377" s="17">
        <f t="shared" si="2550"/>
        <v>20.002931188758847</v>
      </c>
    </row>
    <row r="7378" spans="2:44" x14ac:dyDescent="0.25">
      <c r="B7378">
        <f>INDEX(RawData!$A$2:$A$1048576,MATCH(FmtData!$B$4+(ROW()-10),RawData!$A$2:$A$1048576,0))</f>
        <v>7563</v>
      </c>
      <c r="C7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8)</f>
        <v>42235.595891203702</v>
      </c>
      <c r="D7378" s="46">
        <f>IF($B$6=1,MID(INDEX(RawData!$B$2:$B$1048576, MATCH(FmtData!$B$4+(ROW()-10),RawData!$A$2:$A$1048576,0)),12,8)+$B$5/24,INDEX(RawData!$C$2:$C$1048576, MATCH(FmtData!$B$4+(ROW()-10),RawData!$A$2:$A$1048576,0)))</f>
        <v>0.59589120370370374</v>
      </c>
      <c r="E7378">
        <f>INDEX(RawData!D$2:D$1048576,MATCH(FmtData!$B$4+(ROW()-10),RawData!$A$2:$A$1048576,0))</f>
        <v>2903.37</v>
      </c>
      <c r="F7378">
        <f>INDEX(RawData!E$2:E$1048576,MATCH(FmtData!$B$4+(ROW()-10),RawData!$A$2:$A$1048576,0))</f>
        <v>6.25</v>
      </c>
      <c r="G7378">
        <f>INDEX(RawData!F$2:F$1048576,MATCH(FmtData!$B$4+(ROW()-10),RawData!$A$2:$A$1048576,0))</f>
        <v>-224.38900000000001</v>
      </c>
      <c r="H7378">
        <f>INDEX(RawData!G$2:G$1048576,MATCH(FmtData!$B$4+(ROW()-10),RawData!$A$2:$A$1048576,0))</f>
        <v>0.49984099999999998</v>
      </c>
      <c r="I7378">
        <f>INDEX(RawData!H$2:H$1048576,MATCH(FmtData!$B$4+(ROW()-10),RawData!$A$2:$A$1048576,0))</f>
        <v>-3.71981E-3</v>
      </c>
      <c r="J7378">
        <f>INDEX(RawData!I$2:I$1048576,MATCH(FmtData!$B$4+(ROW()-10),RawData!$A$2:$A$1048576,0))</f>
        <v>197.5</v>
      </c>
      <c r="K7378">
        <f>INDEX(RawData!J$2:J$1048576,MATCH(FmtData!$B$4+(ROW()-10),RawData!$A$2:$A$1048576,0))</f>
        <v>194</v>
      </c>
      <c r="L7378">
        <f>INDEX(RawData!K$2:K$1048576,MATCH(FmtData!$B$4+(ROW()-10),RawData!$A$2:$A$1048576,0))</f>
        <v>194.4</v>
      </c>
      <c r="M7378">
        <f>INDEX(RawData!L$2:L$1048576,MATCH(FmtData!$B$4+(ROW()-10),RawData!$A$2:$A$1048576,0))</f>
        <v>23.5</v>
      </c>
      <c r="N7378">
        <f>INDEX(RawData!M$2:M$1048576,MATCH(FmtData!$B$4+(ROW()-10),RawData!$A$2:$A$1048576,0))</f>
        <v>22</v>
      </c>
      <c r="O7378">
        <f>INDEX(RawData!N$2:N$1048576,MATCH(FmtData!$B$4+(ROW()-10),RawData!$A$2:$A$1048576,0))</f>
        <v>176.4</v>
      </c>
      <c r="P7378">
        <f>INDEX(RawData!O$2:O$1048576,MATCH(FmtData!$B$4+(ROW()-10),RawData!$A$2:$A$1048576,0))</f>
        <v>35.819800000000001</v>
      </c>
      <c r="Q7378">
        <f>INDEX(RawData!P$2:P$1048576,MATCH(FmtData!$B$4+(ROW()-10),RawData!$A$2:$A$1048576,0))</f>
        <v>230.98</v>
      </c>
      <c r="R7378">
        <f>INDEX(RawData!Q$2:Q$1048576,MATCH(FmtData!$B$4+(ROW()-10),RawData!$A$2:$A$1048576,0))</f>
        <v>1.8310500000000001E-3</v>
      </c>
      <c r="S7378">
        <f>INDEX(RawData!R$2:R$1048576,MATCH(FmtData!$B$4+(ROW()-10),RawData!$A$2:$A$1048576,0))</f>
        <v>0.51633799999999996</v>
      </c>
      <c r="T7378">
        <f>INDEX(RawData!S$2:S$1048576,MATCH(FmtData!$B$4+(ROW()-10),RawData!$A$2:$A$1048576,0))</f>
        <v>0.52676999999999996</v>
      </c>
      <c r="U7378">
        <f>INDEX(RawData!T$2:T$1048576,MATCH(FmtData!$B$4+(ROW()-10),RawData!$A$2:$A$1048576,0))</f>
        <v>11.6791</v>
      </c>
      <c r="V7378">
        <f>INDEX(RawData!U$2:U$1048576,MATCH(FmtData!$B$4+(ROW()-10),RawData!$A$2:$A$1048576,0))</f>
        <v>12.039199999999999</v>
      </c>
      <c r="W7378" s="8">
        <f t="shared" si="2535"/>
        <v>0.3600999999999992</v>
      </c>
      <c r="X7378" s="8">
        <f t="shared" si="2536"/>
        <v>-0.26073607999999993</v>
      </c>
      <c r="Y7378" s="8">
        <f t="shared" si="2537"/>
        <v>-0.15884651999999996</v>
      </c>
      <c r="Z7378" s="8">
        <f t="shared" si="2538"/>
        <v>10.152691814042056</v>
      </c>
      <c r="AA7378" s="8">
        <f t="shared" si="2539"/>
        <v>10.050802254042056</v>
      </c>
      <c r="AB7378" s="8">
        <f t="shared" si="2540"/>
        <v>10.101747034042056</v>
      </c>
      <c r="AC7378" s="6">
        <f t="shared" si="2555"/>
        <v>-276.35300000000007</v>
      </c>
      <c r="AD7378" s="15">
        <f t="shared" si="2552"/>
        <v>-16.581000000000017</v>
      </c>
      <c r="AE7378" s="15">
        <f t="shared" si="2553"/>
        <v>68.452791551277301</v>
      </c>
      <c r="AF7378" s="15">
        <f t="shared" si="2554"/>
        <v>41.299610510253387</v>
      </c>
      <c r="AG7378" s="15">
        <f t="shared" si="2541"/>
        <v>54.811079706319902</v>
      </c>
      <c r="AH7378" s="15">
        <f t="shared" si="2534"/>
        <v>-117.45960518134814</v>
      </c>
      <c r="AI7378" s="17">
        <f t="shared" si="2542"/>
        <v>1.1887949327299165</v>
      </c>
      <c r="AJ7378" s="17">
        <f t="shared" si="2543"/>
        <v>0.94314591619194865</v>
      </c>
      <c r="AK7378" s="17">
        <f t="shared" si="2544"/>
        <v>0.75951461028015788</v>
      </c>
      <c r="AL7378" s="17">
        <f t="shared" si="2545"/>
        <v>0.78174490703777533</v>
      </c>
      <c r="AM7378" s="17">
        <f t="shared" si="2546"/>
        <v>0.77052274714301561</v>
      </c>
      <c r="AN7378" s="17">
        <f t="shared" si="2547"/>
        <v>0.94314591619194865</v>
      </c>
      <c r="AO7378" s="17">
        <f t="shared" si="2551"/>
        <v>0</v>
      </c>
      <c r="AP7378" s="17">
        <f t="shared" si="2548"/>
        <v>7.7052274714301561</v>
      </c>
      <c r="AQ7378" s="17">
        <f t="shared" si="2549"/>
        <v>11.887949327299165</v>
      </c>
      <c r="AR7378" s="17">
        <f t="shared" si="2550"/>
        <v>20.017961707267283</v>
      </c>
    </row>
    <row r="7379" spans="2:44" x14ac:dyDescent="0.25">
      <c r="B7379">
        <f>INDEX(RawData!$A$2:$A$1048576,MATCH(FmtData!$B$4+(ROW()-10),RawData!$A$2:$A$1048576,0))</f>
        <v>7564</v>
      </c>
      <c r="C7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9)</f>
        <v>42235.597048611111</v>
      </c>
      <c r="D7379" s="46">
        <f>IF($B$6=1,MID(INDEX(RawData!$B$2:$B$1048576, MATCH(FmtData!$B$4+(ROW()-10),RawData!$A$2:$A$1048576,0)),12,8)+$B$5/24,INDEX(RawData!$C$2:$C$1048576, MATCH(FmtData!$B$4+(ROW()-10),RawData!$A$2:$A$1048576,0)))</f>
        <v>0.59704861111111118</v>
      </c>
      <c r="E7379">
        <f>INDEX(RawData!D$2:D$1048576,MATCH(FmtData!$B$4+(ROW()-10),RawData!$A$2:$A$1048576,0))</f>
        <v>2904.3</v>
      </c>
      <c r="F7379">
        <f>INDEX(RawData!E$2:E$1048576,MATCH(FmtData!$B$4+(ROW()-10),RawData!$A$2:$A$1048576,0))</f>
        <v>7.1738299999999997</v>
      </c>
      <c r="G7379">
        <f>INDEX(RawData!F$2:F$1048576,MATCH(FmtData!$B$4+(ROW()-10),RawData!$A$2:$A$1048576,0))</f>
        <v>-224.38900000000001</v>
      </c>
      <c r="H7379">
        <f>INDEX(RawData!G$2:G$1048576,MATCH(FmtData!$B$4+(ROW()-10),RawData!$A$2:$A$1048576,0))</f>
        <v>0.49982199999999999</v>
      </c>
      <c r="I7379">
        <f>INDEX(RawData!H$2:H$1048576,MATCH(FmtData!$B$4+(ROW()-10),RawData!$A$2:$A$1048576,0))</f>
        <v>-3.71981E-3</v>
      </c>
      <c r="J7379">
        <f>INDEX(RawData!I$2:I$1048576,MATCH(FmtData!$B$4+(ROW()-10),RawData!$A$2:$A$1048576,0))</f>
        <v>195.1</v>
      </c>
      <c r="K7379">
        <f>INDEX(RawData!J$2:J$1048576,MATCH(FmtData!$B$4+(ROW()-10),RawData!$A$2:$A$1048576,0))</f>
        <v>194.4</v>
      </c>
      <c r="L7379">
        <f>INDEX(RawData!K$2:K$1048576,MATCH(FmtData!$B$4+(ROW()-10),RawData!$A$2:$A$1048576,0))</f>
        <v>194.3</v>
      </c>
      <c r="M7379">
        <f>INDEX(RawData!L$2:L$1048576,MATCH(FmtData!$B$4+(ROW()-10),RawData!$A$2:$A$1048576,0))</f>
        <v>23.5</v>
      </c>
      <c r="N7379">
        <f>INDEX(RawData!M$2:M$1048576,MATCH(FmtData!$B$4+(ROW()-10),RawData!$A$2:$A$1048576,0))</f>
        <v>22.1</v>
      </c>
      <c r="O7379">
        <f>INDEX(RawData!N$2:N$1048576,MATCH(FmtData!$B$4+(ROW()-10),RawData!$A$2:$A$1048576,0))</f>
        <v>176.5</v>
      </c>
      <c r="P7379">
        <f>INDEX(RawData!O$2:O$1048576,MATCH(FmtData!$B$4+(ROW()-10),RawData!$A$2:$A$1048576,0))</f>
        <v>35.819800000000001</v>
      </c>
      <c r="Q7379">
        <f>INDEX(RawData!P$2:P$1048576,MATCH(FmtData!$B$4+(ROW()-10),RawData!$A$2:$A$1048576,0))</f>
        <v>231.21299999999999</v>
      </c>
      <c r="R7379">
        <f>INDEX(RawData!Q$2:Q$1048576,MATCH(FmtData!$B$4+(ROW()-10),RawData!$A$2:$A$1048576,0))</f>
        <v>2.4414100000000002E-3</v>
      </c>
      <c r="S7379">
        <f>INDEX(RawData!R$2:R$1048576,MATCH(FmtData!$B$4+(ROW()-10),RawData!$A$2:$A$1048576,0))</f>
        <v>0.51633799999999996</v>
      </c>
      <c r="T7379">
        <f>INDEX(RawData!S$2:S$1048576,MATCH(FmtData!$B$4+(ROW()-10),RawData!$A$2:$A$1048576,0))</f>
        <v>0.52676999999999996</v>
      </c>
      <c r="U7379">
        <f>INDEX(RawData!T$2:T$1048576,MATCH(FmtData!$B$4+(ROW()-10),RawData!$A$2:$A$1048576,0))</f>
        <v>11.500500000000001</v>
      </c>
      <c r="V7379">
        <f>INDEX(RawData!U$2:U$1048576,MATCH(FmtData!$B$4+(ROW()-10),RawData!$A$2:$A$1048576,0))</f>
        <v>11.8561</v>
      </c>
      <c r="W7379" s="8">
        <f t="shared" si="2535"/>
        <v>0.35559999999999903</v>
      </c>
      <c r="X7379" s="8">
        <f t="shared" si="2536"/>
        <v>-0.26073607999999993</v>
      </c>
      <c r="Y7379" s="8">
        <f t="shared" si="2537"/>
        <v>-0.15884651999999996</v>
      </c>
      <c r="Z7379" s="8">
        <f t="shared" si="2538"/>
        <v>10.152691814042056</v>
      </c>
      <c r="AA7379" s="8">
        <f t="shared" si="2539"/>
        <v>10.050802254042056</v>
      </c>
      <c r="AB7379" s="8">
        <f t="shared" si="2540"/>
        <v>10.101747034042056</v>
      </c>
      <c r="AC7379" s="6">
        <f t="shared" si="2555"/>
        <v>-276.12</v>
      </c>
      <c r="AD7379" s="15">
        <f t="shared" si="2552"/>
        <v>-16.347999999999956</v>
      </c>
      <c r="AE7379" s="15">
        <f t="shared" si="2553"/>
        <v>68.452791551277301</v>
      </c>
      <c r="AF7379" s="15">
        <f t="shared" si="2554"/>
        <v>41.299610510253387</v>
      </c>
      <c r="AG7379" s="15">
        <f t="shared" si="2541"/>
        <v>54.811079706319902</v>
      </c>
      <c r="AH7379" s="15">
        <f t="shared" si="2534"/>
        <v>-117.22660518134808</v>
      </c>
      <c r="AI7379" s="17">
        <f t="shared" si="2542"/>
        <v>1.1883410670706531</v>
      </c>
      <c r="AJ7379" s="17">
        <f t="shared" si="2543"/>
        <v>0.94286021932739073</v>
      </c>
      <c r="AK7379" s="17">
        <f t="shared" si="2544"/>
        <v>0.75951461028015788</v>
      </c>
      <c r="AL7379" s="17">
        <f t="shared" si="2545"/>
        <v>0.78174490703777533</v>
      </c>
      <c r="AM7379" s="17">
        <f t="shared" si="2546"/>
        <v>0.77052274714301561</v>
      </c>
      <c r="AN7379" s="17">
        <f t="shared" si="2547"/>
        <v>0.94286021932739073</v>
      </c>
      <c r="AO7379" s="17">
        <f t="shared" si="2551"/>
        <v>0</v>
      </c>
      <c r="AP7379" s="17">
        <f t="shared" si="2548"/>
        <v>7.7052274714301561</v>
      </c>
      <c r="AQ7379" s="17">
        <f t="shared" si="2549"/>
        <v>11.883410670706532</v>
      </c>
      <c r="AR7379" s="17">
        <f t="shared" si="2550"/>
        <v>20.024373809199783</v>
      </c>
    </row>
    <row r="7380" spans="2:44" x14ac:dyDescent="0.25">
      <c r="B7380">
        <f>INDEX(RawData!$A$2:$A$1048576,MATCH(FmtData!$B$4+(ROW()-10),RawData!$A$2:$A$1048576,0))</f>
        <v>7565</v>
      </c>
      <c r="C7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0)</f>
        <v>42235.59820601852</v>
      </c>
      <c r="D7380" s="46">
        <f>IF($B$6=1,MID(INDEX(RawData!$B$2:$B$1048576, MATCH(FmtData!$B$4+(ROW()-10),RawData!$A$2:$A$1048576,0)),12,8)+$B$5/24,INDEX(RawData!$C$2:$C$1048576, MATCH(FmtData!$B$4+(ROW()-10),RawData!$A$2:$A$1048576,0)))</f>
        <v>0.59820601851851851</v>
      </c>
      <c r="E7380">
        <f>INDEX(RawData!D$2:D$1048576,MATCH(FmtData!$B$4+(ROW()-10),RawData!$A$2:$A$1048576,0))</f>
        <v>2901.19</v>
      </c>
      <c r="F7380">
        <f>INDEX(RawData!E$2:E$1048576,MATCH(FmtData!$B$4+(ROW()-10),RawData!$A$2:$A$1048576,0))</f>
        <v>7.1738299999999997</v>
      </c>
      <c r="G7380">
        <f>INDEX(RawData!F$2:F$1048576,MATCH(FmtData!$B$4+(ROW()-10),RawData!$A$2:$A$1048576,0))</f>
        <v>-235.572</v>
      </c>
      <c r="H7380">
        <f>INDEX(RawData!G$2:G$1048576,MATCH(FmtData!$B$4+(ROW()-10),RawData!$A$2:$A$1048576,0))</f>
        <v>0.49982199999999999</v>
      </c>
      <c r="I7380">
        <f>INDEX(RawData!H$2:H$1048576,MATCH(FmtData!$B$4+(ROW()-10),RawData!$A$2:$A$1048576,0))</f>
        <v>-3.71981E-3</v>
      </c>
      <c r="J7380">
        <f>INDEX(RawData!I$2:I$1048576,MATCH(FmtData!$B$4+(ROW()-10),RawData!$A$2:$A$1048576,0))</f>
        <v>196.5</v>
      </c>
      <c r="K7380">
        <f>INDEX(RawData!J$2:J$1048576,MATCH(FmtData!$B$4+(ROW()-10),RawData!$A$2:$A$1048576,0))</f>
        <v>196.2</v>
      </c>
      <c r="L7380">
        <f>INDEX(RawData!K$2:K$1048576,MATCH(FmtData!$B$4+(ROW()-10),RawData!$A$2:$A$1048576,0))</f>
        <v>193.5</v>
      </c>
      <c r="M7380">
        <f>INDEX(RawData!L$2:L$1048576,MATCH(FmtData!$B$4+(ROW()-10),RawData!$A$2:$A$1048576,0))</f>
        <v>23.5</v>
      </c>
      <c r="N7380">
        <f>INDEX(RawData!M$2:M$1048576,MATCH(FmtData!$B$4+(ROW()-10),RawData!$A$2:$A$1048576,0))</f>
        <v>22</v>
      </c>
      <c r="O7380">
        <f>INDEX(RawData!N$2:N$1048576,MATCH(FmtData!$B$4+(ROW()-10),RawData!$A$2:$A$1048576,0))</f>
        <v>176.4</v>
      </c>
      <c r="P7380">
        <f>INDEX(RawData!O$2:O$1048576,MATCH(FmtData!$B$4+(ROW()-10),RawData!$A$2:$A$1048576,0))</f>
        <v>35.819800000000001</v>
      </c>
      <c r="Q7380">
        <f>INDEX(RawData!P$2:P$1048576,MATCH(FmtData!$B$4+(ROW()-10),RawData!$A$2:$A$1048576,0))</f>
        <v>230.71700000000001</v>
      </c>
      <c r="R7380">
        <f>INDEX(RawData!Q$2:Q$1048576,MATCH(FmtData!$B$4+(ROW()-10),RawData!$A$2:$A$1048576,0))</f>
        <v>1.8310500000000001E-3</v>
      </c>
      <c r="S7380">
        <f>INDEX(RawData!R$2:R$1048576,MATCH(FmtData!$B$4+(ROW()-10),RawData!$A$2:$A$1048576,0))</f>
        <v>0.51633799999999996</v>
      </c>
      <c r="T7380">
        <f>INDEX(RawData!S$2:S$1048576,MATCH(FmtData!$B$4+(ROW()-10),RawData!$A$2:$A$1048576,0))</f>
        <v>0.52676999999999996</v>
      </c>
      <c r="U7380">
        <f>INDEX(RawData!T$2:T$1048576,MATCH(FmtData!$B$4+(ROW()-10),RawData!$A$2:$A$1048576,0))</f>
        <v>11.325100000000001</v>
      </c>
      <c r="V7380">
        <f>INDEX(RawData!U$2:U$1048576,MATCH(FmtData!$B$4+(ROW()-10),RawData!$A$2:$A$1048576,0))</f>
        <v>11.7035</v>
      </c>
      <c r="W7380" s="8">
        <f t="shared" si="2535"/>
        <v>0.37839999999999918</v>
      </c>
      <c r="X7380" s="8">
        <f t="shared" si="2536"/>
        <v>-0.26073607999999993</v>
      </c>
      <c r="Y7380" s="8">
        <f t="shared" si="2537"/>
        <v>-0.15884651999999996</v>
      </c>
      <c r="Z7380" s="8">
        <f t="shared" si="2538"/>
        <v>10.152691814042056</v>
      </c>
      <c r="AA7380" s="8">
        <f t="shared" si="2539"/>
        <v>10.050802254042056</v>
      </c>
      <c r="AB7380" s="8">
        <f t="shared" si="2540"/>
        <v>10.101747034042056</v>
      </c>
      <c r="AC7380" s="6">
        <f t="shared" si="2555"/>
        <v>-276.61599999999999</v>
      </c>
      <c r="AD7380" s="15">
        <f t="shared" si="2552"/>
        <v>-16.843999999999937</v>
      </c>
      <c r="AE7380" s="15">
        <f t="shared" si="2553"/>
        <v>68.452791551277301</v>
      </c>
      <c r="AF7380" s="15">
        <f t="shared" si="2554"/>
        <v>41.299610510253387</v>
      </c>
      <c r="AG7380" s="15">
        <f t="shared" si="2541"/>
        <v>54.811079706319902</v>
      </c>
      <c r="AH7380" s="15">
        <f t="shared" si="2534"/>
        <v>-117.72260518134806</v>
      </c>
      <c r="AI7380" s="17">
        <f t="shared" si="2542"/>
        <v>1.1893076527304869</v>
      </c>
      <c r="AJ7380" s="17">
        <f t="shared" si="2543"/>
        <v>0.94346860614409345</v>
      </c>
      <c r="AK7380" s="17">
        <f t="shared" si="2544"/>
        <v>0.75951461028015788</v>
      </c>
      <c r="AL7380" s="17">
        <f t="shared" si="2545"/>
        <v>0.78174490703777533</v>
      </c>
      <c r="AM7380" s="17">
        <f t="shared" si="2546"/>
        <v>0.77052274714301561</v>
      </c>
      <c r="AN7380" s="17">
        <f t="shared" si="2547"/>
        <v>0.94346860614409345</v>
      </c>
      <c r="AO7380" s="17">
        <f t="shared" si="2551"/>
        <v>0</v>
      </c>
      <c r="AP7380" s="17">
        <f t="shared" si="2548"/>
        <v>7.7052274714301561</v>
      </c>
      <c r="AQ7380" s="17">
        <f t="shared" si="2549"/>
        <v>11.893076527304869</v>
      </c>
      <c r="AR7380" s="17">
        <f t="shared" si="2550"/>
        <v>20.002931188758847</v>
      </c>
    </row>
    <row r="7381" spans="2:44" x14ac:dyDescent="0.25">
      <c r="B7381">
        <f>INDEX(RawData!$A$2:$A$1048576,MATCH(FmtData!$B$4+(ROW()-10),RawData!$A$2:$A$1048576,0))</f>
        <v>7566</v>
      </c>
      <c r="C7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1)</f>
        <v>42235.599363425928</v>
      </c>
      <c r="D7381" s="46">
        <f>IF($B$6=1,MID(INDEX(RawData!$B$2:$B$1048576, MATCH(FmtData!$B$4+(ROW()-10),RawData!$A$2:$A$1048576,0)),12,8)+$B$5/24,INDEX(RawData!$C$2:$C$1048576, MATCH(FmtData!$B$4+(ROW()-10),RawData!$A$2:$A$1048576,0)))</f>
        <v>0.59936342592592595</v>
      </c>
      <c r="E7381">
        <f>INDEX(RawData!D$2:D$1048576,MATCH(FmtData!$B$4+(ROW()-10),RawData!$A$2:$A$1048576,0))</f>
        <v>2904.3</v>
      </c>
      <c r="F7381">
        <f>INDEX(RawData!E$2:E$1048576,MATCH(FmtData!$B$4+(ROW()-10),RawData!$A$2:$A$1048576,0))</f>
        <v>6.25</v>
      </c>
      <c r="G7381">
        <f>INDEX(RawData!F$2:F$1048576,MATCH(FmtData!$B$4+(ROW()-10),RawData!$A$2:$A$1048576,0))</f>
        <v>-235.572</v>
      </c>
      <c r="H7381">
        <f>INDEX(RawData!G$2:G$1048576,MATCH(FmtData!$B$4+(ROW()-10),RawData!$A$2:$A$1048576,0))</f>
        <v>0.49982199999999999</v>
      </c>
      <c r="I7381">
        <f>INDEX(RawData!H$2:H$1048576,MATCH(FmtData!$B$4+(ROW()-10),RawData!$A$2:$A$1048576,0))</f>
        <v>-3.71981E-3</v>
      </c>
      <c r="J7381">
        <f>INDEX(RawData!I$2:I$1048576,MATCH(FmtData!$B$4+(ROW()-10),RawData!$A$2:$A$1048576,0))</f>
        <v>195.7</v>
      </c>
      <c r="K7381">
        <f>INDEX(RawData!J$2:J$1048576,MATCH(FmtData!$B$4+(ROW()-10),RawData!$A$2:$A$1048576,0))</f>
        <v>195.2</v>
      </c>
      <c r="L7381">
        <f>INDEX(RawData!K$2:K$1048576,MATCH(FmtData!$B$4+(ROW()-10),RawData!$A$2:$A$1048576,0))</f>
        <v>193.1</v>
      </c>
      <c r="M7381">
        <f>INDEX(RawData!L$2:L$1048576,MATCH(FmtData!$B$4+(ROW()-10),RawData!$A$2:$A$1048576,0))</f>
        <v>23.5</v>
      </c>
      <c r="N7381">
        <f>INDEX(RawData!M$2:M$1048576,MATCH(FmtData!$B$4+(ROW()-10),RawData!$A$2:$A$1048576,0))</f>
        <v>22</v>
      </c>
      <c r="O7381">
        <f>INDEX(RawData!N$2:N$1048576,MATCH(FmtData!$B$4+(ROW()-10),RawData!$A$2:$A$1048576,0))</f>
        <v>176.5</v>
      </c>
      <c r="P7381">
        <f>INDEX(RawData!O$2:O$1048576,MATCH(FmtData!$B$4+(ROW()-10),RawData!$A$2:$A$1048576,0))</f>
        <v>35.819800000000001</v>
      </c>
      <c r="Q7381">
        <f>INDEX(RawData!P$2:P$1048576,MATCH(FmtData!$B$4+(ROW()-10),RawData!$A$2:$A$1048576,0))</f>
        <v>231.10400000000001</v>
      </c>
      <c r="R7381">
        <f>INDEX(RawData!Q$2:Q$1048576,MATCH(FmtData!$B$4+(ROW()-10),RawData!$A$2:$A$1048576,0))</f>
        <v>1.8310500000000001E-3</v>
      </c>
      <c r="S7381">
        <f>INDEX(RawData!R$2:R$1048576,MATCH(FmtData!$B$4+(ROW()-10),RawData!$A$2:$A$1048576,0))</f>
        <v>0.51633799999999996</v>
      </c>
      <c r="T7381">
        <f>INDEX(RawData!S$2:S$1048576,MATCH(FmtData!$B$4+(ROW()-10),RawData!$A$2:$A$1048576,0))</f>
        <v>0.52676999999999996</v>
      </c>
      <c r="U7381">
        <f>INDEX(RawData!T$2:T$1048576,MATCH(FmtData!$B$4+(ROW()-10),RawData!$A$2:$A$1048576,0))</f>
        <v>11.166399999999999</v>
      </c>
      <c r="V7381">
        <f>INDEX(RawData!U$2:U$1048576,MATCH(FmtData!$B$4+(ROW()-10),RawData!$A$2:$A$1048576,0))</f>
        <v>11.505100000000001</v>
      </c>
      <c r="W7381" s="8">
        <f t="shared" si="2535"/>
        <v>0.33870000000000111</v>
      </c>
      <c r="X7381" s="8">
        <f t="shared" si="2536"/>
        <v>-0.26073607999999993</v>
      </c>
      <c r="Y7381" s="8">
        <f t="shared" si="2537"/>
        <v>-0.15884651999999996</v>
      </c>
      <c r="Z7381" s="8">
        <f t="shared" si="2538"/>
        <v>10.152691814042056</v>
      </c>
      <c r="AA7381" s="8">
        <f t="shared" si="2539"/>
        <v>10.050802254042056</v>
      </c>
      <c r="AB7381" s="8">
        <f t="shared" si="2540"/>
        <v>10.101747034042056</v>
      </c>
      <c r="AC7381" s="6">
        <f t="shared" si="2555"/>
        <v>-276.22900000000004</v>
      </c>
      <c r="AD7381" s="15">
        <f t="shared" si="2552"/>
        <v>-16.456999999999994</v>
      </c>
      <c r="AE7381" s="15">
        <f t="shared" si="2553"/>
        <v>68.452791551277301</v>
      </c>
      <c r="AF7381" s="15">
        <f t="shared" si="2554"/>
        <v>41.299610510253387</v>
      </c>
      <c r="AG7381" s="15">
        <f t="shared" si="2541"/>
        <v>54.811079706319902</v>
      </c>
      <c r="AH7381" s="15">
        <f t="shared" si="2534"/>
        <v>-117.33560518134811</v>
      </c>
      <c r="AI7381" s="17">
        <f t="shared" si="2542"/>
        <v>1.1885533473425578</v>
      </c>
      <c r="AJ7381" s="17">
        <f t="shared" si="2543"/>
        <v>0.9429938499595244</v>
      </c>
      <c r="AK7381" s="17">
        <f t="shared" si="2544"/>
        <v>0.75951461028015788</v>
      </c>
      <c r="AL7381" s="17">
        <f t="shared" si="2545"/>
        <v>0.78174490703777533</v>
      </c>
      <c r="AM7381" s="17">
        <f t="shared" si="2546"/>
        <v>0.77052274714301561</v>
      </c>
      <c r="AN7381" s="17">
        <f t="shared" si="2547"/>
        <v>0.9429938499595244</v>
      </c>
      <c r="AO7381" s="17">
        <f t="shared" si="2551"/>
        <v>0</v>
      </c>
      <c r="AP7381" s="17">
        <f t="shared" si="2548"/>
        <v>7.7052274714301561</v>
      </c>
      <c r="AQ7381" s="17">
        <f t="shared" si="2549"/>
        <v>11.885533473425578</v>
      </c>
      <c r="AR7381" s="17">
        <f t="shared" si="2550"/>
        <v>20.024373809199783</v>
      </c>
    </row>
    <row r="7382" spans="2:44" x14ac:dyDescent="0.25">
      <c r="B7382">
        <f>INDEX(RawData!$A$2:$A$1048576,MATCH(FmtData!$B$4+(ROW()-10),RawData!$A$2:$A$1048576,0))</f>
        <v>7567</v>
      </c>
      <c r="C7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2)</f>
        <v>42235.60050925926</v>
      </c>
      <c r="D7382" s="46">
        <f>IF($B$6=1,MID(INDEX(RawData!$B$2:$B$1048576, MATCH(FmtData!$B$4+(ROW()-10),RawData!$A$2:$A$1048576,0)),12,8)+$B$5/24,INDEX(RawData!$C$2:$C$1048576, MATCH(FmtData!$B$4+(ROW()-10),RawData!$A$2:$A$1048576,0)))</f>
        <v>0.60050925925925924</v>
      </c>
      <c r="E7382">
        <f>INDEX(RawData!D$2:D$1048576,MATCH(FmtData!$B$4+(ROW()-10),RawData!$A$2:$A$1048576,0))</f>
        <v>2901.19</v>
      </c>
      <c r="F7382">
        <f>INDEX(RawData!E$2:E$1048576,MATCH(FmtData!$B$4+(ROW()-10),RawData!$A$2:$A$1048576,0))</f>
        <v>6.25</v>
      </c>
      <c r="G7382">
        <f>INDEX(RawData!F$2:F$1048576,MATCH(FmtData!$B$4+(ROW()-10),RawData!$A$2:$A$1048576,0))</f>
        <v>-235.572</v>
      </c>
      <c r="H7382">
        <f>INDEX(RawData!G$2:G$1048576,MATCH(FmtData!$B$4+(ROW()-10),RawData!$A$2:$A$1048576,0))</f>
        <v>0.49982199999999999</v>
      </c>
      <c r="I7382">
        <f>INDEX(RawData!H$2:H$1048576,MATCH(FmtData!$B$4+(ROW()-10),RawData!$A$2:$A$1048576,0))</f>
        <v>-3.71981E-3</v>
      </c>
      <c r="J7382">
        <f>INDEX(RawData!I$2:I$1048576,MATCH(FmtData!$B$4+(ROW()-10),RawData!$A$2:$A$1048576,0))</f>
        <v>195</v>
      </c>
      <c r="K7382">
        <f>INDEX(RawData!J$2:J$1048576,MATCH(FmtData!$B$4+(ROW()-10),RawData!$A$2:$A$1048576,0))</f>
        <v>193.5</v>
      </c>
      <c r="L7382">
        <f>INDEX(RawData!K$2:K$1048576,MATCH(FmtData!$B$4+(ROW()-10),RawData!$A$2:$A$1048576,0))</f>
        <v>193.3</v>
      </c>
      <c r="M7382">
        <f>INDEX(RawData!L$2:L$1048576,MATCH(FmtData!$B$4+(ROW()-10),RawData!$A$2:$A$1048576,0))</f>
        <v>23.5</v>
      </c>
      <c r="N7382">
        <f>INDEX(RawData!M$2:M$1048576,MATCH(FmtData!$B$4+(ROW()-10),RawData!$A$2:$A$1048576,0))</f>
        <v>22</v>
      </c>
      <c r="O7382">
        <f>INDEX(RawData!N$2:N$1048576,MATCH(FmtData!$B$4+(ROW()-10),RawData!$A$2:$A$1048576,0))</f>
        <v>176.5</v>
      </c>
      <c r="P7382">
        <f>INDEX(RawData!O$2:O$1048576,MATCH(FmtData!$B$4+(ROW()-10),RawData!$A$2:$A$1048576,0))</f>
        <v>35.819800000000001</v>
      </c>
      <c r="Q7382">
        <f>INDEX(RawData!P$2:P$1048576,MATCH(FmtData!$B$4+(ROW()-10),RawData!$A$2:$A$1048576,0))</f>
        <v>230.87200000000001</v>
      </c>
      <c r="R7382">
        <f>INDEX(RawData!Q$2:Q$1048576,MATCH(FmtData!$B$4+(ROW()-10),RawData!$A$2:$A$1048576,0))</f>
        <v>2.4414100000000002E-3</v>
      </c>
      <c r="S7382">
        <f>INDEX(RawData!R$2:R$1048576,MATCH(FmtData!$B$4+(ROW()-10),RawData!$A$2:$A$1048576,0))</f>
        <v>0.51633799999999996</v>
      </c>
      <c r="T7382">
        <f>INDEX(RawData!S$2:S$1048576,MATCH(FmtData!$B$4+(ROW()-10),RawData!$A$2:$A$1048576,0))</f>
        <v>0.52676999999999996</v>
      </c>
      <c r="U7382">
        <f>INDEX(RawData!T$2:T$1048576,MATCH(FmtData!$B$4+(ROW()-10),RawData!$A$2:$A$1048576,0))</f>
        <v>11.0016</v>
      </c>
      <c r="V7382">
        <f>INDEX(RawData!U$2:U$1048576,MATCH(FmtData!$B$4+(ROW()-10),RawData!$A$2:$A$1048576,0))</f>
        <v>11.352499999999999</v>
      </c>
      <c r="W7382" s="8">
        <f t="shared" si="2535"/>
        <v>0.35089999999999932</v>
      </c>
      <c r="X7382" s="8">
        <f t="shared" si="2536"/>
        <v>-0.26073607999999993</v>
      </c>
      <c r="Y7382" s="8">
        <f t="shared" si="2537"/>
        <v>-0.15884651999999996</v>
      </c>
      <c r="Z7382" s="8">
        <f t="shared" si="2538"/>
        <v>10.152691814042056</v>
      </c>
      <c r="AA7382" s="8">
        <f t="shared" si="2539"/>
        <v>10.050802254042056</v>
      </c>
      <c r="AB7382" s="8">
        <f t="shared" si="2540"/>
        <v>10.101747034042056</v>
      </c>
      <c r="AC7382" s="6">
        <f t="shared" si="2555"/>
        <v>-276.46100000000001</v>
      </c>
      <c r="AD7382" s="15">
        <f t="shared" si="2552"/>
        <v>-16.688999999999965</v>
      </c>
      <c r="AE7382" s="15">
        <f t="shared" si="2553"/>
        <v>68.452791551277301</v>
      </c>
      <c r="AF7382" s="15">
        <f t="shared" si="2554"/>
        <v>41.299610510253387</v>
      </c>
      <c r="AG7382" s="15">
        <f t="shared" si="2541"/>
        <v>54.811079706319902</v>
      </c>
      <c r="AH7382" s="15">
        <f t="shared" si="2534"/>
        <v>-117.56760518134809</v>
      </c>
      <c r="AI7382" s="17">
        <f t="shared" si="2542"/>
        <v>1.1890054258420093</v>
      </c>
      <c r="AJ7382" s="17">
        <f t="shared" si="2543"/>
        <v>0.94327840094060433</v>
      </c>
      <c r="AK7382" s="17">
        <f t="shared" si="2544"/>
        <v>0.75951461028015788</v>
      </c>
      <c r="AL7382" s="17">
        <f t="shared" si="2545"/>
        <v>0.78174490703777533</v>
      </c>
      <c r="AM7382" s="17">
        <f t="shared" si="2546"/>
        <v>0.77052274714301561</v>
      </c>
      <c r="AN7382" s="17">
        <f t="shared" si="2547"/>
        <v>0.94327840094060433</v>
      </c>
      <c r="AO7382" s="17">
        <f t="shared" si="2551"/>
        <v>0</v>
      </c>
      <c r="AP7382" s="17">
        <f t="shared" si="2548"/>
        <v>7.7052274714301561</v>
      </c>
      <c r="AQ7382" s="17">
        <f t="shared" si="2549"/>
        <v>11.890054258420093</v>
      </c>
      <c r="AR7382" s="17">
        <f t="shared" si="2550"/>
        <v>20.002931188758847</v>
      </c>
    </row>
    <row r="7383" spans="2:44" x14ac:dyDescent="0.25">
      <c r="B7383">
        <f>INDEX(RawData!$A$2:$A$1048576,MATCH(FmtData!$B$4+(ROW()-10),RawData!$A$2:$A$1048576,0))</f>
        <v>7568</v>
      </c>
      <c r="C7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3)</f>
        <v>42235.601678240739</v>
      </c>
      <c r="D7383" s="46">
        <f>IF($B$6=1,MID(INDEX(RawData!$B$2:$B$1048576, MATCH(FmtData!$B$4+(ROW()-10),RawData!$A$2:$A$1048576,0)),12,8)+$B$5/24,INDEX(RawData!$C$2:$C$1048576, MATCH(FmtData!$B$4+(ROW()-10),RawData!$A$2:$A$1048576,0)))</f>
        <v>0.60167824074074072</v>
      </c>
      <c r="E7383">
        <f>INDEX(RawData!D$2:D$1048576,MATCH(FmtData!$B$4+(ROW()-10),RawData!$A$2:$A$1048576,0))</f>
        <v>2905.23</v>
      </c>
      <c r="F7383">
        <f>INDEX(RawData!E$2:E$1048576,MATCH(FmtData!$B$4+(ROW()-10),RawData!$A$2:$A$1048576,0))</f>
        <v>7.1738299999999997</v>
      </c>
      <c r="G7383">
        <f>INDEX(RawData!F$2:F$1048576,MATCH(FmtData!$B$4+(ROW()-10),RawData!$A$2:$A$1048576,0))</f>
        <v>-224.38900000000001</v>
      </c>
      <c r="H7383">
        <f>INDEX(RawData!G$2:G$1048576,MATCH(FmtData!$B$4+(ROW()-10),RawData!$A$2:$A$1048576,0))</f>
        <v>0.49982199999999999</v>
      </c>
      <c r="I7383">
        <f>INDEX(RawData!H$2:H$1048576,MATCH(FmtData!$B$4+(ROW()-10),RawData!$A$2:$A$1048576,0))</f>
        <v>-3.71981E-3</v>
      </c>
      <c r="J7383">
        <f>INDEX(RawData!I$2:I$1048576,MATCH(FmtData!$B$4+(ROW()-10),RawData!$A$2:$A$1048576,0))</f>
        <v>196.8</v>
      </c>
      <c r="K7383">
        <f>INDEX(RawData!J$2:J$1048576,MATCH(FmtData!$B$4+(ROW()-10),RawData!$A$2:$A$1048576,0))</f>
        <v>195.4</v>
      </c>
      <c r="L7383">
        <f>INDEX(RawData!K$2:K$1048576,MATCH(FmtData!$B$4+(ROW()-10),RawData!$A$2:$A$1048576,0))</f>
        <v>193.6</v>
      </c>
      <c r="M7383">
        <f>INDEX(RawData!L$2:L$1048576,MATCH(FmtData!$B$4+(ROW()-10),RawData!$A$2:$A$1048576,0))</f>
        <v>23.5</v>
      </c>
      <c r="N7383">
        <f>INDEX(RawData!M$2:M$1048576,MATCH(FmtData!$B$4+(ROW()-10),RawData!$A$2:$A$1048576,0))</f>
        <v>22</v>
      </c>
      <c r="O7383">
        <f>INDEX(RawData!N$2:N$1048576,MATCH(FmtData!$B$4+(ROW()-10),RawData!$A$2:$A$1048576,0))</f>
        <v>176.4</v>
      </c>
      <c r="P7383">
        <f>INDEX(RawData!O$2:O$1048576,MATCH(FmtData!$B$4+(ROW()-10),RawData!$A$2:$A$1048576,0))</f>
        <v>35.819800000000001</v>
      </c>
      <c r="Q7383">
        <f>INDEX(RawData!P$2:P$1048576,MATCH(FmtData!$B$4+(ROW()-10),RawData!$A$2:$A$1048576,0))</f>
        <v>230.98</v>
      </c>
      <c r="R7383">
        <f>INDEX(RawData!Q$2:Q$1048576,MATCH(FmtData!$B$4+(ROW()-10),RawData!$A$2:$A$1048576,0))</f>
        <v>1.8310500000000001E-3</v>
      </c>
      <c r="S7383">
        <f>INDEX(RawData!R$2:R$1048576,MATCH(FmtData!$B$4+(ROW()-10),RawData!$A$2:$A$1048576,0))</f>
        <v>0.51633799999999996</v>
      </c>
      <c r="T7383">
        <f>INDEX(RawData!S$2:S$1048576,MATCH(FmtData!$B$4+(ROW()-10),RawData!$A$2:$A$1048576,0))</f>
        <v>0.52676999999999996</v>
      </c>
      <c r="U7383">
        <f>INDEX(RawData!T$2:T$1048576,MATCH(FmtData!$B$4+(ROW()-10),RawData!$A$2:$A$1048576,0))</f>
        <v>10.8276</v>
      </c>
      <c r="V7383">
        <f>INDEX(RawData!U$2:U$1048576,MATCH(FmtData!$B$4+(ROW()-10),RawData!$A$2:$A$1048576,0))</f>
        <v>11.1694</v>
      </c>
      <c r="W7383" s="8">
        <f t="shared" si="2535"/>
        <v>0.34179999999999922</v>
      </c>
      <c r="X7383" s="8">
        <f t="shared" si="2536"/>
        <v>-0.26073607999999993</v>
      </c>
      <c r="Y7383" s="8">
        <f t="shared" si="2537"/>
        <v>-0.15884651999999996</v>
      </c>
      <c r="Z7383" s="8">
        <f t="shared" si="2538"/>
        <v>10.152691814042056</v>
      </c>
      <c r="AA7383" s="8">
        <f t="shared" si="2539"/>
        <v>10.050802254042056</v>
      </c>
      <c r="AB7383" s="8">
        <f t="shared" si="2540"/>
        <v>10.101747034042056</v>
      </c>
      <c r="AC7383" s="6">
        <f t="shared" si="2555"/>
        <v>-276.35300000000007</v>
      </c>
      <c r="AD7383" s="15">
        <f t="shared" si="2552"/>
        <v>-16.581000000000017</v>
      </c>
      <c r="AE7383" s="15">
        <f t="shared" si="2553"/>
        <v>68.452791551277301</v>
      </c>
      <c r="AF7383" s="15">
        <f t="shared" si="2554"/>
        <v>41.299610510253387</v>
      </c>
      <c r="AG7383" s="15">
        <f t="shared" si="2541"/>
        <v>54.811079706319902</v>
      </c>
      <c r="AH7383" s="15">
        <f t="shared" si="2534"/>
        <v>-117.45960518134814</v>
      </c>
      <c r="AI7383" s="17">
        <f t="shared" si="2542"/>
        <v>1.1887949327299165</v>
      </c>
      <c r="AJ7383" s="17">
        <f t="shared" si="2543"/>
        <v>0.94314591619194865</v>
      </c>
      <c r="AK7383" s="17">
        <f t="shared" si="2544"/>
        <v>0.75951461028015788</v>
      </c>
      <c r="AL7383" s="17">
        <f t="shared" si="2545"/>
        <v>0.78174490703777533</v>
      </c>
      <c r="AM7383" s="17">
        <f t="shared" si="2546"/>
        <v>0.77052274714301561</v>
      </c>
      <c r="AN7383" s="17">
        <f t="shared" si="2547"/>
        <v>0.94314591619194865</v>
      </c>
      <c r="AO7383" s="17">
        <f t="shared" si="2551"/>
        <v>0</v>
      </c>
      <c r="AP7383" s="17">
        <f t="shared" si="2548"/>
        <v>7.7052274714301561</v>
      </c>
      <c r="AQ7383" s="17">
        <f t="shared" si="2549"/>
        <v>11.887949327299165</v>
      </c>
      <c r="AR7383" s="17">
        <f t="shared" si="2550"/>
        <v>20.030785911132281</v>
      </c>
    </row>
    <row r="7384" spans="2:44" x14ac:dyDescent="0.25">
      <c r="B7384">
        <f>INDEX(RawData!$A$2:$A$1048576,MATCH(FmtData!$B$4+(ROW()-10),RawData!$A$2:$A$1048576,0))</f>
        <v>7569</v>
      </c>
      <c r="C7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4)</f>
        <v>42235.602835648147</v>
      </c>
      <c r="D7384" s="46">
        <f>IF($B$6=1,MID(INDEX(RawData!$B$2:$B$1048576, MATCH(FmtData!$B$4+(ROW()-10),RawData!$A$2:$A$1048576,0)),12,8)+$B$5/24,INDEX(RawData!$C$2:$C$1048576, MATCH(FmtData!$B$4+(ROW()-10),RawData!$A$2:$A$1048576,0)))</f>
        <v>0.60283564814814816</v>
      </c>
      <c r="E7384">
        <f>INDEX(RawData!D$2:D$1048576,MATCH(FmtData!$B$4+(ROW()-10),RawData!$A$2:$A$1048576,0))</f>
        <v>2902.44</v>
      </c>
      <c r="F7384">
        <f>INDEX(RawData!E$2:E$1048576,MATCH(FmtData!$B$4+(ROW()-10),RawData!$A$2:$A$1048576,0))</f>
        <v>7.1738299999999997</v>
      </c>
      <c r="G7384">
        <f>INDEX(RawData!F$2:F$1048576,MATCH(FmtData!$B$4+(ROW()-10),RawData!$A$2:$A$1048576,0))</f>
        <v>-235.572</v>
      </c>
      <c r="H7384">
        <f>INDEX(RawData!G$2:G$1048576,MATCH(FmtData!$B$4+(ROW()-10),RawData!$A$2:$A$1048576,0))</f>
        <v>0.49982199999999999</v>
      </c>
      <c r="I7384">
        <f>INDEX(RawData!H$2:H$1048576,MATCH(FmtData!$B$4+(ROW()-10),RawData!$A$2:$A$1048576,0))</f>
        <v>-3.53587E-3</v>
      </c>
      <c r="J7384">
        <f>INDEX(RawData!I$2:I$1048576,MATCH(FmtData!$B$4+(ROW()-10),RawData!$A$2:$A$1048576,0))</f>
        <v>194.5</v>
      </c>
      <c r="K7384">
        <f>INDEX(RawData!J$2:J$1048576,MATCH(FmtData!$B$4+(ROW()-10),RawData!$A$2:$A$1048576,0))</f>
        <v>196.2</v>
      </c>
      <c r="L7384">
        <f>INDEX(RawData!K$2:K$1048576,MATCH(FmtData!$B$4+(ROW()-10),RawData!$A$2:$A$1048576,0))</f>
        <v>193.9</v>
      </c>
      <c r="M7384">
        <f>INDEX(RawData!L$2:L$1048576,MATCH(FmtData!$B$4+(ROW()-10),RawData!$A$2:$A$1048576,0))</f>
        <v>23.5</v>
      </c>
      <c r="N7384">
        <f>INDEX(RawData!M$2:M$1048576,MATCH(FmtData!$B$4+(ROW()-10),RawData!$A$2:$A$1048576,0))</f>
        <v>22</v>
      </c>
      <c r="O7384">
        <f>INDEX(RawData!N$2:N$1048576,MATCH(FmtData!$B$4+(ROW()-10),RawData!$A$2:$A$1048576,0))</f>
        <v>176.5</v>
      </c>
      <c r="P7384">
        <f>INDEX(RawData!O$2:O$1048576,MATCH(FmtData!$B$4+(ROW()-10),RawData!$A$2:$A$1048576,0))</f>
        <v>35.819800000000001</v>
      </c>
      <c r="Q7384">
        <f>INDEX(RawData!P$2:P$1048576,MATCH(FmtData!$B$4+(ROW()-10),RawData!$A$2:$A$1048576,0))</f>
        <v>231.21299999999999</v>
      </c>
      <c r="R7384">
        <f>INDEX(RawData!Q$2:Q$1048576,MATCH(FmtData!$B$4+(ROW()-10),RawData!$A$2:$A$1048576,0))</f>
        <v>2.4414100000000002E-3</v>
      </c>
      <c r="S7384">
        <f>INDEX(RawData!R$2:R$1048576,MATCH(FmtData!$B$4+(ROW()-10),RawData!$A$2:$A$1048576,0))</f>
        <v>0.51633799999999996</v>
      </c>
      <c r="T7384">
        <f>INDEX(RawData!S$2:S$1048576,MATCH(FmtData!$B$4+(ROW()-10),RawData!$A$2:$A$1048576,0))</f>
        <v>0.52676999999999996</v>
      </c>
      <c r="U7384">
        <f>INDEX(RawData!T$2:T$1048576,MATCH(FmtData!$B$4+(ROW()-10),RawData!$A$2:$A$1048576,0))</f>
        <v>10.679600000000001</v>
      </c>
      <c r="V7384">
        <f>INDEX(RawData!U$2:U$1048576,MATCH(FmtData!$B$4+(ROW()-10),RawData!$A$2:$A$1048576,0))</f>
        <v>11.0168</v>
      </c>
      <c r="W7384" s="8">
        <f t="shared" si="2535"/>
        <v>0.33719999999999928</v>
      </c>
      <c r="X7384" s="8">
        <f t="shared" si="2536"/>
        <v>-0.26073607999999993</v>
      </c>
      <c r="Y7384" s="8">
        <f t="shared" si="2537"/>
        <v>-0.15884651999999996</v>
      </c>
      <c r="Z7384" s="8">
        <f t="shared" si="2538"/>
        <v>10.152691814042056</v>
      </c>
      <c r="AA7384" s="8">
        <f t="shared" si="2539"/>
        <v>10.050802254042056</v>
      </c>
      <c r="AB7384" s="8">
        <f t="shared" si="2540"/>
        <v>10.101747034042056</v>
      </c>
      <c r="AC7384" s="6">
        <f t="shared" si="2555"/>
        <v>-276.12</v>
      </c>
      <c r="AD7384" s="15">
        <f t="shared" si="2552"/>
        <v>-16.347999999999956</v>
      </c>
      <c r="AE7384" s="15">
        <f t="shared" si="2553"/>
        <v>68.452791551277301</v>
      </c>
      <c r="AF7384" s="15">
        <f t="shared" si="2554"/>
        <v>41.299610510253387</v>
      </c>
      <c r="AG7384" s="15">
        <f t="shared" si="2541"/>
        <v>54.811079706319902</v>
      </c>
      <c r="AH7384" s="15">
        <f t="shared" si="2534"/>
        <v>-117.22660518134808</v>
      </c>
      <c r="AI7384" s="17">
        <f t="shared" si="2542"/>
        <v>1.1883410670706531</v>
      </c>
      <c r="AJ7384" s="17">
        <f t="shared" si="2543"/>
        <v>0.94286021932739073</v>
      </c>
      <c r="AK7384" s="17">
        <f t="shared" si="2544"/>
        <v>0.75951461028015788</v>
      </c>
      <c r="AL7384" s="17">
        <f t="shared" si="2545"/>
        <v>0.78174490703777533</v>
      </c>
      <c r="AM7384" s="17">
        <f t="shared" si="2546"/>
        <v>0.77052274714301561</v>
      </c>
      <c r="AN7384" s="17">
        <f t="shared" si="2547"/>
        <v>0.94286021932739073</v>
      </c>
      <c r="AO7384" s="17">
        <f t="shared" si="2551"/>
        <v>0</v>
      </c>
      <c r="AP7384" s="17">
        <f t="shared" si="2548"/>
        <v>7.7052274714301561</v>
      </c>
      <c r="AQ7384" s="17">
        <f t="shared" si="2549"/>
        <v>11.883410670706532</v>
      </c>
      <c r="AR7384" s="17">
        <f t="shared" si="2550"/>
        <v>20.011549605334785</v>
      </c>
    </row>
    <row r="7385" spans="2:44" x14ac:dyDescent="0.25">
      <c r="B7385">
        <f>INDEX(RawData!$A$2:$A$1048576,MATCH(FmtData!$B$4+(ROW()-10),RawData!$A$2:$A$1048576,0))</f>
        <v>7570</v>
      </c>
      <c r="C7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5)</f>
        <v>42235.603993055556</v>
      </c>
      <c r="D7385" s="46">
        <f>IF($B$6=1,MID(INDEX(RawData!$B$2:$B$1048576, MATCH(FmtData!$B$4+(ROW()-10),RawData!$A$2:$A$1048576,0)),12,8)+$B$5/24,INDEX(RawData!$C$2:$C$1048576, MATCH(FmtData!$B$4+(ROW()-10),RawData!$A$2:$A$1048576,0)))</f>
        <v>0.6039930555555556</v>
      </c>
      <c r="E7385">
        <f>INDEX(RawData!D$2:D$1048576,MATCH(FmtData!$B$4+(ROW()-10),RawData!$A$2:$A$1048576,0))</f>
        <v>2904.3</v>
      </c>
      <c r="F7385">
        <f>INDEX(RawData!E$2:E$1048576,MATCH(FmtData!$B$4+(ROW()-10),RawData!$A$2:$A$1048576,0))</f>
        <v>7.1738299999999997</v>
      </c>
      <c r="G7385">
        <f>INDEX(RawData!F$2:F$1048576,MATCH(FmtData!$B$4+(ROW()-10),RawData!$A$2:$A$1048576,0))</f>
        <v>-235.572</v>
      </c>
      <c r="H7385">
        <f>INDEX(RawData!G$2:G$1048576,MATCH(FmtData!$B$4+(ROW()-10),RawData!$A$2:$A$1048576,0))</f>
        <v>0.49982199999999999</v>
      </c>
      <c r="I7385">
        <f>INDEX(RawData!H$2:H$1048576,MATCH(FmtData!$B$4+(ROW()-10),RawData!$A$2:$A$1048576,0))</f>
        <v>-3.71981E-3</v>
      </c>
      <c r="J7385">
        <f>INDEX(RawData!I$2:I$1048576,MATCH(FmtData!$B$4+(ROW()-10),RawData!$A$2:$A$1048576,0))</f>
        <v>197.3</v>
      </c>
      <c r="K7385">
        <f>INDEX(RawData!J$2:J$1048576,MATCH(FmtData!$B$4+(ROW()-10),RawData!$A$2:$A$1048576,0))</f>
        <v>194.1</v>
      </c>
      <c r="L7385">
        <f>INDEX(RawData!K$2:K$1048576,MATCH(FmtData!$B$4+(ROW()-10),RawData!$A$2:$A$1048576,0))</f>
        <v>194.1</v>
      </c>
      <c r="M7385">
        <f>INDEX(RawData!L$2:L$1048576,MATCH(FmtData!$B$4+(ROW()-10),RawData!$A$2:$A$1048576,0))</f>
        <v>23.5</v>
      </c>
      <c r="N7385">
        <f>INDEX(RawData!M$2:M$1048576,MATCH(FmtData!$B$4+(ROW()-10),RawData!$A$2:$A$1048576,0))</f>
        <v>22.1</v>
      </c>
      <c r="O7385">
        <f>INDEX(RawData!N$2:N$1048576,MATCH(FmtData!$B$4+(ROW()-10),RawData!$A$2:$A$1048576,0))</f>
        <v>176.3</v>
      </c>
      <c r="P7385">
        <f>INDEX(RawData!O$2:O$1048576,MATCH(FmtData!$B$4+(ROW()-10),RawData!$A$2:$A$1048576,0))</f>
        <v>35.819800000000001</v>
      </c>
      <c r="Q7385">
        <f>INDEX(RawData!P$2:P$1048576,MATCH(FmtData!$B$4+(ROW()-10),RawData!$A$2:$A$1048576,0))</f>
        <v>230.71700000000001</v>
      </c>
      <c r="R7385">
        <f>INDEX(RawData!Q$2:Q$1048576,MATCH(FmtData!$B$4+(ROW()-10),RawData!$A$2:$A$1048576,0))</f>
        <v>1.8310500000000001E-3</v>
      </c>
      <c r="S7385">
        <f>INDEX(RawData!R$2:R$1048576,MATCH(FmtData!$B$4+(ROW()-10),RawData!$A$2:$A$1048576,0))</f>
        <v>0.51633799999999996</v>
      </c>
      <c r="T7385">
        <f>INDEX(RawData!S$2:S$1048576,MATCH(FmtData!$B$4+(ROW()-10),RawData!$A$2:$A$1048576,0))</f>
        <v>0.52676999999999996</v>
      </c>
      <c r="U7385">
        <f>INDEX(RawData!T$2:T$1048576,MATCH(FmtData!$B$4+(ROW()-10),RawData!$A$2:$A$1048576,0))</f>
        <v>10.511799999999999</v>
      </c>
      <c r="V7385">
        <f>INDEX(RawData!U$2:U$1048576,MATCH(FmtData!$B$4+(ROW()-10),RawData!$A$2:$A$1048576,0))</f>
        <v>10.8643</v>
      </c>
      <c r="W7385" s="8">
        <f t="shared" si="2535"/>
        <v>0.35250000000000092</v>
      </c>
      <c r="X7385" s="8">
        <f t="shared" si="2536"/>
        <v>-0.26073607999999993</v>
      </c>
      <c r="Y7385" s="8">
        <f t="shared" si="2537"/>
        <v>-0.15884651999999996</v>
      </c>
      <c r="Z7385" s="8">
        <f t="shared" si="2538"/>
        <v>10.152691814042056</v>
      </c>
      <c r="AA7385" s="8">
        <f t="shared" si="2539"/>
        <v>10.050802254042056</v>
      </c>
      <c r="AB7385" s="8">
        <f t="shared" si="2540"/>
        <v>10.101747034042056</v>
      </c>
      <c r="AC7385" s="6">
        <f t="shared" si="2555"/>
        <v>-276.61599999999999</v>
      </c>
      <c r="AD7385" s="15">
        <f t="shared" si="2552"/>
        <v>-16.843999999999937</v>
      </c>
      <c r="AE7385" s="15">
        <f t="shared" si="2553"/>
        <v>68.452791551277301</v>
      </c>
      <c r="AF7385" s="15">
        <f t="shared" si="2554"/>
        <v>41.299610510253387</v>
      </c>
      <c r="AG7385" s="15">
        <f t="shared" si="2541"/>
        <v>54.811079706319902</v>
      </c>
      <c r="AH7385" s="15">
        <f t="shared" si="2534"/>
        <v>-117.72260518134806</v>
      </c>
      <c r="AI7385" s="17">
        <f t="shared" si="2542"/>
        <v>1.1893076527304869</v>
      </c>
      <c r="AJ7385" s="17">
        <f t="shared" si="2543"/>
        <v>0.94346860614409345</v>
      </c>
      <c r="AK7385" s="17">
        <f t="shared" si="2544"/>
        <v>0.75951461028015788</v>
      </c>
      <c r="AL7385" s="17">
        <f t="shared" si="2545"/>
        <v>0.78174490703777533</v>
      </c>
      <c r="AM7385" s="17">
        <f t="shared" si="2546"/>
        <v>0.77052274714301561</v>
      </c>
      <c r="AN7385" s="17">
        <f t="shared" si="2547"/>
        <v>0.94346860614409345</v>
      </c>
      <c r="AO7385" s="17">
        <f t="shared" si="2551"/>
        <v>0</v>
      </c>
      <c r="AP7385" s="17">
        <f t="shared" si="2548"/>
        <v>7.7052274714301561</v>
      </c>
      <c r="AQ7385" s="17">
        <f t="shared" si="2549"/>
        <v>11.893076527304869</v>
      </c>
      <c r="AR7385" s="17">
        <f t="shared" si="2550"/>
        <v>20.024373809199783</v>
      </c>
    </row>
    <row r="7386" spans="2:44" x14ac:dyDescent="0.25">
      <c r="B7386">
        <f>INDEX(RawData!$A$2:$A$1048576,MATCH(FmtData!$B$4+(ROW()-10),RawData!$A$2:$A$1048576,0))</f>
        <v>7571</v>
      </c>
      <c r="C7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6)</f>
        <v>42235.605150462965</v>
      </c>
      <c r="D7386" s="46">
        <f>IF($B$6=1,MID(INDEX(RawData!$B$2:$B$1048576, MATCH(FmtData!$B$4+(ROW()-10),RawData!$A$2:$A$1048576,0)),12,8)+$B$5/24,INDEX(RawData!$C$2:$C$1048576, MATCH(FmtData!$B$4+(ROW()-10),RawData!$A$2:$A$1048576,0)))</f>
        <v>0.60515046296296293</v>
      </c>
      <c r="E7386">
        <f>INDEX(RawData!D$2:D$1048576,MATCH(FmtData!$B$4+(ROW()-10),RawData!$A$2:$A$1048576,0))</f>
        <v>2902.44</v>
      </c>
      <c r="F7386">
        <f>INDEX(RawData!E$2:E$1048576,MATCH(FmtData!$B$4+(ROW()-10),RawData!$A$2:$A$1048576,0))</f>
        <v>7.1738299999999997</v>
      </c>
      <c r="G7386">
        <f>INDEX(RawData!F$2:F$1048576,MATCH(FmtData!$B$4+(ROW()-10),RawData!$A$2:$A$1048576,0))</f>
        <v>-235.572</v>
      </c>
      <c r="H7386">
        <f>INDEX(RawData!G$2:G$1048576,MATCH(FmtData!$B$4+(ROW()-10),RawData!$A$2:$A$1048576,0))</f>
        <v>0.49982199999999999</v>
      </c>
      <c r="I7386">
        <f>INDEX(RawData!H$2:H$1048576,MATCH(FmtData!$B$4+(ROW()-10),RawData!$A$2:$A$1048576,0))</f>
        <v>-3.71981E-3</v>
      </c>
      <c r="J7386">
        <f>INDEX(RawData!I$2:I$1048576,MATCH(FmtData!$B$4+(ROW()-10),RawData!$A$2:$A$1048576,0))</f>
        <v>195.2</v>
      </c>
      <c r="K7386">
        <f>INDEX(RawData!J$2:J$1048576,MATCH(FmtData!$B$4+(ROW()-10),RawData!$A$2:$A$1048576,0))</f>
        <v>194.4</v>
      </c>
      <c r="L7386">
        <f>INDEX(RawData!K$2:K$1048576,MATCH(FmtData!$B$4+(ROW()-10),RawData!$A$2:$A$1048576,0))</f>
        <v>194.3</v>
      </c>
      <c r="M7386">
        <f>INDEX(RawData!L$2:L$1048576,MATCH(FmtData!$B$4+(ROW()-10),RawData!$A$2:$A$1048576,0))</f>
        <v>23.5</v>
      </c>
      <c r="N7386">
        <f>INDEX(RawData!M$2:M$1048576,MATCH(FmtData!$B$4+(ROW()-10),RawData!$A$2:$A$1048576,0))</f>
        <v>22.1</v>
      </c>
      <c r="O7386">
        <f>INDEX(RawData!N$2:N$1048576,MATCH(FmtData!$B$4+(ROW()-10),RawData!$A$2:$A$1048576,0))</f>
        <v>176.5</v>
      </c>
      <c r="P7386">
        <f>INDEX(RawData!O$2:O$1048576,MATCH(FmtData!$B$4+(ROW()-10),RawData!$A$2:$A$1048576,0))</f>
        <v>35.819800000000001</v>
      </c>
      <c r="Q7386">
        <f>INDEX(RawData!P$2:P$1048576,MATCH(FmtData!$B$4+(ROW()-10),RawData!$A$2:$A$1048576,0))</f>
        <v>231.21299999999999</v>
      </c>
      <c r="R7386">
        <f>INDEX(RawData!Q$2:Q$1048576,MATCH(FmtData!$B$4+(ROW()-10),RawData!$A$2:$A$1048576,0))</f>
        <v>1.8310500000000001E-3</v>
      </c>
      <c r="S7386">
        <f>INDEX(RawData!R$2:R$1048576,MATCH(FmtData!$B$4+(ROW()-10),RawData!$A$2:$A$1048576,0))</f>
        <v>0.51633799999999996</v>
      </c>
      <c r="T7386">
        <f>INDEX(RawData!S$2:S$1048576,MATCH(FmtData!$B$4+(ROW()-10),RawData!$A$2:$A$1048576,0))</f>
        <v>0.52676999999999996</v>
      </c>
      <c r="U7386">
        <f>INDEX(RawData!T$2:T$1048576,MATCH(FmtData!$B$4+(ROW()-10),RawData!$A$2:$A$1048576,0))</f>
        <v>10.3607</v>
      </c>
      <c r="V7386">
        <f>INDEX(RawData!U$2:U$1048576,MATCH(FmtData!$B$4+(ROW()-10),RawData!$A$2:$A$1048576,0))</f>
        <v>10.7117</v>
      </c>
      <c r="W7386" s="8">
        <f t="shared" si="2535"/>
        <v>0.35100000000000087</v>
      </c>
      <c r="X7386" s="8">
        <f t="shared" si="2536"/>
        <v>-0.26073607999999993</v>
      </c>
      <c r="Y7386" s="8">
        <f t="shared" si="2537"/>
        <v>-0.15884651999999996</v>
      </c>
      <c r="Z7386" s="8">
        <f t="shared" si="2538"/>
        <v>10.152691814042056</v>
      </c>
      <c r="AA7386" s="8">
        <f t="shared" si="2539"/>
        <v>10.050802254042056</v>
      </c>
      <c r="AB7386" s="8">
        <f t="shared" si="2540"/>
        <v>10.101747034042056</v>
      </c>
      <c r="AC7386" s="6">
        <f t="shared" si="2555"/>
        <v>-276.12</v>
      </c>
      <c r="AD7386" s="15">
        <f t="shared" si="2552"/>
        <v>-16.347999999999956</v>
      </c>
      <c r="AE7386" s="15">
        <f t="shared" si="2553"/>
        <v>68.452791551277301</v>
      </c>
      <c r="AF7386" s="15">
        <f t="shared" si="2554"/>
        <v>41.299610510253387</v>
      </c>
      <c r="AG7386" s="15">
        <f t="shared" si="2541"/>
        <v>54.811079706319902</v>
      </c>
      <c r="AH7386" s="15">
        <f t="shared" si="2534"/>
        <v>-117.22660518134808</v>
      </c>
      <c r="AI7386" s="17">
        <f t="shared" si="2542"/>
        <v>1.1883410670706531</v>
      </c>
      <c r="AJ7386" s="17">
        <f t="shared" si="2543"/>
        <v>0.94286021932739073</v>
      </c>
      <c r="AK7386" s="17">
        <f t="shared" si="2544"/>
        <v>0.75951461028015788</v>
      </c>
      <c r="AL7386" s="17">
        <f t="shared" si="2545"/>
        <v>0.78174490703777533</v>
      </c>
      <c r="AM7386" s="17">
        <f t="shared" si="2546"/>
        <v>0.77052274714301561</v>
      </c>
      <c r="AN7386" s="17">
        <f t="shared" si="2547"/>
        <v>0.94286021932739073</v>
      </c>
      <c r="AO7386" s="17">
        <f t="shared" si="2551"/>
        <v>0</v>
      </c>
      <c r="AP7386" s="17">
        <f t="shared" si="2548"/>
        <v>7.7052274714301561</v>
      </c>
      <c r="AQ7386" s="17">
        <f t="shared" si="2549"/>
        <v>11.883410670706532</v>
      </c>
      <c r="AR7386" s="17">
        <f t="shared" si="2550"/>
        <v>20.011549605334785</v>
      </c>
    </row>
    <row r="7387" spans="2:44" x14ac:dyDescent="0.25">
      <c r="B7387">
        <f>INDEX(RawData!$A$2:$A$1048576,MATCH(FmtData!$B$4+(ROW()-10),RawData!$A$2:$A$1048576,0))</f>
        <v>7572</v>
      </c>
      <c r="C7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7)</f>
        <v>42235.606307870374</v>
      </c>
      <c r="D7387" s="46">
        <f>IF($B$6=1,MID(INDEX(RawData!$B$2:$B$1048576, MATCH(FmtData!$B$4+(ROW()-10),RawData!$A$2:$A$1048576,0)),12,8)+$B$5/24,INDEX(RawData!$C$2:$C$1048576, MATCH(FmtData!$B$4+(ROW()-10),RawData!$A$2:$A$1048576,0)))</f>
        <v>0.60630787037037037</v>
      </c>
      <c r="E7387">
        <f>INDEX(RawData!D$2:D$1048576,MATCH(FmtData!$B$4+(ROW()-10),RawData!$A$2:$A$1048576,0))</f>
        <v>2901.19</v>
      </c>
      <c r="F7387">
        <f>INDEX(RawData!E$2:E$1048576,MATCH(FmtData!$B$4+(ROW()-10),RawData!$A$2:$A$1048576,0))</f>
        <v>6.25</v>
      </c>
      <c r="G7387">
        <f>INDEX(RawData!F$2:F$1048576,MATCH(FmtData!$B$4+(ROW()-10),RawData!$A$2:$A$1048576,0))</f>
        <v>-235.572</v>
      </c>
      <c r="H7387">
        <f>INDEX(RawData!G$2:G$1048576,MATCH(FmtData!$B$4+(ROW()-10),RawData!$A$2:$A$1048576,0))</f>
        <v>0.49982199999999999</v>
      </c>
      <c r="I7387">
        <f>INDEX(RawData!H$2:H$1048576,MATCH(FmtData!$B$4+(ROW()-10),RawData!$A$2:$A$1048576,0))</f>
        <v>-3.71981E-3</v>
      </c>
      <c r="J7387">
        <f>INDEX(RawData!I$2:I$1048576,MATCH(FmtData!$B$4+(ROW()-10),RawData!$A$2:$A$1048576,0))</f>
        <v>196.6</v>
      </c>
      <c r="K7387">
        <f>INDEX(RawData!J$2:J$1048576,MATCH(FmtData!$B$4+(ROW()-10),RawData!$A$2:$A$1048576,0))</f>
        <v>196.2</v>
      </c>
      <c r="L7387">
        <f>INDEX(RawData!K$2:K$1048576,MATCH(FmtData!$B$4+(ROW()-10),RawData!$A$2:$A$1048576,0))</f>
        <v>194.4</v>
      </c>
      <c r="M7387">
        <f>INDEX(RawData!L$2:L$1048576,MATCH(FmtData!$B$4+(ROW()-10),RawData!$A$2:$A$1048576,0))</f>
        <v>23.5</v>
      </c>
      <c r="N7387">
        <f>INDEX(RawData!M$2:M$1048576,MATCH(FmtData!$B$4+(ROW()-10),RawData!$A$2:$A$1048576,0))</f>
        <v>22.2</v>
      </c>
      <c r="O7387">
        <f>INDEX(RawData!N$2:N$1048576,MATCH(FmtData!$B$4+(ROW()-10),RawData!$A$2:$A$1048576,0))</f>
        <v>176.3</v>
      </c>
      <c r="P7387">
        <f>INDEX(RawData!O$2:O$1048576,MATCH(FmtData!$B$4+(ROW()-10),RawData!$A$2:$A$1048576,0))</f>
        <v>35.819800000000001</v>
      </c>
      <c r="Q7387">
        <f>INDEX(RawData!P$2:P$1048576,MATCH(FmtData!$B$4+(ROW()-10),RawData!$A$2:$A$1048576,0))</f>
        <v>230.71700000000001</v>
      </c>
      <c r="R7387">
        <f>INDEX(RawData!Q$2:Q$1048576,MATCH(FmtData!$B$4+(ROW()-10),RawData!$A$2:$A$1048576,0))</f>
        <v>1.8310500000000001E-3</v>
      </c>
      <c r="S7387">
        <f>INDEX(RawData!R$2:R$1048576,MATCH(FmtData!$B$4+(ROW()-10),RawData!$A$2:$A$1048576,0))</f>
        <v>0.51633799999999996</v>
      </c>
      <c r="T7387">
        <f>INDEX(RawData!S$2:S$1048576,MATCH(FmtData!$B$4+(ROW()-10),RawData!$A$2:$A$1048576,0))</f>
        <v>0.52676999999999996</v>
      </c>
      <c r="U7387">
        <f>INDEX(RawData!T$2:T$1048576,MATCH(FmtData!$B$4+(ROW()-10),RawData!$A$2:$A$1048576,0))</f>
        <v>10.2127</v>
      </c>
      <c r="V7387">
        <f>INDEX(RawData!U$2:U$1048576,MATCH(FmtData!$B$4+(ROW()-10),RawData!$A$2:$A$1048576,0))</f>
        <v>10.559100000000001</v>
      </c>
      <c r="W7387" s="8">
        <f t="shared" si="2535"/>
        <v>0.34640000000000093</v>
      </c>
      <c r="X7387" s="8">
        <f t="shared" si="2536"/>
        <v>-0.26073607999999993</v>
      </c>
      <c r="Y7387" s="8">
        <f t="shared" si="2537"/>
        <v>-0.15884651999999996</v>
      </c>
      <c r="Z7387" s="8">
        <f t="shared" si="2538"/>
        <v>10.152691814042056</v>
      </c>
      <c r="AA7387" s="8">
        <f t="shared" si="2539"/>
        <v>10.050802254042056</v>
      </c>
      <c r="AB7387" s="8">
        <f t="shared" si="2540"/>
        <v>10.101747034042056</v>
      </c>
      <c r="AC7387" s="6">
        <f t="shared" si="2555"/>
        <v>-276.61599999999999</v>
      </c>
      <c r="AD7387" s="15">
        <f t="shared" si="2552"/>
        <v>-16.843999999999937</v>
      </c>
      <c r="AE7387" s="15">
        <f t="shared" si="2553"/>
        <v>68.452791551277301</v>
      </c>
      <c r="AF7387" s="15">
        <f t="shared" si="2554"/>
        <v>41.299610510253387</v>
      </c>
      <c r="AG7387" s="15">
        <f t="shared" si="2541"/>
        <v>54.811079706319902</v>
      </c>
      <c r="AH7387" s="15">
        <f t="shared" si="2534"/>
        <v>-117.72260518134806</v>
      </c>
      <c r="AI7387" s="17">
        <f t="shared" si="2542"/>
        <v>1.1893076527304869</v>
      </c>
      <c r="AJ7387" s="17">
        <f t="shared" si="2543"/>
        <v>0.94346860614409345</v>
      </c>
      <c r="AK7387" s="17">
        <f t="shared" si="2544"/>
        <v>0.75951461028015788</v>
      </c>
      <c r="AL7387" s="17">
        <f t="shared" si="2545"/>
        <v>0.78174490703777533</v>
      </c>
      <c r="AM7387" s="17">
        <f t="shared" si="2546"/>
        <v>0.77052274714301561</v>
      </c>
      <c r="AN7387" s="17">
        <f t="shared" si="2547"/>
        <v>0.94346860614409345</v>
      </c>
      <c r="AO7387" s="17">
        <f t="shared" si="2551"/>
        <v>0</v>
      </c>
      <c r="AP7387" s="17">
        <f t="shared" si="2548"/>
        <v>7.7052274714301561</v>
      </c>
      <c r="AQ7387" s="17">
        <f t="shared" si="2549"/>
        <v>11.893076527304869</v>
      </c>
      <c r="AR7387" s="17">
        <f t="shared" si="2550"/>
        <v>20.002931188758847</v>
      </c>
    </row>
    <row r="7388" spans="2:44" x14ac:dyDescent="0.25">
      <c r="B7388">
        <f>INDEX(RawData!$A$2:$A$1048576,MATCH(FmtData!$B$4+(ROW()-10),RawData!$A$2:$A$1048576,0))</f>
        <v>7573</v>
      </c>
      <c r="C7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8)</f>
        <v>42235.607465277775</v>
      </c>
      <c r="D7388" s="46">
        <f>IF($B$6=1,MID(INDEX(RawData!$B$2:$B$1048576, MATCH(FmtData!$B$4+(ROW()-10),RawData!$A$2:$A$1048576,0)),12,8)+$B$5/24,INDEX(RawData!$C$2:$C$1048576, MATCH(FmtData!$B$4+(ROW()-10),RawData!$A$2:$A$1048576,0)))</f>
        <v>0.60746527777777781</v>
      </c>
      <c r="E7388">
        <f>INDEX(RawData!D$2:D$1048576,MATCH(FmtData!$B$4+(ROW()-10),RawData!$A$2:$A$1048576,0))</f>
        <v>2904.3</v>
      </c>
      <c r="F7388">
        <f>INDEX(RawData!E$2:E$1048576,MATCH(FmtData!$B$4+(ROW()-10),RawData!$A$2:$A$1048576,0))</f>
        <v>6.25</v>
      </c>
      <c r="G7388">
        <f>INDEX(RawData!F$2:F$1048576,MATCH(FmtData!$B$4+(ROW()-10),RawData!$A$2:$A$1048576,0))</f>
        <v>-235.572</v>
      </c>
      <c r="H7388">
        <f>INDEX(RawData!G$2:G$1048576,MATCH(FmtData!$B$4+(ROW()-10),RawData!$A$2:$A$1048576,0))</f>
        <v>0.49982199999999999</v>
      </c>
      <c r="I7388">
        <f>INDEX(RawData!H$2:H$1048576,MATCH(FmtData!$B$4+(ROW()-10),RawData!$A$2:$A$1048576,0))</f>
        <v>-3.71981E-3</v>
      </c>
      <c r="J7388">
        <f>INDEX(RawData!I$2:I$1048576,MATCH(FmtData!$B$4+(ROW()-10),RawData!$A$2:$A$1048576,0))</f>
        <v>195.7</v>
      </c>
      <c r="K7388">
        <f>INDEX(RawData!J$2:J$1048576,MATCH(FmtData!$B$4+(ROW()-10),RawData!$A$2:$A$1048576,0))</f>
        <v>195.2</v>
      </c>
      <c r="L7388">
        <f>INDEX(RawData!K$2:K$1048576,MATCH(FmtData!$B$4+(ROW()-10),RawData!$A$2:$A$1048576,0))</f>
        <v>193.9</v>
      </c>
      <c r="M7388">
        <f>INDEX(RawData!L$2:L$1048576,MATCH(FmtData!$B$4+(ROW()-10),RawData!$A$2:$A$1048576,0))</f>
        <v>23.5</v>
      </c>
      <c r="N7388">
        <f>INDEX(RawData!M$2:M$1048576,MATCH(FmtData!$B$4+(ROW()-10),RawData!$A$2:$A$1048576,0))</f>
        <v>22.2</v>
      </c>
      <c r="O7388">
        <f>INDEX(RawData!N$2:N$1048576,MATCH(FmtData!$B$4+(ROW()-10),RawData!$A$2:$A$1048576,0))</f>
        <v>176.6</v>
      </c>
      <c r="P7388">
        <f>INDEX(RawData!O$2:O$1048576,MATCH(FmtData!$B$4+(ROW()-10),RawData!$A$2:$A$1048576,0))</f>
        <v>35.819800000000001</v>
      </c>
      <c r="Q7388">
        <f>INDEX(RawData!P$2:P$1048576,MATCH(FmtData!$B$4+(ROW()-10),RawData!$A$2:$A$1048576,0))</f>
        <v>230.98</v>
      </c>
      <c r="R7388">
        <f>INDEX(RawData!Q$2:Q$1048576,MATCH(FmtData!$B$4+(ROW()-10),RawData!$A$2:$A$1048576,0))</f>
        <v>1.8310500000000001E-3</v>
      </c>
      <c r="S7388">
        <f>INDEX(RawData!R$2:R$1048576,MATCH(FmtData!$B$4+(ROW()-10),RawData!$A$2:$A$1048576,0))</f>
        <v>0.51633799999999996</v>
      </c>
      <c r="T7388">
        <f>INDEX(RawData!S$2:S$1048576,MATCH(FmtData!$B$4+(ROW()-10),RawData!$A$2:$A$1048576,0))</f>
        <v>0.52676999999999996</v>
      </c>
      <c r="U7388">
        <f>INDEX(RawData!T$2:T$1048576,MATCH(FmtData!$B$4+(ROW()-10),RawData!$A$2:$A$1048576,0))</f>
        <v>10.0601</v>
      </c>
      <c r="V7388">
        <f>INDEX(RawData!U$2:U$1048576,MATCH(FmtData!$B$4+(ROW()-10),RawData!$A$2:$A$1048576,0))</f>
        <v>10.406499999999999</v>
      </c>
      <c r="W7388" s="8">
        <f t="shared" si="2535"/>
        <v>0.34639999999999915</v>
      </c>
      <c r="X7388" s="8">
        <f t="shared" si="2536"/>
        <v>-0.26073607999999993</v>
      </c>
      <c r="Y7388" s="8">
        <f t="shared" si="2537"/>
        <v>-0.15884651999999996</v>
      </c>
      <c r="Z7388" s="8">
        <f t="shared" si="2538"/>
        <v>10.152691814042056</v>
      </c>
      <c r="AA7388" s="8">
        <f t="shared" si="2539"/>
        <v>10.050802254042056</v>
      </c>
      <c r="AB7388" s="8">
        <f t="shared" si="2540"/>
        <v>10.101747034042056</v>
      </c>
      <c r="AC7388" s="6">
        <f t="shared" si="2555"/>
        <v>-276.35300000000007</v>
      </c>
      <c r="AD7388" s="15">
        <f t="shared" si="2552"/>
        <v>-16.581000000000017</v>
      </c>
      <c r="AE7388" s="15">
        <f t="shared" si="2553"/>
        <v>68.452791551277301</v>
      </c>
      <c r="AF7388" s="15">
        <f t="shared" si="2554"/>
        <v>41.299610510253387</v>
      </c>
      <c r="AG7388" s="15">
        <f t="shared" si="2541"/>
        <v>54.811079706319902</v>
      </c>
      <c r="AH7388" s="15">
        <f t="shared" si="2534"/>
        <v>-117.45960518134814</v>
      </c>
      <c r="AI7388" s="17">
        <f t="shared" si="2542"/>
        <v>1.1887949327299165</v>
      </c>
      <c r="AJ7388" s="17">
        <f t="shared" si="2543"/>
        <v>0.94314591619194865</v>
      </c>
      <c r="AK7388" s="17">
        <f t="shared" si="2544"/>
        <v>0.75951461028015788</v>
      </c>
      <c r="AL7388" s="17">
        <f t="shared" si="2545"/>
        <v>0.78174490703777533</v>
      </c>
      <c r="AM7388" s="17">
        <f t="shared" si="2546"/>
        <v>0.77052274714301561</v>
      </c>
      <c r="AN7388" s="17">
        <f t="shared" si="2547"/>
        <v>0.94314591619194865</v>
      </c>
      <c r="AO7388" s="17">
        <f t="shared" si="2551"/>
        <v>0</v>
      </c>
      <c r="AP7388" s="17">
        <f t="shared" si="2548"/>
        <v>7.7052274714301561</v>
      </c>
      <c r="AQ7388" s="17">
        <f t="shared" si="2549"/>
        <v>11.887949327299165</v>
      </c>
      <c r="AR7388" s="17">
        <f t="shared" si="2550"/>
        <v>20.024373809199783</v>
      </c>
    </row>
    <row r="7389" spans="2:44" x14ac:dyDescent="0.25">
      <c r="B7389">
        <f>INDEX(RawData!$A$2:$A$1048576,MATCH(FmtData!$B$4+(ROW()-10),RawData!$A$2:$A$1048576,0))</f>
        <v>7574</v>
      </c>
      <c r="C7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9)</f>
        <v>42235.608622685184</v>
      </c>
      <c r="D7389" s="46">
        <f>IF($B$6=1,MID(INDEX(RawData!$B$2:$B$1048576, MATCH(FmtData!$B$4+(ROW()-10),RawData!$A$2:$A$1048576,0)),12,8)+$B$5/24,INDEX(RawData!$C$2:$C$1048576, MATCH(FmtData!$B$4+(ROW()-10),RawData!$A$2:$A$1048576,0)))</f>
        <v>0.60862268518518514</v>
      </c>
      <c r="E7389">
        <f>INDEX(RawData!D$2:D$1048576,MATCH(FmtData!$B$4+(ROW()-10),RawData!$A$2:$A$1048576,0))</f>
        <v>2901.19</v>
      </c>
      <c r="F7389">
        <f>INDEX(RawData!E$2:E$1048576,MATCH(FmtData!$B$4+(ROW()-10),RawData!$A$2:$A$1048576,0))</f>
        <v>7.1738299999999997</v>
      </c>
      <c r="G7389">
        <f>INDEX(RawData!F$2:F$1048576,MATCH(FmtData!$B$4+(ROW()-10),RawData!$A$2:$A$1048576,0))</f>
        <v>-235.572</v>
      </c>
      <c r="H7389">
        <f>INDEX(RawData!G$2:G$1048576,MATCH(FmtData!$B$4+(ROW()-10),RawData!$A$2:$A$1048576,0))</f>
        <v>0.49982199999999999</v>
      </c>
      <c r="I7389">
        <f>INDEX(RawData!H$2:H$1048576,MATCH(FmtData!$B$4+(ROW()-10),RawData!$A$2:$A$1048576,0))</f>
        <v>-3.71981E-3</v>
      </c>
      <c r="J7389">
        <f>INDEX(RawData!I$2:I$1048576,MATCH(FmtData!$B$4+(ROW()-10),RawData!$A$2:$A$1048576,0))</f>
        <v>195</v>
      </c>
      <c r="K7389">
        <f>INDEX(RawData!J$2:J$1048576,MATCH(FmtData!$B$4+(ROW()-10),RawData!$A$2:$A$1048576,0))</f>
        <v>193.6</v>
      </c>
      <c r="L7389">
        <f>INDEX(RawData!K$2:K$1048576,MATCH(FmtData!$B$4+(ROW()-10),RawData!$A$2:$A$1048576,0))</f>
        <v>193.3</v>
      </c>
      <c r="M7389">
        <f>INDEX(RawData!L$2:L$1048576,MATCH(FmtData!$B$4+(ROW()-10),RawData!$A$2:$A$1048576,0))</f>
        <v>23.5</v>
      </c>
      <c r="N7389">
        <f>INDEX(RawData!M$2:M$1048576,MATCH(FmtData!$B$4+(ROW()-10),RawData!$A$2:$A$1048576,0))</f>
        <v>22.1</v>
      </c>
      <c r="O7389">
        <f>INDEX(RawData!N$2:N$1048576,MATCH(FmtData!$B$4+(ROW()-10),RawData!$A$2:$A$1048576,0))</f>
        <v>176.5</v>
      </c>
      <c r="P7389">
        <f>INDEX(RawData!O$2:O$1048576,MATCH(FmtData!$B$4+(ROW()-10),RawData!$A$2:$A$1048576,0))</f>
        <v>35.819800000000001</v>
      </c>
      <c r="Q7389">
        <f>INDEX(RawData!P$2:P$1048576,MATCH(FmtData!$B$4+(ROW()-10),RawData!$A$2:$A$1048576,0))</f>
        <v>230.87200000000001</v>
      </c>
      <c r="R7389">
        <f>INDEX(RawData!Q$2:Q$1048576,MATCH(FmtData!$B$4+(ROW()-10),RawData!$A$2:$A$1048576,0))</f>
        <v>2.4414100000000002E-3</v>
      </c>
      <c r="S7389">
        <f>INDEX(RawData!R$2:R$1048576,MATCH(FmtData!$B$4+(ROW()-10),RawData!$A$2:$A$1048576,0))</f>
        <v>0.51633799999999996</v>
      </c>
      <c r="T7389">
        <f>INDEX(RawData!S$2:S$1048576,MATCH(FmtData!$B$4+(ROW()-10),RawData!$A$2:$A$1048576,0))</f>
        <v>0.52676999999999996</v>
      </c>
      <c r="U7389">
        <f>INDEX(RawData!T$2:T$1048576,MATCH(FmtData!$B$4+(ROW()-10),RawData!$A$2:$A$1048576,0))</f>
        <v>9.9197399999999991</v>
      </c>
      <c r="V7389">
        <f>INDEX(RawData!U$2:U$1048576,MATCH(FmtData!$B$4+(ROW()-10),RawData!$A$2:$A$1048576,0))</f>
        <v>10.2539</v>
      </c>
      <c r="W7389" s="8">
        <f t="shared" si="2535"/>
        <v>0.33416000000000068</v>
      </c>
      <c r="X7389" s="8">
        <f t="shared" si="2536"/>
        <v>-0.26073607999999993</v>
      </c>
      <c r="Y7389" s="8">
        <f t="shared" si="2537"/>
        <v>-0.15884651999999996</v>
      </c>
      <c r="Z7389" s="8">
        <f t="shared" si="2538"/>
        <v>10.152691814042056</v>
      </c>
      <c r="AA7389" s="8">
        <f t="shared" si="2539"/>
        <v>10.050802254042056</v>
      </c>
      <c r="AB7389" s="8">
        <f t="shared" si="2540"/>
        <v>10.101747034042056</v>
      </c>
      <c r="AC7389" s="6">
        <f t="shared" si="2555"/>
        <v>-276.46100000000001</v>
      </c>
      <c r="AD7389" s="15">
        <f t="shared" si="2552"/>
        <v>-16.688999999999965</v>
      </c>
      <c r="AE7389" s="15">
        <f t="shared" si="2553"/>
        <v>68.452791551277301</v>
      </c>
      <c r="AF7389" s="15">
        <f t="shared" si="2554"/>
        <v>41.299610510253387</v>
      </c>
      <c r="AG7389" s="15">
        <f t="shared" si="2541"/>
        <v>54.811079706319902</v>
      </c>
      <c r="AH7389" s="15">
        <f t="shared" si="2534"/>
        <v>-117.56760518134809</v>
      </c>
      <c r="AI7389" s="17">
        <f t="shared" si="2542"/>
        <v>1.1890054258420093</v>
      </c>
      <c r="AJ7389" s="17">
        <f t="shared" si="2543"/>
        <v>0.94327840094060433</v>
      </c>
      <c r="AK7389" s="17">
        <f t="shared" si="2544"/>
        <v>0.75951461028015788</v>
      </c>
      <c r="AL7389" s="17">
        <f t="shared" si="2545"/>
        <v>0.78174490703777533</v>
      </c>
      <c r="AM7389" s="17">
        <f t="shared" si="2546"/>
        <v>0.77052274714301561</v>
      </c>
      <c r="AN7389" s="17">
        <f t="shared" si="2547"/>
        <v>0.94327840094060433</v>
      </c>
      <c r="AO7389" s="17">
        <f t="shared" si="2551"/>
        <v>0</v>
      </c>
      <c r="AP7389" s="17">
        <f t="shared" si="2548"/>
        <v>7.7052274714301561</v>
      </c>
      <c r="AQ7389" s="17">
        <f t="shared" si="2549"/>
        <v>11.890054258420093</v>
      </c>
      <c r="AR7389" s="17">
        <f t="shared" si="2550"/>
        <v>20.002931188758847</v>
      </c>
    </row>
    <row r="7390" spans="2:44" x14ac:dyDescent="0.25">
      <c r="B7390">
        <f>INDEX(RawData!$A$2:$A$1048576,MATCH(FmtData!$B$4+(ROW()-10),RawData!$A$2:$A$1048576,0))</f>
        <v>7575</v>
      </c>
      <c r="C7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0)</f>
        <v>42235.609780092593</v>
      </c>
      <c r="D7390" s="46">
        <f>IF($B$6=1,MID(INDEX(RawData!$B$2:$B$1048576, MATCH(FmtData!$B$4+(ROW()-10),RawData!$A$2:$A$1048576,0)),12,8)+$B$5/24,INDEX(RawData!$C$2:$C$1048576, MATCH(FmtData!$B$4+(ROW()-10),RawData!$A$2:$A$1048576,0)))</f>
        <v>0.60978009259259258</v>
      </c>
      <c r="E7390">
        <f>INDEX(RawData!D$2:D$1048576,MATCH(FmtData!$B$4+(ROW()-10),RawData!$A$2:$A$1048576,0))</f>
        <v>2903.37</v>
      </c>
      <c r="F7390">
        <f>INDEX(RawData!E$2:E$1048576,MATCH(FmtData!$B$4+(ROW()-10),RawData!$A$2:$A$1048576,0))</f>
        <v>7.1738299999999997</v>
      </c>
      <c r="G7390">
        <f>INDEX(RawData!F$2:F$1048576,MATCH(FmtData!$B$4+(ROW()-10),RawData!$A$2:$A$1048576,0))</f>
        <v>-235.572</v>
      </c>
      <c r="H7390">
        <f>INDEX(RawData!G$2:G$1048576,MATCH(FmtData!$B$4+(ROW()-10),RawData!$A$2:$A$1048576,0))</f>
        <v>0.49982199999999999</v>
      </c>
      <c r="I7390">
        <f>INDEX(RawData!H$2:H$1048576,MATCH(FmtData!$B$4+(ROW()-10),RawData!$A$2:$A$1048576,0))</f>
        <v>-3.71981E-3</v>
      </c>
      <c r="J7390">
        <f>INDEX(RawData!I$2:I$1048576,MATCH(FmtData!$B$4+(ROW()-10),RawData!$A$2:$A$1048576,0))</f>
        <v>196.6</v>
      </c>
      <c r="K7390">
        <f>INDEX(RawData!J$2:J$1048576,MATCH(FmtData!$B$4+(ROW()-10),RawData!$A$2:$A$1048576,0))</f>
        <v>195.4</v>
      </c>
      <c r="L7390">
        <f>INDEX(RawData!K$2:K$1048576,MATCH(FmtData!$B$4+(ROW()-10),RawData!$A$2:$A$1048576,0))</f>
        <v>193.3</v>
      </c>
      <c r="M7390">
        <f>INDEX(RawData!L$2:L$1048576,MATCH(FmtData!$B$4+(ROW()-10),RawData!$A$2:$A$1048576,0))</f>
        <v>23.5</v>
      </c>
      <c r="N7390">
        <f>INDEX(RawData!M$2:M$1048576,MATCH(FmtData!$B$4+(ROW()-10),RawData!$A$2:$A$1048576,0))</f>
        <v>22.1</v>
      </c>
      <c r="O7390">
        <f>INDEX(RawData!N$2:N$1048576,MATCH(FmtData!$B$4+(ROW()-10),RawData!$A$2:$A$1048576,0))</f>
        <v>176.5</v>
      </c>
      <c r="P7390">
        <f>INDEX(RawData!O$2:O$1048576,MATCH(FmtData!$B$4+(ROW()-10),RawData!$A$2:$A$1048576,0))</f>
        <v>35.819800000000001</v>
      </c>
      <c r="Q7390">
        <f>INDEX(RawData!P$2:P$1048576,MATCH(FmtData!$B$4+(ROW()-10),RawData!$A$2:$A$1048576,0))</f>
        <v>230.98</v>
      </c>
      <c r="R7390">
        <f>INDEX(RawData!Q$2:Q$1048576,MATCH(FmtData!$B$4+(ROW()-10),RawData!$A$2:$A$1048576,0))</f>
        <v>1.8310500000000001E-3</v>
      </c>
      <c r="S7390">
        <f>INDEX(RawData!R$2:R$1048576,MATCH(FmtData!$B$4+(ROW()-10),RawData!$A$2:$A$1048576,0))</f>
        <v>0.51633799999999996</v>
      </c>
      <c r="T7390">
        <f>INDEX(RawData!S$2:S$1048576,MATCH(FmtData!$B$4+(ROW()-10),RawData!$A$2:$A$1048576,0))</f>
        <v>0.52676999999999996</v>
      </c>
      <c r="U7390">
        <f>INDEX(RawData!T$2:T$1048576,MATCH(FmtData!$B$4+(ROW()-10),RawData!$A$2:$A$1048576,0))</f>
        <v>9.7747799999999998</v>
      </c>
      <c r="V7390">
        <f>INDEX(RawData!U$2:U$1048576,MATCH(FmtData!$B$4+(ROW()-10),RawData!$A$2:$A$1048576,0))</f>
        <v>10.1013</v>
      </c>
      <c r="W7390" s="8">
        <f t="shared" si="2535"/>
        <v>0.32652000000000037</v>
      </c>
      <c r="X7390" s="8">
        <f t="shared" si="2536"/>
        <v>-0.26073607999999993</v>
      </c>
      <c r="Y7390" s="8">
        <f t="shared" si="2537"/>
        <v>-0.15884651999999996</v>
      </c>
      <c r="Z7390" s="8">
        <f t="shared" si="2538"/>
        <v>10.152691814042056</v>
      </c>
      <c r="AA7390" s="8">
        <f t="shared" si="2539"/>
        <v>10.050802254042056</v>
      </c>
      <c r="AB7390" s="8">
        <f t="shared" si="2540"/>
        <v>10.101747034042056</v>
      </c>
      <c r="AC7390" s="6">
        <f t="shared" si="2555"/>
        <v>-276.35300000000007</v>
      </c>
      <c r="AD7390" s="15">
        <f t="shared" si="2552"/>
        <v>-16.581000000000017</v>
      </c>
      <c r="AE7390" s="15">
        <f t="shared" si="2553"/>
        <v>68.452791551277301</v>
      </c>
      <c r="AF7390" s="15">
        <f t="shared" si="2554"/>
        <v>41.299610510253387</v>
      </c>
      <c r="AG7390" s="15">
        <f t="shared" si="2541"/>
        <v>54.811079706319902</v>
      </c>
      <c r="AH7390" s="15">
        <f t="shared" si="2534"/>
        <v>-117.45960518134814</v>
      </c>
      <c r="AI7390" s="17">
        <f t="shared" si="2542"/>
        <v>1.1887949327299165</v>
      </c>
      <c r="AJ7390" s="17">
        <f t="shared" si="2543"/>
        <v>0.94314591619194865</v>
      </c>
      <c r="AK7390" s="17">
        <f t="shared" si="2544"/>
        <v>0.75951461028015788</v>
      </c>
      <c r="AL7390" s="17">
        <f t="shared" si="2545"/>
        <v>0.78174490703777533</v>
      </c>
      <c r="AM7390" s="17">
        <f t="shared" si="2546"/>
        <v>0.77052274714301561</v>
      </c>
      <c r="AN7390" s="17">
        <f t="shared" si="2547"/>
        <v>0.94314591619194865</v>
      </c>
      <c r="AO7390" s="17">
        <f t="shared" si="2551"/>
        <v>0</v>
      </c>
      <c r="AP7390" s="17">
        <f t="shared" si="2548"/>
        <v>7.7052274714301561</v>
      </c>
      <c r="AQ7390" s="17">
        <f t="shared" si="2549"/>
        <v>11.887949327299165</v>
      </c>
      <c r="AR7390" s="17">
        <f t="shared" si="2550"/>
        <v>20.017961707267283</v>
      </c>
    </row>
    <row r="7391" spans="2:44" x14ac:dyDescent="0.25">
      <c r="B7391">
        <f>INDEX(RawData!$A$2:$A$1048576,MATCH(FmtData!$B$4+(ROW()-10),RawData!$A$2:$A$1048576,0))</f>
        <v>7576</v>
      </c>
      <c r="C7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1)</f>
        <v>42235.610937500001</v>
      </c>
      <c r="D7391" s="46">
        <f>IF($B$6=1,MID(INDEX(RawData!$B$2:$B$1048576, MATCH(FmtData!$B$4+(ROW()-10),RawData!$A$2:$A$1048576,0)),12,8)+$B$5/24,INDEX(RawData!$C$2:$C$1048576, MATCH(FmtData!$B$4+(ROW()-10),RawData!$A$2:$A$1048576,0)))</f>
        <v>0.61093750000000002</v>
      </c>
      <c r="E7391">
        <f>INDEX(RawData!D$2:D$1048576,MATCH(FmtData!$B$4+(ROW()-10),RawData!$A$2:$A$1048576,0))</f>
        <v>2901.19</v>
      </c>
      <c r="F7391">
        <f>INDEX(RawData!E$2:E$1048576,MATCH(FmtData!$B$4+(ROW()-10),RawData!$A$2:$A$1048576,0))</f>
        <v>6.25</v>
      </c>
      <c r="G7391">
        <f>INDEX(RawData!F$2:F$1048576,MATCH(FmtData!$B$4+(ROW()-10),RawData!$A$2:$A$1048576,0))</f>
        <v>-235.572</v>
      </c>
      <c r="H7391">
        <f>INDEX(RawData!G$2:G$1048576,MATCH(FmtData!$B$4+(ROW()-10),RawData!$A$2:$A$1048576,0))</f>
        <v>0.49982199999999999</v>
      </c>
      <c r="I7391">
        <f>INDEX(RawData!H$2:H$1048576,MATCH(FmtData!$B$4+(ROW()-10),RawData!$A$2:$A$1048576,0))</f>
        <v>-3.71981E-3</v>
      </c>
      <c r="J7391">
        <f>INDEX(RawData!I$2:I$1048576,MATCH(FmtData!$B$4+(ROW()-10),RawData!$A$2:$A$1048576,0))</f>
        <v>194.4</v>
      </c>
      <c r="K7391">
        <f>INDEX(RawData!J$2:J$1048576,MATCH(FmtData!$B$4+(ROW()-10),RawData!$A$2:$A$1048576,0))</f>
        <v>196.3</v>
      </c>
      <c r="L7391">
        <f>INDEX(RawData!K$2:K$1048576,MATCH(FmtData!$B$4+(ROW()-10),RawData!$A$2:$A$1048576,0))</f>
        <v>193.6</v>
      </c>
      <c r="M7391">
        <f>INDEX(RawData!L$2:L$1048576,MATCH(FmtData!$B$4+(ROW()-10),RawData!$A$2:$A$1048576,0))</f>
        <v>23.4</v>
      </c>
      <c r="N7391">
        <f>INDEX(RawData!M$2:M$1048576,MATCH(FmtData!$B$4+(ROW()-10),RawData!$A$2:$A$1048576,0))</f>
        <v>22.1</v>
      </c>
      <c r="O7391">
        <f>INDEX(RawData!N$2:N$1048576,MATCH(FmtData!$B$4+(ROW()-10),RawData!$A$2:$A$1048576,0))</f>
        <v>176.5</v>
      </c>
      <c r="P7391">
        <f>INDEX(RawData!O$2:O$1048576,MATCH(FmtData!$B$4+(ROW()-10),RawData!$A$2:$A$1048576,0))</f>
        <v>35.819800000000001</v>
      </c>
      <c r="Q7391">
        <f>INDEX(RawData!P$2:P$1048576,MATCH(FmtData!$B$4+(ROW()-10),RawData!$A$2:$A$1048576,0))</f>
        <v>230.98</v>
      </c>
      <c r="R7391">
        <f>INDEX(RawData!Q$2:Q$1048576,MATCH(FmtData!$B$4+(ROW()-10),RawData!$A$2:$A$1048576,0))</f>
        <v>1.8310500000000001E-3</v>
      </c>
      <c r="S7391">
        <f>INDEX(RawData!R$2:R$1048576,MATCH(FmtData!$B$4+(ROW()-10),RawData!$A$2:$A$1048576,0))</f>
        <v>0.51633799999999996</v>
      </c>
      <c r="T7391">
        <f>INDEX(RawData!S$2:S$1048576,MATCH(FmtData!$B$4+(ROW()-10),RawData!$A$2:$A$1048576,0))</f>
        <v>0.52676999999999996</v>
      </c>
      <c r="U7391">
        <f>INDEX(RawData!T$2:T$1048576,MATCH(FmtData!$B$4+(ROW()-10),RawData!$A$2:$A$1048576,0))</f>
        <v>9.6267700000000005</v>
      </c>
      <c r="V7391">
        <f>INDEX(RawData!U$2:U$1048576,MATCH(FmtData!$B$4+(ROW()-10),RawData!$A$2:$A$1048576,0))</f>
        <v>9.9487299999999994</v>
      </c>
      <c r="W7391" s="8">
        <f t="shared" si="2535"/>
        <v>0.32195999999999891</v>
      </c>
      <c r="X7391" s="8">
        <f t="shared" si="2536"/>
        <v>-0.26073607999999993</v>
      </c>
      <c r="Y7391" s="8">
        <f t="shared" si="2537"/>
        <v>-0.15884651999999996</v>
      </c>
      <c r="Z7391" s="8">
        <f t="shared" si="2538"/>
        <v>10.152691814042056</v>
      </c>
      <c r="AA7391" s="8">
        <f t="shared" si="2539"/>
        <v>10.050802254042056</v>
      </c>
      <c r="AB7391" s="8">
        <f t="shared" si="2540"/>
        <v>10.101747034042056</v>
      </c>
      <c r="AC7391" s="6">
        <f t="shared" si="2555"/>
        <v>-276.35300000000007</v>
      </c>
      <c r="AD7391" s="15">
        <f t="shared" si="2552"/>
        <v>-16.581000000000017</v>
      </c>
      <c r="AE7391" s="15">
        <f t="shared" si="2553"/>
        <v>68.452791551277301</v>
      </c>
      <c r="AF7391" s="15">
        <f t="shared" si="2554"/>
        <v>41.299610510253387</v>
      </c>
      <c r="AG7391" s="15">
        <f t="shared" si="2541"/>
        <v>54.811079706319902</v>
      </c>
      <c r="AH7391" s="15">
        <f t="shared" si="2534"/>
        <v>-117.45960518134814</v>
      </c>
      <c r="AI7391" s="17">
        <f t="shared" si="2542"/>
        <v>1.1887949327299165</v>
      </c>
      <c r="AJ7391" s="17">
        <f t="shared" si="2543"/>
        <v>0.94314591619194865</v>
      </c>
      <c r="AK7391" s="17">
        <f t="shared" si="2544"/>
        <v>0.75951461028015788</v>
      </c>
      <c r="AL7391" s="17">
        <f t="shared" si="2545"/>
        <v>0.78174490703777533</v>
      </c>
      <c r="AM7391" s="17">
        <f t="shared" si="2546"/>
        <v>0.77052274714301561</v>
      </c>
      <c r="AN7391" s="17">
        <f t="shared" si="2547"/>
        <v>0.94314591619194865</v>
      </c>
      <c r="AO7391" s="17">
        <f t="shared" si="2551"/>
        <v>0</v>
      </c>
      <c r="AP7391" s="17">
        <f t="shared" si="2548"/>
        <v>7.7052274714301561</v>
      </c>
      <c r="AQ7391" s="17">
        <f t="shared" si="2549"/>
        <v>11.887949327299165</v>
      </c>
      <c r="AR7391" s="17">
        <f t="shared" si="2550"/>
        <v>20.002931188758847</v>
      </c>
    </row>
    <row r="7392" spans="2:44" x14ac:dyDescent="0.25">
      <c r="B7392">
        <f>INDEX(RawData!$A$2:$A$1048576,MATCH(FmtData!$B$4+(ROW()-10),RawData!$A$2:$A$1048576,0))</f>
        <v>7577</v>
      </c>
      <c r="C7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2)</f>
        <v>42235.61209490741</v>
      </c>
      <c r="D7392" s="46">
        <f>IF($B$6=1,MID(INDEX(RawData!$B$2:$B$1048576, MATCH(FmtData!$B$4+(ROW()-10),RawData!$A$2:$A$1048576,0)),12,8)+$B$5/24,INDEX(RawData!$C$2:$C$1048576, MATCH(FmtData!$B$4+(ROW()-10),RawData!$A$2:$A$1048576,0)))</f>
        <v>0.61209490740740746</v>
      </c>
      <c r="E7392">
        <f>INDEX(RawData!D$2:D$1048576,MATCH(FmtData!$B$4+(ROW()-10),RawData!$A$2:$A$1048576,0))</f>
        <v>2903.37</v>
      </c>
      <c r="F7392">
        <f>INDEX(RawData!E$2:E$1048576,MATCH(FmtData!$B$4+(ROW()-10),RawData!$A$2:$A$1048576,0))</f>
        <v>6.25</v>
      </c>
      <c r="G7392">
        <f>INDEX(RawData!F$2:F$1048576,MATCH(FmtData!$B$4+(ROW()-10),RawData!$A$2:$A$1048576,0))</f>
        <v>-235.572</v>
      </c>
      <c r="H7392">
        <f>INDEX(RawData!G$2:G$1048576,MATCH(FmtData!$B$4+(ROW()-10),RawData!$A$2:$A$1048576,0))</f>
        <v>0.49982199999999999</v>
      </c>
      <c r="I7392">
        <f>INDEX(RawData!H$2:H$1048576,MATCH(FmtData!$B$4+(ROW()-10),RawData!$A$2:$A$1048576,0))</f>
        <v>-3.71981E-3</v>
      </c>
      <c r="J7392">
        <f>INDEX(RawData!I$2:I$1048576,MATCH(FmtData!$B$4+(ROW()-10),RawData!$A$2:$A$1048576,0))</f>
        <v>198</v>
      </c>
      <c r="K7392">
        <f>INDEX(RawData!J$2:J$1048576,MATCH(FmtData!$B$4+(ROW()-10),RawData!$A$2:$A$1048576,0))</f>
        <v>193.9</v>
      </c>
      <c r="L7392">
        <f>INDEX(RawData!K$2:K$1048576,MATCH(FmtData!$B$4+(ROW()-10),RawData!$A$2:$A$1048576,0))</f>
        <v>193.8</v>
      </c>
      <c r="M7392">
        <f>INDEX(RawData!L$2:L$1048576,MATCH(FmtData!$B$4+(ROW()-10),RawData!$A$2:$A$1048576,0))</f>
        <v>23.4</v>
      </c>
      <c r="N7392">
        <f>INDEX(RawData!M$2:M$1048576,MATCH(FmtData!$B$4+(ROW()-10),RawData!$A$2:$A$1048576,0))</f>
        <v>22.1</v>
      </c>
      <c r="O7392">
        <f>INDEX(RawData!N$2:N$1048576,MATCH(FmtData!$B$4+(ROW()-10),RawData!$A$2:$A$1048576,0))</f>
        <v>176.3</v>
      </c>
      <c r="P7392">
        <f>INDEX(RawData!O$2:O$1048576,MATCH(FmtData!$B$4+(ROW()-10),RawData!$A$2:$A$1048576,0))</f>
        <v>35.819800000000001</v>
      </c>
      <c r="Q7392">
        <f>INDEX(RawData!P$2:P$1048576,MATCH(FmtData!$B$4+(ROW()-10),RawData!$A$2:$A$1048576,0))</f>
        <v>230.60900000000001</v>
      </c>
      <c r="R7392">
        <f>INDEX(RawData!Q$2:Q$1048576,MATCH(FmtData!$B$4+(ROW()-10),RawData!$A$2:$A$1048576,0))</f>
        <v>1.8310500000000001E-3</v>
      </c>
      <c r="S7392">
        <f>INDEX(RawData!R$2:R$1048576,MATCH(FmtData!$B$4+(ROW()-10),RawData!$A$2:$A$1048576,0))</f>
        <v>0.51633799999999996</v>
      </c>
      <c r="T7392">
        <f>INDEX(RawData!S$2:S$1048576,MATCH(FmtData!$B$4+(ROW()-10),RawData!$A$2:$A$1048576,0))</f>
        <v>0.52676999999999996</v>
      </c>
      <c r="U7392">
        <f>INDEX(RawData!T$2:T$1048576,MATCH(FmtData!$B$4+(ROW()-10),RawData!$A$2:$A$1048576,0))</f>
        <v>9.4940200000000008</v>
      </c>
      <c r="V7392">
        <f>INDEX(RawData!U$2:U$1048576,MATCH(FmtData!$B$4+(ROW()-10),RawData!$A$2:$A$1048576,0))</f>
        <v>9.7961399999999994</v>
      </c>
      <c r="W7392" s="8">
        <f t="shared" si="2535"/>
        <v>0.30211999999999861</v>
      </c>
      <c r="X7392" s="8">
        <f t="shared" si="2536"/>
        <v>-0.26073607999999993</v>
      </c>
      <c r="Y7392" s="8">
        <f t="shared" si="2537"/>
        <v>-0.15884651999999996</v>
      </c>
      <c r="Z7392" s="8">
        <f t="shared" si="2538"/>
        <v>10.152691814042056</v>
      </c>
      <c r="AA7392" s="8">
        <f t="shared" si="2539"/>
        <v>10.050802254042056</v>
      </c>
      <c r="AB7392" s="8">
        <f t="shared" si="2540"/>
        <v>10.101747034042056</v>
      </c>
      <c r="AC7392" s="6">
        <f t="shared" si="2555"/>
        <v>-276.72400000000005</v>
      </c>
      <c r="AD7392" s="15">
        <f t="shared" si="2552"/>
        <v>-16.951999999999998</v>
      </c>
      <c r="AE7392" s="15">
        <f t="shared" si="2553"/>
        <v>68.452791551277301</v>
      </c>
      <c r="AF7392" s="15">
        <f t="shared" si="2554"/>
        <v>41.299610510253387</v>
      </c>
      <c r="AG7392" s="15">
        <f t="shared" si="2541"/>
        <v>54.811079706319902</v>
      </c>
      <c r="AH7392" s="15">
        <f t="shared" si="2534"/>
        <v>-117.83060518134812</v>
      </c>
      <c r="AI7392" s="17">
        <f t="shared" si="2542"/>
        <v>1.189518327466613</v>
      </c>
      <c r="AJ7392" s="17">
        <f t="shared" si="2543"/>
        <v>0.94360118157185791</v>
      </c>
      <c r="AK7392" s="17">
        <f t="shared" si="2544"/>
        <v>0.75951461028015788</v>
      </c>
      <c r="AL7392" s="17">
        <f t="shared" si="2545"/>
        <v>0.78174490703777533</v>
      </c>
      <c r="AM7392" s="17">
        <f t="shared" si="2546"/>
        <v>0.77052274714301561</v>
      </c>
      <c r="AN7392" s="17">
        <f t="shared" si="2547"/>
        <v>0.94360118157185791</v>
      </c>
      <c r="AO7392" s="17">
        <f t="shared" si="2551"/>
        <v>0</v>
      </c>
      <c r="AP7392" s="17">
        <f t="shared" si="2548"/>
        <v>7.7052274714301561</v>
      </c>
      <c r="AQ7392" s="17">
        <f t="shared" si="2549"/>
        <v>11.895183274666131</v>
      </c>
      <c r="AR7392" s="17">
        <f t="shared" si="2550"/>
        <v>20.017961707267283</v>
      </c>
    </row>
    <row r="7393" spans="2:44" x14ac:dyDescent="0.25">
      <c r="B7393">
        <f>INDEX(RawData!$A$2:$A$1048576,MATCH(FmtData!$B$4+(ROW()-10),RawData!$A$2:$A$1048576,0))</f>
        <v>7578</v>
      </c>
      <c r="C7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3)</f>
        <v>42235.613252314812</v>
      </c>
      <c r="D7393" s="46">
        <f>IF($B$6=1,MID(INDEX(RawData!$B$2:$B$1048576, MATCH(FmtData!$B$4+(ROW()-10),RawData!$A$2:$A$1048576,0)),12,8)+$B$5/24,INDEX(RawData!$C$2:$C$1048576, MATCH(FmtData!$B$4+(ROW()-10),RawData!$A$2:$A$1048576,0)))</f>
        <v>0.61325231481481479</v>
      </c>
      <c r="E7393">
        <f>INDEX(RawData!D$2:D$1048576,MATCH(FmtData!$B$4+(ROW()-10),RawData!$A$2:$A$1048576,0))</f>
        <v>2904.3</v>
      </c>
      <c r="F7393">
        <f>INDEX(RawData!E$2:E$1048576,MATCH(FmtData!$B$4+(ROW()-10),RawData!$A$2:$A$1048576,0))</f>
        <v>6.25</v>
      </c>
      <c r="G7393">
        <f>INDEX(RawData!F$2:F$1048576,MATCH(FmtData!$B$4+(ROW()-10),RawData!$A$2:$A$1048576,0))</f>
        <v>-235.572</v>
      </c>
      <c r="H7393">
        <f>INDEX(RawData!G$2:G$1048576,MATCH(FmtData!$B$4+(ROW()-10),RawData!$A$2:$A$1048576,0))</f>
        <v>0.49982199999999999</v>
      </c>
      <c r="I7393">
        <f>INDEX(RawData!H$2:H$1048576,MATCH(FmtData!$B$4+(ROW()-10),RawData!$A$2:$A$1048576,0))</f>
        <v>-3.71981E-3</v>
      </c>
      <c r="J7393">
        <f>INDEX(RawData!I$2:I$1048576,MATCH(FmtData!$B$4+(ROW()-10),RawData!$A$2:$A$1048576,0))</f>
        <v>195.8</v>
      </c>
      <c r="K7393">
        <f>INDEX(RawData!J$2:J$1048576,MATCH(FmtData!$B$4+(ROW()-10),RawData!$A$2:$A$1048576,0))</f>
        <v>194.7</v>
      </c>
      <c r="L7393">
        <f>INDEX(RawData!K$2:K$1048576,MATCH(FmtData!$B$4+(ROW()-10),RawData!$A$2:$A$1048576,0))</f>
        <v>194</v>
      </c>
      <c r="M7393">
        <f>INDEX(RawData!L$2:L$1048576,MATCH(FmtData!$B$4+(ROW()-10),RawData!$A$2:$A$1048576,0))</f>
        <v>23.5</v>
      </c>
      <c r="N7393">
        <f>INDEX(RawData!M$2:M$1048576,MATCH(FmtData!$B$4+(ROW()-10),RawData!$A$2:$A$1048576,0))</f>
        <v>22.1</v>
      </c>
      <c r="O7393">
        <f>INDEX(RawData!N$2:N$1048576,MATCH(FmtData!$B$4+(ROW()-10),RawData!$A$2:$A$1048576,0))</f>
        <v>176.6</v>
      </c>
      <c r="P7393">
        <f>INDEX(RawData!O$2:O$1048576,MATCH(FmtData!$B$4+(ROW()-10),RawData!$A$2:$A$1048576,0))</f>
        <v>35.819800000000001</v>
      </c>
      <c r="Q7393">
        <f>INDEX(RawData!P$2:P$1048576,MATCH(FmtData!$B$4+(ROW()-10),RawData!$A$2:$A$1048576,0))</f>
        <v>231.10400000000001</v>
      </c>
      <c r="R7393">
        <f>INDEX(RawData!Q$2:Q$1048576,MATCH(FmtData!$B$4+(ROW()-10),RawData!$A$2:$A$1048576,0))</f>
        <v>1.8310500000000001E-3</v>
      </c>
      <c r="S7393">
        <f>INDEX(RawData!R$2:R$1048576,MATCH(FmtData!$B$4+(ROW()-10),RawData!$A$2:$A$1048576,0))</f>
        <v>0.51633799999999996</v>
      </c>
      <c r="T7393">
        <f>INDEX(RawData!S$2:S$1048576,MATCH(FmtData!$B$4+(ROW()-10),RawData!$A$2:$A$1048576,0))</f>
        <v>0.52676999999999996</v>
      </c>
      <c r="U7393">
        <f>INDEX(RawData!T$2:T$1048576,MATCH(FmtData!$B$4+(ROW()-10),RawData!$A$2:$A$1048576,0))</f>
        <v>9.3612699999999993</v>
      </c>
      <c r="V7393">
        <f>INDEX(RawData!U$2:U$1048576,MATCH(FmtData!$B$4+(ROW()-10),RawData!$A$2:$A$1048576,0))</f>
        <v>9.68933</v>
      </c>
      <c r="W7393" s="8">
        <f t="shared" si="2535"/>
        <v>0.32806000000000068</v>
      </c>
      <c r="X7393" s="8">
        <f t="shared" si="2536"/>
        <v>-0.26073607999999993</v>
      </c>
      <c r="Y7393" s="8">
        <f t="shared" si="2537"/>
        <v>-0.15884651999999996</v>
      </c>
      <c r="Z7393" s="8">
        <f t="shared" si="2538"/>
        <v>10.152691814042056</v>
      </c>
      <c r="AA7393" s="8">
        <f t="shared" si="2539"/>
        <v>10.050802254042056</v>
      </c>
      <c r="AB7393" s="8">
        <f t="shared" si="2540"/>
        <v>10.101747034042056</v>
      </c>
      <c r="AC7393" s="6">
        <f t="shared" si="2555"/>
        <v>-276.22900000000004</v>
      </c>
      <c r="AD7393" s="15">
        <f t="shared" si="2552"/>
        <v>-16.456999999999994</v>
      </c>
      <c r="AE7393" s="15">
        <f t="shared" si="2553"/>
        <v>68.452791551277301</v>
      </c>
      <c r="AF7393" s="15">
        <f t="shared" si="2554"/>
        <v>41.299610510253387</v>
      </c>
      <c r="AG7393" s="15">
        <f t="shared" si="2541"/>
        <v>54.811079706319902</v>
      </c>
      <c r="AH7393" s="15">
        <f t="shared" si="2534"/>
        <v>-117.33560518134811</v>
      </c>
      <c r="AI7393" s="17">
        <f t="shared" si="2542"/>
        <v>1.1885533473425578</v>
      </c>
      <c r="AJ7393" s="17">
        <f t="shared" si="2543"/>
        <v>0.9429938499595244</v>
      </c>
      <c r="AK7393" s="17">
        <f t="shared" si="2544"/>
        <v>0.75951461028015788</v>
      </c>
      <c r="AL7393" s="17">
        <f t="shared" si="2545"/>
        <v>0.78174490703777533</v>
      </c>
      <c r="AM7393" s="17">
        <f t="shared" si="2546"/>
        <v>0.77052274714301561</v>
      </c>
      <c r="AN7393" s="17">
        <f t="shared" si="2547"/>
        <v>0.9429938499595244</v>
      </c>
      <c r="AO7393" s="17">
        <f t="shared" si="2551"/>
        <v>0</v>
      </c>
      <c r="AP7393" s="17">
        <f t="shared" si="2548"/>
        <v>7.7052274714301561</v>
      </c>
      <c r="AQ7393" s="17">
        <f t="shared" si="2549"/>
        <v>11.885533473425578</v>
      </c>
      <c r="AR7393" s="17">
        <f t="shared" si="2550"/>
        <v>20.024373809199783</v>
      </c>
    </row>
    <row r="7394" spans="2:44" x14ac:dyDescent="0.25">
      <c r="B7394">
        <f>INDEX(RawData!$A$2:$A$1048576,MATCH(FmtData!$B$4+(ROW()-10),RawData!$A$2:$A$1048576,0))</f>
        <v>7579</v>
      </c>
      <c r="C7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4)</f>
        <v>42235.61440972222</v>
      </c>
      <c r="D7394" s="46">
        <f>IF($B$6=1,MID(INDEX(RawData!$B$2:$B$1048576, MATCH(FmtData!$B$4+(ROW()-10),RawData!$A$2:$A$1048576,0)),12,8)+$B$5/24,INDEX(RawData!$C$2:$C$1048576, MATCH(FmtData!$B$4+(ROW()-10),RawData!$A$2:$A$1048576,0)))</f>
        <v>0.61440972222222223</v>
      </c>
      <c r="E7394">
        <f>INDEX(RawData!D$2:D$1048576,MATCH(FmtData!$B$4+(ROW()-10),RawData!$A$2:$A$1048576,0))</f>
        <v>2901.19</v>
      </c>
      <c r="F7394">
        <f>INDEX(RawData!E$2:E$1048576,MATCH(FmtData!$B$4+(ROW()-10),RawData!$A$2:$A$1048576,0))</f>
        <v>6.25</v>
      </c>
      <c r="G7394">
        <f>INDEX(RawData!F$2:F$1048576,MATCH(FmtData!$B$4+(ROW()-10),RawData!$A$2:$A$1048576,0))</f>
        <v>-235.572</v>
      </c>
      <c r="H7394">
        <f>INDEX(RawData!G$2:G$1048576,MATCH(FmtData!$B$4+(ROW()-10),RawData!$A$2:$A$1048576,0))</f>
        <v>0.49982199999999999</v>
      </c>
      <c r="I7394">
        <f>INDEX(RawData!H$2:H$1048576,MATCH(FmtData!$B$4+(ROW()-10),RawData!$A$2:$A$1048576,0))</f>
        <v>-3.71981E-3</v>
      </c>
      <c r="J7394">
        <f>INDEX(RawData!I$2:I$1048576,MATCH(FmtData!$B$4+(ROW()-10),RawData!$A$2:$A$1048576,0))</f>
        <v>195</v>
      </c>
      <c r="K7394">
        <f>INDEX(RawData!J$2:J$1048576,MATCH(FmtData!$B$4+(ROW()-10),RawData!$A$2:$A$1048576,0))</f>
        <v>196.3</v>
      </c>
      <c r="L7394">
        <f>INDEX(RawData!K$2:K$1048576,MATCH(FmtData!$B$4+(ROW()-10),RawData!$A$2:$A$1048576,0))</f>
        <v>194.2</v>
      </c>
      <c r="M7394">
        <f>INDEX(RawData!L$2:L$1048576,MATCH(FmtData!$B$4+(ROW()-10),RawData!$A$2:$A$1048576,0))</f>
        <v>23.5</v>
      </c>
      <c r="N7394">
        <f>INDEX(RawData!M$2:M$1048576,MATCH(FmtData!$B$4+(ROW()-10),RawData!$A$2:$A$1048576,0))</f>
        <v>22</v>
      </c>
      <c r="O7394">
        <f>INDEX(RawData!N$2:N$1048576,MATCH(FmtData!$B$4+(ROW()-10),RawData!$A$2:$A$1048576,0))</f>
        <v>176.4</v>
      </c>
      <c r="P7394">
        <f>INDEX(RawData!O$2:O$1048576,MATCH(FmtData!$B$4+(ROW()-10),RawData!$A$2:$A$1048576,0))</f>
        <v>35.819800000000001</v>
      </c>
      <c r="Q7394">
        <f>INDEX(RawData!P$2:P$1048576,MATCH(FmtData!$B$4+(ROW()-10),RawData!$A$2:$A$1048576,0))</f>
        <v>230.87200000000001</v>
      </c>
      <c r="R7394">
        <f>INDEX(RawData!Q$2:Q$1048576,MATCH(FmtData!$B$4+(ROW()-10),RawData!$A$2:$A$1048576,0))</f>
        <v>2.4414100000000002E-3</v>
      </c>
      <c r="S7394">
        <f>INDEX(RawData!R$2:R$1048576,MATCH(FmtData!$B$4+(ROW()-10),RawData!$A$2:$A$1048576,0))</f>
        <v>0.51633799999999996</v>
      </c>
      <c r="T7394">
        <f>INDEX(RawData!S$2:S$1048576,MATCH(FmtData!$B$4+(ROW()-10),RawData!$A$2:$A$1048576,0))</f>
        <v>0.52676999999999996</v>
      </c>
      <c r="U7394">
        <f>INDEX(RawData!T$2:T$1048576,MATCH(FmtData!$B$4+(ROW()-10),RawData!$A$2:$A$1048576,0))</f>
        <v>9.2285199999999996</v>
      </c>
      <c r="V7394">
        <f>INDEX(RawData!U$2:U$1048576,MATCH(FmtData!$B$4+(ROW()-10),RawData!$A$2:$A$1048576,0))</f>
        <v>9.53674</v>
      </c>
      <c r="W7394" s="8">
        <f t="shared" si="2535"/>
        <v>0.30822000000000038</v>
      </c>
      <c r="X7394" s="8">
        <f t="shared" si="2536"/>
        <v>-0.26073607999999993</v>
      </c>
      <c r="Y7394" s="8">
        <f t="shared" si="2537"/>
        <v>-0.15884651999999996</v>
      </c>
      <c r="Z7394" s="8">
        <f t="shared" si="2538"/>
        <v>10.152691814042056</v>
      </c>
      <c r="AA7394" s="8">
        <f t="shared" si="2539"/>
        <v>10.050802254042056</v>
      </c>
      <c r="AB7394" s="8">
        <f t="shared" si="2540"/>
        <v>10.101747034042056</v>
      </c>
      <c r="AC7394" s="6">
        <f t="shared" si="2555"/>
        <v>-276.46100000000001</v>
      </c>
      <c r="AD7394" s="15">
        <f t="shared" si="2552"/>
        <v>-16.688999999999965</v>
      </c>
      <c r="AE7394" s="15">
        <f t="shared" si="2553"/>
        <v>68.452791551277301</v>
      </c>
      <c r="AF7394" s="15">
        <f t="shared" si="2554"/>
        <v>41.299610510253387</v>
      </c>
      <c r="AG7394" s="15">
        <f t="shared" si="2541"/>
        <v>54.811079706319902</v>
      </c>
      <c r="AH7394" s="15">
        <f t="shared" si="2534"/>
        <v>-117.56760518134809</v>
      </c>
      <c r="AI7394" s="17">
        <f t="shared" si="2542"/>
        <v>1.1890054258420093</v>
      </c>
      <c r="AJ7394" s="17">
        <f t="shared" si="2543"/>
        <v>0.94327840094060433</v>
      </c>
      <c r="AK7394" s="17">
        <f t="shared" si="2544"/>
        <v>0.75951461028015788</v>
      </c>
      <c r="AL7394" s="17">
        <f t="shared" si="2545"/>
        <v>0.78174490703777533</v>
      </c>
      <c r="AM7394" s="17">
        <f t="shared" si="2546"/>
        <v>0.77052274714301561</v>
      </c>
      <c r="AN7394" s="17">
        <f t="shared" si="2547"/>
        <v>0.94327840094060433</v>
      </c>
      <c r="AO7394" s="17">
        <f t="shared" si="2551"/>
        <v>0</v>
      </c>
      <c r="AP7394" s="17">
        <f t="shared" si="2548"/>
        <v>7.7052274714301561</v>
      </c>
      <c r="AQ7394" s="17">
        <f t="shared" si="2549"/>
        <v>11.890054258420093</v>
      </c>
      <c r="AR7394" s="17">
        <f t="shared" si="2550"/>
        <v>20.002931188758847</v>
      </c>
    </row>
    <row r="7395" spans="2:44" x14ac:dyDescent="0.25">
      <c r="B7395">
        <f>INDEX(RawData!$A$2:$A$1048576,MATCH(FmtData!$B$4+(ROW()-10),RawData!$A$2:$A$1048576,0))</f>
        <v>7580</v>
      </c>
      <c r="C7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5)</f>
        <v>42235.615567129629</v>
      </c>
      <c r="D7395" s="46">
        <f>IF($B$6=1,MID(INDEX(RawData!$B$2:$B$1048576, MATCH(FmtData!$B$4+(ROW()-10),RawData!$A$2:$A$1048576,0)),12,8)+$B$5/24,INDEX(RawData!$C$2:$C$1048576, MATCH(FmtData!$B$4+(ROW()-10),RawData!$A$2:$A$1048576,0)))</f>
        <v>0.61556712962962956</v>
      </c>
      <c r="E7395">
        <f>INDEX(RawData!D$2:D$1048576,MATCH(FmtData!$B$4+(ROW()-10),RawData!$A$2:$A$1048576,0))</f>
        <v>2904.3</v>
      </c>
      <c r="F7395">
        <f>INDEX(RawData!E$2:E$1048576,MATCH(FmtData!$B$4+(ROW()-10),RawData!$A$2:$A$1048576,0))</f>
        <v>6.25</v>
      </c>
      <c r="G7395">
        <f>INDEX(RawData!F$2:F$1048576,MATCH(FmtData!$B$4+(ROW()-10),RawData!$A$2:$A$1048576,0))</f>
        <v>-235.572</v>
      </c>
      <c r="H7395">
        <f>INDEX(RawData!G$2:G$1048576,MATCH(FmtData!$B$4+(ROW()-10),RawData!$A$2:$A$1048576,0))</f>
        <v>0.49982199999999999</v>
      </c>
      <c r="I7395">
        <f>INDEX(RawData!H$2:H$1048576,MATCH(FmtData!$B$4+(ROW()-10),RawData!$A$2:$A$1048576,0))</f>
        <v>-3.71981E-3</v>
      </c>
      <c r="J7395">
        <f>INDEX(RawData!I$2:I$1048576,MATCH(FmtData!$B$4+(ROW()-10),RawData!$A$2:$A$1048576,0))</f>
        <v>196.6</v>
      </c>
      <c r="K7395">
        <f>INDEX(RawData!J$2:J$1048576,MATCH(FmtData!$B$4+(ROW()-10),RawData!$A$2:$A$1048576,0))</f>
        <v>195.2</v>
      </c>
      <c r="L7395">
        <f>INDEX(RawData!K$2:K$1048576,MATCH(FmtData!$B$4+(ROW()-10),RawData!$A$2:$A$1048576,0))</f>
        <v>194.4</v>
      </c>
      <c r="M7395">
        <f>INDEX(RawData!L$2:L$1048576,MATCH(FmtData!$B$4+(ROW()-10),RawData!$A$2:$A$1048576,0))</f>
        <v>23.5</v>
      </c>
      <c r="N7395">
        <f>INDEX(RawData!M$2:M$1048576,MATCH(FmtData!$B$4+(ROW()-10),RawData!$A$2:$A$1048576,0))</f>
        <v>21.8</v>
      </c>
      <c r="O7395">
        <f>INDEX(RawData!N$2:N$1048576,MATCH(FmtData!$B$4+(ROW()-10),RawData!$A$2:$A$1048576,0))</f>
        <v>176.5</v>
      </c>
      <c r="P7395">
        <f>INDEX(RawData!O$2:O$1048576,MATCH(FmtData!$B$4+(ROW()-10),RawData!$A$2:$A$1048576,0))</f>
        <v>35.819800000000001</v>
      </c>
      <c r="Q7395">
        <f>INDEX(RawData!P$2:P$1048576,MATCH(FmtData!$B$4+(ROW()-10),RawData!$A$2:$A$1048576,0))</f>
        <v>230.98</v>
      </c>
      <c r="R7395">
        <f>INDEX(RawData!Q$2:Q$1048576,MATCH(FmtData!$B$4+(ROW()-10),RawData!$A$2:$A$1048576,0))</f>
        <v>1.8310500000000001E-3</v>
      </c>
      <c r="S7395">
        <f>INDEX(RawData!R$2:R$1048576,MATCH(FmtData!$B$4+(ROW()-10),RawData!$A$2:$A$1048576,0))</f>
        <v>0.51633799999999996</v>
      </c>
      <c r="T7395">
        <f>INDEX(RawData!S$2:S$1048576,MATCH(FmtData!$B$4+(ROW()-10),RawData!$A$2:$A$1048576,0))</f>
        <v>0.52676999999999996</v>
      </c>
      <c r="U7395">
        <f>INDEX(RawData!T$2:T$1048576,MATCH(FmtData!$B$4+(ROW()-10),RawData!$A$2:$A$1048576,0))</f>
        <v>9.0988199999999999</v>
      </c>
      <c r="V7395">
        <f>INDEX(RawData!U$2:U$1048576,MATCH(FmtData!$B$4+(ROW()-10),RawData!$A$2:$A$1048576,0))</f>
        <v>9.4299300000000006</v>
      </c>
      <c r="W7395" s="8">
        <f t="shared" si="2535"/>
        <v>0.33111000000000068</v>
      </c>
      <c r="X7395" s="8">
        <f t="shared" si="2536"/>
        <v>-0.26073607999999993</v>
      </c>
      <c r="Y7395" s="8">
        <f t="shared" si="2537"/>
        <v>-0.15884651999999996</v>
      </c>
      <c r="Z7395" s="8">
        <f t="shared" si="2538"/>
        <v>10.152691814042056</v>
      </c>
      <c r="AA7395" s="8">
        <f t="shared" si="2539"/>
        <v>10.050802254042056</v>
      </c>
      <c r="AB7395" s="8">
        <f t="shared" si="2540"/>
        <v>10.101747034042056</v>
      </c>
      <c r="AC7395" s="6">
        <f t="shared" si="2555"/>
        <v>-276.35300000000007</v>
      </c>
      <c r="AD7395" s="15">
        <f t="shared" si="2552"/>
        <v>-16.581000000000017</v>
      </c>
      <c r="AE7395" s="15">
        <f t="shared" si="2553"/>
        <v>68.452791551277301</v>
      </c>
      <c r="AF7395" s="15">
        <f t="shared" si="2554"/>
        <v>41.299610510253387</v>
      </c>
      <c r="AG7395" s="15">
        <f t="shared" si="2541"/>
        <v>54.811079706319902</v>
      </c>
      <c r="AH7395" s="15">
        <f t="shared" si="2534"/>
        <v>-117.45960518134814</v>
      </c>
      <c r="AI7395" s="17">
        <f t="shared" si="2542"/>
        <v>1.1887949327299165</v>
      </c>
      <c r="AJ7395" s="17">
        <f t="shared" si="2543"/>
        <v>0.94314591619194865</v>
      </c>
      <c r="AK7395" s="17">
        <f t="shared" si="2544"/>
        <v>0.75951461028015788</v>
      </c>
      <c r="AL7395" s="17">
        <f t="shared" si="2545"/>
        <v>0.78174490703777533</v>
      </c>
      <c r="AM7395" s="17">
        <f t="shared" si="2546"/>
        <v>0.77052274714301561</v>
      </c>
      <c r="AN7395" s="17">
        <f t="shared" si="2547"/>
        <v>0.94314591619194865</v>
      </c>
      <c r="AO7395" s="17">
        <f t="shared" si="2551"/>
        <v>0</v>
      </c>
      <c r="AP7395" s="17">
        <f t="shared" si="2548"/>
        <v>7.7052274714301561</v>
      </c>
      <c r="AQ7395" s="17">
        <f t="shared" si="2549"/>
        <v>11.887949327299165</v>
      </c>
      <c r="AR7395" s="17">
        <f t="shared" si="2550"/>
        <v>20.024373809199783</v>
      </c>
    </row>
    <row r="7396" spans="2:44" x14ac:dyDescent="0.25">
      <c r="B7396">
        <f>INDEX(RawData!$A$2:$A$1048576,MATCH(FmtData!$B$4+(ROW()-10),RawData!$A$2:$A$1048576,0))</f>
        <v>7581</v>
      </c>
      <c r="C7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6)</f>
        <v>42235.616724537038</v>
      </c>
      <c r="D7396" s="46">
        <f>IF($B$6=1,MID(INDEX(RawData!$B$2:$B$1048576, MATCH(FmtData!$B$4+(ROW()-10),RawData!$A$2:$A$1048576,0)),12,8)+$B$5/24,INDEX(RawData!$C$2:$C$1048576, MATCH(FmtData!$B$4+(ROW()-10),RawData!$A$2:$A$1048576,0)))</f>
        <v>0.616724537037037</v>
      </c>
      <c r="E7396">
        <f>INDEX(RawData!D$2:D$1048576,MATCH(FmtData!$B$4+(ROW()-10),RawData!$A$2:$A$1048576,0))</f>
        <v>2903.37</v>
      </c>
      <c r="F7396">
        <f>INDEX(RawData!E$2:E$1048576,MATCH(FmtData!$B$4+(ROW()-10),RawData!$A$2:$A$1048576,0))</f>
        <v>7.1738299999999997</v>
      </c>
      <c r="G7396">
        <f>INDEX(RawData!F$2:F$1048576,MATCH(FmtData!$B$4+(ROW()-10),RawData!$A$2:$A$1048576,0))</f>
        <v>-235.572</v>
      </c>
      <c r="H7396">
        <f>INDEX(RawData!G$2:G$1048576,MATCH(FmtData!$B$4+(ROW()-10),RawData!$A$2:$A$1048576,0))</f>
        <v>0.49982199999999999</v>
      </c>
      <c r="I7396">
        <f>INDEX(RawData!H$2:H$1048576,MATCH(FmtData!$B$4+(ROW()-10),RawData!$A$2:$A$1048576,0))</f>
        <v>-3.71981E-3</v>
      </c>
      <c r="J7396">
        <f>INDEX(RawData!I$2:I$1048576,MATCH(FmtData!$B$4+(ROW()-10),RawData!$A$2:$A$1048576,0))</f>
        <v>194.4</v>
      </c>
      <c r="K7396">
        <f>INDEX(RawData!J$2:J$1048576,MATCH(FmtData!$B$4+(ROW()-10),RawData!$A$2:$A$1048576,0))</f>
        <v>193.5</v>
      </c>
      <c r="L7396">
        <f>INDEX(RawData!K$2:K$1048576,MATCH(FmtData!$B$4+(ROW()-10),RawData!$A$2:$A$1048576,0))</f>
        <v>194.1</v>
      </c>
      <c r="M7396">
        <f>INDEX(RawData!L$2:L$1048576,MATCH(FmtData!$B$4+(ROW()-10),RawData!$A$2:$A$1048576,0))</f>
        <v>23.4</v>
      </c>
      <c r="N7396">
        <f>INDEX(RawData!M$2:M$1048576,MATCH(FmtData!$B$4+(ROW()-10),RawData!$A$2:$A$1048576,0))</f>
        <v>21.8</v>
      </c>
      <c r="O7396">
        <f>INDEX(RawData!N$2:N$1048576,MATCH(FmtData!$B$4+(ROW()-10),RawData!$A$2:$A$1048576,0))</f>
        <v>176.5</v>
      </c>
      <c r="P7396">
        <f>INDEX(RawData!O$2:O$1048576,MATCH(FmtData!$B$4+(ROW()-10),RawData!$A$2:$A$1048576,0))</f>
        <v>35.819800000000001</v>
      </c>
      <c r="Q7396">
        <f>INDEX(RawData!P$2:P$1048576,MATCH(FmtData!$B$4+(ROW()-10),RawData!$A$2:$A$1048576,0))</f>
        <v>231.10400000000001</v>
      </c>
      <c r="R7396">
        <f>INDEX(RawData!Q$2:Q$1048576,MATCH(FmtData!$B$4+(ROW()-10),RawData!$A$2:$A$1048576,0))</f>
        <v>1.8310500000000001E-3</v>
      </c>
      <c r="S7396">
        <f>INDEX(RawData!R$2:R$1048576,MATCH(FmtData!$B$4+(ROW()-10),RawData!$A$2:$A$1048576,0))</f>
        <v>0.51633799999999996</v>
      </c>
      <c r="T7396">
        <f>INDEX(RawData!S$2:S$1048576,MATCH(FmtData!$B$4+(ROW()-10),RawData!$A$2:$A$1048576,0))</f>
        <v>0.52676999999999996</v>
      </c>
      <c r="U7396">
        <f>INDEX(RawData!T$2:T$1048576,MATCH(FmtData!$B$4+(ROW()-10),RawData!$A$2:$A$1048576,0))</f>
        <v>8.9691200000000002</v>
      </c>
      <c r="V7396">
        <f>INDEX(RawData!U$2:U$1048576,MATCH(FmtData!$B$4+(ROW()-10),RawData!$A$2:$A$1048576,0))</f>
        <v>9.3078599999999998</v>
      </c>
      <c r="W7396" s="8">
        <f t="shared" si="2535"/>
        <v>0.3387399999999996</v>
      </c>
      <c r="X7396" s="8">
        <f t="shared" si="2536"/>
        <v>-0.26073607999999993</v>
      </c>
      <c r="Y7396" s="8">
        <f t="shared" si="2537"/>
        <v>-0.15884651999999996</v>
      </c>
      <c r="Z7396" s="8">
        <f t="shared" si="2538"/>
        <v>10.152691814042056</v>
      </c>
      <c r="AA7396" s="8">
        <f t="shared" si="2539"/>
        <v>10.050802254042056</v>
      </c>
      <c r="AB7396" s="8">
        <f t="shared" si="2540"/>
        <v>10.101747034042056</v>
      </c>
      <c r="AC7396" s="6">
        <f t="shared" si="2555"/>
        <v>-276.22900000000004</v>
      </c>
      <c r="AD7396" s="15">
        <f t="shared" si="2552"/>
        <v>-16.456999999999994</v>
      </c>
      <c r="AE7396" s="15">
        <f t="shared" si="2553"/>
        <v>68.452791551277301</v>
      </c>
      <c r="AF7396" s="15">
        <f t="shared" si="2554"/>
        <v>41.299610510253387</v>
      </c>
      <c r="AG7396" s="15">
        <f t="shared" si="2541"/>
        <v>54.811079706319902</v>
      </c>
      <c r="AH7396" s="15">
        <f t="shared" si="2534"/>
        <v>-117.33560518134811</v>
      </c>
      <c r="AI7396" s="17">
        <f t="shared" si="2542"/>
        <v>1.1885533473425578</v>
      </c>
      <c r="AJ7396" s="17">
        <f t="shared" si="2543"/>
        <v>0.9429938499595244</v>
      </c>
      <c r="AK7396" s="17">
        <f t="shared" si="2544"/>
        <v>0.75951461028015788</v>
      </c>
      <c r="AL7396" s="17">
        <f t="shared" si="2545"/>
        <v>0.78174490703777533</v>
      </c>
      <c r="AM7396" s="17">
        <f t="shared" si="2546"/>
        <v>0.77052274714301561</v>
      </c>
      <c r="AN7396" s="17">
        <f t="shared" si="2547"/>
        <v>0.9429938499595244</v>
      </c>
      <c r="AO7396" s="17">
        <f t="shared" si="2551"/>
        <v>0</v>
      </c>
      <c r="AP7396" s="17">
        <f t="shared" si="2548"/>
        <v>7.7052274714301561</v>
      </c>
      <c r="AQ7396" s="17">
        <f t="shared" si="2549"/>
        <v>11.885533473425578</v>
      </c>
      <c r="AR7396" s="17">
        <f t="shared" si="2550"/>
        <v>20.017961707267283</v>
      </c>
    </row>
    <row r="7397" spans="2:44" x14ac:dyDescent="0.25">
      <c r="B7397">
        <f>INDEX(RawData!$A$2:$A$1048576,MATCH(FmtData!$B$4+(ROW()-10),RawData!$A$2:$A$1048576,0))</f>
        <v>7582</v>
      </c>
      <c r="C7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7)</f>
        <v>42235.617881944447</v>
      </c>
      <c r="D7397" s="46">
        <f>IF($B$6=1,MID(INDEX(RawData!$B$2:$B$1048576, MATCH(FmtData!$B$4+(ROW()-10),RawData!$A$2:$A$1048576,0)),12,8)+$B$5/24,INDEX(RawData!$C$2:$C$1048576, MATCH(FmtData!$B$4+(ROW()-10),RawData!$A$2:$A$1048576,0)))</f>
        <v>0.61788194444444444</v>
      </c>
      <c r="E7397">
        <f>INDEX(RawData!D$2:D$1048576,MATCH(FmtData!$B$4+(ROW()-10),RawData!$A$2:$A$1048576,0))</f>
        <v>2903.37</v>
      </c>
      <c r="F7397">
        <f>INDEX(RawData!E$2:E$1048576,MATCH(FmtData!$B$4+(ROW()-10),RawData!$A$2:$A$1048576,0))</f>
        <v>7.1738299999999997</v>
      </c>
      <c r="G7397">
        <f>INDEX(RawData!F$2:F$1048576,MATCH(FmtData!$B$4+(ROW()-10),RawData!$A$2:$A$1048576,0))</f>
        <v>-235.572</v>
      </c>
      <c r="H7397">
        <f>INDEX(RawData!G$2:G$1048576,MATCH(FmtData!$B$4+(ROW()-10),RawData!$A$2:$A$1048576,0))</f>
        <v>0.49982199999999999</v>
      </c>
      <c r="I7397">
        <f>INDEX(RawData!H$2:H$1048576,MATCH(FmtData!$B$4+(ROW()-10),RawData!$A$2:$A$1048576,0))</f>
        <v>-3.71981E-3</v>
      </c>
      <c r="J7397">
        <f>INDEX(RawData!I$2:I$1048576,MATCH(FmtData!$B$4+(ROW()-10),RawData!$A$2:$A$1048576,0))</f>
        <v>198</v>
      </c>
      <c r="K7397">
        <f>INDEX(RawData!J$2:J$1048576,MATCH(FmtData!$B$4+(ROW()-10),RawData!$A$2:$A$1048576,0))</f>
        <v>195.2</v>
      </c>
      <c r="L7397">
        <f>INDEX(RawData!K$2:K$1048576,MATCH(FmtData!$B$4+(ROW()-10),RawData!$A$2:$A$1048576,0))</f>
        <v>193.6</v>
      </c>
      <c r="M7397">
        <f>INDEX(RawData!L$2:L$1048576,MATCH(FmtData!$B$4+(ROW()-10),RawData!$A$2:$A$1048576,0))</f>
        <v>23.4</v>
      </c>
      <c r="N7397">
        <f>INDEX(RawData!M$2:M$1048576,MATCH(FmtData!$B$4+(ROW()-10),RawData!$A$2:$A$1048576,0))</f>
        <v>21.8</v>
      </c>
      <c r="O7397">
        <f>INDEX(RawData!N$2:N$1048576,MATCH(FmtData!$B$4+(ROW()-10),RawData!$A$2:$A$1048576,0))</f>
        <v>176.4</v>
      </c>
      <c r="P7397">
        <f>INDEX(RawData!O$2:O$1048576,MATCH(FmtData!$B$4+(ROW()-10),RawData!$A$2:$A$1048576,0))</f>
        <v>35.819800000000001</v>
      </c>
      <c r="Q7397">
        <f>INDEX(RawData!P$2:P$1048576,MATCH(FmtData!$B$4+(ROW()-10),RawData!$A$2:$A$1048576,0))</f>
        <v>230.71700000000001</v>
      </c>
      <c r="R7397">
        <f>INDEX(RawData!Q$2:Q$1048576,MATCH(FmtData!$B$4+(ROW()-10),RawData!$A$2:$A$1048576,0))</f>
        <v>1.8310500000000001E-3</v>
      </c>
      <c r="S7397">
        <f>INDEX(RawData!R$2:R$1048576,MATCH(FmtData!$B$4+(ROW()-10),RawData!$A$2:$A$1048576,0))</f>
        <v>0.51633799999999996</v>
      </c>
      <c r="T7397">
        <f>INDEX(RawData!S$2:S$1048576,MATCH(FmtData!$B$4+(ROW()-10),RawData!$A$2:$A$1048576,0))</f>
        <v>0.52676999999999996</v>
      </c>
      <c r="U7397">
        <f>INDEX(RawData!T$2:T$1048576,MATCH(FmtData!$B$4+(ROW()-10),RawData!$A$2:$A$1048576,0))</f>
        <v>8.8409399999999998</v>
      </c>
      <c r="V7397">
        <f>INDEX(RawData!U$2:U$1048576,MATCH(FmtData!$B$4+(ROW()-10),RawData!$A$2:$A$1048576,0))</f>
        <v>9.1552699999999998</v>
      </c>
      <c r="W7397" s="8">
        <f t="shared" si="2535"/>
        <v>0.31433</v>
      </c>
      <c r="X7397" s="8">
        <f t="shared" si="2536"/>
        <v>-0.26073607999999993</v>
      </c>
      <c r="Y7397" s="8">
        <f t="shared" si="2537"/>
        <v>-0.15884651999999996</v>
      </c>
      <c r="Z7397" s="8">
        <f t="shared" si="2538"/>
        <v>10.152691814042056</v>
      </c>
      <c r="AA7397" s="8">
        <f t="shared" si="2539"/>
        <v>10.050802254042056</v>
      </c>
      <c r="AB7397" s="8">
        <f t="shared" si="2540"/>
        <v>10.101747034042056</v>
      </c>
      <c r="AC7397" s="6">
        <f t="shared" si="2555"/>
        <v>-276.61599999999999</v>
      </c>
      <c r="AD7397" s="15">
        <f t="shared" si="2552"/>
        <v>-16.843999999999937</v>
      </c>
      <c r="AE7397" s="15">
        <f t="shared" si="2553"/>
        <v>68.452791551277301</v>
      </c>
      <c r="AF7397" s="15">
        <f t="shared" si="2554"/>
        <v>41.299610510253387</v>
      </c>
      <c r="AG7397" s="15">
        <f t="shared" si="2541"/>
        <v>54.811079706319902</v>
      </c>
      <c r="AH7397" s="15">
        <f t="shared" si="2534"/>
        <v>-117.72260518134806</v>
      </c>
      <c r="AI7397" s="17">
        <f t="shared" si="2542"/>
        <v>1.1893076527304869</v>
      </c>
      <c r="AJ7397" s="17">
        <f t="shared" si="2543"/>
        <v>0.94346860614409345</v>
      </c>
      <c r="AK7397" s="17">
        <f t="shared" si="2544"/>
        <v>0.75951461028015788</v>
      </c>
      <c r="AL7397" s="17">
        <f t="shared" si="2545"/>
        <v>0.78174490703777533</v>
      </c>
      <c r="AM7397" s="17">
        <f t="shared" si="2546"/>
        <v>0.77052274714301561</v>
      </c>
      <c r="AN7397" s="17">
        <f t="shared" si="2547"/>
        <v>0.94346860614409345</v>
      </c>
      <c r="AO7397" s="17">
        <f t="shared" si="2551"/>
        <v>0</v>
      </c>
      <c r="AP7397" s="17">
        <f t="shared" si="2548"/>
        <v>7.7052274714301561</v>
      </c>
      <c r="AQ7397" s="17">
        <f t="shared" si="2549"/>
        <v>11.893076527304869</v>
      </c>
      <c r="AR7397" s="17">
        <f t="shared" si="2550"/>
        <v>20.017961707267283</v>
      </c>
    </row>
    <row r="7398" spans="2:44" x14ac:dyDescent="0.25">
      <c r="B7398">
        <f>INDEX(RawData!$A$2:$A$1048576,MATCH(FmtData!$B$4+(ROW()-10),RawData!$A$2:$A$1048576,0))</f>
        <v>7583</v>
      </c>
      <c r="C7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8)</f>
        <v>42235.619039351855</v>
      </c>
      <c r="D7398" s="46">
        <f>IF($B$6=1,MID(INDEX(RawData!$B$2:$B$1048576, MATCH(FmtData!$B$4+(ROW()-10),RawData!$A$2:$A$1048576,0)),12,8)+$B$5/24,INDEX(RawData!$C$2:$C$1048576, MATCH(FmtData!$B$4+(ROW()-10),RawData!$A$2:$A$1048576,0)))</f>
        <v>0.61903935185185188</v>
      </c>
      <c r="E7398">
        <f>INDEX(RawData!D$2:D$1048576,MATCH(FmtData!$B$4+(ROW()-10),RawData!$A$2:$A$1048576,0))</f>
        <v>2904.3</v>
      </c>
      <c r="F7398">
        <f>INDEX(RawData!E$2:E$1048576,MATCH(FmtData!$B$4+(ROW()-10),RawData!$A$2:$A$1048576,0))</f>
        <v>7.1738299999999997</v>
      </c>
      <c r="G7398">
        <f>INDEX(RawData!F$2:F$1048576,MATCH(FmtData!$B$4+(ROW()-10),RawData!$A$2:$A$1048576,0))</f>
        <v>-246.756</v>
      </c>
      <c r="H7398">
        <f>INDEX(RawData!G$2:G$1048576,MATCH(FmtData!$B$4+(ROW()-10),RawData!$A$2:$A$1048576,0))</f>
        <v>0.49982199999999999</v>
      </c>
      <c r="I7398">
        <f>INDEX(RawData!H$2:H$1048576,MATCH(FmtData!$B$4+(ROW()-10),RawData!$A$2:$A$1048576,0))</f>
        <v>-3.71981E-3</v>
      </c>
      <c r="J7398">
        <f>INDEX(RawData!I$2:I$1048576,MATCH(FmtData!$B$4+(ROW()-10),RawData!$A$2:$A$1048576,0))</f>
        <v>195.8</v>
      </c>
      <c r="K7398">
        <f>INDEX(RawData!J$2:J$1048576,MATCH(FmtData!$B$4+(ROW()-10),RawData!$A$2:$A$1048576,0))</f>
        <v>196.3</v>
      </c>
      <c r="L7398">
        <f>INDEX(RawData!K$2:K$1048576,MATCH(FmtData!$B$4+(ROW()-10),RawData!$A$2:$A$1048576,0))</f>
        <v>193.5</v>
      </c>
      <c r="M7398">
        <f>INDEX(RawData!L$2:L$1048576,MATCH(FmtData!$B$4+(ROW()-10),RawData!$A$2:$A$1048576,0))</f>
        <v>23.5</v>
      </c>
      <c r="N7398">
        <f>INDEX(RawData!M$2:M$1048576,MATCH(FmtData!$B$4+(ROW()-10),RawData!$A$2:$A$1048576,0))</f>
        <v>21.8</v>
      </c>
      <c r="O7398">
        <f>INDEX(RawData!N$2:N$1048576,MATCH(FmtData!$B$4+(ROW()-10),RawData!$A$2:$A$1048576,0))</f>
        <v>176.5</v>
      </c>
      <c r="P7398">
        <f>INDEX(RawData!O$2:O$1048576,MATCH(FmtData!$B$4+(ROW()-10),RawData!$A$2:$A$1048576,0))</f>
        <v>35.819800000000001</v>
      </c>
      <c r="Q7398">
        <f>INDEX(RawData!P$2:P$1048576,MATCH(FmtData!$B$4+(ROW()-10),RawData!$A$2:$A$1048576,0))</f>
        <v>231.21299999999999</v>
      </c>
      <c r="R7398">
        <f>INDEX(RawData!Q$2:Q$1048576,MATCH(FmtData!$B$4+(ROW()-10),RawData!$A$2:$A$1048576,0))</f>
        <v>1.8310500000000001E-3</v>
      </c>
      <c r="S7398">
        <f>INDEX(RawData!R$2:R$1048576,MATCH(FmtData!$B$4+(ROW()-10),RawData!$A$2:$A$1048576,0))</f>
        <v>0.51633799999999996</v>
      </c>
      <c r="T7398">
        <f>INDEX(RawData!S$2:S$1048576,MATCH(FmtData!$B$4+(ROW()-10),RawData!$A$2:$A$1048576,0))</f>
        <v>0.52676999999999996</v>
      </c>
      <c r="U7398">
        <f>INDEX(RawData!T$2:T$1048576,MATCH(FmtData!$B$4+(ROW()-10),RawData!$A$2:$A$1048576,0))</f>
        <v>8.7158200000000008</v>
      </c>
      <c r="V7398">
        <f>INDEX(RawData!U$2:U$1048576,MATCH(FmtData!$B$4+(ROW()-10),RawData!$A$2:$A$1048576,0))</f>
        <v>9.0484600000000004</v>
      </c>
      <c r="W7398" s="8">
        <f t="shared" si="2535"/>
        <v>0.3326399999999996</v>
      </c>
      <c r="X7398" s="8">
        <f t="shared" si="2536"/>
        <v>-0.26073607999999993</v>
      </c>
      <c r="Y7398" s="8">
        <f t="shared" si="2537"/>
        <v>-0.15884651999999996</v>
      </c>
      <c r="Z7398" s="8">
        <f t="shared" si="2538"/>
        <v>10.152691814042056</v>
      </c>
      <c r="AA7398" s="8">
        <f t="shared" si="2539"/>
        <v>10.050802254042056</v>
      </c>
      <c r="AB7398" s="8">
        <f t="shared" si="2540"/>
        <v>10.101747034042056</v>
      </c>
      <c r="AC7398" s="6">
        <f t="shared" si="2555"/>
        <v>-276.12</v>
      </c>
      <c r="AD7398" s="15">
        <f t="shared" si="2552"/>
        <v>-16.347999999999956</v>
      </c>
      <c r="AE7398" s="15">
        <f t="shared" si="2553"/>
        <v>68.452791551277301</v>
      </c>
      <c r="AF7398" s="15">
        <f t="shared" si="2554"/>
        <v>41.299610510253387</v>
      </c>
      <c r="AG7398" s="15">
        <f t="shared" si="2541"/>
        <v>54.811079706319902</v>
      </c>
      <c r="AH7398" s="15">
        <f t="shared" si="2534"/>
        <v>-117.22660518134808</v>
      </c>
      <c r="AI7398" s="17">
        <f t="shared" si="2542"/>
        <v>1.1883410670706531</v>
      </c>
      <c r="AJ7398" s="17">
        <f t="shared" si="2543"/>
        <v>0.94286021932739073</v>
      </c>
      <c r="AK7398" s="17">
        <f t="shared" si="2544"/>
        <v>0.75951461028015788</v>
      </c>
      <c r="AL7398" s="17">
        <f t="shared" si="2545"/>
        <v>0.78174490703777533</v>
      </c>
      <c r="AM7398" s="17">
        <f t="shared" si="2546"/>
        <v>0.77052274714301561</v>
      </c>
      <c r="AN7398" s="17">
        <f t="shared" si="2547"/>
        <v>0.94286021932739073</v>
      </c>
      <c r="AO7398" s="17">
        <f t="shared" si="2551"/>
        <v>0</v>
      </c>
      <c r="AP7398" s="17">
        <f t="shared" si="2548"/>
        <v>7.7052274714301561</v>
      </c>
      <c r="AQ7398" s="17">
        <f t="shared" si="2549"/>
        <v>11.883410670706532</v>
      </c>
      <c r="AR7398" s="17">
        <f t="shared" si="2550"/>
        <v>20.024373809199783</v>
      </c>
    </row>
    <row r="7399" spans="2:44" x14ac:dyDescent="0.25">
      <c r="B7399">
        <f>INDEX(RawData!$A$2:$A$1048576,MATCH(FmtData!$B$4+(ROW()-10),RawData!$A$2:$A$1048576,0))</f>
        <v>7584</v>
      </c>
      <c r="C7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9)</f>
        <v>42235.620196759257</v>
      </c>
      <c r="D7399" s="46">
        <f>IF($B$6=1,MID(INDEX(RawData!$B$2:$B$1048576, MATCH(FmtData!$B$4+(ROW()-10),RawData!$A$2:$A$1048576,0)),12,8)+$B$5/24,INDEX(RawData!$C$2:$C$1048576, MATCH(FmtData!$B$4+(ROW()-10),RawData!$A$2:$A$1048576,0)))</f>
        <v>0.62019675925925932</v>
      </c>
      <c r="E7399">
        <f>INDEX(RawData!D$2:D$1048576,MATCH(FmtData!$B$4+(ROW()-10),RawData!$A$2:$A$1048576,0))</f>
        <v>2901.19</v>
      </c>
      <c r="F7399">
        <f>INDEX(RawData!E$2:E$1048576,MATCH(FmtData!$B$4+(ROW()-10),RawData!$A$2:$A$1048576,0))</f>
        <v>6.25</v>
      </c>
      <c r="G7399">
        <f>INDEX(RawData!F$2:F$1048576,MATCH(FmtData!$B$4+(ROW()-10),RawData!$A$2:$A$1048576,0))</f>
        <v>-246.756</v>
      </c>
      <c r="H7399">
        <f>INDEX(RawData!G$2:G$1048576,MATCH(FmtData!$B$4+(ROW()-10),RawData!$A$2:$A$1048576,0))</f>
        <v>0.49984099999999998</v>
      </c>
      <c r="I7399">
        <f>INDEX(RawData!H$2:H$1048576,MATCH(FmtData!$B$4+(ROW()-10),RawData!$A$2:$A$1048576,0))</f>
        <v>-3.71981E-3</v>
      </c>
      <c r="J7399">
        <f>INDEX(RawData!I$2:I$1048576,MATCH(FmtData!$B$4+(ROW()-10),RawData!$A$2:$A$1048576,0))</f>
        <v>195</v>
      </c>
      <c r="K7399">
        <f>INDEX(RawData!J$2:J$1048576,MATCH(FmtData!$B$4+(ROW()-10),RawData!$A$2:$A$1048576,0))</f>
        <v>194</v>
      </c>
      <c r="L7399">
        <f>INDEX(RawData!K$2:K$1048576,MATCH(FmtData!$B$4+(ROW()-10),RawData!$A$2:$A$1048576,0))</f>
        <v>193.7</v>
      </c>
      <c r="M7399">
        <f>INDEX(RawData!L$2:L$1048576,MATCH(FmtData!$B$4+(ROW()-10),RawData!$A$2:$A$1048576,0))</f>
        <v>23.5</v>
      </c>
      <c r="N7399">
        <f>INDEX(RawData!M$2:M$1048576,MATCH(FmtData!$B$4+(ROW()-10),RawData!$A$2:$A$1048576,0))</f>
        <v>21.8</v>
      </c>
      <c r="O7399">
        <f>INDEX(RawData!N$2:N$1048576,MATCH(FmtData!$B$4+(ROW()-10),RawData!$A$2:$A$1048576,0))</f>
        <v>176.5</v>
      </c>
      <c r="P7399">
        <f>INDEX(RawData!O$2:O$1048576,MATCH(FmtData!$B$4+(ROW()-10),RawData!$A$2:$A$1048576,0))</f>
        <v>35.819800000000001</v>
      </c>
      <c r="Q7399">
        <f>INDEX(RawData!P$2:P$1048576,MATCH(FmtData!$B$4+(ROW()-10),RawData!$A$2:$A$1048576,0))</f>
        <v>230.98</v>
      </c>
      <c r="R7399">
        <f>INDEX(RawData!Q$2:Q$1048576,MATCH(FmtData!$B$4+(ROW()-10),RawData!$A$2:$A$1048576,0))</f>
        <v>2.4414100000000002E-3</v>
      </c>
      <c r="S7399">
        <f>INDEX(RawData!R$2:R$1048576,MATCH(FmtData!$B$4+(ROW()-10),RawData!$A$2:$A$1048576,0))</f>
        <v>0.51633799999999996</v>
      </c>
      <c r="T7399">
        <f>INDEX(RawData!S$2:S$1048576,MATCH(FmtData!$B$4+(ROW()-10),RawData!$A$2:$A$1048576,0))</f>
        <v>0.52676999999999996</v>
      </c>
      <c r="U7399">
        <f>INDEX(RawData!T$2:T$1048576,MATCH(FmtData!$B$4+(ROW()-10),RawData!$A$2:$A$1048576,0))</f>
        <v>8.59375</v>
      </c>
      <c r="V7399">
        <f>INDEX(RawData!U$2:U$1048576,MATCH(FmtData!$B$4+(ROW()-10),RawData!$A$2:$A$1048576,0))</f>
        <v>8.9263899999999996</v>
      </c>
      <c r="W7399" s="8">
        <f t="shared" si="2535"/>
        <v>0.3326399999999996</v>
      </c>
      <c r="X7399" s="8">
        <f t="shared" si="2536"/>
        <v>-0.26073607999999993</v>
      </c>
      <c r="Y7399" s="8">
        <f t="shared" si="2537"/>
        <v>-0.15884651999999996</v>
      </c>
      <c r="Z7399" s="8">
        <f t="shared" si="2538"/>
        <v>10.152691814042056</v>
      </c>
      <c r="AA7399" s="8">
        <f t="shared" si="2539"/>
        <v>10.050802254042056</v>
      </c>
      <c r="AB7399" s="8">
        <f t="shared" si="2540"/>
        <v>10.101747034042056</v>
      </c>
      <c r="AC7399" s="6">
        <f t="shared" si="2555"/>
        <v>-276.35300000000007</v>
      </c>
      <c r="AD7399" s="15">
        <f t="shared" si="2552"/>
        <v>-16.581000000000017</v>
      </c>
      <c r="AE7399" s="15">
        <f t="shared" si="2553"/>
        <v>68.452791551277301</v>
      </c>
      <c r="AF7399" s="15">
        <f t="shared" si="2554"/>
        <v>41.299610510253387</v>
      </c>
      <c r="AG7399" s="15">
        <f t="shared" si="2541"/>
        <v>54.811079706319902</v>
      </c>
      <c r="AH7399" s="15">
        <f t="shared" si="2534"/>
        <v>-117.45960518134814</v>
      </c>
      <c r="AI7399" s="17">
        <f t="shared" si="2542"/>
        <v>1.1887949327299165</v>
      </c>
      <c r="AJ7399" s="17">
        <f t="shared" si="2543"/>
        <v>0.94314591619194865</v>
      </c>
      <c r="AK7399" s="17">
        <f t="shared" si="2544"/>
        <v>0.75951461028015788</v>
      </c>
      <c r="AL7399" s="17">
        <f t="shared" si="2545"/>
        <v>0.78174490703777533</v>
      </c>
      <c r="AM7399" s="17">
        <f t="shared" si="2546"/>
        <v>0.77052274714301561</v>
      </c>
      <c r="AN7399" s="17">
        <f t="shared" si="2547"/>
        <v>0.94314591619194865</v>
      </c>
      <c r="AO7399" s="17">
        <f t="shared" si="2551"/>
        <v>0</v>
      </c>
      <c r="AP7399" s="17">
        <f t="shared" si="2548"/>
        <v>7.7052274714301561</v>
      </c>
      <c r="AQ7399" s="17">
        <f t="shared" si="2549"/>
        <v>11.887949327299165</v>
      </c>
      <c r="AR7399" s="17">
        <f t="shared" si="2550"/>
        <v>20.002931188758847</v>
      </c>
    </row>
    <row r="7400" spans="2:44" x14ac:dyDescent="0.25">
      <c r="B7400">
        <f>INDEX(RawData!$A$2:$A$1048576,MATCH(FmtData!$B$4+(ROW()-10),RawData!$A$2:$A$1048576,0))</f>
        <v>7585</v>
      </c>
      <c r="C7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0)</f>
        <v>42235.621354166666</v>
      </c>
      <c r="D7400" s="46">
        <f>IF($B$6=1,MID(INDEX(RawData!$B$2:$B$1048576, MATCH(FmtData!$B$4+(ROW()-10),RawData!$A$2:$A$1048576,0)),12,8)+$B$5/24,INDEX(RawData!$C$2:$C$1048576, MATCH(FmtData!$B$4+(ROW()-10),RawData!$A$2:$A$1048576,0)))</f>
        <v>0.62135416666666665</v>
      </c>
      <c r="E7400">
        <f>INDEX(RawData!D$2:D$1048576,MATCH(FmtData!$B$4+(ROW()-10),RawData!$A$2:$A$1048576,0))</f>
        <v>2903.37</v>
      </c>
      <c r="F7400">
        <f>INDEX(RawData!E$2:E$1048576,MATCH(FmtData!$B$4+(ROW()-10),RawData!$A$2:$A$1048576,0))</f>
        <v>7.1738299999999997</v>
      </c>
      <c r="G7400">
        <f>INDEX(RawData!F$2:F$1048576,MATCH(FmtData!$B$4+(ROW()-10),RawData!$A$2:$A$1048576,0))</f>
        <v>-246.756</v>
      </c>
      <c r="H7400">
        <f>INDEX(RawData!G$2:G$1048576,MATCH(FmtData!$B$4+(ROW()-10),RawData!$A$2:$A$1048576,0))</f>
        <v>0.49984099999999998</v>
      </c>
      <c r="I7400">
        <f>INDEX(RawData!H$2:H$1048576,MATCH(FmtData!$B$4+(ROW()-10),RawData!$A$2:$A$1048576,0))</f>
        <v>-3.71981E-3</v>
      </c>
      <c r="J7400">
        <f>INDEX(RawData!I$2:I$1048576,MATCH(FmtData!$B$4+(ROW()-10),RawData!$A$2:$A$1048576,0))</f>
        <v>196.5</v>
      </c>
      <c r="K7400">
        <f>INDEX(RawData!J$2:J$1048576,MATCH(FmtData!$B$4+(ROW()-10),RawData!$A$2:$A$1048576,0))</f>
        <v>194.3</v>
      </c>
      <c r="L7400">
        <f>INDEX(RawData!K$2:K$1048576,MATCH(FmtData!$B$4+(ROW()-10),RawData!$A$2:$A$1048576,0))</f>
        <v>193.9</v>
      </c>
      <c r="M7400">
        <f>INDEX(RawData!L$2:L$1048576,MATCH(FmtData!$B$4+(ROW()-10),RawData!$A$2:$A$1048576,0))</f>
        <v>23.5</v>
      </c>
      <c r="N7400">
        <f>INDEX(RawData!M$2:M$1048576,MATCH(FmtData!$B$4+(ROW()-10),RawData!$A$2:$A$1048576,0))</f>
        <v>21.8</v>
      </c>
      <c r="O7400">
        <f>INDEX(RawData!N$2:N$1048576,MATCH(FmtData!$B$4+(ROW()-10),RawData!$A$2:$A$1048576,0))</f>
        <v>176.4</v>
      </c>
      <c r="P7400">
        <f>INDEX(RawData!O$2:O$1048576,MATCH(FmtData!$B$4+(ROW()-10),RawData!$A$2:$A$1048576,0))</f>
        <v>35.819800000000001</v>
      </c>
      <c r="Q7400">
        <f>INDEX(RawData!P$2:P$1048576,MATCH(FmtData!$B$4+(ROW()-10),RawData!$A$2:$A$1048576,0))</f>
        <v>230.98</v>
      </c>
      <c r="R7400">
        <f>INDEX(RawData!Q$2:Q$1048576,MATCH(FmtData!$B$4+(ROW()-10),RawData!$A$2:$A$1048576,0))</f>
        <v>1.8310500000000001E-3</v>
      </c>
      <c r="S7400">
        <f>INDEX(RawData!R$2:R$1048576,MATCH(FmtData!$B$4+(ROW()-10),RawData!$A$2:$A$1048576,0))</f>
        <v>0.51633799999999996</v>
      </c>
      <c r="T7400">
        <f>INDEX(RawData!S$2:S$1048576,MATCH(FmtData!$B$4+(ROW()-10),RawData!$A$2:$A$1048576,0))</f>
        <v>0.52676999999999996</v>
      </c>
      <c r="U7400">
        <f>INDEX(RawData!T$2:T$1048576,MATCH(FmtData!$B$4+(ROW()-10),RawData!$A$2:$A$1048576,0))</f>
        <v>8.4716799999999992</v>
      </c>
      <c r="V7400">
        <f>INDEX(RawData!U$2:U$1048576,MATCH(FmtData!$B$4+(ROW()-10),RawData!$A$2:$A$1048576,0))</f>
        <v>8.7737999999999996</v>
      </c>
      <c r="W7400" s="8">
        <f t="shared" si="2535"/>
        <v>0.30212000000000039</v>
      </c>
      <c r="X7400" s="8">
        <f t="shared" si="2536"/>
        <v>-0.26073607999999993</v>
      </c>
      <c r="Y7400" s="8">
        <f t="shared" si="2537"/>
        <v>-0.15884651999999996</v>
      </c>
      <c r="Z7400" s="8">
        <f t="shared" si="2538"/>
        <v>10.152691814042056</v>
      </c>
      <c r="AA7400" s="8">
        <f t="shared" si="2539"/>
        <v>10.050802254042056</v>
      </c>
      <c r="AB7400" s="8">
        <f t="shared" si="2540"/>
        <v>10.101747034042056</v>
      </c>
      <c r="AC7400" s="6">
        <f t="shared" si="2555"/>
        <v>-276.35300000000007</v>
      </c>
      <c r="AD7400" s="15">
        <f t="shared" si="2552"/>
        <v>-16.581000000000017</v>
      </c>
      <c r="AE7400" s="15">
        <f t="shared" si="2553"/>
        <v>68.452791551277301</v>
      </c>
      <c r="AF7400" s="15">
        <f t="shared" si="2554"/>
        <v>41.299610510253387</v>
      </c>
      <c r="AG7400" s="15">
        <f t="shared" si="2541"/>
        <v>54.811079706319902</v>
      </c>
      <c r="AH7400" s="15">
        <f t="shared" si="2534"/>
        <v>-117.45960518134814</v>
      </c>
      <c r="AI7400" s="17">
        <f t="shared" si="2542"/>
        <v>1.1887949327299165</v>
      </c>
      <c r="AJ7400" s="17">
        <f t="shared" si="2543"/>
        <v>0.94314591619194865</v>
      </c>
      <c r="AK7400" s="17">
        <f t="shared" si="2544"/>
        <v>0.75951461028015788</v>
      </c>
      <c r="AL7400" s="17">
        <f t="shared" si="2545"/>
        <v>0.78174490703777533</v>
      </c>
      <c r="AM7400" s="17">
        <f t="shared" si="2546"/>
        <v>0.77052274714301561</v>
      </c>
      <c r="AN7400" s="17">
        <f t="shared" si="2547"/>
        <v>0.94314591619194865</v>
      </c>
      <c r="AO7400" s="17">
        <f t="shared" si="2551"/>
        <v>0</v>
      </c>
      <c r="AP7400" s="17">
        <f t="shared" si="2548"/>
        <v>7.7052274714301561</v>
      </c>
      <c r="AQ7400" s="17">
        <f t="shared" si="2549"/>
        <v>11.887949327299165</v>
      </c>
      <c r="AR7400" s="17">
        <f t="shared" si="2550"/>
        <v>20.017961707267283</v>
      </c>
    </row>
    <row r="7401" spans="2:44" x14ac:dyDescent="0.25">
      <c r="B7401">
        <f>INDEX(RawData!$A$2:$A$1048576,MATCH(FmtData!$B$4+(ROW()-10),RawData!$A$2:$A$1048576,0))</f>
        <v>7586</v>
      </c>
      <c r="C7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1)</f>
        <v>42235.622523148151</v>
      </c>
      <c r="D7401" s="46">
        <f>IF($B$6=1,MID(INDEX(RawData!$B$2:$B$1048576, MATCH(FmtData!$B$4+(ROW()-10),RawData!$A$2:$A$1048576,0)),12,8)+$B$5/24,INDEX(RawData!$C$2:$C$1048576, MATCH(FmtData!$B$4+(ROW()-10),RawData!$A$2:$A$1048576,0)))</f>
        <v>0.62252314814814813</v>
      </c>
      <c r="E7401">
        <f>INDEX(RawData!D$2:D$1048576,MATCH(FmtData!$B$4+(ROW()-10),RawData!$A$2:$A$1048576,0))</f>
        <v>2900.26</v>
      </c>
      <c r="F7401">
        <f>INDEX(RawData!E$2:E$1048576,MATCH(FmtData!$B$4+(ROW()-10),RawData!$A$2:$A$1048576,0))</f>
        <v>6.25</v>
      </c>
      <c r="G7401">
        <f>INDEX(RawData!F$2:F$1048576,MATCH(FmtData!$B$4+(ROW()-10),RawData!$A$2:$A$1048576,0))</f>
        <v>-246.756</v>
      </c>
      <c r="H7401">
        <f>INDEX(RawData!G$2:G$1048576,MATCH(FmtData!$B$4+(ROW()-10),RawData!$A$2:$A$1048576,0))</f>
        <v>0.49982199999999999</v>
      </c>
      <c r="I7401">
        <f>INDEX(RawData!H$2:H$1048576,MATCH(FmtData!$B$4+(ROW()-10),RawData!$A$2:$A$1048576,0))</f>
        <v>-3.71981E-3</v>
      </c>
      <c r="J7401">
        <f>INDEX(RawData!I$2:I$1048576,MATCH(FmtData!$B$4+(ROW()-10),RawData!$A$2:$A$1048576,0))</f>
        <v>194.3</v>
      </c>
      <c r="K7401">
        <f>INDEX(RawData!J$2:J$1048576,MATCH(FmtData!$B$4+(ROW()-10),RawData!$A$2:$A$1048576,0))</f>
        <v>196.2</v>
      </c>
      <c r="L7401">
        <f>INDEX(RawData!K$2:K$1048576,MATCH(FmtData!$B$4+(ROW()-10),RawData!$A$2:$A$1048576,0))</f>
        <v>194.1</v>
      </c>
      <c r="M7401">
        <f>INDEX(RawData!L$2:L$1048576,MATCH(FmtData!$B$4+(ROW()-10),RawData!$A$2:$A$1048576,0))</f>
        <v>23.5</v>
      </c>
      <c r="N7401">
        <f>INDEX(RawData!M$2:M$1048576,MATCH(FmtData!$B$4+(ROW()-10),RawData!$A$2:$A$1048576,0))</f>
        <v>21.9</v>
      </c>
      <c r="O7401">
        <f>INDEX(RawData!N$2:N$1048576,MATCH(FmtData!$B$4+(ROW()-10),RawData!$A$2:$A$1048576,0))</f>
        <v>176.5</v>
      </c>
      <c r="P7401">
        <f>INDEX(RawData!O$2:O$1048576,MATCH(FmtData!$B$4+(ROW()-10),RawData!$A$2:$A$1048576,0))</f>
        <v>35.819800000000001</v>
      </c>
      <c r="Q7401">
        <f>INDEX(RawData!P$2:P$1048576,MATCH(FmtData!$B$4+(ROW()-10),RawData!$A$2:$A$1048576,0))</f>
        <v>231.10400000000001</v>
      </c>
      <c r="R7401">
        <f>INDEX(RawData!Q$2:Q$1048576,MATCH(FmtData!$B$4+(ROW()-10),RawData!$A$2:$A$1048576,0))</f>
        <v>1.8310500000000001E-3</v>
      </c>
      <c r="S7401">
        <f>INDEX(RawData!R$2:R$1048576,MATCH(FmtData!$B$4+(ROW()-10),RawData!$A$2:$A$1048576,0))</f>
        <v>0.51633799999999996</v>
      </c>
      <c r="T7401">
        <f>INDEX(RawData!S$2:S$1048576,MATCH(FmtData!$B$4+(ROW()-10),RawData!$A$2:$A$1048576,0))</f>
        <v>0.52676999999999996</v>
      </c>
      <c r="U7401">
        <f>INDEX(RawData!T$2:T$1048576,MATCH(FmtData!$B$4+(ROW()-10),RawData!$A$2:$A$1048576,0))</f>
        <v>8.3541899999999991</v>
      </c>
      <c r="V7401">
        <f>INDEX(RawData!U$2:U$1048576,MATCH(FmtData!$B$4+(ROW()-10),RawData!$A$2:$A$1048576,0))</f>
        <v>8.6975099999999994</v>
      </c>
      <c r="W7401" s="8">
        <f t="shared" si="2535"/>
        <v>0.34332000000000029</v>
      </c>
      <c r="X7401" s="8">
        <f t="shared" si="2536"/>
        <v>-0.26073607999999993</v>
      </c>
      <c r="Y7401" s="8">
        <f t="shared" si="2537"/>
        <v>-0.15884651999999996</v>
      </c>
      <c r="Z7401" s="8">
        <f t="shared" si="2538"/>
        <v>10.152691814042056</v>
      </c>
      <c r="AA7401" s="8">
        <f t="shared" si="2539"/>
        <v>10.050802254042056</v>
      </c>
      <c r="AB7401" s="8">
        <f t="shared" si="2540"/>
        <v>10.101747034042056</v>
      </c>
      <c r="AC7401" s="6">
        <f t="shared" si="2555"/>
        <v>-276.22900000000004</v>
      </c>
      <c r="AD7401" s="15">
        <f t="shared" si="2552"/>
        <v>-16.456999999999994</v>
      </c>
      <c r="AE7401" s="15">
        <f t="shared" si="2553"/>
        <v>68.452791551277301</v>
      </c>
      <c r="AF7401" s="15">
        <f t="shared" si="2554"/>
        <v>41.299610510253387</v>
      </c>
      <c r="AG7401" s="15">
        <f t="shared" si="2541"/>
        <v>54.811079706319902</v>
      </c>
      <c r="AH7401" s="15">
        <f t="shared" si="2534"/>
        <v>-117.33560518134811</v>
      </c>
      <c r="AI7401" s="17">
        <f t="shared" si="2542"/>
        <v>1.1885533473425578</v>
      </c>
      <c r="AJ7401" s="17">
        <f t="shared" si="2543"/>
        <v>0.9429938499595244</v>
      </c>
      <c r="AK7401" s="17">
        <f t="shared" si="2544"/>
        <v>0.75951461028015788</v>
      </c>
      <c r="AL7401" s="17">
        <f t="shared" si="2545"/>
        <v>0.78174490703777533</v>
      </c>
      <c r="AM7401" s="17">
        <f t="shared" si="2546"/>
        <v>0.77052274714301561</v>
      </c>
      <c r="AN7401" s="17">
        <f t="shared" si="2547"/>
        <v>0.9429938499595244</v>
      </c>
      <c r="AO7401" s="17">
        <f t="shared" si="2551"/>
        <v>0</v>
      </c>
      <c r="AP7401" s="17">
        <f t="shared" si="2548"/>
        <v>7.7052274714301561</v>
      </c>
      <c r="AQ7401" s="17">
        <f t="shared" si="2549"/>
        <v>11.885533473425578</v>
      </c>
      <c r="AR7401" s="17">
        <f t="shared" si="2550"/>
        <v>19.99651908682635</v>
      </c>
    </row>
    <row r="7402" spans="2:44" x14ac:dyDescent="0.25">
      <c r="B7402">
        <f>INDEX(RawData!$A$2:$A$1048576,MATCH(FmtData!$B$4+(ROW()-10),RawData!$A$2:$A$1048576,0))</f>
        <v>7587</v>
      </c>
      <c r="C7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2)</f>
        <v>42235.623668981483</v>
      </c>
      <c r="D7402" s="46">
        <f>IF($B$6=1,MID(INDEX(RawData!$B$2:$B$1048576, MATCH(FmtData!$B$4+(ROW()-10),RawData!$A$2:$A$1048576,0)),12,8)+$B$5/24,INDEX(RawData!$C$2:$C$1048576, MATCH(FmtData!$B$4+(ROW()-10),RawData!$A$2:$A$1048576,0)))</f>
        <v>0.62366898148148142</v>
      </c>
      <c r="E7402">
        <f>INDEX(RawData!D$2:D$1048576,MATCH(FmtData!$B$4+(ROW()-10),RawData!$A$2:$A$1048576,0))</f>
        <v>2901.19</v>
      </c>
      <c r="F7402">
        <f>INDEX(RawData!E$2:E$1048576,MATCH(FmtData!$B$4+(ROW()-10),RawData!$A$2:$A$1048576,0))</f>
        <v>6.25</v>
      </c>
      <c r="G7402">
        <f>INDEX(RawData!F$2:F$1048576,MATCH(FmtData!$B$4+(ROW()-10),RawData!$A$2:$A$1048576,0))</f>
        <v>-246.756</v>
      </c>
      <c r="H7402">
        <f>INDEX(RawData!G$2:G$1048576,MATCH(FmtData!$B$4+(ROW()-10),RawData!$A$2:$A$1048576,0))</f>
        <v>0.49986599999999998</v>
      </c>
      <c r="I7402">
        <f>INDEX(RawData!H$2:H$1048576,MATCH(FmtData!$B$4+(ROW()-10),RawData!$A$2:$A$1048576,0))</f>
        <v>-3.71981E-3</v>
      </c>
      <c r="J7402">
        <f>INDEX(RawData!I$2:I$1048576,MATCH(FmtData!$B$4+(ROW()-10),RawData!$A$2:$A$1048576,0))</f>
        <v>197.5</v>
      </c>
      <c r="K7402">
        <f>INDEX(RawData!J$2:J$1048576,MATCH(FmtData!$B$4+(ROW()-10),RawData!$A$2:$A$1048576,0))</f>
        <v>195</v>
      </c>
      <c r="L7402">
        <f>INDEX(RawData!K$2:K$1048576,MATCH(FmtData!$B$4+(ROW()-10),RawData!$A$2:$A$1048576,0))</f>
        <v>194.2</v>
      </c>
      <c r="M7402">
        <f>INDEX(RawData!L$2:L$1048576,MATCH(FmtData!$B$4+(ROW()-10),RawData!$A$2:$A$1048576,0))</f>
        <v>23.5</v>
      </c>
      <c r="N7402">
        <f>INDEX(RawData!M$2:M$1048576,MATCH(FmtData!$B$4+(ROW()-10),RawData!$A$2:$A$1048576,0))</f>
        <v>21.8</v>
      </c>
      <c r="O7402">
        <f>INDEX(RawData!N$2:N$1048576,MATCH(FmtData!$B$4+(ROW()-10),RawData!$A$2:$A$1048576,0))</f>
        <v>176.3</v>
      </c>
      <c r="P7402">
        <f>INDEX(RawData!O$2:O$1048576,MATCH(FmtData!$B$4+(ROW()-10),RawData!$A$2:$A$1048576,0))</f>
        <v>35.819800000000001</v>
      </c>
      <c r="Q7402">
        <f>INDEX(RawData!P$2:P$1048576,MATCH(FmtData!$B$4+(ROW()-10),RawData!$A$2:$A$1048576,0))</f>
        <v>230.84100000000001</v>
      </c>
      <c r="R7402">
        <f>INDEX(RawData!Q$2:Q$1048576,MATCH(FmtData!$B$4+(ROW()-10),RawData!$A$2:$A$1048576,0))</f>
        <v>1.8310500000000001E-3</v>
      </c>
      <c r="S7402">
        <f>INDEX(RawData!R$2:R$1048576,MATCH(FmtData!$B$4+(ROW()-10),RawData!$A$2:$A$1048576,0))</f>
        <v>0.51633799999999996</v>
      </c>
      <c r="T7402">
        <f>INDEX(RawData!S$2:S$1048576,MATCH(FmtData!$B$4+(ROW()-10),RawData!$A$2:$A$1048576,0))</f>
        <v>0.52676999999999996</v>
      </c>
      <c r="U7402">
        <f>INDEX(RawData!T$2:T$1048576,MATCH(FmtData!$B$4+(ROW()-10),RawData!$A$2:$A$1048576,0))</f>
        <v>8.2778899999999993</v>
      </c>
      <c r="V7402">
        <f>INDEX(RawData!U$2:U$1048576,MATCH(FmtData!$B$4+(ROW()-10),RawData!$A$2:$A$1048576,0))</f>
        <v>8.5907</v>
      </c>
      <c r="W7402" s="8">
        <f t="shared" si="2535"/>
        <v>0.3128100000000007</v>
      </c>
      <c r="X7402" s="8">
        <f t="shared" si="2536"/>
        <v>-0.26073607999999993</v>
      </c>
      <c r="Y7402" s="8">
        <f t="shared" si="2537"/>
        <v>-0.15884651999999996</v>
      </c>
      <c r="Z7402" s="8">
        <f t="shared" si="2538"/>
        <v>10.152691814042056</v>
      </c>
      <c r="AA7402" s="8">
        <f t="shared" si="2539"/>
        <v>10.050802254042056</v>
      </c>
      <c r="AB7402" s="8">
        <f t="shared" si="2540"/>
        <v>10.101747034042056</v>
      </c>
      <c r="AC7402" s="6">
        <f t="shared" si="2555"/>
        <v>-276.49200000000002</v>
      </c>
      <c r="AD7402" s="15">
        <f t="shared" si="2552"/>
        <v>-16.71999999999997</v>
      </c>
      <c r="AE7402" s="15">
        <f t="shared" si="2553"/>
        <v>68.452791551277301</v>
      </c>
      <c r="AF7402" s="15">
        <f t="shared" si="2554"/>
        <v>41.299610510253387</v>
      </c>
      <c r="AG7402" s="15">
        <f t="shared" si="2541"/>
        <v>54.811079706319902</v>
      </c>
      <c r="AH7402" s="15">
        <f t="shared" si="2534"/>
        <v>-117.59860518134809</v>
      </c>
      <c r="AI7402" s="17">
        <f t="shared" si="2542"/>
        <v>1.1890658589307754</v>
      </c>
      <c r="AJ7402" s="17">
        <f t="shared" si="2543"/>
        <v>0.94331643584573344</v>
      </c>
      <c r="AK7402" s="17">
        <f t="shared" si="2544"/>
        <v>0.75951461028015788</v>
      </c>
      <c r="AL7402" s="17">
        <f t="shared" si="2545"/>
        <v>0.78174490703777533</v>
      </c>
      <c r="AM7402" s="17">
        <f t="shared" si="2546"/>
        <v>0.77052274714301561</v>
      </c>
      <c r="AN7402" s="17">
        <f t="shared" si="2547"/>
        <v>0.94331643584573344</v>
      </c>
      <c r="AO7402" s="17">
        <f t="shared" si="2551"/>
        <v>0</v>
      </c>
      <c r="AP7402" s="17">
        <f t="shared" si="2548"/>
        <v>7.7052274714301561</v>
      </c>
      <c r="AQ7402" s="17">
        <f t="shared" si="2549"/>
        <v>11.890658589307755</v>
      </c>
      <c r="AR7402" s="17">
        <f t="shared" si="2550"/>
        <v>20.002931188758847</v>
      </c>
    </row>
    <row r="7403" spans="2:44" x14ac:dyDescent="0.25">
      <c r="B7403">
        <f>INDEX(RawData!$A$2:$A$1048576,MATCH(FmtData!$B$4+(ROW()-10),RawData!$A$2:$A$1048576,0))</f>
        <v>7588</v>
      </c>
      <c r="C7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3)</f>
        <v>42235.624826388892</v>
      </c>
      <c r="D7403" s="46">
        <f>IF($B$6=1,MID(INDEX(RawData!$B$2:$B$1048576, MATCH(FmtData!$B$4+(ROW()-10),RawData!$A$2:$A$1048576,0)),12,8)+$B$5/24,INDEX(RawData!$C$2:$C$1048576, MATCH(FmtData!$B$4+(ROW()-10),RawData!$A$2:$A$1048576,0)))</f>
        <v>0.62482638888888886</v>
      </c>
      <c r="E7403">
        <f>INDEX(RawData!D$2:D$1048576,MATCH(FmtData!$B$4+(ROW()-10),RawData!$A$2:$A$1048576,0))</f>
        <v>2902.44</v>
      </c>
      <c r="F7403">
        <f>INDEX(RawData!E$2:E$1048576,MATCH(FmtData!$B$4+(ROW()-10),RawData!$A$2:$A$1048576,0))</f>
        <v>6.25</v>
      </c>
      <c r="G7403">
        <f>INDEX(RawData!F$2:F$1048576,MATCH(FmtData!$B$4+(ROW()-10),RawData!$A$2:$A$1048576,0))</f>
        <v>-246.756</v>
      </c>
      <c r="H7403">
        <f>INDEX(RawData!G$2:G$1048576,MATCH(FmtData!$B$4+(ROW()-10),RawData!$A$2:$A$1048576,0))</f>
        <v>0.49986599999999998</v>
      </c>
      <c r="I7403">
        <f>INDEX(RawData!H$2:H$1048576,MATCH(FmtData!$B$4+(ROW()-10),RawData!$A$2:$A$1048576,0))</f>
        <v>-3.71981E-3</v>
      </c>
      <c r="J7403">
        <f>INDEX(RawData!I$2:I$1048576,MATCH(FmtData!$B$4+(ROW()-10),RawData!$A$2:$A$1048576,0))</f>
        <v>195.1</v>
      </c>
      <c r="K7403">
        <f>INDEX(RawData!J$2:J$1048576,MATCH(FmtData!$B$4+(ROW()-10),RawData!$A$2:$A$1048576,0))</f>
        <v>193.5</v>
      </c>
      <c r="L7403">
        <f>INDEX(RawData!K$2:K$1048576,MATCH(FmtData!$B$4+(ROW()-10),RawData!$A$2:$A$1048576,0))</f>
        <v>194.3</v>
      </c>
      <c r="M7403">
        <f>INDEX(RawData!L$2:L$1048576,MATCH(FmtData!$B$4+(ROW()-10),RawData!$A$2:$A$1048576,0))</f>
        <v>23.5</v>
      </c>
      <c r="N7403">
        <f>INDEX(RawData!M$2:M$1048576,MATCH(FmtData!$B$4+(ROW()-10),RawData!$A$2:$A$1048576,0))</f>
        <v>21.8</v>
      </c>
      <c r="O7403">
        <f>INDEX(RawData!N$2:N$1048576,MATCH(FmtData!$B$4+(ROW()-10),RawData!$A$2:$A$1048576,0))</f>
        <v>176.5</v>
      </c>
      <c r="P7403">
        <f>INDEX(RawData!O$2:O$1048576,MATCH(FmtData!$B$4+(ROW()-10),RawData!$A$2:$A$1048576,0))</f>
        <v>35.819800000000001</v>
      </c>
      <c r="Q7403">
        <f>INDEX(RawData!P$2:P$1048576,MATCH(FmtData!$B$4+(ROW()-10),RawData!$A$2:$A$1048576,0))</f>
        <v>231.10400000000001</v>
      </c>
      <c r="R7403">
        <f>INDEX(RawData!Q$2:Q$1048576,MATCH(FmtData!$B$4+(ROW()-10),RawData!$A$2:$A$1048576,0))</f>
        <v>1.8310500000000001E-3</v>
      </c>
      <c r="S7403">
        <f>INDEX(RawData!R$2:R$1048576,MATCH(FmtData!$B$4+(ROW()-10),RawData!$A$2:$A$1048576,0))</f>
        <v>0.51633799999999996</v>
      </c>
      <c r="T7403">
        <f>INDEX(RawData!S$2:S$1048576,MATCH(FmtData!$B$4+(ROW()-10),RawData!$A$2:$A$1048576,0))</f>
        <v>0.52676999999999996</v>
      </c>
      <c r="U7403">
        <f>INDEX(RawData!T$2:T$1048576,MATCH(FmtData!$B$4+(ROW()-10),RawData!$A$2:$A$1048576,0))</f>
        <v>8.1726100000000006</v>
      </c>
      <c r="V7403">
        <f>INDEX(RawData!U$2:U$1048576,MATCH(FmtData!$B$4+(ROW()-10),RawData!$A$2:$A$1048576,0))</f>
        <v>8.43811</v>
      </c>
      <c r="W7403" s="8">
        <f t="shared" si="2535"/>
        <v>0.2654999999999994</v>
      </c>
      <c r="X7403" s="8">
        <f t="shared" si="2536"/>
        <v>-0.26073607999999993</v>
      </c>
      <c r="Y7403" s="8">
        <f t="shared" si="2537"/>
        <v>-0.15884651999999996</v>
      </c>
      <c r="Z7403" s="8">
        <f t="shared" si="2538"/>
        <v>10.152691814042056</v>
      </c>
      <c r="AA7403" s="8">
        <f t="shared" si="2539"/>
        <v>10.050802254042056</v>
      </c>
      <c r="AB7403" s="8">
        <f t="shared" si="2540"/>
        <v>10.101747034042056</v>
      </c>
      <c r="AC7403" s="6">
        <f t="shared" si="2555"/>
        <v>-276.22900000000004</v>
      </c>
      <c r="AD7403" s="15">
        <f t="shared" si="2552"/>
        <v>-16.456999999999994</v>
      </c>
      <c r="AE7403" s="15">
        <f t="shared" si="2553"/>
        <v>68.452791551277301</v>
      </c>
      <c r="AF7403" s="15">
        <f t="shared" si="2554"/>
        <v>41.299610510253387</v>
      </c>
      <c r="AG7403" s="15">
        <f t="shared" si="2541"/>
        <v>54.811079706319902</v>
      </c>
      <c r="AH7403" s="15">
        <f t="shared" si="2534"/>
        <v>-117.33560518134811</v>
      </c>
      <c r="AI7403" s="17">
        <f t="shared" si="2542"/>
        <v>1.1885533473425578</v>
      </c>
      <c r="AJ7403" s="17">
        <f t="shared" si="2543"/>
        <v>0.9429938499595244</v>
      </c>
      <c r="AK7403" s="17">
        <f t="shared" si="2544"/>
        <v>0.75951461028015788</v>
      </c>
      <c r="AL7403" s="17">
        <f t="shared" si="2545"/>
        <v>0.78174490703777533</v>
      </c>
      <c r="AM7403" s="17">
        <f t="shared" si="2546"/>
        <v>0.77052274714301561</v>
      </c>
      <c r="AN7403" s="17">
        <f t="shared" si="2547"/>
        <v>0.9429938499595244</v>
      </c>
      <c r="AO7403" s="17">
        <f t="shared" si="2551"/>
        <v>0</v>
      </c>
      <c r="AP7403" s="17">
        <f t="shared" si="2548"/>
        <v>7.7052274714301561</v>
      </c>
      <c r="AQ7403" s="17">
        <f t="shared" si="2549"/>
        <v>11.885533473425578</v>
      </c>
      <c r="AR7403" s="17">
        <f t="shared" si="2550"/>
        <v>20.011549605334785</v>
      </c>
    </row>
    <row r="7404" spans="2:44" x14ac:dyDescent="0.25">
      <c r="B7404">
        <f>INDEX(RawData!$A$2:$A$1048576,MATCH(FmtData!$B$4+(ROW()-10),RawData!$A$2:$A$1048576,0))</f>
        <v>7589</v>
      </c>
      <c r="C7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4)</f>
        <v>42235.625983796293</v>
      </c>
      <c r="D7404" s="46">
        <f>IF($B$6=1,MID(INDEX(RawData!$B$2:$B$1048576, MATCH(FmtData!$B$4+(ROW()-10),RawData!$A$2:$A$1048576,0)),12,8)+$B$5/24,INDEX(RawData!$C$2:$C$1048576, MATCH(FmtData!$B$4+(ROW()-10),RawData!$A$2:$A$1048576,0)))</f>
        <v>0.6259837962962963</v>
      </c>
      <c r="E7404">
        <f>INDEX(RawData!D$2:D$1048576,MATCH(FmtData!$B$4+(ROW()-10),RawData!$A$2:$A$1048576,0))</f>
        <v>2901.19</v>
      </c>
      <c r="F7404">
        <f>INDEX(RawData!E$2:E$1048576,MATCH(FmtData!$B$4+(ROW()-10),RawData!$A$2:$A$1048576,0))</f>
        <v>6.25</v>
      </c>
      <c r="G7404">
        <f>INDEX(RawData!F$2:F$1048576,MATCH(FmtData!$B$4+(ROW()-10),RawData!$A$2:$A$1048576,0))</f>
        <v>-246.756</v>
      </c>
      <c r="H7404">
        <f>INDEX(RawData!G$2:G$1048576,MATCH(FmtData!$B$4+(ROW()-10),RawData!$A$2:$A$1048576,0))</f>
        <v>0.49984099999999998</v>
      </c>
      <c r="I7404">
        <f>INDEX(RawData!H$2:H$1048576,MATCH(FmtData!$B$4+(ROW()-10),RawData!$A$2:$A$1048576,0))</f>
        <v>-3.71981E-3</v>
      </c>
      <c r="J7404">
        <f>INDEX(RawData!I$2:I$1048576,MATCH(FmtData!$B$4+(ROW()-10),RawData!$A$2:$A$1048576,0))</f>
        <v>196.2</v>
      </c>
      <c r="K7404">
        <f>INDEX(RawData!J$2:J$1048576,MATCH(FmtData!$B$4+(ROW()-10),RawData!$A$2:$A$1048576,0))</f>
        <v>195.2</v>
      </c>
      <c r="L7404">
        <f>INDEX(RawData!K$2:K$1048576,MATCH(FmtData!$B$4+(ROW()-10),RawData!$A$2:$A$1048576,0))</f>
        <v>194.2</v>
      </c>
      <c r="M7404">
        <f>INDEX(RawData!L$2:L$1048576,MATCH(FmtData!$B$4+(ROW()-10),RawData!$A$2:$A$1048576,0))</f>
        <v>23.5</v>
      </c>
      <c r="N7404">
        <f>INDEX(RawData!M$2:M$1048576,MATCH(FmtData!$B$4+(ROW()-10),RawData!$A$2:$A$1048576,0))</f>
        <v>21.8</v>
      </c>
      <c r="O7404">
        <f>INDEX(RawData!N$2:N$1048576,MATCH(FmtData!$B$4+(ROW()-10),RawData!$A$2:$A$1048576,0))</f>
        <v>176.4</v>
      </c>
      <c r="P7404">
        <f>INDEX(RawData!O$2:O$1048576,MATCH(FmtData!$B$4+(ROW()-10),RawData!$A$2:$A$1048576,0))</f>
        <v>35.819800000000001</v>
      </c>
      <c r="Q7404">
        <f>INDEX(RawData!P$2:P$1048576,MATCH(FmtData!$B$4+(ROW()-10),RawData!$A$2:$A$1048576,0))</f>
        <v>230.60900000000001</v>
      </c>
      <c r="R7404">
        <f>INDEX(RawData!Q$2:Q$1048576,MATCH(FmtData!$B$4+(ROW()-10),RawData!$A$2:$A$1048576,0))</f>
        <v>1.8310500000000001E-3</v>
      </c>
      <c r="S7404">
        <f>INDEX(RawData!R$2:R$1048576,MATCH(FmtData!$B$4+(ROW()-10),RawData!$A$2:$A$1048576,0))</f>
        <v>0.51633799999999996</v>
      </c>
      <c r="T7404">
        <f>INDEX(RawData!S$2:S$1048576,MATCH(FmtData!$B$4+(ROW()-10),RawData!$A$2:$A$1048576,0))</f>
        <v>0.52676999999999996</v>
      </c>
      <c r="U7404">
        <f>INDEX(RawData!T$2:T$1048576,MATCH(FmtData!$B$4+(ROW()-10),RawData!$A$2:$A$1048576,0))</f>
        <v>8.0459599999999991</v>
      </c>
      <c r="V7404">
        <f>INDEX(RawData!U$2:U$1048576,MATCH(FmtData!$B$4+(ROW()-10),RawData!$A$2:$A$1048576,0))</f>
        <v>8.3160399999999992</v>
      </c>
      <c r="W7404" s="8">
        <f t="shared" si="2535"/>
        <v>0.2700800000000001</v>
      </c>
      <c r="X7404" s="8">
        <f t="shared" si="2536"/>
        <v>-0.26073607999999993</v>
      </c>
      <c r="Y7404" s="8">
        <f t="shared" si="2537"/>
        <v>-0.15884651999999996</v>
      </c>
      <c r="Z7404" s="8">
        <f t="shared" si="2538"/>
        <v>10.152691814042056</v>
      </c>
      <c r="AA7404" s="8">
        <f t="shared" si="2539"/>
        <v>10.050802254042056</v>
      </c>
      <c r="AB7404" s="8">
        <f t="shared" si="2540"/>
        <v>10.101747034042056</v>
      </c>
      <c r="AC7404" s="6">
        <f t="shared" si="2555"/>
        <v>-276.72400000000005</v>
      </c>
      <c r="AD7404" s="15">
        <f t="shared" si="2552"/>
        <v>-16.951999999999998</v>
      </c>
      <c r="AE7404" s="15">
        <f t="shared" si="2553"/>
        <v>68.452791551277301</v>
      </c>
      <c r="AF7404" s="15">
        <f t="shared" si="2554"/>
        <v>41.299610510253387</v>
      </c>
      <c r="AG7404" s="15">
        <f t="shared" si="2541"/>
        <v>54.811079706319902</v>
      </c>
      <c r="AH7404" s="15">
        <f t="shared" si="2534"/>
        <v>-117.83060518134812</v>
      </c>
      <c r="AI7404" s="17">
        <f t="shared" si="2542"/>
        <v>1.189518327466613</v>
      </c>
      <c r="AJ7404" s="17">
        <f t="shared" si="2543"/>
        <v>0.94360118157185791</v>
      </c>
      <c r="AK7404" s="17">
        <f t="shared" si="2544"/>
        <v>0.75951461028015788</v>
      </c>
      <c r="AL7404" s="17">
        <f t="shared" si="2545"/>
        <v>0.78174490703777533</v>
      </c>
      <c r="AM7404" s="17">
        <f t="shared" si="2546"/>
        <v>0.77052274714301561</v>
      </c>
      <c r="AN7404" s="17">
        <f t="shared" si="2547"/>
        <v>0.94360118157185791</v>
      </c>
      <c r="AO7404" s="17">
        <f t="shared" si="2551"/>
        <v>0</v>
      </c>
      <c r="AP7404" s="17">
        <f t="shared" si="2548"/>
        <v>7.7052274714301561</v>
      </c>
      <c r="AQ7404" s="17">
        <f t="shared" si="2549"/>
        <v>11.895183274666131</v>
      </c>
      <c r="AR7404" s="17">
        <f t="shared" si="2550"/>
        <v>20.002931188758847</v>
      </c>
    </row>
    <row r="7405" spans="2:44" x14ac:dyDescent="0.25">
      <c r="B7405">
        <f>INDEX(RawData!$A$2:$A$1048576,MATCH(FmtData!$B$4+(ROW()-10),RawData!$A$2:$A$1048576,0))</f>
        <v>7590</v>
      </c>
      <c r="C7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5)</f>
        <v>42235.627141203702</v>
      </c>
      <c r="D7405" s="46">
        <f>IF($B$6=1,MID(INDEX(RawData!$B$2:$B$1048576, MATCH(FmtData!$B$4+(ROW()-10),RawData!$A$2:$A$1048576,0)),12,8)+$B$5/24,INDEX(RawData!$C$2:$C$1048576, MATCH(FmtData!$B$4+(ROW()-10),RawData!$A$2:$A$1048576,0)))</f>
        <v>0.62714120370370374</v>
      </c>
      <c r="E7405">
        <f>INDEX(RawData!D$2:D$1048576,MATCH(FmtData!$B$4+(ROW()-10),RawData!$A$2:$A$1048576,0))</f>
        <v>2902.44</v>
      </c>
      <c r="F7405">
        <f>INDEX(RawData!E$2:E$1048576,MATCH(FmtData!$B$4+(ROW()-10),RawData!$A$2:$A$1048576,0))</f>
        <v>6.25</v>
      </c>
      <c r="G7405">
        <f>INDEX(RawData!F$2:F$1048576,MATCH(FmtData!$B$4+(ROW()-10),RawData!$A$2:$A$1048576,0))</f>
        <v>-246.756</v>
      </c>
      <c r="H7405">
        <f>INDEX(RawData!G$2:G$1048576,MATCH(FmtData!$B$4+(ROW()-10),RawData!$A$2:$A$1048576,0))</f>
        <v>0.499884</v>
      </c>
      <c r="I7405">
        <f>INDEX(RawData!H$2:H$1048576,MATCH(FmtData!$B$4+(ROW()-10),RawData!$A$2:$A$1048576,0))</f>
        <v>-3.71981E-3</v>
      </c>
      <c r="J7405">
        <f>INDEX(RawData!I$2:I$1048576,MATCH(FmtData!$B$4+(ROW()-10),RawData!$A$2:$A$1048576,0))</f>
        <v>196.9</v>
      </c>
      <c r="K7405">
        <f>INDEX(RawData!J$2:J$1048576,MATCH(FmtData!$B$4+(ROW()-10),RawData!$A$2:$A$1048576,0))</f>
        <v>196.2</v>
      </c>
      <c r="L7405">
        <f>INDEX(RawData!K$2:K$1048576,MATCH(FmtData!$B$4+(ROW()-10),RawData!$A$2:$A$1048576,0))</f>
        <v>193.9</v>
      </c>
      <c r="M7405">
        <f>INDEX(RawData!L$2:L$1048576,MATCH(FmtData!$B$4+(ROW()-10),RawData!$A$2:$A$1048576,0))</f>
        <v>23.5</v>
      </c>
      <c r="N7405">
        <f>INDEX(RawData!M$2:M$1048576,MATCH(FmtData!$B$4+(ROW()-10),RawData!$A$2:$A$1048576,0))</f>
        <v>21.8</v>
      </c>
      <c r="O7405">
        <f>INDEX(RawData!N$2:N$1048576,MATCH(FmtData!$B$4+(ROW()-10),RawData!$A$2:$A$1048576,0))</f>
        <v>176.5</v>
      </c>
      <c r="P7405">
        <f>INDEX(RawData!O$2:O$1048576,MATCH(FmtData!$B$4+(ROW()-10),RawData!$A$2:$A$1048576,0))</f>
        <v>35.819800000000001</v>
      </c>
      <c r="Q7405">
        <f>INDEX(RawData!P$2:P$1048576,MATCH(FmtData!$B$4+(ROW()-10),RawData!$A$2:$A$1048576,0))</f>
        <v>231.10400000000001</v>
      </c>
      <c r="R7405">
        <f>INDEX(RawData!Q$2:Q$1048576,MATCH(FmtData!$B$4+(ROW()-10),RawData!$A$2:$A$1048576,0))</f>
        <v>1.8310500000000001E-3</v>
      </c>
      <c r="S7405">
        <f>INDEX(RawData!R$2:R$1048576,MATCH(FmtData!$B$4+(ROW()-10),RawData!$A$2:$A$1048576,0))</f>
        <v>0.51633799999999996</v>
      </c>
      <c r="T7405">
        <f>INDEX(RawData!S$2:S$1048576,MATCH(FmtData!$B$4+(ROW()-10),RawData!$A$2:$A$1048576,0))</f>
        <v>0.52676999999999996</v>
      </c>
      <c r="U7405">
        <f>INDEX(RawData!T$2:T$1048576,MATCH(FmtData!$B$4+(ROW()-10),RawData!$A$2:$A$1048576,0))</f>
        <v>7.9482999999999997</v>
      </c>
      <c r="V7405">
        <f>INDEX(RawData!U$2:U$1048576,MATCH(FmtData!$B$4+(ROW()-10),RawData!$A$2:$A$1048576,0))</f>
        <v>8.2092299999999998</v>
      </c>
      <c r="W7405" s="8">
        <f t="shared" si="2535"/>
        <v>0.26093000000000011</v>
      </c>
      <c r="X7405" s="8">
        <f t="shared" si="2536"/>
        <v>-0.26073607999999993</v>
      </c>
      <c r="Y7405" s="8">
        <f t="shared" si="2537"/>
        <v>-0.15884651999999996</v>
      </c>
      <c r="Z7405" s="8">
        <f t="shared" si="2538"/>
        <v>10.152691814042056</v>
      </c>
      <c r="AA7405" s="8">
        <f t="shared" si="2539"/>
        <v>10.050802254042056</v>
      </c>
      <c r="AB7405" s="8">
        <f t="shared" si="2540"/>
        <v>10.101747034042056</v>
      </c>
      <c r="AC7405" s="6">
        <f t="shared" si="2555"/>
        <v>-276.22900000000004</v>
      </c>
      <c r="AD7405" s="15">
        <f t="shared" si="2552"/>
        <v>-16.456999999999994</v>
      </c>
      <c r="AE7405" s="15">
        <f t="shared" si="2553"/>
        <v>68.452791551277301</v>
      </c>
      <c r="AF7405" s="15">
        <f t="shared" si="2554"/>
        <v>41.299610510253387</v>
      </c>
      <c r="AG7405" s="15">
        <f t="shared" si="2541"/>
        <v>54.811079706319902</v>
      </c>
      <c r="AH7405" s="15">
        <f t="shared" si="2534"/>
        <v>-117.33560518134811</v>
      </c>
      <c r="AI7405" s="17">
        <f t="shared" si="2542"/>
        <v>1.1885533473425578</v>
      </c>
      <c r="AJ7405" s="17">
        <f t="shared" si="2543"/>
        <v>0.9429938499595244</v>
      </c>
      <c r="AK7405" s="17">
        <f t="shared" si="2544"/>
        <v>0.75951461028015788</v>
      </c>
      <c r="AL7405" s="17">
        <f t="shared" si="2545"/>
        <v>0.78174490703777533</v>
      </c>
      <c r="AM7405" s="17">
        <f t="shared" si="2546"/>
        <v>0.77052274714301561</v>
      </c>
      <c r="AN7405" s="17">
        <f t="shared" si="2547"/>
        <v>0.9429938499595244</v>
      </c>
      <c r="AO7405" s="17">
        <f t="shared" si="2551"/>
        <v>0</v>
      </c>
      <c r="AP7405" s="17">
        <f t="shared" si="2548"/>
        <v>7.7052274714301561</v>
      </c>
      <c r="AQ7405" s="17">
        <f t="shared" si="2549"/>
        <v>11.885533473425578</v>
      </c>
      <c r="AR7405" s="17">
        <f t="shared" si="2550"/>
        <v>20.011549605334785</v>
      </c>
    </row>
    <row r="7406" spans="2:44" x14ac:dyDescent="0.25">
      <c r="B7406">
        <f>INDEX(RawData!$A$2:$A$1048576,MATCH(FmtData!$B$4+(ROW()-10),RawData!$A$2:$A$1048576,0))</f>
        <v>7591</v>
      </c>
      <c r="C7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6)</f>
        <v>42235.628310185188</v>
      </c>
      <c r="D7406" s="46">
        <f>IF($B$6=1,MID(INDEX(RawData!$B$2:$B$1048576, MATCH(FmtData!$B$4+(ROW()-10),RawData!$A$2:$A$1048576,0)),12,8)+$B$5/24,INDEX(RawData!$C$2:$C$1048576, MATCH(FmtData!$B$4+(ROW()-10),RawData!$A$2:$A$1048576,0)))</f>
        <v>0.62831018518518522</v>
      </c>
      <c r="E7406">
        <f>INDEX(RawData!D$2:D$1048576,MATCH(FmtData!$B$4+(ROW()-10),RawData!$A$2:$A$1048576,0))</f>
        <v>2903.37</v>
      </c>
      <c r="F7406">
        <f>INDEX(RawData!E$2:E$1048576,MATCH(FmtData!$B$4+(ROW()-10),RawData!$A$2:$A$1048576,0))</f>
        <v>6.25</v>
      </c>
      <c r="G7406">
        <f>INDEX(RawData!F$2:F$1048576,MATCH(FmtData!$B$4+(ROW()-10),RawData!$A$2:$A$1048576,0))</f>
        <v>-246.756</v>
      </c>
      <c r="H7406">
        <f>INDEX(RawData!G$2:G$1048576,MATCH(FmtData!$B$4+(ROW()-10),RawData!$A$2:$A$1048576,0))</f>
        <v>0.49984099999999998</v>
      </c>
      <c r="I7406">
        <f>INDEX(RawData!H$2:H$1048576,MATCH(FmtData!$B$4+(ROW()-10),RawData!$A$2:$A$1048576,0))</f>
        <v>-3.71981E-3</v>
      </c>
      <c r="J7406">
        <f>INDEX(RawData!I$2:I$1048576,MATCH(FmtData!$B$4+(ROW()-10),RawData!$A$2:$A$1048576,0))</f>
        <v>194.6</v>
      </c>
      <c r="K7406">
        <f>INDEX(RawData!J$2:J$1048576,MATCH(FmtData!$B$4+(ROW()-10),RawData!$A$2:$A$1048576,0))</f>
        <v>194</v>
      </c>
      <c r="L7406">
        <f>INDEX(RawData!K$2:K$1048576,MATCH(FmtData!$B$4+(ROW()-10),RawData!$A$2:$A$1048576,0))</f>
        <v>193.8</v>
      </c>
      <c r="M7406">
        <f>INDEX(RawData!L$2:L$1048576,MATCH(FmtData!$B$4+(ROW()-10),RawData!$A$2:$A$1048576,0))</f>
        <v>23.5</v>
      </c>
      <c r="N7406">
        <f>INDEX(RawData!M$2:M$1048576,MATCH(FmtData!$B$4+(ROW()-10),RawData!$A$2:$A$1048576,0))</f>
        <v>21.8</v>
      </c>
      <c r="O7406">
        <f>INDEX(RawData!N$2:N$1048576,MATCH(FmtData!$B$4+(ROW()-10),RawData!$A$2:$A$1048576,0))</f>
        <v>176.6</v>
      </c>
      <c r="P7406">
        <f>INDEX(RawData!O$2:O$1048576,MATCH(FmtData!$B$4+(ROW()-10),RawData!$A$2:$A$1048576,0))</f>
        <v>35.819800000000001</v>
      </c>
      <c r="Q7406">
        <f>INDEX(RawData!P$2:P$1048576,MATCH(FmtData!$B$4+(ROW()-10),RawData!$A$2:$A$1048576,0))</f>
        <v>231.21299999999999</v>
      </c>
      <c r="R7406">
        <f>INDEX(RawData!Q$2:Q$1048576,MATCH(FmtData!$B$4+(ROW()-10),RawData!$A$2:$A$1048576,0))</f>
        <v>1.8310500000000001E-3</v>
      </c>
      <c r="S7406">
        <f>INDEX(RawData!R$2:R$1048576,MATCH(FmtData!$B$4+(ROW()-10),RawData!$A$2:$A$1048576,0))</f>
        <v>0.51633799999999996</v>
      </c>
      <c r="T7406">
        <f>INDEX(RawData!S$2:S$1048576,MATCH(FmtData!$B$4+(ROW()-10),RawData!$A$2:$A$1048576,0))</f>
        <v>0.52676999999999996</v>
      </c>
      <c r="U7406">
        <f>INDEX(RawData!T$2:T$1048576,MATCH(FmtData!$B$4+(ROW()-10),RawData!$A$2:$A$1048576,0))</f>
        <v>7.8262299999999998</v>
      </c>
      <c r="V7406">
        <f>INDEX(RawData!U$2:U$1048576,MATCH(FmtData!$B$4+(ROW()-10),RawData!$A$2:$A$1048576,0))</f>
        <v>8.13293</v>
      </c>
      <c r="W7406" s="8">
        <f t="shared" si="2535"/>
        <v>0.30670000000000019</v>
      </c>
      <c r="X7406" s="8">
        <f t="shared" si="2536"/>
        <v>-0.26073607999999993</v>
      </c>
      <c r="Y7406" s="8">
        <f t="shared" si="2537"/>
        <v>-0.15884651999999996</v>
      </c>
      <c r="Z7406" s="8">
        <f t="shared" si="2538"/>
        <v>10.152691814042056</v>
      </c>
      <c r="AA7406" s="8">
        <f t="shared" si="2539"/>
        <v>10.050802254042056</v>
      </c>
      <c r="AB7406" s="8">
        <f t="shared" si="2540"/>
        <v>10.101747034042056</v>
      </c>
      <c r="AC7406" s="6">
        <f t="shared" si="2555"/>
        <v>-276.12</v>
      </c>
      <c r="AD7406" s="15">
        <f t="shared" si="2552"/>
        <v>-16.347999999999956</v>
      </c>
      <c r="AE7406" s="15">
        <f t="shared" si="2553"/>
        <v>68.452791551277301</v>
      </c>
      <c r="AF7406" s="15">
        <f t="shared" si="2554"/>
        <v>41.299610510253387</v>
      </c>
      <c r="AG7406" s="15">
        <f t="shared" si="2541"/>
        <v>54.811079706319902</v>
      </c>
      <c r="AH7406" s="15">
        <f t="shared" si="2534"/>
        <v>-117.22660518134808</v>
      </c>
      <c r="AI7406" s="17">
        <f t="shared" si="2542"/>
        <v>1.1883410670706531</v>
      </c>
      <c r="AJ7406" s="17">
        <f t="shared" si="2543"/>
        <v>0.94286021932739073</v>
      </c>
      <c r="AK7406" s="17">
        <f t="shared" si="2544"/>
        <v>0.75951461028015788</v>
      </c>
      <c r="AL7406" s="17">
        <f t="shared" si="2545"/>
        <v>0.78174490703777533</v>
      </c>
      <c r="AM7406" s="17">
        <f t="shared" si="2546"/>
        <v>0.77052274714301561</v>
      </c>
      <c r="AN7406" s="17">
        <f t="shared" si="2547"/>
        <v>0.94286021932739073</v>
      </c>
      <c r="AO7406" s="17">
        <f t="shared" si="2551"/>
        <v>0</v>
      </c>
      <c r="AP7406" s="17">
        <f t="shared" si="2548"/>
        <v>7.7052274714301561</v>
      </c>
      <c r="AQ7406" s="17">
        <f t="shared" si="2549"/>
        <v>11.883410670706532</v>
      </c>
      <c r="AR7406" s="17">
        <f t="shared" si="2550"/>
        <v>20.017961707267283</v>
      </c>
    </row>
    <row r="7407" spans="2:44" x14ac:dyDescent="0.25">
      <c r="B7407">
        <f>INDEX(RawData!$A$2:$A$1048576,MATCH(FmtData!$B$4+(ROW()-10),RawData!$A$2:$A$1048576,0))</f>
        <v>7592</v>
      </c>
      <c r="C7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7)</f>
        <v>42235.62945601852</v>
      </c>
      <c r="D7407" s="46">
        <f>IF($B$6=1,MID(INDEX(RawData!$B$2:$B$1048576, MATCH(FmtData!$B$4+(ROW()-10),RawData!$A$2:$A$1048576,0)),12,8)+$B$5/24,INDEX(RawData!$C$2:$C$1048576, MATCH(FmtData!$B$4+(ROW()-10),RawData!$A$2:$A$1048576,0)))</f>
        <v>0.62945601851851851</v>
      </c>
      <c r="E7407">
        <f>INDEX(RawData!D$2:D$1048576,MATCH(FmtData!$B$4+(ROW()-10),RawData!$A$2:$A$1048576,0))</f>
        <v>2904.3</v>
      </c>
      <c r="F7407">
        <f>INDEX(RawData!E$2:E$1048576,MATCH(FmtData!$B$4+(ROW()-10),RawData!$A$2:$A$1048576,0))</f>
        <v>6.25</v>
      </c>
      <c r="G7407">
        <f>INDEX(RawData!F$2:F$1048576,MATCH(FmtData!$B$4+(ROW()-10),RawData!$A$2:$A$1048576,0))</f>
        <v>-246.756</v>
      </c>
      <c r="H7407">
        <f>INDEX(RawData!G$2:G$1048576,MATCH(FmtData!$B$4+(ROW()-10),RawData!$A$2:$A$1048576,0))</f>
        <v>0.49982199999999999</v>
      </c>
      <c r="I7407">
        <f>INDEX(RawData!H$2:H$1048576,MATCH(FmtData!$B$4+(ROW()-10),RawData!$A$2:$A$1048576,0))</f>
        <v>-3.71981E-3</v>
      </c>
      <c r="J7407">
        <f>INDEX(RawData!I$2:I$1048576,MATCH(FmtData!$B$4+(ROW()-10),RawData!$A$2:$A$1048576,0))</f>
        <v>197.1</v>
      </c>
      <c r="K7407">
        <f>INDEX(RawData!J$2:J$1048576,MATCH(FmtData!$B$4+(ROW()-10),RawData!$A$2:$A$1048576,0))</f>
        <v>194.2</v>
      </c>
      <c r="L7407">
        <f>INDEX(RawData!K$2:K$1048576,MATCH(FmtData!$B$4+(ROW()-10),RawData!$A$2:$A$1048576,0))</f>
        <v>193.9</v>
      </c>
      <c r="M7407">
        <f>INDEX(RawData!L$2:L$1048576,MATCH(FmtData!$B$4+(ROW()-10),RawData!$A$2:$A$1048576,0))</f>
        <v>23.5</v>
      </c>
      <c r="N7407">
        <f>INDEX(RawData!M$2:M$1048576,MATCH(FmtData!$B$4+(ROW()-10),RawData!$A$2:$A$1048576,0))</f>
        <v>21.8</v>
      </c>
      <c r="O7407">
        <f>INDEX(RawData!N$2:N$1048576,MATCH(FmtData!$B$4+(ROW()-10),RawData!$A$2:$A$1048576,0))</f>
        <v>176.5</v>
      </c>
      <c r="P7407">
        <f>INDEX(RawData!O$2:O$1048576,MATCH(FmtData!$B$4+(ROW()-10),RawData!$A$2:$A$1048576,0))</f>
        <v>35.819800000000001</v>
      </c>
      <c r="Q7407">
        <f>INDEX(RawData!P$2:P$1048576,MATCH(FmtData!$B$4+(ROW()-10),RawData!$A$2:$A$1048576,0))</f>
        <v>230.71700000000001</v>
      </c>
      <c r="R7407">
        <f>INDEX(RawData!Q$2:Q$1048576,MATCH(FmtData!$B$4+(ROW()-10),RawData!$A$2:$A$1048576,0))</f>
        <v>1.8310500000000001E-3</v>
      </c>
      <c r="S7407">
        <f>INDEX(RawData!R$2:R$1048576,MATCH(FmtData!$B$4+(ROW()-10),RawData!$A$2:$A$1048576,0))</f>
        <v>0.51633799999999996</v>
      </c>
      <c r="T7407">
        <f>INDEX(RawData!S$2:S$1048576,MATCH(FmtData!$B$4+(ROW()-10),RawData!$A$2:$A$1048576,0))</f>
        <v>0.52676999999999996</v>
      </c>
      <c r="U7407">
        <f>INDEX(RawData!T$2:T$1048576,MATCH(FmtData!$B$4+(ROW()-10),RawData!$A$2:$A$1048576,0))</f>
        <v>7.73163</v>
      </c>
      <c r="V7407">
        <f>INDEX(RawData!U$2:U$1048576,MATCH(FmtData!$B$4+(ROW()-10),RawData!$A$2:$A$1048576,0))</f>
        <v>8.0108599999999992</v>
      </c>
      <c r="W7407" s="8">
        <f t="shared" si="2535"/>
        <v>0.2792299999999992</v>
      </c>
      <c r="X7407" s="8">
        <f t="shared" si="2536"/>
        <v>-0.26073607999999993</v>
      </c>
      <c r="Y7407" s="8">
        <f t="shared" si="2537"/>
        <v>-0.15884651999999996</v>
      </c>
      <c r="Z7407" s="8">
        <f t="shared" si="2538"/>
        <v>10.152691814042056</v>
      </c>
      <c r="AA7407" s="8">
        <f t="shared" si="2539"/>
        <v>10.050802254042056</v>
      </c>
      <c r="AB7407" s="8">
        <f t="shared" si="2540"/>
        <v>10.101747034042056</v>
      </c>
      <c r="AC7407" s="6">
        <f t="shared" si="2555"/>
        <v>-276.61599999999999</v>
      </c>
      <c r="AD7407" s="15">
        <f t="shared" si="2552"/>
        <v>-16.843999999999937</v>
      </c>
      <c r="AE7407" s="15">
        <f t="shared" si="2553"/>
        <v>68.452791551277301</v>
      </c>
      <c r="AF7407" s="15">
        <f t="shared" si="2554"/>
        <v>41.299610510253387</v>
      </c>
      <c r="AG7407" s="15">
        <f t="shared" si="2541"/>
        <v>54.811079706319902</v>
      </c>
      <c r="AH7407" s="15">
        <f t="shared" si="2534"/>
        <v>-117.72260518134806</v>
      </c>
      <c r="AI7407" s="17">
        <f t="shared" si="2542"/>
        <v>1.1893076527304869</v>
      </c>
      <c r="AJ7407" s="17">
        <f t="shared" si="2543"/>
        <v>0.94346860614409345</v>
      </c>
      <c r="AK7407" s="17">
        <f t="shared" si="2544"/>
        <v>0.75951461028015788</v>
      </c>
      <c r="AL7407" s="17">
        <f t="shared" si="2545"/>
        <v>0.78174490703777533</v>
      </c>
      <c r="AM7407" s="17">
        <f t="shared" si="2546"/>
        <v>0.77052274714301561</v>
      </c>
      <c r="AN7407" s="17">
        <f t="shared" si="2547"/>
        <v>0.94346860614409345</v>
      </c>
      <c r="AO7407" s="17">
        <f t="shared" si="2551"/>
        <v>0</v>
      </c>
      <c r="AP7407" s="17">
        <f t="shared" si="2548"/>
        <v>7.7052274714301561</v>
      </c>
      <c r="AQ7407" s="17">
        <f t="shared" si="2549"/>
        <v>11.893076527304869</v>
      </c>
      <c r="AR7407" s="17">
        <f t="shared" si="2550"/>
        <v>20.024373809199783</v>
      </c>
    </row>
    <row r="7408" spans="2:44" x14ac:dyDescent="0.25">
      <c r="B7408">
        <f>INDEX(RawData!$A$2:$A$1048576,MATCH(FmtData!$B$4+(ROW()-10),RawData!$A$2:$A$1048576,0))</f>
        <v>7593</v>
      </c>
      <c r="C7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8)</f>
        <v>42235.630613425928</v>
      </c>
      <c r="D7408" s="46">
        <f>IF($B$6=1,MID(INDEX(RawData!$B$2:$B$1048576, MATCH(FmtData!$B$4+(ROW()-10),RawData!$A$2:$A$1048576,0)),12,8)+$B$5/24,INDEX(RawData!$C$2:$C$1048576, MATCH(FmtData!$B$4+(ROW()-10),RawData!$A$2:$A$1048576,0)))</f>
        <v>0.63061342592592595</v>
      </c>
      <c r="E7408">
        <f>INDEX(RawData!D$2:D$1048576,MATCH(FmtData!$B$4+(ROW()-10),RawData!$A$2:$A$1048576,0))</f>
        <v>2903.37</v>
      </c>
      <c r="F7408">
        <f>INDEX(RawData!E$2:E$1048576,MATCH(FmtData!$B$4+(ROW()-10),RawData!$A$2:$A$1048576,0))</f>
        <v>6.25</v>
      </c>
      <c r="G7408">
        <f>INDEX(RawData!F$2:F$1048576,MATCH(FmtData!$B$4+(ROW()-10),RawData!$A$2:$A$1048576,0))</f>
        <v>-246.756</v>
      </c>
      <c r="H7408">
        <f>INDEX(RawData!G$2:G$1048576,MATCH(FmtData!$B$4+(ROW()-10),RawData!$A$2:$A$1048576,0))</f>
        <v>0.49980400000000003</v>
      </c>
      <c r="I7408">
        <f>INDEX(RawData!H$2:H$1048576,MATCH(FmtData!$B$4+(ROW()-10),RawData!$A$2:$A$1048576,0))</f>
        <v>-3.71981E-3</v>
      </c>
      <c r="J7408">
        <f>INDEX(RawData!I$2:I$1048576,MATCH(FmtData!$B$4+(ROW()-10),RawData!$A$2:$A$1048576,0))</f>
        <v>194.9</v>
      </c>
      <c r="K7408">
        <f>INDEX(RawData!J$2:J$1048576,MATCH(FmtData!$B$4+(ROW()-10),RawData!$A$2:$A$1048576,0))</f>
        <v>196.3</v>
      </c>
      <c r="L7408">
        <f>INDEX(RawData!K$2:K$1048576,MATCH(FmtData!$B$4+(ROW()-10),RawData!$A$2:$A$1048576,0))</f>
        <v>194.1</v>
      </c>
      <c r="M7408">
        <f>INDEX(RawData!L$2:L$1048576,MATCH(FmtData!$B$4+(ROW()-10),RawData!$A$2:$A$1048576,0))</f>
        <v>23.5</v>
      </c>
      <c r="N7408">
        <f>INDEX(RawData!M$2:M$1048576,MATCH(FmtData!$B$4+(ROW()-10),RawData!$A$2:$A$1048576,0))</f>
        <v>21.8</v>
      </c>
      <c r="O7408">
        <f>INDEX(RawData!N$2:N$1048576,MATCH(FmtData!$B$4+(ROW()-10),RawData!$A$2:$A$1048576,0))</f>
        <v>176.5</v>
      </c>
      <c r="P7408">
        <f>INDEX(RawData!O$2:O$1048576,MATCH(FmtData!$B$4+(ROW()-10),RawData!$A$2:$A$1048576,0))</f>
        <v>35.819800000000001</v>
      </c>
      <c r="Q7408">
        <f>INDEX(RawData!P$2:P$1048576,MATCH(FmtData!$B$4+(ROW()-10),RawData!$A$2:$A$1048576,0))</f>
        <v>230.98</v>
      </c>
      <c r="R7408">
        <f>INDEX(RawData!Q$2:Q$1048576,MATCH(FmtData!$B$4+(ROW()-10),RawData!$A$2:$A$1048576,0))</f>
        <v>1.8310500000000001E-3</v>
      </c>
      <c r="S7408">
        <f>INDEX(RawData!R$2:R$1048576,MATCH(FmtData!$B$4+(ROW()-10),RawData!$A$2:$A$1048576,0))</f>
        <v>0.51633799999999996</v>
      </c>
      <c r="T7408">
        <f>INDEX(RawData!S$2:S$1048576,MATCH(FmtData!$B$4+(ROW()-10),RawData!$A$2:$A$1048576,0))</f>
        <v>0.52676999999999996</v>
      </c>
      <c r="U7408">
        <f>INDEX(RawData!T$2:T$1048576,MATCH(FmtData!$B$4+(ROW()-10),RawData!$A$2:$A$1048576,0))</f>
        <v>7.6217699999999997</v>
      </c>
      <c r="V7408">
        <f>INDEX(RawData!U$2:U$1048576,MATCH(FmtData!$B$4+(ROW()-10),RawData!$A$2:$A$1048576,0))</f>
        <v>7.9040499999999998</v>
      </c>
      <c r="W7408" s="8">
        <f t="shared" si="2535"/>
        <v>0.28228000000000009</v>
      </c>
      <c r="X7408" s="8">
        <f t="shared" si="2536"/>
        <v>-0.26073607999999993</v>
      </c>
      <c r="Y7408" s="8">
        <f t="shared" si="2537"/>
        <v>-0.15884651999999996</v>
      </c>
      <c r="Z7408" s="8">
        <f t="shared" si="2538"/>
        <v>10.152691814042056</v>
      </c>
      <c r="AA7408" s="8">
        <f t="shared" si="2539"/>
        <v>10.050802254042056</v>
      </c>
      <c r="AB7408" s="8">
        <f t="shared" si="2540"/>
        <v>10.101747034042056</v>
      </c>
      <c r="AC7408" s="6">
        <f t="shared" si="2555"/>
        <v>-276.35300000000007</v>
      </c>
      <c r="AD7408" s="15">
        <f t="shared" si="2552"/>
        <v>-16.581000000000017</v>
      </c>
      <c r="AE7408" s="15">
        <f t="shared" si="2553"/>
        <v>68.452791551277301</v>
      </c>
      <c r="AF7408" s="15">
        <f t="shared" si="2554"/>
        <v>41.299610510253387</v>
      </c>
      <c r="AG7408" s="15">
        <f t="shared" si="2541"/>
        <v>54.811079706319902</v>
      </c>
      <c r="AH7408" s="15">
        <f t="shared" si="2534"/>
        <v>-117.45960518134814</v>
      </c>
      <c r="AI7408" s="17">
        <f t="shared" si="2542"/>
        <v>1.1887949327299165</v>
      </c>
      <c r="AJ7408" s="17">
        <f t="shared" si="2543"/>
        <v>0.94314591619194865</v>
      </c>
      <c r="AK7408" s="17">
        <f t="shared" si="2544"/>
        <v>0.75951461028015788</v>
      </c>
      <c r="AL7408" s="17">
        <f t="shared" si="2545"/>
        <v>0.78174490703777533</v>
      </c>
      <c r="AM7408" s="17">
        <f t="shared" si="2546"/>
        <v>0.77052274714301561</v>
      </c>
      <c r="AN7408" s="17">
        <f t="shared" si="2547"/>
        <v>0.94314591619194865</v>
      </c>
      <c r="AO7408" s="17">
        <f t="shared" si="2551"/>
        <v>0</v>
      </c>
      <c r="AP7408" s="17">
        <f t="shared" si="2548"/>
        <v>7.7052274714301561</v>
      </c>
      <c r="AQ7408" s="17">
        <f t="shared" si="2549"/>
        <v>11.887949327299165</v>
      </c>
      <c r="AR7408" s="17">
        <f t="shared" si="2550"/>
        <v>20.017961707267283</v>
      </c>
    </row>
    <row r="7409" spans="2:44" x14ac:dyDescent="0.25">
      <c r="B7409">
        <f>INDEX(RawData!$A$2:$A$1048576,MATCH(FmtData!$B$4+(ROW()-10),RawData!$A$2:$A$1048576,0))</f>
        <v>7594</v>
      </c>
      <c r="C7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9)</f>
        <v>42235.631782407407</v>
      </c>
      <c r="D7409" s="46">
        <f>IF($B$6=1,MID(INDEX(RawData!$B$2:$B$1048576, MATCH(FmtData!$B$4+(ROW()-10),RawData!$A$2:$A$1048576,0)),12,8)+$B$5/24,INDEX(RawData!$C$2:$C$1048576, MATCH(FmtData!$B$4+(ROW()-10),RawData!$A$2:$A$1048576,0)))</f>
        <v>0.63178240740740743</v>
      </c>
      <c r="E7409">
        <f>INDEX(RawData!D$2:D$1048576,MATCH(FmtData!$B$4+(ROW()-10),RawData!$A$2:$A$1048576,0))</f>
        <v>2903.37</v>
      </c>
      <c r="F7409">
        <f>INDEX(RawData!E$2:E$1048576,MATCH(FmtData!$B$4+(ROW()-10),RawData!$A$2:$A$1048576,0))</f>
        <v>6.25</v>
      </c>
      <c r="G7409">
        <f>INDEX(RawData!F$2:F$1048576,MATCH(FmtData!$B$4+(ROW()-10),RawData!$A$2:$A$1048576,0))</f>
        <v>-246.756</v>
      </c>
      <c r="H7409">
        <f>INDEX(RawData!G$2:G$1048576,MATCH(FmtData!$B$4+(ROW()-10),RawData!$A$2:$A$1048576,0))</f>
        <v>0.49984099999999998</v>
      </c>
      <c r="I7409">
        <f>INDEX(RawData!H$2:H$1048576,MATCH(FmtData!$B$4+(ROW()-10),RawData!$A$2:$A$1048576,0))</f>
        <v>-3.71981E-3</v>
      </c>
      <c r="J7409">
        <f>INDEX(RawData!I$2:I$1048576,MATCH(FmtData!$B$4+(ROW()-10),RawData!$A$2:$A$1048576,0))</f>
        <v>197.3</v>
      </c>
      <c r="K7409">
        <f>INDEX(RawData!J$2:J$1048576,MATCH(FmtData!$B$4+(ROW()-10),RawData!$A$2:$A$1048576,0))</f>
        <v>195</v>
      </c>
      <c r="L7409">
        <f>INDEX(RawData!K$2:K$1048576,MATCH(FmtData!$B$4+(ROW()-10),RawData!$A$2:$A$1048576,0))</f>
        <v>194.2</v>
      </c>
      <c r="M7409">
        <f>INDEX(RawData!L$2:L$1048576,MATCH(FmtData!$B$4+(ROW()-10),RawData!$A$2:$A$1048576,0))</f>
        <v>23.4</v>
      </c>
      <c r="N7409">
        <f>INDEX(RawData!M$2:M$1048576,MATCH(FmtData!$B$4+(ROW()-10),RawData!$A$2:$A$1048576,0))</f>
        <v>21.8</v>
      </c>
      <c r="O7409">
        <f>INDEX(RawData!N$2:N$1048576,MATCH(FmtData!$B$4+(ROW()-10),RawData!$A$2:$A$1048576,0))</f>
        <v>176.4</v>
      </c>
      <c r="P7409">
        <f>INDEX(RawData!O$2:O$1048576,MATCH(FmtData!$B$4+(ROW()-10),RawData!$A$2:$A$1048576,0))</f>
        <v>35.819800000000001</v>
      </c>
      <c r="Q7409">
        <f>INDEX(RawData!P$2:P$1048576,MATCH(FmtData!$B$4+(ROW()-10),RawData!$A$2:$A$1048576,0))</f>
        <v>230.60900000000001</v>
      </c>
      <c r="R7409">
        <f>INDEX(RawData!Q$2:Q$1048576,MATCH(FmtData!$B$4+(ROW()-10),RawData!$A$2:$A$1048576,0))</f>
        <v>1.8310500000000001E-3</v>
      </c>
      <c r="S7409">
        <f>INDEX(RawData!R$2:R$1048576,MATCH(FmtData!$B$4+(ROW()-10),RawData!$A$2:$A$1048576,0))</f>
        <v>0.51633799999999996</v>
      </c>
      <c r="T7409">
        <f>INDEX(RawData!S$2:S$1048576,MATCH(FmtData!$B$4+(ROW()-10),RawData!$A$2:$A$1048576,0))</f>
        <v>0.52676999999999996</v>
      </c>
      <c r="U7409">
        <f>INDEX(RawData!T$2:T$1048576,MATCH(FmtData!$B$4+(ROW()-10),RawData!$A$2:$A$1048576,0))</f>
        <v>7.5180100000000003</v>
      </c>
      <c r="V7409">
        <f>INDEX(RawData!U$2:U$1048576,MATCH(FmtData!$B$4+(ROW()-10),RawData!$A$2:$A$1048576,0))</f>
        <v>7.7819799999999999</v>
      </c>
      <c r="W7409" s="8">
        <f t="shared" si="2535"/>
        <v>0.26396999999999959</v>
      </c>
      <c r="X7409" s="8">
        <f t="shared" si="2536"/>
        <v>-0.26073607999999993</v>
      </c>
      <c r="Y7409" s="8">
        <f t="shared" si="2537"/>
        <v>-0.15884651999999996</v>
      </c>
      <c r="Z7409" s="8">
        <f t="shared" si="2538"/>
        <v>10.152691814042056</v>
      </c>
      <c r="AA7409" s="8">
        <f t="shared" si="2539"/>
        <v>10.050802254042056</v>
      </c>
      <c r="AB7409" s="8">
        <f t="shared" si="2540"/>
        <v>10.101747034042056</v>
      </c>
      <c r="AC7409" s="6">
        <f t="shared" si="2555"/>
        <v>-276.72400000000005</v>
      </c>
      <c r="AD7409" s="15">
        <f t="shared" si="2552"/>
        <v>-16.951999999999998</v>
      </c>
      <c r="AE7409" s="15">
        <f t="shared" si="2553"/>
        <v>68.452791551277301</v>
      </c>
      <c r="AF7409" s="15">
        <f t="shared" si="2554"/>
        <v>41.299610510253387</v>
      </c>
      <c r="AG7409" s="15">
        <f t="shared" si="2541"/>
        <v>54.811079706319902</v>
      </c>
      <c r="AH7409" s="15">
        <f t="shared" si="2534"/>
        <v>-117.83060518134812</v>
      </c>
      <c r="AI7409" s="17">
        <f t="shared" si="2542"/>
        <v>1.189518327466613</v>
      </c>
      <c r="AJ7409" s="17">
        <f t="shared" si="2543"/>
        <v>0.94360118157185791</v>
      </c>
      <c r="AK7409" s="17">
        <f t="shared" si="2544"/>
        <v>0.75951461028015788</v>
      </c>
      <c r="AL7409" s="17">
        <f t="shared" si="2545"/>
        <v>0.78174490703777533</v>
      </c>
      <c r="AM7409" s="17">
        <f t="shared" si="2546"/>
        <v>0.77052274714301561</v>
      </c>
      <c r="AN7409" s="17">
        <f t="shared" si="2547"/>
        <v>0.94360118157185791</v>
      </c>
      <c r="AO7409" s="17">
        <f t="shared" si="2551"/>
        <v>0</v>
      </c>
      <c r="AP7409" s="17">
        <f t="shared" si="2548"/>
        <v>7.7052274714301561</v>
      </c>
      <c r="AQ7409" s="17">
        <f t="shared" si="2549"/>
        <v>11.895183274666131</v>
      </c>
      <c r="AR7409" s="17">
        <f t="shared" si="2550"/>
        <v>20.017961707267283</v>
      </c>
    </row>
    <row r="7410" spans="2:44" x14ac:dyDescent="0.25">
      <c r="B7410">
        <f>INDEX(RawData!$A$2:$A$1048576,MATCH(FmtData!$B$4+(ROW()-10),RawData!$A$2:$A$1048576,0))</f>
        <v>7595</v>
      </c>
      <c r="C7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0)</f>
        <v>42235.632928240739</v>
      </c>
      <c r="D7410" s="46">
        <f>IF($B$6=1,MID(INDEX(RawData!$B$2:$B$1048576, MATCH(FmtData!$B$4+(ROW()-10),RawData!$A$2:$A$1048576,0)),12,8)+$B$5/24,INDEX(RawData!$C$2:$C$1048576, MATCH(FmtData!$B$4+(ROW()-10),RawData!$A$2:$A$1048576,0)))</f>
        <v>0.63292824074074072</v>
      </c>
      <c r="E7410">
        <f>INDEX(RawData!D$2:D$1048576,MATCH(FmtData!$B$4+(ROW()-10),RawData!$A$2:$A$1048576,0))</f>
        <v>2903.37</v>
      </c>
      <c r="F7410">
        <f>INDEX(RawData!E$2:E$1048576,MATCH(FmtData!$B$4+(ROW()-10),RawData!$A$2:$A$1048576,0))</f>
        <v>6.25</v>
      </c>
      <c r="G7410">
        <f>INDEX(RawData!F$2:F$1048576,MATCH(FmtData!$B$4+(ROW()-10),RawData!$A$2:$A$1048576,0))</f>
        <v>-246.756</v>
      </c>
      <c r="H7410">
        <f>INDEX(RawData!G$2:G$1048576,MATCH(FmtData!$B$4+(ROW()-10),RawData!$A$2:$A$1048576,0))</f>
        <v>0.49982199999999999</v>
      </c>
      <c r="I7410">
        <f>INDEX(RawData!H$2:H$1048576,MATCH(FmtData!$B$4+(ROW()-10),RawData!$A$2:$A$1048576,0))</f>
        <v>-3.71981E-3</v>
      </c>
      <c r="J7410">
        <f>INDEX(RawData!I$2:I$1048576,MATCH(FmtData!$B$4+(ROW()-10),RawData!$A$2:$A$1048576,0))</f>
        <v>195.9</v>
      </c>
      <c r="K7410">
        <f>INDEX(RawData!J$2:J$1048576,MATCH(FmtData!$B$4+(ROW()-10),RawData!$A$2:$A$1048576,0))</f>
        <v>193.5</v>
      </c>
      <c r="L7410">
        <f>INDEX(RawData!K$2:K$1048576,MATCH(FmtData!$B$4+(ROW()-10),RawData!$A$2:$A$1048576,0))</f>
        <v>194.3</v>
      </c>
      <c r="M7410">
        <f>INDEX(RawData!L$2:L$1048576,MATCH(FmtData!$B$4+(ROW()-10),RawData!$A$2:$A$1048576,0))</f>
        <v>23.5</v>
      </c>
      <c r="N7410">
        <f>INDEX(RawData!M$2:M$1048576,MATCH(FmtData!$B$4+(ROW()-10),RawData!$A$2:$A$1048576,0))</f>
        <v>21.8</v>
      </c>
      <c r="O7410">
        <f>INDEX(RawData!N$2:N$1048576,MATCH(FmtData!$B$4+(ROW()-10),RawData!$A$2:$A$1048576,0))</f>
        <v>176.5</v>
      </c>
      <c r="P7410">
        <f>INDEX(RawData!O$2:O$1048576,MATCH(FmtData!$B$4+(ROW()-10),RawData!$A$2:$A$1048576,0))</f>
        <v>35.819800000000001</v>
      </c>
      <c r="Q7410">
        <f>INDEX(RawData!P$2:P$1048576,MATCH(FmtData!$B$4+(ROW()-10),RawData!$A$2:$A$1048576,0))</f>
        <v>231.10400000000001</v>
      </c>
      <c r="R7410">
        <f>INDEX(RawData!Q$2:Q$1048576,MATCH(FmtData!$B$4+(ROW()-10),RawData!$A$2:$A$1048576,0))</f>
        <v>2.4414100000000002E-3</v>
      </c>
      <c r="S7410">
        <f>INDEX(RawData!R$2:R$1048576,MATCH(FmtData!$B$4+(ROW()-10),RawData!$A$2:$A$1048576,0))</f>
        <v>0.51633799999999996</v>
      </c>
      <c r="T7410">
        <f>INDEX(RawData!S$2:S$1048576,MATCH(FmtData!$B$4+(ROW()-10),RawData!$A$2:$A$1048576,0))</f>
        <v>0.52676999999999996</v>
      </c>
      <c r="U7410">
        <f>INDEX(RawData!T$2:T$1048576,MATCH(FmtData!$B$4+(ROW()-10),RawData!$A$2:$A$1048576,0))</f>
        <v>7.42035</v>
      </c>
      <c r="V7410">
        <f>INDEX(RawData!U$2:U$1048576,MATCH(FmtData!$B$4+(ROW()-10),RawData!$A$2:$A$1048576,0))</f>
        <v>7.7209500000000002</v>
      </c>
      <c r="W7410" s="8">
        <f t="shared" si="2535"/>
        <v>0.3006000000000002</v>
      </c>
      <c r="X7410" s="8">
        <f t="shared" si="2536"/>
        <v>-0.26073607999999993</v>
      </c>
      <c r="Y7410" s="8">
        <f t="shared" si="2537"/>
        <v>-0.15884651999999996</v>
      </c>
      <c r="Z7410" s="8">
        <f t="shared" si="2538"/>
        <v>10.152691814042056</v>
      </c>
      <c r="AA7410" s="8">
        <f t="shared" si="2539"/>
        <v>10.050802254042056</v>
      </c>
      <c r="AB7410" s="8">
        <f t="shared" si="2540"/>
        <v>10.101747034042056</v>
      </c>
      <c r="AC7410" s="6">
        <f t="shared" si="2555"/>
        <v>-276.22900000000004</v>
      </c>
      <c r="AD7410" s="15">
        <f t="shared" si="2552"/>
        <v>-16.456999999999994</v>
      </c>
      <c r="AE7410" s="15">
        <f t="shared" si="2553"/>
        <v>68.452791551277301</v>
      </c>
      <c r="AF7410" s="15">
        <f t="shared" si="2554"/>
        <v>41.299610510253387</v>
      </c>
      <c r="AG7410" s="15">
        <f t="shared" si="2541"/>
        <v>54.811079706319902</v>
      </c>
      <c r="AH7410" s="15">
        <f t="shared" ref="AH7410:AH7473" si="2556">$AH$1392+(AD7410-$AD$1392)</f>
        <v>-117.33560518134811</v>
      </c>
      <c r="AI7410" s="17">
        <f t="shared" si="2542"/>
        <v>1.1885533473425578</v>
      </c>
      <c r="AJ7410" s="17">
        <f t="shared" si="2543"/>
        <v>0.9429938499595244</v>
      </c>
      <c r="AK7410" s="17">
        <f t="shared" si="2544"/>
        <v>0.75951461028015788</v>
      </c>
      <c r="AL7410" s="17">
        <f t="shared" si="2545"/>
        <v>0.78174490703777533</v>
      </c>
      <c r="AM7410" s="17">
        <f t="shared" si="2546"/>
        <v>0.77052274714301561</v>
      </c>
      <c r="AN7410" s="17">
        <f t="shared" si="2547"/>
        <v>0.9429938499595244</v>
      </c>
      <c r="AO7410" s="17">
        <f t="shared" si="2551"/>
        <v>0</v>
      </c>
      <c r="AP7410" s="17">
        <f t="shared" si="2548"/>
        <v>7.7052274714301561</v>
      </c>
      <c r="AQ7410" s="17">
        <f t="shared" si="2549"/>
        <v>11.885533473425578</v>
      </c>
      <c r="AR7410" s="17">
        <f t="shared" si="2550"/>
        <v>20.017961707267283</v>
      </c>
    </row>
    <row r="7411" spans="2:44" x14ac:dyDescent="0.25">
      <c r="B7411">
        <f>INDEX(RawData!$A$2:$A$1048576,MATCH(FmtData!$B$4+(ROW()-10),RawData!$A$2:$A$1048576,0))</f>
        <v>7596</v>
      </c>
      <c r="C7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1)</f>
        <v>42235.634085648147</v>
      </c>
      <c r="D7411" s="46">
        <f>IF($B$6=1,MID(INDEX(RawData!$B$2:$B$1048576, MATCH(FmtData!$B$4+(ROW()-10),RawData!$A$2:$A$1048576,0)),12,8)+$B$5/24,INDEX(RawData!$C$2:$C$1048576, MATCH(FmtData!$B$4+(ROW()-10),RawData!$A$2:$A$1048576,0)))</f>
        <v>0.63408564814814816</v>
      </c>
      <c r="E7411">
        <f>INDEX(RawData!D$2:D$1048576,MATCH(FmtData!$B$4+(ROW()-10),RawData!$A$2:$A$1048576,0))</f>
        <v>2901.19</v>
      </c>
      <c r="F7411">
        <f>INDEX(RawData!E$2:E$1048576,MATCH(FmtData!$B$4+(ROW()-10),RawData!$A$2:$A$1048576,0))</f>
        <v>6.25</v>
      </c>
      <c r="G7411">
        <f>INDEX(RawData!F$2:F$1048576,MATCH(FmtData!$B$4+(ROW()-10),RawData!$A$2:$A$1048576,0))</f>
        <v>-246.756</v>
      </c>
      <c r="H7411">
        <f>INDEX(RawData!G$2:G$1048576,MATCH(FmtData!$B$4+(ROW()-10),RawData!$A$2:$A$1048576,0))</f>
        <v>0.49982199999999999</v>
      </c>
      <c r="I7411">
        <f>INDEX(RawData!H$2:H$1048576,MATCH(FmtData!$B$4+(ROW()-10),RawData!$A$2:$A$1048576,0))</f>
        <v>-3.71981E-3</v>
      </c>
      <c r="J7411">
        <f>INDEX(RawData!I$2:I$1048576,MATCH(FmtData!$B$4+(ROW()-10),RawData!$A$2:$A$1048576,0))</f>
        <v>194.8</v>
      </c>
      <c r="K7411">
        <f>INDEX(RawData!J$2:J$1048576,MATCH(FmtData!$B$4+(ROW()-10),RawData!$A$2:$A$1048576,0))</f>
        <v>195.3</v>
      </c>
      <c r="L7411">
        <f>INDEX(RawData!K$2:K$1048576,MATCH(FmtData!$B$4+(ROW()-10),RawData!$A$2:$A$1048576,0))</f>
        <v>194.3</v>
      </c>
      <c r="M7411">
        <f>INDEX(RawData!L$2:L$1048576,MATCH(FmtData!$B$4+(ROW()-10),RawData!$A$2:$A$1048576,0))</f>
        <v>23.4</v>
      </c>
      <c r="N7411">
        <f>INDEX(RawData!M$2:M$1048576,MATCH(FmtData!$B$4+(ROW()-10),RawData!$A$2:$A$1048576,0))</f>
        <v>21.8</v>
      </c>
      <c r="O7411">
        <f>INDEX(RawData!N$2:N$1048576,MATCH(FmtData!$B$4+(ROW()-10),RawData!$A$2:$A$1048576,0))</f>
        <v>176.5</v>
      </c>
      <c r="P7411">
        <f>INDEX(RawData!O$2:O$1048576,MATCH(FmtData!$B$4+(ROW()-10),RawData!$A$2:$A$1048576,0))</f>
        <v>35.819800000000001</v>
      </c>
      <c r="Q7411">
        <f>INDEX(RawData!P$2:P$1048576,MATCH(FmtData!$B$4+(ROW()-10),RawData!$A$2:$A$1048576,0))</f>
        <v>230.87200000000001</v>
      </c>
      <c r="R7411">
        <f>INDEX(RawData!Q$2:Q$1048576,MATCH(FmtData!$B$4+(ROW()-10),RawData!$A$2:$A$1048576,0))</f>
        <v>1.8310500000000001E-3</v>
      </c>
      <c r="S7411">
        <f>INDEX(RawData!R$2:R$1048576,MATCH(FmtData!$B$4+(ROW()-10),RawData!$A$2:$A$1048576,0))</f>
        <v>0.51633799999999996</v>
      </c>
      <c r="T7411">
        <f>INDEX(RawData!S$2:S$1048576,MATCH(FmtData!$B$4+(ROW()-10),RawData!$A$2:$A$1048576,0))</f>
        <v>0.52676999999999996</v>
      </c>
      <c r="U7411">
        <f>INDEX(RawData!T$2:T$1048576,MATCH(FmtData!$B$4+(ROW()-10),RawData!$A$2:$A$1048576,0))</f>
        <v>7.3059099999999999</v>
      </c>
      <c r="V7411">
        <f>INDEX(RawData!U$2:U$1048576,MATCH(FmtData!$B$4+(ROW()-10),RawData!$A$2:$A$1048576,0))</f>
        <v>7.5988800000000003</v>
      </c>
      <c r="W7411" s="8">
        <f t="shared" si="2535"/>
        <v>0.2929700000000004</v>
      </c>
      <c r="X7411" s="8">
        <f t="shared" si="2536"/>
        <v>-0.26073607999999993</v>
      </c>
      <c r="Y7411" s="8">
        <f t="shared" si="2537"/>
        <v>-0.15884651999999996</v>
      </c>
      <c r="Z7411" s="8">
        <f t="shared" si="2538"/>
        <v>10.152691814042056</v>
      </c>
      <c r="AA7411" s="8">
        <f t="shared" si="2539"/>
        <v>10.050802254042056</v>
      </c>
      <c r="AB7411" s="8">
        <f t="shared" si="2540"/>
        <v>10.101747034042056</v>
      </c>
      <c r="AC7411" s="6">
        <f t="shared" si="2555"/>
        <v>-276.46100000000001</v>
      </c>
      <c r="AD7411" s="15">
        <f t="shared" si="2552"/>
        <v>-16.688999999999965</v>
      </c>
      <c r="AE7411" s="15">
        <f t="shared" si="2553"/>
        <v>68.452791551277301</v>
      </c>
      <c r="AF7411" s="15">
        <f t="shared" si="2554"/>
        <v>41.299610510253387</v>
      </c>
      <c r="AG7411" s="15">
        <f t="shared" si="2541"/>
        <v>54.811079706319902</v>
      </c>
      <c r="AH7411" s="15">
        <f t="shared" si="2556"/>
        <v>-117.56760518134809</v>
      </c>
      <c r="AI7411" s="17">
        <f t="shared" si="2542"/>
        <v>1.1890054258420093</v>
      </c>
      <c r="AJ7411" s="17">
        <f t="shared" si="2543"/>
        <v>0.94327840094060433</v>
      </c>
      <c r="AK7411" s="17">
        <f t="shared" si="2544"/>
        <v>0.75951461028015788</v>
      </c>
      <c r="AL7411" s="17">
        <f t="shared" si="2545"/>
        <v>0.78174490703777533</v>
      </c>
      <c r="AM7411" s="17">
        <f t="shared" si="2546"/>
        <v>0.77052274714301561</v>
      </c>
      <c r="AN7411" s="17">
        <f t="shared" si="2547"/>
        <v>0.94327840094060433</v>
      </c>
      <c r="AO7411" s="17">
        <f t="shared" si="2551"/>
        <v>0</v>
      </c>
      <c r="AP7411" s="17">
        <f t="shared" si="2548"/>
        <v>7.7052274714301561</v>
      </c>
      <c r="AQ7411" s="17">
        <f t="shared" si="2549"/>
        <v>11.890054258420093</v>
      </c>
      <c r="AR7411" s="17">
        <f t="shared" si="2550"/>
        <v>20.002931188758847</v>
      </c>
    </row>
    <row r="7412" spans="2:44" x14ac:dyDescent="0.25">
      <c r="B7412">
        <f>INDEX(RawData!$A$2:$A$1048576,MATCH(FmtData!$B$4+(ROW()-10),RawData!$A$2:$A$1048576,0))</f>
        <v>7597</v>
      </c>
      <c r="C7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2)</f>
        <v>42235.635254629633</v>
      </c>
      <c r="D7412" s="46">
        <f>IF($B$6=1,MID(INDEX(RawData!$B$2:$B$1048576, MATCH(FmtData!$B$4+(ROW()-10),RawData!$A$2:$A$1048576,0)),12,8)+$B$5/24,INDEX(RawData!$C$2:$C$1048576, MATCH(FmtData!$B$4+(ROW()-10),RawData!$A$2:$A$1048576,0)))</f>
        <v>0.63525462962962964</v>
      </c>
      <c r="E7412">
        <f>INDEX(RawData!D$2:D$1048576,MATCH(FmtData!$B$4+(ROW()-10),RawData!$A$2:$A$1048576,0))</f>
        <v>2903.37</v>
      </c>
      <c r="F7412">
        <f>INDEX(RawData!E$2:E$1048576,MATCH(FmtData!$B$4+(ROW()-10),RawData!$A$2:$A$1048576,0))</f>
        <v>6.25</v>
      </c>
      <c r="G7412">
        <f>INDEX(RawData!F$2:F$1048576,MATCH(FmtData!$B$4+(ROW()-10),RawData!$A$2:$A$1048576,0))</f>
        <v>-246.756</v>
      </c>
      <c r="H7412">
        <f>INDEX(RawData!G$2:G$1048576,MATCH(FmtData!$B$4+(ROW()-10),RawData!$A$2:$A$1048576,0))</f>
        <v>0.49984099999999998</v>
      </c>
      <c r="I7412">
        <f>INDEX(RawData!H$2:H$1048576,MATCH(FmtData!$B$4+(ROW()-10),RawData!$A$2:$A$1048576,0))</f>
        <v>-3.71981E-3</v>
      </c>
      <c r="J7412">
        <f>INDEX(RawData!I$2:I$1048576,MATCH(FmtData!$B$4+(ROW()-10),RawData!$A$2:$A$1048576,0))</f>
        <v>197</v>
      </c>
      <c r="K7412">
        <f>INDEX(RawData!J$2:J$1048576,MATCH(FmtData!$B$4+(ROW()-10),RawData!$A$2:$A$1048576,0))</f>
        <v>196.2</v>
      </c>
      <c r="L7412">
        <f>INDEX(RawData!K$2:K$1048576,MATCH(FmtData!$B$4+(ROW()-10),RawData!$A$2:$A$1048576,0))</f>
        <v>193.9</v>
      </c>
      <c r="M7412">
        <f>INDEX(RawData!L$2:L$1048576,MATCH(FmtData!$B$4+(ROW()-10),RawData!$A$2:$A$1048576,0))</f>
        <v>23.3</v>
      </c>
      <c r="N7412">
        <f>INDEX(RawData!M$2:M$1048576,MATCH(FmtData!$B$4+(ROW()-10),RawData!$A$2:$A$1048576,0))</f>
        <v>21.6</v>
      </c>
      <c r="O7412">
        <f>INDEX(RawData!N$2:N$1048576,MATCH(FmtData!$B$4+(ROW()-10),RawData!$A$2:$A$1048576,0))</f>
        <v>176.4</v>
      </c>
      <c r="P7412">
        <f>INDEX(RawData!O$2:O$1048576,MATCH(FmtData!$B$4+(ROW()-10),RawData!$A$2:$A$1048576,0))</f>
        <v>35.819800000000001</v>
      </c>
      <c r="Q7412">
        <f>INDEX(RawData!P$2:P$1048576,MATCH(FmtData!$B$4+(ROW()-10),RawData!$A$2:$A$1048576,0))</f>
        <v>230.87200000000001</v>
      </c>
      <c r="R7412">
        <f>INDEX(RawData!Q$2:Q$1048576,MATCH(FmtData!$B$4+(ROW()-10),RawData!$A$2:$A$1048576,0))</f>
        <v>1.8310500000000001E-3</v>
      </c>
      <c r="S7412">
        <f>INDEX(RawData!R$2:R$1048576,MATCH(FmtData!$B$4+(ROW()-10),RawData!$A$2:$A$1048576,0))</f>
        <v>0.51633799999999996</v>
      </c>
      <c r="T7412">
        <f>INDEX(RawData!S$2:S$1048576,MATCH(FmtData!$B$4+(ROW()-10),RawData!$A$2:$A$1048576,0))</f>
        <v>0.52676999999999996</v>
      </c>
      <c r="U7412">
        <f>INDEX(RawData!T$2:T$1048576,MATCH(FmtData!$B$4+(ROW()-10),RawData!$A$2:$A$1048576,0))</f>
        <v>7.2143600000000001</v>
      </c>
      <c r="V7412">
        <f>INDEX(RawData!U$2:U$1048576,MATCH(FmtData!$B$4+(ROW()-10),RawData!$A$2:$A$1048576,0))</f>
        <v>7.49207</v>
      </c>
      <c r="W7412" s="8">
        <f t="shared" si="2535"/>
        <v>0.2777099999999999</v>
      </c>
      <c r="X7412" s="8">
        <f t="shared" si="2536"/>
        <v>-0.26073607999999993</v>
      </c>
      <c r="Y7412" s="8">
        <f t="shared" si="2537"/>
        <v>-0.15884651999999996</v>
      </c>
      <c r="Z7412" s="8">
        <f t="shared" si="2538"/>
        <v>10.152691814042056</v>
      </c>
      <c r="AA7412" s="8">
        <f t="shared" si="2539"/>
        <v>10.050802254042056</v>
      </c>
      <c r="AB7412" s="8">
        <f t="shared" si="2540"/>
        <v>10.101747034042056</v>
      </c>
      <c r="AC7412" s="6">
        <f t="shared" si="2555"/>
        <v>-276.46100000000001</v>
      </c>
      <c r="AD7412" s="15">
        <f t="shared" si="2552"/>
        <v>-16.688999999999965</v>
      </c>
      <c r="AE7412" s="15">
        <f t="shared" si="2553"/>
        <v>68.452791551277301</v>
      </c>
      <c r="AF7412" s="15">
        <f t="shared" si="2554"/>
        <v>41.299610510253387</v>
      </c>
      <c r="AG7412" s="15">
        <f t="shared" si="2541"/>
        <v>54.811079706319902</v>
      </c>
      <c r="AH7412" s="15">
        <f t="shared" si="2556"/>
        <v>-117.56760518134809</v>
      </c>
      <c r="AI7412" s="17">
        <f t="shared" si="2542"/>
        <v>1.1890054258420093</v>
      </c>
      <c r="AJ7412" s="17">
        <f t="shared" si="2543"/>
        <v>0.94327840094060433</v>
      </c>
      <c r="AK7412" s="17">
        <f t="shared" si="2544"/>
        <v>0.75951461028015788</v>
      </c>
      <c r="AL7412" s="17">
        <f t="shared" si="2545"/>
        <v>0.78174490703777533</v>
      </c>
      <c r="AM7412" s="17">
        <f t="shared" si="2546"/>
        <v>0.77052274714301561</v>
      </c>
      <c r="AN7412" s="17">
        <f t="shared" si="2547"/>
        <v>0.94327840094060433</v>
      </c>
      <c r="AO7412" s="17">
        <f t="shared" si="2551"/>
        <v>0</v>
      </c>
      <c r="AP7412" s="17">
        <f t="shared" si="2548"/>
        <v>7.7052274714301561</v>
      </c>
      <c r="AQ7412" s="17">
        <f t="shared" si="2549"/>
        <v>11.890054258420093</v>
      </c>
      <c r="AR7412" s="17">
        <f t="shared" si="2550"/>
        <v>20.017961707267283</v>
      </c>
    </row>
    <row r="7413" spans="2:44" x14ac:dyDescent="0.25">
      <c r="B7413">
        <f>INDEX(RawData!$A$2:$A$1048576,MATCH(FmtData!$B$4+(ROW()-10),RawData!$A$2:$A$1048576,0))</f>
        <v>7598</v>
      </c>
      <c r="C7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3)</f>
        <v>42235.636400462965</v>
      </c>
      <c r="D7413" s="46">
        <f>IF($B$6=1,MID(INDEX(RawData!$B$2:$B$1048576, MATCH(FmtData!$B$4+(ROW()-10),RawData!$A$2:$A$1048576,0)),12,8)+$B$5/24,INDEX(RawData!$C$2:$C$1048576, MATCH(FmtData!$B$4+(ROW()-10),RawData!$A$2:$A$1048576,0)))</f>
        <v>0.63640046296296293</v>
      </c>
      <c r="E7413">
        <f>INDEX(RawData!D$2:D$1048576,MATCH(FmtData!$B$4+(ROW()-10),RawData!$A$2:$A$1048576,0))</f>
        <v>2903.37</v>
      </c>
      <c r="F7413">
        <f>INDEX(RawData!E$2:E$1048576,MATCH(FmtData!$B$4+(ROW()-10),RawData!$A$2:$A$1048576,0))</f>
        <v>6.25</v>
      </c>
      <c r="G7413">
        <f>INDEX(RawData!F$2:F$1048576,MATCH(FmtData!$B$4+(ROW()-10),RawData!$A$2:$A$1048576,0))</f>
        <v>-246.756</v>
      </c>
      <c r="H7413">
        <f>INDEX(RawData!G$2:G$1048576,MATCH(FmtData!$B$4+(ROW()-10),RawData!$A$2:$A$1048576,0))</f>
        <v>0.49982199999999999</v>
      </c>
      <c r="I7413">
        <f>INDEX(RawData!H$2:H$1048576,MATCH(FmtData!$B$4+(ROW()-10),RawData!$A$2:$A$1048576,0))</f>
        <v>-3.71981E-3</v>
      </c>
      <c r="J7413">
        <f>INDEX(RawData!I$2:I$1048576,MATCH(FmtData!$B$4+(ROW()-10),RawData!$A$2:$A$1048576,0))</f>
        <v>194.7</v>
      </c>
      <c r="K7413">
        <f>INDEX(RawData!J$2:J$1048576,MATCH(FmtData!$B$4+(ROW()-10),RawData!$A$2:$A$1048576,0))</f>
        <v>194.1</v>
      </c>
      <c r="L7413">
        <f>INDEX(RawData!K$2:K$1048576,MATCH(FmtData!$B$4+(ROW()-10),RawData!$A$2:$A$1048576,0))</f>
        <v>193.6</v>
      </c>
      <c r="M7413">
        <f>INDEX(RawData!L$2:L$1048576,MATCH(FmtData!$B$4+(ROW()-10),RawData!$A$2:$A$1048576,0))</f>
        <v>23.3</v>
      </c>
      <c r="N7413">
        <f>INDEX(RawData!M$2:M$1048576,MATCH(FmtData!$B$4+(ROW()-10),RawData!$A$2:$A$1048576,0))</f>
        <v>21.7</v>
      </c>
      <c r="O7413">
        <f>INDEX(RawData!N$2:N$1048576,MATCH(FmtData!$B$4+(ROW()-10),RawData!$A$2:$A$1048576,0))</f>
        <v>176.5</v>
      </c>
      <c r="P7413">
        <f>INDEX(RawData!O$2:O$1048576,MATCH(FmtData!$B$4+(ROW()-10),RawData!$A$2:$A$1048576,0))</f>
        <v>35.819800000000001</v>
      </c>
      <c r="Q7413">
        <f>INDEX(RawData!P$2:P$1048576,MATCH(FmtData!$B$4+(ROW()-10),RawData!$A$2:$A$1048576,0))</f>
        <v>230.98</v>
      </c>
      <c r="R7413">
        <f>INDEX(RawData!Q$2:Q$1048576,MATCH(FmtData!$B$4+(ROW()-10),RawData!$A$2:$A$1048576,0))</f>
        <v>1.8310500000000001E-3</v>
      </c>
      <c r="S7413">
        <f>INDEX(RawData!R$2:R$1048576,MATCH(FmtData!$B$4+(ROW()-10),RawData!$A$2:$A$1048576,0))</f>
        <v>0.51633799999999996</v>
      </c>
      <c r="T7413">
        <f>INDEX(RawData!S$2:S$1048576,MATCH(FmtData!$B$4+(ROW()-10),RawData!$A$2:$A$1048576,0))</f>
        <v>0.52676999999999996</v>
      </c>
      <c r="U7413">
        <f>INDEX(RawData!T$2:T$1048576,MATCH(FmtData!$B$4+(ROW()-10),RawData!$A$2:$A$1048576,0))</f>
        <v>7.11517</v>
      </c>
      <c r="V7413">
        <f>INDEX(RawData!U$2:U$1048576,MATCH(FmtData!$B$4+(ROW()-10),RawData!$A$2:$A$1048576,0))</f>
        <v>7.37</v>
      </c>
      <c r="W7413" s="8">
        <f t="shared" si="2535"/>
        <v>0.25483000000000011</v>
      </c>
      <c r="X7413" s="8">
        <f t="shared" si="2536"/>
        <v>-0.26073607999999993</v>
      </c>
      <c r="Y7413" s="8">
        <f t="shared" si="2537"/>
        <v>-0.15884651999999996</v>
      </c>
      <c r="Z7413" s="8">
        <f t="shared" si="2538"/>
        <v>10.152691814042056</v>
      </c>
      <c r="AA7413" s="8">
        <f t="shared" si="2539"/>
        <v>10.050802254042056</v>
      </c>
      <c r="AB7413" s="8">
        <f t="shared" si="2540"/>
        <v>10.101747034042056</v>
      </c>
      <c r="AC7413" s="6">
        <f t="shared" si="2555"/>
        <v>-276.35300000000007</v>
      </c>
      <c r="AD7413" s="15">
        <f t="shared" si="2552"/>
        <v>-16.581000000000017</v>
      </c>
      <c r="AE7413" s="15">
        <f t="shared" si="2553"/>
        <v>68.452791551277301</v>
      </c>
      <c r="AF7413" s="15">
        <f t="shared" si="2554"/>
        <v>41.299610510253387</v>
      </c>
      <c r="AG7413" s="15">
        <f t="shared" si="2541"/>
        <v>54.811079706319902</v>
      </c>
      <c r="AH7413" s="15">
        <f t="shared" si="2556"/>
        <v>-117.45960518134814</v>
      </c>
      <c r="AI7413" s="17">
        <f t="shared" si="2542"/>
        <v>1.1887949327299165</v>
      </c>
      <c r="AJ7413" s="17">
        <f t="shared" si="2543"/>
        <v>0.94314591619194865</v>
      </c>
      <c r="AK7413" s="17">
        <f t="shared" si="2544"/>
        <v>0.75951461028015788</v>
      </c>
      <c r="AL7413" s="17">
        <f t="shared" si="2545"/>
        <v>0.78174490703777533</v>
      </c>
      <c r="AM7413" s="17">
        <f t="shared" si="2546"/>
        <v>0.77052274714301561</v>
      </c>
      <c r="AN7413" s="17">
        <f t="shared" si="2547"/>
        <v>0.94314591619194865</v>
      </c>
      <c r="AO7413" s="17">
        <f t="shared" si="2551"/>
        <v>0</v>
      </c>
      <c r="AP7413" s="17">
        <f t="shared" si="2548"/>
        <v>7.7052274714301561</v>
      </c>
      <c r="AQ7413" s="17">
        <f t="shared" si="2549"/>
        <v>11.887949327299165</v>
      </c>
      <c r="AR7413" s="17">
        <f t="shared" si="2550"/>
        <v>20.017961707267283</v>
      </c>
    </row>
    <row r="7414" spans="2:44" x14ac:dyDescent="0.25">
      <c r="B7414">
        <f>INDEX(RawData!$A$2:$A$1048576,MATCH(FmtData!$B$4+(ROW()-10),RawData!$A$2:$A$1048576,0))</f>
        <v>7599</v>
      </c>
      <c r="C7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4)</f>
        <v>42235.637557870374</v>
      </c>
      <c r="D7414" s="46">
        <f>IF($B$6=1,MID(INDEX(RawData!$B$2:$B$1048576, MATCH(FmtData!$B$4+(ROW()-10),RawData!$A$2:$A$1048576,0)),12,8)+$B$5/24,INDEX(RawData!$C$2:$C$1048576, MATCH(FmtData!$B$4+(ROW()-10),RawData!$A$2:$A$1048576,0)))</f>
        <v>0.63755787037037037</v>
      </c>
      <c r="E7414">
        <f>INDEX(RawData!D$2:D$1048576,MATCH(FmtData!$B$4+(ROW()-10),RawData!$A$2:$A$1048576,0))</f>
        <v>2904.3</v>
      </c>
      <c r="F7414">
        <f>INDEX(RawData!E$2:E$1048576,MATCH(FmtData!$B$4+(ROW()-10),RawData!$A$2:$A$1048576,0))</f>
        <v>6.25</v>
      </c>
      <c r="G7414">
        <f>INDEX(RawData!F$2:F$1048576,MATCH(FmtData!$B$4+(ROW()-10),RawData!$A$2:$A$1048576,0))</f>
        <v>-246.756</v>
      </c>
      <c r="H7414">
        <f>INDEX(RawData!G$2:G$1048576,MATCH(FmtData!$B$4+(ROW()-10),RawData!$A$2:$A$1048576,0))</f>
        <v>0.49986599999999998</v>
      </c>
      <c r="I7414">
        <f>INDEX(RawData!H$2:H$1048576,MATCH(FmtData!$B$4+(ROW()-10),RawData!$A$2:$A$1048576,0))</f>
        <v>-3.71981E-3</v>
      </c>
      <c r="J7414">
        <f>INDEX(RawData!I$2:I$1048576,MATCH(FmtData!$B$4+(ROW()-10),RawData!$A$2:$A$1048576,0))</f>
        <v>197</v>
      </c>
      <c r="K7414">
        <f>INDEX(RawData!J$2:J$1048576,MATCH(FmtData!$B$4+(ROW()-10),RawData!$A$2:$A$1048576,0))</f>
        <v>194.1</v>
      </c>
      <c r="L7414">
        <f>INDEX(RawData!K$2:K$1048576,MATCH(FmtData!$B$4+(ROW()-10),RawData!$A$2:$A$1048576,0))</f>
        <v>193.6</v>
      </c>
      <c r="M7414">
        <f>INDEX(RawData!L$2:L$1048576,MATCH(FmtData!$B$4+(ROW()-10),RawData!$A$2:$A$1048576,0))</f>
        <v>23.3</v>
      </c>
      <c r="N7414">
        <f>INDEX(RawData!M$2:M$1048576,MATCH(FmtData!$B$4+(ROW()-10),RawData!$A$2:$A$1048576,0))</f>
        <v>21.7</v>
      </c>
      <c r="O7414">
        <f>INDEX(RawData!N$2:N$1048576,MATCH(FmtData!$B$4+(ROW()-10),RawData!$A$2:$A$1048576,0))</f>
        <v>176.4</v>
      </c>
      <c r="P7414">
        <f>INDEX(RawData!O$2:O$1048576,MATCH(FmtData!$B$4+(ROW()-10),RawData!$A$2:$A$1048576,0))</f>
        <v>35.819800000000001</v>
      </c>
      <c r="Q7414">
        <f>INDEX(RawData!P$2:P$1048576,MATCH(FmtData!$B$4+(ROW()-10),RawData!$A$2:$A$1048576,0))</f>
        <v>230.60900000000001</v>
      </c>
      <c r="R7414">
        <f>INDEX(RawData!Q$2:Q$1048576,MATCH(FmtData!$B$4+(ROW()-10),RawData!$A$2:$A$1048576,0))</f>
        <v>1.8310500000000001E-3</v>
      </c>
      <c r="S7414">
        <f>INDEX(RawData!R$2:R$1048576,MATCH(FmtData!$B$4+(ROW()-10),RawData!$A$2:$A$1048576,0))</f>
        <v>0.51633799999999996</v>
      </c>
      <c r="T7414">
        <f>INDEX(RawData!S$2:S$1048576,MATCH(FmtData!$B$4+(ROW()-10),RawData!$A$2:$A$1048576,0))</f>
        <v>0.52676999999999996</v>
      </c>
      <c r="U7414">
        <f>INDEX(RawData!T$2:T$1048576,MATCH(FmtData!$B$4+(ROW()-10),RawData!$A$2:$A$1048576,0))</f>
        <v>7.02515</v>
      </c>
      <c r="V7414">
        <f>INDEX(RawData!U$2:U$1048576,MATCH(FmtData!$B$4+(ROW()-10),RawData!$A$2:$A$1048576,0))</f>
        <v>7.2937000000000003</v>
      </c>
      <c r="W7414" s="8">
        <f t="shared" si="2535"/>
        <v>0.26855000000000029</v>
      </c>
      <c r="X7414" s="8">
        <f t="shared" si="2536"/>
        <v>-0.26073607999999993</v>
      </c>
      <c r="Y7414" s="8">
        <f t="shared" si="2537"/>
        <v>-0.15884651999999996</v>
      </c>
      <c r="Z7414" s="8">
        <f t="shared" si="2538"/>
        <v>10.152691814042056</v>
      </c>
      <c r="AA7414" s="8">
        <f t="shared" si="2539"/>
        <v>10.050802254042056</v>
      </c>
      <c r="AB7414" s="8">
        <f t="shared" si="2540"/>
        <v>10.101747034042056</v>
      </c>
      <c r="AC7414" s="6">
        <f t="shared" si="2555"/>
        <v>-276.72400000000005</v>
      </c>
      <c r="AD7414" s="15">
        <f t="shared" si="2552"/>
        <v>-16.951999999999998</v>
      </c>
      <c r="AE7414" s="15">
        <f t="shared" si="2553"/>
        <v>68.452791551277301</v>
      </c>
      <c r="AF7414" s="15">
        <f t="shared" si="2554"/>
        <v>41.299610510253387</v>
      </c>
      <c r="AG7414" s="15">
        <f t="shared" si="2541"/>
        <v>54.811079706319902</v>
      </c>
      <c r="AH7414" s="15">
        <f t="shared" si="2556"/>
        <v>-117.83060518134812</v>
      </c>
      <c r="AI7414" s="17">
        <f t="shared" si="2542"/>
        <v>1.189518327466613</v>
      </c>
      <c r="AJ7414" s="17">
        <f t="shared" si="2543"/>
        <v>0.94360118157185791</v>
      </c>
      <c r="AK7414" s="17">
        <f t="shared" si="2544"/>
        <v>0.75951461028015788</v>
      </c>
      <c r="AL7414" s="17">
        <f t="shared" si="2545"/>
        <v>0.78174490703777533</v>
      </c>
      <c r="AM7414" s="17">
        <f t="shared" si="2546"/>
        <v>0.77052274714301561</v>
      </c>
      <c r="AN7414" s="17">
        <f t="shared" si="2547"/>
        <v>0.94360118157185791</v>
      </c>
      <c r="AO7414" s="17">
        <f t="shared" si="2551"/>
        <v>0</v>
      </c>
      <c r="AP7414" s="17">
        <f t="shared" si="2548"/>
        <v>7.7052274714301561</v>
      </c>
      <c r="AQ7414" s="17">
        <f t="shared" si="2549"/>
        <v>11.895183274666131</v>
      </c>
      <c r="AR7414" s="17">
        <f t="shared" si="2550"/>
        <v>20.024373809199783</v>
      </c>
    </row>
    <row r="7415" spans="2:44" x14ac:dyDescent="0.25">
      <c r="B7415">
        <f>INDEX(RawData!$A$2:$A$1048576,MATCH(FmtData!$B$4+(ROW()-10),RawData!$A$2:$A$1048576,0))</f>
        <v>7600</v>
      </c>
      <c r="C7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5)</f>
        <v>42235.638726851852</v>
      </c>
      <c r="D7415" s="46">
        <f>IF($B$6=1,MID(INDEX(RawData!$B$2:$B$1048576, MATCH(FmtData!$B$4+(ROW()-10),RawData!$A$2:$A$1048576,0)),12,8)+$B$5/24,INDEX(RawData!$C$2:$C$1048576, MATCH(FmtData!$B$4+(ROW()-10),RawData!$A$2:$A$1048576,0)))</f>
        <v>0.63872685185185185</v>
      </c>
      <c r="E7415">
        <f>INDEX(RawData!D$2:D$1048576,MATCH(FmtData!$B$4+(ROW()-10),RawData!$A$2:$A$1048576,0))</f>
        <v>2902.44</v>
      </c>
      <c r="F7415">
        <f>INDEX(RawData!E$2:E$1048576,MATCH(FmtData!$B$4+(ROW()-10),RawData!$A$2:$A$1048576,0))</f>
        <v>6.25</v>
      </c>
      <c r="G7415">
        <f>INDEX(RawData!F$2:F$1048576,MATCH(FmtData!$B$4+(ROW()-10),RawData!$A$2:$A$1048576,0))</f>
        <v>-246.756</v>
      </c>
      <c r="H7415">
        <f>INDEX(RawData!G$2:G$1048576,MATCH(FmtData!$B$4+(ROW()-10),RawData!$A$2:$A$1048576,0))</f>
        <v>0.49984099999999998</v>
      </c>
      <c r="I7415">
        <f>INDEX(RawData!H$2:H$1048576,MATCH(FmtData!$B$4+(ROW()-10),RawData!$A$2:$A$1048576,0))</f>
        <v>-3.71981E-3</v>
      </c>
      <c r="J7415">
        <f>INDEX(RawData!I$2:I$1048576,MATCH(FmtData!$B$4+(ROW()-10),RawData!$A$2:$A$1048576,0))</f>
        <v>194.8</v>
      </c>
      <c r="K7415">
        <f>INDEX(RawData!J$2:J$1048576,MATCH(FmtData!$B$4+(ROW()-10),RawData!$A$2:$A$1048576,0))</f>
        <v>196.8</v>
      </c>
      <c r="L7415">
        <f>INDEX(RawData!K$2:K$1048576,MATCH(FmtData!$B$4+(ROW()-10),RawData!$A$2:$A$1048576,0))</f>
        <v>193.8</v>
      </c>
      <c r="M7415">
        <f>INDEX(RawData!L$2:L$1048576,MATCH(FmtData!$B$4+(ROW()-10),RawData!$A$2:$A$1048576,0))</f>
        <v>23.4</v>
      </c>
      <c r="N7415">
        <f>INDEX(RawData!M$2:M$1048576,MATCH(FmtData!$B$4+(ROW()-10),RawData!$A$2:$A$1048576,0))</f>
        <v>21.7</v>
      </c>
      <c r="O7415">
        <f>INDEX(RawData!N$2:N$1048576,MATCH(FmtData!$B$4+(ROW()-10),RawData!$A$2:$A$1048576,0))</f>
        <v>176.4</v>
      </c>
      <c r="P7415">
        <f>INDEX(RawData!O$2:O$1048576,MATCH(FmtData!$B$4+(ROW()-10),RawData!$A$2:$A$1048576,0))</f>
        <v>35.819800000000001</v>
      </c>
      <c r="Q7415">
        <f>INDEX(RawData!P$2:P$1048576,MATCH(FmtData!$B$4+(ROW()-10),RawData!$A$2:$A$1048576,0))</f>
        <v>230.87200000000001</v>
      </c>
      <c r="R7415">
        <f>INDEX(RawData!Q$2:Q$1048576,MATCH(FmtData!$B$4+(ROW()-10),RawData!$A$2:$A$1048576,0))</f>
        <v>2.4414100000000002E-3</v>
      </c>
      <c r="S7415">
        <f>INDEX(RawData!R$2:R$1048576,MATCH(FmtData!$B$4+(ROW()-10),RawData!$A$2:$A$1048576,0))</f>
        <v>0.51633799999999996</v>
      </c>
      <c r="T7415">
        <f>INDEX(RawData!S$2:S$1048576,MATCH(FmtData!$B$4+(ROW()-10),RawData!$A$2:$A$1048576,0))</f>
        <v>0.52676999999999996</v>
      </c>
      <c r="U7415">
        <f>INDEX(RawData!T$2:T$1048576,MATCH(FmtData!$B$4+(ROW()-10),RawData!$A$2:$A$1048576,0))</f>
        <v>6.9290200000000004</v>
      </c>
      <c r="V7415">
        <f>INDEX(RawData!U$2:U$1048576,MATCH(FmtData!$B$4+(ROW()-10),RawData!$A$2:$A$1048576,0))</f>
        <v>7.2174100000000001</v>
      </c>
      <c r="W7415" s="8">
        <f t="shared" si="2535"/>
        <v>0.2883899999999997</v>
      </c>
      <c r="X7415" s="8">
        <f t="shared" si="2536"/>
        <v>-0.26073607999999993</v>
      </c>
      <c r="Y7415" s="8">
        <f t="shared" si="2537"/>
        <v>-0.15884651999999996</v>
      </c>
      <c r="Z7415" s="8">
        <f t="shared" si="2538"/>
        <v>10.152691814042056</v>
      </c>
      <c r="AA7415" s="8">
        <f t="shared" si="2539"/>
        <v>10.050802254042056</v>
      </c>
      <c r="AB7415" s="8">
        <f t="shared" si="2540"/>
        <v>10.101747034042056</v>
      </c>
      <c r="AC7415" s="6">
        <f t="shared" si="2555"/>
        <v>-276.46100000000001</v>
      </c>
      <c r="AD7415" s="15">
        <f t="shared" si="2552"/>
        <v>-16.688999999999965</v>
      </c>
      <c r="AE7415" s="15">
        <f t="shared" si="2553"/>
        <v>68.452791551277301</v>
      </c>
      <c r="AF7415" s="15">
        <f t="shared" si="2554"/>
        <v>41.299610510253387</v>
      </c>
      <c r="AG7415" s="15">
        <f t="shared" si="2541"/>
        <v>54.811079706319902</v>
      </c>
      <c r="AH7415" s="15">
        <f t="shared" si="2556"/>
        <v>-117.56760518134809</v>
      </c>
      <c r="AI7415" s="17">
        <f t="shared" si="2542"/>
        <v>1.1890054258420093</v>
      </c>
      <c r="AJ7415" s="17">
        <f t="shared" si="2543"/>
        <v>0.94327840094060433</v>
      </c>
      <c r="AK7415" s="17">
        <f t="shared" si="2544"/>
        <v>0.75951461028015788</v>
      </c>
      <c r="AL7415" s="17">
        <f t="shared" si="2545"/>
        <v>0.78174490703777533</v>
      </c>
      <c r="AM7415" s="17">
        <f t="shared" si="2546"/>
        <v>0.77052274714301561</v>
      </c>
      <c r="AN7415" s="17">
        <f t="shared" si="2547"/>
        <v>0.94327840094060433</v>
      </c>
      <c r="AO7415" s="17">
        <f t="shared" si="2551"/>
        <v>0</v>
      </c>
      <c r="AP7415" s="17">
        <f t="shared" si="2548"/>
        <v>7.7052274714301561</v>
      </c>
      <c r="AQ7415" s="17">
        <f t="shared" si="2549"/>
        <v>11.890054258420093</v>
      </c>
      <c r="AR7415" s="17">
        <f t="shared" si="2550"/>
        <v>20.011549605334785</v>
      </c>
    </row>
    <row r="7416" spans="2:44" x14ac:dyDescent="0.25">
      <c r="B7416">
        <f>INDEX(RawData!$A$2:$A$1048576,MATCH(FmtData!$B$4+(ROW()-10),RawData!$A$2:$A$1048576,0))</f>
        <v>7601</v>
      </c>
      <c r="C7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6)</f>
        <v>42235.639872685184</v>
      </c>
      <c r="D7416" s="46">
        <f>IF($B$6=1,MID(INDEX(RawData!$B$2:$B$1048576, MATCH(FmtData!$B$4+(ROW()-10),RawData!$A$2:$A$1048576,0)),12,8)+$B$5/24,INDEX(RawData!$C$2:$C$1048576, MATCH(FmtData!$B$4+(ROW()-10),RawData!$A$2:$A$1048576,0)))</f>
        <v>0.63987268518518514</v>
      </c>
      <c r="E7416">
        <f>INDEX(RawData!D$2:D$1048576,MATCH(FmtData!$B$4+(ROW()-10),RawData!$A$2:$A$1048576,0))</f>
        <v>2903.37</v>
      </c>
      <c r="F7416">
        <f>INDEX(RawData!E$2:E$1048576,MATCH(FmtData!$B$4+(ROW()-10),RawData!$A$2:$A$1048576,0))</f>
        <v>6.25</v>
      </c>
      <c r="G7416">
        <f>INDEX(RawData!F$2:F$1048576,MATCH(FmtData!$B$4+(ROW()-10),RawData!$A$2:$A$1048576,0))</f>
        <v>-246.756</v>
      </c>
      <c r="H7416">
        <f>INDEX(RawData!G$2:G$1048576,MATCH(FmtData!$B$4+(ROW()-10),RawData!$A$2:$A$1048576,0))</f>
        <v>0.49982199999999999</v>
      </c>
      <c r="I7416">
        <f>INDEX(RawData!H$2:H$1048576,MATCH(FmtData!$B$4+(ROW()-10),RawData!$A$2:$A$1048576,0))</f>
        <v>-3.71981E-3</v>
      </c>
      <c r="J7416">
        <f>INDEX(RawData!I$2:I$1048576,MATCH(FmtData!$B$4+(ROW()-10),RawData!$A$2:$A$1048576,0))</f>
        <v>196.5</v>
      </c>
      <c r="K7416">
        <f>INDEX(RawData!J$2:J$1048576,MATCH(FmtData!$B$4+(ROW()-10),RawData!$A$2:$A$1048576,0))</f>
        <v>194.6</v>
      </c>
      <c r="L7416">
        <f>INDEX(RawData!K$2:K$1048576,MATCH(FmtData!$B$4+(ROW()-10),RawData!$A$2:$A$1048576,0))</f>
        <v>193.8</v>
      </c>
      <c r="M7416">
        <f>INDEX(RawData!L$2:L$1048576,MATCH(FmtData!$B$4+(ROW()-10),RawData!$A$2:$A$1048576,0))</f>
        <v>23.3</v>
      </c>
      <c r="N7416">
        <f>INDEX(RawData!M$2:M$1048576,MATCH(FmtData!$B$4+(ROW()-10),RawData!$A$2:$A$1048576,0))</f>
        <v>21.7</v>
      </c>
      <c r="O7416">
        <f>INDEX(RawData!N$2:N$1048576,MATCH(FmtData!$B$4+(ROW()-10),RawData!$A$2:$A$1048576,0))</f>
        <v>176.3</v>
      </c>
      <c r="P7416">
        <f>INDEX(RawData!O$2:O$1048576,MATCH(FmtData!$B$4+(ROW()-10),RawData!$A$2:$A$1048576,0))</f>
        <v>35.819800000000001</v>
      </c>
      <c r="Q7416">
        <f>INDEX(RawData!P$2:P$1048576,MATCH(FmtData!$B$4+(ROW()-10),RawData!$A$2:$A$1048576,0))</f>
        <v>230.48500000000001</v>
      </c>
      <c r="R7416">
        <f>INDEX(RawData!Q$2:Q$1048576,MATCH(FmtData!$B$4+(ROW()-10),RawData!$A$2:$A$1048576,0))</f>
        <v>2.4414100000000002E-3</v>
      </c>
      <c r="S7416">
        <f>INDEX(RawData!R$2:R$1048576,MATCH(FmtData!$B$4+(ROW()-10),RawData!$A$2:$A$1048576,0))</f>
        <v>0.51633799999999996</v>
      </c>
      <c r="T7416">
        <f>INDEX(RawData!S$2:S$1048576,MATCH(FmtData!$B$4+(ROW()-10),RawData!$A$2:$A$1048576,0))</f>
        <v>0.52676999999999996</v>
      </c>
      <c r="U7416">
        <f>INDEX(RawData!T$2:T$1048576,MATCH(FmtData!$B$4+(ROW()-10),RawData!$A$2:$A$1048576,0))</f>
        <v>6.8389899999999999</v>
      </c>
      <c r="V7416">
        <f>INDEX(RawData!U$2:U$1048576,MATCH(FmtData!$B$4+(ROW()-10),RawData!$A$2:$A$1048576,0))</f>
        <v>7.1105999999999998</v>
      </c>
      <c r="W7416" s="8">
        <f t="shared" si="2535"/>
        <v>0.27160999999999991</v>
      </c>
      <c r="X7416" s="8">
        <f t="shared" si="2536"/>
        <v>-0.26073607999999993</v>
      </c>
      <c r="Y7416" s="8">
        <f t="shared" si="2537"/>
        <v>-0.15884651999999996</v>
      </c>
      <c r="Z7416" s="8">
        <f t="shared" si="2538"/>
        <v>10.152691814042056</v>
      </c>
      <c r="AA7416" s="8">
        <f t="shared" si="2539"/>
        <v>10.050802254042056</v>
      </c>
      <c r="AB7416" s="8">
        <f t="shared" si="2540"/>
        <v>10.101747034042056</v>
      </c>
      <c r="AC7416" s="6">
        <f t="shared" si="2555"/>
        <v>-276.84800000000001</v>
      </c>
      <c r="AD7416" s="15">
        <f t="shared" si="2552"/>
        <v>-17.075999999999965</v>
      </c>
      <c r="AE7416" s="15">
        <f t="shared" si="2553"/>
        <v>68.452791551277301</v>
      </c>
      <c r="AF7416" s="15">
        <f t="shared" si="2554"/>
        <v>41.299610510253387</v>
      </c>
      <c r="AG7416" s="15">
        <f t="shared" si="2541"/>
        <v>54.811079706319902</v>
      </c>
      <c r="AH7416" s="15">
        <f t="shared" si="2556"/>
        <v>-117.95460518134809</v>
      </c>
      <c r="AI7416" s="17">
        <f t="shared" si="2542"/>
        <v>1.1897603053369257</v>
      </c>
      <c r="AJ7416" s="17">
        <f t="shared" si="2543"/>
        <v>0.94375344375853265</v>
      </c>
      <c r="AK7416" s="17">
        <f t="shared" si="2544"/>
        <v>0.75951461028015788</v>
      </c>
      <c r="AL7416" s="17">
        <f t="shared" si="2545"/>
        <v>0.78174490703777533</v>
      </c>
      <c r="AM7416" s="17">
        <f t="shared" si="2546"/>
        <v>0.77052274714301561</v>
      </c>
      <c r="AN7416" s="17">
        <f t="shared" si="2547"/>
        <v>0.94375344375853265</v>
      </c>
      <c r="AO7416" s="17">
        <f t="shared" si="2551"/>
        <v>0</v>
      </c>
      <c r="AP7416" s="17">
        <f t="shared" si="2548"/>
        <v>7.7052274714301561</v>
      </c>
      <c r="AQ7416" s="17">
        <f t="shared" si="2549"/>
        <v>11.897603053369256</v>
      </c>
      <c r="AR7416" s="17">
        <f t="shared" si="2550"/>
        <v>20.017961707267283</v>
      </c>
    </row>
    <row r="7417" spans="2:44" x14ac:dyDescent="0.25">
      <c r="B7417">
        <f>INDEX(RawData!$A$2:$A$1048576,MATCH(FmtData!$B$4+(ROW()-10),RawData!$A$2:$A$1048576,0))</f>
        <v>7602</v>
      </c>
      <c r="C7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7)</f>
        <v>42235.641030092593</v>
      </c>
      <c r="D7417" s="46">
        <f>IF($B$6=1,MID(INDEX(RawData!$B$2:$B$1048576, MATCH(FmtData!$B$4+(ROW()-10),RawData!$A$2:$A$1048576,0)),12,8)+$B$5/24,INDEX(RawData!$C$2:$C$1048576, MATCH(FmtData!$B$4+(ROW()-10),RawData!$A$2:$A$1048576,0)))</f>
        <v>0.64103009259259258</v>
      </c>
      <c r="E7417">
        <f>INDEX(RawData!D$2:D$1048576,MATCH(FmtData!$B$4+(ROW()-10),RawData!$A$2:$A$1048576,0))</f>
        <v>2902.44</v>
      </c>
      <c r="F7417">
        <f>INDEX(RawData!E$2:E$1048576,MATCH(FmtData!$B$4+(ROW()-10),RawData!$A$2:$A$1048576,0))</f>
        <v>6.25</v>
      </c>
      <c r="G7417">
        <f>INDEX(RawData!F$2:F$1048576,MATCH(FmtData!$B$4+(ROW()-10),RawData!$A$2:$A$1048576,0))</f>
        <v>-246.756</v>
      </c>
      <c r="H7417">
        <f>INDEX(RawData!G$2:G$1048576,MATCH(FmtData!$B$4+(ROW()-10),RawData!$A$2:$A$1048576,0))</f>
        <v>0.49984099999999998</v>
      </c>
      <c r="I7417">
        <f>INDEX(RawData!H$2:H$1048576,MATCH(FmtData!$B$4+(ROW()-10),RawData!$A$2:$A$1048576,0))</f>
        <v>-3.71981E-3</v>
      </c>
      <c r="J7417">
        <f>INDEX(RawData!I$2:I$1048576,MATCH(FmtData!$B$4+(ROW()-10),RawData!$A$2:$A$1048576,0))</f>
        <v>194.4</v>
      </c>
      <c r="K7417">
        <f>INDEX(RawData!J$2:J$1048576,MATCH(FmtData!$B$4+(ROW()-10),RawData!$A$2:$A$1048576,0))</f>
        <v>193.6</v>
      </c>
      <c r="L7417">
        <f>INDEX(RawData!K$2:K$1048576,MATCH(FmtData!$B$4+(ROW()-10),RawData!$A$2:$A$1048576,0))</f>
        <v>193.9</v>
      </c>
      <c r="M7417">
        <f>INDEX(RawData!L$2:L$1048576,MATCH(FmtData!$B$4+(ROW()-10),RawData!$A$2:$A$1048576,0))</f>
        <v>23.3</v>
      </c>
      <c r="N7417">
        <f>INDEX(RawData!M$2:M$1048576,MATCH(FmtData!$B$4+(ROW()-10),RawData!$A$2:$A$1048576,0))</f>
        <v>21.7</v>
      </c>
      <c r="O7417">
        <f>INDEX(RawData!N$2:N$1048576,MATCH(FmtData!$B$4+(ROW()-10),RawData!$A$2:$A$1048576,0))</f>
        <v>176.3</v>
      </c>
      <c r="P7417">
        <f>INDEX(RawData!O$2:O$1048576,MATCH(FmtData!$B$4+(ROW()-10),RawData!$A$2:$A$1048576,0))</f>
        <v>35.819800000000001</v>
      </c>
      <c r="Q7417">
        <f>INDEX(RawData!P$2:P$1048576,MATCH(FmtData!$B$4+(ROW()-10),RawData!$A$2:$A$1048576,0))</f>
        <v>230.60900000000001</v>
      </c>
      <c r="R7417">
        <f>INDEX(RawData!Q$2:Q$1048576,MATCH(FmtData!$B$4+(ROW()-10),RawData!$A$2:$A$1048576,0))</f>
        <v>1.8310500000000001E-3</v>
      </c>
      <c r="S7417">
        <f>INDEX(RawData!R$2:R$1048576,MATCH(FmtData!$B$4+(ROW()-10),RawData!$A$2:$A$1048576,0))</f>
        <v>0.51633799999999996</v>
      </c>
      <c r="T7417">
        <f>INDEX(RawData!S$2:S$1048576,MATCH(FmtData!$B$4+(ROW()-10),RawData!$A$2:$A$1048576,0))</f>
        <v>0.52676999999999996</v>
      </c>
      <c r="U7417">
        <f>INDEX(RawData!T$2:T$1048576,MATCH(FmtData!$B$4+(ROW()-10),RawData!$A$2:$A$1048576,0))</f>
        <v>6.7428600000000003</v>
      </c>
      <c r="V7417">
        <f>INDEX(RawData!U$2:U$1048576,MATCH(FmtData!$B$4+(ROW()-10),RawData!$A$2:$A$1048576,0))</f>
        <v>7.0343</v>
      </c>
      <c r="W7417" s="8">
        <f t="shared" si="2535"/>
        <v>0.2914399999999997</v>
      </c>
      <c r="X7417" s="8">
        <f t="shared" si="2536"/>
        <v>-0.26073607999999993</v>
      </c>
      <c r="Y7417" s="8">
        <f t="shared" si="2537"/>
        <v>-0.15884651999999996</v>
      </c>
      <c r="Z7417" s="8">
        <f t="shared" si="2538"/>
        <v>10.152691814042056</v>
      </c>
      <c r="AA7417" s="8">
        <f t="shared" si="2539"/>
        <v>10.050802254042056</v>
      </c>
      <c r="AB7417" s="8">
        <f t="shared" si="2540"/>
        <v>10.101747034042056</v>
      </c>
      <c r="AC7417" s="6">
        <f t="shared" si="2555"/>
        <v>-276.72400000000005</v>
      </c>
      <c r="AD7417" s="15">
        <f t="shared" si="2552"/>
        <v>-16.951999999999998</v>
      </c>
      <c r="AE7417" s="15">
        <f t="shared" si="2553"/>
        <v>68.452791551277301</v>
      </c>
      <c r="AF7417" s="15">
        <f t="shared" si="2554"/>
        <v>41.299610510253387</v>
      </c>
      <c r="AG7417" s="15">
        <f t="shared" si="2541"/>
        <v>54.811079706319902</v>
      </c>
      <c r="AH7417" s="15">
        <f t="shared" si="2556"/>
        <v>-117.83060518134812</v>
      </c>
      <c r="AI7417" s="17">
        <f t="shared" si="2542"/>
        <v>1.189518327466613</v>
      </c>
      <c r="AJ7417" s="17">
        <f t="shared" si="2543"/>
        <v>0.94360118157185791</v>
      </c>
      <c r="AK7417" s="17">
        <f t="shared" si="2544"/>
        <v>0.75951461028015788</v>
      </c>
      <c r="AL7417" s="17">
        <f t="shared" si="2545"/>
        <v>0.78174490703777533</v>
      </c>
      <c r="AM7417" s="17">
        <f t="shared" si="2546"/>
        <v>0.77052274714301561</v>
      </c>
      <c r="AN7417" s="17">
        <f t="shared" si="2547"/>
        <v>0.94360118157185791</v>
      </c>
      <c r="AO7417" s="17">
        <f t="shared" si="2551"/>
        <v>0</v>
      </c>
      <c r="AP7417" s="17">
        <f t="shared" si="2548"/>
        <v>7.7052274714301561</v>
      </c>
      <c r="AQ7417" s="17">
        <f t="shared" si="2549"/>
        <v>11.895183274666131</v>
      </c>
      <c r="AR7417" s="17">
        <f t="shared" si="2550"/>
        <v>20.011549605334785</v>
      </c>
    </row>
    <row r="7418" spans="2:44" x14ac:dyDescent="0.25">
      <c r="B7418">
        <f>INDEX(RawData!$A$2:$A$1048576,MATCH(FmtData!$B$4+(ROW()-10),RawData!$A$2:$A$1048576,0))</f>
        <v>7603</v>
      </c>
      <c r="C7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8)</f>
        <v>42235.642199074071</v>
      </c>
      <c r="D7418" s="46">
        <f>IF($B$6=1,MID(INDEX(RawData!$B$2:$B$1048576, MATCH(FmtData!$B$4+(ROW()-10),RawData!$A$2:$A$1048576,0)),12,8)+$B$5/24,INDEX(RawData!$C$2:$C$1048576, MATCH(FmtData!$B$4+(ROW()-10),RawData!$A$2:$A$1048576,0)))</f>
        <v>0.64219907407407406</v>
      </c>
      <c r="E7418">
        <f>INDEX(RawData!D$2:D$1048576,MATCH(FmtData!$B$4+(ROW()-10),RawData!$A$2:$A$1048576,0))</f>
        <v>2904.3</v>
      </c>
      <c r="F7418">
        <f>INDEX(RawData!E$2:E$1048576,MATCH(FmtData!$B$4+(ROW()-10),RawData!$A$2:$A$1048576,0))</f>
        <v>6.25</v>
      </c>
      <c r="G7418">
        <f>INDEX(RawData!F$2:F$1048576,MATCH(FmtData!$B$4+(ROW()-10),RawData!$A$2:$A$1048576,0))</f>
        <v>-246.756</v>
      </c>
      <c r="H7418">
        <f>INDEX(RawData!G$2:G$1048576,MATCH(FmtData!$B$4+(ROW()-10),RawData!$A$2:$A$1048576,0))</f>
        <v>0.49984099999999998</v>
      </c>
      <c r="I7418">
        <f>INDEX(RawData!H$2:H$1048576,MATCH(FmtData!$B$4+(ROW()-10),RawData!$A$2:$A$1048576,0))</f>
        <v>-3.71981E-3</v>
      </c>
      <c r="J7418">
        <f>INDEX(RawData!I$2:I$1048576,MATCH(FmtData!$B$4+(ROW()-10),RawData!$A$2:$A$1048576,0))</f>
        <v>196.3</v>
      </c>
      <c r="K7418">
        <f>INDEX(RawData!J$2:J$1048576,MATCH(FmtData!$B$4+(ROW()-10),RawData!$A$2:$A$1048576,0))</f>
        <v>195.2</v>
      </c>
      <c r="L7418">
        <f>INDEX(RawData!K$2:K$1048576,MATCH(FmtData!$B$4+(ROW()-10),RawData!$A$2:$A$1048576,0))</f>
        <v>194.1</v>
      </c>
      <c r="M7418">
        <f>INDEX(RawData!L$2:L$1048576,MATCH(FmtData!$B$4+(ROW()-10),RawData!$A$2:$A$1048576,0))</f>
        <v>23.3</v>
      </c>
      <c r="N7418">
        <f>INDEX(RawData!M$2:M$1048576,MATCH(FmtData!$B$4+(ROW()-10),RawData!$A$2:$A$1048576,0))</f>
        <v>21.7</v>
      </c>
      <c r="O7418">
        <f>INDEX(RawData!N$2:N$1048576,MATCH(FmtData!$B$4+(ROW()-10),RawData!$A$2:$A$1048576,0))</f>
        <v>176.2</v>
      </c>
      <c r="P7418">
        <f>INDEX(RawData!O$2:O$1048576,MATCH(FmtData!$B$4+(ROW()-10),RawData!$A$2:$A$1048576,0))</f>
        <v>35.819800000000001</v>
      </c>
      <c r="Q7418">
        <f>INDEX(RawData!P$2:P$1048576,MATCH(FmtData!$B$4+(ROW()-10),RawData!$A$2:$A$1048576,0))</f>
        <v>230.37700000000001</v>
      </c>
      <c r="R7418">
        <f>INDEX(RawData!Q$2:Q$1048576,MATCH(FmtData!$B$4+(ROW()-10),RawData!$A$2:$A$1048576,0))</f>
        <v>1.8310500000000001E-3</v>
      </c>
      <c r="S7418">
        <f>INDEX(RawData!R$2:R$1048576,MATCH(FmtData!$B$4+(ROW()-10),RawData!$A$2:$A$1048576,0))</f>
        <v>0.51633799999999996</v>
      </c>
      <c r="T7418">
        <f>INDEX(RawData!S$2:S$1048576,MATCH(FmtData!$B$4+(ROW()-10),RawData!$A$2:$A$1048576,0))</f>
        <v>0.52676999999999996</v>
      </c>
      <c r="U7418">
        <f>INDEX(RawData!T$2:T$1048576,MATCH(FmtData!$B$4+(ROW()-10),RawData!$A$2:$A$1048576,0))</f>
        <v>6.6558799999999998</v>
      </c>
      <c r="V7418">
        <f>INDEX(RawData!U$2:U$1048576,MATCH(FmtData!$B$4+(ROW()-10),RawData!$A$2:$A$1048576,0))</f>
        <v>6.9122300000000001</v>
      </c>
      <c r="W7418" s="8">
        <f t="shared" si="2535"/>
        <v>0.2563500000000003</v>
      </c>
      <c r="X7418" s="8">
        <f t="shared" si="2536"/>
        <v>-0.26073607999999993</v>
      </c>
      <c r="Y7418" s="8">
        <f t="shared" si="2537"/>
        <v>-0.15884651999999996</v>
      </c>
      <c r="Z7418" s="8">
        <f t="shared" si="2538"/>
        <v>10.152691814042056</v>
      </c>
      <c r="AA7418" s="8">
        <f t="shared" si="2539"/>
        <v>10.050802254042056</v>
      </c>
      <c r="AB7418" s="8">
        <f t="shared" si="2540"/>
        <v>10.101747034042056</v>
      </c>
      <c r="AC7418" s="6">
        <f t="shared" si="2555"/>
        <v>-276.95600000000002</v>
      </c>
      <c r="AD7418" s="15">
        <f t="shared" si="2552"/>
        <v>-17.183999999999969</v>
      </c>
      <c r="AE7418" s="15">
        <f t="shared" si="2553"/>
        <v>68.452791551277301</v>
      </c>
      <c r="AF7418" s="15">
        <f t="shared" si="2554"/>
        <v>41.299610510253387</v>
      </c>
      <c r="AG7418" s="15">
        <f t="shared" si="2541"/>
        <v>54.811079706319902</v>
      </c>
      <c r="AH7418" s="15">
        <f t="shared" si="2556"/>
        <v>-118.06260518134809</v>
      </c>
      <c r="AI7418" s="17">
        <f t="shared" si="2542"/>
        <v>1.189971140484142</v>
      </c>
      <c r="AJ7418" s="17">
        <f t="shared" si="2543"/>
        <v>0.94388609925430023</v>
      </c>
      <c r="AK7418" s="17">
        <f t="shared" si="2544"/>
        <v>0.75951461028015788</v>
      </c>
      <c r="AL7418" s="17">
        <f t="shared" si="2545"/>
        <v>0.78174490703777533</v>
      </c>
      <c r="AM7418" s="17">
        <f t="shared" si="2546"/>
        <v>0.77052274714301561</v>
      </c>
      <c r="AN7418" s="17">
        <f t="shared" si="2547"/>
        <v>0.94388609925430023</v>
      </c>
      <c r="AO7418" s="17">
        <f t="shared" si="2551"/>
        <v>0</v>
      </c>
      <c r="AP7418" s="17">
        <f t="shared" si="2548"/>
        <v>7.7052274714301561</v>
      </c>
      <c r="AQ7418" s="17">
        <f t="shared" si="2549"/>
        <v>11.899711404841419</v>
      </c>
      <c r="AR7418" s="17">
        <f t="shared" si="2550"/>
        <v>20.024373809199783</v>
      </c>
    </row>
    <row r="7419" spans="2:44" x14ac:dyDescent="0.25">
      <c r="B7419">
        <f>INDEX(RawData!$A$2:$A$1048576,MATCH(FmtData!$B$4+(ROW()-10),RawData!$A$2:$A$1048576,0))</f>
        <v>7604</v>
      </c>
      <c r="C7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9)</f>
        <v>42235.64334490741</v>
      </c>
      <c r="D7419" s="46">
        <f>IF($B$6=1,MID(INDEX(RawData!$B$2:$B$1048576, MATCH(FmtData!$B$4+(ROW()-10),RawData!$A$2:$A$1048576,0)),12,8)+$B$5/24,INDEX(RawData!$C$2:$C$1048576, MATCH(FmtData!$B$4+(ROW()-10),RawData!$A$2:$A$1048576,0)))</f>
        <v>0.64334490740740746</v>
      </c>
      <c r="E7419">
        <f>INDEX(RawData!D$2:D$1048576,MATCH(FmtData!$B$4+(ROW()-10),RawData!$A$2:$A$1048576,0))</f>
        <v>2901.19</v>
      </c>
      <c r="F7419">
        <f>INDEX(RawData!E$2:E$1048576,MATCH(FmtData!$B$4+(ROW()-10),RawData!$A$2:$A$1048576,0))</f>
        <v>6.25</v>
      </c>
      <c r="G7419">
        <f>INDEX(RawData!F$2:F$1048576,MATCH(FmtData!$B$4+(ROW()-10),RawData!$A$2:$A$1048576,0))</f>
        <v>-246.756</v>
      </c>
      <c r="H7419">
        <f>INDEX(RawData!G$2:G$1048576,MATCH(FmtData!$B$4+(ROW()-10),RawData!$A$2:$A$1048576,0))</f>
        <v>0.49982199999999999</v>
      </c>
      <c r="I7419">
        <f>INDEX(RawData!H$2:H$1048576,MATCH(FmtData!$B$4+(ROW()-10),RawData!$A$2:$A$1048576,0))</f>
        <v>-3.71981E-3</v>
      </c>
      <c r="J7419">
        <f>INDEX(RawData!I$2:I$1048576,MATCH(FmtData!$B$4+(ROW()-10),RawData!$A$2:$A$1048576,0))</f>
        <v>194.7</v>
      </c>
      <c r="K7419">
        <f>INDEX(RawData!J$2:J$1048576,MATCH(FmtData!$B$4+(ROW()-10),RawData!$A$2:$A$1048576,0))</f>
        <v>196.1</v>
      </c>
      <c r="L7419">
        <f>INDEX(RawData!K$2:K$1048576,MATCH(FmtData!$B$4+(ROW()-10),RawData!$A$2:$A$1048576,0))</f>
        <v>194.1</v>
      </c>
      <c r="M7419">
        <f>INDEX(RawData!L$2:L$1048576,MATCH(FmtData!$B$4+(ROW()-10),RawData!$A$2:$A$1048576,0))</f>
        <v>23.3</v>
      </c>
      <c r="N7419">
        <f>INDEX(RawData!M$2:M$1048576,MATCH(FmtData!$B$4+(ROW()-10),RawData!$A$2:$A$1048576,0))</f>
        <v>21.7</v>
      </c>
      <c r="O7419">
        <f>INDEX(RawData!N$2:N$1048576,MATCH(FmtData!$B$4+(ROW()-10),RawData!$A$2:$A$1048576,0))</f>
        <v>176.3</v>
      </c>
      <c r="P7419">
        <f>INDEX(RawData!O$2:O$1048576,MATCH(FmtData!$B$4+(ROW()-10),RawData!$A$2:$A$1048576,0))</f>
        <v>35.819800000000001</v>
      </c>
      <c r="Q7419">
        <f>INDEX(RawData!P$2:P$1048576,MATCH(FmtData!$B$4+(ROW()-10),RawData!$A$2:$A$1048576,0))</f>
        <v>230.37700000000001</v>
      </c>
      <c r="R7419">
        <f>INDEX(RawData!Q$2:Q$1048576,MATCH(FmtData!$B$4+(ROW()-10),RawData!$A$2:$A$1048576,0))</f>
        <v>2.4414100000000002E-3</v>
      </c>
      <c r="S7419">
        <f>INDEX(RawData!R$2:R$1048576,MATCH(FmtData!$B$4+(ROW()-10),RawData!$A$2:$A$1048576,0))</f>
        <v>0.51633799999999996</v>
      </c>
      <c r="T7419">
        <f>INDEX(RawData!S$2:S$1048576,MATCH(FmtData!$B$4+(ROW()-10),RawData!$A$2:$A$1048576,0))</f>
        <v>0.52676999999999996</v>
      </c>
      <c r="U7419">
        <f>INDEX(RawData!T$2:T$1048576,MATCH(FmtData!$B$4+(ROW()-10),RawData!$A$2:$A$1048576,0))</f>
        <v>6.56433</v>
      </c>
      <c r="V7419">
        <f>INDEX(RawData!U$2:U$1048576,MATCH(FmtData!$B$4+(ROW()-10),RawData!$A$2:$A$1048576,0))</f>
        <v>6.8359399999999999</v>
      </c>
      <c r="W7419" s="8">
        <f t="shared" si="2535"/>
        <v>0.27160999999999991</v>
      </c>
      <c r="X7419" s="8">
        <f t="shared" si="2536"/>
        <v>-0.26073607999999993</v>
      </c>
      <c r="Y7419" s="8">
        <f t="shared" si="2537"/>
        <v>-0.15884651999999996</v>
      </c>
      <c r="Z7419" s="8">
        <f t="shared" si="2538"/>
        <v>10.152691814042056</v>
      </c>
      <c r="AA7419" s="8">
        <f t="shared" si="2539"/>
        <v>10.050802254042056</v>
      </c>
      <c r="AB7419" s="8">
        <f t="shared" si="2540"/>
        <v>10.101747034042056</v>
      </c>
      <c r="AC7419" s="6">
        <f t="shared" si="2555"/>
        <v>-276.95600000000002</v>
      </c>
      <c r="AD7419" s="15">
        <f t="shared" si="2552"/>
        <v>-17.183999999999969</v>
      </c>
      <c r="AE7419" s="15">
        <f t="shared" si="2553"/>
        <v>68.452791551277301</v>
      </c>
      <c r="AF7419" s="15">
        <f t="shared" si="2554"/>
        <v>41.299610510253387</v>
      </c>
      <c r="AG7419" s="15">
        <f t="shared" si="2541"/>
        <v>54.811079706319902</v>
      </c>
      <c r="AH7419" s="15">
        <f t="shared" si="2556"/>
        <v>-118.06260518134809</v>
      </c>
      <c r="AI7419" s="17">
        <f t="shared" si="2542"/>
        <v>1.189971140484142</v>
      </c>
      <c r="AJ7419" s="17">
        <f t="shared" si="2543"/>
        <v>0.94388609925430023</v>
      </c>
      <c r="AK7419" s="17">
        <f t="shared" si="2544"/>
        <v>0.75951461028015788</v>
      </c>
      <c r="AL7419" s="17">
        <f t="shared" si="2545"/>
        <v>0.78174490703777533</v>
      </c>
      <c r="AM7419" s="17">
        <f t="shared" si="2546"/>
        <v>0.77052274714301561</v>
      </c>
      <c r="AN7419" s="17">
        <f t="shared" si="2547"/>
        <v>0.94388609925430023</v>
      </c>
      <c r="AO7419" s="17">
        <f t="shared" si="2551"/>
        <v>0</v>
      </c>
      <c r="AP7419" s="17">
        <f t="shared" si="2548"/>
        <v>7.7052274714301561</v>
      </c>
      <c r="AQ7419" s="17">
        <f t="shared" si="2549"/>
        <v>11.899711404841419</v>
      </c>
      <c r="AR7419" s="17">
        <f t="shared" si="2550"/>
        <v>20.002931188758847</v>
      </c>
    </row>
    <row r="7420" spans="2:44" x14ac:dyDescent="0.25">
      <c r="B7420">
        <f>INDEX(RawData!$A$2:$A$1048576,MATCH(FmtData!$B$4+(ROW()-10),RawData!$A$2:$A$1048576,0))</f>
        <v>7605</v>
      </c>
      <c r="C7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0)</f>
        <v>42235.644502314812</v>
      </c>
      <c r="D7420" s="46">
        <f>IF($B$6=1,MID(INDEX(RawData!$B$2:$B$1048576, MATCH(FmtData!$B$4+(ROW()-10),RawData!$A$2:$A$1048576,0)),12,8)+$B$5/24,INDEX(RawData!$C$2:$C$1048576, MATCH(FmtData!$B$4+(ROW()-10),RawData!$A$2:$A$1048576,0)))</f>
        <v>0.64450231481481479</v>
      </c>
      <c r="E7420">
        <f>INDEX(RawData!D$2:D$1048576,MATCH(FmtData!$B$4+(ROW()-10),RawData!$A$2:$A$1048576,0))</f>
        <v>2905.23</v>
      </c>
      <c r="F7420">
        <f>INDEX(RawData!E$2:E$1048576,MATCH(FmtData!$B$4+(ROW()-10),RawData!$A$2:$A$1048576,0))</f>
        <v>6.25</v>
      </c>
      <c r="G7420">
        <f>INDEX(RawData!F$2:F$1048576,MATCH(FmtData!$B$4+(ROW()-10),RawData!$A$2:$A$1048576,0))</f>
        <v>-246.756</v>
      </c>
      <c r="H7420">
        <f>INDEX(RawData!G$2:G$1048576,MATCH(FmtData!$B$4+(ROW()-10),RawData!$A$2:$A$1048576,0))</f>
        <v>0.49986599999999998</v>
      </c>
      <c r="I7420">
        <f>INDEX(RawData!H$2:H$1048576,MATCH(FmtData!$B$4+(ROW()-10),RawData!$A$2:$A$1048576,0))</f>
        <v>-3.71981E-3</v>
      </c>
      <c r="J7420">
        <f>INDEX(RawData!I$2:I$1048576,MATCH(FmtData!$B$4+(ROW()-10),RawData!$A$2:$A$1048576,0))</f>
        <v>195.5</v>
      </c>
      <c r="K7420">
        <f>INDEX(RawData!J$2:J$1048576,MATCH(FmtData!$B$4+(ROW()-10),RawData!$A$2:$A$1048576,0))</f>
        <v>194</v>
      </c>
      <c r="L7420">
        <f>INDEX(RawData!K$2:K$1048576,MATCH(FmtData!$B$4+(ROW()-10),RawData!$A$2:$A$1048576,0))</f>
        <v>194.2</v>
      </c>
      <c r="M7420">
        <f>INDEX(RawData!L$2:L$1048576,MATCH(FmtData!$B$4+(ROW()-10),RawData!$A$2:$A$1048576,0))</f>
        <v>23.3</v>
      </c>
      <c r="N7420">
        <f>INDEX(RawData!M$2:M$1048576,MATCH(FmtData!$B$4+(ROW()-10),RawData!$A$2:$A$1048576,0))</f>
        <v>21.8</v>
      </c>
      <c r="O7420">
        <f>INDEX(RawData!N$2:N$1048576,MATCH(FmtData!$B$4+(ROW()-10),RawData!$A$2:$A$1048576,0))</f>
        <v>176</v>
      </c>
      <c r="P7420">
        <f>INDEX(RawData!O$2:O$1048576,MATCH(FmtData!$B$4+(ROW()-10),RawData!$A$2:$A$1048576,0))</f>
        <v>35.819800000000001</v>
      </c>
      <c r="Q7420">
        <f>INDEX(RawData!P$2:P$1048576,MATCH(FmtData!$B$4+(ROW()-10),RawData!$A$2:$A$1048576,0))</f>
        <v>230.37700000000001</v>
      </c>
      <c r="R7420">
        <f>INDEX(RawData!Q$2:Q$1048576,MATCH(FmtData!$B$4+(ROW()-10),RawData!$A$2:$A$1048576,0))</f>
        <v>1.8310500000000001E-3</v>
      </c>
      <c r="S7420">
        <f>INDEX(RawData!R$2:R$1048576,MATCH(FmtData!$B$4+(ROW()-10),RawData!$A$2:$A$1048576,0))</f>
        <v>0.51633799999999996</v>
      </c>
      <c r="T7420">
        <f>INDEX(RawData!S$2:S$1048576,MATCH(FmtData!$B$4+(ROW()-10),RawData!$A$2:$A$1048576,0))</f>
        <v>0.52676999999999996</v>
      </c>
      <c r="U7420">
        <f>INDEX(RawData!T$2:T$1048576,MATCH(FmtData!$B$4+(ROW()-10),RawData!$A$2:$A$1048576,0))</f>
        <v>6.47736</v>
      </c>
      <c r="V7420">
        <f>INDEX(RawData!U$2:U$1048576,MATCH(FmtData!$B$4+(ROW()-10),RawData!$A$2:$A$1048576,0))</f>
        <v>6.7596400000000001</v>
      </c>
      <c r="W7420" s="8">
        <f t="shared" si="2535"/>
        <v>0.28228000000000009</v>
      </c>
      <c r="X7420" s="8">
        <f t="shared" si="2536"/>
        <v>-0.26073607999999993</v>
      </c>
      <c r="Y7420" s="8">
        <f t="shared" si="2537"/>
        <v>-0.15884651999999996</v>
      </c>
      <c r="Z7420" s="8">
        <f t="shared" si="2538"/>
        <v>10.152691814042056</v>
      </c>
      <c r="AA7420" s="8">
        <f t="shared" si="2539"/>
        <v>10.050802254042056</v>
      </c>
      <c r="AB7420" s="8">
        <f t="shared" si="2540"/>
        <v>10.101747034042056</v>
      </c>
      <c r="AC7420" s="6">
        <f t="shared" si="2555"/>
        <v>-276.95600000000002</v>
      </c>
      <c r="AD7420" s="15">
        <f t="shared" si="2552"/>
        <v>-17.183999999999969</v>
      </c>
      <c r="AE7420" s="15">
        <f t="shared" si="2553"/>
        <v>68.452791551277301</v>
      </c>
      <c r="AF7420" s="15">
        <f t="shared" si="2554"/>
        <v>41.299610510253387</v>
      </c>
      <c r="AG7420" s="15">
        <f t="shared" si="2541"/>
        <v>54.811079706319902</v>
      </c>
      <c r="AH7420" s="15">
        <f t="shared" si="2556"/>
        <v>-118.06260518134809</v>
      </c>
      <c r="AI7420" s="17">
        <f t="shared" si="2542"/>
        <v>1.189971140484142</v>
      </c>
      <c r="AJ7420" s="17">
        <f t="shared" si="2543"/>
        <v>0.94388609925430023</v>
      </c>
      <c r="AK7420" s="17">
        <f t="shared" si="2544"/>
        <v>0.75951461028015788</v>
      </c>
      <c r="AL7420" s="17">
        <f t="shared" si="2545"/>
        <v>0.78174490703777533</v>
      </c>
      <c r="AM7420" s="17">
        <f t="shared" si="2546"/>
        <v>0.77052274714301561</v>
      </c>
      <c r="AN7420" s="17">
        <f t="shared" si="2547"/>
        <v>0.94388609925430023</v>
      </c>
      <c r="AO7420" s="17">
        <f t="shared" si="2551"/>
        <v>0</v>
      </c>
      <c r="AP7420" s="17">
        <f t="shared" si="2548"/>
        <v>7.7052274714301561</v>
      </c>
      <c r="AQ7420" s="17">
        <f t="shared" si="2549"/>
        <v>11.899711404841419</v>
      </c>
      <c r="AR7420" s="17">
        <f t="shared" si="2550"/>
        <v>20.030785911132281</v>
      </c>
    </row>
    <row r="7421" spans="2:44" x14ac:dyDescent="0.25">
      <c r="B7421">
        <f>INDEX(RawData!$A$2:$A$1048576,MATCH(FmtData!$B$4+(ROW()-10),RawData!$A$2:$A$1048576,0))</f>
        <v>7606</v>
      </c>
      <c r="C7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1)</f>
        <v>42235.645671296297</v>
      </c>
      <c r="D7421" s="46">
        <f>IF($B$6=1,MID(INDEX(RawData!$B$2:$B$1048576, MATCH(FmtData!$B$4+(ROW()-10),RawData!$A$2:$A$1048576,0)),12,8)+$B$5/24,INDEX(RawData!$C$2:$C$1048576, MATCH(FmtData!$B$4+(ROW()-10),RawData!$A$2:$A$1048576,0)))</f>
        <v>0.64567129629629627</v>
      </c>
      <c r="E7421">
        <f>INDEX(RawData!D$2:D$1048576,MATCH(FmtData!$B$4+(ROW()-10),RawData!$A$2:$A$1048576,0))</f>
        <v>2901.19</v>
      </c>
      <c r="F7421">
        <f>INDEX(RawData!E$2:E$1048576,MATCH(FmtData!$B$4+(ROW()-10),RawData!$A$2:$A$1048576,0))</f>
        <v>6.25</v>
      </c>
      <c r="G7421">
        <f>INDEX(RawData!F$2:F$1048576,MATCH(FmtData!$B$4+(ROW()-10),RawData!$A$2:$A$1048576,0))</f>
        <v>-246.756</v>
      </c>
      <c r="H7421">
        <f>INDEX(RawData!G$2:G$1048576,MATCH(FmtData!$B$4+(ROW()-10),RawData!$A$2:$A$1048576,0))</f>
        <v>0.49982199999999999</v>
      </c>
      <c r="I7421">
        <f>INDEX(RawData!H$2:H$1048576,MATCH(FmtData!$B$4+(ROW()-10),RawData!$A$2:$A$1048576,0))</f>
        <v>-3.71981E-3</v>
      </c>
      <c r="J7421">
        <f>INDEX(RawData!I$2:I$1048576,MATCH(FmtData!$B$4+(ROW()-10),RawData!$A$2:$A$1048576,0))</f>
        <v>195.9</v>
      </c>
      <c r="K7421">
        <f>INDEX(RawData!J$2:J$1048576,MATCH(FmtData!$B$4+(ROW()-10),RawData!$A$2:$A$1048576,0))</f>
        <v>194.2</v>
      </c>
      <c r="L7421">
        <f>INDEX(RawData!K$2:K$1048576,MATCH(FmtData!$B$4+(ROW()-10),RawData!$A$2:$A$1048576,0))</f>
        <v>194.4</v>
      </c>
      <c r="M7421">
        <f>INDEX(RawData!L$2:L$1048576,MATCH(FmtData!$B$4+(ROW()-10),RawData!$A$2:$A$1048576,0))</f>
        <v>23.4</v>
      </c>
      <c r="N7421">
        <f>INDEX(RawData!M$2:M$1048576,MATCH(FmtData!$B$4+(ROW()-10),RawData!$A$2:$A$1048576,0))</f>
        <v>21.8</v>
      </c>
      <c r="O7421">
        <f>INDEX(RawData!N$2:N$1048576,MATCH(FmtData!$B$4+(ROW()-10),RawData!$A$2:$A$1048576,0))</f>
        <v>176.1</v>
      </c>
      <c r="P7421">
        <f>INDEX(RawData!O$2:O$1048576,MATCH(FmtData!$B$4+(ROW()-10),RawData!$A$2:$A$1048576,0))</f>
        <v>35.819800000000001</v>
      </c>
      <c r="Q7421">
        <f>INDEX(RawData!P$2:P$1048576,MATCH(FmtData!$B$4+(ROW()-10),RawData!$A$2:$A$1048576,0))</f>
        <v>230.09800000000001</v>
      </c>
      <c r="R7421">
        <f>INDEX(RawData!Q$2:Q$1048576,MATCH(FmtData!$B$4+(ROW()-10),RawData!$A$2:$A$1048576,0))</f>
        <v>2.4414100000000002E-3</v>
      </c>
      <c r="S7421">
        <f>INDEX(RawData!R$2:R$1048576,MATCH(FmtData!$B$4+(ROW()-10),RawData!$A$2:$A$1048576,0))</f>
        <v>0.51633799999999996</v>
      </c>
      <c r="T7421">
        <f>INDEX(RawData!S$2:S$1048576,MATCH(FmtData!$B$4+(ROW()-10),RawData!$A$2:$A$1048576,0))</f>
        <v>0.52676999999999996</v>
      </c>
      <c r="U7421">
        <f>INDEX(RawData!T$2:T$1048576,MATCH(FmtData!$B$4+(ROW()-10),RawData!$A$2:$A$1048576,0))</f>
        <v>6.3934300000000004</v>
      </c>
      <c r="V7421">
        <f>INDEX(RawData!U$2:U$1048576,MATCH(FmtData!$B$4+(ROW()-10),RawData!$A$2:$A$1048576,0))</f>
        <v>6.6833499999999999</v>
      </c>
      <c r="W7421" s="8">
        <f t="shared" si="2535"/>
        <v>0.28991999999999951</v>
      </c>
      <c r="X7421" s="8">
        <f t="shared" si="2536"/>
        <v>-0.26073607999999993</v>
      </c>
      <c r="Y7421" s="8">
        <f t="shared" si="2537"/>
        <v>-0.15884651999999996</v>
      </c>
      <c r="Z7421" s="8">
        <f t="shared" si="2538"/>
        <v>10.152691814042056</v>
      </c>
      <c r="AA7421" s="8">
        <f t="shared" si="2539"/>
        <v>10.050802254042056</v>
      </c>
      <c r="AB7421" s="8">
        <f t="shared" si="2540"/>
        <v>10.101747034042056</v>
      </c>
      <c r="AC7421" s="6">
        <f t="shared" si="2555"/>
        <v>-277.23500000000001</v>
      </c>
      <c r="AD7421" s="15">
        <f t="shared" si="2552"/>
        <v>-17.462999999999965</v>
      </c>
      <c r="AE7421" s="15">
        <f t="shared" si="2553"/>
        <v>68.452791551277301</v>
      </c>
      <c r="AF7421" s="15">
        <f t="shared" si="2554"/>
        <v>41.299610510253387</v>
      </c>
      <c r="AG7421" s="15">
        <f t="shared" si="2541"/>
        <v>54.811079706319902</v>
      </c>
      <c r="AH7421" s="15">
        <f t="shared" si="2556"/>
        <v>-118.34160518134809</v>
      </c>
      <c r="AI7421" s="17">
        <f t="shared" si="2542"/>
        <v>1.1905161439613017</v>
      </c>
      <c r="AJ7421" s="17">
        <f t="shared" si="2543"/>
        <v>0.94422896528854217</v>
      </c>
      <c r="AK7421" s="17">
        <f t="shared" si="2544"/>
        <v>0.75951461028015788</v>
      </c>
      <c r="AL7421" s="17">
        <f t="shared" si="2545"/>
        <v>0.78174490703777533</v>
      </c>
      <c r="AM7421" s="17">
        <f t="shared" si="2546"/>
        <v>0.77052274714301561</v>
      </c>
      <c r="AN7421" s="17">
        <f t="shared" si="2547"/>
        <v>0.94422896528854217</v>
      </c>
      <c r="AO7421" s="17">
        <f t="shared" si="2551"/>
        <v>0</v>
      </c>
      <c r="AP7421" s="17">
        <f t="shared" si="2548"/>
        <v>7.7052274714301561</v>
      </c>
      <c r="AQ7421" s="17">
        <f t="shared" si="2549"/>
        <v>11.905161439613018</v>
      </c>
      <c r="AR7421" s="17">
        <f t="shared" si="2550"/>
        <v>20.002931188758847</v>
      </c>
    </row>
    <row r="7422" spans="2:44" x14ac:dyDescent="0.25">
      <c r="B7422">
        <f>INDEX(RawData!$A$2:$A$1048576,MATCH(FmtData!$B$4+(ROW()-10),RawData!$A$2:$A$1048576,0))</f>
        <v>7607</v>
      </c>
      <c r="C7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2)</f>
        <v>42235.646817129629</v>
      </c>
      <c r="D7422" s="46">
        <f>IF($B$6=1,MID(INDEX(RawData!$B$2:$B$1048576, MATCH(FmtData!$B$4+(ROW()-10),RawData!$A$2:$A$1048576,0)),12,8)+$B$5/24,INDEX(RawData!$C$2:$C$1048576, MATCH(FmtData!$B$4+(ROW()-10),RawData!$A$2:$A$1048576,0)))</f>
        <v>0.64681712962962956</v>
      </c>
      <c r="E7422">
        <f>INDEX(RawData!D$2:D$1048576,MATCH(FmtData!$B$4+(ROW()-10),RawData!$A$2:$A$1048576,0))</f>
        <v>2905.23</v>
      </c>
      <c r="F7422">
        <f>INDEX(RawData!E$2:E$1048576,MATCH(FmtData!$B$4+(ROW()-10),RawData!$A$2:$A$1048576,0))</f>
        <v>6.25</v>
      </c>
      <c r="G7422">
        <f>INDEX(RawData!F$2:F$1048576,MATCH(FmtData!$B$4+(ROW()-10),RawData!$A$2:$A$1048576,0))</f>
        <v>-257.93900000000002</v>
      </c>
      <c r="H7422">
        <f>INDEX(RawData!G$2:G$1048576,MATCH(FmtData!$B$4+(ROW()-10),RawData!$A$2:$A$1048576,0))</f>
        <v>0.49980400000000003</v>
      </c>
      <c r="I7422">
        <f>INDEX(RawData!H$2:H$1048576,MATCH(FmtData!$B$4+(ROW()-10),RawData!$A$2:$A$1048576,0))</f>
        <v>-3.71981E-3</v>
      </c>
      <c r="J7422">
        <f>INDEX(RawData!I$2:I$1048576,MATCH(FmtData!$B$4+(ROW()-10),RawData!$A$2:$A$1048576,0))</f>
        <v>196</v>
      </c>
      <c r="K7422">
        <f>INDEX(RawData!J$2:J$1048576,MATCH(FmtData!$B$4+(ROW()-10),RawData!$A$2:$A$1048576,0))</f>
        <v>196.3</v>
      </c>
      <c r="L7422">
        <f>INDEX(RawData!K$2:K$1048576,MATCH(FmtData!$B$4+(ROW()-10),RawData!$A$2:$A$1048576,0))</f>
        <v>194.1</v>
      </c>
      <c r="M7422">
        <f>INDEX(RawData!L$2:L$1048576,MATCH(FmtData!$B$4+(ROW()-10),RawData!$A$2:$A$1048576,0))</f>
        <v>23.3</v>
      </c>
      <c r="N7422">
        <f>INDEX(RawData!M$2:M$1048576,MATCH(FmtData!$B$4+(ROW()-10),RawData!$A$2:$A$1048576,0))</f>
        <v>21.8</v>
      </c>
      <c r="O7422">
        <f>INDEX(RawData!N$2:N$1048576,MATCH(FmtData!$B$4+(ROW()-10),RawData!$A$2:$A$1048576,0))</f>
        <v>176</v>
      </c>
      <c r="P7422">
        <f>INDEX(RawData!O$2:O$1048576,MATCH(FmtData!$B$4+(ROW()-10),RawData!$A$2:$A$1048576,0))</f>
        <v>35.819800000000001</v>
      </c>
      <c r="Q7422">
        <f>INDEX(RawData!P$2:P$1048576,MATCH(FmtData!$B$4+(ROW()-10),RawData!$A$2:$A$1048576,0))</f>
        <v>230.37700000000001</v>
      </c>
      <c r="R7422">
        <f>INDEX(RawData!Q$2:Q$1048576,MATCH(FmtData!$B$4+(ROW()-10),RawData!$A$2:$A$1048576,0))</f>
        <v>2.4414100000000002E-3</v>
      </c>
      <c r="S7422">
        <f>INDEX(RawData!R$2:R$1048576,MATCH(FmtData!$B$4+(ROW()-10),RawData!$A$2:$A$1048576,0))</f>
        <v>0.51633799999999996</v>
      </c>
      <c r="T7422">
        <f>INDEX(RawData!S$2:S$1048576,MATCH(FmtData!$B$4+(ROW()-10),RawData!$A$2:$A$1048576,0))</f>
        <v>0.52676999999999996</v>
      </c>
      <c r="U7422">
        <f>INDEX(RawData!T$2:T$1048576,MATCH(FmtData!$B$4+(ROW()-10),RawData!$A$2:$A$1048576,0))</f>
        <v>6.3110400000000002</v>
      </c>
      <c r="V7422">
        <f>INDEX(RawData!U$2:U$1048576,MATCH(FmtData!$B$4+(ROW()-10),RawData!$A$2:$A$1048576,0))</f>
        <v>6.6070599999999997</v>
      </c>
      <c r="W7422" s="8">
        <f t="shared" si="2535"/>
        <v>0.29601999999999951</v>
      </c>
      <c r="X7422" s="8">
        <f t="shared" si="2536"/>
        <v>-0.26073607999999993</v>
      </c>
      <c r="Y7422" s="8">
        <f t="shared" si="2537"/>
        <v>-0.15884651999999996</v>
      </c>
      <c r="Z7422" s="8">
        <f t="shared" si="2538"/>
        <v>10.152691814042056</v>
      </c>
      <c r="AA7422" s="8">
        <f t="shared" si="2539"/>
        <v>10.050802254042056</v>
      </c>
      <c r="AB7422" s="8">
        <f t="shared" si="2540"/>
        <v>10.101747034042056</v>
      </c>
      <c r="AC7422" s="6">
        <f t="shared" si="2555"/>
        <v>-276.95600000000002</v>
      </c>
      <c r="AD7422" s="15">
        <f t="shared" si="2552"/>
        <v>-17.183999999999969</v>
      </c>
      <c r="AE7422" s="15">
        <f t="shared" si="2553"/>
        <v>68.452791551277301</v>
      </c>
      <c r="AF7422" s="15">
        <f t="shared" si="2554"/>
        <v>41.299610510253387</v>
      </c>
      <c r="AG7422" s="15">
        <f t="shared" si="2541"/>
        <v>54.811079706319902</v>
      </c>
      <c r="AH7422" s="15">
        <f t="shared" si="2556"/>
        <v>-118.06260518134809</v>
      </c>
      <c r="AI7422" s="17">
        <f t="shared" si="2542"/>
        <v>1.189971140484142</v>
      </c>
      <c r="AJ7422" s="17">
        <f t="shared" si="2543"/>
        <v>0.94388609925430023</v>
      </c>
      <c r="AK7422" s="17">
        <f t="shared" si="2544"/>
        <v>0.75951461028015788</v>
      </c>
      <c r="AL7422" s="17">
        <f t="shared" si="2545"/>
        <v>0.78174490703777533</v>
      </c>
      <c r="AM7422" s="17">
        <f t="shared" si="2546"/>
        <v>0.77052274714301561</v>
      </c>
      <c r="AN7422" s="17">
        <f t="shared" si="2547"/>
        <v>0.94388609925430023</v>
      </c>
      <c r="AO7422" s="17">
        <f t="shared" si="2551"/>
        <v>0</v>
      </c>
      <c r="AP7422" s="17">
        <f t="shared" si="2548"/>
        <v>7.7052274714301561</v>
      </c>
      <c r="AQ7422" s="17">
        <f t="shared" si="2549"/>
        <v>11.899711404841419</v>
      </c>
      <c r="AR7422" s="17">
        <f t="shared" si="2550"/>
        <v>20.030785911132281</v>
      </c>
    </row>
    <row r="7423" spans="2:44" x14ac:dyDescent="0.25">
      <c r="B7423">
        <f>INDEX(RawData!$A$2:$A$1048576,MATCH(FmtData!$B$4+(ROW()-10),RawData!$A$2:$A$1048576,0))</f>
        <v>7608</v>
      </c>
      <c r="C7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3)</f>
        <v>42235.647986111115</v>
      </c>
      <c r="D7423" s="46">
        <f>IF($B$6=1,MID(INDEX(RawData!$B$2:$B$1048576, MATCH(FmtData!$B$4+(ROW()-10),RawData!$A$2:$A$1048576,0)),12,8)+$B$5/24,INDEX(RawData!$C$2:$C$1048576, MATCH(FmtData!$B$4+(ROW()-10),RawData!$A$2:$A$1048576,0)))</f>
        <v>0.64798611111111104</v>
      </c>
      <c r="E7423">
        <f>INDEX(RawData!D$2:D$1048576,MATCH(FmtData!$B$4+(ROW()-10),RawData!$A$2:$A$1048576,0))</f>
        <v>2901.19</v>
      </c>
      <c r="F7423">
        <f>INDEX(RawData!E$2:E$1048576,MATCH(FmtData!$B$4+(ROW()-10),RawData!$A$2:$A$1048576,0))</f>
        <v>6.25</v>
      </c>
      <c r="G7423">
        <f>INDEX(RawData!F$2:F$1048576,MATCH(FmtData!$B$4+(ROW()-10),RawData!$A$2:$A$1048576,0))</f>
        <v>-257.93900000000002</v>
      </c>
      <c r="H7423">
        <f>INDEX(RawData!G$2:G$1048576,MATCH(FmtData!$B$4+(ROW()-10),RawData!$A$2:$A$1048576,0))</f>
        <v>0.49982199999999999</v>
      </c>
      <c r="I7423">
        <f>INDEX(RawData!H$2:H$1048576,MATCH(FmtData!$B$4+(ROW()-10),RawData!$A$2:$A$1048576,0))</f>
        <v>-3.71981E-3</v>
      </c>
      <c r="J7423">
        <f>INDEX(RawData!I$2:I$1048576,MATCH(FmtData!$B$4+(ROW()-10),RawData!$A$2:$A$1048576,0))</f>
        <v>194.9</v>
      </c>
      <c r="K7423">
        <f>INDEX(RawData!J$2:J$1048576,MATCH(FmtData!$B$4+(ROW()-10),RawData!$A$2:$A$1048576,0))</f>
        <v>194.9</v>
      </c>
      <c r="L7423">
        <f>INDEX(RawData!K$2:K$1048576,MATCH(FmtData!$B$4+(ROW()-10),RawData!$A$2:$A$1048576,0))</f>
        <v>193.4</v>
      </c>
      <c r="M7423">
        <f>INDEX(RawData!L$2:L$1048576,MATCH(FmtData!$B$4+(ROW()-10),RawData!$A$2:$A$1048576,0))</f>
        <v>23.3</v>
      </c>
      <c r="N7423">
        <f>INDEX(RawData!M$2:M$1048576,MATCH(FmtData!$B$4+(ROW()-10),RawData!$A$2:$A$1048576,0))</f>
        <v>21.8</v>
      </c>
      <c r="O7423">
        <f>INDEX(RawData!N$2:N$1048576,MATCH(FmtData!$B$4+(ROW()-10),RawData!$A$2:$A$1048576,0))</f>
        <v>176.2</v>
      </c>
      <c r="P7423">
        <f>INDEX(RawData!O$2:O$1048576,MATCH(FmtData!$B$4+(ROW()-10),RawData!$A$2:$A$1048576,0))</f>
        <v>35.819800000000001</v>
      </c>
      <c r="Q7423">
        <f>INDEX(RawData!P$2:P$1048576,MATCH(FmtData!$B$4+(ROW()-10),RawData!$A$2:$A$1048576,0))</f>
        <v>230.37700000000001</v>
      </c>
      <c r="R7423">
        <f>INDEX(RawData!Q$2:Q$1048576,MATCH(FmtData!$B$4+(ROW()-10),RawData!$A$2:$A$1048576,0))</f>
        <v>1.8310500000000001E-3</v>
      </c>
      <c r="S7423">
        <f>INDEX(RawData!R$2:R$1048576,MATCH(FmtData!$B$4+(ROW()-10),RawData!$A$2:$A$1048576,0))</f>
        <v>0.51633799999999996</v>
      </c>
      <c r="T7423">
        <f>INDEX(RawData!S$2:S$1048576,MATCH(FmtData!$B$4+(ROW()-10),RawData!$A$2:$A$1048576,0))</f>
        <v>0.52676999999999996</v>
      </c>
      <c r="U7423">
        <f>INDEX(RawData!T$2:T$1048576,MATCH(FmtData!$B$4+(ROW()-10),RawData!$A$2:$A$1048576,0))</f>
        <v>6.2271099999999997</v>
      </c>
      <c r="V7423">
        <f>INDEX(RawData!U$2:U$1048576,MATCH(FmtData!$B$4+(ROW()-10),RawData!$A$2:$A$1048576,0))</f>
        <v>6.5002399999999998</v>
      </c>
      <c r="W7423" s="8">
        <f t="shared" si="2535"/>
        <v>0.27313000000000009</v>
      </c>
      <c r="X7423" s="8">
        <f t="shared" si="2536"/>
        <v>-0.26073607999999993</v>
      </c>
      <c r="Y7423" s="8">
        <f t="shared" si="2537"/>
        <v>-0.15884651999999996</v>
      </c>
      <c r="Z7423" s="8">
        <f t="shared" si="2538"/>
        <v>10.152691814042056</v>
      </c>
      <c r="AA7423" s="8">
        <f t="shared" si="2539"/>
        <v>10.050802254042056</v>
      </c>
      <c r="AB7423" s="8">
        <f t="shared" si="2540"/>
        <v>10.101747034042056</v>
      </c>
      <c r="AC7423" s="6">
        <f t="shared" si="2555"/>
        <v>-276.95600000000002</v>
      </c>
      <c r="AD7423" s="15">
        <f t="shared" si="2552"/>
        <v>-17.183999999999969</v>
      </c>
      <c r="AE7423" s="15">
        <f t="shared" si="2553"/>
        <v>68.452791551277301</v>
      </c>
      <c r="AF7423" s="15">
        <f t="shared" si="2554"/>
        <v>41.299610510253387</v>
      </c>
      <c r="AG7423" s="15">
        <f t="shared" si="2541"/>
        <v>54.811079706319902</v>
      </c>
      <c r="AH7423" s="15">
        <f t="shared" si="2556"/>
        <v>-118.06260518134809</v>
      </c>
      <c r="AI7423" s="17">
        <f t="shared" si="2542"/>
        <v>1.189971140484142</v>
      </c>
      <c r="AJ7423" s="17">
        <f t="shared" si="2543"/>
        <v>0.94388609925430023</v>
      </c>
      <c r="AK7423" s="17">
        <f t="shared" si="2544"/>
        <v>0.75951461028015788</v>
      </c>
      <c r="AL7423" s="17">
        <f t="shared" si="2545"/>
        <v>0.78174490703777533</v>
      </c>
      <c r="AM7423" s="17">
        <f t="shared" si="2546"/>
        <v>0.77052274714301561</v>
      </c>
      <c r="AN7423" s="17">
        <f t="shared" si="2547"/>
        <v>0.94388609925430023</v>
      </c>
      <c r="AO7423" s="17">
        <f t="shared" si="2551"/>
        <v>0</v>
      </c>
      <c r="AP7423" s="17">
        <f t="shared" si="2548"/>
        <v>7.7052274714301561</v>
      </c>
      <c r="AQ7423" s="17">
        <f t="shared" si="2549"/>
        <v>11.899711404841419</v>
      </c>
      <c r="AR7423" s="17">
        <f t="shared" si="2550"/>
        <v>20.002931188758847</v>
      </c>
    </row>
    <row r="7424" spans="2:44" x14ac:dyDescent="0.25">
      <c r="B7424">
        <f>INDEX(RawData!$A$2:$A$1048576,MATCH(FmtData!$B$4+(ROW()-10),RawData!$A$2:$A$1048576,0))</f>
        <v>7609</v>
      </c>
      <c r="C7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4)</f>
        <v>42235.649143518516</v>
      </c>
      <c r="D7424" s="46">
        <f>IF($B$6=1,MID(INDEX(RawData!$B$2:$B$1048576, MATCH(FmtData!$B$4+(ROW()-10),RawData!$A$2:$A$1048576,0)),12,8)+$B$5/24,INDEX(RawData!$C$2:$C$1048576, MATCH(FmtData!$B$4+(ROW()-10),RawData!$A$2:$A$1048576,0)))</f>
        <v>0.64914351851851848</v>
      </c>
      <c r="E7424">
        <f>INDEX(RawData!D$2:D$1048576,MATCH(FmtData!$B$4+(ROW()-10),RawData!$A$2:$A$1048576,0))</f>
        <v>2904.3</v>
      </c>
      <c r="F7424">
        <f>INDEX(RawData!E$2:E$1048576,MATCH(FmtData!$B$4+(ROW()-10),RawData!$A$2:$A$1048576,0))</f>
        <v>6.25</v>
      </c>
      <c r="G7424">
        <f>INDEX(RawData!F$2:F$1048576,MATCH(FmtData!$B$4+(ROW()-10),RawData!$A$2:$A$1048576,0))</f>
        <v>-246.756</v>
      </c>
      <c r="H7424">
        <f>INDEX(RawData!G$2:G$1048576,MATCH(FmtData!$B$4+(ROW()-10),RawData!$A$2:$A$1048576,0))</f>
        <v>0.49982199999999999</v>
      </c>
      <c r="I7424">
        <f>INDEX(RawData!H$2:H$1048576,MATCH(FmtData!$B$4+(ROW()-10),RawData!$A$2:$A$1048576,0))</f>
        <v>-3.71981E-3</v>
      </c>
      <c r="J7424">
        <f>INDEX(RawData!I$2:I$1048576,MATCH(FmtData!$B$4+(ROW()-10),RawData!$A$2:$A$1048576,0))</f>
        <v>196.5</v>
      </c>
      <c r="K7424">
        <f>INDEX(RawData!J$2:J$1048576,MATCH(FmtData!$B$4+(ROW()-10),RawData!$A$2:$A$1048576,0))</f>
        <v>193.6</v>
      </c>
      <c r="L7424">
        <f>INDEX(RawData!K$2:K$1048576,MATCH(FmtData!$B$4+(ROW()-10),RawData!$A$2:$A$1048576,0))</f>
        <v>193.3</v>
      </c>
      <c r="M7424">
        <f>INDEX(RawData!L$2:L$1048576,MATCH(FmtData!$B$4+(ROW()-10),RawData!$A$2:$A$1048576,0))</f>
        <v>23.3</v>
      </c>
      <c r="N7424">
        <f>INDEX(RawData!M$2:M$1048576,MATCH(FmtData!$B$4+(ROW()-10),RawData!$A$2:$A$1048576,0))</f>
        <v>21.8</v>
      </c>
      <c r="O7424">
        <f>INDEX(RawData!N$2:N$1048576,MATCH(FmtData!$B$4+(ROW()-10),RawData!$A$2:$A$1048576,0))</f>
        <v>176.2</v>
      </c>
      <c r="P7424">
        <f>INDEX(RawData!O$2:O$1048576,MATCH(FmtData!$B$4+(ROW()-10),RawData!$A$2:$A$1048576,0))</f>
        <v>35.819800000000001</v>
      </c>
      <c r="Q7424">
        <f>INDEX(RawData!P$2:P$1048576,MATCH(FmtData!$B$4+(ROW()-10),RawData!$A$2:$A$1048576,0))</f>
        <v>230.37700000000001</v>
      </c>
      <c r="R7424">
        <f>INDEX(RawData!Q$2:Q$1048576,MATCH(FmtData!$B$4+(ROW()-10),RawData!$A$2:$A$1048576,0))</f>
        <v>1.8310500000000001E-3</v>
      </c>
      <c r="S7424">
        <f>INDEX(RawData!R$2:R$1048576,MATCH(FmtData!$B$4+(ROW()-10),RawData!$A$2:$A$1048576,0))</f>
        <v>0.51633799999999996</v>
      </c>
      <c r="T7424">
        <f>INDEX(RawData!S$2:S$1048576,MATCH(FmtData!$B$4+(ROW()-10),RawData!$A$2:$A$1048576,0))</f>
        <v>0.52676999999999996</v>
      </c>
      <c r="U7424">
        <f>INDEX(RawData!T$2:T$1048576,MATCH(FmtData!$B$4+(ROW()-10),RawData!$A$2:$A$1048576,0))</f>
        <v>6.1431899999999997</v>
      </c>
      <c r="V7424">
        <f>INDEX(RawData!U$2:U$1048576,MATCH(FmtData!$B$4+(ROW()-10),RawData!$A$2:$A$1048576,0))</f>
        <v>6.4239499999999996</v>
      </c>
      <c r="W7424" s="8">
        <f t="shared" si="2535"/>
        <v>0.2807599999999999</v>
      </c>
      <c r="X7424" s="8">
        <f t="shared" si="2536"/>
        <v>-0.26073607999999993</v>
      </c>
      <c r="Y7424" s="8">
        <f t="shared" si="2537"/>
        <v>-0.15884651999999996</v>
      </c>
      <c r="Z7424" s="8">
        <f t="shared" si="2538"/>
        <v>10.152691814042056</v>
      </c>
      <c r="AA7424" s="8">
        <f t="shared" si="2539"/>
        <v>10.050802254042056</v>
      </c>
      <c r="AB7424" s="8">
        <f t="shared" si="2540"/>
        <v>10.101747034042056</v>
      </c>
      <c r="AC7424" s="6">
        <f t="shared" si="2555"/>
        <v>-276.95600000000002</v>
      </c>
      <c r="AD7424" s="15">
        <f t="shared" si="2552"/>
        <v>-17.183999999999969</v>
      </c>
      <c r="AE7424" s="15">
        <f t="shared" si="2553"/>
        <v>68.452791551277301</v>
      </c>
      <c r="AF7424" s="15">
        <f t="shared" si="2554"/>
        <v>41.299610510253387</v>
      </c>
      <c r="AG7424" s="15">
        <f t="shared" si="2541"/>
        <v>54.811079706319902</v>
      </c>
      <c r="AH7424" s="15">
        <f t="shared" si="2556"/>
        <v>-118.06260518134809</v>
      </c>
      <c r="AI7424" s="17">
        <f t="shared" si="2542"/>
        <v>1.189971140484142</v>
      </c>
      <c r="AJ7424" s="17">
        <f t="shared" si="2543"/>
        <v>0.94388609925430023</v>
      </c>
      <c r="AK7424" s="17">
        <f t="shared" si="2544"/>
        <v>0.75951461028015788</v>
      </c>
      <c r="AL7424" s="17">
        <f t="shared" si="2545"/>
        <v>0.78174490703777533</v>
      </c>
      <c r="AM7424" s="17">
        <f t="shared" si="2546"/>
        <v>0.77052274714301561</v>
      </c>
      <c r="AN7424" s="17">
        <f t="shared" si="2547"/>
        <v>0.94388609925430023</v>
      </c>
      <c r="AO7424" s="17">
        <f t="shared" si="2551"/>
        <v>0</v>
      </c>
      <c r="AP7424" s="17">
        <f t="shared" si="2548"/>
        <v>7.7052274714301561</v>
      </c>
      <c r="AQ7424" s="17">
        <f t="shared" si="2549"/>
        <v>11.899711404841419</v>
      </c>
      <c r="AR7424" s="17">
        <f t="shared" si="2550"/>
        <v>20.024373809199783</v>
      </c>
    </row>
    <row r="7425" spans="2:44" x14ac:dyDescent="0.25">
      <c r="B7425">
        <f>INDEX(RawData!$A$2:$A$1048576,MATCH(FmtData!$B$4+(ROW()-10),RawData!$A$2:$A$1048576,0))</f>
        <v>7610</v>
      </c>
      <c r="C7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5)</f>
        <v>42235.650289351855</v>
      </c>
      <c r="D7425" s="46">
        <f>IF($B$6=1,MID(INDEX(RawData!$B$2:$B$1048576, MATCH(FmtData!$B$4+(ROW()-10),RawData!$A$2:$A$1048576,0)),12,8)+$B$5/24,INDEX(RawData!$C$2:$C$1048576, MATCH(FmtData!$B$4+(ROW()-10),RawData!$A$2:$A$1048576,0)))</f>
        <v>0.65028935185185188</v>
      </c>
      <c r="E7425">
        <f>INDEX(RawData!D$2:D$1048576,MATCH(FmtData!$B$4+(ROW()-10),RawData!$A$2:$A$1048576,0))</f>
        <v>2902.44</v>
      </c>
      <c r="F7425">
        <f>INDEX(RawData!E$2:E$1048576,MATCH(FmtData!$B$4+(ROW()-10),RawData!$A$2:$A$1048576,0))</f>
        <v>6.25</v>
      </c>
      <c r="G7425">
        <f>INDEX(RawData!F$2:F$1048576,MATCH(FmtData!$B$4+(ROW()-10),RawData!$A$2:$A$1048576,0))</f>
        <v>-246.756</v>
      </c>
      <c r="H7425">
        <f>INDEX(RawData!G$2:G$1048576,MATCH(FmtData!$B$4+(ROW()-10),RawData!$A$2:$A$1048576,0))</f>
        <v>0.49984099999999998</v>
      </c>
      <c r="I7425">
        <f>INDEX(RawData!H$2:H$1048576,MATCH(FmtData!$B$4+(ROW()-10),RawData!$A$2:$A$1048576,0))</f>
        <v>-3.71981E-3</v>
      </c>
      <c r="J7425">
        <f>INDEX(RawData!I$2:I$1048576,MATCH(FmtData!$B$4+(ROW()-10),RawData!$A$2:$A$1048576,0))</f>
        <v>194.3</v>
      </c>
      <c r="K7425">
        <f>INDEX(RawData!J$2:J$1048576,MATCH(FmtData!$B$4+(ROW()-10),RawData!$A$2:$A$1048576,0))</f>
        <v>195.4</v>
      </c>
      <c r="L7425">
        <f>INDEX(RawData!K$2:K$1048576,MATCH(FmtData!$B$4+(ROW()-10),RawData!$A$2:$A$1048576,0))</f>
        <v>193.4</v>
      </c>
      <c r="M7425">
        <f>INDEX(RawData!L$2:L$1048576,MATCH(FmtData!$B$4+(ROW()-10),RawData!$A$2:$A$1048576,0))</f>
        <v>23.3</v>
      </c>
      <c r="N7425">
        <f>INDEX(RawData!M$2:M$1048576,MATCH(FmtData!$B$4+(ROW()-10),RawData!$A$2:$A$1048576,0))</f>
        <v>21.8</v>
      </c>
      <c r="O7425">
        <f>INDEX(RawData!N$2:N$1048576,MATCH(FmtData!$B$4+(ROW()-10),RawData!$A$2:$A$1048576,0))</f>
        <v>176.1</v>
      </c>
      <c r="P7425">
        <f>INDEX(RawData!O$2:O$1048576,MATCH(FmtData!$B$4+(ROW()-10),RawData!$A$2:$A$1048576,0))</f>
        <v>35.819800000000001</v>
      </c>
      <c r="Q7425">
        <f>INDEX(RawData!P$2:P$1048576,MATCH(FmtData!$B$4+(ROW()-10),RawData!$A$2:$A$1048576,0))</f>
        <v>230.48500000000001</v>
      </c>
      <c r="R7425">
        <f>INDEX(RawData!Q$2:Q$1048576,MATCH(FmtData!$B$4+(ROW()-10),RawData!$A$2:$A$1048576,0))</f>
        <v>2.4414100000000002E-3</v>
      </c>
      <c r="S7425">
        <f>INDEX(RawData!R$2:R$1048576,MATCH(FmtData!$B$4+(ROW()-10),RawData!$A$2:$A$1048576,0))</f>
        <v>0.51633799999999996</v>
      </c>
      <c r="T7425">
        <f>INDEX(RawData!S$2:S$1048576,MATCH(FmtData!$B$4+(ROW()-10),RawData!$A$2:$A$1048576,0))</f>
        <v>0.52676999999999996</v>
      </c>
      <c r="U7425">
        <f>INDEX(RawData!T$2:T$1048576,MATCH(FmtData!$B$4+(ROW()-10),RawData!$A$2:$A$1048576,0))</f>
        <v>6.0638399999999999</v>
      </c>
      <c r="V7425">
        <f>INDEX(RawData!U$2:U$1048576,MATCH(FmtData!$B$4+(ROW()-10),RawData!$A$2:$A$1048576,0))</f>
        <v>6.3476600000000003</v>
      </c>
      <c r="W7425" s="8">
        <f t="shared" si="2535"/>
        <v>0.28382000000000041</v>
      </c>
      <c r="X7425" s="8">
        <f t="shared" si="2536"/>
        <v>-0.26073607999999993</v>
      </c>
      <c r="Y7425" s="8">
        <f t="shared" si="2537"/>
        <v>-0.15884651999999996</v>
      </c>
      <c r="Z7425" s="8">
        <f t="shared" si="2538"/>
        <v>10.152691814042056</v>
      </c>
      <c r="AA7425" s="8">
        <f t="shared" si="2539"/>
        <v>10.050802254042056</v>
      </c>
      <c r="AB7425" s="8">
        <f t="shared" si="2540"/>
        <v>10.101747034042056</v>
      </c>
      <c r="AC7425" s="6">
        <f t="shared" si="2555"/>
        <v>-276.84800000000001</v>
      </c>
      <c r="AD7425" s="15">
        <f t="shared" si="2552"/>
        <v>-17.075999999999965</v>
      </c>
      <c r="AE7425" s="15">
        <f t="shared" si="2553"/>
        <v>68.452791551277301</v>
      </c>
      <c r="AF7425" s="15">
        <f t="shared" si="2554"/>
        <v>41.299610510253387</v>
      </c>
      <c r="AG7425" s="15">
        <f t="shared" si="2541"/>
        <v>54.811079706319902</v>
      </c>
      <c r="AH7425" s="15">
        <f t="shared" si="2556"/>
        <v>-117.95460518134809</v>
      </c>
      <c r="AI7425" s="17">
        <f t="shared" si="2542"/>
        <v>1.1897603053369257</v>
      </c>
      <c r="AJ7425" s="17">
        <f t="shared" si="2543"/>
        <v>0.94375344375853265</v>
      </c>
      <c r="AK7425" s="17">
        <f t="shared" si="2544"/>
        <v>0.75951461028015788</v>
      </c>
      <c r="AL7425" s="17">
        <f t="shared" si="2545"/>
        <v>0.78174490703777533</v>
      </c>
      <c r="AM7425" s="17">
        <f t="shared" si="2546"/>
        <v>0.77052274714301561</v>
      </c>
      <c r="AN7425" s="17">
        <f t="shared" si="2547"/>
        <v>0.94375344375853265</v>
      </c>
      <c r="AO7425" s="17">
        <f t="shared" si="2551"/>
        <v>0</v>
      </c>
      <c r="AP7425" s="17">
        <f t="shared" si="2548"/>
        <v>7.7052274714301561</v>
      </c>
      <c r="AQ7425" s="17">
        <f t="shared" si="2549"/>
        <v>11.897603053369256</v>
      </c>
      <c r="AR7425" s="17">
        <f t="shared" si="2550"/>
        <v>20.011549605334785</v>
      </c>
    </row>
    <row r="7426" spans="2:44" x14ac:dyDescent="0.25">
      <c r="B7426">
        <f>INDEX(RawData!$A$2:$A$1048576,MATCH(FmtData!$B$4+(ROW()-10),RawData!$A$2:$A$1048576,0))</f>
        <v>7611</v>
      </c>
      <c r="C7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6)</f>
        <v>42235.651458333334</v>
      </c>
      <c r="D7426" s="46">
        <f>IF($B$6=1,MID(INDEX(RawData!$B$2:$B$1048576, MATCH(FmtData!$B$4+(ROW()-10),RawData!$A$2:$A$1048576,0)),12,8)+$B$5/24,INDEX(RawData!$C$2:$C$1048576, MATCH(FmtData!$B$4+(ROW()-10),RawData!$A$2:$A$1048576,0)))</f>
        <v>0.65145833333333336</v>
      </c>
      <c r="E7426">
        <f>INDEX(RawData!D$2:D$1048576,MATCH(FmtData!$B$4+(ROW()-10),RawData!$A$2:$A$1048576,0))</f>
        <v>2901.19</v>
      </c>
      <c r="F7426">
        <f>INDEX(RawData!E$2:E$1048576,MATCH(FmtData!$B$4+(ROW()-10),RawData!$A$2:$A$1048576,0))</f>
        <v>6.25</v>
      </c>
      <c r="G7426">
        <f>INDEX(RawData!F$2:F$1048576,MATCH(FmtData!$B$4+(ROW()-10),RawData!$A$2:$A$1048576,0))</f>
        <v>-246.756</v>
      </c>
      <c r="H7426">
        <f>INDEX(RawData!G$2:G$1048576,MATCH(FmtData!$B$4+(ROW()-10),RawData!$A$2:$A$1048576,0))</f>
        <v>0.49984099999999998</v>
      </c>
      <c r="I7426">
        <f>INDEX(RawData!H$2:H$1048576,MATCH(FmtData!$B$4+(ROW()-10),RawData!$A$2:$A$1048576,0))</f>
        <v>-3.71981E-3</v>
      </c>
      <c r="J7426">
        <f>INDEX(RawData!I$2:I$1048576,MATCH(FmtData!$B$4+(ROW()-10),RawData!$A$2:$A$1048576,0))</f>
        <v>197.1</v>
      </c>
      <c r="K7426">
        <f>INDEX(RawData!J$2:J$1048576,MATCH(FmtData!$B$4+(ROW()-10),RawData!$A$2:$A$1048576,0))</f>
        <v>196.2</v>
      </c>
      <c r="L7426">
        <f>INDEX(RawData!K$2:K$1048576,MATCH(FmtData!$B$4+(ROW()-10),RawData!$A$2:$A$1048576,0))</f>
        <v>193.6</v>
      </c>
      <c r="M7426">
        <f>INDEX(RawData!L$2:L$1048576,MATCH(FmtData!$B$4+(ROW()-10),RawData!$A$2:$A$1048576,0))</f>
        <v>23.3</v>
      </c>
      <c r="N7426">
        <f>INDEX(RawData!M$2:M$1048576,MATCH(FmtData!$B$4+(ROW()-10),RawData!$A$2:$A$1048576,0))</f>
        <v>21.8</v>
      </c>
      <c r="O7426">
        <f>INDEX(RawData!N$2:N$1048576,MATCH(FmtData!$B$4+(ROW()-10),RawData!$A$2:$A$1048576,0))</f>
        <v>176.2</v>
      </c>
      <c r="P7426">
        <f>INDEX(RawData!O$2:O$1048576,MATCH(FmtData!$B$4+(ROW()-10),RawData!$A$2:$A$1048576,0))</f>
        <v>35.819800000000001</v>
      </c>
      <c r="Q7426">
        <f>INDEX(RawData!P$2:P$1048576,MATCH(FmtData!$B$4+(ROW()-10),RawData!$A$2:$A$1048576,0))</f>
        <v>230.48500000000001</v>
      </c>
      <c r="R7426">
        <f>INDEX(RawData!Q$2:Q$1048576,MATCH(FmtData!$B$4+(ROW()-10),RawData!$A$2:$A$1048576,0))</f>
        <v>2.4414100000000002E-3</v>
      </c>
      <c r="S7426">
        <f>INDEX(RawData!R$2:R$1048576,MATCH(FmtData!$B$4+(ROW()-10),RawData!$A$2:$A$1048576,0))</f>
        <v>0.51633799999999996</v>
      </c>
      <c r="T7426">
        <f>INDEX(RawData!S$2:S$1048576,MATCH(FmtData!$B$4+(ROW()-10),RawData!$A$2:$A$1048576,0))</f>
        <v>0.52676999999999996</v>
      </c>
      <c r="U7426">
        <f>INDEX(RawData!T$2:T$1048576,MATCH(FmtData!$B$4+(ROW()-10),RawData!$A$2:$A$1048576,0))</f>
        <v>5.9844999999999997</v>
      </c>
      <c r="V7426">
        <f>INDEX(RawData!U$2:U$1048576,MATCH(FmtData!$B$4+(ROW()-10),RawData!$A$2:$A$1048576,0))</f>
        <v>6.2713599999999996</v>
      </c>
      <c r="W7426" s="8">
        <f t="shared" si="2535"/>
        <v>0.28685999999999989</v>
      </c>
      <c r="X7426" s="8">
        <f t="shared" si="2536"/>
        <v>-0.26073607999999993</v>
      </c>
      <c r="Y7426" s="8">
        <f t="shared" si="2537"/>
        <v>-0.15884651999999996</v>
      </c>
      <c r="Z7426" s="8">
        <f t="shared" si="2538"/>
        <v>10.152691814042056</v>
      </c>
      <c r="AA7426" s="8">
        <f t="shared" si="2539"/>
        <v>10.050802254042056</v>
      </c>
      <c r="AB7426" s="8">
        <f t="shared" si="2540"/>
        <v>10.101747034042056</v>
      </c>
      <c r="AC7426" s="6">
        <f t="shared" si="2555"/>
        <v>-276.84800000000001</v>
      </c>
      <c r="AD7426" s="15">
        <f t="shared" si="2552"/>
        <v>-17.075999999999965</v>
      </c>
      <c r="AE7426" s="15">
        <f t="shared" si="2553"/>
        <v>68.452791551277301</v>
      </c>
      <c r="AF7426" s="15">
        <f t="shared" si="2554"/>
        <v>41.299610510253387</v>
      </c>
      <c r="AG7426" s="15">
        <f t="shared" si="2541"/>
        <v>54.811079706319902</v>
      </c>
      <c r="AH7426" s="15">
        <f t="shared" si="2556"/>
        <v>-117.95460518134809</v>
      </c>
      <c r="AI7426" s="17">
        <f t="shared" si="2542"/>
        <v>1.1897603053369257</v>
      </c>
      <c r="AJ7426" s="17">
        <f t="shared" si="2543"/>
        <v>0.94375344375853265</v>
      </c>
      <c r="AK7426" s="17">
        <f t="shared" si="2544"/>
        <v>0.75951461028015788</v>
      </c>
      <c r="AL7426" s="17">
        <f t="shared" si="2545"/>
        <v>0.78174490703777533</v>
      </c>
      <c r="AM7426" s="17">
        <f t="shared" si="2546"/>
        <v>0.77052274714301561</v>
      </c>
      <c r="AN7426" s="17">
        <f t="shared" si="2547"/>
        <v>0.94375344375853265</v>
      </c>
      <c r="AO7426" s="17">
        <f t="shared" si="2551"/>
        <v>0</v>
      </c>
      <c r="AP7426" s="17">
        <f t="shared" si="2548"/>
        <v>7.7052274714301561</v>
      </c>
      <c r="AQ7426" s="17">
        <f t="shared" si="2549"/>
        <v>11.897603053369256</v>
      </c>
      <c r="AR7426" s="17">
        <f t="shared" si="2550"/>
        <v>20.002931188758847</v>
      </c>
    </row>
    <row r="7427" spans="2:44" x14ac:dyDescent="0.25">
      <c r="B7427">
        <f>INDEX(RawData!$A$2:$A$1048576,MATCH(FmtData!$B$4+(ROW()-10),RawData!$A$2:$A$1048576,0))</f>
        <v>7612</v>
      </c>
      <c r="C7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7)</f>
        <v>42235.652604166666</v>
      </c>
      <c r="D7427" s="46">
        <f>IF($B$6=1,MID(INDEX(RawData!$B$2:$B$1048576, MATCH(FmtData!$B$4+(ROW()-10),RawData!$A$2:$A$1048576,0)),12,8)+$B$5/24,INDEX(RawData!$C$2:$C$1048576, MATCH(FmtData!$B$4+(ROW()-10),RawData!$A$2:$A$1048576,0)))</f>
        <v>0.65260416666666665</v>
      </c>
      <c r="E7427">
        <f>INDEX(RawData!D$2:D$1048576,MATCH(FmtData!$B$4+(ROW()-10),RawData!$A$2:$A$1048576,0))</f>
        <v>2903.37</v>
      </c>
      <c r="F7427">
        <f>INDEX(RawData!E$2:E$1048576,MATCH(FmtData!$B$4+(ROW()-10),RawData!$A$2:$A$1048576,0))</f>
        <v>6.25</v>
      </c>
      <c r="G7427">
        <f>INDEX(RawData!F$2:F$1048576,MATCH(FmtData!$B$4+(ROW()-10),RawData!$A$2:$A$1048576,0))</f>
        <v>-246.756</v>
      </c>
      <c r="H7427">
        <f>INDEX(RawData!G$2:G$1048576,MATCH(FmtData!$B$4+(ROW()-10),RawData!$A$2:$A$1048576,0))</f>
        <v>0.49982199999999999</v>
      </c>
      <c r="I7427">
        <f>INDEX(RawData!H$2:H$1048576,MATCH(FmtData!$B$4+(ROW()-10),RawData!$A$2:$A$1048576,0))</f>
        <v>-3.71981E-3</v>
      </c>
      <c r="J7427">
        <f>INDEX(RawData!I$2:I$1048576,MATCH(FmtData!$B$4+(ROW()-10),RawData!$A$2:$A$1048576,0))</f>
        <v>194.9</v>
      </c>
      <c r="K7427">
        <f>INDEX(RawData!J$2:J$1048576,MATCH(FmtData!$B$4+(ROW()-10),RawData!$A$2:$A$1048576,0))</f>
        <v>194</v>
      </c>
      <c r="L7427">
        <f>INDEX(RawData!K$2:K$1048576,MATCH(FmtData!$B$4+(ROW()-10),RawData!$A$2:$A$1048576,0))</f>
        <v>193.8</v>
      </c>
      <c r="M7427">
        <f>INDEX(RawData!L$2:L$1048576,MATCH(FmtData!$B$4+(ROW()-10),RawData!$A$2:$A$1048576,0))</f>
        <v>23.3</v>
      </c>
      <c r="N7427">
        <f>INDEX(RawData!M$2:M$1048576,MATCH(FmtData!$B$4+(ROW()-10),RawData!$A$2:$A$1048576,0))</f>
        <v>21.8</v>
      </c>
      <c r="O7427">
        <f>INDEX(RawData!N$2:N$1048576,MATCH(FmtData!$B$4+(ROW()-10),RawData!$A$2:$A$1048576,0))</f>
        <v>176.3</v>
      </c>
      <c r="P7427">
        <f>INDEX(RawData!O$2:O$1048576,MATCH(FmtData!$B$4+(ROW()-10),RawData!$A$2:$A$1048576,0))</f>
        <v>35.819800000000001</v>
      </c>
      <c r="Q7427">
        <f>INDEX(RawData!P$2:P$1048576,MATCH(FmtData!$B$4+(ROW()-10),RawData!$A$2:$A$1048576,0))</f>
        <v>230.60900000000001</v>
      </c>
      <c r="R7427">
        <f>INDEX(RawData!Q$2:Q$1048576,MATCH(FmtData!$B$4+(ROW()-10),RawData!$A$2:$A$1048576,0))</f>
        <v>1.8310500000000001E-3</v>
      </c>
      <c r="S7427">
        <f>INDEX(RawData!R$2:R$1048576,MATCH(FmtData!$B$4+(ROW()-10),RawData!$A$2:$A$1048576,0))</f>
        <v>0.51633799999999996</v>
      </c>
      <c r="T7427">
        <f>INDEX(RawData!S$2:S$1048576,MATCH(FmtData!$B$4+(ROW()-10),RawData!$A$2:$A$1048576,0))</f>
        <v>0.52676999999999996</v>
      </c>
      <c r="U7427">
        <f>INDEX(RawData!T$2:T$1048576,MATCH(FmtData!$B$4+(ROW()-10),RawData!$A$2:$A$1048576,0))</f>
        <v>5.9036299999999997</v>
      </c>
      <c r="V7427">
        <f>INDEX(RawData!U$2:U$1048576,MATCH(FmtData!$B$4+(ROW()-10),RawData!$A$2:$A$1048576,0))</f>
        <v>6.1950700000000003</v>
      </c>
      <c r="W7427" s="8">
        <f t="shared" si="2535"/>
        <v>0.29144000000000059</v>
      </c>
      <c r="X7427" s="8">
        <f t="shared" si="2536"/>
        <v>-0.26073607999999993</v>
      </c>
      <c r="Y7427" s="8">
        <f t="shared" si="2537"/>
        <v>-0.15884651999999996</v>
      </c>
      <c r="Z7427" s="8">
        <f t="shared" si="2538"/>
        <v>10.152691814042056</v>
      </c>
      <c r="AA7427" s="8">
        <f t="shared" si="2539"/>
        <v>10.050802254042056</v>
      </c>
      <c r="AB7427" s="8">
        <f t="shared" si="2540"/>
        <v>10.101747034042056</v>
      </c>
      <c r="AC7427" s="6">
        <f t="shared" si="2555"/>
        <v>-276.72400000000005</v>
      </c>
      <c r="AD7427" s="15">
        <f t="shared" si="2552"/>
        <v>-16.951999999999998</v>
      </c>
      <c r="AE7427" s="15">
        <f t="shared" si="2553"/>
        <v>68.452791551277301</v>
      </c>
      <c r="AF7427" s="15">
        <f t="shared" si="2554"/>
        <v>41.299610510253387</v>
      </c>
      <c r="AG7427" s="15">
        <f t="shared" si="2541"/>
        <v>54.811079706319902</v>
      </c>
      <c r="AH7427" s="15">
        <f t="shared" si="2556"/>
        <v>-117.83060518134812</v>
      </c>
      <c r="AI7427" s="17">
        <f t="shared" si="2542"/>
        <v>1.189518327466613</v>
      </c>
      <c r="AJ7427" s="17">
        <f t="shared" si="2543"/>
        <v>0.94360118157185791</v>
      </c>
      <c r="AK7427" s="17">
        <f t="shared" si="2544"/>
        <v>0.75951461028015788</v>
      </c>
      <c r="AL7427" s="17">
        <f t="shared" si="2545"/>
        <v>0.78174490703777533</v>
      </c>
      <c r="AM7427" s="17">
        <f t="shared" si="2546"/>
        <v>0.77052274714301561</v>
      </c>
      <c r="AN7427" s="17">
        <f t="shared" si="2547"/>
        <v>0.94360118157185791</v>
      </c>
      <c r="AO7427" s="17">
        <f t="shared" si="2551"/>
        <v>0</v>
      </c>
      <c r="AP7427" s="17">
        <f t="shared" si="2548"/>
        <v>7.7052274714301561</v>
      </c>
      <c r="AQ7427" s="17">
        <f t="shared" si="2549"/>
        <v>11.895183274666131</v>
      </c>
      <c r="AR7427" s="17">
        <f t="shared" si="2550"/>
        <v>20.017961707267283</v>
      </c>
    </row>
    <row r="7428" spans="2:44" x14ac:dyDescent="0.25">
      <c r="B7428">
        <f>INDEX(RawData!$A$2:$A$1048576,MATCH(FmtData!$B$4+(ROW()-10),RawData!$A$2:$A$1048576,0))</f>
        <v>7613</v>
      </c>
      <c r="C7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8)</f>
        <v>42235.653761574074</v>
      </c>
      <c r="D7428" s="46">
        <f>IF($B$6=1,MID(INDEX(RawData!$B$2:$B$1048576, MATCH(FmtData!$B$4+(ROW()-10),RawData!$A$2:$A$1048576,0)),12,8)+$B$5/24,INDEX(RawData!$C$2:$C$1048576, MATCH(FmtData!$B$4+(ROW()-10),RawData!$A$2:$A$1048576,0)))</f>
        <v>0.65376157407407409</v>
      </c>
      <c r="E7428">
        <f>INDEX(RawData!D$2:D$1048576,MATCH(FmtData!$B$4+(ROW()-10),RawData!$A$2:$A$1048576,0))</f>
        <v>2902.44</v>
      </c>
      <c r="F7428">
        <f>INDEX(RawData!E$2:E$1048576,MATCH(FmtData!$B$4+(ROW()-10),RawData!$A$2:$A$1048576,0))</f>
        <v>6.25</v>
      </c>
      <c r="G7428">
        <f>INDEX(RawData!F$2:F$1048576,MATCH(FmtData!$B$4+(ROW()-10),RawData!$A$2:$A$1048576,0))</f>
        <v>-257.93900000000002</v>
      </c>
      <c r="H7428">
        <f>INDEX(RawData!G$2:G$1048576,MATCH(FmtData!$B$4+(ROW()-10),RawData!$A$2:$A$1048576,0))</f>
        <v>0.49982199999999999</v>
      </c>
      <c r="I7428">
        <f>INDEX(RawData!H$2:H$1048576,MATCH(FmtData!$B$4+(ROW()-10),RawData!$A$2:$A$1048576,0))</f>
        <v>-3.71981E-3</v>
      </c>
      <c r="J7428">
        <f>INDEX(RawData!I$2:I$1048576,MATCH(FmtData!$B$4+(ROW()-10),RawData!$A$2:$A$1048576,0))</f>
        <v>197.3</v>
      </c>
      <c r="K7428">
        <f>INDEX(RawData!J$2:J$1048576,MATCH(FmtData!$B$4+(ROW()-10),RawData!$A$2:$A$1048576,0))</f>
        <v>194.2</v>
      </c>
      <c r="L7428">
        <f>INDEX(RawData!K$2:K$1048576,MATCH(FmtData!$B$4+(ROW()-10),RawData!$A$2:$A$1048576,0))</f>
        <v>193.9</v>
      </c>
      <c r="M7428">
        <f>INDEX(RawData!L$2:L$1048576,MATCH(FmtData!$B$4+(ROW()-10),RawData!$A$2:$A$1048576,0))</f>
        <v>23.3</v>
      </c>
      <c r="N7428">
        <f>INDEX(RawData!M$2:M$1048576,MATCH(FmtData!$B$4+(ROW()-10),RawData!$A$2:$A$1048576,0))</f>
        <v>21.9</v>
      </c>
      <c r="O7428">
        <f>INDEX(RawData!N$2:N$1048576,MATCH(FmtData!$B$4+(ROW()-10),RawData!$A$2:$A$1048576,0))</f>
        <v>176.2</v>
      </c>
      <c r="P7428">
        <f>INDEX(RawData!O$2:O$1048576,MATCH(FmtData!$B$4+(ROW()-10),RawData!$A$2:$A$1048576,0))</f>
        <v>35.819800000000001</v>
      </c>
      <c r="Q7428">
        <f>INDEX(RawData!P$2:P$1048576,MATCH(FmtData!$B$4+(ROW()-10),RawData!$A$2:$A$1048576,0))</f>
        <v>230.09800000000001</v>
      </c>
      <c r="R7428">
        <f>INDEX(RawData!Q$2:Q$1048576,MATCH(FmtData!$B$4+(ROW()-10),RawData!$A$2:$A$1048576,0))</f>
        <v>1.8310500000000001E-3</v>
      </c>
      <c r="S7428">
        <f>INDEX(RawData!R$2:R$1048576,MATCH(FmtData!$B$4+(ROW()-10),RawData!$A$2:$A$1048576,0))</f>
        <v>0.51633799999999996</v>
      </c>
      <c r="T7428">
        <f>INDEX(RawData!S$2:S$1048576,MATCH(FmtData!$B$4+(ROW()-10),RawData!$A$2:$A$1048576,0))</f>
        <v>0.52676999999999996</v>
      </c>
      <c r="U7428">
        <f>INDEX(RawData!T$2:T$1048576,MATCH(FmtData!$B$4+(ROW()-10),RawData!$A$2:$A$1048576,0))</f>
        <v>5.8273299999999999</v>
      </c>
      <c r="V7428">
        <f>INDEX(RawData!U$2:U$1048576,MATCH(FmtData!$B$4+(ROW()-10),RawData!$A$2:$A$1048576,0))</f>
        <v>6.1187699999999996</v>
      </c>
      <c r="W7428" s="8">
        <f t="shared" ref="W7428:W7491" si="2557">V7428-U7428</f>
        <v>0.2914399999999997</v>
      </c>
      <c r="X7428" s="8">
        <f t="shared" ref="X7428:X7491" si="2558">-(S7428-$S$10)*2.54</f>
        <v>-0.26073607999999993</v>
      </c>
      <c r="Y7428" s="8">
        <f t="shared" ref="Y7428:Y7491" si="2559">-(T7428-$T$10)*2.54</f>
        <v>-0.15884651999999996</v>
      </c>
      <c r="Z7428" s="8">
        <f t="shared" ref="Z7428:Z7491" si="2560">$S$6-X7428</f>
        <v>10.152691814042056</v>
      </c>
      <c r="AA7428" s="8">
        <f t="shared" ref="AA7428:AA7491" si="2561">$S$6-Y7428</f>
        <v>10.050802254042056</v>
      </c>
      <c r="AB7428" s="8">
        <f t="shared" ref="AB7428:AB7491" si="2562">(Z7428+AA7428)/2</f>
        <v>10.101747034042056</v>
      </c>
      <c r="AC7428" s="6">
        <f t="shared" si="2555"/>
        <v>-277.23500000000001</v>
      </c>
      <c r="AD7428" s="15">
        <f t="shared" si="2552"/>
        <v>-17.462999999999965</v>
      </c>
      <c r="AE7428" s="15">
        <f t="shared" si="2553"/>
        <v>68.452791551277301</v>
      </c>
      <c r="AF7428" s="15">
        <f t="shared" si="2554"/>
        <v>41.299610510253387</v>
      </c>
      <c r="AG7428" s="15">
        <f t="shared" ref="AG7428:AG7491" si="2563">PI()*AB7428^2/4*($P$4+(AB7428-$AB$10))-$S$5</f>
        <v>54.811079706319902</v>
      </c>
      <c r="AH7428" s="15">
        <f t="shared" si="2556"/>
        <v>-118.34160518134809</v>
      </c>
      <c r="AI7428" s="17">
        <f t="shared" ref="AI7428:AI7491" si="2564">$L$6/(($S$5+AC7428)*2160)*100^3</f>
        <v>1.1905161439613017</v>
      </c>
      <c r="AJ7428" s="17">
        <f t="shared" ref="AJ7428:AJ7491" si="2565">$L$6/(($S$5+AH7428)*2160)*100^3</f>
        <v>0.94422896528854217</v>
      </c>
      <c r="AK7428" s="17">
        <f t="shared" ref="AK7428:AK7491" si="2566">$L$6/(($S$5+AE7428)*2160)*100^3</f>
        <v>0.75951461028015788</v>
      </c>
      <c r="AL7428" s="17">
        <f t="shared" ref="AL7428:AL7491" si="2567">$L$6/(($S$5+AF7428)*2160)*100^3</f>
        <v>0.78174490703777533</v>
      </c>
      <c r="AM7428" s="17">
        <f t="shared" ref="AM7428:AM7491" si="2568">$L$6/(($S$3+AG7428)*2160)*100^3</f>
        <v>0.77052274714301561</v>
      </c>
      <c r="AN7428" s="17">
        <f t="shared" ref="AN7428:AN7491" si="2569">$L$6/(($S$5+AH7428)*2160)*100^3</f>
        <v>0.94422896528854217</v>
      </c>
      <c r="AO7428" s="17">
        <f t="shared" si="2551"/>
        <v>0</v>
      </c>
      <c r="AP7428" s="17">
        <f t="shared" ref="AP7428:AP7491" si="2570">AM7428*10</f>
        <v>7.7052274714301561</v>
      </c>
      <c r="AQ7428" s="17">
        <f t="shared" ref="AQ7428:AQ7491" si="2571">AI7428*10</f>
        <v>11.905161439613018</v>
      </c>
      <c r="AR7428" s="17">
        <f t="shared" ref="AR7428:AR7491" si="2572">E7428*0.101325/14.696</f>
        <v>20.011549605334785</v>
      </c>
    </row>
    <row r="7429" spans="2:44" x14ac:dyDescent="0.25">
      <c r="B7429">
        <f>INDEX(RawData!$A$2:$A$1048576,MATCH(FmtData!$B$4+(ROW()-10),RawData!$A$2:$A$1048576,0))</f>
        <v>7614</v>
      </c>
      <c r="C7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9)</f>
        <v>42235.654930555553</v>
      </c>
      <c r="D7429" s="46">
        <f>IF($B$6=1,MID(INDEX(RawData!$B$2:$B$1048576, MATCH(FmtData!$B$4+(ROW()-10),RawData!$A$2:$A$1048576,0)),12,8)+$B$5/24,INDEX(RawData!$C$2:$C$1048576, MATCH(FmtData!$B$4+(ROW()-10),RawData!$A$2:$A$1048576,0)))</f>
        <v>0.65493055555555557</v>
      </c>
      <c r="E7429">
        <f>INDEX(RawData!D$2:D$1048576,MATCH(FmtData!$B$4+(ROW()-10),RawData!$A$2:$A$1048576,0))</f>
        <v>2903.37</v>
      </c>
      <c r="F7429">
        <f>INDEX(RawData!E$2:E$1048576,MATCH(FmtData!$B$4+(ROW()-10),RawData!$A$2:$A$1048576,0))</f>
        <v>6.25</v>
      </c>
      <c r="G7429">
        <f>INDEX(RawData!F$2:F$1048576,MATCH(FmtData!$B$4+(ROW()-10),RawData!$A$2:$A$1048576,0))</f>
        <v>-246.756</v>
      </c>
      <c r="H7429">
        <f>INDEX(RawData!G$2:G$1048576,MATCH(FmtData!$B$4+(ROW()-10),RawData!$A$2:$A$1048576,0))</f>
        <v>0.49980400000000003</v>
      </c>
      <c r="I7429">
        <f>INDEX(RawData!H$2:H$1048576,MATCH(FmtData!$B$4+(ROW()-10),RawData!$A$2:$A$1048576,0))</f>
        <v>-3.71981E-3</v>
      </c>
      <c r="J7429">
        <f>INDEX(RawData!I$2:I$1048576,MATCH(FmtData!$B$4+(ROW()-10),RawData!$A$2:$A$1048576,0))</f>
        <v>196.2</v>
      </c>
      <c r="K7429">
        <f>INDEX(RawData!J$2:J$1048576,MATCH(FmtData!$B$4+(ROW()-10),RawData!$A$2:$A$1048576,0))</f>
        <v>196.5</v>
      </c>
      <c r="L7429">
        <f>INDEX(RawData!K$2:K$1048576,MATCH(FmtData!$B$4+(ROW()-10),RawData!$A$2:$A$1048576,0))</f>
        <v>194</v>
      </c>
      <c r="M7429">
        <f>INDEX(RawData!L$2:L$1048576,MATCH(FmtData!$B$4+(ROW()-10),RawData!$A$2:$A$1048576,0))</f>
        <v>23.3</v>
      </c>
      <c r="N7429">
        <f>INDEX(RawData!M$2:M$1048576,MATCH(FmtData!$B$4+(ROW()-10),RawData!$A$2:$A$1048576,0))</f>
        <v>21.9</v>
      </c>
      <c r="O7429">
        <f>INDEX(RawData!N$2:N$1048576,MATCH(FmtData!$B$4+(ROW()-10),RawData!$A$2:$A$1048576,0))</f>
        <v>176.3</v>
      </c>
      <c r="P7429">
        <f>INDEX(RawData!O$2:O$1048576,MATCH(FmtData!$B$4+(ROW()-10),RawData!$A$2:$A$1048576,0))</f>
        <v>35.819800000000001</v>
      </c>
      <c r="Q7429">
        <f>INDEX(RawData!P$2:P$1048576,MATCH(FmtData!$B$4+(ROW()-10),RawData!$A$2:$A$1048576,0))</f>
        <v>230.71700000000001</v>
      </c>
      <c r="R7429">
        <f>INDEX(RawData!Q$2:Q$1048576,MATCH(FmtData!$B$4+(ROW()-10),RawData!$A$2:$A$1048576,0))</f>
        <v>1.8310500000000001E-3</v>
      </c>
      <c r="S7429">
        <f>INDEX(RawData!R$2:R$1048576,MATCH(FmtData!$B$4+(ROW()-10),RawData!$A$2:$A$1048576,0))</f>
        <v>0.51633799999999996</v>
      </c>
      <c r="T7429">
        <f>INDEX(RawData!S$2:S$1048576,MATCH(FmtData!$B$4+(ROW()-10),RawData!$A$2:$A$1048576,0))</f>
        <v>0.52676999999999996</v>
      </c>
      <c r="U7429">
        <f>INDEX(RawData!T$2:T$1048576,MATCH(FmtData!$B$4+(ROW()-10),RawData!$A$2:$A$1048576,0))</f>
        <v>5.7525599999999999</v>
      </c>
      <c r="V7429">
        <f>INDEX(RawData!U$2:U$1048576,MATCH(FmtData!$B$4+(ROW()-10),RawData!$A$2:$A$1048576,0))</f>
        <v>6.0424800000000003</v>
      </c>
      <c r="W7429" s="8">
        <f t="shared" si="2557"/>
        <v>0.2899200000000004</v>
      </c>
      <c r="X7429" s="8">
        <f t="shared" si="2558"/>
        <v>-0.26073607999999993</v>
      </c>
      <c r="Y7429" s="8">
        <f t="shared" si="2559"/>
        <v>-0.15884651999999996</v>
      </c>
      <c r="Z7429" s="8">
        <f t="shared" si="2560"/>
        <v>10.152691814042056</v>
      </c>
      <c r="AA7429" s="8">
        <f t="shared" si="2561"/>
        <v>10.050802254042056</v>
      </c>
      <c r="AB7429" s="8">
        <f t="shared" si="2562"/>
        <v>10.101747034042056</v>
      </c>
      <c r="AC7429" s="6">
        <f t="shared" si="2555"/>
        <v>-276.61599999999999</v>
      </c>
      <c r="AD7429" s="15">
        <f t="shared" si="2552"/>
        <v>-16.843999999999937</v>
      </c>
      <c r="AE7429" s="15">
        <f t="shared" si="2553"/>
        <v>68.452791551277301</v>
      </c>
      <c r="AF7429" s="15">
        <f t="shared" si="2554"/>
        <v>41.299610510253387</v>
      </c>
      <c r="AG7429" s="15">
        <f t="shared" si="2563"/>
        <v>54.811079706319902</v>
      </c>
      <c r="AH7429" s="15">
        <f t="shared" si="2556"/>
        <v>-117.72260518134806</v>
      </c>
      <c r="AI7429" s="17">
        <f t="shared" si="2564"/>
        <v>1.1893076527304869</v>
      </c>
      <c r="AJ7429" s="17">
        <f t="shared" si="2565"/>
        <v>0.94346860614409345</v>
      </c>
      <c r="AK7429" s="17">
        <f t="shared" si="2566"/>
        <v>0.75951461028015788</v>
      </c>
      <c r="AL7429" s="17">
        <f t="shared" si="2567"/>
        <v>0.78174490703777533</v>
      </c>
      <c r="AM7429" s="17">
        <f t="shared" si="2568"/>
        <v>0.77052274714301561</v>
      </c>
      <c r="AN7429" s="17">
        <f t="shared" si="2569"/>
        <v>0.94346860614409345</v>
      </c>
      <c r="AO7429" s="17">
        <f t="shared" si="2551"/>
        <v>0</v>
      </c>
      <c r="AP7429" s="17">
        <f t="shared" si="2570"/>
        <v>7.7052274714301561</v>
      </c>
      <c r="AQ7429" s="17">
        <f t="shared" si="2571"/>
        <v>11.893076527304869</v>
      </c>
      <c r="AR7429" s="17">
        <f t="shared" si="2572"/>
        <v>20.017961707267283</v>
      </c>
    </row>
    <row r="7430" spans="2:44" x14ac:dyDescent="0.25">
      <c r="B7430">
        <f>INDEX(RawData!$A$2:$A$1048576,MATCH(FmtData!$B$4+(ROW()-10),RawData!$A$2:$A$1048576,0))</f>
        <v>7615</v>
      </c>
      <c r="C7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0)</f>
        <v>42235.656076388892</v>
      </c>
      <c r="D7430" s="46">
        <f>IF($B$6=1,MID(INDEX(RawData!$B$2:$B$1048576, MATCH(FmtData!$B$4+(ROW()-10),RawData!$A$2:$A$1048576,0)),12,8)+$B$5/24,INDEX(RawData!$C$2:$C$1048576, MATCH(FmtData!$B$4+(ROW()-10),RawData!$A$2:$A$1048576,0)))</f>
        <v>0.65607638888888886</v>
      </c>
      <c r="E7430">
        <f>INDEX(RawData!D$2:D$1048576,MATCH(FmtData!$B$4+(ROW()-10),RawData!$A$2:$A$1048576,0))</f>
        <v>2901.19</v>
      </c>
      <c r="F7430">
        <f>INDEX(RawData!E$2:E$1048576,MATCH(FmtData!$B$4+(ROW()-10),RawData!$A$2:$A$1048576,0))</f>
        <v>6.25</v>
      </c>
      <c r="G7430">
        <f>INDEX(RawData!F$2:F$1048576,MATCH(FmtData!$B$4+(ROW()-10),RawData!$A$2:$A$1048576,0))</f>
        <v>-246.756</v>
      </c>
      <c r="H7430">
        <f>INDEX(RawData!G$2:G$1048576,MATCH(FmtData!$B$4+(ROW()-10),RawData!$A$2:$A$1048576,0))</f>
        <v>0.49982199999999999</v>
      </c>
      <c r="I7430">
        <f>INDEX(RawData!H$2:H$1048576,MATCH(FmtData!$B$4+(ROW()-10),RawData!$A$2:$A$1048576,0))</f>
        <v>-3.71981E-3</v>
      </c>
      <c r="J7430">
        <f>INDEX(RawData!I$2:I$1048576,MATCH(FmtData!$B$4+(ROW()-10),RawData!$A$2:$A$1048576,0))</f>
        <v>194.7</v>
      </c>
      <c r="K7430">
        <f>INDEX(RawData!J$2:J$1048576,MATCH(FmtData!$B$4+(ROW()-10),RawData!$A$2:$A$1048576,0))</f>
        <v>194.9</v>
      </c>
      <c r="L7430">
        <f>INDEX(RawData!K$2:K$1048576,MATCH(FmtData!$B$4+(ROW()-10),RawData!$A$2:$A$1048576,0))</f>
        <v>194.2</v>
      </c>
      <c r="M7430">
        <f>INDEX(RawData!L$2:L$1048576,MATCH(FmtData!$B$4+(ROW()-10),RawData!$A$2:$A$1048576,0))</f>
        <v>23.4</v>
      </c>
      <c r="N7430">
        <f>INDEX(RawData!M$2:M$1048576,MATCH(FmtData!$B$4+(ROW()-10),RawData!$A$2:$A$1048576,0))</f>
        <v>21.9</v>
      </c>
      <c r="O7430">
        <f>INDEX(RawData!N$2:N$1048576,MATCH(FmtData!$B$4+(ROW()-10),RawData!$A$2:$A$1048576,0))</f>
        <v>176.3</v>
      </c>
      <c r="P7430">
        <f>INDEX(RawData!O$2:O$1048576,MATCH(FmtData!$B$4+(ROW()-10),RawData!$A$2:$A$1048576,0))</f>
        <v>35.819800000000001</v>
      </c>
      <c r="Q7430">
        <f>INDEX(RawData!P$2:P$1048576,MATCH(FmtData!$B$4+(ROW()-10),RawData!$A$2:$A$1048576,0))</f>
        <v>230.60900000000001</v>
      </c>
      <c r="R7430">
        <f>INDEX(RawData!Q$2:Q$1048576,MATCH(FmtData!$B$4+(ROW()-10),RawData!$A$2:$A$1048576,0))</f>
        <v>2.4414100000000002E-3</v>
      </c>
      <c r="S7430">
        <f>INDEX(RawData!R$2:R$1048576,MATCH(FmtData!$B$4+(ROW()-10),RawData!$A$2:$A$1048576,0))</f>
        <v>0.51633799999999996</v>
      </c>
      <c r="T7430">
        <f>INDEX(RawData!S$2:S$1048576,MATCH(FmtData!$B$4+(ROW()-10),RawData!$A$2:$A$1048576,0))</f>
        <v>0.52676999999999996</v>
      </c>
      <c r="U7430">
        <f>INDEX(RawData!T$2:T$1048576,MATCH(FmtData!$B$4+(ROW()-10),RawData!$A$2:$A$1048576,0))</f>
        <v>5.7067899999999998</v>
      </c>
      <c r="V7430">
        <f>INDEX(RawData!U$2:U$1048576,MATCH(FmtData!$B$4+(ROW()-10),RawData!$A$2:$A$1048576,0))</f>
        <v>5.9661900000000001</v>
      </c>
      <c r="W7430" s="8">
        <f t="shared" si="2557"/>
        <v>0.2594000000000003</v>
      </c>
      <c r="X7430" s="8">
        <f t="shared" si="2558"/>
        <v>-0.26073607999999993</v>
      </c>
      <c r="Y7430" s="8">
        <f t="shared" si="2559"/>
        <v>-0.15884651999999996</v>
      </c>
      <c r="Z7430" s="8">
        <f t="shared" si="2560"/>
        <v>10.152691814042056</v>
      </c>
      <c r="AA7430" s="8">
        <f t="shared" si="2561"/>
        <v>10.050802254042056</v>
      </c>
      <c r="AB7430" s="8">
        <f t="shared" si="2562"/>
        <v>10.101747034042056</v>
      </c>
      <c r="AC7430" s="6">
        <f t="shared" si="2555"/>
        <v>-276.72400000000005</v>
      </c>
      <c r="AD7430" s="15">
        <f t="shared" si="2552"/>
        <v>-16.951999999999998</v>
      </c>
      <c r="AE7430" s="15">
        <f t="shared" si="2553"/>
        <v>68.452791551277301</v>
      </c>
      <c r="AF7430" s="15">
        <f t="shared" si="2554"/>
        <v>41.299610510253387</v>
      </c>
      <c r="AG7430" s="15">
        <f t="shared" si="2563"/>
        <v>54.811079706319902</v>
      </c>
      <c r="AH7430" s="15">
        <f t="shared" si="2556"/>
        <v>-117.83060518134812</v>
      </c>
      <c r="AI7430" s="17">
        <f t="shared" si="2564"/>
        <v>1.189518327466613</v>
      </c>
      <c r="AJ7430" s="17">
        <f t="shared" si="2565"/>
        <v>0.94360118157185791</v>
      </c>
      <c r="AK7430" s="17">
        <f t="shared" si="2566"/>
        <v>0.75951461028015788</v>
      </c>
      <c r="AL7430" s="17">
        <f t="shared" si="2567"/>
        <v>0.78174490703777533</v>
      </c>
      <c r="AM7430" s="17">
        <f t="shared" si="2568"/>
        <v>0.77052274714301561</v>
      </c>
      <c r="AN7430" s="17">
        <f t="shared" si="2569"/>
        <v>0.94360118157185791</v>
      </c>
      <c r="AO7430" s="17">
        <f t="shared" si="2551"/>
        <v>0</v>
      </c>
      <c r="AP7430" s="17">
        <f t="shared" si="2570"/>
        <v>7.7052274714301561</v>
      </c>
      <c r="AQ7430" s="17">
        <f t="shared" si="2571"/>
        <v>11.895183274666131</v>
      </c>
      <c r="AR7430" s="17">
        <f t="shared" si="2572"/>
        <v>20.002931188758847</v>
      </c>
    </row>
    <row r="7431" spans="2:44" x14ac:dyDescent="0.25">
      <c r="B7431">
        <f>INDEX(RawData!$A$2:$A$1048576,MATCH(FmtData!$B$4+(ROW()-10),RawData!$A$2:$A$1048576,0))</f>
        <v>7616</v>
      </c>
      <c r="C7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1)</f>
        <v>42235.65724537037</v>
      </c>
      <c r="D7431" s="46">
        <f>IF($B$6=1,MID(INDEX(RawData!$B$2:$B$1048576, MATCH(FmtData!$B$4+(ROW()-10),RawData!$A$2:$A$1048576,0)),12,8)+$B$5/24,INDEX(RawData!$C$2:$C$1048576, MATCH(FmtData!$B$4+(ROW()-10),RawData!$A$2:$A$1048576,0)))</f>
        <v>0.65724537037037034</v>
      </c>
      <c r="E7431">
        <f>INDEX(RawData!D$2:D$1048576,MATCH(FmtData!$B$4+(ROW()-10),RawData!$A$2:$A$1048576,0))</f>
        <v>2904.3</v>
      </c>
      <c r="F7431">
        <f>INDEX(RawData!E$2:E$1048576,MATCH(FmtData!$B$4+(ROW()-10),RawData!$A$2:$A$1048576,0))</f>
        <v>6.25</v>
      </c>
      <c r="G7431">
        <f>INDEX(RawData!F$2:F$1048576,MATCH(FmtData!$B$4+(ROW()-10),RawData!$A$2:$A$1048576,0))</f>
        <v>-257.93900000000002</v>
      </c>
      <c r="H7431">
        <f>INDEX(RawData!G$2:G$1048576,MATCH(FmtData!$B$4+(ROW()-10),RawData!$A$2:$A$1048576,0))</f>
        <v>0.49982199999999999</v>
      </c>
      <c r="I7431">
        <f>INDEX(RawData!H$2:H$1048576,MATCH(FmtData!$B$4+(ROW()-10),RawData!$A$2:$A$1048576,0))</f>
        <v>-3.71981E-3</v>
      </c>
      <c r="J7431">
        <f>INDEX(RawData!I$2:I$1048576,MATCH(FmtData!$B$4+(ROW()-10),RawData!$A$2:$A$1048576,0))</f>
        <v>195.5</v>
      </c>
      <c r="K7431">
        <f>INDEX(RawData!J$2:J$1048576,MATCH(FmtData!$B$4+(ROW()-10),RawData!$A$2:$A$1048576,0))</f>
        <v>193.6</v>
      </c>
      <c r="L7431">
        <f>INDEX(RawData!K$2:K$1048576,MATCH(FmtData!$B$4+(ROW()-10),RawData!$A$2:$A$1048576,0))</f>
        <v>194.4</v>
      </c>
      <c r="M7431">
        <f>INDEX(RawData!L$2:L$1048576,MATCH(FmtData!$B$4+(ROW()-10),RawData!$A$2:$A$1048576,0))</f>
        <v>23.4</v>
      </c>
      <c r="N7431">
        <f>INDEX(RawData!M$2:M$1048576,MATCH(FmtData!$B$4+(ROW()-10),RawData!$A$2:$A$1048576,0))</f>
        <v>21.9</v>
      </c>
      <c r="O7431">
        <f>INDEX(RawData!N$2:N$1048576,MATCH(FmtData!$B$4+(ROW()-10),RawData!$A$2:$A$1048576,0))</f>
        <v>176.3</v>
      </c>
      <c r="P7431">
        <f>INDEX(RawData!O$2:O$1048576,MATCH(FmtData!$B$4+(ROW()-10),RawData!$A$2:$A$1048576,0))</f>
        <v>35.819800000000001</v>
      </c>
      <c r="Q7431">
        <f>INDEX(RawData!P$2:P$1048576,MATCH(FmtData!$B$4+(ROW()-10),RawData!$A$2:$A$1048576,0))</f>
        <v>230.48500000000001</v>
      </c>
      <c r="R7431">
        <f>INDEX(RawData!Q$2:Q$1048576,MATCH(FmtData!$B$4+(ROW()-10),RawData!$A$2:$A$1048576,0))</f>
        <v>1.8310500000000001E-3</v>
      </c>
      <c r="S7431">
        <f>INDEX(RawData!R$2:R$1048576,MATCH(FmtData!$B$4+(ROW()-10),RawData!$A$2:$A$1048576,0))</f>
        <v>0.51633799999999996</v>
      </c>
      <c r="T7431">
        <f>INDEX(RawData!S$2:S$1048576,MATCH(FmtData!$B$4+(ROW()-10),RawData!$A$2:$A$1048576,0))</f>
        <v>0.52676999999999996</v>
      </c>
      <c r="U7431">
        <f>INDEX(RawData!T$2:T$1048576,MATCH(FmtData!$B$4+(ROW()-10),RawData!$A$2:$A$1048576,0))</f>
        <v>5.6411699999999998</v>
      </c>
      <c r="V7431">
        <f>INDEX(RawData!U$2:U$1048576,MATCH(FmtData!$B$4+(ROW()-10),RawData!$A$2:$A$1048576,0))</f>
        <v>5.8898900000000003</v>
      </c>
      <c r="W7431" s="8">
        <f t="shared" si="2557"/>
        <v>0.2487200000000005</v>
      </c>
      <c r="X7431" s="8">
        <f t="shared" si="2558"/>
        <v>-0.26073607999999993</v>
      </c>
      <c r="Y7431" s="8">
        <f t="shared" si="2559"/>
        <v>-0.15884651999999996</v>
      </c>
      <c r="Z7431" s="8">
        <f t="shared" si="2560"/>
        <v>10.152691814042056</v>
      </c>
      <c r="AA7431" s="8">
        <f t="shared" si="2561"/>
        <v>10.050802254042056</v>
      </c>
      <c r="AB7431" s="8">
        <f t="shared" si="2562"/>
        <v>10.101747034042056</v>
      </c>
      <c r="AC7431" s="6">
        <f t="shared" si="2555"/>
        <v>-276.84800000000001</v>
      </c>
      <c r="AD7431" s="15">
        <f t="shared" si="2552"/>
        <v>-17.075999999999965</v>
      </c>
      <c r="AE7431" s="15">
        <f t="shared" si="2553"/>
        <v>68.452791551277301</v>
      </c>
      <c r="AF7431" s="15">
        <f t="shared" si="2554"/>
        <v>41.299610510253387</v>
      </c>
      <c r="AG7431" s="15">
        <f t="shared" si="2563"/>
        <v>54.811079706319902</v>
      </c>
      <c r="AH7431" s="15">
        <f t="shared" si="2556"/>
        <v>-117.95460518134809</v>
      </c>
      <c r="AI7431" s="17">
        <f t="shared" si="2564"/>
        <v>1.1897603053369257</v>
      </c>
      <c r="AJ7431" s="17">
        <f t="shared" si="2565"/>
        <v>0.94375344375853265</v>
      </c>
      <c r="AK7431" s="17">
        <f t="shared" si="2566"/>
        <v>0.75951461028015788</v>
      </c>
      <c r="AL7431" s="17">
        <f t="shared" si="2567"/>
        <v>0.78174490703777533</v>
      </c>
      <c r="AM7431" s="17">
        <f t="shared" si="2568"/>
        <v>0.77052274714301561</v>
      </c>
      <c r="AN7431" s="17">
        <f t="shared" si="2569"/>
        <v>0.94375344375853265</v>
      </c>
      <c r="AO7431" s="17">
        <f t="shared" si="2551"/>
        <v>0</v>
      </c>
      <c r="AP7431" s="17">
        <f t="shared" si="2570"/>
        <v>7.7052274714301561</v>
      </c>
      <c r="AQ7431" s="17">
        <f t="shared" si="2571"/>
        <v>11.897603053369256</v>
      </c>
      <c r="AR7431" s="17">
        <f t="shared" si="2572"/>
        <v>20.024373809199783</v>
      </c>
    </row>
    <row r="7432" spans="2:44" x14ac:dyDescent="0.25">
      <c r="B7432">
        <f>INDEX(RawData!$A$2:$A$1048576,MATCH(FmtData!$B$4+(ROW()-10),RawData!$A$2:$A$1048576,0))</f>
        <v>7617</v>
      </c>
      <c r="C7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2)</f>
        <v>42235.658391203702</v>
      </c>
      <c r="D7432" s="46">
        <f>IF($B$6=1,MID(INDEX(RawData!$B$2:$B$1048576, MATCH(FmtData!$B$4+(ROW()-10),RawData!$A$2:$A$1048576,0)),12,8)+$B$5/24,INDEX(RawData!$C$2:$C$1048576, MATCH(FmtData!$B$4+(ROW()-10),RawData!$A$2:$A$1048576,0)))</f>
        <v>0.65839120370370374</v>
      </c>
      <c r="E7432">
        <f>INDEX(RawData!D$2:D$1048576,MATCH(FmtData!$B$4+(ROW()-10),RawData!$A$2:$A$1048576,0))</f>
        <v>2901.19</v>
      </c>
      <c r="F7432">
        <f>INDEX(RawData!E$2:E$1048576,MATCH(FmtData!$B$4+(ROW()-10),RawData!$A$2:$A$1048576,0))</f>
        <v>6.25</v>
      </c>
      <c r="G7432">
        <f>INDEX(RawData!F$2:F$1048576,MATCH(FmtData!$B$4+(ROW()-10),RawData!$A$2:$A$1048576,0))</f>
        <v>-257.93900000000002</v>
      </c>
      <c r="H7432">
        <f>INDEX(RawData!G$2:G$1048576,MATCH(FmtData!$B$4+(ROW()-10),RawData!$A$2:$A$1048576,0))</f>
        <v>0.49982199999999999</v>
      </c>
      <c r="I7432">
        <f>INDEX(RawData!H$2:H$1048576,MATCH(FmtData!$B$4+(ROW()-10),RawData!$A$2:$A$1048576,0))</f>
        <v>-3.71981E-3</v>
      </c>
      <c r="J7432">
        <f>INDEX(RawData!I$2:I$1048576,MATCH(FmtData!$B$4+(ROW()-10),RawData!$A$2:$A$1048576,0))</f>
        <v>195.8</v>
      </c>
      <c r="K7432">
        <f>INDEX(RawData!J$2:J$1048576,MATCH(FmtData!$B$4+(ROW()-10),RawData!$A$2:$A$1048576,0))</f>
        <v>195.2</v>
      </c>
      <c r="L7432">
        <f>INDEX(RawData!K$2:K$1048576,MATCH(FmtData!$B$4+(ROW()-10),RawData!$A$2:$A$1048576,0))</f>
        <v>194.3</v>
      </c>
      <c r="M7432">
        <f>INDEX(RawData!L$2:L$1048576,MATCH(FmtData!$B$4+(ROW()-10),RawData!$A$2:$A$1048576,0))</f>
        <v>23.4</v>
      </c>
      <c r="N7432">
        <f>INDEX(RawData!M$2:M$1048576,MATCH(FmtData!$B$4+(ROW()-10),RawData!$A$2:$A$1048576,0))</f>
        <v>21.8</v>
      </c>
      <c r="O7432">
        <f>INDEX(RawData!N$2:N$1048576,MATCH(FmtData!$B$4+(ROW()-10),RawData!$A$2:$A$1048576,0))</f>
        <v>176.2</v>
      </c>
      <c r="P7432">
        <f>INDEX(RawData!O$2:O$1048576,MATCH(FmtData!$B$4+(ROW()-10),RawData!$A$2:$A$1048576,0))</f>
        <v>35.819800000000001</v>
      </c>
      <c r="Q7432">
        <f>INDEX(RawData!P$2:P$1048576,MATCH(FmtData!$B$4+(ROW()-10),RawData!$A$2:$A$1048576,0))</f>
        <v>230.25299999999999</v>
      </c>
      <c r="R7432">
        <f>INDEX(RawData!Q$2:Q$1048576,MATCH(FmtData!$B$4+(ROW()-10),RawData!$A$2:$A$1048576,0))</f>
        <v>1.8310500000000001E-3</v>
      </c>
      <c r="S7432">
        <f>INDEX(RawData!R$2:R$1048576,MATCH(FmtData!$B$4+(ROW()-10),RawData!$A$2:$A$1048576,0))</f>
        <v>0.51633799999999996</v>
      </c>
      <c r="T7432">
        <f>INDEX(RawData!S$2:S$1048576,MATCH(FmtData!$B$4+(ROW()-10),RawData!$A$2:$A$1048576,0))</f>
        <v>0.52676999999999996</v>
      </c>
      <c r="U7432">
        <f>INDEX(RawData!T$2:T$1048576,MATCH(FmtData!$B$4+(ROW()-10),RawData!$A$2:$A$1048576,0))</f>
        <v>5.5694600000000003</v>
      </c>
      <c r="V7432">
        <f>INDEX(RawData!U$2:U$1048576,MATCH(FmtData!$B$4+(ROW()-10),RawData!$A$2:$A$1048576,0))</f>
        <v>5.8136000000000001</v>
      </c>
      <c r="W7432" s="8">
        <f t="shared" si="2557"/>
        <v>0.2441399999999998</v>
      </c>
      <c r="X7432" s="8">
        <f t="shared" si="2558"/>
        <v>-0.26073607999999993</v>
      </c>
      <c r="Y7432" s="8">
        <f t="shared" si="2559"/>
        <v>-0.15884651999999996</v>
      </c>
      <c r="Z7432" s="8">
        <f t="shared" si="2560"/>
        <v>10.152691814042056</v>
      </c>
      <c r="AA7432" s="8">
        <f t="shared" si="2561"/>
        <v>10.050802254042056</v>
      </c>
      <c r="AB7432" s="8">
        <f t="shared" si="2562"/>
        <v>10.101747034042056</v>
      </c>
      <c r="AC7432" s="6">
        <f t="shared" si="2555"/>
        <v>-277.08000000000004</v>
      </c>
      <c r="AD7432" s="15">
        <f t="shared" si="2552"/>
        <v>-17.307999999999993</v>
      </c>
      <c r="AE7432" s="15">
        <f t="shared" si="2553"/>
        <v>68.452791551277301</v>
      </c>
      <c r="AF7432" s="15">
        <f t="shared" si="2554"/>
        <v>41.299610510253387</v>
      </c>
      <c r="AG7432" s="15">
        <f t="shared" si="2563"/>
        <v>54.811079706319902</v>
      </c>
      <c r="AH7432" s="15">
        <f t="shared" si="2556"/>
        <v>-118.18660518134811</v>
      </c>
      <c r="AI7432" s="17">
        <f t="shared" si="2564"/>
        <v>1.1902133026353281</v>
      </c>
      <c r="AJ7432" s="17">
        <f t="shared" si="2565"/>
        <v>0.94403845341254522</v>
      </c>
      <c r="AK7432" s="17">
        <f t="shared" si="2566"/>
        <v>0.75951461028015788</v>
      </c>
      <c r="AL7432" s="17">
        <f t="shared" si="2567"/>
        <v>0.78174490703777533</v>
      </c>
      <c r="AM7432" s="17">
        <f t="shared" si="2568"/>
        <v>0.77052274714301561</v>
      </c>
      <c r="AN7432" s="17">
        <f t="shared" si="2569"/>
        <v>0.94403845341254522</v>
      </c>
      <c r="AO7432" s="17">
        <f t="shared" si="2551"/>
        <v>0</v>
      </c>
      <c r="AP7432" s="17">
        <f t="shared" si="2570"/>
        <v>7.7052274714301561</v>
      </c>
      <c r="AQ7432" s="17">
        <f t="shared" si="2571"/>
        <v>11.902133026353281</v>
      </c>
      <c r="AR7432" s="17">
        <f t="shared" si="2572"/>
        <v>20.002931188758847</v>
      </c>
    </row>
    <row r="7433" spans="2:44" x14ac:dyDescent="0.25">
      <c r="B7433">
        <f>INDEX(RawData!$A$2:$A$1048576,MATCH(FmtData!$B$4+(ROW()-10),RawData!$A$2:$A$1048576,0))</f>
        <v>7618</v>
      </c>
      <c r="C7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3)</f>
        <v>42235.659560185188</v>
      </c>
      <c r="D7433" s="46">
        <f>IF($B$6=1,MID(INDEX(RawData!$B$2:$B$1048576, MATCH(FmtData!$B$4+(ROW()-10),RawData!$A$2:$A$1048576,0)),12,8)+$B$5/24,INDEX(RawData!$C$2:$C$1048576, MATCH(FmtData!$B$4+(ROW()-10),RawData!$A$2:$A$1048576,0)))</f>
        <v>0.65956018518518522</v>
      </c>
      <c r="E7433">
        <f>INDEX(RawData!D$2:D$1048576,MATCH(FmtData!$B$4+(ROW()-10),RawData!$A$2:$A$1048576,0))</f>
        <v>2904.3</v>
      </c>
      <c r="F7433">
        <f>INDEX(RawData!E$2:E$1048576,MATCH(FmtData!$B$4+(ROW()-10),RawData!$A$2:$A$1048576,0))</f>
        <v>6.25</v>
      </c>
      <c r="G7433">
        <f>INDEX(RawData!F$2:F$1048576,MATCH(FmtData!$B$4+(ROW()-10),RawData!$A$2:$A$1048576,0))</f>
        <v>-257.93900000000002</v>
      </c>
      <c r="H7433">
        <f>INDEX(RawData!G$2:G$1048576,MATCH(FmtData!$B$4+(ROW()-10),RawData!$A$2:$A$1048576,0))</f>
        <v>0.49984099999999998</v>
      </c>
      <c r="I7433">
        <f>INDEX(RawData!H$2:H$1048576,MATCH(FmtData!$B$4+(ROW()-10),RawData!$A$2:$A$1048576,0))</f>
        <v>-3.71981E-3</v>
      </c>
      <c r="J7433">
        <f>INDEX(RawData!I$2:I$1048576,MATCH(FmtData!$B$4+(ROW()-10),RawData!$A$2:$A$1048576,0))</f>
        <v>196</v>
      </c>
      <c r="K7433">
        <f>INDEX(RawData!J$2:J$1048576,MATCH(FmtData!$B$4+(ROW()-10),RawData!$A$2:$A$1048576,0))</f>
        <v>196.2</v>
      </c>
      <c r="L7433">
        <f>INDEX(RawData!K$2:K$1048576,MATCH(FmtData!$B$4+(ROW()-10),RawData!$A$2:$A$1048576,0))</f>
        <v>193.9</v>
      </c>
      <c r="M7433">
        <f>INDEX(RawData!L$2:L$1048576,MATCH(FmtData!$B$4+(ROW()-10),RawData!$A$2:$A$1048576,0))</f>
        <v>23.4</v>
      </c>
      <c r="N7433">
        <f>INDEX(RawData!M$2:M$1048576,MATCH(FmtData!$B$4+(ROW()-10),RawData!$A$2:$A$1048576,0))</f>
        <v>21.8</v>
      </c>
      <c r="O7433">
        <f>INDEX(RawData!N$2:N$1048576,MATCH(FmtData!$B$4+(ROW()-10),RawData!$A$2:$A$1048576,0))</f>
        <v>176.2</v>
      </c>
      <c r="P7433">
        <f>INDEX(RawData!O$2:O$1048576,MATCH(FmtData!$B$4+(ROW()-10),RawData!$A$2:$A$1048576,0))</f>
        <v>35.819800000000001</v>
      </c>
      <c r="Q7433">
        <f>INDEX(RawData!P$2:P$1048576,MATCH(FmtData!$B$4+(ROW()-10),RawData!$A$2:$A$1048576,0))</f>
        <v>230.48500000000001</v>
      </c>
      <c r="R7433">
        <f>INDEX(RawData!Q$2:Q$1048576,MATCH(FmtData!$B$4+(ROW()-10),RawData!$A$2:$A$1048576,0))</f>
        <v>1.8310500000000001E-3</v>
      </c>
      <c r="S7433">
        <f>INDEX(RawData!R$2:R$1048576,MATCH(FmtData!$B$4+(ROW()-10),RawData!$A$2:$A$1048576,0))</f>
        <v>0.51633799999999996</v>
      </c>
      <c r="T7433">
        <f>INDEX(RawData!S$2:S$1048576,MATCH(FmtData!$B$4+(ROW()-10),RawData!$A$2:$A$1048576,0))</f>
        <v>0.52676999999999996</v>
      </c>
      <c r="U7433">
        <f>INDEX(RawData!T$2:T$1048576,MATCH(FmtData!$B$4+(ROW()-10),RawData!$A$2:$A$1048576,0))</f>
        <v>5.5007900000000003</v>
      </c>
      <c r="V7433">
        <f>INDEX(RawData!U$2:U$1048576,MATCH(FmtData!$B$4+(ROW()-10),RawData!$A$2:$A$1048576,0))</f>
        <v>5.7373000000000003</v>
      </c>
      <c r="W7433" s="8">
        <f t="shared" si="2557"/>
        <v>0.23651</v>
      </c>
      <c r="X7433" s="8">
        <f t="shared" si="2558"/>
        <v>-0.26073607999999993</v>
      </c>
      <c r="Y7433" s="8">
        <f t="shared" si="2559"/>
        <v>-0.15884651999999996</v>
      </c>
      <c r="Z7433" s="8">
        <f t="shared" si="2560"/>
        <v>10.152691814042056</v>
      </c>
      <c r="AA7433" s="8">
        <f t="shared" si="2561"/>
        <v>10.050802254042056</v>
      </c>
      <c r="AB7433" s="8">
        <f t="shared" si="2562"/>
        <v>10.101747034042056</v>
      </c>
      <c r="AC7433" s="6">
        <f t="shared" si="2555"/>
        <v>-276.84800000000001</v>
      </c>
      <c r="AD7433" s="15">
        <f t="shared" si="2552"/>
        <v>-17.075999999999965</v>
      </c>
      <c r="AE7433" s="15">
        <f t="shared" si="2553"/>
        <v>68.452791551277301</v>
      </c>
      <c r="AF7433" s="15">
        <f t="shared" si="2554"/>
        <v>41.299610510253387</v>
      </c>
      <c r="AG7433" s="15">
        <f t="shared" si="2563"/>
        <v>54.811079706319902</v>
      </c>
      <c r="AH7433" s="15">
        <f t="shared" si="2556"/>
        <v>-117.95460518134809</v>
      </c>
      <c r="AI7433" s="17">
        <f t="shared" si="2564"/>
        <v>1.1897603053369257</v>
      </c>
      <c r="AJ7433" s="17">
        <f t="shared" si="2565"/>
        <v>0.94375344375853265</v>
      </c>
      <c r="AK7433" s="17">
        <f t="shared" si="2566"/>
        <v>0.75951461028015788</v>
      </c>
      <c r="AL7433" s="17">
        <f t="shared" si="2567"/>
        <v>0.78174490703777533</v>
      </c>
      <c r="AM7433" s="17">
        <f t="shared" si="2568"/>
        <v>0.77052274714301561</v>
      </c>
      <c r="AN7433" s="17">
        <f t="shared" si="2569"/>
        <v>0.94375344375853265</v>
      </c>
      <c r="AO7433" s="17">
        <f t="shared" si="2551"/>
        <v>0</v>
      </c>
      <c r="AP7433" s="17">
        <f t="shared" si="2570"/>
        <v>7.7052274714301561</v>
      </c>
      <c r="AQ7433" s="17">
        <f t="shared" si="2571"/>
        <v>11.897603053369256</v>
      </c>
      <c r="AR7433" s="17">
        <f t="shared" si="2572"/>
        <v>20.024373809199783</v>
      </c>
    </row>
    <row r="7434" spans="2:44" x14ac:dyDescent="0.25">
      <c r="B7434">
        <f>INDEX(RawData!$A$2:$A$1048576,MATCH(FmtData!$B$4+(ROW()-10),RawData!$A$2:$A$1048576,0))</f>
        <v>7619</v>
      </c>
      <c r="C7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4)</f>
        <v>42235.66070601852</v>
      </c>
      <c r="D7434" s="46">
        <f>IF($B$6=1,MID(INDEX(RawData!$B$2:$B$1048576, MATCH(FmtData!$B$4+(ROW()-10),RawData!$A$2:$A$1048576,0)),12,8)+$B$5/24,INDEX(RawData!$C$2:$C$1048576, MATCH(FmtData!$B$4+(ROW()-10),RawData!$A$2:$A$1048576,0)))</f>
        <v>0.66070601851851851</v>
      </c>
      <c r="E7434">
        <f>INDEX(RawData!D$2:D$1048576,MATCH(FmtData!$B$4+(ROW()-10),RawData!$A$2:$A$1048576,0))</f>
        <v>2901.19</v>
      </c>
      <c r="F7434">
        <f>INDEX(RawData!E$2:E$1048576,MATCH(FmtData!$B$4+(ROW()-10),RawData!$A$2:$A$1048576,0))</f>
        <v>6.25</v>
      </c>
      <c r="G7434">
        <f>INDEX(RawData!F$2:F$1048576,MATCH(FmtData!$B$4+(ROW()-10),RawData!$A$2:$A$1048576,0))</f>
        <v>-257.93900000000002</v>
      </c>
      <c r="H7434">
        <f>INDEX(RawData!G$2:G$1048576,MATCH(FmtData!$B$4+(ROW()-10),RawData!$A$2:$A$1048576,0))</f>
        <v>0.49982199999999999</v>
      </c>
      <c r="I7434">
        <f>INDEX(RawData!H$2:H$1048576,MATCH(FmtData!$B$4+(ROW()-10),RawData!$A$2:$A$1048576,0))</f>
        <v>-3.71981E-3</v>
      </c>
      <c r="J7434">
        <f>INDEX(RawData!I$2:I$1048576,MATCH(FmtData!$B$4+(ROW()-10),RawData!$A$2:$A$1048576,0))</f>
        <v>194.9</v>
      </c>
      <c r="K7434">
        <f>INDEX(RawData!J$2:J$1048576,MATCH(FmtData!$B$4+(ROW()-10),RawData!$A$2:$A$1048576,0))</f>
        <v>193.6</v>
      </c>
      <c r="L7434">
        <f>INDEX(RawData!K$2:K$1048576,MATCH(FmtData!$B$4+(ROW()-10),RawData!$A$2:$A$1048576,0))</f>
        <v>193.6</v>
      </c>
      <c r="M7434">
        <f>INDEX(RawData!L$2:L$1048576,MATCH(FmtData!$B$4+(ROW()-10),RawData!$A$2:$A$1048576,0))</f>
        <v>23.5</v>
      </c>
      <c r="N7434">
        <f>INDEX(RawData!M$2:M$1048576,MATCH(FmtData!$B$4+(ROW()-10),RawData!$A$2:$A$1048576,0))</f>
        <v>21.8</v>
      </c>
      <c r="O7434">
        <f>INDEX(RawData!N$2:N$1048576,MATCH(FmtData!$B$4+(ROW()-10),RawData!$A$2:$A$1048576,0))</f>
        <v>176.2</v>
      </c>
      <c r="P7434">
        <f>INDEX(RawData!O$2:O$1048576,MATCH(FmtData!$B$4+(ROW()-10),RawData!$A$2:$A$1048576,0))</f>
        <v>35.819800000000001</v>
      </c>
      <c r="Q7434">
        <f>INDEX(RawData!P$2:P$1048576,MATCH(FmtData!$B$4+(ROW()-10),RawData!$A$2:$A$1048576,0))</f>
        <v>230.37700000000001</v>
      </c>
      <c r="R7434">
        <f>INDEX(RawData!Q$2:Q$1048576,MATCH(FmtData!$B$4+(ROW()-10),RawData!$A$2:$A$1048576,0))</f>
        <v>2.4414100000000002E-3</v>
      </c>
      <c r="S7434">
        <f>INDEX(RawData!R$2:R$1048576,MATCH(FmtData!$B$4+(ROW()-10),RawData!$A$2:$A$1048576,0))</f>
        <v>0.51633799999999996</v>
      </c>
      <c r="T7434">
        <f>INDEX(RawData!S$2:S$1048576,MATCH(FmtData!$B$4+(ROW()-10),RawData!$A$2:$A$1048576,0))</f>
        <v>0.52676999999999996</v>
      </c>
      <c r="U7434">
        <f>INDEX(RawData!T$2:T$1048576,MATCH(FmtData!$B$4+(ROW()-10),RawData!$A$2:$A$1048576,0))</f>
        <v>5.4290799999999999</v>
      </c>
      <c r="V7434">
        <f>INDEX(RawData!U$2:U$1048576,MATCH(FmtData!$B$4+(ROW()-10),RawData!$A$2:$A$1048576,0))</f>
        <v>5.7067899999999998</v>
      </c>
      <c r="W7434" s="8">
        <f t="shared" si="2557"/>
        <v>0.2777099999999999</v>
      </c>
      <c r="X7434" s="8">
        <f t="shared" si="2558"/>
        <v>-0.26073607999999993</v>
      </c>
      <c r="Y7434" s="8">
        <f t="shared" si="2559"/>
        <v>-0.15884651999999996</v>
      </c>
      <c r="Z7434" s="8">
        <f t="shared" si="2560"/>
        <v>10.152691814042056</v>
      </c>
      <c r="AA7434" s="8">
        <f t="shared" si="2561"/>
        <v>10.050802254042056</v>
      </c>
      <c r="AB7434" s="8">
        <f t="shared" si="2562"/>
        <v>10.101747034042056</v>
      </c>
      <c r="AC7434" s="6">
        <f t="shared" si="2555"/>
        <v>-276.95600000000002</v>
      </c>
      <c r="AD7434" s="15">
        <f t="shared" si="2552"/>
        <v>-17.183999999999969</v>
      </c>
      <c r="AE7434" s="15">
        <f t="shared" si="2553"/>
        <v>68.452791551277301</v>
      </c>
      <c r="AF7434" s="15">
        <f t="shared" si="2554"/>
        <v>41.299610510253387</v>
      </c>
      <c r="AG7434" s="15">
        <f t="shared" si="2563"/>
        <v>54.811079706319902</v>
      </c>
      <c r="AH7434" s="15">
        <f t="shared" si="2556"/>
        <v>-118.06260518134809</v>
      </c>
      <c r="AI7434" s="17">
        <f t="shared" si="2564"/>
        <v>1.189971140484142</v>
      </c>
      <c r="AJ7434" s="17">
        <f t="shared" si="2565"/>
        <v>0.94388609925430023</v>
      </c>
      <c r="AK7434" s="17">
        <f t="shared" si="2566"/>
        <v>0.75951461028015788</v>
      </c>
      <c r="AL7434" s="17">
        <f t="shared" si="2567"/>
        <v>0.78174490703777533</v>
      </c>
      <c r="AM7434" s="17">
        <f t="shared" si="2568"/>
        <v>0.77052274714301561</v>
      </c>
      <c r="AN7434" s="17">
        <f t="shared" si="2569"/>
        <v>0.94388609925430023</v>
      </c>
      <c r="AO7434" s="17">
        <f t="shared" ref="AO7434:AO7497" si="2573">INDEX($AN$10:$AN$2627,MATCH(C7434+1/24,$C$10:$C$2627,1))-INDEX($AN$10:$AN$2627,MATCH(C7434,$C$10:$C$2627,1))</f>
        <v>0</v>
      </c>
      <c r="AP7434" s="17">
        <f t="shared" si="2570"/>
        <v>7.7052274714301561</v>
      </c>
      <c r="AQ7434" s="17">
        <f t="shared" si="2571"/>
        <v>11.899711404841419</v>
      </c>
      <c r="AR7434" s="17">
        <f t="shared" si="2572"/>
        <v>20.002931188758847</v>
      </c>
    </row>
    <row r="7435" spans="2:44" x14ac:dyDescent="0.25">
      <c r="B7435">
        <f>INDEX(RawData!$A$2:$A$1048576,MATCH(FmtData!$B$4+(ROW()-10),RawData!$A$2:$A$1048576,0))</f>
        <v>7620</v>
      </c>
      <c r="C7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5)</f>
        <v>42235.661874999998</v>
      </c>
      <c r="D7435" s="46">
        <f>IF($B$6=1,MID(INDEX(RawData!$B$2:$B$1048576, MATCH(FmtData!$B$4+(ROW()-10),RawData!$A$2:$A$1048576,0)),12,8)+$B$5/24,INDEX(RawData!$C$2:$C$1048576, MATCH(FmtData!$B$4+(ROW()-10),RawData!$A$2:$A$1048576,0)))</f>
        <v>0.66187499999999999</v>
      </c>
      <c r="E7435">
        <f>INDEX(RawData!D$2:D$1048576,MATCH(FmtData!$B$4+(ROW()-10),RawData!$A$2:$A$1048576,0))</f>
        <v>2903.37</v>
      </c>
      <c r="F7435">
        <f>INDEX(RawData!E$2:E$1048576,MATCH(FmtData!$B$4+(ROW()-10),RawData!$A$2:$A$1048576,0))</f>
        <v>6.25</v>
      </c>
      <c r="G7435">
        <f>INDEX(RawData!F$2:F$1048576,MATCH(FmtData!$B$4+(ROW()-10),RawData!$A$2:$A$1048576,0))</f>
        <v>-257.93900000000002</v>
      </c>
      <c r="H7435">
        <f>INDEX(RawData!G$2:G$1048576,MATCH(FmtData!$B$4+(ROW()-10),RawData!$A$2:$A$1048576,0))</f>
        <v>0.49982199999999999</v>
      </c>
      <c r="I7435">
        <f>INDEX(RawData!H$2:H$1048576,MATCH(FmtData!$B$4+(ROW()-10),RawData!$A$2:$A$1048576,0))</f>
        <v>-3.71981E-3</v>
      </c>
      <c r="J7435">
        <f>INDEX(RawData!I$2:I$1048576,MATCH(FmtData!$B$4+(ROW()-10),RawData!$A$2:$A$1048576,0))</f>
        <v>196.3</v>
      </c>
      <c r="K7435">
        <f>INDEX(RawData!J$2:J$1048576,MATCH(FmtData!$B$4+(ROW()-10),RawData!$A$2:$A$1048576,0))</f>
        <v>194.4</v>
      </c>
      <c r="L7435">
        <f>INDEX(RawData!K$2:K$1048576,MATCH(FmtData!$B$4+(ROW()-10),RawData!$A$2:$A$1048576,0))</f>
        <v>193.5</v>
      </c>
      <c r="M7435">
        <f>INDEX(RawData!L$2:L$1048576,MATCH(FmtData!$B$4+(ROW()-10),RawData!$A$2:$A$1048576,0))</f>
        <v>23.4</v>
      </c>
      <c r="N7435">
        <f>INDEX(RawData!M$2:M$1048576,MATCH(FmtData!$B$4+(ROW()-10),RawData!$A$2:$A$1048576,0))</f>
        <v>21.8</v>
      </c>
      <c r="O7435">
        <f>INDEX(RawData!N$2:N$1048576,MATCH(FmtData!$B$4+(ROW()-10),RawData!$A$2:$A$1048576,0))</f>
        <v>176.2</v>
      </c>
      <c r="P7435">
        <f>INDEX(RawData!O$2:O$1048576,MATCH(FmtData!$B$4+(ROW()-10),RawData!$A$2:$A$1048576,0))</f>
        <v>35.819800000000001</v>
      </c>
      <c r="Q7435">
        <f>INDEX(RawData!P$2:P$1048576,MATCH(FmtData!$B$4+(ROW()-10),RawData!$A$2:$A$1048576,0))</f>
        <v>230.37700000000001</v>
      </c>
      <c r="R7435">
        <f>INDEX(RawData!Q$2:Q$1048576,MATCH(FmtData!$B$4+(ROW()-10),RawData!$A$2:$A$1048576,0))</f>
        <v>1.8310500000000001E-3</v>
      </c>
      <c r="S7435">
        <f>INDEX(RawData!R$2:R$1048576,MATCH(FmtData!$B$4+(ROW()-10),RawData!$A$2:$A$1048576,0))</f>
        <v>0.51633799999999996</v>
      </c>
      <c r="T7435">
        <f>INDEX(RawData!S$2:S$1048576,MATCH(FmtData!$B$4+(ROW()-10),RawData!$A$2:$A$1048576,0))</f>
        <v>0.52676999999999996</v>
      </c>
      <c r="U7435">
        <f>INDEX(RawData!T$2:T$1048576,MATCH(FmtData!$B$4+(ROW()-10),RawData!$A$2:$A$1048576,0))</f>
        <v>5.3604099999999999</v>
      </c>
      <c r="V7435">
        <f>INDEX(RawData!U$2:U$1048576,MATCH(FmtData!$B$4+(ROW()-10),RawData!$A$2:$A$1048576,0))</f>
        <v>5.63049</v>
      </c>
      <c r="W7435" s="8">
        <f t="shared" si="2557"/>
        <v>0.2700800000000001</v>
      </c>
      <c r="X7435" s="8">
        <f t="shared" si="2558"/>
        <v>-0.26073607999999993</v>
      </c>
      <c r="Y7435" s="8">
        <f t="shared" si="2559"/>
        <v>-0.15884651999999996</v>
      </c>
      <c r="Z7435" s="8">
        <f t="shared" si="2560"/>
        <v>10.152691814042056</v>
      </c>
      <c r="AA7435" s="8">
        <f t="shared" si="2561"/>
        <v>10.050802254042056</v>
      </c>
      <c r="AB7435" s="8">
        <f t="shared" si="2562"/>
        <v>10.101747034042056</v>
      </c>
      <c r="AC7435" s="6">
        <f t="shared" si="2555"/>
        <v>-276.95600000000002</v>
      </c>
      <c r="AD7435" s="15">
        <f t="shared" ref="AD7435:AD7498" si="2574">AC7435+$AD$4</f>
        <v>-17.183999999999969</v>
      </c>
      <c r="AE7435" s="15">
        <f t="shared" ref="AE7435:AE7498" si="2575">PI()*Z7435^2/4*($P$4+(Z7435-$Z$10))-$S$5</f>
        <v>68.452791551277301</v>
      </c>
      <c r="AF7435" s="15">
        <f t="shared" ref="AF7435:AF7498" si="2576">PI()*AA7435^2/4*($P$4+(AA7435-$AA$10))-$S$5</f>
        <v>41.299610510253387</v>
      </c>
      <c r="AG7435" s="15">
        <f t="shared" si="2563"/>
        <v>54.811079706319902</v>
      </c>
      <c r="AH7435" s="15">
        <f t="shared" si="2556"/>
        <v>-118.06260518134809</v>
      </c>
      <c r="AI7435" s="17">
        <f t="shared" si="2564"/>
        <v>1.189971140484142</v>
      </c>
      <c r="AJ7435" s="17">
        <f t="shared" si="2565"/>
        <v>0.94388609925430023</v>
      </c>
      <c r="AK7435" s="17">
        <f t="shared" si="2566"/>
        <v>0.75951461028015788</v>
      </c>
      <c r="AL7435" s="17">
        <f t="shared" si="2567"/>
        <v>0.78174490703777533</v>
      </c>
      <c r="AM7435" s="17">
        <f t="shared" si="2568"/>
        <v>0.77052274714301561</v>
      </c>
      <c r="AN7435" s="17">
        <f t="shared" si="2569"/>
        <v>0.94388609925430023</v>
      </c>
      <c r="AO7435" s="17">
        <f t="shared" si="2573"/>
        <v>0</v>
      </c>
      <c r="AP7435" s="17">
        <f t="shared" si="2570"/>
        <v>7.7052274714301561</v>
      </c>
      <c r="AQ7435" s="17">
        <f t="shared" si="2571"/>
        <v>11.899711404841419</v>
      </c>
      <c r="AR7435" s="17">
        <f t="shared" si="2572"/>
        <v>20.017961707267283</v>
      </c>
    </row>
    <row r="7436" spans="2:44" x14ac:dyDescent="0.25">
      <c r="B7436">
        <f>INDEX(RawData!$A$2:$A$1048576,MATCH(FmtData!$B$4+(ROW()-10),RawData!$A$2:$A$1048576,0))</f>
        <v>7621</v>
      </c>
      <c r="C7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6)</f>
        <v>42235.663032407407</v>
      </c>
      <c r="D7436" s="46">
        <f>IF($B$6=1,MID(INDEX(RawData!$B$2:$B$1048576, MATCH(FmtData!$B$4+(ROW()-10),RawData!$A$2:$A$1048576,0)),12,8)+$B$5/24,INDEX(RawData!$C$2:$C$1048576, MATCH(FmtData!$B$4+(ROW()-10),RawData!$A$2:$A$1048576,0)))</f>
        <v>0.66303240740740743</v>
      </c>
      <c r="E7436">
        <f>INDEX(RawData!D$2:D$1048576,MATCH(FmtData!$B$4+(ROW()-10),RawData!$A$2:$A$1048576,0))</f>
        <v>2901.19</v>
      </c>
      <c r="F7436">
        <f>INDEX(RawData!E$2:E$1048576,MATCH(FmtData!$B$4+(ROW()-10),RawData!$A$2:$A$1048576,0))</f>
        <v>6.25</v>
      </c>
      <c r="G7436">
        <f>INDEX(RawData!F$2:F$1048576,MATCH(FmtData!$B$4+(ROW()-10),RawData!$A$2:$A$1048576,0))</f>
        <v>-257.93900000000002</v>
      </c>
      <c r="H7436">
        <f>INDEX(RawData!G$2:G$1048576,MATCH(FmtData!$B$4+(ROW()-10),RawData!$A$2:$A$1048576,0))</f>
        <v>0.49984099999999998</v>
      </c>
      <c r="I7436">
        <f>INDEX(RawData!H$2:H$1048576,MATCH(FmtData!$B$4+(ROW()-10),RawData!$A$2:$A$1048576,0))</f>
        <v>-3.71981E-3</v>
      </c>
      <c r="J7436">
        <f>INDEX(RawData!I$2:I$1048576,MATCH(FmtData!$B$4+(ROW()-10),RawData!$A$2:$A$1048576,0))</f>
        <v>194.2</v>
      </c>
      <c r="K7436">
        <f>INDEX(RawData!J$2:J$1048576,MATCH(FmtData!$B$4+(ROW()-10),RawData!$A$2:$A$1048576,0))</f>
        <v>196.3</v>
      </c>
      <c r="L7436">
        <f>INDEX(RawData!K$2:K$1048576,MATCH(FmtData!$B$4+(ROW()-10),RawData!$A$2:$A$1048576,0))</f>
        <v>193.6</v>
      </c>
      <c r="M7436">
        <f>INDEX(RawData!L$2:L$1048576,MATCH(FmtData!$B$4+(ROW()-10),RawData!$A$2:$A$1048576,0))</f>
        <v>23.5</v>
      </c>
      <c r="N7436">
        <f>INDEX(RawData!M$2:M$1048576,MATCH(FmtData!$B$4+(ROW()-10),RawData!$A$2:$A$1048576,0))</f>
        <v>21.8</v>
      </c>
      <c r="O7436">
        <f>INDEX(RawData!N$2:N$1048576,MATCH(FmtData!$B$4+(ROW()-10),RawData!$A$2:$A$1048576,0))</f>
        <v>176.2</v>
      </c>
      <c r="P7436">
        <f>INDEX(RawData!O$2:O$1048576,MATCH(FmtData!$B$4+(ROW()-10),RawData!$A$2:$A$1048576,0))</f>
        <v>35.819800000000001</v>
      </c>
      <c r="Q7436">
        <f>INDEX(RawData!P$2:P$1048576,MATCH(FmtData!$B$4+(ROW()-10),RawData!$A$2:$A$1048576,0))</f>
        <v>230.48500000000001</v>
      </c>
      <c r="R7436">
        <f>INDEX(RawData!Q$2:Q$1048576,MATCH(FmtData!$B$4+(ROW()-10),RawData!$A$2:$A$1048576,0))</f>
        <v>1.8310500000000001E-3</v>
      </c>
      <c r="S7436">
        <f>INDEX(RawData!R$2:R$1048576,MATCH(FmtData!$B$4+(ROW()-10),RawData!$A$2:$A$1048576,0))</f>
        <v>0.51633799999999996</v>
      </c>
      <c r="T7436">
        <f>INDEX(RawData!S$2:S$1048576,MATCH(FmtData!$B$4+(ROW()-10),RawData!$A$2:$A$1048576,0))</f>
        <v>0.52676999999999996</v>
      </c>
      <c r="U7436">
        <f>INDEX(RawData!T$2:T$1048576,MATCH(FmtData!$B$4+(ROW()-10),RawData!$A$2:$A$1048576,0))</f>
        <v>5.2917500000000004</v>
      </c>
      <c r="V7436">
        <f>INDEX(RawData!U$2:U$1048576,MATCH(FmtData!$B$4+(ROW()-10),RawData!$A$2:$A$1048576,0))</f>
        <v>5.5541999999999998</v>
      </c>
      <c r="W7436" s="8">
        <f t="shared" si="2557"/>
        <v>0.26244999999999941</v>
      </c>
      <c r="X7436" s="8">
        <f t="shared" si="2558"/>
        <v>-0.26073607999999993</v>
      </c>
      <c r="Y7436" s="8">
        <f t="shared" si="2559"/>
        <v>-0.15884651999999996</v>
      </c>
      <c r="Z7436" s="8">
        <f t="shared" si="2560"/>
        <v>10.152691814042056</v>
      </c>
      <c r="AA7436" s="8">
        <f t="shared" si="2561"/>
        <v>10.050802254042056</v>
      </c>
      <c r="AB7436" s="8">
        <f t="shared" si="2562"/>
        <v>10.101747034042056</v>
      </c>
      <c r="AC7436" s="6">
        <f t="shared" ref="AC7436:AC7499" si="2577">Q7436-$Q$10</f>
        <v>-276.84800000000001</v>
      </c>
      <c r="AD7436" s="15">
        <f t="shared" si="2574"/>
        <v>-17.075999999999965</v>
      </c>
      <c r="AE7436" s="15">
        <f t="shared" si="2575"/>
        <v>68.452791551277301</v>
      </c>
      <c r="AF7436" s="15">
        <f t="shared" si="2576"/>
        <v>41.299610510253387</v>
      </c>
      <c r="AG7436" s="15">
        <f t="shared" si="2563"/>
        <v>54.811079706319902</v>
      </c>
      <c r="AH7436" s="15">
        <f t="shared" si="2556"/>
        <v>-117.95460518134809</v>
      </c>
      <c r="AI7436" s="17">
        <f t="shared" si="2564"/>
        <v>1.1897603053369257</v>
      </c>
      <c r="AJ7436" s="17">
        <f t="shared" si="2565"/>
        <v>0.94375344375853265</v>
      </c>
      <c r="AK7436" s="17">
        <f t="shared" si="2566"/>
        <v>0.75951461028015788</v>
      </c>
      <c r="AL7436" s="17">
        <f t="shared" si="2567"/>
        <v>0.78174490703777533</v>
      </c>
      <c r="AM7436" s="17">
        <f t="shared" si="2568"/>
        <v>0.77052274714301561</v>
      </c>
      <c r="AN7436" s="17">
        <f t="shared" si="2569"/>
        <v>0.94375344375853265</v>
      </c>
      <c r="AO7436" s="17">
        <f t="shared" si="2573"/>
        <v>0</v>
      </c>
      <c r="AP7436" s="17">
        <f t="shared" si="2570"/>
        <v>7.7052274714301561</v>
      </c>
      <c r="AQ7436" s="17">
        <f t="shared" si="2571"/>
        <v>11.897603053369256</v>
      </c>
      <c r="AR7436" s="17">
        <f t="shared" si="2572"/>
        <v>20.002931188758847</v>
      </c>
    </row>
    <row r="7437" spans="2:44" x14ac:dyDescent="0.25">
      <c r="B7437">
        <f>INDEX(RawData!$A$2:$A$1048576,MATCH(FmtData!$B$4+(ROW()-10),RawData!$A$2:$A$1048576,0))</f>
        <v>7622</v>
      </c>
      <c r="C7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7)</f>
        <v>42235.664178240739</v>
      </c>
      <c r="D7437" s="46">
        <f>IF($B$6=1,MID(INDEX(RawData!$B$2:$B$1048576, MATCH(FmtData!$B$4+(ROW()-10),RawData!$A$2:$A$1048576,0)),12,8)+$B$5/24,INDEX(RawData!$C$2:$C$1048576, MATCH(FmtData!$B$4+(ROW()-10),RawData!$A$2:$A$1048576,0)))</f>
        <v>0.66417824074074072</v>
      </c>
      <c r="E7437">
        <f>INDEX(RawData!D$2:D$1048576,MATCH(FmtData!$B$4+(ROW()-10),RawData!$A$2:$A$1048576,0))</f>
        <v>2903.37</v>
      </c>
      <c r="F7437">
        <f>INDEX(RawData!E$2:E$1048576,MATCH(FmtData!$B$4+(ROW()-10),RawData!$A$2:$A$1048576,0))</f>
        <v>6.25</v>
      </c>
      <c r="G7437">
        <f>INDEX(RawData!F$2:F$1048576,MATCH(FmtData!$B$4+(ROW()-10),RawData!$A$2:$A$1048576,0))</f>
        <v>-257.93900000000002</v>
      </c>
      <c r="H7437">
        <f>INDEX(RawData!G$2:G$1048576,MATCH(FmtData!$B$4+(ROW()-10),RawData!$A$2:$A$1048576,0))</f>
        <v>0.49982199999999999</v>
      </c>
      <c r="I7437">
        <f>INDEX(RawData!H$2:H$1048576,MATCH(FmtData!$B$4+(ROW()-10),RawData!$A$2:$A$1048576,0))</f>
        <v>-3.71981E-3</v>
      </c>
      <c r="J7437">
        <f>INDEX(RawData!I$2:I$1048576,MATCH(FmtData!$B$4+(ROW()-10),RawData!$A$2:$A$1048576,0))</f>
        <v>197.2</v>
      </c>
      <c r="K7437">
        <f>INDEX(RawData!J$2:J$1048576,MATCH(FmtData!$B$4+(ROW()-10),RawData!$A$2:$A$1048576,0))</f>
        <v>195</v>
      </c>
      <c r="L7437">
        <f>INDEX(RawData!K$2:K$1048576,MATCH(FmtData!$B$4+(ROW()-10),RawData!$A$2:$A$1048576,0))</f>
        <v>193.8</v>
      </c>
      <c r="M7437">
        <f>INDEX(RawData!L$2:L$1048576,MATCH(FmtData!$B$4+(ROW()-10),RawData!$A$2:$A$1048576,0))</f>
        <v>23.5</v>
      </c>
      <c r="N7437">
        <f>INDEX(RawData!M$2:M$1048576,MATCH(FmtData!$B$4+(ROW()-10),RawData!$A$2:$A$1048576,0))</f>
        <v>21.8</v>
      </c>
      <c r="O7437">
        <f>INDEX(RawData!N$2:N$1048576,MATCH(FmtData!$B$4+(ROW()-10),RawData!$A$2:$A$1048576,0))</f>
        <v>176.1</v>
      </c>
      <c r="P7437">
        <f>INDEX(RawData!O$2:O$1048576,MATCH(FmtData!$B$4+(ROW()-10),RawData!$A$2:$A$1048576,0))</f>
        <v>35.819800000000001</v>
      </c>
      <c r="Q7437">
        <f>INDEX(RawData!P$2:P$1048576,MATCH(FmtData!$B$4+(ROW()-10),RawData!$A$2:$A$1048576,0))</f>
        <v>230.37700000000001</v>
      </c>
      <c r="R7437">
        <f>INDEX(RawData!Q$2:Q$1048576,MATCH(FmtData!$B$4+(ROW()-10),RawData!$A$2:$A$1048576,0))</f>
        <v>1.8310500000000001E-3</v>
      </c>
      <c r="S7437">
        <f>INDEX(RawData!R$2:R$1048576,MATCH(FmtData!$B$4+(ROW()-10),RawData!$A$2:$A$1048576,0))</f>
        <v>0.51633799999999996</v>
      </c>
      <c r="T7437">
        <f>INDEX(RawData!S$2:S$1048576,MATCH(FmtData!$B$4+(ROW()-10),RawData!$A$2:$A$1048576,0))</f>
        <v>0.52676999999999996</v>
      </c>
      <c r="U7437">
        <f>INDEX(RawData!T$2:T$1048576,MATCH(FmtData!$B$4+(ROW()-10),RawData!$A$2:$A$1048576,0))</f>
        <v>5.2246100000000002</v>
      </c>
      <c r="V7437">
        <f>INDEX(RawData!U$2:U$1048576,MATCH(FmtData!$B$4+(ROW()-10),RawData!$A$2:$A$1048576,0))</f>
        <v>5.5084200000000001</v>
      </c>
      <c r="W7437" s="8">
        <f t="shared" si="2557"/>
        <v>0.2838099999999999</v>
      </c>
      <c r="X7437" s="8">
        <f t="shared" si="2558"/>
        <v>-0.26073607999999993</v>
      </c>
      <c r="Y7437" s="8">
        <f t="shared" si="2559"/>
        <v>-0.15884651999999996</v>
      </c>
      <c r="Z7437" s="8">
        <f t="shared" si="2560"/>
        <v>10.152691814042056</v>
      </c>
      <c r="AA7437" s="8">
        <f t="shared" si="2561"/>
        <v>10.050802254042056</v>
      </c>
      <c r="AB7437" s="8">
        <f t="shared" si="2562"/>
        <v>10.101747034042056</v>
      </c>
      <c r="AC7437" s="6">
        <f t="shared" si="2577"/>
        <v>-276.95600000000002</v>
      </c>
      <c r="AD7437" s="15">
        <f t="shared" si="2574"/>
        <v>-17.183999999999969</v>
      </c>
      <c r="AE7437" s="15">
        <f t="shared" si="2575"/>
        <v>68.452791551277301</v>
      </c>
      <c r="AF7437" s="15">
        <f t="shared" si="2576"/>
        <v>41.299610510253387</v>
      </c>
      <c r="AG7437" s="15">
        <f t="shared" si="2563"/>
        <v>54.811079706319902</v>
      </c>
      <c r="AH7437" s="15">
        <f t="shared" si="2556"/>
        <v>-118.06260518134809</v>
      </c>
      <c r="AI7437" s="17">
        <f t="shared" si="2564"/>
        <v>1.189971140484142</v>
      </c>
      <c r="AJ7437" s="17">
        <f t="shared" si="2565"/>
        <v>0.94388609925430023</v>
      </c>
      <c r="AK7437" s="17">
        <f t="shared" si="2566"/>
        <v>0.75951461028015788</v>
      </c>
      <c r="AL7437" s="17">
        <f t="shared" si="2567"/>
        <v>0.78174490703777533</v>
      </c>
      <c r="AM7437" s="17">
        <f t="shared" si="2568"/>
        <v>0.77052274714301561</v>
      </c>
      <c r="AN7437" s="17">
        <f t="shared" si="2569"/>
        <v>0.94388609925430023</v>
      </c>
      <c r="AO7437" s="17">
        <f t="shared" si="2573"/>
        <v>0</v>
      </c>
      <c r="AP7437" s="17">
        <f t="shared" si="2570"/>
        <v>7.7052274714301561</v>
      </c>
      <c r="AQ7437" s="17">
        <f t="shared" si="2571"/>
        <v>11.899711404841419</v>
      </c>
      <c r="AR7437" s="17">
        <f t="shared" si="2572"/>
        <v>20.017961707267283</v>
      </c>
    </row>
    <row r="7438" spans="2:44" x14ac:dyDescent="0.25">
      <c r="B7438">
        <f>INDEX(RawData!$A$2:$A$1048576,MATCH(FmtData!$B$4+(ROW()-10),RawData!$A$2:$A$1048576,0))</f>
        <v>7623</v>
      </c>
      <c r="C7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8)</f>
        <v>42235.665347222224</v>
      </c>
      <c r="D7438" s="46">
        <f>IF($B$6=1,MID(INDEX(RawData!$B$2:$B$1048576, MATCH(FmtData!$B$4+(ROW()-10),RawData!$A$2:$A$1048576,0)),12,8)+$B$5/24,INDEX(RawData!$C$2:$C$1048576, MATCH(FmtData!$B$4+(ROW()-10),RawData!$A$2:$A$1048576,0)))</f>
        <v>0.6653472222222222</v>
      </c>
      <c r="E7438">
        <f>INDEX(RawData!D$2:D$1048576,MATCH(FmtData!$B$4+(ROW()-10),RawData!$A$2:$A$1048576,0))</f>
        <v>2903.37</v>
      </c>
      <c r="F7438">
        <f>INDEX(RawData!E$2:E$1048576,MATCH(FmtData!$B$4+(ROW()-10),RawData!$A$2:$A$1048576,0))</f>
        <v>6.25</v>
      </c>
      <c r="G7438">
        <f>INDEX(RawData!F$2:F$1048576,MATCH(FmtData!$B$4+(ROW()-10),RawData!$A$2:$A$1048576,0))</f>
        <v>-257.93900000000002</v>
      </c>
      <c r="H7438">
        <f>INDEX(RawData!G$2:G$1048576,MATCH(FmtData!$B$4+(ROW()-10),RawData!$A$2:$A$1048576,0))</f>
        <v>0.49986599999999998</v>
      </c>
      <c r="I7438">
        <f>INDEX(RawData!H$2:H$1048576,MATCH(FmtData!$B$4+(ROW()-10),RawData!$A$2:$A$1048576,0))</f>
        <v>-3.71981E-3</v>
      </c>
      <c r="J7438">
        <f>INDEX(RawData!I$2:I$1048576,MATCH(FmtData!$B$4+(ROW()-10),RawData!$A$2:$A$1048576,0))</f>
        <v>194.9</v>
      </c>
      <c r="K7438">
        <f>INDEX(RawData!J$2:J$1048576,MATCH(FmtData!$B$4+(ROW()-10),RawData!$A$2:$A$1048576,0))</f>
        <v>193.6</v>
      </c>
      <c r="L7438">
        <f>INDEX(RawData!K$2:K$1048576,MATCH(FmtData!$B$4+(ROW()-10),RawData!$A$2:$A$1048576,0))</f>
        <v>193.9</v>
      </c>
      <c r="M7438">
        <f>INDEX(RawData!L$2:L$1048576,MATCH(FmtData!$B$4+(ROW()-10),RawData!$A$2:$A$1048576,0))</f>
        <v>23.4</v>
      </c>
      <c r="N7438">
        <f>INDEX(RawData!M$2:M$1048576,MATCH(FmtData!$B$4+(ROW()-10),RawData!$A$2:$A$1048576,0))</f>
        <v>21.8</v>
      </c>
      <c r="O7438">
        <f>INDEX(RawData!N$2:N$1048576,MATCH(FmtData!$B$4+(ROW()-10),RawData!$A$2:$A$1048576,0))</f>
        <v>176.2</v>
      </c>
      <c r="P7438">
        <f>INDEX(RawData!O$2:O$1048576,MATCH(FmtData!$B$4+(ROW()-10),RawData!$A$2:$A$1048576,0))</f>
        <v>35.819800000000001</v>
      </c>
      <c r="Q7438">
        <f>INDEX(RawData!P$2:P$1048576,MATCH(FmtData!$B$4+(ROW()-10),RawData!$A$2:$A$1048576,0))</f>
        <v>230.60900000000001</v>
      </c>
      <c r="R7438">
        <f>INDEX(RawData!Q$2:Q$1048576,MATCH(FmtData!$B$4+(ROW()-10),RawData!$A$2:$A$1048576,0))</f>
        <v>1.8310500000000001E-3</v>
      </c>
      <c r="S7438">
        <f>INDEX(RawData!R$2:R$1048576,MATCH(FmtData!$B$4+(ROW()-10),RawData!$A$2:$A$1048576,0))</f>
        <v>0.51633799999999996</v>
      </c>
      <c r="T7438">
        <f>INDEX(RawData!S$2:S$1048576,MATCH(FmtData!$B$4+(ROW()-10),RawData!$A$2:$A$1048576,0))</f>
        <v>0.52676999999999996</v>
      </c>
      <c r="U7438">
        <f>INDEX(RawData!T$2:T$1048576,MATCH(FmtData!$B$4+(ROW()-10),RawData!$A$2:$A$1048576,0))</f>
        <v>5.1589999999999998</v>
      </c>
      <c r="V7438">
        <f>INDEX(RawData!U$2:U$1048576,MATCH(FmtData!$B$4+(ROW()-10),RawData!$A$2:$A$1048576,0))</f>
        <v>5.4321299999999999</v>
      </c>
      <c r="W7438" s="8">
        <f t="shared" si="2557"/>
        <v>0.27313000000000009</v>
      </c>
      <c r="X7438" s="8">
        <f t="shared" si="2558"/>
        <v>-0.26073607999999993</v>
      </c>
      <c r="Y7438" s="8">
        <f t="shared" si="2559"/>
        <v>-0.15884651999999996</v>
      </c>
      <c r="Z7438" s="8">
        <f t="shared" si="2560"/>
        <v>10.152691814042056</v>
      </c>
      <c r="AA7438" s="8">
        <f t="shared" si="2561"/>
        <v>10.050802254042056</v>
      </c>
      <c r="AB7438" s="8">
        <f t="shared" si="2562"/>
        <v>10.101747034042056</v>
      </c>
      <c r="AC7438" s="6">
        <f t="shared" si="2577"/>
        <v>-276.72400000000005</v>
      </c>
      <c r="AD7438" s="15">
        <f t="shared" si="2574"/>
        <v>-16.951999999999998</v>
      </c>
      <c r="AE7438" s="15">
        <f t="shared" si="2575"/>
        <v>68.452791551277301</v>
      </c>
      <c r="AF7438" s="15">
        <f t="shared" si="2576"/>
        <v>41.299610510253387</v>
      </c>
      <c r="AG7438" s="15">
        <f t="shared" si="2563"/>
        <v>54.811079706319902</v>
      </c>
      <c r="AH7438" s="15">
        <f t="shared" si="2556"/>
        <v>-117.83060518134812</v>
      </c>
      <c r="AI7438" s="17">
        <f t="shared" si="2564"/>
        <v>1.189518327466613</v>
      </c>
      <c r="AJ7438" s="17">
        <f t="shared" si="2565"/>
        <v>0.94360118157185791</v>
      </c>
      <c r="AK7438" s="17">
        <f t="shared" si="2566"/>
        <v>0.75951461028015788</v>
      </c>
      <c r="AL7438" s="17">
        <f t="shared" si="2567"/>
        <v>0.78174490703777533</v>
      </c>
      <c r="AM7438" s="17">
        <f t="shared" si="2568"/>
        <v>0.77052274714301561</v>
      </c>
      <c r="AN7438" s="17">
        <f t="shared" si="2569"/>
        <v>0.94360118157185791</v>
      </c>
      <c r="AO7438" s="17">
        <f t="shared" si="2573"/>
        <v>0</v>
      </c>
      <c r="AP7438" s="17">
        <f t="shared" si="2570"/>
        <v>7.7052274714301561</v>
      </c>
      <c r="AQ7438" s="17">
        <f t="shared" si="2571"/>
        <v>11.895183274666131</v>
      </c>
      <c r="AR7438" s="17">
        <f t="shared" si="2572"/>
        <v>20.017961707267283</v>
      </c>
    </row>
    <row r="7439" spans="2:44" x14ac:dyDescent="0.25">
      <c r="B7439">
        <f>INDEX(RawData!$A$2:$A$1048576,MATCH(FmtData!$B$4+(ROW()-10),RawData!$A$2:$A$1048576,0))</f>
        <v>7624</v>
      </c>
      <c r="C7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9)</f>
        <v>42235.666493055556</v>
      </c>
      <c r="D7439" s="46">
        <f>IF($B$6=1,MID(INDEX(RawData!$B$2:$B$1048576, MATCH(FmtData!$B$4+(ROW()-10),RawData!$A$2:$A$1048576,0)),12,8)+$B$5/24,INDEX(RawData!$C$2:$C$1048576, MATCH(FmtData!$B$4+(ROW()-10),RawData!$A$2:$A$1048576,0)))</f>
        <v>0.6664930555555556</v>
      </c>
      <c r="E7439">
        <f>INDEX(RawData!D$2:D$1048576,MATCH(FmtData!$B$4+(ROW()-10),RawData!$A$2:$A$1048576,0))</f>
        <v>2902.44</v>
      </c>
      <c r="F7439">
        <f>INDEX(RawData!E$2:E$1048576,MATCH(FmtData!$B$4+(ROW()-10),RawData!$A$2:$A$1048576,0))</f>
        <v>6.25</v>
      </c>
      <c r="G7439">
        <f>INDEX(RawData!F$2:F$1048576,MATCH(FmtData!$B$4+(ROW()-10),RawData!$A$2:$A$1048576,0))</f>
        <v>-257.93900000000002</v>
      </c>
      <c r="H7439">
        <f>INDEX(RawData!G$2:G$1048576,MATCH(FmtData!$B$4+(ROW()-10),RawData!$A$2:$A$1048576,0))</f>
        <v>0.49986599999999998</v>
      </c>
      <c r="I7439">
        <f>INDEX(RawData!H$2:H$1048576,MATCH(FmtData!$B$4+(ROW()-10),RawData!$A$2:$A$1048576,0))</f>
        <v>-3.71981E-3</v>
      </c>
      <c r="J7439">
        <f>INDEX(RawData!I$2:I$1048576,MATCH(FmtData!$B$4+(ROW()-10),RawData!$A$2:$A$1048576,0))</f>
        <v>197.2</v>
      </c>
      <c r="K7439">
        <f>INDEX(RawData!J$2:J$1048576,MATCH(FmtData!$B$4+(ROW()-10),RawData!$A$2:$A$1048576,0))</f>
        <v>194.4</v>
      </c>
      <c r="L7439">
        <f>INDEX(RawData!K$2:K$1048576,MATCH(FmtData!$B$4+(ROW()-10),RawData!$A$2:$A$1048576,0))</f>
        <v>194</v>
      </c>
      <c r="M7439">
        <f>INDEX(RawData!L$2:L$1048576,MATCH(FmtData!$B$4+(ROW()-10),RawData!$A$2:$A$1048576,0))</f>
        <v>23.5</v>
      </c>
      <c r="N7439">
        <f>INDEX(RawData!M$2:M$1048576,MATCH(FmtData!$B$4+(ROW()-10),RawData!$A$2:$A$1048576,0))</f>
        <v>21.8</v>
      </c>
      <c r="O7439">
        <f>INDEX(RawData!N$2:N$1048576,MATCH(FmtData!$B$4+(ROW()-10),RawData!$A$2:$A$1048576,0))</f>
        <v>176.2</v>
      </c>
      <c r="P7439">
        <f>INDEX(RawData!O$2:O$1048576,MATCH(FmtData!$B$4+(ROW()-10),RawData!$A$2:$A$1048576,0))</f>
        <v>35.819800000000001</v>
      </c>
      <c r="Q7439">
        <f>INDEX(RawData!P$2:P$1048576,MATCH(FmtData!$B$4+(ROW()-10),RawData!$A$2:$A$1048576,0))</f>
        <v>230.09800000000001</v>
      </c>
      <c r="R7439">
        <f>INDEX(RawData!Q$2:Q$1048576,MATCH(FmtData!$B$4+(ROW()-10),RawData!$A$2:$A$1048576,0))</f>
        <v>1.8310500000000001E-3</v>
      </c>
      <c r="S7439">
        <f>INDEX(RawData!R$2:R$1048576,MATCH(FmtData!$B$4+(ROW()-10),RawData!$A$2:$A$1048576,0))</f>
        <v>0.51633799999999996</v>
      </c>
      <c r="T7439">
        <f>INDEX(RawData!S$2:S$1048576,MATCH(FmtData!$B$4+(ROW()-10),RawData!$A$2:$A$1048576,0))</f>
        <v>0.52676999999999996</v>
      </c>
      <c r="U7439">
        <f>INDEX(RawData!T$2:T$1048576,MATCH(FmtData!$B$4+(ROW()-10),RawData!$A$2:$A$1048576,0))</f>
        <v>5.0903299999999998</v>
      </c>
      <c r="V7439">
        <f>INDEX(RawData!U$2:U$1048576,MATCH(FmtData!$B$4+(ROW()-10),RawData!$A$2:$A$1048576,0))</f>
        <v>5.3558300000000001</v>
      </c>
      <c r="W7439" s="8">
        <f t="shared" si="2557"/>
        <v>0.26550000000000029</v>
      </c>
      <c r="X7439" s="8">
        <f t="shared" si="2558"/>
        <v>-0.26073607999999993</v>
      </c>
      <c r="Y7439" s="8">
        <f t="shared" si="2559"/>
        <v>-0.15884651999999996</v>
      </c>
      <c r="Z7439" s="8">
        <f t="shared" si="2560"/>
        <v>10.152691814042056</v>
      </c>
      <c r="AA7439" s="8">
        <f t="shared" si="2561"/>
        <v>10.050802254042056</v>
      </c>
      <c r="AB7439" s="8">
        <f t="shared" si="2562"/>
        <v>10.101747034042056</v>
      </c>
      <c r="AC7439" s="6">
        <f t="shared" si="2577"/>
        <v>-277.23500000000001</v>
      </c>
      <c r="AD7439" s="15">
        <f t="shared" si="2574"/>
        <v>-17.462999999999965</v>
      </c>
      <c r="AE7439" s="15">
        <f t="shared" si="2575"/>
        <v>68.452791551277301</v>
      </c>
      <c r="AF7439" s="15">
        <f t="shared" si="2576"/>
        <v>41.299610510253387</v>
      </c>
      <c r="AG7439" s="15">
        <f t="shared" si="2563"/>
        <v>54.811079706319902</v>
      </c>
      <c r="AH7439" s="15">
        <f t="shared" si="2556"/>
        <v>-118.34160518134809</v>
      </c>
      <c r="AI7439" s="17">
        <f t="shared" si="2564"/>
        <v>1.1905161439613017</v>
      </c>
      <c r="AJ7439" s="17">
        <f t="shared" si="2565"/>
        <v>0.94422896528854217</v>
      </c>
      <c r="AK7439" s="17">
        <f t="shared" si="2566"/>
        <v>0.75951461028015788</v>
      </c>
      <c r="AL7439" s="17">
        <f t="shared" si="2567"/>
        <v>0.78174490703777533</v>
      </c>
      <c r="AM7439" s="17">
        <f t="shared" si="2568"/>
        <v>0.77052274714301561</v>
      </c>
      <c r="AN7439" s="17">
        <f t="shared" si="2569"/>
        <v>0.94422896528854217</v>
      </c>
      <c r="AO7439" s="17">
        <f t="shared" si="2573"/>
        <v>0</v>
      </c>
      <c r="AP7439" s="17">
        <f t="shared" si="2570"/>
        <v>7.7052274714301561</v>
      </c>
      <c r="AQ7439" s="17">
        <f t="shared" si="2571"/>
        <v>11.905161439613018</v>
      </c>
      <c r="AR7439" s="17">
        <f t="shared" si="2572"/>
        <v>20.011549605334785</v>
      </c>
    </row>
    <row r="7440" spans="2:44" x14ac:dyDescent="0.25">
      <c r="B7440">
        <f>INDEX(RawData!$A$2:$A$1048576,MATCH(FmtData!$B$4+(ROW()-10),RawData!$A$2:$A$1048576,0))</f>
        <v>7625</v>
      </c>
      <c r="C7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0)</f>
        <v>42235.667662037034</v>
      </c>
      <c r="D7440" s="46">
        <f>IF($B$6=1,MID(INDEX(RawData!$B$2:$B$1048576, MATCH(FmtData!$B$4+(ROW()-10),RawData!$A$2:$A$1048576,0)),12,8)+$B$5/24,INDEX(RawData!$C$2:$C$1048576, MATCH(FmtData!$B$4+(ROW()-10),RawData!$A$2:$A$1048576,0)))</f>
        <v>0.66766203703703697</v>
      </c>
      <c r="E7440">
        <f>INDEX(RawData!D$2:D$1048576,MATCH(FmtData!$B$4+(ROW()-10),RawData!$A$2:$A$1048576,0))</f>
        <v>2904.3</v>
      </c>
      <c r="F7440">
        <f>INDEX(RawData!E$2:E$1048576,MATCH(FmtData!$B$4+(ROW()-10),RawData!$A$2:$A$1048576,0))</f>
        <v>6.25</v>
      </c>
      <c r="G7440">
        <f>INDEX(RawData!F$2:F$1048576,MATCH(FmtData!$B$4+(ROW()-10),RawData!$A$2:$A$1048576,0))</f>
        <v>-257.93900000000002</v>
      </c>
      <c r="H7440">
        <f>INDEX(RawData!G$2:G$1048576,MATCH(FmtData!$B$4+(ROW()-10),RawData!$A$2:$A$1048576,0))</f>
        <v>0.49986599999999998</v>
      </c>
      <c r="I7440">
        <f>INDEX(RawData!H$2:H$1048576,MATCH(FmtData!$B$4+(ROW()-10),RawData!$A$2:$A$1048576,0))</f>
        <v>-3.71981E-3</v>
      </c>
      <c r="J7440">
        <f>INDEX(RawData!I$2:I$1048576,MATCH(FmtData!$B$4+(ROW()-10),RawData!$A$2:$A$1048576,0))</f>
        <v>196.2</v>
      </c>
      <c r="K7440">
        <f>INDEX(RawData!J$2:J$1048576,MATCH(FmtData!$B$4+(ROW()-10),RawData!$A$2:$A$1048576,0))</f>
        <v>196.3</v>
      </c>
      <c r="L7440">
        <f>INDEX(RawData!K$2:K$1048576,MATCH(FmtData!$B$4+(ROW()-10),RawData!$A$2:$A$1048576,0))</f>
        <v>194.1</v>
      </c>
      <c r="M7440">
        <f>INDEX(RawData!L$2:L$1048576,MATCH(FmtData!$B$4+(ROW()-10),RawData!$A$2:$A$1048576,0))</f>
        <v>23.4</v>
      </c>
      <c r="N7440">
        <f>INDEX(RawData!M$2:M$1048576,MATCH(FmtData!$B$4+(ROW()-10),RawData!$A$2:$A$1048576,0))</f>
        <v>21.8</v>
      </c>
      <c r="O7440">
        <f>INDEX(RawData!N$2:N$1048576,MATCH(FmtData!$B$4+(ROW()-10),RawData!$A$2:$A$1048576,0))</f>
        <v>176.3</v>
      </c>
      <c r="P7440">
        <f>INDEX(RawData!O$2:O$1048576,MATCH(FmtData!$B$4+(ROW()-10),RawData!$A$2:$A$1048576,0))</f>
        <v>35.819800000000001</v>
      </c>
      <c r="Q7440">
        <f>INDEX(RawData!P$2:P$1048576,MATCH(FmtData!$B$4+(ROW()-10),RawData!$A$2:$A$1048576,0))</f>
        <v>230.60900000000001</v>
      </c>
      <c r="R7440">
        <f>INDEX(RawData!Q$2:Q$1048576,MATCH(FmtData!$B$4+(ROW()-10),RawData!$A$2:$A$1048576,0))</f>
        <v>1.8310500000000001E-3</v>
      </c>
      <c r="S7440">
        <f>INDEX(RawData!R$2:R$1048576,MATCH(FmtData!$B$4+(ROW()-10),RawData!$A$2:$A$1048576,0))</f>
        <v>0.51633799999999996</v>
      </c>
      <c r="T7440">
        <f>INDEX(RawData!S$2:S$1048576,MATCH(FmtData!$B$4+(ROW()-10),RawData!$A$2:$A$1048576,0))</f>
        <v>0.52676999999999996</v>
      </c>
      <c r="U7440">
        <f>INDEX(RawData!T$2:T$1048576,MATCH(FmtData!$B$4+(ROW()-10),RawData!$A$2:$A$1048576,0))</f>
        <v>5.0308200000000003</v>
      </c>
      <c r="V7440">
        <f>INDEX(RawData!U$2:U$1048576,MATCH(FmtData!$B$4+(ROW()-10),RawData!$A$2:$A$1048576,0))</f>
        <v>5.2795399999999999</v>
      </c>
      <c r="W7440" s="8">
        <f t="shared" si="2557"/>
        <v>0.24871999999999961</v>
      </c>
      <c r="X7440" s="8">
        <f t="shared" si="2558"/>
        <v>-0.26073607999999993</v>
      </c>
      <c r="Y7440" s="8">
        <f t="shared" si="2559"/>
        <v>-0.15884651999999996</v>
      </c>
      <c r="Z7440" s="8">
        <f t="shared" si="2560"/>
        <v>10.152691814042056</v>
      </c>
      <c r="AA7440" s="8">
        <f t="shared" si="2561"/>
        <v>10.050802254042056</v>
      </c>
      <c r="AB7440" s="8">
        <f t="shared" si="2562"/>
        <v>10.101747034042056</v>
      </c>
      <c r="AC7440" s="6">
        <f t="shared" si="2577"/>
        <v>-276.72400000000005</v>
      </c>
      <c r="AD7440" s="15">
        <f t="shared" si="2574"/>
        <v>-16.951999999999998</v>
      </c>
      <c r="AE7440" s="15">
        <f t="shared" si="2575"/>
        <v>68.452791551277301</v>
      </c>
      <c r="AF7440" s="15">
        <f t="shared" si="2576"/>
        <v>41.299610510253387</v>
      </c>
      <c r="AG7440" s="15">
        <f t="shared" si="2563"/>
        <v>54.811079706319902</v>
      </c>
      <c r="AH7440" s="15">
        <f t="shared" si="2556"/>
        <v>-117.83060518134812</v>
      </c>
      <c r="AI7440" s="17">
        <f t="shared" si="2564"/>
        <v>1.189518327466613</v>
      </c>
      <c r="AJ7440" s="17">
        <f t="shared" si="2565"/>
        <v>0.94360118157185791</v>
      </c>
      <c r="AK7440" s="17">
        <f t="shared" si="2566"/>
        <v>0.75951461028015788</v>
      </c>
      <c r="AL7440" s="17">
        <f t="shared" si="2567"/>
        <v>0.78174490703777533</v>
      </c>
      <c r="AM7440" s="17">
        <f t="shared" si="2568"/>
        <v>0.77052274714301561</v>
      </c>
      <c r="AN7440" s="17">
        <f t="shared" si="2569"/>
        <v>0.94360118157185791</v>
      </c>
      <c r="AO7440" s="17">
        <f t="shared" si="2573"/>
        <v>0</v>
      </c>
      <c r="AP7440" s="17">
        <f t="shared" si="2570"/>
        <v>7.7052274714301561</v>
      </c>
      <c r="AQ7440" s="17">
        <f t="shared" si="2571"/>
        <v>11.895183274666131</v>
      </c>
      <c r="AR7440" s="17">
        <f t="shared" si="2572"/>
        <v>20.024373809199783</v>
      </c>
    </row>
    <row r="7441" spans="2:44" x14ac:dyDescent="0.25">
      <c r="B7441">
        <f>INDEX(RawData!$A$2:$A$1048576,MATCH(FmtData!$B$4+(ROW()-10),RawData!$A$2:$A$1048576,0))</f>
        <v>7626</v>
      </c>
      <c r="C7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1)</f>
        <v>42235.668819444443</v>
      </c>
      <c r="D7441" s="46">
        <f>IF($B$6=1,MID(INDEX(RawData!$B$2:$B$1048576, MATCH(FmtData!$B$4+(ROW()-10),RawData!$A$2:$A$1048576,0)),12,8)+$B$5/24,INDEX(RawData!$C$2:$C$1048576, MATCH(FmtData!$B$4+(ROW()-10),RawData!$A$2:$A$1048576,0)))</f>
        <v>0.66881944444444441</v>
      </c>
      <c r="E7441">
        <f>INDEX(RawData!D$2:D$1048576,MATCH(FmtData!$B$4+(ROW()-10),RawData!$A$2:$A$1048576,0))</f>
        <v>2901.19</v>
      </c>
      <c r="F7441">
        <f>INDEX(RawData!E$2:E$1048576,MATCH(FmtData!$B$4+(ROW()-10),RawData!$A$2:$A$1048576,0))</f>
        <v>6.25</v>
      </c>
      <c r="G7441">
        <f>INDEX(RawData!F$2:F$1048576,MATCH(FmtData!$B$4+(ROW()-10),RawData!$A$2:$A$1048576,0))</f>
        <v>-257.93900000000002</v>
      </c>
      <c r="H7441">
        <f>INDEX(RawData!G$2:G$1048576,MATCH(FmtData!$B$4+(ROW()-10),RawData!$A$2:$A$1048576,0))</f>
        <v>0.49982199999999999</v>
      </c>
      <c r="I7441">
        <f>INDEX(RawData!H$2:H$1048576,MATCH(FmtData!$B$4+(ROW()-10),RawData!$A$2:$A$1048576,0))</f>
        <v>-3.71981E-3</v>
      </c>
      <c r="J7441">
        <f>INDEX(RawData!I$2:I$1048576,MATCH(FmtData!$B$4+(ROW()-10),RawData!$A$2:$A$1048576,0))</f>
        <v>194.1</v>
      </c>
      <c r="K7441">
        <f>INDEX(RawData!J$2:J$1048576,MATCH(FmtData!$B$4+(ROW()-10),RawData!$A$2:$A$1048576,0))</f>
        <v>195</v>
      </c>
      <c r="L7441">
        <f>INDEX(RawData!K$2:K$1048576,MATCH(FmtData!$B$4+(ROW()-10),RawData!$A$2:$A$1048576,0))</f>
        <v>194.2</v>
      </c>
      <c r="M7441">
        <f>INDEX(RawData!L$2:L$1048576,MATCH(FmtData!$B$4+(ROW()-10),RawData!$A$2:$A$1048576,0))</f>
        <v>23.3</v>
      </c>
      <c r="N7441">
        <f>INDEX(RawData!M$2:M$1048576,MATCH(FmtData!$B$4+(ROW()-10),RawData!$A$2:$A$1048576,0))</f>
        <v>21.8</v>
      </c>
      <c r="O7441">
        <f>INDEX(RawData!N$2:N$1048576,MATCH(FmtData!$B$4+(ROW()-10),RawData!$A$2:$A$1048576,0))</f>
        <v>176.3</v>
      </c>
      <c r="P7441">
        <f>INDEX(RawData!O$2:O$1048576,MATCH(FmtData!$B$4+(ROW()-10),RawData!$A$2:$A$1048576,0))</f>
        <v>35.819800000000001</v>
      </c>
      <c r="Q7441">
        <f>INDEX(RawData!P$2:P$1048576,MATCH(FmtData!$B$4+(ROW()-10),RawData!$A$2:$A$1048576,0))</f>
        <v>230.60900000000001</v>
      </c>
      <c r="R7441">
        <f>INDEX(RawData!Q$2:Q$1048576,MATCH(FmtData!$B$4+(ROW()-10),RawData!$A$2:$A$1048576,0))</f>
        <v>2.4414100000000002E-3</v>
      </c>
      <c r="S7441">
        <f>INDEX(RawData!R$2:R$1048576,MATCH(FmtData!$B$4+(ROW()-10),RawData!$A$2:$A$1048576,0))</f>
        <v>0.51633799999999996</v>
      </c>
      <c r="T7441">
        <f>INDEX(RawData!S$2:S$1048576,MATCH(FmtData!$B$4+(ROW()-10),RawData!$A$2:$A$1048576,0))</f>
        <v>0.52676999999999996</v>
      </c>
      <c r="U7441">
        <f>INDEX(RawData!T$2:T$1048576,MATCH(FmtData!$B$4+(ROW()-10),RawData!$A$2:$A$1048576,0))</f>
        <v>4.9652099999999999</v>
      </c>
      <c r="V7441">
        <f>INDEX(RawData!U$2:U$1048576,MATCH(FmtData!$B$4+(ROW()-10),RawData!$A$2:$A$1048576,0))</f>
        <v>5.2032499999999997</v>
      </c>
      <c r="W7441" s="8">
        <f t="shared" si="2557"/>
        <v>0.23803999999999981</v>
      </c>
      <c r="X7441" s="8">
        <f t="shared" si="2558"/>
        <v>-0.26073607999999993</v>
      </c>
      <c r="Y7441" s="8">
        <f t="shared" si="2559"/>
        <v>-0.15884651999999996</v>
      </c>
      <c r="Z7441" s="8">
        <f t="shared" si="2560"/>
        <v>10.152691814042056</v>
      </c>
      <c r="AA7441" s="8">
        <f t="shared" si="2561"/>
        <v>10.050802254042056</v>
      </c>
      <c r="AB7441" s="8">
        <f t="shared" si="2562"/>
        <v>10.101747034042056</v>
      </c>
      <c r="AC7441" s="6">
        <f t="shared" si="2577"/>
        <v>-276.72400000000005</v>
      </c>
      <c r="AD7441" s="15">
        <f t="shared" si="2574"/>
        <v>-16.951999999999998</v>
      </c>
      <c r="AE7441" s="15">
        <f t="shared" si="2575"/>
        <v>68.452791551277301</v>
      </c>
      <c r="AF7441" s="15">
        <f t="shared" si="2576"/>
        <v>41.299610510253387</v>
      </c>
      <c r="AG7441" s="15">
        <f t="shared" si="2563"/>
        <v>54.811079706319902</v>
      </c>
      <c r="AH7441" s="15">
        <f t="shared" si="2556"/>
        <v>-117.83060518134812</v>
      </c>
      <c r="AI7441" s="17">
        <f t="shared" si="2564"/>
        <v>1.189518327466613</v>
      </c>
      <c r="AJ7441" s="17">
        <f t="shared" si="2565"/>
        <v>0.94360118157185791</v>
      </c>
      <c r="AK7441" s="17">
        <f t="shared" si="2566"/>
        <v>0.75951461028015788</v>
      </c>
      <c r="AL7441" s="17">
        <f t="shared" si="2567"/>
        <v>0.78174490703777533</v>
      </c>
      <c r="AM7441" s="17">
        <f t="shared" si="2568"/>
        <v>0.77052274714301561</v>
      </c>
      <c r="AN7441" s="17">
        <f t="shared" si="2569"/>
        <v>0.94360118157185791</v>
      </c>
      <c r="AO7441" s="17">
        <f t="shared" si="2573"/>
        <v>0</v>
      </c>
      <c r="AP7441" s="17">
        <f t="shared" si="2570"/>
        <v>7.7052274714301561</v>
      </c>
      <c r="AQ7441" s="17">
        <f t="shared" si="2571"/>
        <v>11.895183274666131</v>
      </c>
      <c r="AR7441" s="17">
        <f t="shared" si="2572"/>
        <v>20.002931188758847</v>
      </c>
    </row>
    <row r="7442" spans="2:44" x14ac:dyDescent="0.25">
      <c r="B7442">
        <f>INDEX(RawData!$A$2:$A$1048576,MATCH(FmtData!$B$4+(ROW()-10),RawData!$A$2:$A$1048576,0))</f>
        <v>7627</v>
      </c>
      <c r="C7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2)</f>
        <v>42235.669965277775</v>
      </c>
      <c r="D7442" s="46">
        <f>IF($B$6=1,MID(INDEX(RawData!$B$2:$B$1048576, MATCH(FmtData!$B$4+(ROW()-10),RawData!$A$2:$A$1048576,0)),12,8)+$B$5/24,INDEX(RawData!$C$2:$C$1048576, MATCH(FmtData!$B$4+(ROW()-10),RawData!$A$2:$A$1048576,0)))</f>
        <v>0.6699652777777777</v>
      </c>
      <c r="E7442">
        <f>INDEX(RawData!D$2:D$1048576,MATCH(FmtData!$B$4+(ROW()-10),RawData!$A$2:$A$1048576,0))</f>
        <v>2903.37</v>
      </c>
      <c r="F7442">
        <f>INDEX(RawData!E$2:E$1048576,MATCH(FmtData!$B$4+(ROW()-10),RawData!$A$2:$A$1048576,0))</f>
        <v>6.25</v>
      </c>
      <c r="G7442">
        <f>INDEX(RawData!F$2:F$1048576,MATCH(FmtData!$B$4+(ROW()-10),RawData!$A$2:$A$1048576,0))</f>
        <v>-257.93900000000002</v>
      </c>
      <c r="H7442">
        <f>INDEX(RawData!G$2:G$1048576,MATCH(FmtData!$B$4+(ROW()-10),RawData!$A$2:$A$1048576,0))</f>
        <v>0.49982199999999999</v>
      </c>
      <c r="I7442">
        <f>INDEX(RawData!H$2:H$1048576,MATCH(FmtData!$B$4+(ROW()-10),RawData!$A$2:$A$1048576,0))</f>
        <v>-3.71981E-3</v>
      </c>
      <c r="J7442">
        <f>INDEX(RawData!I$2:I$1048576,MATCH(FmtData!$B$4+(ROW()-10),RawData!$A$2:$A$1048576,0))</f>
        <v>197.7</v>
      </c>
      <c r="K7442">
        <f>INDEX(RawData!J$2:J$1048576,MATCH(FmtData!$B$4+(ROW()-10),RawData!$A$2:$A$1048576,0))</f>
        <v>193.4</v>
      </c>
      <c r="L7442">
        <f>INDEX(RawData!K$2:K$1048576,MATCH(FmtData!$B$4+(ROW()-10),RawData!$A$2:$A$1048576,0))</f>
        <v>194.3</v>
      </c>
      <c r="M7442">
        <f>INDEX(RawData!L$2:L$1048576,MATCH(FmtData!$B$4+(ROW()-10),RawData!$A$2:$A$1048576,0))</f>
        <v>23.4</v>
      </c>
      <c r="N7442">
        <f>INDEX(RawData!M$2:M$1048576,MATCH(FmtData!$B$4+(ROW()-10),RawData!$A$2:$A$1048576,0))</f>
        <v>21.8</v>
      </c>
      <c r="O7442">
        <f>INDEX(RawData!N$2:N$1048576,MATCH(FmtData!$B$4+(ROW()-10),RawData!$A$2:$A$1048576,0))</f>
        <v>176.2</v>
      </c>
      <c r="P7442">
        <f>INDEX(RawData!O$2:O$1048576,MATCH(FmtData!$B$4+(ROW()-10),RawData!$A$2:$A$1048576,0))</f>
        <v>35.819800000000001</v>
      </c>
      <c r="Q7442">
        <f>INDEX(RawData!P$2:P$1048576,MATCH(FmtData!$B$4+(ROW()-10),RawData!$A$2:$A$1048576,0))</f>
        <v>230.48500000000001</v>
      </c>
      <c r="R7442">
        <f>INDEX(RawData!Q$2:Q$1048576,MATCH(FmtData!$B$4+(ROW()-10),RawData!$A$2:$A$1048576,0))</f>
        <v>2.4414100000000002E-3</v>
      </c>
      <c r="S7442">
        <f>INDEX(RawData!R$2:R$1048576,MATCH(FmtData!$B$4+(ROW()-10),RawData!$A$2:$A$1048576,0))</f>
        <v>0.51633799999999996</v>
      </c>
      <c r="T7442">
        <f>INDEX(RawData!S$2:S$1048576,MATCH(FmtData!$B$4+(ROW()-10),RawData!$A$2:$A$1048576,0))</f>
        <v>0.52676999999999996</v>
      </c>
      <c r="U7442">
        <f>INDEX(RawData!T$2:T$1048576,MATCH(FmtData!$B$4+(ROW()-10),RawData!$A$2:$A$1048576,0))</f>
        <v>4.9041699999999997</v>
      </c>
      <c r="V7442">
        <f>INDEX(RawData!U$2:U$1048576,MATCH(FmtData!$B$4+(ROW()-10),RawData!$A$2:$A$1048576,0))</f>
        <v>5.1727299999999996</v>
      </c>
      <c r="W7442" s="8">
        <f t="shared" si="2557"/>
        <v>0.26855999999999991</v>
      </c>
      <c r="X7442" s="8">
        <f t="shared" si="2558"/>
        <v>-0.26073607999999993</v>
      </c>
      <c r="Y7442" s="8">
        <f t="shared" si="2559"/>
        <v>-0.15884651999999996</v>
      </c>
      <c r="Z7442" s="8">
        <f t="shared" si="2560"/>
        <v>10.152691814042056</v>
      </c>
      <c r="AA7442" s="8">
        <f t="shared" si="2561"/>
        <v>10.050802254042056</v>
      </c>
      <c r="AB7442" s="8">
        <f t="shared" si="2562"/>
        <v>10.101747034042056</v>
      </c>
      <c r="AC7442" s="6">
        <f t="shared" si="2577"/>
        <v>-276.84800000000001</v>
      </c>
      <c r="AD7442" s="15">
        <f t="shared" si="2574"/>
        <v>-17.075999999999965</v>
      </c>
      <c r="AE7442" s="15">
        <f t="shared" si="2575"/>
        <v>68.452791551277301</v>
      </c>
      <c r="AF7442" s="15">
        <f t="shared" si="2576"/>
        <v>41.299610510253387</v>
      </c>
      <c r="AG7442" s="15">
        <f t="shared" si="2563"/>
        <v>54.811079706319902</v>
      </c>
      <c r="AH7442" s="15">
        <f t="shared" si="2556"/>
        <v>-117.95460518134809</v>
      </c>
      <c r="AI7442" s="17">
        <f t="shared" si="2564"/>
        <v>1.1897603053369257</v>
      </c>
      <c r="AJ7442" s="17">
        <f t="shared" si="2565"/>
        <v>0.94375344375853265</v>
      </c>
      <c r="AK7442" s="17">
        <f t="shared" si="2566"/>
        <v>0.75951461028015788</v>
      </c>
      <c r="AL7442" s="17">
        <f t="shared" si="2567"/>
        <v>0.78174490703777533</v>
      </c>
      <c r="AM7442" s="17">
        <f t="shared" si="2568"/>
        <v>0.77052274714301561</v>
      </c>
      <c r="AN7442" s="17">
        <f t="shared" si="2569"/>
        <v>0.94375344375853265</v>
      </c>
      <c r="AO7442" s="17">
        <f t="shared" si="2573"/>
        <v>0</v>
      </c>
      <c r="AP7442" s="17">
        <f t="shared" si="2570"/>
        <v>7.7052274714301561</v>
      </c>
      <c r="AQ7442" s="17">
        <f t="shared" si="2571"/>
        <v>11.897603053369256</v>
      </c>
      <c r="AR7442" s="17">
        <f t="shared" si="2572"/>
        <v>20.017961707267283</v>
      </c>
    </row>
    <row r="7443" spans="2:44" x14ac:dyDescent="0.25">
      <c r="B7443">
        <f>INDEX(RawData!$A$2:$A$1048576,MATCH(FmtData!$B$4+(ROW()-10),RawData!$A$2:$A$1048576,0))</f>
        <v>7628</v>
      </c>
      <c r="C7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3)</f>
        <v>42235.671134259261</v>
      </c>
      <c r="D7443" s="46">
        <f>IF($B$6=1,MID(INDEX(RawData!$B$2:$B$1048576, MATCH(FmtData!$B$4+(ROW()-10),RawData!$A$2:$A$1048576,0)),12,8)+$B$5/24,INDEX(RawData!$C$2:$C$1048576, MATCH(FmtData!$B$4+(ROW()-10),RawData!$A$2:$A$1048576,0)))</f>
        <v>0.67113425925925929</v>
      </c>
      <c r="E7443">
        <f>INDEX(RawData!D$2:D$1048576,MATCH(FmtData!$B$4+(ROW()-10),RawData!$A$2:$A$1048576,0))</f>
        <v>2904.3</v>
      </c>
      <c r="F7443">
        <f>INDEX(RawData!E$2:E$1048576,MATCH(FmtData!$B$4+(ROW()-10),RawData!$A$2:$A$1048576,0))</f>
        <v>6.25</v>
      </c>
      <c r="G7443">
        <f>INDEX(RawData!F$2:F$1048576,MATCH(FmtData!$B$4+(ROW()-10),RawData!$A$2:$A$1048576,0))</f>
        <v>-257.93900000000002</v>
      </c>
      <c r="H7443">
        <f>INDEX(RawData!G$2:G$1048576,MATCH(FmtData!$B$4+(ROW()-10),RawData!$A$2:$A$1048576,0))</f>
        <v>0.49986599999999998</v>
      </c>
      <c r="I7443">
        <f>INDEX(RawData!H$2:H$1048576,MATCH(FmtData!$B$4+(ROW()-10),RawData!$A$2:$A$1048576,0))</f>
        <v>-3.71981E-3</v>
      </c>
      <c r="J7443">
        <f>INDEX(RawData!I$2:I$1048576,MATCH(FmtData!$B$4+(ROW()-10),RawData!$A$2:$A$1048576,0))</f>
        <v>195.3</v>
      </c>
      <c r="K7443">
        <f>INDEX(RawData!J$2:J$1048576,MATCH(FmtData!$B$4+(ROW()-10),RawData!$A$2:$A$1048576,0))</f>
        <v>195.5</v>
      </c>
      <c r="L7443">
        <f>INDEX(RawData!K$2:K$1048576,MATCH(FmtData!$B$4+(ROW()-10),RawData!$A$2:$A$1048576,0))</f>
        <v>194.2</v>
      </c>
      <c r="M7443">
        <f>INDEX(RawData!L$2:L$1048576,MATCH(FmtData!$B$4+(ROW()-10),RawData!$A$2:$A$1048576,0))</f>
        <v>23.3</v>
      </c>
      <c r="N7443">
        <f>INDEX(RawData!M$2:M$1048576,MATCH(FmtData!$B$4+(ROW()-10),RawData!$A$2:$A$1048576,0))</f>
        <v>21.9</v>
      </c>
      <c r="O7443">
        <f>INDEX(RawData!N$2:N$1048576,MATCH(FmtData!$B$4+(ROW()-10),RawData!$A$2:$A$1048576,0))</f>
        <v>176.4</v>
      </c>
      <c r="P7443">
        <f>INDEX(RawData!O$2:O$1048576,MATCH(FmtData!$B$4+(ROW()-10),RawData!$A$2:$A$1048576,0))</f>
        <v>35.819800000000001</v>
      </c>
      <c r="Q7443">
        <f>INDEX(RawData!P$2:P$1048576,MATCH(FmtData!$B$4+(ROW()-10),RawData!$A$2:$A$1048576,0))</f>
        <v>230.71700000000001</v>
      </c>
      <c r="R7443">
        <f>INDEX(RawData!Q$2:Q$1048576,MATCH(FmtData!$B$4+(ROW()-10),RawData!$A$2:$A$1048576,0))</f>
        <v>1.8310500000000001E-3</v>
      </c>
      <c r="S7443">
        <f>INDEX(RawData!R$2:R$1048576,MATCH(FmtData!$B$4+(ROW()-10),RawData!$A$2:$A$1048576,0))</f>
        <v>0.51633799999999996</v>
      </c>
      <c r="T7443">
        <f>INDEX(RawData!S$2:S$1048576,MATCH(FmtData!$B$4+(ROW()-10),RawData!$A$2:$A$1048576,0))</f>
        <v>0.52676999999999996</v>
      </c>
      <c r="U7443">
        <f>INDEX(RawData!T$2:T$1048576,MATCH(FmtData!$B$4+(ROW()-10),RawData!$A$2:$A$1048576,0))</f>
        <v>4.84009</v>
      </c>
      <c r="V7443">
        <f>INDEX(RawData!U$2:U$1048576,MATCH(FmtData!$B$4+(ROW()-10),RawData!$A$2:$A$1048576,0))</f>
        <v>5.0964400000000003</v>
      </c>
      <c r="W7443" s="8">
        <f t="shared" si="2557"/>
        <v>0.2563500000000003</v>
      </c>
      <c r="X7443" s="8">
        <f t="shared" si="2558"/>
        <v>-0.26073607999999993</v>
      </c>
      <c r="Y7443" s="8">
        <f t="shared" si="2559"/>
        <v>-0.15884651999999996</v>
      </c>
      <c r="Z7443" s="8">
        <f t="shared" si="2560"/>
        <v>10.152691814042056</v>
      </c>
      <c r="AA7443" s="8">
        <f t="shared" si="2561"/>
        <v>10.050802254042056</v>
      </c>
      <c r="AB7443" s="8">
        <f t="shared" si="2562"/>
        <v>10.101747034042056</v>
      </c>
      <c r="AC7443" s="6">
        <f t="shared" si="2577"/>
        <v>-276.61599999999999</v>
      </c>
      <c r="AD7443" s="15">
        <f t="shared" si="2574"/>
        <v>-16.843999999999937</v>
      </c>
      <c r="AE7443" s="15">
        <f t="shared" si="2575"/>
        <v>68.452791551277301</v>
      </c>
      <c r="AF7443" s="15">
        <f t="shared" si="2576"/>
        <v>41.299610510253387</v>
      </c>
      <c r="AG7443" s="15">
        <f t="shared" si="2563"/>
        <v>54.811079706319902</v>
      </c>
      <c r="AH7443" s="15">
        <f t="shared" si="2556"/>
        <v>-117.72260518134806</v>
      </c>
      <c r="AI7443" s="17">
        <f t="shared" si="2564"/>
        <v>1.1893076527304869</v>
      </c>
      <c r="AJ7443" s="17">
        <f t="shared" si="2565"/>
        <v>0.94346860614409345</v>
      </c>
      <c r="AK7443" s="17">
        <f t="shared" si="2566"/>
        <v>0.75951461028015788</v>
      </c>
      <c r="AL7443" s="17">
        <f t="shared" si="2567"/>
        <v>0.78174490703777533</v>
      </c>
      <c r="AM7443" s="17">
        <f t="shared" si="2568"/>
        <v>0.77052274714301561</v>
      </c>
      <c r="AN7443" s="17">
        <f t="shared" si="2569"/>
        <v>0.94346860614409345</v>
      </c>
      <c r="AO7443" s="17">
        <f t="shared" si="2573"/>
        <v>0</v>
      </c>
      <c r="AP7443" s="17">
        <f t="shared" si="2570"/>
        <v>7.7052274714301561</v>
      </c>
      <c r="AQ7443" s="17">
        <f t="shared" si="2571"/>
        <v>11.893076527304869</v>
      </c>
      <c r="AR7443" s="17">
        <f t="shared" si="2572"/>
        <v>20.024373809199783</v>
      </c>
    </row>
    <row r="7444" spans="2:44" x14ac:dyDescent="0.25">
      <c r="B7444">
        <f>INDEX(RawData!$A$2:$A$1048576,MATCH(FmtData!$B$4+(ROW()-10),RawData!$A$2:$A$1048576,0))</f>
        <v>7629</v>
      </c>
      <c r="C7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4)</f>
        <v>42235.672291666669</v>
      </c>
      <c r="D7444" s="46">
        <f>IF($B$6=1,MID(INDEX(RawData!$B$2:$B$1048576, MATCH(FmtData!$B$4+(ROW()-10),RawData!$A$2:$A$1048576,0)),12,8)+$B$5/24,INDEX(RawData!$C$2:$C$1048576, MATCH(FmtData!$B$4+(ROW()-10),RawData!$A$2:$A$1048576,0)))</f>
        <v>0.67229166666666673</v>
      </c>
      <c r="E7444">
        <f>INDEX(RawData!D$2:D$1048576,MATCH(FmtData!$B$4+(ROW()-10),RawData!$A$2:$A$1048576,0))</f>
        <v>2901.19</v>
      </c>
      <c r="F7444">
        <f>INDEX(RawData!E$2:E$1048576,MATCH(FmtData!$B$4+(ROW()-10),RawData!$A$2:$A$1048576,0))</f>
        <v>6.25</v>
      </c>
      <c r="G7444">
        <f>INDEX(RawData!F$2:F$1048576,MATCH(FmtData!$B$4+(ROW()-10),RawData!$A$2:$A$1048576,0))</f>
        <v>-257.93900000000002</v>
      </c>
      <c r="H7444">
        <f>INDEX(RawData!G$2:G$1048576,MATCH(FmtData!$B$4+(ROW()-10),RawData!$A$2:$A$1048576,0))</f>
        <v>0.49982199999999999</v>
      </c>
      <c r="I7444">
        <f>INDEX(RawData!H$2:H$1048576,MATCH(FmtData!$B$4+(ROW()-10),RawData!$A$2:$A$1048576,0))</f>
        <v>-3.71981E-3</v>
      </c>
      <c r="J7444">
        <f>INDEX(RawData!I$2:I$1048576,MATCH(FmtData!$B$4+(ROW()-10),RawData!$A$2:$A$1048576,0))</f>
        <v>196</v>
      </c>
      <c r="K7444">
        <f>INDEX(RawData!J$2:J$1048576,MATCH(FmtData!$B$4+(ROW()-10),RawData!$A$2:$A$1048576,0))</f>
        <v>196</v>
      </c>
      <c r="L7444">
        <f>INDEX(RawData!K$2:K$1048576,MATCH(FmtData!$B$4+(ROW()-10),RawData!$A$2:$A$1048576,0))</f>
        <v>193.8</v>
      </c>
      <c r="M7444">
        <f>INDEX(RawData!L$2:L$1048576,MATCH(FmtData!$B$4+(ROW()-10),RawData!$A$2:$A$1048576,0))</f>
        <v>23.4</v>
      </c>
      <c r="N7444">
        <f>INDEX(RawData!M$2:M$1048576,MATCH(FmtData!$B$4+(ROW()-10),RawData!$A$2:$A$1048576,0))</f>
        <v>21.9</v>
      </c>
      <c r="O7444">
        <f>INDEX(RawData!N$2:N$1048576,MATCH(FmtData!$B$4+(ROW()-10),RawData!$A$2:$A$1048576,0))</f>
        <v>176.3</v>
      </c>
      <c r="P7444">
        <f>INDEX(RawData!O$2:O$1048576,MATCH(FmtData!$B$4+(ROW()-10),RawData!$A$2:$A$1048576,0))</f>
        <v>35.819800000000001</v>
      </c>
      <c r="Q7444">
        <f>INDEX(RawData!P$2:P$1048576,MATCH(FmtData!$B$4+(ROW()-10),RawData!$A$2:$A$1048576,0))</f>
        <v>230.37700000000001</v>
      </c>
      <c r="R7444">
        <f>INDEX(RawData!Q$2:Q$1048576,MATCH(FmtData!$B$4+(ROW()-10),RawData!$A$2:$A$1048576,0))</f>
        <v>2.4414100000000002E-3</v>
      </c>
      <c r="S7444">
        <f>INDEX(RawData!R$2:R$1048576,MATCH(FmtData!$B$4+(ROW()-10),RawData!$A$2:$A$1048576,0))</f>
        <v>0.51633799999999996</v>
      </c>
      <c r="T7444">
        <f>INDEX(RawData!S$2:S$1048576,MATCH(FmtData!$B$4+(ROW()-10),RawData!$A$2:$A$1048576,0))</f>
        <v>0.52676999999999996</v>
      </c>
      <c r="U7444">
        <f>INDEX(RawData!T$2:T$1048576,MATCH(FmtData!$B$4+(ROW()-10),RawData!$A$2:$A$1048576,0))</f>
        <v>4.7790499999999998</v>
      </c>
      <c r="V7444">
        <f>INDEX(RawData!U$2:U$1048576,MATCH(FmtData!$B$4+(ROW()-10),RawData!$A$2:$A$1048576,0))</f>
        <v>5.0201399999999996</v>
      </c>
      <c r="W7444" s="8">
        <f t="shared" si="2557"/>
        <v>0.2410899999999998</v>
      </c>
      <c r="X7444" s="8">
        <f t="shared" si="2558"/>
        <v>-0.26073607999999993</v>
      </c>
      <c r="Y7444" s="8">
        <f t="shared" si="2559"/>
        <v>-0.15884651999999996</v>
      </c>
      <c r="Z7444" s="8">
        <f t="shared" si="2560"/>
        <v>10.152691814042056</v>
      </c>
      <c r="AA7444" s="8">
        <f t="shared" si="2561"/>
        <v>10.050802254042056</v>
      </c>
      <c r="AB7444" s="8">
        <f t="shared" si="2562"/>
        <v>10.101747034042056</v>
      </c>
      <c r="AC7444" s="6">
        <f t="shared" si="2577"/>
        <v>-276.95600000000002</v>
      </c>
      <c r="AD7444" s="15">
        <f t="shared" si="2574"/>
        <v>-17.183999999999969</v>
      </c>
      <c r="AE7444" s="15">
        <f t="shared" si="2575"/>
        <v>68.452791551277301</v>
      </c>
      <c r="AF7444" s="15">
        <f t="shared" si="2576"/>
        <v>41.299610510253387</v>
      </c>
      <c r="AG7444" s="15">
        <f t="shared" si="2563"/>
        <v>54.811079706319902</v>
      </c>
      <c r="AH7444" s="15">
        <f t="shared" si="2556"/>
        <v>-118.06260518134809</v>
      </c>
      <c r="AI7444" s="17">
        <f t="shared" si="2564"/>
        <v>1.189971140484142</v>
      </c>
      <c r="AJ7444" s="17">
        <f t="shared" si="2565"/>
        <v>0.94388609925430023</v>
      </c>
      <c r="AK7444" s="17">
        <f t="shared" si="2566"/>
        <v>0.75951461028015788</v>
      </c>
      <c r="AL7444" s="17">
        <f t="shared" si="2567"/>
        <v>0.78174490703777533</v>
      </c>
      <c r="AM7444" s="17">
        <f t="shared" si="2568"/>
        <v>0.77052274714301561</v>
      </c>
      <c r="AN7444" s="17">
        <f t="shared" si="2569"/>
        <v>0.94388609925430023</v>
      </c>
      <c r="AO7444" s="17">
        <f t="shared" si="2573"/>
        <v>0</v>
      </c>
      <c r="AP7444" s="17">
        <f t="shared" si="2570"/>
        <v>7.7052274714301561</v>
      </c>
      <c r="AQ7444" s="17">
        <f t="shared" si="2571"/>
        <v>11.899711404841419</v>
      </c>
      <c r="AR7444" s="17">
        <f t="shared" si="2572"/>
        <v>20.002931188758847</v>
      </c>
    </row>
    <row r="7445" spans="2:44" x14ac:dyDescent="0.25">
      <c r="B7445">
        <f>INDEX(RawData!$A$2:$A$1048576,MATCH(FmtData!$B$4+(ROW()-10),RawData!$A$2:$A$1048576,0))</f>
        <v>7630</v>
      </c>
      <c r="C7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5)</f>
        <v>42235.673437500001</v>
      </c>
      <c r="D7445" s="46">
        <f>IF($B$6=1,MID(INDEX(RawData!$B$2:$B$1048576, MATCH(FmtData!$B$4+(ROW()-10),RawData!$A$2:$A$1048576,0)),12,8)+$B$5/24,INDEX(RawData!$C$2:$C$1048576, MATCH(FmtData!$B$4+(ROW()-10),RawData!$A$2:$A$1048576,0)))</f>
        <v>0.67343750000000002</v>
      </c>
      <c r="E7445">
        <f>INDEX(RawData!D$2:D$1048576,MATCH(FmtData!$B$4+(ROW()-10),RawData!$A$2:$A$1048576,0))</f>
        <v>2901.19</v>
      </c>
      <c r="F7445">
        <f>INDEX(RawData!E$2:E$1048576,MATCH(FmtData!$B$4+(ROW()-10),RawData!$A$2:$A$1048576,0))</f>
        <v>6.25</v>
      </c>
      <c r="G7445">
        <f>INDEX(RawData!F$2:F$1048576,MATCH(FmtData!$B$4+(ROW()-10),RawData!$A$2:$A$1048576,0))</f>
        <v>-257.93900000000002</v>
      </c>
      <c r="H7445">
        <f>INDEX(RawData!G$2:G$1048576,MATCH(FmtData!$B$4+(ROW()-10),RawData!$A$2:$A$1048576,0))</f>
        <v>0.49984099999999998</v>
      </c>
      <c r="I7445">
        <f>INDEX(RawData!H$2:H$1048576,MATCH(FmtData!$B$4+(ROW()-10),RawData!$A$2:$A$1048576,0))</f>
        <v>-3.71981E-3</v>
      </c>
      <c r="J7445">
        <f>INDEX(RawData!I$2:I$1048576,MATCH(FmtData!$B$4+(ROW()-10),RawData!$A$2:$A$1048576,0))</f>
        <v>196.5</v>
      </c>
      <c r="K7445">
        <f>INDEX(RawData!J$2:J$1048576,MATCH(FmtData!$B$4+(ROW()-10),RawData!$A$2:$A$1048576,0))</f>
        <v>194.1</v>
      </c>
      <c r="L7445">
        <f>INDEX(RawData!K$2:K$1048576,MATCH(FmtData!$B$4+(ROW()-10),RawData!$A$2:$A$1048576,0))</f>
        <v>193.6</v>
      </c>
      <c r="M7445">
        <f>INDEX(RawData!L$2:L$1048576,MATCH(FmtData!$B$4+(ROW()-10),RawData!$A$2:$A$1048576,0))</f>
        <v>23.4</v>
      </c>
      <c r="N7445">
        <f>INDEX(RawData!M$2:M$1048576,MATCH(FmtData!$B$4+(ROW()-10),RawData!$A$2:$A$1048576,0))</f>
        <v>21.9</v>
      </c>
      <c r="O7445">
        <f>INDEX(RawData!N$2:N$1048576,MATCH(FmtData!$B$4+(ROW()-10),RawData!$A$2:$A$1048576,0))</f>
        <v>176.3</v>
      </c>
      <c r="P7445">
        <f>INDEX(RawData!O$2:O$1048576,MATCH(FmtData!$B$4+(ROW()-10),RawData!$A$2:$A$1048576,0))</f>
        <v>35.819800000000001</v>
      </c>
      <c r="Q7445">
        <f>INDEX(RawData!P$2:P$1048576,MATCH(FmtData!$B$4+(ROW()-10),RawData!$A$2:$A$1048576,0))</f>
        <v>230.87200000000001</v>
      </c>
      <c r="R7445">
        <f>INDEX(RawData!Q$2:Q$1048576,MATCH(FmtData!$B$4+(ROW()-10),RawData!$A$2:$A$1048576,0))</f>
        <v>1.8310500000000001E-3</v>
      </c>
      <c r="S7445">
        <f>INDEX(RawData!R$2:R$1048576,MATCH(FmtData!$B$4+(ROW()-10),RawData!$A$2:$A$1048576,0))</f>
        <v>0.51633799999999996</v>
      </c>
      <c r="T7445">
        <f>INDEX(RawData!S$2:S$1048576,MATCH(FmtData!$B$4+(ROW()-10),RawData!$A$2:$A$1048576,0))</f>
        <v>0.52676999999999996</v>
      </c>
      <c r="U7445">
        <f>INDEX(RawData!T$2:T$1048576,MATCH(FmtData!$B$4+(ROW()-10),RawData!$A$2:$A$1048576,0))</f>
        <v>4.7180200000000001</v>
      </c>
      <c r="V7445">
        <f>INDEX(RawData!U$2:U$1048576,MATCH(FmtData!$B$4+(ROW()-10),RawData!$A$2:$A$1048576,0))</f>
        <v>4.9743700000000004</v>
      </c>
      <c r="W7445" s="8">
        <f t="shared" si="2557"/>
        <v>0.2563500000000003</v>
      </c>
      <c r="X7445" s="8">
        <f t="shared" si="2558"/>
        <v>-0.26073607999999993</v>
      </c>
      <c r="Y7445" s="8">
        <f t="shared" si="2559"/>
        <v>-0.15884651999999996</v>
      </c>
      <c r="Z7445" s="8">
        <f t="shared" si="2560"/>
        <v>10.152691814042056</v>
      </c>
      <c r="AA7445" s="8">
        <f t="shared" si="2561"/>
        <v>10.050802254042056</v>
      </c>
      <c r="AB7445" s="8">
        <f t="shared" si="2562"/>
        <v>10.101747034042056</v>
      </c>
      <c r="AC7445" s="6">
        <f t="shared" si="2577"/>
        <v>-276.46100000000001</v>
      </c>
      <c r="AD7445" s="15">
        <f t="shared" si="2574"/>
        <v>-16.688999999999965</v>
      </c>
      <c r="AE7445" s="15">
        <f t="shared" si="2575"/>
        <v>68.452791551277301</v>
      </c>
      <c r="AF7445" s="15">
        <f t="shared" si="2576"/>
        <v>41.299610510253387</v>
      </c>
      <c r="AG7445" s="15">
        <f t="shared" si="2563"/>
        <v>54.811079706319902</v>
      </c>
      <c r="AH7445" s="15">
        <f t="shared" si="2556"/>
        <v>-117.56760518134809</v>
      </c>
      <c r="AI7445" s="17">
        <f t="shared" si="2564"/>
        <v>1.1890054258420093</v>
      </c>
      <c r="AJ7445" s="17">
        <f t="shared" si="2565"/>
        <v>0.94327840094060433</v>
      </c>
      <c r="AK7445" s="17">
        <f t="shared" si="2566"/>
        <v>0.75951461028015788</v>
      </c>
      <c r="AL7445" s="17">
        <f t="shared" si="2567"/>
        <v>0.78174490703777533</v>
      </c>
      <c r="AM7445" s="17">
        <f t="shared" si="2568"/>
        <v>0.77052274714301561</v>
      </c>
      <c r="AN7445" s="17">
        <f t="shared" si="2569"/>
        <v>0.94327840094060433</v>
      </c>
      <c r="AO7445" s="17">
        <f t="shared" si="2573"/>
        <v>0</v>
      </c>
      <c r="AP7445" s="17">
        <f t="shared" si="2570"/>
        <v>7.7052274714301561</v>
      </c>
      <c r="AQ7445" s="17">
        <f t="shared" si="2571"/>
        <v>11.890054258420093</v>
      </c>
      <c r="AR7445" s="17">
        <f t="shared" si="2572"/>
        <v>20.002931188758847</v>
      </c>
    </row>
    <row r="7446" spans="2:44" x14ac:dyDescent="0.25">
      <c r="B7446">
        <f>INDEX(RawData!$A$2:$A$1048576,MATCH(FmtData!$B$4+(ROW()-10),RawData!$A$2:$A$1048576,0))</f>
        <v>7631</v>
      </c>
      <c r="C7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6)</f>
        <v>42235.67460648148</v>
      </c>
      <c r="D7446" s="46">
        <f>IF($B$6=1,MID(INDEX(RawData!$B$2:$B$1048576, MATCH(FmtData!$B$4+(ROW()-10),RawData!$A$2:$A$1048576,0)),12,8)+$B$5/24,INDEX(RawData!$C$2:$C$1048576, MATCH(FmtData!$B$4+(ROW()-10),RawData!$A$2:$A$1048576,0)))</f>
        <v>0.6746064814814815</v>
      </c>
      <c r="E7446">
        <f>INDEX(RawData!D$2:D$1048576,MATCH(FmtData!$B$4+(ROW()-10),RawData!$A$2:$A$1048576,0))</f>
        <v>2901.19</v>
      </c>
      <c r="F7446">
        <f>INDEX(RawData!E$2:E$1048576,MATCH(FmtData!$B$4+(ROW()-10),RawData!$A$2:$A$1048576,0))</f>
        <v>6.25</v>
      </c>
      <c r="G7446">
        <f>INDEX(RawData!F$2:F$1048576,MATCH(FmtData!$B$4+(ROW()-10),RawData!$A$2:$A$1048576,0))</f>
        <v>-257.93900000000002</v>
      </c>
      <c r="H7446">
        <f>INDEX(RawData!G$2:G$1048576,MATCH(FmtData!$B$4+(ROW()-10),RawData!$A$2:$A$1048576,0))</f>
        <v>0.49982199999999999</v>
      </c>
      <c r="I7446">
        <f>INDEX(RawData!H$2:H$1048576,MATCH(FmtData!$B$4+(ROW()-10),RawData!$A$2:$A$1048576,0))</f>
        <v>-3.71981E-3</v>
      </c>
      <c r="J7446">
        <f>INDEX(RawData!I$2:I$1048576,MATCH(FmtData!$B$4+(ROW()-10),RawData!$A$2:$A$1048576,0))</f>
        <v>194.3</v>
      </c>
      <c r="K7446">
        <f>INDEX(RawData!J$2:J$1048576,MATCH(FmtData!$B$4+(ROW()-10),RawData!$A$2:$A$1048576,0))</f>
        <v>194.4</v>
      </c>
      <c r="L7446">
        <f>INDEX(RawData!K$2:K$1048576,MATCH(FmtData!$B$4+(ROW()-10),RawData!$A$2:$A$1048576,0))</f>
        <v>193.8</v>
      </c>
      <c r="M7446">
        <f>INDEX(RawData!L$2:L$1048576,MATCH(FmtData!$B$4+(ROW()-10),RawData!$A$2:$A$1048576,0))</f>
        <v>23.4</v>
      </c>
      <c r="N7446">
        <f>INDEX(RawData!M$2:M$1048576,MATCH(FmtData!$B$4+(ROW()-10),RawData!$A$2:$A$1048576,0))</f>
        <v>21.9</v>
      </c>
      <c r="O7446">
        <f>INDEX(RawData!N$2:N$1048576,MATCH(FmtData!$B$4+(ROW()-10),RawData!$A$2:$A$1048576,0))</f>
        <v>176.3</v>
      </c>
      <c r="P7446">
        <f>INDEX(RawData!O$2:O$1048576,MATCH(FmtData!$B$4+(ROW()-10),RawData!$A$2:$A$1048576,0))</f>
        <v>35.819800000000001</v>
      </c>
      <c r="Q7446">
        <f>INDEX(RawData!P$2:P$1048576,MATCH(FmtData!$B$4+(ROW()-10),RawData!$A$2:$A$1048576,0))</f>
        <v>230.71700000000001</v>
      </c>
      <c r="R7446">
        <f>INDEX(RawData!Q$2:Q$1048576,MATCH(FmtData!$B$4+(ROW()-10),RawData!$A$2:$A$1048576,0))</f>
        <v>1.8310500000000001E-3</v>
      </c>
      <c r="S7446">
        <f>INDEX(RawData!R$2:R$1048576,MATCH(FmtData!$B$4+(ROW()-10),RawData!$A$2:$A$1048576,0))</f>
        <v>0.51633799999999996</v>
      </c>
      <c r="T7446">
        <f>INDEX(RawData!S$2:S$1048576,MATCH(FmtData!$B$4+(ROW()-10),RawData!$A$2:$A$1048576,0))</f>
        <v>0.52676999999999996</v>
      </c>
      <c r="U7446">
        <f>INDEX(RawData!T$2:T$1048576,MATCH(FmtData!$B$4+(ROW()-10),RawData!$A$2:$A$1048576,0))</f>
        <v>4.6615599999999997</v>
      </c>
      <c r="V7446">
        <f>INDEX(RawData!U$2:U$1048576,MATCH(FmtData!$B$4+(ROW()-10),RawData!$A$2:$A$1048576,0))</f>
        <v>4.8980699999999997</v>
      </c>
      <c r="W7446" s="8">
        <f t="shared" si="2557"/>
        <v>0.23651</v>
      </c>
      <c r="X7446" s="8">
        <f t="shared" si="2558"/>
        <v>-0.26073607999999993</v>
      </c>
      <c r="Y7446" s="8">
        <f t="shared" si="2559"/>
        <v>-0.15884651999999996</v>
      </c>
      <c r="Z7446" s="8">
        <f t="shared" si="2560"/>
        <v>10.152691814042056</v>
      </c>
      <c r="AA7446" s="8">
        <f t="shared" si="2561"/>
        <v>10.050802254042056</v>
      </c>
      <c r="AB7446" s="8">
        <f t="shared" si="2562"/>
        <v>10.101747034042056</v>
      </c>
      <c r="AC7446" s="6">
        <f t="shared" si="2577"/>
        <v>-276.61599999999999</v>
      </c>
      <c r="AD7446" s="15">
        <f t="shared" si="2574"/>
        <v>-16.843999999999937</v>
      </c>
      <c r="AE7446" s="15">
        <f t="shared" si="2575"/>
        <v>68.452791551277301</v>
      </c>
      <c r="AF7446" s="15">
        <f t="shared" si="2576"/>
        <v>41.299610510253387</v>
      </c>
      <c r="AG7446" s="15">
        <f t="shared" si="2563"/>
        <v>54.811079706319902</v>
      </c>
      <c r="AH7446" s="15">
        <f t="shared" si="2556"/>
        <v>-117.72260518134806</v>
      </c>
      <c r="AI7446" s="17">
        <f t="shared" si="2564"/>
        <v>1.1893076527304869</v>
      </c>
      <c r="AJ7446" s="17">
        <f t="shared" si="2565"/>
        <v>0.94346860614409345</v>
      </c>
      <c r="AK7446" s="17">
        <f t="shared" si="2566"/>
        <v>0.75951461028015788</v>
      </c>
      <c r="AL7446" s="17">
        <f t="shared" si="2567"/>
        <v>0.78174490703777533</v>
      </c>
      <c r="AM7446" s="17">
        <f t="shared" si="2568"/>
        <v>0.77052274714301561</v>
      </c>
      <c r="AN7446" s="17">
        <f t="shared" si="2569"/>
        <v>0.94346860614409345</v>
      </c>
      <c r="AO7446" s="17">
        <f t="shared" si="2573"/>
        <v>0</v>
      </c>
      <c r="AP7446" s="17">
        <f t="shared" si="2570"/>
        <v>7.7052274714301561</v>
      </c>
      <c r="AQ7446" s="17">
        <f t="shared" si="2571"/>
        <v>11.893076527304869</v>
      </c>
      <c r="AR7446" s="17">
        <f t="shared" si="2572"/>
        <v>20.002931188758847</v>
      </c>
    </row>
    <row r="7447" spans="2:44" x14ac:dyDescent="0.25">
      <c r="B7447">
        <f>INDEX(RawData!$A$2:$A$1048576,MATCH(FmtData!$B$4+(ROW()-10),RawData!$A$2:$A$1048576,0))</f>
        <v>7632</v>
      </c>
      <c r="C7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7)</f>
        <v>42235.675752314812</v>
      </c>
      <c r="D7447" s="46">
        <f>IF($B$6=1,MID(INDEX(RawData!$B$2:$B$1048576, MATCH(FmtData!$B$4+(ROW()-10),RawData!$A$2:$A$1048576,0)),12,8)+$B$5/24,INDEX(RawData!$C$2:$C$1048576, MATCH(FmtData!$B$4+(ROW()-10),RawData!$A$2:$A$1048576,0)))</f>
        <v>0.67575231481481479</v>
      </c>
      <c r="E7447">
        <f>INDEX(RawData!D$2:D$1048576,MATCH(FmtData!$B$4+(ROW()-10),RawData!$A$2:$A$1048576,0))</f>
        <v>2904.3</v>
      </c>
      <c r="F7447">
        <f>INDEX(RawData!E$2:E$1048576,MATCH(FmtData!$B$4+(ROW()-10),RawData!$A$2:$A$1048576,0))</f>
        <v>6.25</v>
      </c>
      <c r="G7447">
        <f>INDEX(RawData!F$2:F$1048576,MATCH(FmtData!$B$4+(ROW()-10),RawData!$A$2:$A$1048576,0))</f>
        <v>-257.93900000000002</v>
      </c>
      <c r="H7447">
        <f>INDEX(RawData!G$2:G$1048576,MATCH(FmtData!$B$4+(ROW()-10),RawData!$A$2:$A$1048576,0))</f>
        <v>0.49980400000000003</v>
      </c>
      <c r="I7447">
        <f>INDEX(RawData!H$2:H$1048576,MATCH(FmtData!$B$4+(ROW()-10),RawData!$A$2:$A$1048576,0))</f>
        <v>-3.71981E-3</v>
      </c>
      <c r="J7447">
        <f>INDEX(RawData!I$2:I$1048576,MATCH(FmtData!$B$4+(ROW()-10),RawData!$A$2:$A$1048576,0))</f>
        <v>197.3</v>
      </c>
      <c r="K7447">
        <f>INDEX(RawData!J$2:J$1048576,MATCH(FmtData!$B$4+(ROW()-10),RawData!$A$2:$A$1048576,0))</f>
        <v>196.3</v>
      </c>
      <c r="L7447">
        <f>INDEX(RawData!K$2:K$1048576,MATCH(FmtData!$B$4+(ROW()-10),RawData!$A$2:$A$1048576,0))</f>
        <v>193.9</v>
      </c>
      <c r="M7447">
        <f>INDEX(RawData!L$2:L$1048576,MATCH(FmtData!$B$4+(ROW()-10),RawData!$A$2:$A$1048576,0))</f>
        <v>23.5</v>
      </c>
      <c r="N7447">
        <f>INDEX(RawData!M$2:M$1048576,MATCH(FmtData!$B$4+(ROW()-10),RawData!$A$2:$A$1048576,0))</f>
        <v>21.9</v>
      </c>
      <c r="O7447">
        <f>INDEX(RawData!N$2:N$1048576,MATCH(FmtData!$B$4+(ROW()-10),RawData!$A$2:$A$1048576,0))</f>
        <v>176.2</v>
      </c>
      <c r="P7447">
        <f>INDEX(RawData!O$2:O$1048576,MATCH(FmtData!$B$4+(ROW()-10),RawData!$A$2:$A$1048576,0))</f>
        <v>35.819800000000001</v>
      </c>
      <c r="Q7447">
        <f>INDEX(RawData!P$2:P$1048576,MATCH(FmtData!$B$4+(ROW()-10),RawData!$A$2:$A$1048576,0))</f>
        <v>230.48500000000001</v>
      </c>
      <c r="R7447">
        <f>INDEX(RawData!Q$2:Q$1048576,MATCH(FmtData!$B$4+(ROW()-10),RawData!$A$2:$A$1048576,0))</f>
        <v>1.8310500000000001E-3</v>
      </c>
      <c r="S7447">
        <f>INDEX(RawData!R$2:R$1048576,MATCH(FmtData!$B$4+(ROW()-10),RawData!$A$2:$A$1048576,0))</f>
        <v>0.51633799999999996</v>
      </c>
      <c r="T7447">
        <f>INDEX(RawData!S$2:S$1048576,MATCH(FmtData!$B$4+(ROW()-10),RawData!$A$2:$A$1048576,0))</f>
        <v>0.52676999999999996</v>
      </c>
      <c r="U7447">
        <f>INDEX(RawData!T$2:T$1048576,MATCH(FmtData!$B$4+(ROW()-10),RawData!$A$2:$A$1048576,0))</f>
        <v>4.6051000000000002</v>
      </c>
      <c r="V7447">
        <f>INDEX(RawData!U$2:U$1048576,MATCH(FmtData!$B$4+(ROW()-10),RawData!$A$2:$A$1048576,0))</f>
        <v>4.8217800000000004</v>
      </c>
      <c r="W7447" s="8">
        <f t="shared" si="2557"/>
        <v>0.21668000000000021</v>
      </c>
      <c r="X7447" s="8">
        <f t="shared" si="2558"/>
        <v>-0.26073607999999993</v>
      </c>
      <c r="Y7447" s="8">
        <f t="shared" si="2559"/>
        <v>-0.15884651999999996</v>
      </c>
      <c r="Z7447" s="8">
        <f t="shared" si="2560"/>
        <v>10.152691814042056</v>
      </c>
      <c r="AA7447" s="8">
        <f t="shared" si="2561"/>
        <v>10.050802254042056</v>
      </c>
      <c r="AB7447" s="8">
        <f t="shared" si="2562"/>
        <v>10.101747034042056</v>
      </c>
      <c r="AC7447" s="6">
        <f t="shared" si="2577"/>
        <v>-276.84800000000001</v>
      </c>
      <c r="AD7447" s="15">
        <f t="shared" si="2574"/>
        <v>-17.075999999999965</v>
      </c>
      <c r="AE7447" s="15">
        <f t="shared" si="2575"/>
        <v>68.452791551277301</v>
      </c>
      <c r="AF7447" s="15">
        <f t="shared" si="2576"/>
        <v>41.299610510253387</v>
      </c>
      <c r="AG7447" s="15">
        <f t="shared" si="2563"/>
        <v>54.811079706319902</v>
      </c>
      <c r="AH7447" s="15">
        <f t="shared" si="2556"/>
        <v>-117.95460518134809</v>
      </c>
      <c r="AI7447" s="17">
        <f t="shared" si="2564"/>
        <v>1.1897603053369257</v>
      </c>
      <c r="AJ7447" s="17">
        <f t="shared" si="2565"/>
        <v>0.94375344375853265</v>
      </c>
      <c r="AK7447" s="17">
        <f t="shared" si="2566"/>
        <v>0.75951461028015788</v>
      </c>
      <c r="AL7447" s="17">
        <f t="shared" si="2567"/>
        <v>0.78174490703777533</v>
      </c>
      <c r="AM7447" s="17">
        <f t="shared" si="2568"/>
        <v>0.77052274714301561</v>
      </c>
      <c r="AN7447" s="17">
        <f t="shared" si="2569"/>
        <v>0.94375344375853265</v>
      </c>
      <c r="AO7447" s="17">
        <f t="shared" si="2573"/>
        <v>0</v>
      </c>
      <c r="AP7447" s="17">
        <f t="shared" si="2570"/>
        <v>7.7052274714301561</v>
      </c>
      <c r="AQ7447" s="17">
        <f t="shared" si="2571"/>
        <v>11.897603053369256</v>
      </c>
      <c r="AR7447" s="17">
        <f t="shared" si="2572"/>
        <v>20.024373809199783</v>
      </c>
    </row>
    <row r="7448" spans="2:44" x14ac:dyDescent="0.25">
      <c r="B7448">
        <f>INDEX(RawData!$A$2:$A$1048576,MATCH(FmtData!$B$4+(ROW()-10),RawData!$A$2:$A$1048576,0))</f>
        <v>7633</v>
      </c>
      <c r="C7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8)</f>
        <v>42235.676921296297</v>
      </c>
      <c r="D7448" s="46">
        <f>IF($B$6=1,MID(INDEX(RawData!$B$2:$B$1048576, MATCH(FmtData!$B$4+(ROW()-10),RawData!$A$2:$A$1048576,0)),12,8)+$B$5/24,INDEX(RawData!$C$2:$C$1048576, MATCH(FmtData!$B$4+(ROW()-10),RawData!$A$2:$A$1048576,0)))</f>
        <v>0.67692129629629638</v>
      </c>
      <c r="E7448">
        <f>INDEX(RawData!D$2:D$1048576,MATCH(FmtData!$B$4+(ROW()-10),RawData!$A$2:$A$1048576,0))</f>
        <v>2902.44</v>
      </c>
      <c r="F7448">
        <f>INDEX(RawData!E$2:E$1048576,MATCH(FmtData!$B$4+(ROW()-10),RawData!$A$2:$A$1048576,0))</f>
        <v>6.25</v>
      </c>
      <c r="G7448">
        <f>INDEX(RawData!F$2:F$1048576,MATCH(FmtData!$B$4+(ROW()-10),RawData!$A$2:$A$1048576,0))</f>
        <v>-257.93900000000002</v>
      </c>
      <c r="H7448">
        <f>INDEX(RawData!G$2:G$1048576,MATCH(FmtData!$B$4+(ROW()-10),RawData!$A$2:$A$1048576,0))</f>
        <v>0.49984099999999998</v>
      </c>
      <c r="I7448">
        <f>INDEX(RawData!H$2:H$1048576,MATCH(FmtData!$B$4+(ROW()-10),RawData!$A$2:$A$1048576,0))</f>
        <v>-3.71981E-3</v>
      </c>
      <c r="J7448">
        <f>INDEX(RawData!I$2:I$1048576,MATCH(FmtData!$B$4+(ROW()-10),RawData!$A$2:$A$1048576,0))</f>
        <v>195</v>
      </c>
      <c r="K7448">
        <f>INDEX(RawData!J$2:J$1048576,MATCH(FmtData!$B$4+(ROW()-10),RawData!$A$2:$A$1048576,0))</f>
        <v>195</v>
      </c>
      <c r="L7448">
        <f>INDEX(RawData!K$2:K$1048576,MATCH(FmtData!$B$4+(ROW()-10),RawData!$A$2:$A$1048576,0))</f>
        <v>194</v>
      </c>
      <c r="M7448">
        <f>INDEX(RawData!L$2:L$1048576,MATCH(FmtData!$B$4+(ROW()-10),RawData!$A$2:$A$1048576,0))</f>
        <v>23.4</v>
      </c>
      <c r="N7448">
        <f>INDEX(RawData!M$2:M$1048576,MATCH(FmtData!$B$4+(ROW()-10),RawData!$A$2:$A$1048576,0))</f>
        <v>21.8</v>
      </c>
      <c r="O7448">
        <f>INDEX(RawData!N$2:N$1048576,MATCH(FmtData!$B$4+(ROW()-10),RawData!$A$2:$A$1048576,0))</f>
        <v>176.3</v>
      </c>
      <c r="P7448">
        <f>INDEX(RawData!O$2:O$1048576,MATCH(FmtData!$B$4+(ROW()-10),RawData!$A$2:$A$1048576,0))</f>
        <v>35.819800000000001</v>
      </c>
      <c r="Q7448">
        <f>INDEX(RawData!P$2:P$1048576,MATCH(FmtData!$B$4+(ROW()-10),RawData!$A$2:$A$1048576,0))</f>
        <v>230.87200000000001</v>
      </c>
      <c r="R7448">
        <f>INDEX(RawData!Q$2:Q$1048576,MATCH(FmtData!$B$4+(ROW()-10),RawData!$A$2:$A$1048576,0))</f>
        <v>1.8310500000000001E-3</v>
      </c>
      <c r="S7448">
        <f>INDEX(RawData!R$2:R$1048576,MATCH(FmtData!$B$4+(ROW()-10),RawData!$A$2:$A$1048576,0))</f>
        <v>0.51633799999999996</v>
      </c>
      <c r="T7448">
        <f>INDEX(RawData!S$2:S$1048576,MATCH(FmtData!$B$4+(ROW()-10),RawData!$A$2:$A$1048576,0))</f>
        <v>0.52676999999999996</v>
      </c>
      <c r="U7448">
        <f>INDEX(RawData!T$2:T$1048576,MATCH(FmtData!$B$4+(ROW()-10),RawData!$A$2:$A$1048576,0))</f>
        <v>4.5471199999999996</v>
      </c>
      <c r="V7448">
        <f>INDEX(RawData!U$2:U$1048576,MATCH(FmtData!$B$4+(ROW()-10),RawData!$A$2:$A$1048576,0))</f>
        <v>4.7912600000000003</v>
      </c>
      <c r="W7448" s="8">
        <f t="shared" si="2557"/>
        <v>0.24414000000000069</v>
      </c>
      <c r="X7448" s="8">
        <f t="shared" si="2558"/>
        <v>-0.26073607999999993</v>
      </c>
      <c r="Y7448" s="8">
        <f t="shared" si="2559"/>
        <v>-0.15884651999999996</v>
      </c>
      <c r="Z7448" s="8">
        <f t="shared" si="2560"/>
        <v>10.152691814042056</v>
      </c>
      <c r="AA7448" s="8">
        <f t="shared" si="2561"/>
        <v>10.050802254042056</v>
      </c>
      <c r="AB7448" s="8">
        <f t="shared" si="2562"/>
        <v>10.101747034042056</v>
      </c>
      <c r="AC7448" s="6">
        <f t="shared" si="2577"/>
        <v>-276.46100000000001</v>
      </c>
      <c r="AD7448" s="15">
        <f t="shared" si="2574"/>
        <v>-16.688999999999965</v>
      </c>
      <c r="AE7448" s="15">
        <f t="shared" si="2575"/>
        <v>68.452791551277301</v>
      </c>
      <c r="AF7448" s="15">
        <f t="shared" si="2576"/>
        <v>41.299610510253387</v>
      </c>
      <c r="AG7448" s="15">
        <f t="shared" si="2563"/>
        <v>54.811079706319902</v>
      </c>
      <c r="AH7448" s="15">
        <f t="shared" si="2556"/>
        <v>-117.56760518134809</v>
      </c>
      <c r="AI7448" s="17">
        <f t="shared" si="2564"/>
        <v>1.1890054258420093</v>
      </c>
      <c r="AJ7448" s="17">
        <f t="shared" si="2565"/>
        <v>0.94327840094060433</v>
      </c>
      <c r="AK7448" s="17">
        <f t="shared" si="2566"/>
        <v>0.75951461028015788</v>
      </c>
      <c r="AL7448" s="17">
        <f t="shared" si="2567"/>
        <v>0.78174490703777533</v>
      </c>
      <c r="AM7448" s="17">
        <f t="shared" si="2568"/>
        <v>0.77052274714301561</v>
      </c>
      <c r="AN7448" s="17">
        <f t="shared" si="2569"/>
        <v>0.94327840094060433</v>
      </c>
      <c r="AO7448" s="17">
        <f t="shared" si="2573"/>
        <v>0</v>
      </c>
      <c r="AP7448" s="17">
        <f t="shared" si="2570"/>
        <v>7.7052274714301561</v>
      </c>
      <c r="AQ7448" s="17">
        <f t="shared" si="2571"/>
        <v>11.890054258420093</v>
      </c>
      <c r="AR7448" s="17">
        <f t="shared" si="2572"/>
        <v>20.011549605334785</v>
      </c>
    </row>
    <row r="7449" spans="2:44" x14ac:dyDescent="0.25">
      <c r="B7449">
        <f>INDEX(RawData!$A$2:$A$1048576,MATCH(FmtData!$B$4+(ROW()-10),RawData!$A$2:$A$1048576,0))</f>
        <v>7634</v>
      </c>
      <c r="C7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9)</f>
        <v>42235.678078703706</v>
      </c>
      <c r="D7449" s="46">
        <f>IF($B$6=1,MID(INDEX(RawData!$B$2:$B$1048576, MATCH(FmtData!$B$4+(ROW()-10),RawData!$A$2:$A$1048576,0)),12,8)+$B$5/24,INDEX(RawData!$C$2:$C$1048576, MATCH(FmtData!$B$4+(ROW()-10),RawData!$A$2:$A$1048576,0)))</f>
        <v>0.6780787037037036</v>
      </c>
      <c r="E7449">
        <f>INDEX(RawData!D$2:D$1048576,MATCH(FmtData!$B$4+(ROW()-10),RawData!$A$2:$A$1048576,0))</f>
        <v>2901.19</v>
      </c>
      <c r="F7449">
        <f>INDEX(RawData!E$2:E$1048576,MATCH(FmtData!$B$4+(ROW()-10),RawData!$A$2:$A$1048576,0))</f>
        <v>6.25</v>
      </c>
      <c r="G7449">
        <f>INDEX(RawData!F$2:F$1048576,MATCH(FmtData!$B$4+(ROW()-10),RawData!$A$2:$A$1048576,0))</f>
        <v>-257.93900000000002</v>
      </c>
      <c r="H7449">
        <f>INDEX(RawData!G$2:G$1048576,MATCH(FmtData!$B$4+(ROW()-10),RawData!$A$2:$A$1048576,0))</f>
        <v>0.49984099999999998</v>
      </c>
      <c r="I7449">
        <f>INDEX(RawData!H$2:H$1048576,MATCH(FmtData!$B$4+(ROW()-10),RawData!$A$2:$A$1048576,0))</f>
        <v>-3.71981E-3</v>
      </c>
      <c r="J7449">
        <f>INDEX(RawData!I$2:I$1048576,MATCH(FmtData!$B$4+(ROW()-10),RawData!$A$2:$A$1048576,0))</f>
        <v>196.6</v>
      </c>
      <c r="K7449">
        <f>INDEX(RawData!J$2:J$1048576,MATCH(FmtData!$B$4+(ROW()-10),RawData!$A$2:$A$1048576,0))</f>
        <v>193.4</v>
      </c>
      <c r="L7449">
        <f>INDEX(RawData!K$2:K$1048576,MATCH(FmtData!$B$4+(ROW()-10),RawData!$A$2:$A$1048576,0))</f>
        <v>194.1</v>
      </c>
      <c r="M7449">
        <f>INDEX(RawData!L$2:L$1048576,MATCH(FmtData!$B$4+(ROW()-10),RawData!$A$2:$A$1048576,0))</f>
        <v>23.4</v>
      </c>
      <c r="N7449">
        <f>INDEX(RawData!M$2:M$1048576,MATCH(FmtData!$B$4+(ROW()-10),RawData!$A$2:$A$1048576,0))</f>
        <v>21.9</v>
      </c>
      <c r="O7449">
        <f>INDEX(RawData!N$2:N$1048576,MATCH(FmtData!$B$4+(ROW()-10),RawData!$A$2:$A$1048576,0))</f>
        <v>176.2</v>
      </c>
      <c r="P7449">
        <f>INDEX(RawData!O$2:O$1048576,MATCH(FmtData!$B$4+(ROW()-10),RawData!$A$2:$A$1048576,0))</f>
        <v>35.819800000000001</v>
      </c>
      <c r="Q7449">
        <f>INDEX(RawData!P$2:P$1048576,MATCH(FmtData!$B$4+(ROW()-10),RawData!$A$2:$A$1048576,0))</f>
        <v>230.37700000000001</v>
      </c>
      <c r="R7449">
        <f>INDEX(RawData!Q$2:Q$1048576,MATCH(FmtData!$B$4+(ROW()-10),RawData!$A$2:$A$1048576,0))</f>
        <v>1.8310500000000001E-3</v>
      </c>
      <c r="S7449">
        <f>INDEX(RawData!R$2:R$1048576,MATCH(FmtData!$B$4+(ROW()-10),RawData!$A$2:$A$1048576,0))</f>
        <v>0.51633799999999996</v>
      </c>
      <c r="T7449">
        <f>INDEX(RawData!S$2:S$1048576,MATCH(FmtData!$B$4+(ROW()-10),RawData!$A$2:$A$1048576,0))</f>
        <v>0.52676999999999996</v>
      </c>
      <c r="U7449">
        <f>INDEX(RawData!T$2:T$1048576,MATCH(FmtData!$B$4+(ROW()-10),RawData!$A$2:$A$1048576,0))</f>
        <v>4.4906600000000001</v>
      </c>
      <c r="V7449">
        <f>INDEX(RawData!U$2:U$1048576,MATCH(FmtData!$B$4+(ROW()-10),RawData!$A$2:$A$1048576,0))</f>
        <v>4.7454799999999997</v>
      </c>
      <c r="W7449" s="8">
        <f t="shared" si="2557"/>
        <v>0.2548199999999996</v>
      </c>
      <c r="X7449" s="8">
        <f t="shared" si="2558"/>
        <v>-0.26073607999999993</v>
      </c>
      <c r="Y7449" s="8">
        <f t="shared" si="2559"/>
        <v>-0.15884651999999996</v>
      </c>
      <c r="Z7449" s="8">
        <f t="shared" si="2560"/>
        <v>10.152691814042056</v>
      </c>
      <c r="AA7449" s="8">
        <f t="shared" si="2561"/>
        <v>10.050802254042056</v>
      </c>
      <c r="AB7449" s="8">
        <f t="shared" si="2562"/>
        <v>10.101747034042056</v>
      </c>
      <c r="AC7449" s="6">
        <f t="shared" si="2577"/>
        <v>-276.95600000000002</v>
      </c>
      <c r="AD7449" s="15">
        <f t="shared" si="2574"/>
        <v>-17.183999999999969</v>
      </c>
      <c r="AE7449" s="15">
        <f t="shared" si="2575"/>
        <v>68.452791551277301</v>
      </c>
      <c r="AF7449" s="15">
        <f t="shared" si="2576"/>
        <v>41.299610510253387</v>
      </c>
      <c r="AG7449" s="15">
        <f t="shared" si="2563"/>
        <v>54.811079706319902</v>
      </c>
      <c r="AH7449" s="15">
        <f t="shared" si="2556"/>
        <v>-118.06260518134809</v>
      </c>
      <c r="AI7449" s="17">
        <f t="shared" si="2564"/>
        <v>1.189971140484142</v>
      </c>
      <c r="AJ7449" s="17">
        <f t="shared" si="2565"/>
        <v>0.94388609925430023</v>
      </c>
      <c r="AK7449" s="17">
        <f t="shared" si="2566"/>
        <v>0.75951461028015788</v>
      </c>
      <c r="AL7449" s="17">
        <f t="shared" si="2567"/>
        <v>0.78174490703777533</v>
      </c>
      <c r="AM7449" s="17">
        <f t="shared" si="2568"/>
        <v>0.77052274714301561</v>
      </c>
      <c r="AN7449" s="17">
        <f t="shared" si="2569"/>
        <v>0.94388609925430023</v>
      </c>
      <c r="AO7449" s="17">
        <f t="shared" si="2573"/>
        <v>0</v>
      </c>
      <c r="AP7449" s="17">
        <f t="shared" si="2570"/>
        <v>7.7052274714301561</v>
      </c>
      <c r="AQ7449" s="17">
        <f t="shared" si="2571"/>
        <v>11.899711404841419</v>
      </c>
      <c r="AR7449" s="17">
        <f t="shared" si="2572"/>
        <v>20.002931188758847</v>
      </c>
    </row>
    <row r="7450" spans="2:44" x14ac:dyDescent="0.25">
      <c r="B7450">
        <f>INDEX(RawData!$A$2:$A$1048576,MATCH(FmtData!$B$4+(ROW()-10),RawData!$A$2:$A$1048576,0))</f>
        <v>7635</v>
      </c>
      <c r="C7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0)</f>
        <v>42235.679224537038</v>
      </c>
      <c r="D7450" s="46">
        <f>IF($B$6=1,MID(INDEX(RawData!$B$2:$B$1048576, MATCH(FmtData!$B$4+(ROW()-10),RawData!$A$2:$A$1048576,0)),12,8)+$B$5/24,INDEX(RawData!$C$2:$C$1048576, MATCH(FmtData!$B$4+(ROW()-10),RawData!$A$2:$A$1048576,0)))</f>
        <v>0.679224537037037</v>
      </c>
      <c r="E7450">
        <f>INDEX(RawData!D$2:D$1048576,MATCH(FmtData!$B$4+(ROW()-10),RawData!$A$2:$A$1048576,0))</f>
        <v>2903.37</v>
      </c>
      <c r="F7450">
        <f>INDEX(RawData!E$2:E$1048576,MATCH(FmtData!$B$4+(ROW()-10),RawData!$A$2:$A$1048576,0))</f>
        <v>6.25</v>
      </c>
      <c r="G7450">
        <f>INDEX(RawData!F$2:F$1048576,MATCH(FmtData!$B$4+(ROW()-10),RawData!$A$2:$A$1048576,0))</f>
        <v>-257.93900000000002</v>
      </c>
      <c r="H7450">
        <f>INDEX(RawData!G$2:G$1048576,MATCH(FmtData!$B$4+(ROW()-10),RawData!$A$2:$A$1048576,0))</f>
        <v>0.49984099999999998</v>
      </c>
      <c r="I7450">
        <f>INDEX(RawData!H$2:H$1048576,MATCH(FmtData!$B$4+(ROW()-10),RawData!$A$2:$A$1048576,0))</f>
        <v>-3.71981E-3</v>
      </c>
      <c r="J7450">
        <f>INDEX(RawData!I$2:I$1048576,MATCH(FmtData!$B$4+(ROW()-10),RawData!$A$2:$A$1048576,0))</f>
        <v>195.2</v>
      </c>
      <c r="K7450">
        <f>INDEX(RawData!J$2:J$1048576,MATCH(FmtData!$B$4+(ROW()-10),RawData!$A$2:$A$1048576,0))</f>
        <v>195.4</v>
      </c>
      <c r="L7450">
        <f>INDEX(RawData!K$2:K$1048576,MATCH(FmtData!$B$4+(ROW()-10),RawData!$A$2:$A$1048576,0))</f>
        <v>194.2</v>
      </c>
      <c r="M7450">
        <f>INDEX(RawData!L$2:L$1048576,MATCH(FmtData!$B$4+(ROW()-10),RawData!$A$2:$A$1048576,0))</f>
        <v>23.5</v>
      </c>
      <c r="N7450">
        <f>INDEX(RawData!M$2:M$1048576,MATCH(FmtData!$B$4+(ROW()-10),RawData!$A$2:$A$1048576,0))</f>
        <v>21.9</v>
      </c>
      <c r="O7450">
        <f>INDEX(RawData!N$2:N$1048576,MATCH(FmtData!$B$4+(ROW()-10),RawData!$A$2:$A$1048576,0))</f>
        <v>176.2</v>
      </c>
      <c r="P7450">
        <f>INDEX(RawData!O$2:O$1048576,MATCH(FmtData!$B$4+(ROW()-10),RawData!$A$2:$A$1048576,0))</f>
        <v>35.819800000000001</v>
      </c>
      <c r="Q7450">
        <f>INDEX(RawData!P$2:P$1048576,MATCH(FmtData!$B$4+(ROW()-10),RawData!$A$2:$A$1048576,0))</f>
        <v>230.60900000000001</v>
      </c>
      <c r="R7450">
        <f>INDEX(RawData!Q$2:Q$1048576,MATCH(FmtData!$B$4+(ROW()-10),RawData!$A$2:$A$1048576,0))</f>
        <v>1.8310500000000001E-3</v>
      </c>
      <c r="S7450">
        <f>INDEX(RawData!R$2:R$1048576,MATCH(FmtData!$B$4+(ROW()-10),RawData!$A$2:$A$1048576,0))</f>
        <v>0.51633799999999996</v>
      </c>
      <c r="T7450">
        <f>INDEX(RawData!S$2:S$1048576,MATCH(FmtData!$B$4+(ROW()-10),RawData!$A$2:$A$1048576,0))</f>
        <v>0.52676999999999996</v>
      </c>
      <c r="U7450">
        <f>INDEX(RawData!T$2:T$1048576,MATCH(FmtData!$B$4+(ROW()-10),RawData!$A$2:$A$1048576,0))</f>
        <v>4.4341999999999997</v>
      </c>
      <c r="V7450">
        <f>INDEX(RawData!U$2:U$1048576,MATCH(FmtData!$B$4+(ROW()-10),RawData!$A$2:$A$1048576,0))</f>
        <v>4.6691900000000004</v>
      </c>
      <c r="W7450" s="8">
        <f t="shared" si="2557"/>
        <v>0.2349900000000007</v>
      </c>
      <c r="X7450" s="8">
        <f t="shared" si="2558"/>
        <v>-0.26073607999999993</v>
      </c>
      <c r="Y7450" s="8">
        <f t="shared" si="2559"/>
        <v>-0.15884651999999996</v>
      </c>
      <c r="Z7450" s="8">
        <f t="shared" si="2560"/>
        <v>10.152691814042056</v>
      </c>
      <c r="AA7450" s="8">
        <f t="shared" si="2561"/>
        <v>10.050802254042056</v>
      </c>
      <c r="AB7450" s="8">
        <f t="shared" si="2562"/>
        <v>10.101747034042056</v>
      </c>
      <c r="AC7450" s="6">
        <f t="shared" si="2577"/>
        <v>-276.72400000000005</v>
      </c>
      <c r="AD7450" s="15">
        <f t="shared" si="2574"/>
        <v>-16.951999999999998</v>
      </c>
      <c r="AE7450" s="15">
        <f t="shared" si="2575"/>
        <v>68.452791551277301</v>
      </c>
      <c r="AF7450" s="15">
        <f t="shared" si="2576"/>
        <v>41.299610510253387</v>
      </c>
      <c r="AG7450" s="15">
        <f t="shared" si="2563"/>
        <v>54.811079706319902</v>
      </c>
      <c r="AH7450" s="15">
        <f t="shared" si="2556"/>
        <v>-117.83060518134812</v>
      </c>
      <c r="AI7450" s="17">
        <f t="shared" si="2564"/>
        <v>1.189518327466613</v>
      </c>
      <c r="AJ7450" s="17">
        <f t="shared" si="2565"/>
        <v>0.94360118157185791</v>
      </c>
      <c r="AK7450" s="17">
        <f t="shared" si="2566"/>
        <v>0.75951461028015788</v>
      </c>
      <c r="AL7450" s="17">
        <f t="shared" si="2567"/>
        <v>0.78174490703777533</v>
      </c>
      <c r="AM7450" s="17">
        <f t="shared" si="2568"/>
        <v>0.77052274714301561</v>
      </c>
      <c r="AN7450" s="17">
        <f t="shared" si="2569"/>
        <v>0.94360118157185791</v>
      </c>
      <c r="AO7450" s="17">
        <f t="shared" si="2573"/>
        <v>0</v>
      </c>
      <c r="AP7450" s="17">
        <f t="shared" si="2570"/>
        <v>7.7052274714301561</v>
      </c>
      <c r="AQ7450" s="17">
        <f t="shared" si="2571"/>
        <v>11.895183274666131</v>
      </c>
      <c r="AR7450" s="17">
        <f t="shared" si="2572"/>
        <v>20.017961707267283</v>
      </c>
    </row>
    <row r="7451" spans="2:44" x14ac:dyDescent="0.25">
      <c r="B7451">
        <f>INDEX(RawData!$A$2:$A$1048576,MATCH(FmtData!$B$4+(ROW()-10),RawData!$A$2:$A$1048576,0))</f>
        <v>7636</v>
      </c>
      <c r="C7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1)</f>
        <v>42235.680393518516</v>
      </c>
      <c r="D7451" s="46">
        <f>IF($B$6=1,MID(INDEX(RawData!$B$2:$B$1048576, MATCH(FmtData!$B$4+(ROW()-10),RawData!$A$2:$A$1048576,0)),12,8)+$B$5/24,INDEX(RawData!$C$2:$C$1048576, MATCH(FmtData!$B$4+(ROW()-10),RawData!$A$2:$A$1048576,0)))</f>
        <v>0.68039351851851848</v>
      </c>
      <c r="E7451">
        <f>INDEX(RawData!D$2:D$1048576,MATCH(FmtData!$B$4+(ROW()-10),RawData!$A$2:$A$1048576,0))</f>
        <v>2901.19</v>
      </c>
      <c r="F7451">
        <f>INDEX(RawData!E$2:E$1048576,MATCH(FmtData!$B$4+(ROW()-10),RawData!$A$2:$A$1048576,0))</f>
        <v>6.25</v>
      </c>
      <c r="G7451">
        <f>INDEX(RawData!F$2:F$1048576,MATCH(FmtData!$B$4+(ROW()-10),RawData!$A$2:$A$1048576,0))</f>
        <v>-257.93900000000002</v>
      </c>
      <c r="H7451">
        <f>INDEX(RawData!G$2:G$1048576,MATCH(FmtData!$B$4+(ROW()-10),RawData!$A$2:$A$1048576,0))</f>
        <v>0.49984099999999998</v>
      </c>
      <c r="I7451">
        <f>INDEX(RawData!H$2:H$1048576,MATCH(FmtData!$B$4+(ROW()-10),RawData!$A$2:$A$1048576,0))</f>
        <v>-3.71981E-3</v>
      </c>
      <c r="J7451">
        <f>INDEX(RawData!I$2:I$1048576,MATCH(FmtData!$B$4+(ROW()-10),RawData!$A$2:$A$1048576,0))</f>
        <v>196.5</v>
      </c>
      <c r="K7451">
        <f>INDEX(RawData!J$2:J$1048576,MATCH(FmtData!$B$4+(ROW()-10),RawData!$A$2:$A$1048576,0))</f>
        <v>195.7</v>
      </c>
      <c r="L7451">
        <f>INDEX(RawData!K$2:K$1048576,MATCH(FmtData!$B$4+(ROW()-10),RawData!$A$2:$A$1048576,0))</f>
        <v>194.2</v>
      </c>
      <c r="M7451">
        <f>INDEX(RawData!L$2:L$1048576,MATCH(FmtData!$B$4+(ROW()-10),RawData!$A$2:$A$1048576,0))</f>
        <v>23.5</v>
      </c>
      <c r="N7451">
        <f>INDEX(RawData!M$2:M$1048576,MATCH(FmtData!$B$4+(ROW()-10),RawData!$A$2:$A$1048576,0))</f>
        <v>21.9</v>
      </c>
      <c r="O7451">
        <f>INDEX(RawData!N$2:N$1048576,MATCH(FmtData!$B$4+(ROW()-10),RawData!$A$2:$A$1048576,0))</f>
        <v>176.2</v>
      </c>
      <c r="P7451">
        <f>INDEX(RawData!O$2:O$1048576,MATCH(FmtData!$B$4+(ROW()-10),RawData!$A$2:$A$1048576,0))</f>
        <v>35.819800000000001</v>
      </c>
      <c r="Q7451">
        <f>INDEX(RawData!P$2:P$1048576,MATCH(FmtData!$B$4+(ROW()-10),RawData!$A$2:$A$1048576,0))</f>
        <v>230.22200000000001</v>
      </c>
      <c r="R7451">
        <f>INDEX(RawData!Q$2:Q$1048576,MATCH(FmtData!$B$4+(ROW()-10),RawData!$A$2:$A$1048576,0))</f>
        <v>1.8310500000000001E-3</v>
      </c>
      <c r="S7451">
        <f>INDEX(RawData!R$2:R$1048576,MATCH(FmtData!$B$4+(ROW()-10),RawData!$A$2:$A$1048576,0))</f>
        <v>0.51633799999999996</v>
      </c>
      <c r="T7451">
        <f>INDEX(RawData!S$2:S$1048576,MATCH(FmtData!$B$4+(ROW()-10),RawData!$A$2:$A$1048576,0))</f>
        <v>0.52676999999999996</v>
      </c>
      <c r="U7451">
        <f>INDEX(RawData!T$2:T$1048576,MATCH(FmtData!$B$4+(ROW()-10),RawData!$A$2:$A$1048576,0))</f>
        <v>4.3807999999999998</v>
      </c>
      <c r="V7451">
        <f>INDEX(RawData!U$2:U$1048576,MATCH(FmtData!$B$4+(ROW()-10),RawData!$A$2:$A$1048576,0))</f>
        <v>4.6386700000000003</v>
      </c>
      <c r="W7451" s="8">
        <f t="shared" si="2557"/>
        <v>0.25787000000000049</v>
      </c>
      <c r="X7451" s="8">
        <f t="shared" si="2558"/>
        <v>-0.26073607999999993</v>
      </c>
      <c r="Y7451" s="8">
        <f t="shared" si="2559"/>
        <v>-0.15884651999999996</v>
      </c>
      <c r="Z7451" s="8">
        <f t="shared" si="2560"/>
        <v>10.152691814042056</v>
      </c>
      <c r="AA7451" s="8">
        <f t="shared" si="2561"/>
        <v>10.050802254042056</v>
      </c>
      <c r="AB7451" s="8">
        <f t="shared" si="2562"/>
        <v>10.101747034042056</v>
      </c>
      <c r="AC7451" s="6">
        <f t="shared" si="2577"/>
        <v>-277.11099999999999</v>
      </c>
      <c r="AD7451" s="15">
        <f t="shared" si="2574"/>
        <v>-17.338999999999942</v>
      </c>
      <c r="AE7451" s="15">
        <f t="shared" si="2575"/>
        <v>68.452791551277301</v>
      </c>
      <c r="AF7451" s="15">
        <f t="shared" si="2576"/>
        <v>41.299610510253387</v>
      </c>
      <c r="AG7451" s="15">
        <f t="shared" si="2563"/>
        <v>54.811079706319902</v>
      </c>
      <c r="AH7451" s="15">
        <f t="shared" si="2556"/>
        <v>-118.21760518134806</v>
      </c>
      <c r="AI7451" s="17">
        <f t="shared" si="2564"/>
        <v>1.1902738585740997</v>
      </c>
      <c r="AJ7451" s="17">
        <f t="shared" si="2565"/>
        <v>0.94407654963733123</v>
      </c>
      <c r="AK7451" s="17">
        <f t="shared" si="2566"/>
        <v>0.75951461028015788</v>
      </c>
      <c r="AL7451" s="17">
        <f t="shared" si="2567"/>
        <v>0.78174490703777533</v>
      </c>
      <c r="AM7451" s="17">
        <f t="shared" si="2568"/>
        <v>0.77052274714301561</v>
      </c>
      <c r="AN7451" s="17">
        <f t="shared" si="2569"/>
        <v>0.94407654963733123</v>
      </c>
      <c r="AO7451" s="17">
        <f t="shared" si="2573"/>
        <v>0</v>
      </c>
      <c r="AP7451" s="17">
        <f t="shared" si="2570"/>
        <v>7.7052274714301561</v>
      </c>
      <c r="AQ7451" s="17">
        <f t="shared" si="2571"/>
        <v>11.902738585740998</v>
      </c>
      <c r="AR7451" s="17">
        <f t="shared" si="2572"/>
        <v>20.002931188758847</v>
      </c>
    </row>
    <row r="7452" spans="2:44" x14ac:dyDescent="0.25">
      <c r="B7452">
        <f>INDEX(RawData!$A$2:$A$1048576,MATCH(FmtData!$B$4+(ROW()-10),RawData!$A$2:$A$1048576,0))</f>
        <v>7637</v>
      </c>
      <c r="C7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2)</f>
        <v>42235.681550925925</v>
      </c>
      <c r="D7452" s="46">
        <f>IF($B$6=1,MID(INDEX(RawData!$B$2:$B$1048576, MATCH(FmtData!$B$4+(ROW()-10),RawData!$A$2:$A$1048576,0)),12,8)+$B$5/24,INDEX(RawData!$C$2:$C$1048576, MATCH(FmtData!$B$4+(ROW()-10),RawData!$A$2:$A$1048576,0)))</f>
        <v>0.68155092592592592</v>
      </c>
      <c r="E7452">
        <f>INDEX(RawData!D$2:D$1048576,MATCH(FmtData!$B$4+(ROW()-10),RawData!$A$2:$A$1048576,0))</f>
        <v>2903.37</v>
      </c>
      <c r="F7452">
        <f>INDEX(RawData!E$2:E$1048576,MATCH(FmtData!$B$4+(ROW()-10),RawData!$A$2:$A$1048576,0))</f>
        <v>6.25</v>
      </c>
      <c r="G7452">
        <f>INDEX(RawData!F$2:F$1048576,MATCH(FmtData!$B$4+(ROW()-10),RawData!$A$2:$A$1048576,0))</f>
        <v>-257.93900000000002</v>
      </c>
      <c r="H7452">
        <f>INDEX(RawData!G$2:G$1048576,MATCH(FmtData!$B$4+(ROW()-10),RawData!$A$2:$A$1048576,0))</f>
        <v>0.49984099999999998</v>
      </c>
      <c r="I7452">
        <f>INDEX(RawData!H$2:H$1048576,MATCH(FmtData!$B$4+(ROW()-10),RawData!$A$2:$A$1048576,0))</f>
        <v>-3.71981E-3</v>
      </c>
      <c r="J7452">
        <f>INDEX(RawData!I$2:I$1048576,MATCH(FmtData!$B$4+(ROW()-10),RawData!$A$2:$A$1048576,0))</f>
        <v>195.1</v>
      </c>
      <c r="K7452">
        <f>INDEX(RawData!J$2:J$1048576,MATCH(FmtData!$B$4+(ROW()-10),RawData!$A$2:$A$1048576,0))</f>
        <v>194.1</v>
      </c>
      <c r="L7452">
        <f>INDEX(RawData!K$2:K$1048576,MATCH(FmtData!$B$4+(ROW()-10),RawData!$A$2:$A$1048576,0))</f>
        <v>194.2</v>
      </c>
      <c r="M7452">
        <f>INDEX(RawData!L$2:L$1048576,MATCH(FmtData!$B$4+(ROW()-10),RawData!$A$2:$A$1048576,0))</f>
        <v>23.4</v>
      </c>
      <c r="N7452">
        <f>INDEX(RawData!M$2:M$1048576,MATCH(FmtData!$B$4+(ROW()-10),RawData!$A$2:$A$1048576,0))</f>
        <v>21.9</v>
      </c>
      <c r="O7452">
        <f>INDEX(RawData!N$2:N$1048576,MATCH(FmtData!$B$4+(ROW()-10),RawData!$A$2:$A$1048576,0))</f>
        <v>176.2</v>
      </c>
      <c r="P7452">
        <f>INDEX(RawData!O$2:O$1048576,MATCH(FmtData!$B$4+(ROW()-10),RawData!$A$2:$A$1048576,0))</f>
        <v>35.819800000000001</v>
      </c>
      <c r="Q7452">
        <f>INDEX(RawData!P$2:P$1048576,MATCH(FmtData!$B$4+(ROW()-10),RawData!$A$2:$A$1048576,0))</f>
        <v>230.48500000000001</v>
      </c>
      <c r="R7452">
        <f>INDEX(RawData!Q$2:Q$1048576,MATCH(FmtData!$B$4+(ROW()-10),RawData!$A$2:$A$1048576,0))</f>
        <v>1.8310500000000001E-3</v>
      </c>
      <c r="S7452">
        <f>INDEX(RawData!R$2:R$1048576,MATCH(FmtData!$B$4+(ROW()-10),RawData!$A$2:$A$1048576,0))</f>
        <v>0.51633799999999996</v>
      </c>
      <c r="T7452">
        <f>INDEX(RawData!S$2:S$1048576,MATCH(FmtData!$B$4+(ROW()-10),RawData!$A$2:$A$1048576,0))</f>
        <v>0.52676999999999996</v>
      </c>
      <c r="U7452">
        <f>INDEX(RawData!T$2:T$1048576,MATCH(FmtData!$B$4+(ROW()-10),RawData!$A$2:$A$1048576,0))</f>
        <v>4.3273900000000003</v>
      </c>
      <c r="V7452">
        <f>INDEX(RawData!U$2:U$1048576,MATCH(FmtData!$B$4+(ROW()-10),RawData!$A$2:$A$1048576,0))</f>
        <v>4.5929000000000002</v>
      </c>
      <c r="W7452" s="8">
        <f t="shared" si="2557"/>
        <v>0.26550999999999991</v>
      </c>
      <c r="X7452" s="8">
        <f t="shared" si="2558"/>
        <v>-0.26073607999999993</v>
      </c>
      <c r="Y7452" s="8">
        <f t="shared" si="2559"/>
        <v>-0.15884651999999996</v>
      </c>
      <c r="Z7452" s="8">
        <f t="shared" si="2560"/>
        <v>10.152691814042056</v>
      </c>
      <c r="AA7452" s="8">
        <f t="shared" si="2561"/>
        <v>10.050802254042056</v>
      </c>
      <c r="AB7452" s="8">
        <f t="shared" si="2562"/>
        <v>10.101747034042056</v>
      </c>
      <c r="AC7452" s="6">
        <f t="shared" si="2577"/>
        <v>-276.84800000000001</v>
      </c>
      <c r="AD7452" s="15">
        <f t="shared" si="2574"/>
        <v>-17.075999999999965</v>
      </c>
      <c r="AE7452" s="15">
        <f t="shared" si="2575"/>
        <v>68.452791551277301</v>
      </c>
      <c r="AF7452" s="15">
        <f t="shared" si="2576"/>
        <v>41.299610510253387</v>
      </c>
      <c r="AG7452" s="15">
        <f t="shared" si="2563"/>
        <v>54.811079706319902</v>
      </c>
      <c r="AH7452" s="15">
        <f t="shared" si="2556"/>
        <v>-117.95460518134809</v>
      </c>
      <c r="AI7452" s="17">
        <f t="shared" si="2564"/>
        <v>1.1897603053369257</v>
      </c>
      <c r="AJ7452" s="17">
        <f t="shared" si="2565"/>
        <v>0.94375344375853265</v>
      </c>
      <c r="AK7452" s="17">
        <f t="shared" si="2566"/>
        <v>0.75951461028015788</v>
      </c>
      <c r="AL7452" s="17">
        <f t="shared" si="2567"/>
        <v>0.78174490703777533</v>
      </c>
      <c r="AM7452" s="17">
        <f t="shared" si="2568"/>
        <v>0.77052274714301561</v>
      </c>
      <c r="AN7452" s="17">
        <f t="shared" si="2569"/>
        <v>0.94375344375853265</v>
      </c>
      <c r="AO7452" s="17">
        <f t="shared" si="2573"/>
        <v>0</v>
      </c>
      <c r="AP7452" s="17">
        <f t="shared" si="2570"/>
        <v>7.7052274714301561</v>
      </c>
      <c r="AQ7452" s="17">
        <f t="shared" si="2571"/>
        <v>11.897603053369256</v>
      </c>
      <c r="AR7452" s="17">
        <f t="shared" si="2572"/>
        <v>20.017961707267283</v>
      </c>
    </row>
    <row r="7453" spans="2:44" x14ac:dyDescent="0.25">
      <c r="B7453">
        <f>INDEX(RawData!$A$2:$A$1048576,MATCH(FmtData!$B$4+(ROW()-10),RawData!$A$2:$A$1048576,0))</f>
        <v>7638</v>
      </c>
      <c r="C7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3)</f>
        <v>42235.682708333334</v>
      </c>
      <c r="D7453" s="46">
        <f>IF($B$6=1,MID(INDEX(RawData!$B$2:$B$1048576, MATCH(FmtData!$B$4+(ROW()-10),RawData!$A$2:$A$1048576,0)),12,8)+$B$5/24,INDEX(RawData!$C$2:$C$1048576, MATCH(FmtData!$B$4+(ROW()-10),RawData!$A$2:$A$1048576,0)))</f>
        <v>0.68270833333333336</v>
      </c>
      <c r="E7453">
        <f>INDEX(RawData!D$2:D$1048576,MATCH(FmtData!$B$4+(ROW()-10),RawData!$A$2:$A$1048576,0))</f>
        <v>2902.44</v>
      </c>
      <c r="F7453">
        <f>INDEX(RawData!E$2:E$1048576,MATCH(FmtData!$B$4+(ROW()-10),RawData!$A$2:$A$1048576,0))</f>
        <v>6.25</v>
      </c>
      <c r="G7453">
        <f>INDEX(RawData!F$2:F$1048576,MATCH(FmtData!$B$4+(ROW()-10),RawData!$A$2:$A$1048576,0))</f>
        <v>-257.93900000000002</v>
      </c>
      <c r="H7453">
        <f>INDEX(RawData!G$2:G$1048576,MATCH(FmtData!$B$4+(ROW()-10),RawData!$A$2:$A$1048576,0))</f>
        <v>0.49982199999999999</v>
      </c>
      <c r="I7453">
        <f>INDEX(RawData!H$2:H$1048576,MATCH(FmtData!$B$4+(ROW()-10),RawData!$A$2:$A$1048576,0))</f>
        <v>-3.71981E-3</v>
      </c>
      <c r="J7453">
        <f>INDEX(RawData!I$2:I$1048576,MATCH(FmtData!$B$4+(ROW()-10),RawData!$A$2:$A$1048576,0))</f>
        <v>196.6</v>
      </c>
      <c r="K7453">
        <f>INDEX(RawData!J$2:J$1048576,MATCH(FmtData!$B$4+(ROW()-10),RawData!$A$2:$A$1048576,0))</f>
        <v>193.9</v>
      </c>
      <c r="L7453">
        <f>INDEX(RawData!K$2:K$1048576,MATCH(FmtData!$B$4+(ROW()-10),RawData!$A$2:$A$1048576,0))</f>
        <v>194.1</v>
      </c>
      <c r="M7453">
        <f>INDEX(RawData!L$2:L$1048576,MATCH(FmtData!$B$4+(ROW()-10),RawData!$A$2:$A$1048576,0))</f>
        <v>23.4</v>
      </c>
      <c r="N7453">
        <f>INDEX(RawData!M$2:M$1048576,MATCH(FmtData!$B$4+(ROW()-10),RawData!$A$2:$A$1048576,0))</f>
        <v>21.9</v>
      </c>
      <c r="O7453">
        <f>INDEX(RawData!N$2:N$1048576,MATCH(FmtData!$B$4+(ROW()-10),RawData!$A$2:$A$1048576,0))</f>
        <v>176.1</v>
      </c>
      <c r="P7453">
        <f>INDEX(RawData!O$2:O$1048576,MATCH(FmtData!$B$4+(ROW()-10),RawData!$A$2:$A$1048576,0))</f>
        <v>35.819800000000001</v>
      </c>
      <c r="Q7453">
        <f>INDEX(RawData!P$2:P$1048576,MATCH(FmtData!$B$4+(ROW()-10),RawData!$A$2:$A$1048576,0))</f>
        <v>230.09800000000001</v>
      </c>
      <c r="R7453">
        <f>INDEX(RawData!Q$2:Q$1048576,MATCH(FmtData!$B$4+(ROW()-10),RawData!$A$2:$A$1048576,0))</f>
        <v>1.8310500000000001E-3</v>
      </c>
      <c r="S7453">
        <f>INDEX(RawData!R$2:R$1048576,MATCH(FmtData!$B$4+(ROW()-10),RawData!$A$2:$A$1048576,0))</f>
        <v>0.51633799999999996</v>
      </c>
      <c r="T7453">
        <f>INDEX(RawData!S$2:S$1048576,MATCH(FmtData!$B$4+(ROW()-10),RawData!$A$2:$A$1048576,0))</f>
        <v>0.52676999999999996</v>
      </c>
      <c r="U7453">
        <f>INDEX(RawData!T$2:T$1048576,MATCH(FmtData!$B$4+(ROW()-10),RawData!$A$2:$A$1048576,0))</f>
        <v>4.2709400000000004</v>
      </c>
      <c r="V7453">
        <f>INDEX(RawData!U$2:U$1048576,MATCH(FmtData!$B$4+(ROW()-10),RawData!$A$2:$A$1048576,0))</f>
        <v>4.5623800000000001</v>
      </c>
      <c r="W7453" s="8">
        <f t="shared" si="2557"/>
        <v>0.2914399999999997</v>
      </c>
      <c r="X7453" s="8">
        <f t="shared" si="2558"/>
        <v>-0.26073607999999993</v>
      </c>
      <c r="Y7453" s="8">
        <f t="shared" si="2559"/>
        <v>-0.15884651999999996</v>
      </c>
      <c r="Z7453" s="8">
        <f t="shared" si="2560"/>
        <v>10.152691814042056</v>
      </c>
      <c r="AA7453" s="8">
        <f t="shared" si="2561"/>
        <v>10.050802254042056</v>
      </c>
      <c r="AB7453" s="8">
        <f t="shared" si="2562"/>
        <v>10.101747034042056</v>
      </c>
      <c r="AC7453" s="6">
        <f t="shared" si="2577"/>
        <v>-277.23500000000001</v>
      </c>
      <c r="AD7453" s="15">
        <f t="shared" si="2574"/>
        <v>-17.462999999999965</v>
      </c>
      <c r="AE7453" s="15">
        <f t="shared" si="2575"/>
        <v>68.452791551277301</v>
      </c>
      <c r="AF7453" s="15">
        <f t="shared" si="2576"/>
        <v>41.299610510253387</v>
      </c>
      <c r="AG7453" s="15">
        <f t="shared" si="2563"/>
        <v>54.811079706319902</v>
      </c>
      <c r="AH7453" s="15">
        <f t="shared" si="2556"/>
        <v>-118.34160518134809</v>
      </c>
      <c r="AI7453" s="17">
        <f t="shared" si="2564"/>
        <v>1.1905161439613017</v>
      </c>
      <c r="AJ7453" s="17">
        <f t="shared" si="2565"/>
        <v>0.94422896528854217</v>
      </c>
      <c r="AK7453" s="17">
        <f t="shared" si="2566"/>
        <v>0.75951461028015788</v>
      </c>
      <c r="AL7453" s="17">
        <f t="shared" si="2567"/>
        <v>0.78174490703777533</v>
      </c>
      <c r="AM7453" s="17">
        <f t="shared" si="2568"/>
        <v>0.77052274714301561</v>
      </c>
      <c r="AN7453" s="17">
        <f t="shared" si="2569"/>
        <v>0.94422896528854217</v>
      </c>
      <c r="AO7453" s="17">
        <f t="shared" si="2573"/>
        <v>0</v>
      </c>
      <c r="AP7453" s="17">
        <f t="shared" si="2570"/>
        <v>7.7052274714301561</v>
      </c>
      <c r="AQ7453" s="17">
        <f t="shared" si="2571"/>
        <v>11.905161439613018</v>
      </c>
      <c r="AR7453" s="17">
        <f t="shared" si="2572"/>
        <v>20.011549605334785</v>
      </c>
    </row>
    <row r="7454" spans="2:44" x14ac:dyDescent="0.25">
      <c r="B7454">
        <f>INDEX(RawData!$A$2:$A$1048576,MATCH(FmtData!$B$4+(ROW()-10),RawData!$A$2:$A$1048576,0))</f>
        <v>7639</v>
      </c>
      <c r="C7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4)</f>
        <v>42235.683865740742</v>
      </c>
      <c r="D7454" s="46">
        <f>IF($B$6=1,MID(INDEX(RawData!$B$2:$B$1048576, MATCH(FmtData!$B$4+(ROW()-10),RawData!$A$2:$A$1048576,0)),12,8)+$B$5/24,INDEX(RawData!$C$2:$C$1048576, MATCH(FmtData!$B$4+(ROW()-10),RawData!$A$2:$A$1048576,0)))</f>
        <v>0.68386574074074069</v>
      </c>
      <c r="E7454">
        <f>INDEX(RawData!D$2:D$1048576,MATCH(FmtData!$B$4+(ROW()-10),RawData!$A$2:$A$1048576,0))</f>
        <v>2904.3</v>
      </c>
      <c r="F7454">
        <f>INDEX(RawData!E$2:E$1048576,MATCH(FmtData!$B$4+(ROW()-10),RawData!$A$2:$A$1048576,0))</f>
        <v>6.25</v>
      </c>
      <c r="G7454">
        <f>INDEX(RawData!F$2:F$1048576,MATCH(FmtData!$B$4+(ROW()-10),RawData!$A$2:$A$1048576,0))</f>
        <v>-257.93900000000002</v>
      </c>
      <c r="H7454">
        <f>INDEX(RawData!G$2:G$1048576,MATCH(FmtData!$B$4+(ROW()-10),RawData!$A$2:$A$1048576,0))</f>
        <v>0.49982199999999999</v>
      </c>
      <c r="I7454">
        <f>INDEX(RawData!H$2:H$1048576,MATCH(FmtData!$B$4+(ROW()-10),RawData!$A$2:$A$1048576,0))</f>
        <v>-3.71981E-3</v>
      </c>
      <c r="J7454">
        <f>INDEX(RawData!I$2:I$1048576,MATCH(FmtData!$B$4+(ROW()-10),RawData!$A$2:$A$1048576,0))</f>
        <v>195.2</v>
      </c>
      <c r="K7454">
        <f>INDEX(RawData!J$2:J$1048576,MATCH(FmtData!$B$4+(ROW()-10),RawData!$A$2:$A$1048576,0))</f>
        <v>196.2</v>
      </c>
      <c r="L7454">
        <f>INDEX(RawData!K$2:K$1048576,MATCH(FmtData!$B$4+(ROW()-10),RawData!$A$2:$A$1048576,0))</f>
        <v>194.1</v>
      </c>
      <c r="M7454">
        <f>INDEX(RawData!L$2:L$1048576,MATCH(FmtData!$B$4+(ROW()-10),RawData!$A$2:$A$1048576,0))</f>
        <v>23.4</v>
      </c>
      <c r="N7454">
        <f>INDEX(RawData!M$2:M$1048576,MATCH(FmtData!$B$4+(ROW()-10),RawData!$A$2:$A$1048576,0))</f>
        <v>21.9</v>
      </c>
      <c r="O7454">
        <f>INDEX(RawData!N$2:N$1048576,MATCH(FmtData!$B$4+(ROW()-10),RawData!$A$2:$A$1048576,0))</f>
        <v>176.2</v>
      </c>
      <c r="P7454">
        <f>INDEX(RawData!O$2:O$1048576,MATCH(FmtData!$B$4+(ROW()-10),RawData!$A$2:$A$1048576,0))</f>
        <v>35.819800000000001</v>
      </c>
      <c r="Q7454">
        <f>INDEX(RawData!P$2:P$1048576,MATCH(FmtData!$B$4+(ROW()-10),RawData!$A$2:$A$1048576,0))</f>
        <v>230.37700000000001</v>
      </c>
      <c r="R7454">
        <f>INDEX(RawData!Q$2:Q$1048576,MATCH(FmtData!$B$4+(ROW()-10),RawData!$A$2:$A$1048576,0))</f>
        <v>1.8310500000000001E-3</v>
      </c>
      <c r="S7454">
        <f>INDEX(RawData!R$2:R$1048576,MATCH(FmtData!$B$4+(ROW()-10),RawData!$A$2:$A$1048576,0))</f>
        <v>0.51633799999999996</v>
      </c>
      <c r="T7454">
        <f>INDEX(RawData!S$2:S$1048576,MATCH(FmtData!$B$4+(ROW()-10),RawData!$A$2:$A$1048576,0))</f>
        <v>0.52676999999999996</v>
      </c>
      <c r="U7454">
        <f>INDEX(RawData!T$2:T$1048576,MATCH(FmtData!$B$4+(ROW()-10),RawData!$A$2:$A$1048576,0))</f>
        <v>4.21753</v>
      </c>
      <c r="V7454">
        <f>INDEX(RawData!U$2:U$1048576,MATCH(FmtData!$B$4+(ROW()-10),RawData!$A$2:$A$1048576,0))</f>
        <v>4.4860800000000003</v>
      </c>
      <c r="W7454" s="8">
        <f t="shared" si="2557"/>
        <v>0.26855000000000029</v>
      </c>
      <c r="X7454" s="8">
        <f t="shared" si="2558"/>
        <v>-0.26073607999999993</v>
      </c>
      <c r="Y7454" s="8">
        <f t="shared" si="2559"/>
        <v>-0.15884651999999996</v>
      </c>
      <c r="Z7454" s="8">
        <f t="shared" si="2560"/>
        <v>10.152691814042056</v>
      </c>
      <c r="AA7454" s="8">
        <f t="shared" si="2561"/>
        <v>10.050802254042056</v>
      </c>
      <c r="AB7454" s="8">
        <f t="shared" si="2562"/>
        <v>10.101747034042056</v>
      </c>
      <c r="AC7454" s="6">
        <f t="shared" si="2577"/>
        <v>-276.95600000000002</v>
      </c>
      <c r="AD7454" s="15">
        <f t="shared" si="2574"/>
        <v>-17.183999999999969</v>
      </c>
      <c r="AE7454" s="15">
        <f t="shared" si="2575"/>
        <v>68.452791551277301</v>
      </c>
      <c r="AF7454" s="15">
        <f t="shared" si="2576"/>
        <v>41.299610510253387</v>
      </c>
      <c r="AG7454" s="15">
        <f t="shared" si="2563"/>
        <v>54.811079706319902</v>
      </c>
      <c r="AH7454" s="15">
        <f t="shared" si="2556"/>
        <v>-118.06260518134809</v>
      </c>
      <c r="AI7454" s="17">
        <f t="shared" si="2564"/>
        <v>1.189971140484142</v>
      </c>
      <c r="AJ7454" s="17">
        <f t="shared" si="2565"/>
        <v>0.94388609925430023</v>
      </c>
      <c r="AK7454" s="17">
        <f t="shared" si="2566"/>
        <v>0.75951461028015788</v>
      </c>
      <c r="AL7454" s="17">
        <f t="shared" si="2567"/>
        <v>0.78174490703777533</v>
      </c>
      <c r="AM7454" s="17">
        <f t="shared" si="2568"/>
        <v>0.77052274714301561</v>
      </c>
      <c r="AN7454" s="17">
        <f t="shared" si="2569"/>
        <v>0.94388609925430023</v>
      </c>
      <c r="AO7454" s="17">
        <f t="shared" si="2573"/>
        <v>0</v>
      </c>
      <c r="AP7454" s="17">
        <f t="shared" si="2570"/>
        <v>7.7052274714301561</v>
      </c>
      <c r="AQ7454" s="17">
        <f t="shared" si="2571"/>
        <v>11.899711404841419</v>
      </c>
      <c r="AR7454" s="17">
        <f t="shared" si="2572"/>
        <v>20.024373809199783</v>
      </c>
    </row>
    <row r="7455" spans="2:44" x14ac:dyDescent="0.25">
      <c r="B7455">
        <f>INDEX(RawData!$A$2:$A$1048576,MATCH(FmtData!$B$4+(ROW()-10),RawData!$A$2:$A$1048576,0))</f>
        <v>7640</v>
      </c>
      <c r="C7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5)</f>
        <v>42235.685023148151</v>
      </c>
      <c r="D7455" s="46">
        <f>IF($B$6=1,MID(INDEX(RawData!$B$2:$B$1048576, MATCH(FmtData!$B$4+(ROW()-10),RawData!$A$2:$A$1048576,0)),12,8)+$B$5/24,INDEX(RawData!$C$2:$C$1048576, MATCH(FmtData!$B$4+(ROW()-10),RawData!$A$2:$A$1048576,0)))</f>
        <v>0.68502314814814813</v>
      </c>
      <c r="E7455">
        <f>INDEX(RawData!D$2:D$1048576,MATCH(FmtData!$B$4+(ROW()-10),RawData!$A$2:$A$1048576,0))</f>
        <v>2902.44</v>
      </c>
      <c r="F7455">
        <f>INDEX(RawData!E$2:E$1048576,MATCH(FmtData!$B$4+(ROW()-10),RawData!$A$2:$A$1048576,0))</f>
        <v>6.25</v>
      </c>
      <c r="G7455">
        <f>INDEX(RawData!F$2:F$1048576,MATCH(FmtData!$B$4+(ROW()-10),RawData!$A$2:$A$1048576,0))</f>
        <v>-257.93900000000002</v>
      </c>
      <c r="H7455">
        <f>INDEX(RawData!G$2:G$1048576,MATCH(FmtData!$B$4+(ROW()-10),RawData!$A$2:$A$1048576,0))</f>
        <v>0.49984099999999998</v>
      </c>
      <c r="I7455">
        <f>INDEX(RawData!H$2:H$1048576,MATCH(FmtData!$B$4+(ROW()-10),RawData!$A$2:$A$1048576,0))</f>
        <v>-3.71981E-3</v>
      </c>
      <c r="J7455">
        <f>INDEX(RawData!I$2:I$1048576,MATCH(FmtData!$B$4+(ROW()-10),RawData!$A$2:$A$1048576,0))</f>
        <v>196.5</v>
      </c>
      <c r="K7455">
        <f>INDEX(RawData!J$2:J$1048576,MATCH(FmtData!$B$4+(ROW()-10),RawData!$A$2:$A$1048576,0))</f>
        <v>194.9</v>
      </c>
      <c r="L7455">
        <f>INDEX(RawData!K$2:K$1048576,MATCH(FmtData!$B$4+(ROW()-10),RawData!$A$2:$A$1048576,0))</f>
        <v>194.1</v>
      </c>
      <c r="M7455">
        <f>INDEX(RawData!L$2:L$1048576,MATCH(FmtData!$B$4+(ROW()-10),RawData!$A$2:$A$1048576,0))</f>
        <v>23.3</v>
      </c>
      <c r="N7455">
        <f>INDEX(RawData!M$2:M$1048576,MATCH(FmtData!$B$4+(ROW()-10),RawData!$A$2:$A$1048576,0))</f>
        <v>22</v>
      </c>
      <c r="O7455">
        <f>INDEX(RawData!N$2:N$1048576,MATCH(FmtData!$B$4+(ROW()-10),RawData!$A$2:$A$1048576,0))</f>
        <v>176</v>
      </c>
      <c r="P7455">
        <f>INDEX(RawData!O$2:O$1048576,MATCH(FmtData!$B$4+(ROW()-10),RawData!$A$2:$A$1048576,0))</f>
        <v>35.819800000000001</v>
      </c>
      <c r="Q7455">
        <f>INDEX(RawData!P$2:P$1048576,MATCH(FmtData!$B$4+(ROW()-10),RawData!$A$2:$A$1048576,0))</f>
        <v>230.09800000000001</v>
      </c>
      <c r="R7455">
        <f>INDEX(RawData!Q$2:Q$1048576,MATCH(FmtData!$B$4+(ROW()-10),RawData!$A$2:$A$1048576,0))</f>
        <v>1.8310500000000001E-3</v>
      </c>
      <c r="S7455">
        <f>INDEX(RawData!R$2:R$1048576,MATCH(FmtData!$B$4+(ROW()-10),RawData!$A$2:$A$1048576,0))</f>
        <v>0.51633799999999996</v>
      </c>
      <c r="T7455">
        <f>INDEX(RawData!S$2:S$1048576,MATCH(FmtData!$B$4+(ROW()-10),RawData!$A$2:$A$1048576,0))</f>
        <v>0.52676999999999996</v>
      </c>
      <c r="U7455">
        <f>INDEX(RawData!T$2:T$1048576,MATCH(FmtData!$B$4+(ROW()-10),RawData!$A$2:$A$1048576,0))</f>
        <v>4.1671800000000001</v>
      </c>
      <c r="V7455">
        <f>INDEX(RawData!U$2:U$1048576,MATCH(FmtData!$B$4+(ROW()-10),RawData!$A$2:$A$1048576,0))</f>
        <v>4.4403100000000002</v>
      </c>
      <c r="W7455" s="8">
        <f t="shared" si="2557"/>
        <v>0.27313000000000009</v>
      </c>
      <c r="X7455" s="8">
        <f t="shared" si="2558"/>
        <v>-0.26073607999999993</v>
      </c>
      <c r="Y7455" s="8">
        <f t="shared" si="2559"/>
        <v>-0.15884651999999996</v>
      </c>
      <c r="Z7455" s="8">
        <f t="shared" si="2560"/>
        <v>10.152691814042056</v>
      </c>
      <c r="AA7455" s="8">
        <f t="shared" si="2561"/>
        <v>10.050802254042056</v>
      </c>
      <c r="AB7455" s="8">
        <f t="shared" si="2562"/>
        <v>10.101747034042056</v>
      </c>
      <c r="AC7455" s="6">
        <f t="shared" si="2577"/>
        <v>-277.23500000000001</v>
      </c>
      <c r="AD7455" s="15">
        <f t="shared" si="2574"/>
        <v>-17.462999999999965</v>
      </c>
      <c r="AE7455" s="15">
        <f t="shared" si="2575"/>
        <v>68.452791551277301</v>
      </c>
      <c r="AF7455" s="15">
        <f t="shared" si="2576"/>
        <v>41.299610510253387</v>
      </c>
      <c r="AG7455" s="15">
        <f t="shared" si="2563"/>
        <v>54.811079706319902</v>
      </c>
      <c r="AH7455" s="15">
        <f t="shared" si="2556"/>
        <v>-118.34160518134809</v>
      </c>
      <c r="AI7455" s="17">
        <f t="shared" si="2564"/>
        <v>1.1905161439613017</v>
      </c>
      <c r="AJ7455" s="17">
        <f t="shared" si="2565"/>
        <v>0.94422896528854217</v>
      </c>
      <c r="AK7455" s="17">
        <f t="shared" si="2566"/>
        <v>0.75951461028015788</v>
      </c>
      <c r="AL7455" s="17">
        <f t="shared" si="2567"/>
        <v>0.78174490703777533</v>
      </c>
      <c r="AM7455" s="17">
        <f t="shared" si="2568"/>
        <v>0.77052274714301561</v>
      </c>
      <c r="AN7455" s="17">
        <f t="shared" si="2569"/>
        <v>0.94422896528854217</v>
      </c>
      <c r="AO7455" s="17">
        <f t="shared" si="2573"/>
        <v>0</v>
      </c>
      <c r="AP7455" s="17">
        <f t="shared" si="2570"/>
        <v>7.7052274714301561</v>
      </c>
      <c r="AQ7455" s="17">
        <f t="shared" si="2571"/>
        <v>11.905161439613018</v>
      </c>
      <c r="AR7455" s="17">
        <f t="shared" si="2572"/>
        <v>20.011549605334785</v>
      </c>
    </row>
    <row r="7456" spans="2:44" x14ac:dyDescent="0.25">
      <c r="B7456">
        <f>INDEX(RawData!$A$2:$A$1048576,MATCH(FmtData!$B$4+(ROW()-10),RawData!$A$2:$A$1048576,0))</f>
        <v>7641</v>
      </c>
      <c r="C7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6)</f>
        <v>42235.686180555553</v>
      </c>
      <c r="D7456" s="46">
        <f>IF($B$6=1,MID(INDEX(RawData!$B$2:$B$1048576, MATCH(FmtData!$B$4+(ROW()-10),RawData!$A$2:$A$1048576,0)),12,8)+$B$5/24,INDEX(RawData!$C$2:$C$1048576, MATCH(FmtData!$B$4+(ROW()-10),RawData!$A$2:$A$1048576,0)))</f>
        <v>0.68618055555555557</v>
      </c>
      <c r="E7456">
        <f>INDEX(RawData!D$2:D$1048576,MATCH(FmtData!$B$4+(ROW()-10),RawData!$A$2:$A$1048576,0))</f>
        <v>2903.37</v>
      </c>
      <c r="F7456">
        <f>INDEX(RawData!E$2:E$1048576,MATCH(FmtData!$B$4+(ROW()-10),RawData!$A$2:$A$1048576,0))</f>
        <v>6.25</v>
      </c>
      <c r="G7456">
        <f>INDEX(RawData!F$2:F$1048576,MATCH(FmtData!$B$4+(ROW()-10),RawData!$A$2:$A$1048576,0))</f>
        <v>-257.93900000000002</v>
      </c>
      <c r="H7456">
        <f>INDEX(RawData!G$2:G$1048576,MATCH(FmtData!$B$4+(ROW()-10),RawData!$A$2:$A$1048576,0))</f>
        <v>0.49984099999999998</v>
      </c>
      <c r="I7456">
        <f>INDEX(RawData!H$2:H$1048576,MATCH(FmtData!$B$4+(ROW()-10),RawData!$A$2:$A$1048576,0))</f>
        <v>-3.71981E-3</v>
      </c>
      <c r="J7456">
        <f>INDEX(RawData!I$2:I$1048576,MATCH(FmtData!$B$4+(ROW()-10),RawData!$A$2:$A$1048576,0))</f>
        <v>195</v>
      </c>
      <c r="K7456">
        <f>INDEX(RawData!J$2:J$1048576,MATCH(FmtData!$B$4+(ROW()-10),RawData!$A$2:$A$1048576,0))</f>
        <v>193.6</v>
      </c>
      <c r="L7456">
        <f>INDEX(RawData!K$2:K$1048576,MATCH(FmtData!$B$4+(ROW()-10),RawData!$A$2:$A$1048576,0))</f>
        <v>194.2</v>
      </c>
      <c r="M7456">
        <f>INDEX(RawData!L$2:L$1048576,MATCH(FmtData!$B$4+(ROW()-10),RawData!$A$2:$A$1048576,0))</f>
        <v>23.4</v>
      </c>
      <c r="N7456">
        <f>INDEX(RawData!M$2:M$1048576,MATCH(FmtData!$B$4+(ROW()-10),RawData!$A$2:$A$1048576,0))</f>
        <v>22</v>
      </c>
      <c r="O7456">
        <f>INDEX(RawData!N$2:N$1048576,MATCH(FmtData!$B$4+(ROW()-10),RawData!$A$2:$A$1048576,0))</f>
        <v>176.1</v>
      </c>
      <c r="P7456">
        <f>INDEX(RawData!O$2:O$1048576,MATCH(FmtData!$B$4+(ROW()-10),RawData!$A$2:$A$1048576,0))</f>
        <v>35.819800000000001</v>
      </c>
      <c r="Q7456">
        <f>INDEX(RawData!P$2:P$1048576,MATCH(FmtData!$B$4+(ROW()-10),RawData!$A$2:$A$1048576,0))</f>
        <v>230.37700000000001</v>
      </c>
      <c r="R7456">
        <f>INDEX(RawData!Q$2:Q$1048576,MATCH(FmtData!$B$4+(ROW()-10),RawData!$A$2:$A$1048576,0))</f>
        <v>1.8310500000000001E-3</v>
      </c>
      <c r="S7456">
        <f>INDEX(RawData!R$2:R$1048576,MATCH(FmtData!$B$4+(ROW()-10),RawData!$A$2:$A$1048576,0))</f>
        <v>0.51633799999999996</v>
      </c>
      <c r="T7456">
        <f>INDEX(RawData!S$2:S$1048576,MATCH(FmtData!$B$4+(ROW()-10),RawData!$A$2:$A$1048576,0))</f>
        <v>0.52676999999999996</v>
      </c>
      <c r="U7456">
        <f>INDEX(RawData!T$2:T$1048576,MATCH(FmtData!$B$4+(ROW()-10),RawData!$A$2:$A$1048576,0))</f>
        <v>4.1153000000000004</v>
      </c>
      <c r="V7456">
        <f>INDEX(RawData!U$2:U$1048576,MATCH(FmtData!$B$4+(ROW()-10),RawData!$A$2:$A$1048576,0))</f>
        <v>4.3640100000000004</v>
      </c>
      <c r="W7456" s="8">
        <f t="shared" si="2557"/>
        <v>0.24870999999999999</v>
      </c>
      <c r="X7456" s="8">
        <f t="shared" si="2558"/>
        <v>-0.26073607999999993</v>
      </c>
      <c r="Y7456" s="8">
        <f t="shared" si="2559"/>
        <v>-0.15884651999999996</v>
      </c>
      <c r="Z7456" s="8">
        <f t="shared" si="2560"/>
        <v>10.152691814042056</v>
      </c>
      <c r="AA7456" s="8">
        <f t="shared" si="2561"/>
        <v>10.050802254042056</v>
      </c>
      <c r="AB7456" s="8">
        <f t="shared" si="2562"/>
        <v>10.101747034042056</v>
      </c>
      <c r="AC7456" s="6">
        <f t="shared" si="2577"/>
        <v>-276.95600000000002</v>
      </c>
      <c r="AD7456" s="15">
        <f t="shared" si="2574"/>
        <v>-17.183999999999969</v>
      </c>
      <c r="AE7456" s="15">
        <f t="shared" si="2575"/>
        <v>68.452791551277301</v>
      </c>
      <c r="AF7456" s="15">
        <f t="shared" si="2576"/>
        <v>41.299610510253387</v>
      </c>
      <c r="AG7456" s="15">
        <f t="shared" si="2563"/>
        <v>54.811079706319902</v>
      </c>
      <c r="AH7456" s="15">
        <f t="shared" si="2556"/>
        <v>-118.06260518134809</v>
      </c>
      <c r="AI7456" s="17">
        <f t="shared" si="2564"/>
        <v>1.189971140484142</v>
      </c>
      <c r="AJ7456" s="17">
        <f t="shared" si="2565"/>
        <v>0.94388609925430023</v>
      </c>
      <c r="AK7456" s="17">
        <f t="shared" si="2566"/>
        <v>0.75951461028015788</v>
      </c>
      <c r="AL7456" s="17">
        <f t="shared" si="2567"/>
        <v>0.78174490703777533</v>
      </c>
      <c r="AM7456" s="17">
        <f t="shared" si="2568"/>
        <v>0.77052274714301561</v>
      </c>
      <c r="AN7456" s="17">
        <f t="shared" si="2569"/>
        <v>0.94388609925430023</v>
      </c>
      <c r="AO7456" s="17">
        <f t="shared" si="2573"/>
        <v>0</v>
      </c>
      <c r="AP7456" s="17">
        <f t="shared" si="2570"/>
        <v>7.7052274714301561</v>
      </c>
      <c r="AQ7456" s="17">
        <f t="shared" si="2571"/>
        <v>11.899711404841419</v>
      </c>
      <c r="AR7456" s="17">
        <f t="shared" si="2572"/>
        <v>20.017961707267283</v>
      </c>
    </row>
    <row r="7457" spans="2:44" x14ac:dyDescent="0.25">
      <c r="B7457">
        <f>INDEX(RawData!$A$2:$A$1048576,MATCH(FmtData!$B$4+(ROW()-10),RawData!$A$2:$A$1048576,0))</f>
        <v>7642</v>
      </c>
      <c r="C7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7)</f>
        <v>42235.687337962961</v>
      </c>
      <c r="D7457" s="46">
        <f>IF($B$6=1,MID(INDEX(RawData!$B$2:$B$1048576, MATCH(FmtData!$B$4+(ROW()-10),RawData!$A$2:$A$1048576,0)),12,8)+$B$5/24,INDEX(RawData!$C$2:$C$1048576, MATCH(FmtData!$B$4+(ROW()-10),RawData!$A$2:$A$1048576,0)))</f>
        <v>0.68733796296296301</v>
      </c>
      <c r="E7457">
        <f>INDEX(RawData!D$2:D$1048576,MATCH(FmtData!$B$4+(ROW()-10),RawData!$A$2:$A$1048576,0))</f>
        <v>2902.44</v>
      </c>
      <c r="F7457">
        <f>INDEX(RawData!E$2:E$1048576,MATCH(FmtData!$B$4+(ROW()-10),RawData!$A$2:$A$1048576,0))</f>
        <v>6.25</v>
      </c>
      <c r="G7457">
        <f>INDEX(RawData!F$2:F$1048576,MATCH(FmtData!$B$4+(ROW()-10),RawData!$A$2:$A$1048576,0))</f>
        <v>-257.93900000000002</v>
      </c>
      <c r="H7457">
        <f>INDEX(RawData!G$2:G$1048576,MATCH(FmtData!$B$4+(ROW()-10),RawData!$A$2:$A$1048576,0))</f>
        <v>0.49984099999999998</v>
      </c>
      <c r="I7457">
        <f>INDEX(RawData!H$2:H$1048576,MATCH(FmtData!$B$4+(ROW()-10),RawData!$A$2:$A$1048576,0))</f>
        <v>-3.71981E-3</v>
      </c>
      <c r="J7457">
        <f>INDEX(RawData!I$2:I$1048576,MATCH(FmtData!$B$4+(ROW()-10),RawData!$A$2:$A$1048576,0))</f>
        <v>196.8</v>
      </c>
      <c r="K7457">
        <f>INDEX(RawData!J$2:J$1048576,MATCH(FmtData!$B$4+(ROW()-10),RawData!$A$2:$A$1048576,0))</f>
        <v>195.2</v>
      </c>
      <c r="L7457">
        <f>INDEX(RawData!K$2:K$1048576,MATCH(FmtData!$B$4+(ROW()-10),RawData!$A$2:$A$1048576,0))</f>
        <v>194.2</v>
      </c>
      <c r="M7457">
        <f>INDEX(RawData!L$2:L$1048576,MATCH(FmtData!$B$4+(ROW()-10),RawData!$A$2:$A$1048576,0))</f>
        <v>23.4</v>
      </c>
      <c r="N7457">
        <f>INDEX(RawData!M$2:M$1048576,MATCH(FmtData!$B$4+(ROW()-10),RawData!$A$2:$A$1048576,0))</f>
        <v>22</v>
      </c>
      <c r="O7457">
        <f>INDEX(RawData!N$2:N$1048576,MATCH(FmtData!$B$4+(ROW()-10),RawData!$A$2:$A$1048576,0))</f>
        <v>176</v>
      </c>
      <c r="P7457">
        <f>INDEX(RawData!O$2:O$1048576,MATCH(FmtData!$B$4+(ROW()-10),RawData!$A$2:$A$1048576,0))</f>
        <v>35.819800000000001</v>
      </c>
      <c r="Q7457">
        <f>INDEX(RawData!P$2:P$1048576,MATCH(FmtData!$B$4+(ROW()-10),RawData!$A$2:$A$1048576,0))</f>
        <v>230.09800000000001</v>
      </c>
      <c r="R7457">
        <f>INDEX(RawData!Q$2:Q$1048576,MATCH(FmtData!$B$4+(ROW()-10),RawData!$A$2:$A$1048576,0))</f>
        <v>1.8310500000000001E-3</v>
      </c>
      <c r="S7457">
        <f>INDEX(RawData!R$2:R$1048576,MATCH(FmtData!$B$4+(ROW()-10),RawData!$A$2:$A$1048576,0))</f>
        <v>0.51633799999999996</v>
      </c>
      <c r="T7457">
        <f>INDEX(RawData!S$2:S$1048576,MATCH(FmtData!$B$4+(ROW()-10),RawData!$A$2:$A$1048576,0))</f>
        <v>0.52676999999999996</v>
      </c>
      <c r="U7457">
        <f>INDEX(RawData!T$2:T$1048576,MATCH(FmtData!$B$4+(ROW()-10),RawData!$A$2:$A$1048576,0))</f>
        <v>4.06494</v>
      </c>
      <c r="V7457">
        <f>INDEX(RawData!U$2:U$1048576,MATCH(FmtData!$B$4+(ROW()-10),RawData!$A$2:$A$1048576,0))</f>
        <v>4.3334999999999999</v>
      </c>
      <c r="W7457" s="8">
        <f t="shared" si="2557"/>
        <v>0.26855999999999991</v>
      </c>
      <c r="X7457" s="8">
        <f t="shared" si="2558"/>
        <v>-0.26073607999999993</v>
      </c>
      <c r="Y7457" s="8">
        <f t="shared" si="2559"/>
        <v>-0.15884651999999996</v>
      </c>
      <c r="Z7457" s="8">
        <f t="shared" si="2560"/>
        <v>10.152691814042056</v>
      </c>
      <c r="AA7457" s="8">
        <f t="shared" si="2561"/>
        <v>10.050802254042056</v>
      </c>
      <c r="AB7457" s="8">
        <f t="shared" si="2562"/>
        <v>10.101747034042056</v>
      </c>
      <c r="AC7457" s="6">
        <f t="shared" si="2577"/>
        <v>-277.23500000000001</v>
      </c>
      <c r="AD7457" s="15">
        <f t="shared" si="2574"/>
        <v>-17.462999999999965</v>
      </c>
      <c r="AE7457" s="15">
        <f t="shared" si="2575"/>
        <v>68.452791551277301</v>
      </c>
      <c r="AF7457" s="15">
        <f t="shared" si="2576"/>
        <v>41.299610510253387</v>
      </c>
      <c r="AG7457" s="15">
        <f t="shared" si="2563"/>
        <v>54.811079706319902</v>
      </c>
      <c r="AH7457" s="15">
        <f t="shared" si="2556"/>
        <v>-118.34160518134809</v>
      </c>
      <c r="AI7457" s="17">
        <f t="shared" si="2564"/>
        <v>1.1905161439613017</v>
      </c>
      <c r="AJ7457" s="17">
        <f t="shared" si="2565"/>
        <v>0.94422896528854217</v>
      </c>
      <c r="AK7457" s="17">
        <f t="shared" si="2566"/>
        <v>0.75951461028015788</v>
      </c>
      <c r="AL7457" s="17">
        <f t="shared" si="2567"/>
        <v>0.78174490703777533</v>
      </c>
      <c r="AM7457" s="17">
        <f t="shared" si="2568"/>
        <v>0.77052274714301561</v>
      </c>
      <c r="AN7457" s="17">
        <f t="shared" si="2569"/>
        <v>0.94422896528854217</v>
      </c>
      <c r="AO7457" s="17">
        <f t="shared" si="2573"/>
        <v>0</v>
      </c>
      <c r="AP7457" s="17">
        <f t="shared" si="2570"/>
        <v>7.7052274714301561</v>
      </c>
      <c r="AQ7457" s="17">
        <f t="shared" si="2571"/>
        <v>11.905161439613018</v>
      </c>
      <c r="AR7457" s="17">
        <f t="shared" si="2572"/>
        <v>20.011549605334785</v>
      </c>
    </row>
    <row r="7458" spans="2:44" x14ac:dyDescent="0.25">
      <c r="B7458">
        <f>INDEX(RawData!$A$2:$A$1048576,MATCH(FmtData!$B$4+(ROW()-10),RawData!$A$2:$A$1048576,0))</f>
        <v>7643</v>
      </c>
      <c r="C7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8)</f>
        <v>42235.688483796293</v>
      </c>
      <c r="D7458" s="46">
        <f>IF($B$6=1,MID(INDEX(RawData!$B$2:$B$1048576, MATCH(FmtData!$B$4+(ROW()-10),RawData!$A$2:$A$1048576,0)),12,8)+$B$5/24,INDEX(RawData!$C$2:$C$1048576, MATCH(FmtData!$B$4+(ROW()-10),RawData!$A$2:$A$1048576,0)))</f>
        <v>0.6884837962962963</v>
      </c>
      <c r="E7458">
        <f>INDEX(RawData!D$2:D$1048576,MATCH(FmtData!$B$4+(ROW()-10),RawData!$A$2:$A$1048576,0))</f>
        <v>2905.23</v>
      </c>
      <c r="F7458">
        <f>INDEX(RawData!E$2:E$1048576,MATCH(FmtData!$B$4+(ROW()-10),RawData!$A$2:$A$1048576,0))</f>
        <v>6.25</v>
      </c>
      <c r="G7458">
        <f>INDEX(RawData!F$2:F$1048576,MATCH(FmtData!$B$4+(ROW()-10),RawData!$A$2:$A$1048576,0))</f>
        <v>-257.93900000000002</v>
      </c>
      <c r="H7458">
        <f>INDEX(RawData!G$2:G$1048576,MATCH(FmtData!$B$4+(ROW()-10),RawData!$A$2:$A$1048576,0))</f>
        <v>0.49984099999999998</v>
      </c>
      <c r="I7458">
        <f>INDEX(RawData!H$2:H$1048576,MATCH(FmtData!$B$4+(ROW()-10),RawData!$A$2:$A$1048576,0))</f>
        <v>-3.71981E-3</v>
      </c>
      <c r="J7458">
        <f>INDEX(RawData!I$2:I$1048576,MATCH(FmtData!$B$4+(ROW()-10),RawData!$A$2:$A$1048576,0))</f>
        <v>195.4</v>
      </c>
      <c r="K7458">
        <f>INDEX(RawData!J$2:J$1048576,MATCH(FmtData!$B$4+(ROW()-10),RawData!$A$2:$A$1048576,0))</f>
        <v>196.2</v>
      </c>
      <c r="L7458">
        <f>INDEX(RawData!K$2:K$1048576,MATCH(FmtData!$B$4+(ROW()-10),RawData!$A$2:$A$1048576,0))</f>
        <v>194.1</v>
      </c>
      <c r="M7458">
        <f>INDEX(RawData!L$2:L$1048576,MATCH(FmtData!$B$4+(ROW()-10),RawData!$A$2:$A$1048576,0))</f>
        <v>23.4</v>
      </c>
      <c r="N7458">
        <f>INDEX(RawData!M$2:M$1048576,MATCH(FmtData!$B$4+(ROW()-10),RawData!$A$2:$A$1048576,0))</f>
        <v>22</v>
      </c>
      <c r="O7458">
        <f>INDEX(RawData!N$2:N$1048576,MATCH(FmtData!$B$4+(ROW()-10),RawData!$A$2:$A$1048576,0))</f>
        <v>176.1</v>
      </c>
      <c r="P7458">
        <f>INDEX(RawData!O$2:O$1048576,MATCH(FmtData!$B$4+(ROW()-10),RawData!$A$2:$A$1048576,0))</f>
        <v>35.819800000000001</v>
      </c>
      <c r="Q7458">
        <f>INDEX(RawData!P$2:P$1048576,MATCH(FmtData!$B$4+(ROW()-10),RawData!$A$2:$A$1048576,0))</f>
        <v>230.37700000000001</v>
      </c>
      <c r="R7458">
        <f>INDEX(RawData!Q$2:Q$1048576,MATCH(FmtData!$B$4+(ROW()-10),RawData!$A$2:$A$1048576,0))</f>
        <v>1.8310500000000001E-3</v>
      </c>
      <c r="S7458">
        <f>INDEX(RawData!R$2:R$1048576,MATCH(FmtData!$B$4+(ROW()-10),RawData!$A$2:$A$1048576,0))</f>
        <v>0.51633799999999996</v>
      </c>
      <c r="T7458">
        <f>INDEX(RawData!S$2:S$1048576,MATCH(FmtData!$B$4+(ROW()-10),RawData!$A$2:$A$1048576,0))</f>
        <v>0.52676999999999996</v>
      </c>
      <c r="U7458">
        <f>INDEX(RawData!T$2:T$1048576,MATCH(FmtData!$B$4+(ROW()-10),RawData!$A$2:$A$1048576,0))</f>
        <v>4.0161100000000003</v>
      </c>
      <c r="V7458">
        <f>INDEX(RawData!U$2:U$1048576,MATCH(FmtData!$B$4+(ROW()-10),RawData!$A$2:$A$1048576,0))</f>
        <v>4.2572000000000001</v>
      </c>
      <c r="W7458" s="8">
        <f t="shared" si="2557"/>
        <v>0.2410899999999998</v>
      </c>
      <c r="X7458" s="8">
        <f t="shared" si="2558"/>
        <v>-0.26073607999999993</v>
      </c>
      <c r="Y7458" s="8">
        <f t="shared" si="2559"/>
        <v>-0.15884651999999996</v>
      </c>
      <c r="Z7458" s="8">
        <f t="shared" si="2560"/>
        <v>10.152691814042056</v>
      </c>
      <c r="AA7458" s="8">
        <f t="shared" si="2561"/>
        <v>10.050802254042056</v>
      </c>
      <c r="AB7458" s="8">
        <f t="shared" si="2562"/>
        <v>10.101747034042056</v>
      </c>
      <c r="AC7458" s="6">
        <f t="shared" si="2577"/>
        <v>-276.95600000000002</v>
      </c>
      <c r="AD7458" s="15">
        <f t="shared" si="2574"/>
        <v>-17.183999999999969</v>
      </c>
      <c r="AE7458" s="15">
        <f t="shared" si="2575"/>
        <v>68.452791551277301</v>
      </c>
      <c r="AF7458" s="15">
        <f t="shared" si="2576"/>
        <v>41.299610510253387</v>
      </c>
      <c r="AG7458" s="15">
        <f t="shared" si="2563"/>
        <v>54.811079706319902</v>
      </c>
      <c r="AH7458" s="15">
        <f t="shared" si="2556"/>
        <v>-118.06260518134809</v>
      </c>
      <c r="AI7458" s="17">
        <f t="shared" si="2564"/>
        <v>1.189971140484142</v>
      </c>
      <c r="AJ7458" s="17">
        <f t="shared" si="2565"/>
        <v>0.94388609925430023</v>
      </c>
      <c r="AK7458" s="17">
        <f t="shared" si="2566"/>
        <v>0.75951461028015788</v>
      </c>
      <c r="AL7458" s="17">
        <f t="shared" si="2567"/>
        <v>0.78174490703777533</v>
      </c>
      <c r="AM7458" s="17">
        <f t="shared" si="2568"/>
        <v>0.77052274714301561</v>
      </c>
      <c r="AN7458" s="17">
        <f t="shared" si="2569"/>
        <v>0.94388609925430023</v>
      </c>
      <c r="AO7458" s="17">
        <f t="shared" si="2573"/>
        <v>0</v>
      </c>
      <c r="AP7458" s="17">
        <f t="shared" si="2570"/>
        <v>7.7052274714301561</v>
      </c>
      <c r="AQ7458" s="17">
        <f t="shared" si="2571"/>
        <v>11.899711404841419</v>
      </c>
      <c r="AR7458" s="17">
        <f t="shared" si="2572"/>
        <v>20.030785911132281</v>
      </c>
    </row>
    <row r="7459" spans="2:44" x14ac:dyDescent="0.25">
      <c r="B7459">
        <f>INDEX(RawData!$A$2:$A$1048576,MATCH(FmtData!$B$4+(ROW()-10),RawData!$A$2:$A$1048576,0))</f>
        <v>7644</v>
      </c>
      <c r="C7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9)</f>
        <v>42235.689652777779</v>
      </c>
      <c r="D7459" s="46">
        <f>IF($B$6=1,MID(INDEX(RawData!$B$2:$B$1048576, MATCH(FmtData!$B$4+(ROW()-10),RawData!$A$2:$A$1048576,0)),12,8)+$B$5/24,INDEX(RawData!$C$2:$C$1048576, MATCH(FmtData!$B$4+(ROW()-10),RawData!$A$2:$A$1048576,0)))</f>
        <v>0.68965277777777778</v>
      </c>
      <c r="E7459">
        <f>INDEX(RawData!D$2:D$1048576,MATCH(FmtData!$B$4+(ROW()-10),RawData!$A$2:$A$1048576,0))</f>
        <v>2901.19</v>
      </c>
      <c r="F7459">
        <f>INDEX(RawData!E$2:E$1048576,MATCH(FmtData!$B$4+(ROW()-10),RawData!$A$2:$A$1048576,0))</f>
        <v>6.25</v>
      </c>
      <c r="G7459">
        <f>INDEX(RawData!F$2:F$1048576,MATCH(FmtData!$B$4+(ROW()-10),RawData!$A$2:$A$1048576,0))</f>
        <v>-257.93900000000002</v>
      </c>
      <c r="H7459">
        <f>INDEX(RawData!G$2:G$1048576,MATCH(FmtData!$B$4+(ROW()-10),RawData!$A$2:$A$1048576,0))</f>
        <v>0.49982199999999999</v>
      </c>
      <c r="I7459">
        <f>INDEX(RawData!H$2:H$1048576,MATCH(FmtData!$B$4+(ROW()-10),RawData!$A$2:$A$1048576,0))</f>
        <v>-3.71981E-3</v>
      </c>
      <c r="J7459">
        <f>INDEX(RawData!I$2:I$1048576,MATCH(FmtData!$B$4+(ROW()-10),RawData!$A$2:$A$1048576,0))</f>
        <v>196</v>
      </c>
      <c r="K7459">
        <f>INDEX(RawData!J$2:J$1048576,MATCH(FmtData!$B$4+(ROW()-10),RawData!$A$2:$A$1048576,0))</f>
        <v>193.9</v>
      </c>
      <c r="L7459">
        <f>INDEX(RawData!K$2:K$1048576,MATCH(FmtData!$B$4+(ROW()-10),RawData!$A$2:$A$1048576,0))</f>
        <v>194</v>
      </c>
      <c r="M7459">
        <f>INDEX(RawData!L$2:L$1048576,MATCH(FmtData!$B$4+(ROW()-10),RawData!$A$2:$A$1048576,0))</f>
        <v>23.4</v>
      </c>
      <c r="N7459">
        <f>INDEX(RawData!M$2:M$1048576,MATCH(FmtData!$B$4+(ROW()-10),RawData!$A$2:$A$1048576,0))</f>
        <v>22</v>
      </c>
      <c r="O7459">
        <f>INDEX(RawData!N$2:N$1048576,MATCH(FmtData!$B$4+(ROW()-10),RawData!$A$2:$A$1048576,0))</f>
        <v>176</v>
      </c>
      <c r="P7459">
        <f>INDEX(RawData!O$2:O$1048576,MATCH(FmtData!$B$4+(ROW()-10),RawData!$A$2:$A$1048576,0))</f>
        <v>35.819800000000001</v>
      </c>
      <c r="Q7459">
        <f>INDEX(RawData!P$2:P$1048576,MATCH(FmtData!$B$4+(ROW()-10),RawData!$A$2:$A$1048576,0))</f>
        <v>230.09800000000001</v>
      </c>
      <c r="R7459">
        <f>INDEX(RawData!Q$2:Q$1048576,MATCH(FmtData!$B$4+(ROW()-10),RawData!$A$2:$A$1048576,0))</f>
        <v>1.8310500000000001E-3</v>
      </c>
      <c r="S7459">
        <f>INDEX(RawData!R$2:R$1048576,MATCH(FmtData!$B$4+(ROW()-10),RawData!$A$2:$A$1048576,0))</f>
        <v>0.51633799999999996</v>
      </c>
      <c r="T7459">
        <f>INDEX(RawData!S$2:S$1048576,MATCH(FmtData!$B$4+(ROW()-10),RawData!$A$2:$A$1048576,0))</f>
        <v>0.52676999999999996</v>
      </c>
      <c r="U7459">
        <f>INDEX(RawData!T$2:T$1048576,MATCH(FmtData!$B$4+(ROW()-10),RawData!$A$2:$A$1048576,0))</f>
        <v>3.96576</v>
      </c>
      <c r="V7459">
        <f>INDEX(RawData!U$2:U$1048576,MATCH(FmtData!$B$4+(ROW()-10),RawData!$A$2:$A$1048576,0))</f>
        <v>4.21143</v>
      </c>
      <c r="W7459" s="8">
        <f t="shared" si="2557"/>
        <v>0.24567000000000005</v>
      </c>
      <c r="X7459" s="8">
        <f t="shared" si="2558"/>
        <v>-0.26073607999999993</v>
      </c>
      <c r="Y7459" s="8">
        <f t="shared" si="2559"/>
        <v>-0.15884651999999996</v>
      </c>
      <c r="Z7459" s="8">
        <f t="shared" si="2560"/>
        <v>10.152691814042056</v>
      </c>
      <c r="AA7459" s="8">
        <f t="shared" si="2561"/>
        <v>10.050802254042056</v>
      </c>
      <c r="AB7459" s="8">
        <f t="shared" si="2562"/>
        <v>10.101747034042056</v>
      </c>
      <c r="AC7459" s="6">
        <f t="shared" si="2577"/>
        <v>-277.23500000000001</v>
      </c>
      <c r="AD7459" s="15">
        <f t="shared" si="2574"/>
        <v>-17.462999999999965</v>
      </c>
      <c r="AE7459" s="15">
        <f t="shared" si="2575"/>
        <v>68.452791551277301</v>
      </c>
      <c r="AF7459" s="15">
        <f t="shared" si="2576"/>
        <v>41.299610510253387</v>
      </c>
      <c r="AG7459" s="15">
        <f t="shared" si="2563"/>
        <v>54.811079706319902</v>
      </c>
      <c r="AH7459" s="15">
        <f t="shared" si="2556"/>
        <v>-118.34160518134809</v>
      </c>
      <c r="AI7459" s="17">
        <f t="shared" si="2564"/>
        <v>1.1905161439613017</v>
      </c>
      <c r="AJ7459" s="17">
        <f t="shared" si="2565"/>
        <v>0.94422896528854217</v>
      </c>
      <c r="AK7459" s="17">
        <f t="shared" si="2566"/>
        <v>0.75951461028015788</v>
      </c>
      <c r="AL7459" s="17">
        <f t="shared" si="2567"/>
        <v>0.78174490703777533</v>
      </c>
      <c r="AM7459" s="17">
        <f t="shared" si="2568"/>
        <v>0.77052274714301561</v>
      </c>
      <c r="AN7459" s="17">
        <f t="shared" si="2569"/>
        <v>0.94422896528854217</v>
      </c>
      <c r="AO7459" s="17">
        <f t="shared" si="2573"/>
        <v>0</v>
      </c>
      <c r="AP7459" s="17">
        <f t="shared" si="2570"/>
        <v>7.7052274714301561</v>
      </c>
      <c r="AQ7459" s="17">
        <f t="shared" si="2571"/>
        <v>11.905161439613018</v>
      </c>
      <c r="AR7459" s="17">
        <f t="shared" si="2572"/>
        <v>20.002931188758847</v>
      </c>
    </row>
    <row r="7460" spans="2:44" x14ac:dyDescent="0.25">
      <c r="B7460">
        <f>INDEX(RawData!$A$2:$A$1048576,MATCH(FmtData!$B$4+(ROW()-10),RawData!$A$2:$A$1048576,0))</f>
        <v>7645</v>
      </c>
      <c r="C7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0)</f>
        <v>42235.690810185188</v>
      </c>
      <c r="D7460" s="46">
        <f>IF($B$6=1,MID(INDEX(RawData!$B$2:$B$1048576, MATCH(FmtData!$B$4+(ROW()-10),RawData!$A$2:$A$1048576,0)),12,8)+$B$5/24,INDEX(RawData!$C$2:$C$1048576, MATCH(FmtData!$B$4+(ROW()-10),RawData!$A$2:$A$1048576,0)))</f>
        <v>0.69081018518518522</v>
      </c>
      <c r="E7460">
        <f>INDEX(RawData!D$2:D$1048576,MATCH(FmtData!$B$4+(ROW()-10),RawData!$A$2:$A$1048576,0))</f>
        <v>2902.44</v>
      </c>
      <c r="F7460">
        <f>INDEX(RawData!E$2:E$1048576,MATCH(FmtData!$B$4+(ROW()-10),RawData!$A$2:$A$1048576,0))</f>
        <v>6.25</v>
      </c>
      <c r="G7460">
        <f>INDEX(RawData!F$2:F$1048576,MATCH(FmtData!$B$4+(ROW()-10),RawData!$A$2:$A$1048576,0))</f>
        <v>-257.93900000000002</v>
      </c>
      <c r="H7460">
        <f>INDEX(RawData!G$2:G$1048576,MATCH(FmtData!$B$4+(ROW()-10),RawData!$A$2:$A$1048576,0))</f>
        <v>0.49982199999999999</v>
      </c>
      <c r="I7460">
        <f>INDEX(RawData!H$2:H$1048576,MATCH(FmtData!$B$4+(ROW()-10),RawData!$A$2:$A$1048576,0))</f>
        <v>-3.71981E-3</v>
      </c>
      <c r="J7460">
        <f>INDEX(RawData!I$2:I$1048576,MATCH(FmtData!$B$4+(ROW()-10),RawData!$A$2:$A$1048576,0))</f>
        <v>196.1</v>
      </c>
      <c r="K7460">
        <f>INDEX(RawData!J$2:J$1048576,MATCH(FmtData!$B$4+(ROW()-10),RawData!$A$2:$A$1048576,0))</f>
        <v>194.4</v>
      </c>
      <c r="L7460">
        <f>INDEX(RawData!K$2:K$1048576,MATCH(FmtData!$B$4+(ROW()-10),RawData!$A$2:$A$1048576,0))</f>
        <v>193.9</v>
      </c>
      <c r="M7460">
        <f>INDEX(RawData!L$2:L$1048576,MATCH(FmtData!$B$4+(ROW()-10),RawData!$A$2:$A$1048576,0))</f>
        <v>23.4</v>
      </c>
      <c r="N7460">
        <f>INDEX(RawData!M$2:M$1048576,MATCH(FmtData!$B$4+(ROW()-10),RawData!$A$2:$A$1048576,0))</f>
        <v>22</v>
      </c>
      <c r="O7460">
        <f>INDEX(RawData!N$2:N$1048576,MATCH(FmtData!$B$4+(ROW()-10),RawData!$A$2:$A$1048576,0))</f>
        <v>176.2</v>
      </c>
      <c r="P7460">
        <f>INDEX(RawData!O$2:O$1048576,MATCH(FmtData!$B$4+(ROW()-10),RawData!$A$2:$A$1048576,0))</f>
        <v>35.819800000000001</v>
      </c>
      <c r="Q7460">
        <f>INDEX(RawData!P$2:P$1048576,MATCH(FmtData!$B$4+(ROW()-10),RawData!$A$2:$A$1048576,0))</f>
        <v>230.48500000000001</v>
      </c>
      <c r="R7460">
        <f>INDEX(RawData!Q$2:Q$1048576,MATCH(FmtData!$B$4+(ROW()-10),RawData!$A$2:$A$1048576,0))</f>
        <v>1.8310500000000001E-3</v>
      </c>
      <c r="S7460">
        <f>INDEX(RawData!R$2:R$1048576,MATCH(FmtData!$B$4+(ROW()-10),RawData!$A$2:$A$1048576,0))</f>
        <v>0.51633799999999996</v>
      </c>
      <c r="T7460">
        <f>INDEX(RawData!S$2:S$1048576,MATCH(FmtData!$B$4+(ROW()-10),RawData!$A$2:$A$1048576,0))</f>
        <v>0.52676999999999996</v>
      </c>
      <c r="U7460">
        <f>INDEX(RawData!T$2:T$1048576,MATCH(FmtData!$B$4+(ROW()-10),RawData!$A$2:$A$1048576,0))</f>
        <v>3.9474499999999999</v>
      </c>
      <c r="V7460">
        <f>INDEX(RawData!U$2:U$1048576,MATCH(FmtData!$B$4+(ROW()-10),RawData!$A$2:$A$1048576,0))</f>
        <v>4.1809099999999999</v>
      </c>
      <c r="W7460" s="8">
        <f t="shared" si="2557"/>
        <v>0.23346</v>
      </c>
      <c r="X7460" s="8">
        <f t="shared" si="2558"/>
        <v>-0.26073607999999993</v>
      </c>
      <c r="Y7460" s="8">
        <f t="shared" si="2559"/>
        <v>-0.15884651999999996</v>
      </c>
      <c r="Z7460" s="8">
        <f t="shared" si="2560"/>
        <v>10.152691814042056</v>
      </c>
      <c r="AA7460" s="8">
        <f t="shared" si="2561"/>
        <v>10.050802254042056</v>
      </c>
      <c r="AB7460" s="8">
        <f t="shared" si="2562"/>
        <v>10.101747034042056</v>
      </c>
      <c r="AC7460" s="6">
        <f t="shared" si="2577"/>
        <v>-276.84800000000001</v>
      </c>
      <c r="AD7460" s="15">
        <f t="shared" si="2574"/>
        <v>-17.075999999999965</v>
      </c>
      <c r="AE7460" s="15">
        <f t="shared" si="2575"/>
        <v>68.452791551277301</v>
      </c>
      <c r="AF7460" s="15">
        <f t="shared" si="2576"/>
        <v>41.299610510253387</v>
      </c>
      <c r="AG7460" s="15">
        <f t="shared" si="2563"/>
        <v>54.811079706319902</v>
      </c>
      <c r="AH7460" s="15">
        <f t="shared" si="2556"/>
        <v>-117.95460518134809</v>
      </c>
      <c r="AI7460" s="17">
        <f t="shared" si="2564"/>
        <v>1.1897603053369257</v>
      </c>
      <c r="AJ7460" s="17">
        <f t="shared" si="2565"/>
        <v>0.94375344375853265</v>
      </c>
      <c r="AK7460" s="17">
        <f t="shared" si="2566"/>
        <v>0.75951461028015788</v>
      </c>
      <c r="AL7460" s="17">
        <f t="shared" si="2567"/>
        <v>0.78174490703777533</v>
      </c>
      <c r="AM7460" s="17">
        <f t="shared" si="2568"/>
        <v>0.77052274714301561</v>
      </c>
      <c r="AN7460" s="17">
        <f t="shared" si="2569"/>
        <v>0.94375344375853265</v>
      </c>
      <c r="AO7460" s="17">
        <f t="shared" si="2573"/>
        <v>0</v>
      </c>
      <c r="AP7460" s="17">
        <f t="shared" si="2570"/>
        <v>7.7052274714301561</v>
      </c>
      <c r="AQ7460" s="17">
        <f t="shared" si="2571"/>
        <v>11.897603053369256</v>
      </c>
      <c r="AR7460" s="17">
        <f t="shared" si="2572"/>
        <v>20.011549605334785</v>
      </c>
    </row>
    <row r="7461" spans="2:44" x14ac:dyDescent="0.25">
      <c r="B7461">
        <f>INDEX(RawData!$A$2:$A$1048576,MATCH(FmtData!$B$4+(ROW()-10),RawData!$A$2:$A$1048576,0))</f>
        <v>7646</v>
      </c>
      <c r="C7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1)</f>
        <v>42235.691967592589</v>
      </c>
      <c r="D7461" s="46">
        <f>IF($B$6=1,MID(INDEX(RawData!$B$2:$B$1048576, MATCH(FmtData!$B$4+(ROW()-10),RawData!$A$2:$A$1048576,0)),12,8)+$B$5/24,INDEX(RawData!$C$2:$C$1048576, MATCH(FmtData!$B$4+(ROW()-10),RawData!$A$2:$A$1048576,0)))</f>
        <v>0.69196759259259266</v>
      </c>
      <c r="E7461">
        <f>INDEX(RawData!D$2:D$1048576,MATCH(FmtData!$B$4+(ROW()-10),RawData!$A$2:$A$1048576,0))</f>
        <v>2901.19</v>
      </c>
      <c r="F7461">
        <f>INDEX(RawData!E$2:E$1048576,MATCH(FmtData!$B$4+(ROW()-10),RawData!$A$2:$A$1048576,0))</f>
        <v>6.25</v>
      </c>
      <c r="G7461">
        <f>INDEX(RawData!F$2:F$1048576,MATCH(FmtData!$B$4+(ROW()-10),RawData!$A$2:$A$1048576,0))</f>
        <v>-257.93900000000002</v>
      </c>
      <c r="H7461">
        <f>INDEX(RawData!G$2:G$1048576,MATCH(FmtData!$B$4+(ROW()-10),RawData!$A$2:$A$1048576,0))</f>
        <v>0.49986599999999998</v>
      </c>
      <c r="I7461">
        <f>INDEX(RawData!H$2:H$1048576,MATCH(FmtData!$B$4+(ROW()-10),RawData!$A$2:$A$1048576,0))</f>
        <v>-3.71981E-3</v>
      </c>
      <c r="J7461">
        <f>INDEX(RawData!I$2:I$1048576,MATCH(FmtData!$B$4+(ROW()-10),RawData!$A$2:$A$1048576,0))</f>
        <v>194.6</v>
      </c>
      <c r="K7461">
        <f>INDEX(RawData!J$2:J$1048576,MATCH(FmtData!$B$4+(ROW()-10),RawData!$A$2:$A$1048576,0))</f>
        <v>196.3</v>
      </c>
      <c r="L7461">
        <f>INDEX(RawData!K$2:K$1048576,MATCH(FmtData!$B$4+(ROW()-10),RawData!$A$2:$A$1048576,0))</f>
        <v>194.1</v>
      </c>
      <c r="M7461">
        <f>INDEX(RawData!L$2:L$1048576,MATCH(FmtData!$B$4+(ROW()-10),RawData!$A$2:$A$1048576,0))</f>
        <v>23.4</v>
      </c>
      <c r="N7461">
        <f>INDEX(RawData!M$2:M$1048576,MATCH(FmtData!$B$4+(ROW()-10),RawData!$A$2:$A$1048576,0))</f>
        <v>22</v>
      </c>
      <c r="O7461">
        <f>INDEX(RawData!N$2:N$1048576,MATCH(FmtData!$B$4+(ROW()-10),RawData!$A$2:$A$1048576,0))</f>
        <v>176.2</v>
      </c>
      <c r="P7461">
        <f>INDEX(RawData!O$2:O$1048576,MATCH(FmtData!$B$4+(ROW()-10),RawData!$A$2:$A$1048576,0))</f>
        <v>35.819800000000001</v>
      </c>
      <c r="Q7461">
        <f>INDEX(RawData!P$2:P$1048576,MATCH(FmtData!$B$4+(ROW()-10),RawData!$A$2:$A$1048576,0))</f>
        <v>230.37700000000001</v>
      </c>
      <c r="R7461">
        <f>INDEX(RawData!Q$2:Q$1048576,MATCH(FmtData!$B$4+(ROW()-10),RawData!$A$2:$A$1048576,0))</f>
        <v>1.8310500000000001E-3</v>
      </c>
      <c r="S7461">
        <f>INDEX(RawData!R$2:R$1048576,MATCH(FmtData!$B$4+(ROW()-10),RawData!$A$2:$A$1048576,0))</f>
        <v>0.51633799999999996</v>
      </c>
      <c r="T7461">
        <f>INDEX(RawData!S$2:S$1048576,MATCH(FmtData!$B$4+(ROW()-10),RawData!$A$2:$A$1048576,0))</f>
        <v>0.52676999999999996</v>
      </c>
      <c r="U7461">
        <f>INDEX(RawData!T$2:T$1048576,MATCH(FmtData!$B$4+(ROW()-10),RawData!$A$2:$A$1048576,0))</f>
        <v>3.9093</v>
      </c>
      <c r="V7461">
        <f>INDEX(RawData!U$2:U$1048576,MATCH(FmtData!$B$4+(ROW()-10),RawData!$A$2:$A$1048576,0))</f>
        <v>4.1503899999999998</v>
      </c>
      <c r="W7461" s="8">
        <f t="shared" si="2557"/>
        <v>0.2410899999999998</v>
      </c>
      <c r="X7461" s="8">
        <f t="shared" si="2558"/>
        <v>-0.26073607999999993</v>
      </c>
      <c r="Y7461" s="8">
        <f t="shared" si="2559"/>
        <v>-0.15884651999999996</v>
      </c>
      <c r="Z7461" s="8">
        <f t="shared" si="2560"/>
        <v>10.152691814042056</v>
      </c>
      <c r="AA7461" s="8">
        <f t="shared" si="2561"/>
        <v>10.050802254042056</v>
      </c>
      <c r="AB7461" s="8">
        <f t="shared" si="2562"/>
        <v>10.101747034042056</v>
      </c>
      <c r="AC7461" s="6">
        <f t="shared" si="2577"/>
        <v>-276.95600000000002</v>
      </c>
      <c r="AD7461" s="15">
        <f t="shared" si="2574"/>
        <v>-17.183999999999969</v>
      </c>
      <c r="AE7461" s="15">
        <f t="shared" si="2575"/>
        <v>68.452791551277301</v>
      </c>
      <c r="AF7461" s="15">
        <f t="shared" si="2576"/>
        <v>41.299610510253387</v>
      </c>
      <c r="AG7461" s="15">
        <f t="shared" si="2563"/>
        <v>54.811079706319902</v>
      </c>
      <c r="AH7461" s="15">
        <f t="shared" si="2556"/>
        <v>-118.06260518134809</v>
      </c>
      <c r="AI7461" s="17">
        <f t="shared" si="2564"/>
        <v>1.189971140484142</v>
      </c>
      <c r="AJ7461" s="17">
        <f t="shared" si="2565"/>
        <v>0.94388609925430023</v>
      </c>
      <c r="AK7461" s="17">
        <f t="shared" si="2566"/>
        <v>0.75951461028015788</v>
      </c>
      <c r="AL7461" s="17">
        <f t="shared" si="2567"/>
        <v>0.78174490703777533</v>
      </c>
      <c r="AM7461" s="17">
        <f t="shared" si="2568"/>
        <v>0.77052274714301561</v>
      </c>
      <c r="AN7461" s="17">
        <f t="shared" si="2569"/>
        <v>0.94388609925430023</v>
      </c>
      <c r="AO7461" s="17">
        <f t="shared" si="2573"/>
        <v>0</v>
      </c>
      <c r="AP7461" s="17">
        <f t="shared" si="2570"/>
        <v>7.7052274714301561</v>
      </c>
      <c r="AQ7461" s="17">
        <f t="shared" si="2571"/>
        <v>11.899711404841419</v>
      </c>
      <c r="AR7461" s="17">
        <f t="shared" si="2572"/>
        <v>20.002931188758847</v>
      </c>
    </row>
    <row r="7462" spans="2:44" x14ac:dyDescent="0.25">
      <c r="B7462">
        <f>INDEX(RawData!$A$2:$A$1048576,MATCH(FmtData!$B$4+(ROW()-10),RawData!$A$2:$A$1048576,0))</f>
        <v>7647</v>
      </c>
      <c r="C7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2)</f>
        <v>42235.693124999998</v>
      </c>
      <c r="D7462" s="46">
        <f>IF($B$6=1,MID(INDEX(RawData!$B$2:$B$1048576, MATCH(FmtData!$B$4+(ROW()-10),RawData!$A$2:$A$1048576,0)),12,8)+$B$5/24,INDEX(RawData!$C$2:$C$1048576, MATCH(FmtData!$B$4+(ROW()-10),RawData!$A$2:$A$1048576,0)))</f>
        <v>0.6931250000000001</v>
      </c>
      <c r="E7462">
        <f>INDEX(RawData!D$2:D$1048576,MATCH(FmtData!$B$4+(ROW()-10),RawData!$A$2:$A$1048576,0))</f>
        <v>2903.37</v>
      </c>
      <c r="F7462">
        <f>INDEX(RawData!E$2:E$1048576,MATCH(FmtData!$B$4+(ROW()-10),RawData!$A$2:$A$1048576,0))</f>
        <v>6.25</v>
      </c>
      <c r="G7462">
        <f>INDEX(RawData!F$2:F$1048576,MATCH(FmtData!$B$4+(ROW()-10),RawData!$A$2:$A$1048576,0))</f>
        <v>-257.93900000000002</v>
      </c>
      <c r="H7462">
        <f>INDEX(RawData!G$2:G$1048576,MATCH(FmtData!$B$4+(ROW()-10),RawData!$A$2:$A$1048576,0))</f>
        <v>0.499884</v>
      </c>
      <c r="I7462">
        <f>INDEX(RawData!H$2:H$1048576,MATCH(FmtData!$B$4+(ROW()-10),RawData!$A$2:$A$1048576,0))</f>
        <v>-3.71981E-3</v>
      </c>
      <c r="J7462">
        <f>INDEX(RawData!I$2:I$1048576,MATCH(FmtData!$B$4+(ROW()-10),RawData!$A$2:$A$1048576,0))</f>
        <v>196.9</v>
      </c>
      <c r="K7462">
        <f>INDEX(RawData!J$2:J$1048576,MATCH(FmtData!$B$4+(ROW()-10),RawData!$A$2:$A$1048576,0))</f>
        <v>195</v>
      </c>
      <c r="L7462">
        <f>INDEX(RawData!K$2:K$1048576,MATCH(FmtData!$B$4+(ROW()-10),RawData!$A$2:$A$1048576,0))</f>
        <v>194.1</v>
      </c>
      <c r="M7462">
        <f>INDEX(RawData!L$2:L$1048576,MATCH(FmtData!$B$4+(ROW()-10),RawData!$A$2:$A$1048576,0))</f>
        <v>23.4</v>
      </c>
      <c r="N7462">
        <f>INDEX(RawData!M$2:M$1048576,MATCH(FmtData!$B$4+(ROW()-10),RawData!$A$2:$A$1048576,0))</f>
        <v>21.9</v>
      </c>
      <c r="O7462">
        <f>INDEX(RawData!N$2:N$1048576,MATCH(FmtData!$B$4+(ROW()-10),RawData!$A$2:$A$1048576,0))</f>
        <v>176.2</v>
      </c>
      <c r="P7462">
        <f>INDEX(RawData!O$2:O$1048576,MATCH(FmtData!$B$4+(ROW()-10),RawData!$A$2:$A$1048576,0))</f>
        <v>35.819800000000001</v>
      </c>
      <c r="Q7462">
        <f>INDEX(RawData!P$2:P$1048576,MATCH(FmtData!$B$4+(ROW()-10),RawData!$A$2:$A$1048576,0))</f>
        <v>230.37700000000001</v>
      </c>
      <c r="R7462">
        <f>INDEX(RawData!Q$2:Q$1048576,MATCH(FmtData!$B$4+(ROW()-10),RawData!$A$2:$A$1048576,0))</f>
        <v>1.8310500000000001E-3</v>
      </c>
      <c r="S7462">
        <f>INDEX(RawData!R$2:R$1048576,MATCH(FmtData!$B$4+(ROW()-10),RawData!$A$2:$A$1048576,0))</f>
        <v>0.51633799999999996</v>
      </c>
      <c r="T7462">
        <f>INDEX(RawData!S$2:S$1048576,MATCH(FmtData!$B$4+(ROW()-10),RawData!$A$2:$A$1048576,0))</f>
        <v>0.52676999999999996</v>
      </c>
      <c r="U7462">
        <f>INDEX(RawData!T$2:T$1048576,MATCH(FmtData!$B$4+(ROW()-10),RawData!$A$2:$A$1048576,0))</f>
        <v>3.8635299999999999</v>
      </c>
      <c r="V7462">
        <f>INDEX(RawData!U$2:U$1048576,MATCH(FmtData!$B$4+(ROW()-10),RawData!$A$2:$A$1048576,0))</f>
        <v>4.0740999999999996</v>
      </c>
      <c r="W7462" s="8">
        <f t="shared" si="2557"/>
        <v>0.2105699999999997</v>
      </c>
      <c r="X7462" s="8">
        <f t="shared" si="2558"/>
        <v>-0.26073607999999993</v>
      </c>
      <c r="Y7462" s="8">
        <f t="shared" si="2559"/>
        <v>-0.15884651999999996</v>
      </c>
      <c r="Z7462" s="8">
        <f t="shared" si="2560"/>
        <v>10.152691814042056</v>
      </c>
      <c r="AA7462" s="8">
        <f t="shared" si="2561"/>
        <v>10.050802254042056</v>
      </c>
      <c r="AB7462" s="8">
        <f t="shared" si="2562"/>
        <v>10.101747034042056</v>
      </c>
      <c r="AC7462" s="6">
        <f t="shared" si="2577"/>
        <v>-276.95600000000002</v>
      </c>
      <c r="AD7462" s="15">
        <f t="shared" si="2574"/>
        <v>-17.183999999999969</v>
      </c>
      <c r="AE7462" s="15">
        <f t="shared" si="2575"/>
        <v>68.452791551277301</v>
      </c>
      <c r="AF7462" s="15">
        <f t="shared" si="2576"/>
        <v>41.299610510253387</v>
      </c>
      <c r="AG7462" s="15">
        <f t="shared" si="2563"/>
        <v>54.811079706319902</v>
      </c>
      <c r="AH7462" s="15">
        <f t="shared" si="2556"/>
        <v>-118.06260518134809</v>
      </c>
      <c r="AI7462" s="17">
        <f t="shared" si="2564"/>
        <v>1.189971140484142</v>
      </c>
      <c r="AJ7462" s="17">
        <f t="shared" si="2565"/>
        <v>0.94388609925430023</v>
      </c>
      <c r="AK7462" s="17">
        <f t="shared" si="2566"/>
        <v>0.75951461028015788</v>
      </c>
      <c r="AL7462" s="17">
        <f t="shared" si="2567"/>
        <v>0.78174490703777533</v>
      </c>
      <c r="AM7462" s="17">
        <f t="shared" si="2568"/>
        <v>0.77052274714301561</v>
      </c>
      <c r="AN7462" s="17">
        <f t="shared" si="2569"/>
        <v>0.94388609925430023</v>
      </c>
      <c r="AO7462" s="17">
        <f t="shared" si="2573"/>
        <v>0</v>
      </c>
      <c r="AP7462" s="17">
        <f t="shared" si="2570"/>
        <v>7.7052274714301561</v>
      </c>
      <c r="AQ7462" s="17">
        <f t="shared" si="2571"/>
        <v>11.899711404841419</v>
      </c>
      <c r="AR7462" s="17">
        <f t="shared" si="2572"/>
        <v>20.017961707267283</v>
      </c>
    </row>
    <row r="7463" spans="2:44" x14ac:dyDescent="0.25">
      <c r="B7463">
        <f>INDEX(RawData!$A$2:$A$1048576,MATCH(FmtData!$B$4+(ROW()-10),RawData!$A$2:$A$1048576,0))</f>
        <v>7648</v>
      </c>
      <c r="C7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3)</f>
        <v>42235.694282407407</v>
      </c>
      <c r="D7463" s="46">
        <f>IF($B$6=1,MID(INDEX(RawData!$B$2:$B$1048576, MATCH(FmtData!$B$4+(ROW()-10),RawData!$A$2:$A$1048576,0)),12,8)+$B$5/24,INDEX(RawData!$C$2:$C$1048576, MATCH(FmtData!$B$4+(ROW()-10),RawData!$A$2:$A$1048576,0)))</f>
        <v>0.69428240740740732</v>
      </c>
      <c r="E7463">
        <f>INDEX(RawData!D$2:D$1048576,MATCH(FmtData!$B$4+(ROW()-10),RawData!$A$2:$A$1048576,0))</f>
        <v>2904.3</v>
      </c>
      <c r="F7463">
        <f>INDEX(RawData!E$2:E$1048576,MATCH(FmtData!$B$4+(ROW()-10),RawData!$A$2:$A$1048576,0))</f>
        <v>6.25</v>
      </c>
      <c r="G7463">
        <f>INDEX(RawData!F$2:F$1048576,MATCH(FmtData!$B$4+(ROW()-10),RawData!$A$2:$A$1048576,0))</f>
        <v>-257.93900000000002</v>
      </c>
      <c r="H7463">
        <f>INDEX(RawData!G$2:G$1048576,MATCH(FmtData!$B$4+(ROW()-10),RawData!$A$2:$A$1048576,0))</f>
        <v>0.49986599999999998</v>
      </c>
      <c r="I7463">
        <f>INDEX(RawData!H$2:H$1048576,MATCH(FmtData!$B$4+(ROW()-10),RawData!$A$2:$A$1048576,0))</f>
        <v>-3.71981E-3</v>
      </c>
      <c r="J7463">
        <f>INDEX(RawData!I$2:I$1048576,MATCH(FmtData!$B$4+(ROW()-10),RawData!$A$2:$A$1048576,0))</f>
        <v>194.6</v>
      </c>
      <c r="K7463">
        <f>INDEX(RawData!J$2:J$1048576,MATCH(FmtData!$B$4+(ROW()-10),RawData!$A$2:$A$1048576,0))</f>
        <v>193.4</v>
      </c>
      <c r="L7463">
        <f>INDEX(RawData!K$2:K$1048576,MATCH(FmtData!$B$4+(ROW()-10),RawData!$A$2:$A$1048576,0))</f>
        <v>194.2</v>
      </c>
      <c r="M7463">
        <f>INDEX(RawData!L$2:L$1048576,MATCH(FmtData!$B$4+(ROW()-10),RawData!$A$2:$A$1048576,0))</f>
        <v>23.4</v>
      </c>
      <c r="N7463">
        <f>INDEX(RawData!M$2:M$1048576,MATCH(FmtData!$B$4+(ROW()-10),RawData!$A$2:$A$1048576,0))</f>
        <v>22</v>
      </c>
      <c r="O7463">
        <f>INDEX(RawData!N$2:N$1048576,MATCH(FmtData!$B$4+(ROW()-10),RawData!$A$2:$A$1048576,0))</f>
        <v>176.3</v>
      </c>
      <c r="P7463">
        <f>INDEX(RawData!O$2:O$1048576,MATCH(FmtData!$B$4+(ROW()-10),RawData!$A$2:$A$1048576,0))</f>
        <v>35.819800000000001</v>
      </c>
      <c r="Q7463">
        <f>INDEX(RawData!P$2:P$1048576,MATCH(FmtData!$B$4+(ROW()-10),RawData!$A$2:$A$1048576,0))</f>
        <v>230.48500000000001</v>
      </c>
      <c r="R7463">
        <f>INDEX(RawData!Q$2:Q$1048576,MATCH(FmtData!$B$4+(ROW()-10),RawData!$A$2:$A$1048576,0))</f>
        <v>1.8310500000000001E-3</v>
      </c>
      <c r="S7463">
        <f>INDEX(RawData!R$2:R$1048576,MATCH(FmtData!$B$4+(ROW()-10),RawData!$A$2:$A$1048576,0))</f>
        <v>0.51633799999999996</v>
      </c>
      <c r="T7463">
        <f>INDEX(RawData!S$2:S$1048576,MATCH(FmtData!$B$4+(ROW()-10),RawData!$A$2:$A$1048576,0))</f>
        <v>0.52676999999999996</v>
      </c>
      <c r="U7463">
        <f>INDEX(RawData!T$2:T$1048576,MATCH(FmtData!$B$4+(ROW()-10),RawData!$A$2:$A$1048576,0))</f>
        <v>3.8177500000000002</v>
      </c>
      <c r="V7463">
        <f>INDEX(RawData!U$2:U$1048576,MATCH(FmtData!$B$4+(ROW()-10),RawData!$A$2:$A$1048576,0))</f>
        <v>4.0283199999999999</v>
      </c>
      <c r="W7463" s="8">
        <f t="shared" si="2557"/>
        <v>0.2105699999999997</v>
      </c>
      <c r="X7463" s="8">
        <f t="shared" si="2558"/>
        <v>-0.26073607999999993</v>
      </c>
      <c r="Y7463" s="8">
        <f t="shared" si="2559"/>
        <v>-0.15884651999999996</v>
      </c>
      <c r="Z7463" s="8">
        <f t="shared" si="2560"/>
        <v>10.152691814042056</v>
      </c>
      <c r="AA7463" s="8">
        <f t="shared" si="2561"/>
        <v>10.050802254042056</v>
      </c>
      <c r="AB7463" s="8">
        <f t="shared" si="2562"/>
        <v>10.101747034042056</v>
      </c>
      <c r="AC7463" s="6">
        <f t="shared" si="2577"/>
        <v>-276.84800000000001</v>
      </c>
      <c r="AD7463" s="15">
        <f t="shared" si="2574"/>
        <v>-17.075999999999965</v>
      </c>
      <c r="AE7463" s="15">
        <f t="shared" si="2575"/>
        <v>68.452791551277301</v>
      </c>
      <c r="AF7463" s="15">
        <f t="shared" si="2576"/>
        <v>41.299610510253387</v>
      </c>
      <c r="AG7463" s="15">
        <f t="shared" si="2563"/>
        <v>54.811079706319902</v>
      </c>
      <c r="AH7463" s="15">
        <f t="shared" si="2556"/>
        <v>-117.95460518134809</v>
      </c>
      <c r="AI7463" s="17">
        <f t="shared" si="2564"/>
        <v>1.1897603053369257</v>
      </c>
      <c r="AJ7463" s="17">
        <f t="shared" si="2565"/>
        <v>0.94375344375853265</v>
      </c>
      <c r="AK7463" s="17">
        <f t="shared" si="2566"/>
        <v>0.75951461028015788</v>
      </c>
      <c r="AL7463" s="17">
        <f t="shared" si="2567"/>
        <v>0.78174490703777533</v>
      </c>
      <c r="AM7463" s="17">
        <f t="shared" si="2568"/>
        <v>0.77052274714301561</v>
      </c>
      <c r="AN7463" s="17">
        <f t="shared" si="2569"/>
        <v>0.94375344375853265</v>
      </c>
      <c r="AO7463" s="17">
        <f t="shared" si="2573"/>
        <v>0</v>
      </c>
      <c r="AP7463" s="17">
        <f t="shared" si="2570"/>
        <v>7.7052274714301561</v>
      </c>
      <c r="AQ7463" s="17">
        <f t="shared" si="2571"/>
        <v>11.897603053369256</v>
      </c>
      <c r="AR7463" s="17">
        <f t="shared" si="2572"/>
        <v>20.024373809199783</v>
      </c>
    </row>
    <row r="7464" spans="2:44" x14ac:dyDescent="0.25">
      <c r="B7464">
        <f>INDEX(RawData!$A$2:$A$1048576,MATCH(FmtData!$B$4+(ROW()-10),RawData!$A$2:$A$1048576,0))</f>
        <v>7649</v>
      </c>
      <c r="C7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4)</f>
        <v>42235.695439814815</v>
      </c>
      <c r="D7464" s="46">
        <f>IF($B$6=1,MID(INDEX(RawData!$B$2:$B$1048576, MATCH(FmtData!$B$4+(ROW()-10),RawData!$A$2:$A$1048576,0)),12,8)+$B$5/24,INDEX(RawData!$C$2:$C$1048576, MATCH(FmtData!$B$4+(ROW()-10),RawData!$A$2:$A$1048576,0)))</f>
        <v>0.69543981481481476</v>
      </c>
      <c r="E7464">
        <f>INDEX(RawData!D$2:D$1048576,MATCH(FmtData!$B$4+(ROW()-10),RawData!$A$2:$A$1048576,0))</f>
        <v>2904.3</v>
      </c>
      <c r="F7464">
        <f>INDEX(RawData!E$2:E$1048576,MATCH(FmtData!$B$4+(ROW()-10),RawData!$A$2:$A$1048576,0))</f>
        <v>6.25</v>
      </c>
      <c r="G7464">
        <f>INDEX(RawData!F$2:F$1048576,MATCH(FmtData!$B$4+(ROW()-10),RawData!$A$2:$A$1048576,0))</f>
        <v>-257.93900000000002</v>
      </c>
      <c r="H7464">
        <f>INDEX(RawData!G$2:G$1048576,MATCH(FmtData!$B$4+(ROW()-10),RawData!$A$2:$A$1048576,0))</f>
        <v>0.49984099999999998</v>
      </c>
      <c r="I7464">
        <f>INDEX(RawData!H$2:H$1048576,MATCH(FmtData!$B$4+(ROW()-10),RawData!$A$2:$A$1048576,0))</f>
        <v>-3.71981E-3</v>
      </c>
      <c r="J7464">
        <f>INDEX(RawData!I$2:I$1048576,MATCH(FmtData!$B$4+(ROW()-10),RawData!$A$2:$A$1048576,0))</f>
        <v>197.1</v>
      </c>
      <c r="K7464">
        <f>INDEX(RawData!J$2:J$1048576,MATCH(FmtData!$B$4+(ROW()-10),RawData!$A$2:$A$1048576,0))</f>
        <v>195.3</v>
      </c>
      <c r="L7464">
        <f>INDEX(RawData!K$2:K$1048576,MATCH(FmtData!$B$4+(ROW()-10),RawData!$A$2:$A$1048576,0))</f>
        <v>194.3</v>
      </c>
      <c r="M7464">
        <f>INDEX(RawData!L$2:L$1048576,MATCH(FmtData!$B$4+(ROW()-10),RawData!$A$2:$A$1048576,0))</f>
        <v>23.4</v>
      </c>
      <c r="N7464">
        <f>INDEX(RawData!M$2:M$1048576,MATCH(FmtData!$B$4+(ROW()-10),RawData!$A$2:$A$1048576,0))</f>
        <v>22</v>
      </c>
      <c r="O7464">
        <f>INDEX(RawData!N$2:N$1048576,MATCH(FmtData!$B$4+(ROW()-10),RawData!$A$2:$A$1048576,0))</f>
        <v>176.2</v>
      </c>
      <c r="P7464">
        <f>INDEX(RawData!O$2:O$1048576,MATCH(FmtData!$B$4+(ROW()-10),RawData!$A$2:$A$1048576,0))</f>
        <v>35.819800000000001</v>
      </c>
      <c r="Q7464">
        <f>INDEX(RawData!P$2:P$1048576,MATCH(FmtData!$B$4+(ROW()-10),RawData!$A$2:$A$1048576,0))</f>
        <v>230.09800000000001</v>
      </c>
      <c r="R7464">
        <f>INDEX(RawData!Q$2:Q$1048576,MATCH(FmtData!$B$4+(ROW()-10),RawData!$A$2:$A$1048576,0))</f>
        <v>2.4414100000000002E-3</v>
      </c>
      <c r="S7464">
        <f>INDEX(RawData!R$2:R$1048576,MATCH(FmtData!$B$4+(ROW()-10),RawData!$A$2:$A$1048576,0))</f>
        <v>0.51633799999999996</v>
      </c>
      <c r="T7464">
        <f>INDEX(RawData!S$2:S$1048576,MATCH(FmtData!$B$4+(ROW()-10),RawData!$A$2:$A$1048576,0))</f>
        <v>0.52676999999999996</v>
      </c>
      <c r="U7464">
        <f>INDEX(RawData!T$2:T$1048576,MATCH(FmtData!$B$4+(ROW()-10),RawData!$A$2:$A$1048576,0))</f>
        <v>3.77197</v>
      </c>
      <c r="V7464">
        <f>INDEX(RawData!U$2:U$1048576,MATCH(FmtData!$B$4+(ROW()-10),RawData!$A$2:$A$1048576,0))</f>
        <v>3.9977999999999998</v>
      </c>
      <c r="W7464" s="8">
        <f t="shared" si="2557"/>
        <v>0.22582999999999975</v>
      </c>
      <c r="X7464" s="8">
        <f t="shared" si="2558"/>
        <v>-0.26073607999999993</v>
      </c>
      <c r="Y7464" s="8">
        <f t="shared" si="2559"/>
        <v>-0.15884651999999996</v>
      </c>
      <c r="Z7464" s="8">
        <f t="shared" si="2560"/>
        <v>10.152691814042056</v>
      </c>
      <c r="AA7464" s="8">
        <f t="shared" si="2561"/>
        <v>10.050802254042056</v>
      </c>
      <c r="AB7464" s="8">
        <f t="shared" si="2562"/>
        <v>10.101747034042056</v>
      </c>
      <c r="AC7464" s="6">
        <f t="shared" si="2577"/>
        <v>-277.23500000000001</v>
      </c>
      <c r="AD7464" s="15">
        <f t="shared" si="2574"/>
        <v>-17.462999999999965</v>
      </c>
      <c r="AE7464" s="15">
        <f t="shared" si="2575"/>
        <v>68.452791551277301</v>
      </c>
      <c r="AF7464" s="15">
        <f t="shared" si="2576"/>
        <v>41.299610510253387</v>
      </c>
      <c r="AG7464" s="15">
        <f t="shared" si="2563"/>
        <v>54.811079706319902</v>
      </c>
      <c r="AH7464" s="15">
        <f t="shared" si="2556"/>
        <v>-118.34160518134809</v>
      </c>
      <c r="AI7464" s="17">
        <f t="shared" si="2564"/>
        <v>1.1905161439613017</v>
      </c>
      <c r="AJ7464" s="17">
        <f t="shared" si="2565"/>
        <v>0.94422896528854217</v>
      </c>
      <c r="AK7464" s="17">
        <f t="shared" si="2566"/>
        <v>0.75951461028015788</v>
      </c>
      <c r="AL7464" s="17">
        <f t="shared" si="2567"/>
        <v>0.78174490703777533</v>
      </c>
      <c r="AM7464" s="17">
        <f t="shared" si="2568"/>
        <v>0.77052274714301561</v>
      </c>
      <c r="AN7464" s="17">
        <f t="shared" si="2569"/>
        <v>0.94422896528854217</v>
      </c>
      <c r="AO7464" s="17">
        <f t="shared" si="2573"/>
        <v>0</v>
      </c>
      <c r="AP7464" s="17">
        <f t="shared" si="2570"/>
        <v>7.7052274714301561</v>
      </c>
      <c r="AQ7464" s="17">
        <f t="shared" si="2571"/>
        <v>11.905161439613018</v>
      </c>
      <c r="AR7464" s="17">
        <f t="shared" si="2572"/>
        <v>20.024373809199783</v>
      </c>
    </row>
    <row r="7465" spans="2:44" x14ac:dyDescent="0.25">
      <c r="B7465">
        <f>INDEX(RawData!$A$2:$A$1048576,MATCH(FmtData!$B$4+(ROW()-10),RawData!$A$2:$A$1048576,0))</f>
        <v>7650</v>
      </c>
      <c r="C7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5)</f>
        <v>42235.696597222224</v>
      </c>
      <c r="D7465" s="46">
        <f>IF($B$6=1,MID(INDEX(RawData!$B$2:$B$1048576, MATCH(FmtData!$B$4+(ROW()-10),RawData!$A$2:$A$1048576,0)),12,8)+$B$5/24,INDEX(RawData!$C$2:$C$1048576, MATCH(FmtData!$B$4+(ROW()-10),RawData!$A$2:$A$1048576,0)))</f>
        <v>0.6965972222222222</v>
      </c>
      <c r="E7465">
        <f>INDEX(RawData!D$2:D$1048576,MATCH(FmtData!$B$4+(ROW()-10),RawData!$A$2:$A$1048576,0))</f>
        <v>2903.37</v>
      </c>
      <c r="F7465">
        <f>INDEX(RawData!E$2:E$1048576,MATCH(FmtData!$B$4+(ROW()-10),RawData!$A$2:$A$1048576,0))</f>
        <v>6.25</v>
      </c>
      <c r="G7465">
        <f>INDEX(RawData!F$2:F$1048576,MATCH(FmtData!$B$4+(ROW()-10),RawData!$A$2:$A$1048576,0))</f>
        <v>-257.93900000000002</v>
      </c>
      <c r="H7465">
        <f>INDEX(RawData!G$2:G$1048576,MATCH(FmtData!$B$4+(ROW()-10),RawData!$A$2:$A$1048576,0))</f>
        <v>0.49984099999999998</v>
      </c>
      <c r="I7465">
        <f>INDEX(RawData!H$2:H$1048576,MATCH(FmtData!$B$4+(ROW()-10),RawData!$A$2:$A$1048576,0))</f>
        <v>-3.71981E-3</v>
      </c>
      <c r="J7465">
        <f>INDEX(RawData!I$2:I$1048576,MATCH(FmtData!$B$4+(ROW()-10),RawData!$A$2:$A$1048576,0))</f>
        <v>195</v>
      </c>
      <c r="K7465">
        <f>INDEX(RawData!J$2:J$1048576,MATCH(FmtData!$B$4+(ROW()-10),RawData!$A$2:$A$1048576,0))</f>
        <v>195.8</v>
      </c>
      <c r="L7465">
        <f>INDEX(RawData!K$2:K$1048576,MATCH(FmtData!$B$4+(ROW()-10),RawData!$A$2:$A$1048576,0))</f>
        <v>194.2</v>
      </c>
      <c r="M7465">
        <f>INDEX(RawData!L$2:L$1048576,MATCH(FmtData!$B$4+(ROW()-10),RawData!$A$2:$A$1048576,0))</f>
        <v>23.4</v>
      </c>
      <c r="N7465">
        <f>INDEX(RawData!M$2:M$1048576,MATCH(FmtData!$B$4+(ROW()-10),RawData!$A$2:$A$1048576,0))</f>
        <v>22</v>
      </c>
      <c r="O7465">
        <f>INDEX(RawData!N$2:N$1048576,MATCH(FmtData!$B$4+(ROW()-10),RawData!$A$2:$A$1048576,0))</f>
        <v>176.2</v>
      </c>
      <c r="P7465">
        <f>INDEX(RawData!O$2:O$1048576,MATCH(FmtData!$B$4+(ROW()-10),RawData!$A$2:$A$1048576,0))</f>
        <v>35.819800000000001</v>
      </c>
      <c r="Q7465">
        <f>INDEX(RawData!P$2:P$1048576,MATCH(FmtData!$B$4+(ROW()-10),RawData!$A$2:$A$1048576,0))</f>
        <v>230.48500000000001</v>
      </c>
      <c r="R7465">
        <f>INDEX(RawData!Q$2:Q$1048576,MATCH(FmtData!$B$4+(ROW()-10),RawData!$A$2:$A$1048576,0))</f>
        <v>1.8310500000000001E-3</v>
      </c>
      <c r="S7465">
        <f>INDEX(RawData!R$2:R$1048576,MATCH(FmtData!$B$4+(ROW()-10),RawData!$A$2:$A$1048576,0))</f>
        <v>0.51633799999999996</v>
      </c>
      <c r="T7465">
        <f>INDEX(RawData!S$2:S$1048576,MATCH(FmtData!$B$4+(ROW()-10),RawData!$A$2:$A$1048576,0))</f>
        <v>0.52676999999999996</v>
      </c>
      <c r="U7465">
        <f>INDEX(RawData!T$2:T$1048576,MATCH(FmtData!$B$4+(ROW()-10),RawData!$A$2:$A$1048576,0))</f>
        <v>3.7277200000000001</v>
      </c>
      <c r="V7465">
        <f>INDEX(RawData!U$2:U$1048576,MATCH(FmtData!$B$4+(ROW()-10),RawData!$A$2:$A$1048576,0))</f>
        <v>3.9520300000000002</v>
      </c>
      <c r="W7465" s="8">
        <f t="shared" si="2557"/>
        <v>0.22431000000000001</v>
      </c>
      <c r="X7465" s="8">
        <f t="shared" si="2558"/>
        <v>-0.26073607999999993</v>
      </c>
      <c r="Y7465" s="8">
        <f t="shared" si="2559"/>
        <v>-0.15884651999999996</v>
      </c>
      <c r="Z7465" s="8">
        <f t="shared" si="2560"/>
        <v>10.152691814042056</v>
      </c>
      <c r="AA7465" s="8">
        <f t="shared" si="2561"/>
        <v>10.050802254042056</v>
      </c>
      <c r="AB7465" s="8">
        <f t="shared" si="2562"/>
        <v>10.101747034042056</v>
      </c>
      <c r="AC7465" s="6">
        <f t="shared" si="2577"/>
        <v>-276.84800000000001</v>
      </c>
      <c r="AD7465" s="15">
        <f t="shared" si="2574"/>
        <v>-17.075999999999965</v>
      </c>
      <c r="AE7465" s="15">
        <f t="shared" si="2575"/>
        <v>68.452791551277301</v>
      </c>
      <c r="AF7465" s="15">
        <f t="shared" si="2576"/>
        <v>41.299610510253387</v>
      </c>
      <c r="AG7465" s="15">
        <f t="shared" si="2563"/>
        <v>54.811079706319902</v>
      </c>
      <c r="AH7465" s="15">
        <f t="shared" si="2556"/>
        <v>-117.95460518134809</v>
      </c>
      <c r="AI7465" s="17">
        <f t="shared" si="2564"/>
        <v>1.1897603053369257</v>
      </c>
      <c r="AJ7465" s="17">
        <f t="shared" si="2565"/>
        <v>0.94375344375853265</v>
      </c>
      <c r="AK7465" s="17">
        <f t="shared" si="2566"/>
        <v>0.75951461028015788</v>
      </c>
      <c r="AL7465" s="17">
        <f t="shared" si="2567"/>
        <v>0.78174490703777533</v>
      </c>
      <c r="AM7465" s="17">
        <f t="shared" si="2568"/>
        <v>0.77052274714301561</v>
      </c>
      <c r="AN7465" s="17">
        <f t="shared" si="2569"/>
        <v>0.94375344375853265</v>
      </c>
      <c r="AO7465" s="17">
        <f t="shared" si="2573"/>
        <v>0</v>
      </c>
      <c r="AP7465" s="17">
        <f t="shared" si="2570"/>
        <v>7.7052274714301561</v>
      </c>
      <c r="AQ7465" s="17">
        <f t="shared" si="2571"/>
        <v>11.897603053369256</v>
      </c>
      <c r="AR7465" s="17">
        <f t="shared" si="2572"/>
        <v>20.017961707267283</v>
      </c>
    </row>
    <row r="7466" spans="2:44" x14ac:dyDescent="0.25">
      <c r="B7466">
        <f>INDEX(RawData!$A$2:$A$1048576,MATCH(FmtData!$B$4+(ROW()-10),RawData!$A$2:$A$1048576,0))</f>
        <v>7651</v>
      </c>
      <c r="C7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6)</f>
        <v>42235.697743055556</v>
      </c>
      <c r="D7466" s="46">
        <f>IF($B$6=1,MID(INDEX(RawData!$B$2:$B$1048576, MATCH(FmtData!$B$4+(ROW()-10),RawData!$A$2:$A$1048576,0)),12,8)+$B$5/24,INDEX(RawData!$C$2:$C$1048576, MATCH(FmtData!$B$4+(ROW()-10),RawData!$A$2:$A$1048576,0)))</f>
        <v>0.6977430555555556</v>
      </c>
      <c r="E7466">
        <f>INDEX(RawData!D$2:D$1048576,MATCH(FmtData!$B$4+(ROW()-10),RawData!$A$2:$A$1048576,0))</f>
        <v>2902.44</v>
      </c>
      <c r="F7466">
        <f>INDEX(RawData!E$2:E$1048576,MATCH(FmtData!$B$4+(ROW()-10),RawData!$A$2:$A$1048576,0))</f>
        <v>6.25</v>
      </c>
      <c r="G7466">
        <f>INDEX(RawData!F$2:F$1048576,MATCH(FmtData!$B$4+(ROW()-10),RawData!$A$2:$A$1048576,0))</f>
        <v>-257.93900000000002</v>
      </c>
      <c r="H7466">
        <f>INDEX(RawData!G$2:G$1048576,MATCH(FmtData!$B$4+(ROW()-10),RawData!$A$2:$A$1048576,0))</f>
        <v>0.49986599999999998</v>
      </c>
      <c r="I7466">
        <f>INDEX(RawData!H$2:H$1048576,MATCH(FmtData!$B$4+(ROW()-10),RawData!$A$2:$A$1048576,0))</f>
        <v>-3.71981E-3</v>
      </c>
      <c r="J7466">
        <f>INDEX(RawData!I$2:I$1048576,MATCH(FmtData!$B$4+(ROW()-10),RawData!$A$2:$A$1048576,0))</f>
        <v>196.9</v>
      </c>
      <c r="K7466">
        <f>INDEX(RawData!J$2:J$1048576,MATCH(FmtData!$B$4+(ROW()-10),RawData!$A$2:$A$1048576,0))</f>
        <v>194</v>
      </c>
      <c r="L7466">
        <f>INDEX(RawData!K$2:K$1048576,MATCH(FmtData!$B$4+(ROW()-10),RawData!$A$2:$A$1048576,0))</f>
        <v>193.9</v>
      </c>
      <c r="M7466">
        <f>INDEX(RawData!L$2:L$1048576,MATCH(FmtData!$B$4+(ROW()-10),RawData!$A$2:$A$1048576,0))</f>
        <v>23.5</v>
      </c>
      <c r="N7466">
        <f>INDEX(RawData!M$2:M$1048576,MATCH(FmtData!$B$4+(ROW()-10),RawData!$A$2:$A$1048576,0))</f>
        <v>22</v>
      </c>
      <c r="O7466">
        <f>INDEX(RawData!N$2:N$1048576,MATCH(FmtData!$B$4+(ROW()-10),RawData!$A$2:$A$1048576,0))</f>
        <v>176.1</v>
      </c>
      <c r="P7466">
        <f>INDEX(RawData!O$2:O$1048576,MATCH(FmtData!$B$4+(ROW()-10),RawData!$A$2:$A$1048576,0))</f>
        <v>35.819800000000001</v>
      </c>
      <c r="Q7466">
        <f>INDEX(RawData!P$2:P$1048576,MATCH(FmtData!$B$4+(ROW()-10),RawData!$A$2:$A$1048576,0))</f>
        <v>230.09800000000001</v>
      </c>
      <c r="R7466">
        <f>INDEX(RawData!Q$2:Q$1048576,MATCH(FmtData!$B$4+(ROW()-10),RawData!$A$2:$A$1048576,0))</f>
        <v>1.8310500000000001E-3</v>
      </c>
      <c r="S7466">
        <f>INDEX(RawData!R$2:R$1048576,MATCH(FmtData!$B$4+(ROW()-10),RawData!$A$2:$A$1048576,0))</f>
        <v>0.51633799999999996</v>
      </c>
      <c r="T7466">
        <f>INDEX(RawData!S$2:S$1048576,MATCH(FmtData!$B$4+(ROW()-10),RawData!$A$2:$A$1048576,0))</f>
        <v>0.52676999999999996</v>
      </c>
      <c r="U7466">
        <f>INDEX(RawData!T$2:T$1048576,MATCH(FmtData!$B$4+(ROW()-10),RawData!$A$2:$A$1048576,0))</f>
        <v>3.6819500000000001</v>
      </c>
      <c r="V7466">
        <f>INDEX(RawData!U$2:U$1048576,MATCH(FmtData!$B$4+(ROW()-10),RawData!$A$2:$A$1048576,0))</f>
        <v>3.9215100000000001</v>
      </c>
      <c r="W7466" s="8">
        <f t="shared" si="2557"/>
        <v>0.23956</v>
      </c>
      <c r="X7466" s="8">
        <f t="shared" si="2558"/>
        <v>-0.26073607999999993</v>
      </c>
      <c r="Y7466" s="8">
        <f t="shared" si="2559"/>
        <v>-0.15884651999999996</v>
      </c>
      <c r="Z7466" s="8">
        <f t="shared" si="2560"/>
        <v>10.152691814042056</v>
      </c>
      <c r="AA7466" s="8">
        <f t="shared" si="2561"/>
        <v>10.050802254042056</v>
      </c>
      <c r="AB7466" s="8">
        <f t="shared" si="2562"/>
        <v>10.101747034042056</v>
      </c>
      <c r="AC7466" s="6">
        <f t="shared" si="2577"/>
        <v>-277.23500000000001</v>
      </c>
      <c r="AD7466" s="15">
        <f t="shared" si="2574"/>
        <v>-17.462999999999965</v>
      </c>
      <c r="AE7466" s="15">
        <f t="shared" si="2575"/>
        <v>68.452791551277301</v>
      </c>
      <c r="AF7466" s="15">
        <f t="shared" si="2576"/>
        <v>41.299610510253387</v>
      </c>
      <c r="AG7466" s="15">
        <f t="shared" si="2563"/>
        <v>54.811079706319902</v>
      </c>
      <c r="AH7466" s="15">
        <f t="shared" si="2556"/>
        <v>-118.34160518134809</v>
      </c>
      <c r="AI7466" s="17">
        <f t="shared" si="2564"/>
        <v>1.1905161439613017</v>
      </c>
      <c r="AJ7466" s="17">
        <f t="shared" si="2565"/>
        <v>0.94422896528854217</v>
      </c>
      <c r="AK7466" s="17">
        <f t="shared" si="2566"/>
        <v>0.75951461028015788</v>
      </c>
      <c r="AL7466" s="17">
        <f t="shared" si="2567"/>
        <v>0.78174490703777533</v>
      </c>
      <c r="AM7466" s="17">
        <f t="shared" si="2568"/>
        <v>0.77052274714301561</v>
      </c>
      <c r="AN7466" s="17">
        <f t="shared" si="2569"/>
        <v>0.94422896528854217</v>
      </c>
      <c r="AO7466" s="17">
        <f t="shared" si="2573"/>
        <v>0</v>
      </c>
      <c r="AP7466" s="17">
        <f t="shared" si="2570"/>
        <v>7.7052274714301561</v>
      </c>
      <c r="AQ7466" s="17">
        <f t="shared" si="2571"/>
        <v>11.905161439613018</v>
      </c>
      <c r="AR7466" s="17">
        <f t="shared" si="2572"/>
        <v>20.011549605334785</v>
      </c>
    </row>
    <row r="7467" spans="2:44" x14ac:dyDescent="0.25">
      <c r="B7467">
        <f>INDEX(RawData!$A$2:$A$1048576,MATCH(FmtData!$B$4+(ROW()-10),RawData!$A$2:$A$1048576,0))</f>
        <v>7652</v>
      </c>
      <c r="C7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7)</f>
        <v>42235.698912037034</v>
      </c>
      <c r="D7467" s="46">
        <f>IF($B$6=1,MID(INDEX(RawData!$B$2:$B$1048576, MATCH(FmtData!$B$4+(ROW()-10),RawData!$A$2:$A$1048576,0)),12,8)+$B$5/24,INDEX(RawData!$C$2:$C$1048576, MATCH(FmtData!$B$4+(ROW()-10),RawData!$A$2:$A$1048576,0)))</f>
        <v>0.69891203703703697</v>
      </c>
      <c r="E7467">
        <f>INDEX(RawData!D$2:D$1048576,MATCH(FmtData!$B$4+(ROW()-10),RawData!$A$2:$A$1048576,0))</f>
        <v>2901.19</v>
      </c>
      <c r="F7467">
        <f>INDEX(RawData!E$2:E$1048576,MATCH(FmtData!$B$4+(ROW()-10),RawData!$A$2:$A$1048576,0))</f>
        <v>6.25</v>
      </c>
      <c r="G7467">
        <f>INDEX(RawData!F$2:F$1048576,MATCH(FmtData!$B$4+(ROW()-10),RawData!$A$2:$A$1048576,0))</f>
        <v>-257.93900000000002</v>
      </c>
      <c r="H7467">
        <f>INDEX(RawData!G$2:G$1048576,MATCH(FmtData!$B$4+(ROW()-10),RawData!$A$2:$A$1048576,0))</f>
        <v>0.49984099999999998</v>
      </c>
      <c r="I7467">
        <f>INDEX(RawData!H$2:H$1048576,MATCH(FmtData!$B$4+(ROW()-10),RawData!$A$2:$A$1048576,0))</f>
        <v>-3.71981E-3</v>
      </c>
      <c r="J7467">
        <f>INDEX(RawData!I$2:I$1048576,MATCH(FmtData!$B$4+(ROW()-10),RawData!$A$2:$A$1048576,0))</f>
        <v>195.5</v>
      </c>
      <c r="K7467">
        <f>INDEX(RawData!J$2:J$1048576,MATCH(FmtData!$B$4+(ROW()-10),RawData!$A$2:$A$1048576,0))</f>
        <v>194.4</v>
      </c>
      <c r="L7467">
        <f>INDEX(RawData!K$2:K$1048576,MATCH(FmtData!$B$4+(ROW()-10),RawData!$A$2:$A$1048576,0))</f>
        <v>193.9</v>
      </c>
      <c r="M7467">
        <f>INDEX(RawData!L$2:L$1048576,MATCH(FmtData!$B$4+(ROW()-10),RawData!$A$2:$A$1048576,0))</f>
        <v>23.5</v>
      </c>
      <c r="N7467">
        <f>INDEX(RawData!M$2:M$1048576,MATCH(FmtData!$B$4+(ROW()-10),RawData!$A$2:$A$1048576,0))</f>
        <v>22</v>
      </c>
      <c r="O7467">
        <f>INDEX(RawData!N$2:N$1048576,MATCH(FmtData!$B$4+(ROW()-10),RawData!$A$2:$A$1048576,0))</f>
        <v>176.2</v>
      </c>
      <c r="P7467">
        <f>INDEX(RawData!O$2:O$1048576,MATCH(FmtData!$B$4+(ROW()-10),RawData!$A$2:$A$1048576,0))</f>
        <v>35.819800000000001</v>
      </c>
      <c r="Q7467">
        <f>INDEX(RawData!P$2:P$1048576,MATCH(FmtData!$B$4+(ROW()-10),RawData!$A$2:$A$1048576,0))</f>
        <v>230.60900000000001</v>
      </c>
      <c r="R7467">
        <f>INDEX(RawData!Q$2:Q$1048576,MATCH(FmtData!$B$4+(ROW()-10),RawData!$A$2:$A$1048576,0))</f>
        <v>1.8310500000000001E-3</v>
      </c>
      <c r="S7467">
        <f>INDEX(RawData!R$2:R$1048576,MATCH(FmtData!$B$4+(ROW()-10),RawData!$A$2:$A$1048576,0))</f>
        <v>0.51633799999999996</v>
      </c>
      <c r="T7467">
        <f>INDEX(RawData!S$2:S$1048576,MATCH(FmtData!$B$4+(ROW()-10),RawData!$A$2:$A$1048576,0))</f>
        <v>0.52676999999999996</v>
      </c>
      <c r="U7467">
        <f>INDEX(RawData!T$2:T$1048576,MATCH(FmtData!$B$4+(ROW()-10),RawData!$A$2:$A$1048576,0))</f>
        <v>3.6361699999999999</v>
      </c>
      <c r="V7467">
        <f>INDEX(RawData!U$2:U$1048576,MATCH(FmtData!$B$4+(ROW()-10),RawData!$A$2:$A$1048576,0))</f>
        <v>3.8757299999999999</v>
      </c>
      <c r="W7467" s="8">
        <f t="shared" si="2557"/>
        <v>0.23956</v>
      </c>
      <c r="X7467" s="8">
        <f t="shared" si="2558"/>
        <v>-0.26073607999999993</v>
      </c>
      <c r="Y7467" s="8">
        <f t="shared" si="2559"/>
        <v>-0.15884651999999996</v>
      </c>
      <c r="Z7467" s="8">
        <f t="shared" si="2560"/>
        <v>10.152691814042056</v>
      </c>
      <c r="AA7467" s="8">
        <f t="shared" si="2561"/>
        <v>10.050802254042056</v>
      </c>
      <c r="AB7467" s="8">
        <f t="shared" si="2562"/>
        <v>10.101747034042056</v>
      </c>
      <c r="AC7467" s="6">
        <f t="shared" si="2577"/>
        <v>-276.72400000000005</v>
      </c>
      <c r="AD7467" s="15">
        <f t="shared" si="2574"/>
        <v>-16.951999999999998</v>
      </c>
      <c r="AE7467" s="15">
        <f t="shared" si="2575"/>
        <v>68.452791551277301</v>
      </c>
      <c r="AF7467" s="15">
        <f t="shared" si="2576"/>
        <v>41.299610510253387</v>
      </c>
      <c r="AG7467" s="15">
        <f t="shared" si="2563"/>
        <v>54.811079706319902</v>
      </c>
      <c r="AH7467" s="15">
        <f t="shared" si="2556"/>
        <v>-117.83060518134812</v>
      </c>
      <c r="AI7467" s="17">
        <f t="shared" si="2564"/>
        <v>1.189518327466613</v>
      </c>
      <c r="AJ7467" s="17">
        <f t="shared" si="2565"/>
        <v>0.94360118157185791</v>
      </c>
      <c r="AK7467" s="17">
        <f t="shared" si="2566"/>
        <v>0.75951461028015788</v>
      </c>
      <c r="AL7467" s="17">
        <f t="shared" si="2567"/>
        <v>0.78174490703777533</v>
      </c>
      <c r="AM7467" s="17">
        <f t="shared" si="2568"/>
        <v>0.77052274714301561</v>
      </c>
      <c r="AN7467" s="17">
        <f t="shared" si="2569"/>
        <v>0.94360118157185791</v>
      </c>
      <c r="AO7467" s="17">
        <f t="shared" si="2573"/>
        <v>0</v>
      </c>
      <c r="AP7467" s="17">
        <f t="shared" si="2570"/>
        <v>7.7052274714301561</v>
      </c>
      <c r="AQ7467" s="17">
        <f t="shared" si="2571"/>
        <v>11.895183274666131</v>
      </c>
      <c r="AR7467" s="17">
        <f t="shared" si="2572"/>
        <v>20.002931188758847</v>
      </c>
    </row>
    <row r="7468" spans="2:44" x14ac:dyDescent="0.25">
      <c r="B7468">
        <f>INDEX(RawData!$A$2:$A$1048576,MATCH(FmtData!$B$4+(ROW()-10),RawData!$A$2:$A$1048576,0))</f>
        <v>7653</v>
      </c>
      <c r="C7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8)</f>
        <v>42235.700069444443</v>
      </c>
      <c r="D7468" s="46">
        <f>IF($B$6=1,MID(INDEX(RawData!$B$2:$B$1048576, MATCH(FmtData!$B$4+(ROW()-10),RawData!$A$2:$A$1048576,0)),12,8)+$B$5/24,INDEX(RawData!$C$2:$C$1048576, MATCH(FmtData!$B$4+(ROW()-10),RawData!$A$2:$A$1048576,0)))</f>
        <v>0.70006944444444441</v>
      </c>
      <c r="E7468">
        <f>INDEX(RawData!D$2:D$1048576,MATCH(FmtData!$B$4+(ROW()-10),RawData!$A$2:$A$1048576,0))</f>
        <v>2901.19</v>
      </c>
      <c r="F7468">
        <f>INDEX(RawData!E$2:E$1048576,MATCH(FmtData!$B$4+(ROW()-10),RawData!$A$2:$A$1048576,0))</f>
        <v>6.25</v>
      </c>
      <c r="G7468">
        <f>INDEX(RawData!F$2:F$1048576,MATCH(FmtData!$B$4+(ROW()-10),RawData!$A$2:$A$1048576,0))</f>
        <v>-257.93900000000002</v>
      </c>
      <c r="H7468">
        <f>INDEX(RawData!G$2:G$1048576,MATCH(FmtData!$B$4+(ROW()-10),RawData!$A$2:$A$1048576,0))</f>
        <v>0.49984099999999998</v>
      </c>
      <c r="I7468">
        <f>INDEX(RawData!H$2:H$1048576,MATCH(FmtData!$B$4+(ROW()-10),RawData!$A$2:$A$1048576,0))</f>
        <v>-3.71981E-3</v>
      </c>
      <c r="J7468">
        <f>INDEX(RawData!I$2:I$1048576,MATCH(FmtData!$B$4+(ROW()-10),RawData!$A$2:$A$1048576,0))</f>
        <v>195.5</v>
      </c>
      <c r="K7468">
        <f>INDEX(RawData!J$2:J$1048576,MATCH(FmtData!$B$4+(ROW()-10),RawData!$A$2:$A$1048576,0))</f>
        <v>196.2</v>
      </c>
      <c r="L7468">
        <f>INDEX(RawData!K$2:K$1048576,MATCH(FmtData!$B$4+(ROW()-10),RawData!$A$2:$A$1048576,0))</f>
        <v>193.9</v>
      </c>
      <c r="M7468">
        <f>INDEX(RawData!L$2:L$1048576,MATCH(FmtData!$B$4+(ROW()-10),RawData!$A$2:$A$1048576,0))</f>
        <v>23.5</v>
      </c>
      <c r="N7468">
        <f>INDEX(RawData!M$2:M$1048576,MATCH(FmtData!$B$4+(ROW()-10),RawData!$A$2:$A$1048576,0))</f>
        <v>22</v>
      </c>
      <c r="O7468">
        <f>INDEX(RawData!N$2:N$1048576,MATCH(FmtData!$B$4+(ROW()-10),RawData!$A$2:$A$1048576,0))</f>
        <v>176.2</v>
      </c>
      <c r="P7468">
        <f>INDEX(RawData!O$2:O$1048576,MATCH(FmtData!$B$4+(ROW()-10),RawData!$A$2:$A$1048576,0))</f>
        <v>35.819800000000001</v>
      </c>
      <c r="Q7468">
        <f>INDEX(RawData!P$2:P$1048576,MATCH(FmtData!$B$4+(ROW()-10),RawData!$A$2:$A$1048576,0))</f>
        <v>230.22200000000001</v>
      </c>
      <c r="R7468">
        <f>INDEX(RawData!Q$2:Q$1048576,MATCH(FmtData!$B$4+(ROW()-10),RawData!$A$2:$A$1048576,0))</f>
        <v>1.8310500000000001E-3</v>
      </c>
      <c r="S7468">
        <f>INDEX(RawData!R$2:R$1048576,MATCH(FmtData!$B$4+(ROW()-10),RawData!$A$2:$A$1048576,0))</f>
        <v>0.51633799999999996</v>
      </c>
      <c r="T7468">
        <f>INDEX(RawData!S$2:S$1048576,MATCH(FmtData!$B$4+(ROW()-10),RawData!$A$2:$A$1048576,0))</f>
        <v>0.52676999999999996</v>
      </c>
      <c r="U7468">
        <f>INDEX(RawData!T$2:T$1048576,MATCH(FmtData!$B$4+(ROW()-10),RawData!$A$2:$A$1048576,0))</f>
        <v>3.5934400000000002</v>
      </c>
      <c r="V7468">
        <f>INDEX(RawData!U$2:U$1048576,MATCH(FmtData!$B$4+(ROW()-10),RawData!$A$2:$A$1048576,0))</f>
        <v>3.7994400000000002</v>
      </c>
      <c r="W7468" s="8">
        <f t="shared" si="2557"/>
        <v>0.20599999999999996</v>
      </c>
      <c r="X7468" s="8">
        <f t="shared" si="2558"/>
        <v>-0.26073607999999993</v>
      </c>
      <c r="Y7468" s="8">
        <f t="shared" si="2559"/>
        <v>-0.15884651999999996</v>
      </c>
      <c r="Z7468" s="8">
        <f t="shared" si="2560"/>
        <v>10.152691814042056</v>
      </c>
      <c r="AA7468" s="8">
        <f t="shared" si="2561"/>
        <v>10.050802254042056</v>
      </c>
      <c r="AB7468" s="8">
        <f t="shared" si="2562"/>
        <v>10.101747034042056</v>
      </c>
      <c r="AC7468" s="6">
        <f t="shared" si="2577"/>
        <v>-277.11099999999999</v>
      </c>
      <c r="AD7468" s="15">
        <f t="shared" si="2574"/>
        <v>-17.338999999999942</v>
      </c>
      <c r="AE7468" s="15">
        <f t="shared" si="2575"/>
        <v>68.452791551277301</v>
      </c>
      <c r="AF7468" s="15">
        <f t="shared" si="2576"/>
        <v>41.299610510253387</v>
      </c>
      <c r="AG7468" s="15">
        <f t="shared" si="2563"/>
        <v>54.811079706319902</v>
      </c>
      <c r="AH7468" s="15">
        <f t="shared" si="2556"/>
        <v>-118.21760518134806</v>
      </c>
      <c r="AI7468" s="17">
        <f t="shared" si="2564"/>
        <v>1.1902738585740997</v>
      </c>
      <c r="AJ7468" s="17">
        <f t="shared" si="2565"/>
        <v>0.94407654963733123</v>
      </c>
      <c r="AK7468" s="17">
        <f t="shared" si="2566"/>
        <v>0.75951461028015788</v>
      </c>
      <c r="AL7468" s="17">
        <f t="shared" si="2567"/>
        <v>0.78174490703777533</v>
      </c>
      <c r="AM7468" s="17">
        <f t="shared" si="2568"/>
        <v>0.77052274714301561</v>
      </c>
      <c r="AN7468" s="17">
        <f t="shared" si="2569"/>
        <v>0.94407654963733123</v>
      </c>
      <c r="AO7468" s="17">
        <f t="shared" si="2573"/>
        <v>0</v>
      </c>
      <c r="AP7468" s="17">
        <f t="shared" si="2570"/>
        <v>7.7052274714301561</v>
      </c>
      <c r="AQ7468" s="17">
        <f t="shared" si="2571"/>
        <v>11.902738585740998</v>
      </c>
      <c r="AR7468" s="17">
        <f t="shared" si="2572"/>
        <v>20.002931188758847</v>
      </c>
    </row>
    <row r="7469" spans="2:44" x14ac:dyDescent="0.25">
      <c r="B7469">
        <f>INDEX(RawData!$A$2:$A$1048576,MATCH(FmtData!$B$4+(ROW()-10),RawData!$A$2:$A$1048576,0))</f>
        <v>7654</v>
      </c>
      <c r="C7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9)</f>
        <v>42235.701226851852</v>
      </c>
      <c r="D7469" s="46">
        <f>IF($B$6=1,MID(INDEX(RawData!$B$2:$B$1048576, MATCH(FmtData!$B$4+(ROW()-10),RawData!$A$2:$A$1048576,0)),12,8)+$B$5/24,INDEX(RawData!$C$2:$C$1048576, MATCH(FmtData!$B$4+(ROW()-10),RawData!$A$2:$A$1048576,0)))</f>
        <v>0.70122685185185185</v>
      </c>
      <c r="E7469">
        <f>INDEX(RawData!D$2:D$1048576,MATCH(FmtData!$B$4+(ROW()-10),RawData!$A$2:$A$1048576,0))</f>
        <v>2904.3</v>
      </c>
      <c r="F7469">
        <f>INDEX(RawData!E$2:E$1048576,MATCH(FmtData!$B$4+(ROW()-10),RawData!$A$2:$A$1048576,0))</f>
        <v>6.25</v>
      </c>
      <c r="G7469">
        <f>INDEX(RawData!F$2:F$1048576,MATCH(FmtData!$B$4+(ROW()-10),RawData!$A$2:$A$1048576,0))</f>
        <v>-269.125</v>
      </c>
      <c r="H7469">
        <f>INDEX(RawData!G$2:G$1048576,MATCH(FmtData!$B$4+(ROW()-10),RawData!$A$2:$A$1048576,0))</f>
        <v>0.499884</v>
      </c>
      <c r="I7469">
        <f>INDEX(RawData!H$2:H$1048576,MATCH(FmtData!$B$4+(ROW()-10),RawData!$A$2:$A$1048576,0))</f>
        <v>-3.71981E-3</v>
      </c>
      <c r="J7469">
        <f>INDEX(RawData!I$2:I$1048576,MATCH(FmtData!$B$4+(ROW()-10),RawData!$A$2:$A$1048576,0))</f>
        <v>196.5</v>
      </c>
      <c r="K7469">
        <f>INDEX(RawData!J$2:J$1048576,MATCH(FmtData!$B$4+(ROW()-10),RawData!$A$2:$A$1048576,0))</f>
        <v>194.9</v>
      </c>
      <c r="L7469">
        <f>INDEX(RawData!K$2:K$1048576,MATCH(FmtData!$B$4+(ROW()-10),RawData!$A$2:$A$1048576,0))</f>
        <v>194.1</v>
      </c>
      <c r="M7469">
        <f>INDEX(RawData!L$2:L$1048576,MATCH(FmtData!$B$4+(ROW()-10),RawData!$A$2:$A$1048576,0))</f>
        <v>23.5</v>
      </c>
      <c r="N7469">
        <f>INDEX(RawData!M$2:M$1048576,MATCH(FmtData!$B$4+(ROW()-10),RawData!$A$2:$A$1048576,0))</f>
        <v>22</v>
      </c>
      <c r="O7469">
        <f>INDEX(RawData!N$2:N$1048576,MATCH(FmtData!$B$4+(ROW()-10),RawData!$A$2:$A$1048576,0))</f>
        <v>176.2</v>
      </c>
      <c r="P7469">
        <f>INDEX(RawData!O$2:O$1048576,MATCH(FmtData!$B$4+(ROW()-10),RawData!$A$2:$A$1048576,0))</f>
        <v>35.819800000000001</v>
      </c>
      <c r="Q7469">
        <f>INDEX(RawData!P$2:P$1048576,MATCH(FmtData!$B$4+(ROW()-10),RawData!$A$2:$A$1048576,0))</f>
        <v>230.48500000000001</v>
      </c>
      <c r="R7469">
        <f>INDEX(RawData!Q$2:Q$1048576,MATCH(FmtData!$B$4+(ROW()-10),RawData!$A$2:$A$1048576,0))</f>
        <v>2.4414100000000002E-3</v>
      </c>
      <c r="S7469">
        <f>INDEX(RawData!R$2:R$1048576,MATCH(FmtData!$B$4+(ROW()-10),RawData!$A$2:$A$1048576,0))</f>
        <v>0.51633799999999996</v>
      </c>
      <c r="T7469">
        <f>INDEX(RawData!S$2:S$1048576,MATCH(FmtData!$B$4+(ROW()-10),RawData!$A$2:$A$1048576,0))</f>
        <v>0.52676999999999996</v>
      </c>
      <c r="U7469">
        <f>INDEX(RawData!T$2:T$1048576,MATCH(FmtData!$B$4+(ROW()-10),RawData!$A$2:$A$1048576,0))</f>
        <v>3.5491899999999998</v>
      </c>
      <c r="V7469">
        <f>INDEX(RawData!U$2:U$1048576,MATCH(FmtData!$B$4+(ROW()-10),RawData!$A$2:$A$1048576,0))</f>
        <v>3.76892</v>
      </c>
      <c r="W7469" s="8">
        <f t="shared" si="2557"/>
        <v>0.2197300000000002</v>
      </c>
      <c r="X7469" s="8">
        <f t="shared" si="2558"/>
        <v>-0.26073607999999993</v>
      </c>
      <c r="Y7469" s="8">
        <f t="shared" si="2559"/>
        <v>-0.15884651999999996</v>
      </c>
      <c r="Z7469" s="8">
        <f t="shared" si="2560"/>
        <v>10.152691814042056</v>
      </c>
      <c r="AA7469" s="8">
        <f t="shared" si="2561"/>
        <v>10.050802254042056</v>
      </c>
      <c r="AB7469" s="8">
        <f t="shared" si="2562"/>
        <v>10.101747034042056</v>
      </c>
      <c r="AC7469" s="6">
        <f t="shared" si="2577"/>
        <v>-276.84800000000001</v>
      </c>
      <c r="AD7469" s="15">
        <f t="shared" si="2574"/>
        <v>-17.075999999999965</v>
      </c>
      <c r="AE7469" s="15">
        <f t="shared" si="2575"/>
        <v>68.452791551277301</v>
      </c>
      <c r="AF7469" s="15">
        <f t="shared" si="2576"/>
        <v>41.299610510253387</v>
      </c>
      <c r="AG7469" s="15">
        <f t="shared" si="2563"/>
        <v>54.811079706319902</v>
      </c>
      <c r="AH7469" s="15">
        <f t="shared" si="2556"/>
        <v>-117.95460518134809</v>
      </c>
      <c r="AI7469" s="17">
        <f t="shared" si="2564"/>
        <v>1.1897603053369257</v>
      </c>
      <c r="AJ7469" s="17">
        <f t="shared" si="2565"/>
        <v>0.94375344375853265</v>
      </c>
      <c r="AK7469" s="17">
        <f t="shared" si="2566"/>
        <v>0.75951461028015788</v>
      </c>
      <c r="AL7469" s="17">
        <f t="shared" si="2567"/>
        <v>0.78174490703777533</v>
      </c>
      <c r="AM7469" s="17">
        <f t="shared" si="2568"/>
        <v>0.77052274714301561</v>
      </c>
      <c r="AN7469" s="17">
        <f t="shared" si="2569"/>
        <v>0.94375344375853265</v>
      </c>
      <c r="AO7469" s="17">
        <f t="shared" si="2573"/>
        <v>0</v>
      </c>
      <c r="AP7469" s="17">
        <f t="shared" si="2570"/>
        <v>7.7052274714301561</v>
      </c>
      <c r="AQ7469" s="17">
        <f t="shared" si="2571"/>
        <v>11.897603053369256</v>
      </c>
      <c r="AR7469" s="17">
        <f t="shared" si="2572"/>
        <v>20.024373809199783</v>
      </c>
    </row>
    <row r="7470" spans="2:44" x14ac:dyDescent="0.25">
      <c r="B7470">
        <f>INDEX(RawData!$A$2:$A$1048576,MATCH(FmtData!$B$4+(ROW()-10),RawData!$A$2:$A$1048576,0))</f>
        <v>7655</v>
      </c>
      <c r="C7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0)</f>
        <v>42235.702384259261</v>
      </c>
      <c r="D7470" s="46">
        <f>IF($B$6=1,MID(INDEX(RawData!$B$2:$B$1048576, MATCH(FmtData!$B$4+(ROW()-10),RawData!$A$2:$A$1048576,0)),12,8)+$B$5/24,INDEX(RawData!$C$2:$C$1048576, MATCH(FmtData!$B$4+(ROW()-10),RawData!$A$2:$A$1048576,0)))</f>
        <v>0.70238425925925929</v>
      </c>
      <c r="E7470">
        <f>INDEX(RawData!D$2:D$1048576,MATCH(FmtData!$B$4+(ROW()-10),RawData!$A$2:$A$1048576,0))</f>
        <v>2900.26</v>
      </c>
      <c r="F7470">
        <f>INDEX(RawData!E$2:E$1048576,MATCH(FmtData!$B$4+(ROW()-10),RawData!$A$2:$A$1048576,0))</f>
        <v>6.25</v>
      </c>
      <c r="G7470">
        <f>INDEX(RawData!F$2:F$1048576,MATCH(FmtData!$B$4+(ROW()-10),RawData!$A$2:$A$1048576,0))</f>
        <v>-257.93900000000002</v>
      </c>
      <c r="H7470">
        <f>INDEX(RawData!G$2:G$1048576,MATCH(FmtData!$B$4+(ROW()-10),RawData!$A$2:$A$1048576,0))</f>
        <v>0.49982199999999999</v>
      </c>
      <c r="I7470">
        <f>INDEX(RawData!H$2:H$1048576,MATCH(FmtData!$B$4+(ROW()-10),RawData!$A$2:$A$1048576,0))</f>
        <v>-3.71981E-3</v>
      </c>
      <c r="J7470">
        <f>INDEX(RawData!I$2:I$1048576,MATCH(FmtData!$B$4+(ROW()-10),RawData!$A$2:$A$1048576,0))</f>
        <v>194.3</v>
      </c>
      <c r="K7470">
        <f>INDEX(RawData!J$2:J$1048576,MATCH(FmtData!$B$4+(ROW()-10),RawData!$A$2:$A$1048576,0))</f>
        <v>193.9</v>
      </c>
      <c r="L7470">
        <f>INDEX(RawData!K$2:K$1048576,MATCH(FmtData!$B$4+(ROW()-10),RawData!$A$2:$A$1048576,0))</f>
        <v>194.1</v>
      </c>
      <c r="M7470">
        <f>INDEX(RawData!L$2:L$1048576,MATCH(FmtData!$B$4+(ROW()-10),RawData!$A$2:$A$1048576,0))</f>
        <v>23.5</v>
      </c>
      <c r="N7470">
        <f>INDEX(RawData!M$2:M$1048576,MATCH(FmtData!$B$4+(ROW()-10),RawData!$A$2:$A$1048576,0))</f>
        <v>22</v>
      </c>
      <c r="O7470">
        <f>INDEX(RawData!N$2:N$1048576,MATCH(FmtData!$B$4+(ROW()-10),RawData!$A$2:$A$1048576,0))</f>
        <v>176.2</v>
      </c>
      <c r="P7470">
        <f>INDEX(RawData!O$2:O$1048576,MATCH(FmtData!$B$4+(ROW()-10),RawData!$A$2:$A$1048576,0))</f>
        <v>35.819800000000001</v>
      </c>
      <c r="Q7470">
        <f>INDEX(RawData!P$2:P$1048576,MATCH(FmtData!$B$4+(ROW()-10),RawData!$A$2:$A$1048576,0))</f>
        <v>230.60900000000001</v>
      </c>
      <c r="R7470">
        <f>INDEX(RawData!Q$2:Q$1048576,MATCH(FmtData!$B$4+(ROW()-10),RawData!$A$2:$A$1048576,0))</f>
        <v>1.8310500000000001E-3</v>
      </c>
      <c r="S7470">
        <f>INDEX(RawData!R$2:R$1048576,MATCH(FmtData!$B$4+(ROW()-10),RawData!$A$2:$A$1048576,0))</f>
        <v>0.51633799999999996</v>
      </c>
      <c r="T7470">
        <f>INDEX(RawData!S$2:S$1048576,MATCH(FmtData!$B$4+(ROW()-10),RawData!$A$2:$A$1048576,0))</f>
        <v>0.52676999999999996</v>
      </c>
      <c r="U7470">
        <f>INDEX(RawData!T$2:T$1048576,MATCH(FmtData!$B$4+(ROW()-10),RawData!$A$2:$A$1048576,0))</f>
        <v>3.5064700000000002</v>
      </c>
      <c r="V7470">
        <f>INDEX(RawData!U$2:U$1048576,MATCH(FmtData!$B$4+(ROW()-10),RawData!$A$2:$A$1048576,0))</f>
        <v>3.7231399999999999</v>
      </c>
      <c r="W7470" s="8">
        <f t="shared" si="2557"/>
        <v>0.2166699999999997</v>
      </c>
      <c r="X7470" s="8">
        <f t="shared" si="2558"/>
        <v>-0.26073607999999993</v>
      </c>
      <c r="Y7470" s="8">
        <f t="shared" si="2559"/>
        <v>-0.15884651999999996</v>
      </c>
      <c r="Z7470" s="8">
        <f t="shared" si="2560"/>
        <v>10.152691814042056</v>
      </c>
      <c r="AA7470" s="8">
        <f t="shared" si="2561"/>
        <v>10.050802254042056</v>
      </c>
      <c r="AB7470" s="8">
        <f t="shared" si="2562"/>
        <v>10.101747034042056</v>
      </c>
      <c r="AC7470" s="6">
        <f t="shared" si="2577"/>
        <v>-276.72400000000005</v>
      </c>
      <c r="AD7470" s="15">
        <f t="shared" si="2574"/>
        <v>-16.951999999999998</v>
      </c>
      <c r="AE7470" s="15">
        <f t="shared" si="2575"/>
        <v>68.452791551277301</v>
      </c>
      <c r="AF7470" s="15">
        <f t="shared" si="2576"/>
        <v>41.299610510253387</v>
      </c>
      <c r="AG7470" s="15">
        <f t="shared" si="2563"/>
        <v>54.811079706319902</v>
      </c>
      <c r="AH7470" s="15">
        <f t="shared" si="2556"/>
        <v>-117.83060518134812</v>
      </c>
      <c r="AI7470" s="17">
        <f t="shared" si="2564"/>
        <v>1.189518327466613</v>
      </c>
      <c r="AJ7470" s="17">
        <f t="shared" si="2565"/>
        <v>0.94360118157185791</v>
      </c>
      <c r="AK7470" s="17">
        <f t="shared" si="2566"/>
        <v>0.75951461028015788</v>
      </c>
      <c r="AL7470" s="17">
        <f t="shared" si="2567"/>
        <v>0.78174490703777533</v>
      </c>
      <c r="AM7470" s="17">
        <f t="shared" si="2568"/>
        <v>0.77052274714301561</v>
      </c>
      <c r="AN7470" s="17">
        <f t="shared" si="2569"/>
        <v>0.94360118157185791</v>
      </c>
      <c r="AO7470" s="17">
        <f t="shared" si="2573"/>
        <v>0</v>
      </c>
      <c r="AP7470" s="17">
        <f t="shared" si="2570"/>
        <v>7.7052274714301561</v>
      </c>
      <c r="AQ7470" s="17">
        <f t="shared" si="2571"/>
        <v>11.895183274666131</v>
      </c>
      <c r="AR7470" s="17">
        <f t="shared" si="2572"/>
        <v>19.99651908682635</v>
      </c>
    </row>
    <row r="7471" spans="2:44" x14ac:dyDescent="0.25">
      <c r="B7471">
        <f>INDEX(RawData!$A$2:$A$1048576,MATCH(FmtData!$B$4+(ROW()-10),RawData!$A$2:$A$1048576,0))</f>
        <v>7656</v>
      </c>
      <c r="C7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1)</f>
        <v>42235.703541666669</v>
      </c>
      <c r="D7471" s="46">
        <f>IF($B$6=1,MID(INDEX(RawData!$B$2:$B$1048576, MATCH(FmtData!$B$4+(ROW()-10),RawData!$A$2:$A$1048576,0)),12,8)+$B$5/24,INDEX(RawData!$C$2:$C$1048576, MATCH(FmtData!$B$4+(ROW()-10),RawData!$A$2:$A$1048576,0)))</f>
        <v>0.70354166666666673</v>
      </c>
      <c r="E7471">
        <f>INDEX(RawData!D$2:D$1048576,MATCH(FmtData!$B$4+(ROW()-10),RawData!$A$2:$A$1048576,0))</f>
        <v>2903.37</v>
      </c>
      <c r="F7471">
        <f>INDEX(RawData!E$2:E$1048576,MATCH(FmtData!$B$4+(ROW()-10),RawData!$A$2:$A$1048576,0))</f>
        <v>6.25</v>
      </c>
      <c r="G7471">
        <f>INDEX(RawData!F$2:F$1048576,MATCH(FmtData!$B$4+(ROW()-10),RawData!$A$2:$A$1048576,0))</f>
        <v>-269.125</v>
      </c>
      <c r="H7471">
        <f>INDEX(RawData!G$2:G$1048576,MATCH(FmtData!$B$4+(ROW()-10),RawData!$A$2:$A$1048576,0))</f>
        <v>0.49982199999999999</v>
      </c>
      <c r="I7471">
        <f>INDEX(RawData!H$2:H$1048576,MATCH(FmtData!$B$4+(ROW()-10),RawData!$A$2:$A$1048576,0))</f>
        <v>-3.71981E-3</v>
      </c>
      <c r="J7471">
        <f>INDEX(RawData!I$2:I$1048576,MATCH(FmtData!$B$4+(ROW()-10),RawData!$A$2:$A$1048576,0))</f>
        <v>197.3</v>
      </c>
      <c r="K7471">
        <f>INDEX(RawData!J$2:J$1048576,MATCH(FmtData!$B$4+(ROW()-10),RawData!$A$2:$A$1048576,0))</f>
        <v>195.4</v>
      </c>
      <c r="L7471">
        <f>INDEX(RawData!K$2:K$1048576,MATCH(FmtData!$B$4+(ROW()-10),RawData!$A$2:$A$1048576,0))</f>
        <v>194.2</v>
      </c>
      <c r="M7471">
        <f>INDEX(RawData!L$2:L$1048576,MATCH(FmtData!$B$4+(ROW()-10),RawData!$A$2:$A$1048576,0))</f>
        <v>23.4</v>
      </c>
      <c r="N7471">
        <f>INDEX(RawData!M$2:M$1048576,MATCH(FmtData!$B$4+(ROW()-10),RawData!$A$2:$A$1048576,0))</f>
        <v>22</v>
      </c>
      <c r="O7471">
        <f>INDEX(RawData!N$2:N$1048576,MATCH(FmtData!$B$4+(ROW()-10),RawData!$A$2:$A$1048576,0))</f>
        <v>176.2</v>
      </c>
      <c r="P7471">
        <f>INDEX(RawData!O$2:O$1048576,MATCH(FmtData!$B$4+(ROW()-10),RawData!$A$2:$A$1048576,0))</f>
        <v>35.819800000000001</v>
      </c>
      <c r="Q7471">
        <f>INDEX(RawData!P$2:P$1048576,MATCH(FmtData!$B$4+(ROW()-10),RawData!$A$2:$A$1048576,0))</f>
        <v>230.37700000000001</v>
      </c>
      <c r="R7471">
        <f>INDEX(RawData!Q$2:Q$1048576,MATCH(FmtData!$B$4+(ROW()-10),RawData!$A$2:$A$1048576,0))</f>
        <v>1.8310500000000001E-3</v>
      </c>
      <c r="S7471">
        <f>INDEX(RawData!R$2:R$1048576,MATCH(FmtData!$B$4+(ROW()-10),RawData!$A$2:$A$1048576,0))</f>
        <v>0.51633799999999996</v>
      </c>
      <c r="T7471">
        <f>INDEX(RawData!S$2:S$1048576,MATCH(FmtData!$B$4+(ROW()-10),RawData!$A$2:$A$1048576,0))</f>
        <v>0.52676999999999996</v>
      </c>
      <c r="U7471">
        <f>INDEX(RawData!T$2:T$1048576,MATCH(FmtData!$B$4+(ROW()-10),RawData!$A$2:$A$1048576,0))</f>
        <v>3.4652699999999999</v>
      </c>
      <c r="V7471">
        <f>INDEX(RawData!U$2:U$1048576,MATCH(FmtData!$B$4+(ROW()-10),RawData!$A$2:$A$1048576,0))</f>
        <v>3.6926299999999999</v>
      </c>
      <c r="W7471" s="8">
        <f t="shared" si="2557"/>
        <v>0.22736000000000001</v>
      </c>
      <c r="X7471" s="8">
        <f t="shared" si="2558"/>
        <v>-0.26073607999999993</v>
      </c>
      <c r="Y7471" s="8">
        <f t="shared" si="2559"/>
        <v>-0.15884651999999996</v>
      </c>
      <c r="Z7471" s="8">
        <f t="shared" si="2560"/>
        <v>10.152691814042056</v>
      </c>
      <c r="AA7471" s="8">
        <f t="shared" si="2561"/>
        <v>10.050802254042056</v>
      </c>
      <c r="AB7471" s="8">
        <f t="shared" si="2562"/>
        <v>10.101747034042056</v>
      </c>
      <c r="AC7471" s="6">
        <f t="shared" si="2577"/>
        <v>-276.95600000000002</v>
      </c>
      <c r="AD7471" s="15">
        <f t="shared" si="2574"/>
        <v>-17.183999999999969</v>
      </c>
      <c r="AE7471" s="15">
        <f t="shared" si="2575"/>
        <v>68.452791551277301</v>
      </c>
      <c r="AF7471" s="15">
        <f t="shared" si="2576"/>
        <v>41.299610510253387</v>
      </c>
      <c r="AG7471" s="15">
        <f t="shared" si="2563"/>
        <v>54.811079706319902</v>
      </c>
      <c r="AH7471" s="15">
        <f t="shared" si="2556"/>
        <v>-118.06260518134809</v>
      </c>
      <c r="AI7471" s="17">
        <f t="shared" si="2564"/>
        <v>1.189971140484142</v>
      </c>
      <c r="AJ7471" s="17">
        <f t="shared" si="2565"/>
        <v>0.94388609925430023</v>
      </c>
      <c r="AK7471" s="17">
        <f t="shared" si="2566"/>
        <v>0.75951461028015788</v>
      </c>
      <c r="AL7471" s="17">
        <f t="shared" si="2567"/>
        <v>0.78174490703777533</v>
      </c>
      <c r="AM7471" s="17">
        <f t="shared" si="2568"/>
        <v>0.77052274714301561</v>
      </c>
      <c r="AN7471" s="17">
        <f t="shared" si="2569"/>
        <v>0.94388609925430023</v>
      </c>
      <c r="AO7471" s="17">
        <f t="shared" si="2573"/>
        <v>0</v>
      </c>
      <c r="AP7471" s="17">
        <f t="shared" si="2570"/>
        <v>7.7052274714301561</v>
      </c>
      <c r="AQ7471" s="17">
        <f t="shared" si="2571"/>
        <v>11.899711404841419</v>
      </c>
      <c r="AR7471" s="17">
        <f t="shared" si="2572"/>
        <v>20.017961707267283</v>
      </c>
    </row>
    <row r="7472" spans="2:44" x14ac:dyDescent="0.25">
      <c r="B7472">
        <f>INDEX(RawData!$A$2:$A$1048576,MATCH(FmtData!$B$4+(ROW()-10),RawData!$A$2:$A$1048576,0))</f>
        <v>7657</v>
      </c>
      <c r="C7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2)</f>
        <v>42235.704699074071</v>
      </c>
      <c r="D7472" s="46">
        <f>IF($B$6=1,MID(INDEX(RawData!$B$2:$B$1048576, MATCH(FmtData!$B$4+(ROW()-10),RawData!$A$2:$A$1048576,0)),12,8)+$B$5/24,INDEX(RawData!$C$2:$C$1048576, MATCH(FmtData!$B$4+(ROW()-10),RawData!$A$2:$A$1048576,0)))</f>
        <v>0.70469907407407406</v>
      </c>
      <c r="E7472">
        <f>INDEX(RawData!D$2:D$1048576,MATCH(FmtData!$B$4+(ROW()-10),RawData!$A$2:$A$1048576,0))</f>
        <v>2902.44</v>
      </c>
      <c r="F7472">
        <f>INDEX(RawData!E$2:E$1048576,MATCH(FmtData!$B$4+(ROW()-10),RawData!$A$2:$A$1048576,0))</f>
        <v>6.25</v>
      </c>
      <c r="G7472">
        <f>INDEX(RawData!F$2:F$1048576,MATCH(FmtData!$B$4+(ROW()-10),RawData!$A$2:$A$1048576,0))</f>
        <v>-257.93900000000002</v>
      </c>
      <c r="H7472">
        <f>INDEX(RawData!G$2:G$1048576,MATCH(FmtData!$B$4+(ROW()-10),RawData!$A$2:$A$1048576,0))</f>
        <v>0.49982199999999999</v>
      </c>
      <c r="I7472">
        <f>INDEX(RawData!H$2:H$1048576,MATCH(FmtData!$B$4+(ROW()-10),RawData!$A$2:$A$1048576,0))</f>
        <v>-3.71981E-3</v>
      </c>
      <c r="J7472">
        <f>INDEX(RawData!I$2:I$1048576,MATCH(FmtData!$B$4+(ROW()-10),RawData!$A$2:$A$1048576,0))</f>
        <v>194.9</v>
      </c>
      <c r="K7472">
        <f>INDEX(RawData!J$2:J$1048576,MATCH(FmtData!$B$4+(ROW()-10),RawData!$A$2:$A$1048576,0))</f>
        <v>196.3</v>
      </c>
      <c r="L7472">
        <f>INDEX(RawData!K$2:K$1048576,MATCH(FmtData!$B$4+(ROW()-10),RawData!$A$2:$A$1048576,0))</f>
        <v>194.2</v>
      </c>
      <c r="M7472">
        <f>INDEX(RawData!L$2:L$1048576,MATCH(FmtData!$B$4+(ROW()-10),RawData!$A$2:$A$1048576,0))</f>
        <v>23.5</v>
      </c>
      <c r="N7472">
        <f>INDEX(RawData!M$2:M$1048576,MATCH(FmtData!$B$4+(ROW()-10),RawData!$A$2:$A$1048576,0))</f>
        <v>22</v>
      </c>
      <c r="O7472">
        <f>INDEX(RawData!N$2:N$1048576,MATCH(FmtData!$B$4+(ROW()-10),RawData!$A$2:$A$1048576,0))</f>
        <v>176.2</v>
      </c>
      <c r="P7472">
        <f>INDEX(RawData!O$2:O$1048576,MATCH(FmtData!$B$4+(ROW()-10),RawData!$A$2:$A$1048576,0))</f>
        <v>35.819800000000001</v>
      </c>
      <c r="Q7472">
        <f>INDEX(RawData!P$2:P$1048576,MATCH(FmtData!$B$4+(ROW()-10),RawData!$A$2:$A$1048576,0))</f>
        <v>230.60900000000001</v>
      </c>
      <c r="R7472">
        <f>INDEX(RawData!Q$2:Q$1048576,MATCH(FmtData!$B$4+(ROW()-10),RawData!$A$2:$A$1048576,0))</f>
        <v>1.8310500000000001E-3</v>
      </c>
      <c r="S7472">
        <f>INDEX(RawData!R$2:R$1048576,MATCH(FmtData!$B$4+(ROW()-10),RawData!$A$2:$A$1048576,0))</f>
        <v>0.51633799999999996</v>
      </c>
      <c r="T7472">
        <f>INDEX(RawData!S$2:S$1048576,MATCH(FmtData!$B$4+(ROW()-10),RawData!$A$2:$A$1048576,0))</f>
        <v>0.52676999999999996</v>
      </c>
      <c r="U7472">
        <f>INDEX(RawData!T$2:T$1048576,MATCH(FmtData!$B$4+(ROW()-10),RawData!$A$2:$A$1048576,0))</f>
        <v>3.4271199999999999</v>
      </c>
      <c r="V7472">
        <f>INDEX(RawData!U$2:U$1048576,MATCH(FmtData!$B$4+(ROW()-10),RawData!$A$2:$A$1048576,0))</f>
        <v>3.6468500000000001</v>
      </c>
      <c r="W7472" s="8">
        <f t="shared" si="2557"/>
        <v>0.2197300000000002</v>
      </c>
      <c r="X7472" s="8">
        <f t="shared" si="2558"/>
        <v>-0.26073607999999993</v>
      </c>
      <c r="Y7472" s="8">
        <f t="shared" si="2559"/>
        <v>-0.15884651999999996</v>
      </c>
      <c r="Z7472" s="8">
        <f t="shared" si="2560"/>
        <v>10.152691814042056</v>
      </c>
      <c r="AA7472" s="8">
        <f t="shared" si="2561"/>
        <v>10.050802254042056</v>
      </c>
      <c r="AB7472" s="8">
        <f t="shared" si="2562"/>
        <v>10.101747034042056</v>
      </c>
      <c r="AC7472" s="6">
        <f t="shared" si="2577"/>
        <v>-276.72400000000005</v>
      </c>
      <c r="AD7472" s="15">
        <f t="shared" si="2574"/>
        <v>-16.951999999999998</v>
      </c>
      <c r="AE7472" s="15">
        <f t="shared" si="2575"/>
        <v>68.452791551277301</v>
      </c>
      <c r="AF7472" s="15">
        <f t="shared" si="2576"/>
        <v>41.299610510253387</v>
      </c>
      <c r="AG7472" s="15">
        <f t="shared" si="2563"/>
        <v>54.811079706319902</v>
      </c>
      <c r="AH7472" s="15">
        <f t="shared" si="2556"/>
        <v>-117.83060518134812</v>
      </c>
      <c r="AI7472" s="17">
        <f t="shared" si="2564"/>
        <v>1.189518327466613</v>
      </c>
      <c r="AJ7472" s="17">
        <f t="shared" si="2565"/>
        <v>0.94360118157185791</v>
      </c>
      <c r="AK7472" s="17">
        <f t="shared" si="2566"/>
        <v>0.75951461028015788</v>
      </c>
      <c r="AL7472" s="17">
        <f t="shared" si="2567"/>
        <v>0.78174490703777533</v>
      </c>
      <c r="AM7472" s="17">
        <f t="shared" si="2568"/>
        <v>0.77052274714301561</v>
      </c>
      <c r="AN7472" s="17">
        <f t="shared" si="2569"/>
        <v>0.94360118157185791</v>
      </c>
      <c r="AO7472" s="17">
        <f t="shared" si="2573"/>
        <v>0</v>
      </c>
      <c r="AP7472" s="17">
        <f t="shared" si="2570"/>
        <v>7.7052274714301561</v>
      </c>
      <c r="AQ7472" s="17">
        <f t="shared" si="2571"/>
        <v>11.895183274666131</v>
      </c>
      <c r="AR7472" s="17">
        <f t="shared" si="2572"/>
        <v>20.011549605334785</v>
      </c>
    </row>
    <row r="7473" spans="2:44" x14ac:dyDescent="0.25">
      <c r="B7473">
        <f>INDEX(RawData!$A$2:$A$1048576,MATCH(FmtData!$B$4+(ROW()-10),RawData!$A$2:$A$1048576,0))</f>
        <v>7658</v>
      </c>
      <c r="C7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3)</f>
        <v>42235.70585648148</v>
      </c>
      <c r="D7473" s="46">
        <f>IF($B$6=1,MID(INDEX(RawData!$B$2:$B$1048576, MATCH(FmtData!$B$4+(ROW()-10),RawData!$A$2:$A$1048576,0)),12,8)+$B$5/24,INDEX(RawData!$C$2:$C$1048576, MATCH(FmtData!$B$4+(ROW()-10),RawData!$A$2:$A$1048576,0)))</f>
        <v>0.7058564814814815</v>
      </c>
      <c r="E7473">
        <f>INDEX(RawData!D$2:D$1048576,MATCH(FmtData!$B$4+(ROW()-10),RawData!$A$2:$A$1048576,0))</f>
        <v>2902.44</v>
      </c>
      <c r="F7473">
        <f>INDEX(RawData!E$2:E$1048576,MATCH(FmtData!$B$4+(ROW()-10),RawData!$A$2:$A$1048576,0))</f>
        <v>6.25</v>
      </c>
      <c r="G7473">
        <f>INDEX(RawData!F$2:F$1048576,MATCH(FmtData!$B$4+(ROW()-10),RawData!$A$2:$A$1048576,0))</f>
        <v>-257.93900000000002</v>
      </c>
      <c r="H7473">
        <f>INDEX(RawData!G$2:G$1048576,MATCH(FmtData!$B$4+(ROW()-10),RawData!$A$2:$A$1048576,0))</f>
        <v>0.49982199999999999</v>
      </c>
      <c r="I7473">
        <f>INDEX(RawData!H$2:H$1048576,MATCH(FmtData!$B$4+(ROW()-10),RawData!$A$2:$A$1048576,0))</f>
        <v>-3.71981E-3</v>
      </c>
      <c r="J7473">
        <f>INDEX(RawData!I$2:I$1048576,MATCH(FmtData!$B$4+(ROW()-10),RawData!$A$2:$A$1048576,0))</f>
        <v>196.9</v>
      </c>
      <c r="K7473">
        <f>INDEX(RawData!J$2:J$1048576,MATCH(FmtData!$B$4+(ROW()-10),RawData!$A$2:$A$1048576,0))</f>
        <v>194</v>
      </c>
      <c r="L7473">
        <f>INDEX(RawData!K$2:K$1048576,MATCH(FmtData!$B$4+(ROW()-10),RawData!$A$2:$A$1048576,0))</f>
        <v>194.2</v>
      </c>
      <c r="M7473">
        <f>INDEX(RawData!L$2:L$1048576,MATCH(FmtData!$B$4+(ROW()-10),RawData!$A$2:$A$1048576,0))</f>
        <v>23.5</v>
      </c>
      <c r="N7473">
        <f>INDEX(RawData!M$2:M$1048576,MATCH(FmtData!$B$4+(ROW()-10),RawData!$A$2:$A$1048576,0))</f>
        <v>22</v>
      </c>
      <c r="O7473">
        <f>INDEX(RawData!N$2:N$1048576,MATCH(FmtData!$B$4+(ROW()-10),RawData!$A$2:$A$1048576,0))</f>
        <v>176.2</v>
      </c>
      <c r="P7473">
        <f>INDEX(RawData!O$2:O$1048576,MATCH(FmtData!$B$4+(ROW()-10),RawData!$A$2:$A$1048576,0))</f>
        <v>35.819800000000001</v>
      </c>
      <c r="Q7473">
        <f>INDEX(RawData!P$2:P$1048576,MATCH(FmtData!$B$4+(ROW()-10),RawData!$A$2:$A$1048576,0))</f>
        <v>230.25299999999999</v>
      </c>
      <c r="R7473">
        <f>INDEX(RawData!Q$2:Q$1048576,MATCH(FmtData!$B$4+(ROW()-10),RawData!$A$2:$A$1048576,0))</f>
        <v>1.8310500000000001E-3</v>
      </c>
      <c r="S7473">
        <f>INDEX(RawData!R$2:R$1048576,MATCH(FmtData!$B$4+(ROW()-10),RawData!$A$2:$A$1048576,0))</f>
        <v>0.51633799999999996</v>
      </c>
      <c r="T7473">
        <f>INDEX(RawData!S$2:S$1048576,MATCH(FmtData!$B$4+(ROW()-10),RawData!$A$2:$A$1048576,0))</f>
        <v>0.52676999999999996</v>
      </c>
      <c r="U7473">
        <f>INDEX(RawData!T$2:T$1048576,MATCH(FmtData!$B$4+(ROW()-10),RawData!$A$2:$A$1048576,0))</f>
        <v>3.3859300000000001</v>
      </c>
      <c r="V7473">
        <f>INDEX(RawData!U$2:U$1048576,MATCH(FmtData!$B$4+(ROW()-10),RawData!$A$2:$A$1048576,0))</f>
        <v>3.61633</v>
      </c>
      <c r="W7473" s="8">
        <f t="shared" si="2557"/>
        <v>0.23039999999999994</v>
      </c>
      <c r="X7473" s="8">
        <f t="shared" si="2558"/>
        <v>-0.26073607999999993</v>
      </c>
      <c r="Y7473" s="8">
        <f t="shared" si="2559"/>
        <v>-0.15884651999999996</v>
      </c>
      <c r="Z7473" s="8">
        <f t="shared" si="2560"/>
        <v>10.152691814042056</v>
      </c>
      <c r="AA7473" s="8">
        <f t="shared" si="2561"/>
        <v>10.050802254042056</v>
      </c>
      <c r="AB7473" s="8">
        <f t="shared" si="2562"/>
        <v>10.101747034042056</v>
      </c>
      <c r="AC7473" s="6">
        <f t="shared" si="2577"/>
        <v>-277.08000000000004</v>
      </c>
      <c r="AD7473" s="15">
        <f t="shared" si="2574"/>
        <v>-17.307999999999993</v>
      </c>
      <c r="AE7473" s="15">
        <f t="shared" si="2575"/>
        <v>68.452791551277301</v>
      </c>
      <c r="AF7473" s="15">
        <f t="shared" si="2576"/>
        <v>41.299610510253387</v>
      </c>
      <c r="AG7473" s="15">
        <f t="shared" si="2563"/>
        <v>54.811079706319902</v>
      </c>
      <c r="AH7473" s="15">
        <f t="shared" si="2556"/>
        <v>-118.18660518134811</v>
      </c>
      <c r="AI7473" s="17">
        <f t="shared" si="2564"/>
        <v>1.1902133026353281</v>
      </c>
      <c r="AJ7473" s="17">
        <f t="shared" si="2565"/>
        <v>0.94403845341254522</v>
      </c>
      <c r="AK7473" s="17">
        <f t="shared" si="2566"/>
        <v>0.75951461028015788</v>
      </c>
      <c r="AL7473" s="17">
        <f t="shared" si="2567"/>
        <v>0.78174490703777533</v>
      </c>
      <c r="AM7473" s="17">
        <f t="shared" si="2568"/>
        <v>0.77052274714301561</v>
      </c>
      <c r="AN7473" s="17">
        <f t="shared" si="2569"/>
        <v>0.94403845341254522</v>
      </c>
      <c r="AO7473" s="17">
        <f t="shared" si="2573"/>
        <v>0</v>
      </c>
      <c r="AP7473" s="17">
        <f t="shared" si="2570"/>
        <v>7.7052274714301561</v>
      </c>
      <c r="AQ7473" s="17">
        <f t="shared" si="2571"/>
        <v>11.902133026353281</v>
      </c>
      <c r="AR7473" s="17">
        <f t="shared" si="2572"/>
        <v>20.011549605334785</v>
      </c>
    </row>
    <row r="7474" spans="2:44" x14ac:dyDescent="0.25">
      <c r="B7474">
        <f>INDEX(RawData!$A$2:$A$1048576,MATCH(FmtData!$B$4+(ROW()-10),RawData!$A$2:$A$1048576,0))</f>
        <v>7659</v>
      </c>
      <c r="C7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4)</f>
        <v>42235.718206018515</v>
      </c>
      <c r="D7474" s="46">
        <f>IF($B$6=1,MID(INDEX(RawData!$B$2:$B$1048576, MATCH(FmtData!$B$4+(ROW()-10),RawData!$A$2:$A$1048576,0)),12,8)+$B$5/24,INDEX(RawData!$C$2:$C$1048576, MATCH(FmtData!$B$4+(ROW()-10),RawData!$A$2:$A$1048576,0)))</f>
        <v>0.71820601851851851</v>
      </c>
      <c r="E7474">
        <f>INDEX(RawData!D$2:D$1048576,MATCH(FmtData!$B$4+(ROW()-10),RawData!$A$2:$A$1048576,0))</f>
        <v>2900.26</v>
      </c>
      <c r="F7474">
        <f>INDEX(RawData!E$2:E$1048576,MATCH(FmtData!$B$4+(ROW()-10),RawData!$A$2:$A$1048576,0))</f>
        <v>6.25</v>
      </c>
      <c r="G7474">
        <f>INDEX(RawData!F$2:F$1048576,MATCH(FmtData!$B$4+(ROW()-10),RawData!$A$2:$A$1048576,0))</f>
        <v>-257.93900000000002</v>
      </c>
      <c r="H7474">
        <f>INDEX(RawData!G$2:G$1048576,MATCH(FmtData!$B$4+(ROW()-10),RawData!$A$2:$A$1048576,0))</f>
        <v>0.49982199999999999</v>
      </c>
      <c r="I7474">
        <f>INDEX(RawData!H$2:H$1048576,MATCH(FmtData!$B$4+(ROW()-10),RawData!$A$2:$A$1048576,0))</f>
        <v>-3.71981E-3</v>
      </c>
      <c r="J7474">
        <f>INDEX(RawData!I$2:I$1048576,MATCH(FmtData!$B$4+(ROW()-10),RawData!$A$2:$A$1048576,0))</f>
        <v>197.1</v>
      </c>
      <c r="K7474">
        <f>INDEX(RawData!J$2:J$1048576,MATCH(FmtData!$B$4+(ROW()-10),RawData!$A$2:$A$1048576,0))</f>
        <v>195</v>
      </c>
      <c r="L7474">
        <f>INDEX(RawData!K$2:K$1048576,MATCH(FmtData!$B$4+(ROW()-10),RawData!$A$2:$A$1048576,0))</f>
        <v>194.1</v>
      </c>
      <c r="M7474">
        <f>INDEX(RawData!L$2:L$1048576,MATCH(FmtData!$B$4+(ROW()-10),RawData!$A$2:$A$1048576,0))</f>
        <v>23.5</v>
      </c>
      <c r="N7474">
        <f>INDEX(RawData!M$2:M$1048576,MATCH(FmtData!$B$4+(ROW()-10),RawData!$A$2:$A$1048576,0))</f>
        <v>21.9</v>
      </c>
      <c r="O7474">
        <f>INDEX(RawData!N$2:N$1048576,MATCH(FmtData!$B$4+(ROW()-10),RawData!$A$2:$A$1048576,0))</f>
        <v>176.3</v>
      </c>
      <c r="P7474">
        <f>INDEX(RawData!O$2:O$1048576,MATCH(FmtData!$B$4+(ROW()-10),RawData!$A$2:$A$1048576,0))</f>
        <v>35.819800000000001</v>
      </c>
      <c r="Q7474">
        <f>INDEX(RawData!P$2:P$1048576,MATCH(FmtData!$B$4+(ROW()-10),RawData!$A$2:$A$1048576,0))</f>
        <v>230.87200000000001</v>
      </c>
      <c r="R7474">
        <f>INDEX(RawData!Q$2:Q$1048576,MATCH(FmtData!$B$4+(ROW()-10),RawData!$A$2:$A$1048576,0))</f>
        <v>1.8310500000000001E-3</v>
      </c>
      <c r="S7474">
        <f>INDEX(RawData!R$2:R$1048576,MATCH(FmtData!$B$4+(ROW()-10),RawData!$A$2:$A$1048576,0))</f>
        <v>0.51633799999999996</v>
      </c>
      <c r="T7474">
        <f>INDEX(RawData!S$2:S$1048576,MATCH(FmtData!$B$4+(ROW()-10),RawData!$A$2:$A$1048576,0))</f>
        <v>0.52676999999999996</v>
      </c>
      <c r="U7474">
        <f>INDEX(RawData!T$2:T$1048576,MATCH(FmtData!$B$4+(ROW()-10),RawData!$A$2:$A$1048576,0))</f>
        <v>2.9861499999999999</v>
      </c>
      <c r="V7474">
        <f>INDEX(RawData!U$2:U$1048576,MATCH(FmtData!$B$4+(ROW()-10),RawData!$A$2:$A$1048576,0))</f>
        <v>3.1890900000000002</v>
      </c>
      <c r="W7474" s="8">
        <f t="shared" si="2557"/>
        <v>0.20294000000000034</v>
      </c>
      <c r="X7474" s="8">
        <f t="shared" si="2558"/>
        <v>-0.26073607999999993</v>
      </c>
      <c r="Y7474" s="8">
        <f t="shared" si="2559"/>
        <v>-0.15884651999999996</v>
      </c>
      <c r="Z7474" s="8">
        <f t="shared" si="2560"/>
        <v>10.152691814042056</v>
      </c>
      <c r="AA7474" s="8">
        <f t="shared" si="2561"/>
        <v>10.050802254042056</v>
      </c>
      <c r="AB7474" s="8">
        <f t="shared" si="2562"/>
        <v>10.101747034042056</v>
      </c>
      <c r="AC7474" s="6">
        <f t="shared" si="2577"/>
        <v>-276.46100000000001</v>
      </c>
      <c r="AD7474" s="15">
        <f t="shared" si="2574"/>
        <v>-16.688999999999965</v>
      </c>
      <c r="AE7474" s="15">
        <f t="shared" si="2575"/>
        <v>68.452791551277301</v>
      </c>
      <c r="AF7474" s="15">
        <f t="shared" si="2576"/>
        <v>41.299610510253387</v>
      </c>
      <c r="AG7474" s="15">
        <f t="shared" si="2563"/>
        <v>54.811079706319902</v>
      </c>
      <c r="AH7474" s="15">
        <f t="shared" ref="AH7474:AH7537" si="2578">$AH$1392+(AD7474-$AD$1392)</f>
        <v>-117.56760518134809</v>
      </c>
      <c r="AI7474" s="17">
        <f t="shared" si="2564"/>
        <v>1.1890054258420093</v>
      </c>
      <c r="AJ7474" s="17">
        <f t="shared" si="2565"/>
        <v>0.94327840094060433</v>
      </c>
      <c r="AK7474" s="17">
        <f t="shared" si="2566"/>
        <v>0.75951461028015788</v>
      </c>
      <c r="AL7474" s="17">
        <f t="shared" si="2567"/>
        <v>0.78174490703777533</v>
      </c>
      <c r="AM7474" s="17">
        <f t="shared" si="2568"/>
        <v>0.77052274714301561</v>
      </c>
      <c r="AN7474" s="17">
        <f t="shared" si="2569"/>
        <v>0.94327840094060433</v>
      </c>
      <c r="AO7474" s="17">
        <f t="shared" si="2573"/>
        <v>0</v>
      </c>
      <c r="AP7474" s="17">
        <f t="shared" si="2570"/>
        <v>7.7052274714301561</v>
      </c>
      <c r="AQ7474" s="17">
        <f t="shared" si="2571"/>
        <v>11.890054258420093</v>
      </c>
      <c r="AR7474" s="17">
        <f t="shared" si="2572"/>
        <v>19.99651908682635</v>
      </c>
    </row>
    <row r="7475" spans="2:44" x14ac:dyDescent="0.25">
      <c r="B7475">
        <f>INDEX(RawData!$A$2:$A$1048576,MATCH(FmtData!$B$4+(ROW()-10),RawData!$A$2:$A$1048576,0))</f>
        <v>7660</v>
      </c>
      <c r="C7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5)</f>
        <v>42235.729780092595</v>
      </c>
      <c r="D7475" s="46">
        <f>IF($B$6=1,MID(INDEX(RawData!$B$2:$B$1048576, MATCH(FmtData!$B$4+(ROW()-10),RawData!$A$2:$A$1048576,0)),12,8)+$B$5/24,INDEX(RawData!$C$2:$C$1048576, MATCH(FmtData!$B$4+(ROW()-10),RawData!$A$2:$A$1048576,0)))</f>
        <v>0.72978009259259258</v>
      </c>
      <c r="E7475">
        <f>INDEX(RawData!D$2:D$1048576,MATCH(FmtData!$B$4+(ROW()-10),RawData!$A$2:$A$1048576,0))</f>
        <v>2903.37</v>
      </c>
      <c r="F7475">
        <f>INDEX(RawData!E$2:E$1048576,MATCH(FmtData!$B$4+(ROW()-10),RawData!$A$2:$A$1048576,0))</f>
        <v>6.25</v>
      </c>
      <c r="G7475">
        <f>INDEX(RawData!F$2:F$1048576,MATCH(FmtData!$B$4+(ROW()-10),RawData!$A$2:$A$1048576,0))</f>
        <v>-257.93900000000002</v>
      </c>
      <c r="H7475">
        <f>INDEX(RawData!G$2:G$1048576,MATCH(FmtData!$B$4+(ROW()-10),RawData!$A$2:$A$1048576,0))</f>
        <v>0.49982199999999999</v>
      </c>
      <c r="I7475">
        <f>INDEX(RawData!H$2:H$1048576,MATCH(FmtData!$B$4+(ROW()-10),RawData!$A$2:$A$1048576,0))</f>
        <v>-3.71981E-3</v>
      </c>
      <c r="J7475">
        <f>INDEX(RawData!I$2:I$1048576,MATCH(FmtData!$B$4+(ROW()-10),RawData!$A$2:$A$1048576,0))</f>
        <v>196.8</v>
      </c>
      <c r="K7475">
        <f>INDEX(RawData!J$2:J$1048576,MATCH(FmtData!$B$4+(ROW()-10),RawData!$A$2:$A$1048576,0))</f>
        <v>193.9</v>
      </c>
      <c r="L7475">
        <f>INDEX(RawData!K$2:K$1048576,MATCH(FmtData!$B$4+(ROW()-10),RawData!$A$2:$A$1048576,0))</f>
        <v>194.1</v>
      </c>
      <c r="M7475">
        <f>INDEX(RawData!L$2:L$1048576,MATCH(FmtData!$B$4+(ROW()-10),RawData!$A$2:$A$1048576,0))</f>
        <v>23.5</v>
      </c>
      <c r="N7475">
        <f>INDEX(RawData!M$2:M$1048576,MATCH(FmtData!$B$4+(ROW()-10),RawData!$A$2:$A$1048576,0))</f>
        <v>21.9</v>
      </c>
      <c r="O7475">
        <f>INDEX(RawData!N$2:N$1048576,MATCH(FmtData!$B$4+(ROW()-10),RawData!$A$2:$A$1048576,0))</f>
        <v>176.3</v>
      </c>
      <c r="P7475">
        <f>INDEX(RawData!O$2:O$1048576,MATCH(FmtData!$B$4+(ROW()-10),RawData!$A$2:$A$1048576,0))</f>
        <v>35.819800000000001</v>
      </c>
      <c r="Q7475">
        <f>INDEX(RawData!P$2:P$1048576,MATCH(FmtData!$B$4+(ROW()-10),RawData!$A$2:$A$1048576,0))</f>
        <v>230.71700000000001</v>
      </c>
      <c r="R7475">
        <f>INDEX(RawData!Q$2:Q$1048576,MATCH(FmtData!$B$4+(ROW()-10),RawData!$A$2:$A$1048576,0))</f>
        <v>1.8310500000000001E-3</v>
      </c>
      <c r="S7475">
        <f>INDEX(RawData!R$2:R$1048576,MATCH(FmtData!$B$4+(ROW()-10),RawData!$A$2:$A$1048576,0))</f>
        <v>0.51633799999999996</v>
      </c>
      <c r="T7475">
        <f>INDEX(RawData!S$2:S$1048576,MATCH(FmtData!$B$4+(ROW()-10),RawData!$A$2:$A$1048576,0))</f>
        <v>0.52676999999999996</v>
      </c>
      <c r="U7475">
        <f>INDEX(RawData!T$2:T$1048576,MATCH(FmtData!$B$4+(ROW()-10),RawData!$A$2:$A$1048576,0))</f>
        <v>2.6565599999999998</v>
      </c>
      <c r="V7475">
        <f>INDEX(RawData!U$2:U$1048576,MATCH(FmtData!$B$4+(ROW()-10),RawData!$A$2:$A$1048576,0))</f>
        <v>2.8839100000000002</v>
      </c>
      <c r="W7475" s="8">
        <f t="shared" si="2557"/>
        <v>0.22735000000000039</v>
      </c>
      <c r="X7475" s="8">
        <f t="shared" si="2558"/>
        <v>-0.26073607999999993</v>
      </c>
      <c r="Y7475" s="8">
        <f t="shared" si="2559"/>
        <v>-0.15884651999999996</v>
      </c>
      <c r="Z7475" s="8">
        <f t="shared" si="2560"/>
        <v>10.152691814042056</v>
      </c>
      <c r="AA7475" s="8">
        <f t="shared" si="2561"/>
        <v>10.050802254042056</v>
      </c>
      <c r="AB7475" s="8">
        <f t="shared" si="2562"/>
        <v>10.101747034042056</v>
      </c>
      <c r="AC7475" s="6">
        <f t="shared" si="2577"/>
        <v>-276.61599999999999</v>
      </c>
      <c r="AD7475" s="15">
        <f t="shared" si="2574"/>
        <v>-16.843999999999937</v>
      </c>
      <c r="AE7475" s="15">
        <f t="shared" si="2575"/>
        <v>68.452791551277301</v>
      </c>
      <c r="AF7475" s="15">
        <f t="shared" si="2576"/>
        <v>41.299610510253387</v>
      </c>
      <c r="AG7475" s="15">
        <f t="shared" si="2563"/>
        <v>54.811079706319902</v>
      </c>
      <c r="AH7475" s="15">
        <f t="shared" si="2578"/>
        <v>-117.72260518134806</v>
      </c>
      <c r="AI7475" s="17">
        <f t="shared" si="2564"/>
        <v>1.1893076527304869</v>
      </c>
      <c r="AJ7475" s="17">
        <f t="shared" si="2565"/>
        <v>0.94346860614409345</v>
      </c>
      <c r="AK7475" s="17">
        <f t="shared" si="2566"/>
        <v>0.75951461028015788</v>
      </c>
      <c r="AL7475" s="17">
        <f t="shared" si="2567"/>
        <v>0.78174490703777533</v>
      </c>
      <c r="AM7475" s="17">
        <f t="shared" si="2568"/>
        <v>0.77052274714301561</v>
      </c>
      <c r="AN7475" s="17">
        <f t="shared" si="2569"/>
        <v>0.94346860614409345</v>
      </c>
      <c r="AO7475" s="17">
        <f t="shared" si="2573"/>
        <v>0</v>
      </c>
      <c r="AP7475" s="17">
        <f t="shared" si="2570"/>
        <v>7.7052274714301561</v>
      </c>
      <c r="AQ7475" s="17">
        <f t="shared" si="2571"/>
        <v>11.893076527304869</v>
      </c>
      <c r="AR7475" s="17">
        <f t="shared" si="2572"/>
        <v>20.017961707267283</v>
      </c>
    </row>
    <row r="7476" spans="2:44" x14ac:dyDescent="0.25">
      <c r="B7476">
        <f>INDEX(RawData!$A$2:$A$1048576,MATCH(FmtData!$B$4+(ROW()-10),RawData!$A$2:$A$1048576,0))</f>
        <v>7661</v>
      </c>
      <c r="C7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6)</f>
        <v>42235.741342592592</v>
      </c>
      <c r="D7476" s="46">
        <f>IF($B$6=1,MID(INDEX(RawData!$B$2:$B$1048576, MATCH(FmtData!$B$4+(ROW()-10),RawData!$A$2:$A$1048576,0)),12,8)+$B$5/24,INDEX(RawData!$C$2:$C$1048576, MATCH(FmtData!$B$4+(ROW()-10),RawData!$A$2:$A$1048576,0)))</f>
        <v>0.74134259259259261</v>
      </c>
      <c r="E7476">
        <f>INDEX(RawData!D$2:D$1048576,MATCH(FmtData!$B$4+(ROW()-10),RawData!$A$2:$A$1048576,0))</f>
        <v>2903.37</v>
      </c>
      <c r="F7476">
        <f>INDEX(RawData!E$2:E$1048576,MATCH(FmtData!$B$4+(ROW()-10),RawData!$A$2:$A$1048576,0))</f>
        <v>6.25</v>
      </c>
      <c r="G7476">
        <f>INDEX(RawData!F$2:F$1048576,MATCH(FmtData!$B$4+(ROW()-10),RawData!$A$2:$A$1048576,0))</f>
        <v>-257.93900000000002</v>
      </c>
      <c r="H7476">
        <f>INDEX(RawData!G$2:G$1048576,MATCH(FmtData!$B$4+(ROW()-10),RawData!$A$2:$A$1048576,0))</f>
        <v>0.49984099999999998</v>
      </c>
      <c r="I7476">
        <f>INDEX(RawData!H$2:H$1048576,MATCH(FmtData!$B$4+(ROW()-10),RawData!$A$2:$A$1048576,0))</f>
        <v>-3.71981E-3</v>
      </c>
      <c r="J7476">
        <f>INDEX(RawData!I$2:I$1048576,MATCH(FmtData!$B$4+(ROW()-10),RawData!$A$2:$A$1048576,0))</f>
        <v>194.5</v>
      </c>
      <c r="K7476">
        <f>INDEX(RawData!J$2:J$1048576,MATCH(FmtData!$B$4+(ROW()-10),RawData!$A$2:$A$1048576,0))</f>
        <v>193.8</v>
      </c>
      <c r="L7476">
        <f>INDEX(RawData!K$2:K$1048576,MATCH(FmtData!$B$4+(ROW()-10),RawData!$A$2:$A$1048576,0))</f>
        <v>194.1</v>
      </c>
      <c r="M7476">
        <f>INDEX(RawData!L$2:L$1048576,MATCH(FmtData!$B$4+(ROW()-10),RawData!$A$2:$A$1048576,0))</f>
        <v>23.5</v>
      </c>
      <c r="N7476">
        <f>INDEX(RawData!M$2:M$1048576,MATCH(FmtData!$B$4+(ROW()-10),RawData!$A$2:$A$1048576,0))</f>
        <v>21.9</v>
      </c>
      <c r="O7476">
        <f>INDEX(RawData!N$2:N$1048576,MATCH(FmtData!$B$4+(ROW()-10),RawData!$A$2:$A$1048576,0))</f>
        <v>176.2</v>
      </c>
      <c r="P7476">
        <f>INDEX(RawData!O$2:O$1048576,MATCH(FmtData!$B$4+(ROW()-10),RawData!$A$2:$A$1048576,0))</f>
        <v>35.819800000000001</v>
      </c>
      <c r="Q7476">
        <f>INDEX(RawData!P$2:P$1048576,MATCH(FmtData!$B$4+(ROW()-10),RawData!$A$2:$A$1048576,0))</f>
        <v>230.60900000000001</v>
      </c>
      <c r="R7476">
        <f>INDEX(RawData!Q$2:Q$1048576,MATCH(FmtData!$B$4+(ROW()-10),RawData!$A$2:$A$1048576,0))</f>
        <v>1.8310500000000001E-3</v>
      </c>
      <c r="S7476">
        <f>INDEX(RawData!R$2:R$1048576,MATCH(FmtData!$B$4+(ROW()-10),RawData!$A$2:$A$1048576,0))</f>
        <v>0.51633799999999996</v>
      </c>
      <c r="T7476">
        <f>INDEX(RawData!S$2:S$1048576,MATCH(FmtData!$B$4+(ROW()-10),RawData!$A$2:$A$1048576,0))</f>
        <v>0.52676999999999996</v>
      </c>
      <c r="U7476">
        <f>INDEX(RawData!T$2:T$1048576,MATCH(FmtData!$B$4+(ROW()-10),RawData!$A$2:$A$1048576,0))</f>
        <v>2.3635899999999999</v>
      </c>
      <c r="V7476">
        <f>INDEX(RawData!U$2:U$1048576,MATCH(FmtData!$B$4+(ROW()-10),RawData!$A$2:$A$1048576,0))</f>
        <v>2.5787399999999998</v>
      </c>
      <c r="W7476" s="8">
        <f t="shared" si="2557"/>
        <v>0.21514999999999995</v>
      </c>
      <c r="X7476" s="8">
        <f t="shared" si="2558"/>
        <v>-0.26073607999999993</v>
      </c>
      <c r="Y7476" s="8">
        <f t="shared" si="2559"/>
        <v>-0.15884651999999996</v>
      </c>
      <c r="Z7476" s="8">
        <f t="shared" si="2560"/>
        <v>10.152691814042056</v>
      </c>
      <c r="AA7476" s="8">
        <f t="shared" si="2561"/>
        <v>10.050802254042056</v>
      </c>
      <c r="AB7476" s="8">
        <f t="shared" si="2562"/>
        <v>10.101747034042056</v>
      </c>
      <c r="AC7476" s="6">
        <f t="shared" si="2577"/>
        <v>-276.72400000000005</v>
      </c>
      <c r="AD7476" s="15">
        <f t="shared" si="2574"/>
        <v>-16.951999999999998</v>
      </c>
      <c r="AE7476" s="15">
        <f t="shared" si="2575"/>
        <v>68.452791551277301</v>
      </c>
      <c r="AF7476" s="15">
        <f t="shared" si="2576"/>
        <v>41.299610510253387</v>
      </c>
      <c r="AG7476" s="15">
        <f t="shared" si="2563"/>
        <v>54.811079706319902</v>
      </c>
      <c r="AH7476" s="15">
        <f t="shared" si="2578"/>
        <v>-117.83060518134812</v>
      </c>
      <c r="AI7476" s="17">
        <f t="shared" si="2564"/>
        <v>1.189518327466613</v>
      </c>
      <c r="AJ7476" s="17">
        <f t="shared" si="2565"/>
        <v>0.94360118157185791</v>
      </c>
      <c r="AK7476" s="17">
        <f t="shared" si="2566"/>
        <v>0.75951461028015788</v>
      </c>
      <c r="AL7476" s="17">
        <f t="shared" si="2567"/>
        <v>0.78174490703777533</v>
      </c>
      <c r="AM7476" s="17">
        <f t="shared" si="2568"/>
        <v>0.77052274714301561</v>
      </c>
      <c r="AN7476" s="17">
        <f t="shared" si="2569"/>
        <v>0.94360118157185791</v>
      </c>
      <c r="AO7476" s="17">
        <f t="shared" si="2573"/>
        <v>0</v>
      </c>
      <c r="AP7476" s="17">
        <f t="shared" si="2570"/>
        <v>7.7052274714301561</v>
      </c>
      <c r="AQ7476" s="17">
        <f t="shared" si="2571"/>
        <v>11.895183274666131</v>
      </c>
      <c r="AR7476" s="17">
        <f t="shared" si="2572"/>
        <v>20.017961707267283</v>
      </c>
    </row>
    <row r="7477" spans="2:44" x14ac:dyDescent="0.25">
      <c r="B7477">
        <f>INDEX(RawData!$A$2:$A$1048576,MATCH(FmtData!$B$4+(ROW()-10),RawData!$A$2:$A$1048576,0))</f>
        <v>7662</v>
      </c>
      <c r="C7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7)</f>
        <v>42235.752928240741</v>
      </c>
      <c r="D7477" s="46">
        <f>IF($B$6=1,MID(INDEX(RawData!$B$2:$B$1048576, MATCH(FmtData!$B$4+(ROW()-10),RawData!$A$2:$A$1048576,0)),12,8)+$B$5/24,INDEX(RawData!$C$2:$C$1048576, MATCH(FmtData!$B$4+(ROW()-10),RawData!$A$2:$A$1048576,0)))</f>
        <v>0.75292824074074083</v>
      </c>
      <c r="E7477">
        <f>INDEX(RawData!D$2:D$1048576,MATCH(FmtData!$B$4+(ROW()-10),RawData!$A$2:$A$1048576,0))</f>
        <v>2902.44</v>
      </c>
      <c r="F7477">
        <f>INDEX(RawData!E$2:E$1048576,MATCH(FmtData!$B$4+(ROW()-10),RawData!$A$2:$A$1048576,0))</f>
        <v>7.1738299999999997</v>
      </c>
      <c r="G7477">
        <f>INDEX(RawData!F$2:F$1048576,MATCH(FmtData!$B$4+(ROW()-10),RawData!$A$2:$A$1048576,0))</f>
        <v>-269.125</v>
      </c>
      <c r="H7477">
        <f>INDEX(RawData!G$2:G$1048576,MATCH(FmtData!$B$4+(ROW()-10),RawData!$A$2:$A$1048576,0))</f>
        <v>0.49982199999999999</v>
      </c>
      <c r="I7477">
        <f>INDEX(RawData!H$2:H$1048576,MATCH(FmtData!$B$4+(ROW()-10),RawData!$A$2:$A$1048576,0))</f>
        <v>-3.71981E-3</v>
      </c>
      <c r="J7477">
        <f>INDEX(RawData!I$2:I$1048576,MATCH(FmtData!$B$4+(ROW()-10),RawData!$A$2:$A$1048576,0))</f>
        <v>197.1</v>
      </c>
      <c r="K7477">
        <f>INDEX(RawData!J$2:J$1048576,MATCH(FmtData!$B$4+(ROW()-10),RawData!$A$2:$A$1048576,0))</f>
        <v>194.3</v>
      </c>
      <c r="L7477">
        <f>INDEX(RawData!K$2:K$1048576,MATCH(FmtData!$B$4+(ROW()-10),RawData!$A$2:$A$1048576,0))</f>
        <v>194.1</v>
      </c>
      <c r="M7477">
        <f>INDEX(RawData!L$2:L$1048576,MATCH(FmtData!$B$4+(ROW()-10),RawData!$A$2:$A$1048576,0))</f>
        <v>23.4</v>
      </c>
      <c r="N7477">
        <f>INDEX(RawData!M$2:M$1048576,MATCH(FmtData!$B$4+(ROW()-10),RawData!$A$2:$A$1048576,0))</f>
        <v>21.9</v>
      </c>
      <c r="O7477">
        <f>INDEX(RawData!N$2:N$1048576,MATCH(FmtData!$B$4+(ROW()-10),RawData!$A$2:$A$1048576,0))</f>
        <v>176</v>
      </c>
      <c r="P7477">
        <f>INDEX(RawData!O$2:O$1048576,MATCH(FmtData!$B$4+(ROW()-10),RawData!$A$2:$A$1048576,0))</f>
        <v>35.819800000000001</v>
      </c>
      <c r="Q7477">
        <f>INDEX(RawData!P$2:P$1048576,MATCH(FmtData!$B$4+(ROW()-10),RawData!$A$2:$A$1048576,0))</f>
        <v>230.37700000000001</v>
      </c>
      <c r="R7477">
        <f>INDEX(RawData!Q$2:Q$1048576,MATCH(FmtData!$B$4+(ROW()-10),RawData!$A$2:$A$1048576,0))</f>
        <v>1.8310500000000001E-3</v>
      </c>
      <c r="S7477">
        <f>INDEX(RawData!R$2:R$1048576,MATCH(FmtData!$B$4+(ROW()-10),RawData!$A$2:$A$1048576,0))</f>
        <v>0.51633799999999996</v>
      </c>
      <c r="T7477">
        <f>INDEX(RawData!S$2:S$1048576,MATCH(FmtData!$B$4+(ROW()-10),RawData!$A$2:$A$1048576,0))</f>
        <v>0.52676999999999996</v>
      </c>
      <c r="U7477">
        <f>INDEX(RawData!T$2:T$1048576,MATCH(FmtData!$B$4+(ROW()-10),RawData!$A$2:$A$1048576,0))</f>
        <v>2.1087600000000002</v>
      </c>
      <c r="V7477">
        <f>INDEX(RawData!U$2:U$1048576,MATCH(FmtData!$B$4+(ROW()-10),RawData!$A$2:$A$1048576,0))</f>
        <v>2.31934</v>
      </c>
      <c r="W7477" s="8">
        <f t="shared" si="2557"/>
        <v>0.21057999999999977</v>
      </c>
      <c r="X7477" s="8">
        <f t="shared" si="2558"/>
        <v>-0.26073607999999993</v>
      </c>
      <c r="Y7477" s="8">
        <f t="shared" si="2559"/>
        <v>-0.15884651999999996</v>
      </c>
      <c r="Z7477" s="8">
        <f t="shared" si="2560"/>
        <v>10.152691814042056</v>
      </c>
      <c r="AA7477" s="8">
        <f t="shared" si="2561"/>
        <v>10.050802254042056</v>
      </c>
      <c r="AB7477" s="8">
        <f t="shared" si="2562"/>
        <v>10.101747034042056</v>
      </c>
      <c r="AC7477" s="6">
        <f t="shared" si="2577"/>
        <v>-276.95600000000002</v>
      </c>
      <c r="AD7477" s="15">
        <f t="shared" si="2574"/>
        <v>-17.183999999999969</v>
      </c>
      <c r="AE7477" s="15">
        <f t="shared" si="2575"/>
        <v>68.452791551277301</v>
      </c>
      <c r="AF7477" s="15">
        <f t="shared" si="2576"/>
        <v>41.299610510253387</v>
      </c>
      <c r="AG7477" s="15">
        <f t="shared" si="2563"/>
        <v>54.811079706319902</v>
      </c>
      <c r="AH7477" s="15">
        <f t="shared" si="2578"/>
        <v>-118.06260518134809</v>
      </c>
      <c r="AI7477" s="17">
        <f t="shared" si="2564"/>
        <v>1.189971140484142</v>
      </c>
      <c r="AJ7477" s="17">
        <f t="shared" si="2565"/>
        <v>0.94388609925430023</v>
      </c>
      <c r="AK7477" s="17">
        <f t="shared" si="2566"/>
        <v>0.75951461028015788</v>
      </c>
      <c r="AL7477" s="17">
        <f t="shared" si="2567"/>
        <v>0.78174490703777533</v>
      </c>
      <c r="AM7477" s="17">
        <f t="shared" si="2568"/>
        <v>0.77052274714301561</v>
      </c>
      <c r="AN7477" s="17">
        <f t="shared" si="2569"/>
        <v>0.94388609925430023</v>
      </c>
      <c r="AO7477" s="17">
        <f t="shared" si="2573"/>
        <v>0</v>
      </c>
      <c r="AP7477" s="17">
        <f t="shared" si="2570"/>
        <v>7.7052274714301561</v>
      </c>
      <c r="AQ7477" s="17">
        <f t="shared" si="2571"/>
        <v>11.899711404841419</v>
      </c>
      <c r="AR7477" s="17">
        <f t="shared" si="2572"/>
        <v>20.011549605334785</v>
      </c>
    </row>
    <row r="7478" spans="2:44" x14ac:dyDescent="0.25">
      <c r="B7478">
        <f>INDEX(RawData!$A$2:$A$1048576,MATCH(FmtData!$B$4+(ROW()-10),RawData!$A$2:$A$1048576,0))</f>
        <v>7663</v>
      </c>
      <c r="C7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8)</f>
        <v>42235.764502314814</v>
      </c>
      <c r="D7478" s="46">
        <f>IF($B$6=1,MID(INDEX(RawData!$B$2:$B$1048576, MATCH(FmtData!$B$4+(ROW()-10),RawData!$A$2:$A$1048576,0)),12,8)+$B$5/24,INDEX(RawData!$C$2:$C$1048576, MATCH(FmtData!$B$4+(ROW()-10),RawData!$A$2:$A$1048576,0)))</f>
        <v>0.76450231481481479</v>
      </c>
      <c r="E7478">
        <f>INDEX(RawData!D$2:D$1048576,MATCH(FmtData!$B$4+(ROW()-10),RawData!$A$2:$A$1048576,0))</f>
        <v>2902.44</v>
      </c>
      <c r="F7478">
        <f>INDEX(RawData!E$2:E$1048576,MATCH(FmtData!$B$4+(ROW()-10),RawData!$A$2:$A$1048576,0))</f>
        <v>6.25</v>
      </c>
      <c r="G7478">
        <f>INDEX(RawData!F$2:F$1048576,MATCH(FmtData!$B$4+(ROW()-10),RawData!$A$2:$A$1048576,0))</f>
        <v>-269.125</v>
      </c>
      <c r="H7478">
        <f>INDEX(RawData!G$2:G$1048576,MATCH(FmtData!$B$4+(ROW()-10),RawData!$A$2:$A$1048576,0))</f>
        <v>0.49982199999999999</v>
      </c>
      <c r="I7478">
        <f>INDEX(RawData!H$2:H$1048576,MATCH(FmtData!$B$4+(ROW()-10),RawData!$A$2:$A$1048576,0))</f>
        <v>-3.71981E-3</v>
      </c>
      <c r="J7478">
        <f>INDEX(RawData!I$2:I$1048576,MATCH(FmtData!$B$4+(ROW()-10),RawData!$A$2:$A$1048576,0))</f>
        <v>197.1</v>
      </c>
      <c r="K7478">
        <f>INDEX(RawData!J$2:J$1048576,MATCH(FmtData!$B$4+(ROW()-10),RawData!$A$2:$A$1048576,0))</f>
        <v>195.5</v>
      </c>
      <c r="L7478">
        <f>INDEX(RawData!K$2:K$1048576,MATCH(FmtData!$B$4+(ROW()-10),RawData!$A$2:$A$1048576,0))</f>
        <v>193.9</v>
      </c>
      <c r="M7478">
        <f>INDEX(RawData!L$2:L$1048576,MATCH(FmtData!$B$4+(ROW()-10),RawData!$A$2:$A$1048576,0))</f>
        <v>23.4</v>
      </c>
      <c r="N7478">
        <f>INDEX(RawData!M$2:M$1048576,MATCH(FmtData!$B$4+(ROW()-10),RawData!$A$2:$A$1048576,0))</f>
        <v>21.9</v>
      </c>
      <c r="O7478">
        <f>INDEX(RawData!N$2:N$1048576,MATCH(FmtData!$B$4+(ROW()-10),RawData!$A$2:$A$1048576,0))</f>
        <v>176.3</v>
      </c>
      <c r="P7478">
        <f>INDEX(RawData!O$2:O$1048576,MATCH(FmtData!$B$4+(ROW()-10),RawData!$A$2:$A$1048576,0))</f>
        <v>35.819800000000001</v>
      </c>
      <c r="Q7478">
        <f>INDEX(RawData!P$2:P$1048576,MATCH(FmtData!$B$4+(ROW()-10),RawData!$A$2:$A$1048576,0))</f>
        <v>230.60900000000001</v>
      </c>
      <c r="R7478">
        <f>INDEX(RawData!Q$2:Q$1048576,MATCH(FmtData!$B$4+(ROW()-10),RawData!$A$2:$A$1048576,0))</f>
        <v>1.8310500000000001E-3</v>
      </c>
      <c r="S7478">
        <f>INDEX(RawData!R$2:R$1048576,MATCH(FmtData!$B$4+(ROW()-10),RawData!$A$2:$A$1048576,0))</f>
        <v>0.51633799999999996</v>
      </c>
      <c r="T7478">
        <f>INDEX(RawData!S$2:S$1048576,MATCH(FmtData!$B$4+(ROW()-10),RawData!$A$2:$A$1048576,0))</f>
        <v>0.52676999999999996</v>
      </c>
      <c r="U7478">
        <f>INDEX(RawData!T$2:T$1048576,MATCH(FmtData!$B$4+(ROW()-10),RawData!$A$2:$A$1048576,0))</f>
        <v>1.88141</v>
      </c>
      <c r="V7478">
        <f>INDEX(RawData!U$2:U$1048576,MATCH(FmtData!$B$4+(ROW()-10),RawData!$A$2:$A$1048576,0))</f>
        <v>2.0904500000000001</v>
      </c>
      <c r="W7478" s="8">
        <f t="shared" si="2557"/>
        <v>0.20904000000000011</v>
      </c>
      <c r="X7478" s="8">
        <f t="shared" si="2558"/>
        <v>-0.26073607999999993</v>
      </c>
      <c r="Y7478" s="8">
        <f t="shared" si="2559"/>
        <v>-0.15884651999999996</v>
      </c>
      <c r="Z7478" s="8">
        <f t="shared" si="2560"/>
        <v>10.152691814042056</v>
      </c>
      <c r="AA7478" s="8">
        <f t="shared" si="2561"/>
        <v>10.050802254042056</v>
      </c>
      <c r="AB7478" s="8">
        <f t="shared" si="2562"/>
        <v>10.101747034042056</v>
      </c>
      <c r="AC7478" s="6">
        <f t="shared" si="2577"/>
        <v>-276.72400000000005</v>
      </c>
      <c r="AD7478" s="15">
        <f t="shared" si="2574"/>
        <v>-16.951999999999998</v>
      </c>
      <c r="AE7478" s="15">
        <f t="shared" si="2575"/>
        <v>68.452791551277301</v>
      </c>
      <c r="AF7478" s="15">
        <f t="shared" si="2576"/>
        <v>41.299610510253387</v>
      </c>
      <c r="AG7478" s="15">
        <f t="shared" si="2563"/>
        <v>54.811079706319902</v>
      </c>
      <c r="AH7478" s="15">
        <f t="shared" si="2578"/>
        <v>-117.83060518134812</v>
      </c>
      <c r="AI7478" s="17">
        <f t="shared" si="2564"/>
        <v>1.189518327466613</v>
      </c>
      <c r="AJ7478" s="17">
        <f t="shared" si="2565"/>
        <v>0.94360118157185791</v>
      </c>
      <c r="AK7478" s="17">
        <f t="shared" si="2566"/>
        <v>0.75951461028015788</v>
      </c>
      <c r="AL7478" s="17">
        <f t="shared" si="2567"/>
        <v>0.78174490703777533</v>
      </c>
      <c r="AM7478" s="17">
        <f t="shared" si="2568"/>
        <v>0.77052274714301561</v>
      </c>
      <c r="AN7478" s="17">
        <f t="shared" si="2569"/>
        <v>0.94360118157185791</v>
      </c>
      <c r="AO7478" s="17">
        <f t="shared" si="2573"/>
        <v>0</v>
      </c>
      <c r="AP7478" s="17">
        <f t="shared" si="2570"/>
        <v>7.7052274714301561</v>
      </c>
      <c r="AQ7478" s="17">
        <f t="shared" si="2571"/>
        <v>11.895183274666131</v>
      </c>
      <c r="AR7478" s="17">
        <f t="shared" si="2572"/>
        <v>20.011549605334785</v>
      </c>
    </row>
    <row r="7479" spans="2:44" x14ac:dyDescent="0.25">
      <c r="B7479">
        <f>INDEX(RawData!$A$2:$A$1048576,MATCH(FmtData!$B$4+(ROW()-10),RawData!$A$2:$A$1048576,0))</f>
        <v>7664</v>
      </c>
      <c r="C7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9)</f>
        <v>42235.776076388887</v>
      </c>
      <c r="D7479" s="46">
        <f>IF($B$6=1,MID(INDEX(RawData!$B$2:$B$1048576, MATCH(FmtData!$B$4+(ROW()-10),RawData!$A$2:$A$1048576,0)),12,8)+$B$5/24,INDEX(RawData!$C$2:$C$1048576, MATCH(FmtData!$B$4+(ROW()-10),RawData!$A$2:$A$1048576,0)))</f>
        <v>0.77607638888888886</v>
      </c>
      <c r="E7479">
        <f>INDEX(RawData!D$2:D$1048576,MATCH(FmtData!$B$4+(ROW()-10),RawData!$A$2:$A$1048576,0))</f>
        <v>2903.37</v>
      </c>
      <c r="F7479">
        <f>INDEX(RawData!E$2:E$1048576,MATCH(FmtData!$B$4+(ROW()-10),RawData!$A$2:$A$1048576,0))</f>
        <v>6.25</v>
      </c>
      <c r="G7479">
        <f>INDEX(RawData!F$2:F$1048576,MATCH(FmtData!$B$4+(ROW()-10),RawData!$A$2:$A$1048576,0))</f>
        <v>-269.125</v>
      </c>
      <c r="H7479">
        <f>INDEX(RawData!G$2:G$1048576,MATCH(FmtData!$B$4+(ROW()-10),RawData!$A$2:$A$1048576,0))</f>
        <v>0.49980400000000003</v>
      </c>
      <c r="I7479">
        <f>INDEX(RawData!H$2:H$1048576,MATCH(FmtData!$B$4+(ROW()-10),RawData!$A$2:$A$1048576,0))</f>
        <v>-3.71981E-3</v>
      </c>
      <c r="J7479">
        <f>INDEX(RawData!I$2:I$1048576,MATCH(FmtData!$B$4+(ROW()-10),RawData!$A$2:$A$1048576,0))</f>
        <v>196.9</v>
      </c>
      <c r="K7479">
        <f>INDEX(RawData!J$2:J$1048576,MATCH(FmtData!$B$4+(ROW()-10),RawData!$A$2:$A$1048576,0))</f>
        <v>196.2</v>
      </c>
      <c r="L7479">
        <f>INDEX(RawData!K$2:K$1048576,MATCH(FmtData!$B$4+(ROW()-10),RawData!$A$2:$A$1048576,0))</f>
        <v>194.1</v>
      </c>
      <c r="M7479">
        <f>INDEX(RawData!L$2:L$1048576,MATCH(FmtData!$B$4+(ROW()-10),RawData!$A$2:$A$1048576,0))</f>
        <v>23.5</v>
      </c>
      <c r="N7479">
        <f>INDEX(RawData!M$2:M$1048576,MATCH(FmtData!$B$4+(ROW()-10),RawData!$A$2:$A$1048576,0))</f>
        <v>21.9</v>
      </c>
      <c r="O7479">
        <f>INDEX(RawData!N$2:N$1048576,MATCH(FmtData!$B$4+(ROW()-10),RawData!$A$2:$A$1048576,0))</f>
        <v>176.2</v>
      </c>
      <c r="P7479">
        <f>INDEX(RawData!O$2:O$1048576,MATCH(FmtData!$B$4+(ROW()-10),RawData!$A$2:$A$1048576,0))</f>
        <v>35.819800000000001</v>
      </c>
      <c r="Q7479">
        <f>INDEX(RawData!P$2:P$1048576,MATCH(FmtData!$B$4+(ROW()-10),RawData!$A$2:$A$1048576,0))</f>
        <v>230.60900000000001</v>
      </c>
      <c r="R7479">
        <f>INDEX(RawData!Q$2:Q$1048576,MATCH(FmtData!$B$4+(ROW()-10),RawData!$A$2:$A$1048576,0))</f>
        <v>1.8310500000000001E-3</v>
      </c>
      <c r="S7479">
        <f>INDEX(RawData!R$2:R$1048576,MATCH(FmtData!$B$4+(ROW()-10),RawData!$A$2:$A$1048576,0))</f>
        <v>0.51633799999999996</v>
      </c>
      <c r="T7479">
        <f>INDEX(RawData!S$2:S$1048576,MATCH(FmtData!$B$4+(ROW()-10),RawData!$A$2:$A$1048576,0))</f>
        <v>0.52676999999999996</v>
      </c>
      <c r="U7479">
        <f>INDEX(RawData!T$2:T$1048576,MATCH(FmtData!$B$4+(ROW()-10),RawData!$A$2:$A$1048576,0))</f>
        <v>1.71814</v>
      </c>
      <c r="V7479">
        <f>INDEX(RawData!U$2:U$1048576,MATCH(FmtData!$B$4+(ROW()-10),RawData!$A$2:$A$1048576,0))</f>
        <v>1.9073500000000001</v>
      </c>
      <c r="W7479" s="8">
        <f t="shared" si="2557"/>
        <v>0.1892100000000001</v>
      </c>
      <c r="X7479" s="8">
        <f t="shared" si="2558"/>
        <v>-0.26073607999999993</v>
      </c>
      <c r="Y7479" s="8">
        <f t="shared" si="2559"/>
        <v>-0.15884651999999996</v>
      </c>
      <c r="Z7479" s="8">
        <f t="shared" si="2560"/>
        <v>10.152691814042056</v>
      </c>
      <c r="AA7479" s="8">
        <f t="shared" si="2561"/>
        <v>10.050802254042056</v>
      </c>
      <c r="AB7479" s="8">
        <f t="shared" si="2562"/>
        <v>10.101747034042056</v>
      </c>
      <c r="AC7479" s="6">
        <f t="shared" si="2577"/>
        <v>-276.72400000000005</v>
      </c>
      <c r="AD7479" s="15">
        <f t="shared" si="2574"/>
        <v>-16.951999999999998</v>
      </c>
      <c r="AE7479" s="15">
        <f t="shared" si="2575"/>
        <v>68.452791551277301</v>
      </c>
      <c r="AF7479" s="15">
        <f t="shared" si="2576"/>
        <v>41.299610510253387</v>
      </c>
      <c r="AG7479" s="15">
        <f t="shared" si="2563"/>
        <v>54.811079706319902</v>
      </c>
      <c r="AH7479" s="15">
        <f t="shared" si="2578"/>
        <v>-117.83060518134812</v>
      </c>
      <c r="AI7479" s="17">
        <f t="shared" si="2564"/>
        <v>1.189518327466613</v>
      </c>
      <c r="AJ7479" s="17">
        <f t="shared" si="2565"/>
        <v>0.94360118157185791</v>
      </c>
      <c r="AK7479" s="17">
        <f t="shared" si="2566"/>
        <v>0.75951461028015788</v>
      </c>
      <c r="AL7479" s="17">
        <f t="shared" si="2567"/>
        <v>0.78174490703777533</v>
      </c>
      <c r="AM7479" s="17">
        <f t="shared" si="2568"/>
        <v>0.77052274714301561</v>
      </c>
      <c r="AN7479" s="17">
        <f t="shared" si="2569"/>
        <v>0.94360118157185791</v>
      </c>
      <c r="AO7479" s="17">
        <f t="shared" si="2573"/>
        <v>0</v>
      </c>
      <c r="AP7479" s="17">
        <f t="shared" si="2570"/>
        <v>7.7052274714301561</v>
      </c>
      <c r="AQ7479" s="17">
        <f t="shared" si="2571"/>
        <v>11.895183274666131</v>
      </c>
      <c r="AR7479" s="17">
        <f t="shared" si="2572"/>
        <v>20.017961707267283</v>
      </c>
    </row>
    <row r="7480" spans="2:44" x14ac:dyDescent="0.25">
      <c r="B7480">
        <f>INDEX(RawData!$A$2:$A$1048576,MATCH(FmtData!$B$4+(ROW()-10),RawData!$A$2:$A$1048576,0))</f>
        <v>7665</v>
      </c>
      <c r="C7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0)</f>
        <v>42235.78765046296</v>
      </c>
      <c r="D7480" s="46">
        <f>IF($B$6=1,MID(INDEX(RawData!$B$2:$B$1048576, MATCH(FmtData!$B$4+(ROW()-10),RawData!$A$2:$A$1048576,0)),12,8)+$B$5/24,INDEX(RawData!$C$2:$C$1048576, MATCH(FmtData!$B$4+(ROW()-10),RawData!$A$2:$A$1048576,0)))</f>
        <v>0.78765046296296293</v>
      </c>
      <c r="E7480">
        <f>INDEX(RawData!D$2:D$1048576,MATCH(FmtData!$B$4+(ROW()-10),RawData!$A$2:$A$1048576,0))</f>
        <v>2903.37</v>
      </c>
      <c r="F7480">
        <f>INDEX(RawData!E$2:E$1048576,MATCH(FmtData!$B$4+(ROW()-10),RawData!$A$2:$A$1048576,0))</f>
        <v>6.25</v>
      </c>
      <c r="G7480">
        <f>INDEX(RawData!F$2:F$1048576,MATCH(FmtData!$B$4+(ROW()-10),RawData!$A$2:$A$1048576,0))</f>
        <v>-269.125</v>
      </c>
      <c r="H7480">
        <f>INDEX(RawData!G$2:G$1048576,MATCH(FmtData!$B$4+(ROW()-10),RawData!$A$2:$A$1048576,0))</f>
        <v>0.49984099999999998</v>
      </c>
      <c r="I7480">
        <f>INDEX(RawData!H$2:H$1048576,MATCH(FmtData!$B$4+(ROW()-10),RawData!$A$2:$A$1048576,0))</f>
        <v>-3.71981E-3</v>
      </c>
      <c r="J7480">
        <f>INDEX(RawData!I$2:I$1048576,MATCH(FmtData!$B$4+(ROW()-10),RawData!$A$2:$A$1048576,0))</f>
        <v>195.3</v>
      </c>
      <c r="K7480">
        <f>INDEX(RawData!J$2:J$1048576,MATCH(FmtData!$B$4+(ROW()-10),RawData!$A$2:$A$1048576,0))</f>
        <v>196.2</v>
      </c>
      <c r="L7480">
        <f>INDEX(RawData!K$2:K$1048576,MATCH(FmtData!$B$4+(ROW()-10),RawData!$A$2:$A$1048576,0))</f>
        <v>193.7</v>
      </c>
      <c r="M7480">
        <f>INDEX(RawData!L$2:L$1048576,MATCH(FmtData!$B$4+(ROW()-10),RawData!$A$2:$A$1048576,0))</f>
        <v>23.5</v>
      </c>
      <c r="N7480">
        <f>INDEX(RawData!M$2:M$1048576,MATCH(FmtData!$B$4+(ROW()-10),RawData!$A$2:$A$1048576,0))</f>
        <v>22.1</v>
      </c>
      <c r="O7480">
        <f>INDEX(RawData!N$2:N$1048576,MATCH(FmtData!$B$4+(ROW()-10),RawData!$A$2:$A$1048576,0))</f>
        <v>176.3</v>
      </c>
      <c r="P7480">
        <f>INDEX(RawData!O$2:O$1048576,MATCH(FmtData!$B$4+(ROW()-10),RawData!$A$2:$A$1048576,0))</f>
        <v>35.819800000000001</v>
      </c>
      <c r="Q7480">
        <f>INDEX(RawData!P$2:P$1048576,MATCH(FmtData!$B$4+(ROW()-10),RawData!$A$2:$A$1048576,0))</f>
        <v>230.48500000000001</v>
      </c>
      <c r="R7480">
        <f>INDEX(RawData!Q$2:Q$1048576,MATCH(FmtData!$B$4+(ROW()-10),RawData!$A$2:$A$1048576,0))</f>
        <v>1.8310500000000001E-3</v>
      </c>
      <c r="S7480">
        <f>INDEX(RawData!R$2:R$1048576,MATCH(FmtData!$B$4+(ROW()-10),RawData!$A$2:$A$1048576,0))</f>
        <v>0.51633799999999996</v>
      </c>
      <c r="T7480">
        <f>INDEX(RawData!S$2:S$1048576,MATCH(FmtData!$B$4+(ROW()-10),RawData!$A$2:$A$1048576,0))</f>
        <v>0.52676999999999996</v>
      </c>
      <c r="U7480">
        <f>INDEX(RawData!T$2:T$1048576,MATCH(FmtData!$B$4+(ROW()-10),RawData!$A$2:$A$1048576,0))</f>
        <v>1.5350299999999999</v>
      </c>
      <c r="V7480">
        <f>INDEX(RawData!U$2:U$1048576,MATCH(FmtData!$B$4+(ROW()-10),RawData!$A$2:$A$1048576,0))</f>
        <v>1.7547600000000001</v>
      </c>
      <c r="W7480" s="8">
        <f t="shared" si="2557"/>
        <v>0.2197300000000002</v>
      </c>
      <c r="X7480" s="8">
        <f t="shared" si="2558"/>
        <v>-0.26073607999999993</v>
      </c>
      <c r="Y7480" s="8">
        <f t="shared" si="2559"/>
        <v>-0.15884651999999996</v>
      </c>
      <c r="Z7480" s="8">
        <f t="shared" si="2560"/>
        <v>10.152691814042056</v>
      </c>
      <c r="AA7480" s="8">
        <f t="shared" si="2561"/>
        <v>10.050802254042056</v>
      </c>
      <c r="AB7480" s="8">
        <f t="shared" si="2562"/>
        <v>10.101747034042056</v>
      </c>
      <c r="AC7480" s="6">
        <f t="shared" si="2577"/>
        <v>-276.84800000000001</v>
      </c>
      <c r="AD7480" s="15">
        <f t="shared" si="2574"/>
        <v>-17.075999999999965</v>
      </c>
      <c r="AE7480" s="15">
        <f t="shared" si="2575"/>
        <v>68.452791551277301</v>
      </c>
      <c r="AF7480" s="15">
        <f t="shared" si="2576"/>
        <v>41.299610510253387</v>
      </c>
      <c r="AG7480" s="15">
        <f t="shared" si="2563"/>
        <v>54.811079706319902</v>
      </c>
      <c r="AH7480" s="15">
        <f t="shared" si="2578"/>
        <v>-117.95460518134809</v>
      </c>
      <c r="AI7480" s="17">
        <f t="shared" si="2564"/>
        <v>1.1897603053369257</v>
      </c>
      <c r="AJ7480" s="17">
        <f t="shared" si="2565"/>
        <v>0.94375344375853265</v>
      </c>
      <c r="AK7480" s="17">
        <f t="shared" si="2566"/>
        <v>0.75951461028015788</v>
      </c>
      <c r="AL7480" s="17">
        <f t="shared" si="2567"/>
        <v>0.78174490703777533</v>
      </c>
      <c r="AM7480" s="17">
        <f t="shared" si="2568"/>
        <v>0.77052274714301561</v>
      </c>
      <c r="AN7480" s="17">
        <f t="shared" si="2569"/>
        <v>0.94375344375853265</v>
      </c>
      <c r="AO7480" s="17">
        <f t="shared" si="2573"/>
        <v>0</v>
      </c>
      <c r="AP7480" s="17">
        <f t="shared" si="2570"/>
        <v>7.7052274714301561</v>
      </c>
      <c r="AQ7480" s="17">
        <f t="shared" si="2571"/>
        <v>11.897603053369256</v>
      </c>
      <c r="AR7480" s="17">
        <f t="shared" si="2572"/>
        <v>20.017961707267283</v>
      </c>
    </row>
    <row r="7481" spans="2:44" x14ac:dyDescent="0.25">
      <c r="B7481">
        <f>INDEX(RawData!$A$2:$A$1048576,MATCH(FmtData!$B$4+(ROW()-10),RawData!$A$2:$A$1048576,0))</f>
        <v>7666</v>
      </c>
      <c r="C7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1)</f>
        <v>42235.799212962964</v>
      </c>
      <c r="D7481" s="46">
        <f>IF($B$6=1,MID(INDEX(RawData!$B$2:$B$1048576, MATCH(FmtData!$B$4+(ROW()-10),RawData!$A$2:$A$1048576,0)),12,8)+$B$5/24,INDEX(RawData!$C$2:$C$1048576, MATCH(FmtData!$B$4+(ROW()-10),RawData!$A$2:$A$1048576,0)))</f>
        <v>0.79921296296296296</v>
      </c>
      <c r="E7481">
        <f>INDEX(RawData!D$2:D$1048576,MATCH(FmtData!$B$4+(ROW()-10),RawData!$A$2:$A$1048576,0))</f>
        <v>2900.26</v>
      </c>
      <c r="F7481">
        <f>INDEX(RawData!E$2:E$1048576,MATCH(FmtData!$B$4+(ROW()-10),RawData!$A$2:$A$1048576,0))</f>
        <v>6.25</v>
      </c>
      <c r="G7481">
        <f>INDEX(RawData!F$2:F$1048576,MATCH(FmtData!$B$4+(ROW()-10),RawData!$A$2:$A$1048576,0))</f>
        <v>-269.125</v>
      </c>
      <c r="H7481">
        <f>INDEX(RawData!G$2:G$1048576,MATCH(FmtData!$B$4+(ROW()-10),RawData!$A$2:$A$1048576,0))</f>
        <v>0.49984099999999998</v>
      </c>
      <c r="I7481">
        <f>INDEX(RawData!H$2:H$1048576,MATCH(FmtData!$B$4+(ROW()-10),RawData!$A$2:$A$1048576,0))</f>
        <v>-3.71981E-3</v>
      </c>
      <c r="J7481">
        <f>INDEX(RawData!I$2:I$1048576,MATCH(FmtData!$B$4+(ROW()-10),RawData!$A$2:$A$1048576,0))</f>
        <v>194.2</v>
      </c>
      <c r="K7481">
        <f>INDEX(RawData!J$2:J$1048576,MATCH(FmtData!$B$4+(ROW()-10),RawData!$A$2:$A$1048576,0))</f>
        <v>195.2</v>
      </c>
      <c r="L7481">
        <f>INDEX(RawData!K$2:K$1048576,MATCH(FmtData!$B$4+(ROW()-10),RawData!$A$2:$A$1048576,0))</f>
        <v>194.1</v>
      </c>
      <c r="M7481">
        <f>INDEX(RawData!L$2:L$1048576,MATCH(FmtData!$B$4+(ROW()-10),RawData!$A$2:$A$1048576,0))</f>
        <v>23.5</v>
      </c>
      <c r="N7481">
        <f>INDEX(RawData!M$2:M$1048576,MATCH(FmtData!$B$4+(ROW()-10),RawData!$A$2:$A$1048576,0))</f>
        <v>22</v>
      </c>
      <c r="O7481">
        <f>INDEX(RawData!N$2:N$1048576,MATCH(FmtData!$B$4+(ROW()-10),RawData!$A$2:$A$1048576,0))</f>
        <v>176.2</v>
      </c>
      <c r="P7481">
        <f>INDEX(RawData!O$2:O$1048576,MATCH(FmtData!$B$4+(ROW()-10),RawData!$A$2:$A$1048576,0))</f>
        <v>35.819800000000001</v>
      </c>
      <c r="Q7481">
        <f>INDEX(RawData!P$2:P$1048576,MATCH(FmtData!$B$4+(ROW()-10),RawData!$A$2:$A$1048576,0))</f>
        <v>230.37700000000001</v>
      </c>
      <c r="R7481">
        <f>INDEX(RawData!Q$2:Q$1048576,MATCH(FmtData!$B$4+(ROW()-10),RawData!$A$2:$A$1048576,0))</f>
        <v>1.8310500000000001E-3</v>
      </c>
      <c r="S7481">
        <f>INDEX(RawData!R$2:R$1048576,MATCH(FmtData!$B$4+(ROW()-10),RawData!$A$2:$A$1048576,0))</f>
        <v>0.51633799999999996</v>
      </c>
      <c r="T7481">
        <f>INDEX(RawData!S$2:S$1048576,MATCH(FmtData!$B$4+(ROW()-10),RawData!$A$2:$A$1048576,0))</f>
        <v>0.52676999999999996</v>
      </c>
      <c r="U7481">
        <f>INDEX(RawData!T$2:T$1048576,MATCH(FmtData!$B$4+(ROW()-10),RawData!$A$2:$A$1048576,0))</f>
        <v>1.3793899999999999</v>
      </c>
      <c r="V7481">
        <f>INDEX(RawData!U$2:U$1048576,MATCH(FmtData!$B$4+(ROW()-10),RawData!$A$2:$A$1048576,0))</f>
        <v>1.5564</v>
      </c>
      <c r="W7481" s="8">
        <f t="shared" si="2557"/>
        <v>0.17701000000000011</v>
      </c>
      <c r="X7481" s="8">
        <f t="shared" si="2558"/>
        <v>-0.26073607999999993</v>
      </c>
      <c r="Y7481" s="8">
        <f t="shared" si="2559"/>
        <v>-0.15884651999999996</v>
      </c>
      <c r="Z7481" s="8">
        <f t="shared" si="2560"/>
        <v>10.152691814042056</v>
      </c>
      <c r="AA7481" s="8">
        <f t="shared" si="2561"/>
        <v>10.050802254042056</v>
      </c>
      <c r="AB7481" s="8">
        <f t="shared" si="2562"/>
        <v>10.101747034042056</v>
      </c>
      <c r="AC7481" s="6">
        <f t="shared" si="2577"/>
        <v>-276.95600000000002</v>
      </c>
      <c r="AD7481" s="15">
        <f t="shared" si="2574"/>
        <v>-17.183999999999969</v>
      </c>
      <c r="AE7481" s="15">
        <f t="shared" si="2575"/>
        <v>68.452791551277301</v>
      </c>
      <c r="AF7481" s="15">
        <f t="shared" si="2576"/>
        <v>41.299610510253387</v>
      </c>
      <c r="AG7481" s="15">
        <f t="shared" si="2563"/>
        <v>54.811079706319902</v>
      </c>
      <c r="AH7481" s="15">
        <f t="shared" si="2578"/>
        <v>-118.06260518134809</v>
      </c>
      <c r="AI7481" s="17">
        <f t="shared" si="2564"/>
        <v>1.189971140484142</v>
      </c>
      <c r="AJ7481" s="17">
        <f t="shared" si="2565"/>
        <v>0.94388609925430023</v>
      </c>
      <c r="AK7481" s="17">
        <f t="shared" si="2566"/>
        <v>0.75951461028015788</v>
      </c>
      <c r="AL7481" s="17">
        <f t="shared" si="2567"/>
        <v>0.78174490703777533</v>
      </c>
      <c r="AM7481" s="17">
        <f t="shared" si="2568"/>
        <v>0.77052274714301561</v>
      </c>
      <c r="AN7481" s="17">
        <f t="shared" si="2569"/>
        <v>0.94388609925430023</v>
      </c>
      <c r="AO7481" s="17">
        <f t="shared" si="2573"/>
        <v>0</v>
      </c>
      <c r="AP7481" s="17">
        <f t="shared" si="2570"/>
        <v>7.7052274714301561</v>
      </c>
      <c r="AQ7481" s="17">
        <f t="shared" si="2571"/>
        <v>11.899711404841419</v>
      </c>
      <c r="AR7481" s="17">
        <f t="shared" si="2572"/>
        <v>19.99651908682635</v>
      </c>
    </row>
    <row r="7482" spans="2:44" x14ac:dyDescent="0.25">
      <c r="B7482">
        <f>INDEX(RawData!$A$2:$A$1048576,MATCH(FmtData!$B$4+(ROW()-10),RawData!$A$2:$A$1048576,0))</f>
        <v>7667</v>
      </c>
      <c r="C7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2)</f>
        <v>42235.810798611114</v>
      </c>
      <c r="D7482" s="46">
        <f>IF($B$6=1,MID(INDEX(RawData!$B$2:$B$1048576, MATCH(FmtData!$B$4+(ROW()-10),RawData!$A$2:$A$1048576,0)),12,8)+$B$5/24,INDEX(RawData!$C$2:$C$1048576, MATCH(FmtData!$B$4+(ROW()-10),RawData!$A$2:$A$1048576,0)))</f>
        <v>0.81079861111111118</v>
      </c>
      <c r="E7482">
        <f>INDEX(RawData!D$2:D$1048576,MATCH(FmtData!$B$4+(ROW()-10),RawData!$A$2:$A$1048576,0))</f>
        <v>2903.37</v>
      </c>
      <c r="F7482">
        <f>INDEX(RawData!E$2:E$1048576,MATCH(FmtData!$B$4+(ROW()-10),RawData!$A$2:$A$1048576,0))</f>
        <v>6.25</v>
      </c>
      <c r="G7482">
        <f>INDEX(RawData!F$2:F$1048576,MATCH(FmtData!$B$4+(ROW()-10),RawData!$A$2:$A$1048576,0))</f>
        <v>-269.125</v>
      </c>
      <c r="H7482">
        <f>INDEX(RawData!G$2:G$1048576,MATCH(FmtData!$B$4+(ROW()-10),RawData!$A$2:$A$1048576,0))</f>
        <v>0.49984099999999998</v>
      </c>
      <c r="I7482">
        <f>INDEX(RawData!H$2:H$1048576,MATCH(FmtData!$B$4+(ROW()-10),RawData!$A$2:$A$1048576,0))</f>
        <v>-3.71981E-3</v>
      </c>
      <c r="J7482">
        <f>INDEX(RawData!I$2:I$1048576,MATCH(FmtData!$B$4+(ROW()-10),RawData!$A$2:$A$1048576,0))</f>
        <v>194.9</v>
      </c>
      <c r="K7482">
        <f>INDEX(RawData!J$2:J$1048576,MATCH(FmtData!$B$4+(ROW()-10),RawData!$A$2:$A$1048576,0))</f>
        <v>194</v>
      </c>
      <c r="L7482">
        <f>INDEX(RawData!K$2:K$1048576,MATCH(FmtData!$B$4+(ROW()-10),RawData!$A$2:$A$1048576,0))</f>
        <v>193.9</v>
      </c>
      <c r="M7482">
        <f>INDEX(RawData!L$2:L$1048576,MATCH(FmtData!$B$4+(ROW()-10),RawData!$A$2:$A$1048576,0))</f>
        <v>23.5</v>
      </c>
      <c r="N7482">
        <f>INDEX(RawData!M$2:M$1048576,MATCH(FmtData!$B$4+(ROW()-10),RawData!$A$2:$A$1048576,0))</f>
        <v>22</v>
      </c>
      <c r="O7482">
        <f>INDEX(RawData!N$2:N$1048576,MATCH(FmtData!$B$4+(ROW()-10),RawData!$A$2:$A$1048576,0))</f>
        <v>176.4</v>
      </c>
      <c r="P7482">
        <f>INDEX(RawData!O$2:O$1048576,MATCH(FmtData!$B$4+(ROW()-10),RawData!$A$2:$A$1048576,0))</f>
        <v>35.819800000000001</v>
      </c>
      <c r="Q7482">
        <f>INDEX(RawData!P$2:P$1048576,MATCH(FmtData!$B$4+(ROW()-10),RawData!$A$2:$A$1048576,0))</f>
        <v>230.71700000000001</v>
      </c>
      <c r="R7482">
        <f>INDEX(RawData!Q$2:Q$1048576,MATCH(FmtData!$B$4+(ROW()-10),RawData!$A$2:$A$1048576,0))</f>
        <v>1.8310500000000001E-3</v>
      </c>
      <c r="S7482">
        <f>INDEX(RawData!R$2:R$1048576,MATCH(FmtData!$B$4+(ROW()-10),RawData!$A$2:$A$1048576,0))</f>
        <v>0.51633799999999996</v>
      </c>
      <c r="T7482">
        <f>INDEX(RawData!S$2:S$1048576,MATCH(FmtData!$B$4+(ROW()-10),RawData!$A$2:$A$1048576,0))</f>
        <v>0.52676999999999996</v>
      </c>
      <c r="U7482">
        <f>INDEX(RawData!T$2:T$1048576,MATCH(FmtData!$B$4+(ROW()-10),RawData!$A$2:$A$1048576,0))</f>
        <v>1.23444</v>
      </c>
      <c r="V7482">
        <f>INDEX(RawData!U$2:U$1048576,MATCH(FmtData!$B$4+(ROW()-10),RawData!$A$2:$A$1048576,0))</f>
        <v>1.40381</v>
      </c>
      <c r="W7482" s="8">
        <f t="shared" si="2557"/>
        <v>0.16937000000000002</v>
      </c>
      <c r="X7482" s="8">
        <f t="shared" si="2558"/>
        <v>-0.26073607999999993</v>
      </c>
      <c r="Y7482" s="8">
        <f t="shared" si="2559"/>
        <v>-0.15884651999999996</v>
      </c>
      <c r="Z7482" s="8">
        <f t="shared" si="2560"/>
        <v>10.152691814042056</v>
      </c>
      <c r="AA7482" s="8">
        <f t="shared" si="2561"/>
        <v>10.050802254042056</v>
      </c>
      <c r="AB7482" s="8">
        <f t="shared" si="2562"/>
        <v>10.101747034042056</v>
      </c>
      <c r="AC7482" s="6">
        <f t="shared" si="2577"/>
        <v>-276.61599999999999</v>
      </c>
      <c r="AD7482" s="15">
        <f t="shared" si="2574"/>
        <v>-16.843999999999937</v>
      </c>
      <c r="AE7482" s="15">
        <f t="shared" si="2575"/>
        <v>68.452791551277301</v>
      </c>
      <c r="AF7482" s="15">
        <f t="shared" si="2576"/>
        <v>41.299610510253387</v>
      </c>
      <c r="AG7482" s="15">
        <f t="shared" si="2563"/>
        <v>54.811079706319902</v>
      </c>
      <c r="AH7482" s="15">
        <f t="shared" si="2578"/>
        <v>-117.72260518134806</v>
      </c>
      <c r="AI7482" s="17">
        <f t="shared" si="2564"/>
        <v>1.1893076527304869</v>
      </c>
      <c r="AJ7482" s="17">
        <f t="shared" si="2565"/>
        <v>0.94346860614409345</v>
      </c>
      <c r="AK7482" s="17">
        <f t="shared" si="2566"/>
        <v>0.75951461028015788</v>
      </c>
      <c r="AL7482" s="17">
        <f t="shared" si="2567"/>
        <v>0.78174490703777533</v>
      </c>
      <c r="AM7482" s="17">
        <f t="shared" si="2568"/>
        <v>0.77052274714301561</v>
      </c>
      <c r="AN7482" s="17">
        <f t="shared" si="2569"/>
        <v>0.94346860614409345</v>
      </c>
      <c r="AO7482" s="17">
        <f t="shared" si="2573"/>
        <v>0</v>
      </c>
      <c r="AP7482" s="17">
        <f t="shared" si="2570"/>
        <v>7.7052274714301561</v>
      </c>
      <c r="AQ7482" s="17">
        <f t="shared" si="2571"/>
        <v>11.893076527304869</v>
      </c>
      <c r="AR7482" s="17">
        <f t="shared" si="2572"/>
        <v>20.017961707267283</v>
      </c>
    </row>
    <row r="7483" spans="2:44" x14ac:dyDescent="0.25">
      <c r="B7483">
        <f>INDEX(RawData!$A$2:$A$1048576,MATCH(FmtData!$B$4+(ROW()-10),RawData!$A$2:$A$1048576,0))</f>
        <v>7668</v>
      </c>
      <c r="C7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3)</f>
        <v>42235.822372685187</v>
      </c>
      <c r="D7483" s="46">
        <f>IF($B$6=1,MID(INDEX(RawData!$B$2:$B$1048576, MATCH(FmtData!$B$4+(ROW()-10),RawData!$A$2:$A$1048576,0)),12,8)+$B$5/24,INDEX(RawData!$C$2:$C$1048576, MATCH(FmtData!$B$4+(ROW()-10),RawData!$A$2:$A$1048576,0)))</f>
        <v>0.82237268518518514</v>
      </c>
      <c r="E7483">
        <f>INDEX(RawData!D$2:D$1048576,MATCH(FmtData!$B$4+(ROW()-10),RawData!$A$2:$A$1048576,0))</f>
        <v>2903.37</v>
      </c>
      <c r="F7483">
        <f>INDEX(RawData!E$2:E$1048576,MATCH(FmtData!$B$4+(ROW()-10),RawData!$A$2:$A$1048576,0))</f>
        <v>6.25</v>
      </c>
      <c r="G7483">
        <f>INDEX(RawData!F$2:F$1048576,MATCH(FmtData!$B$4+(ROW()-10),RawData!$A$2:$A$1048576,0))</f>
        <v>-269.125</v>
      </c>
      <c r="H7483">
        <f>INDEX(RawData!G$2:G$1048576,MATCH(FmtData!$B$4+(ROW()-10),RawData!$A$2:$A$1048576,0))</f>
        <v>0.49984099999999998</v>
      </c>
      <c r="I7483">
        <f>INDEX(RawData!H$2:H$1048576,MATCH(FmtData!$B$4+(ROW()-10),RawData!$A$2:$A$1048576,0))</f>
        <v>-3.71981E-3</v>
      </c>
      <c r="J7483">
        <f>INDEX(RawData!I$2:I$1048576,MATCH(FmtData!$B$4+(ROW()-10),RawData!$A$2:$A$1048576,0))</f>
        <v>194.4</v>
      </c>
      <c r="K7483">
        <f>INDEX(RawData!J$2:J$1048576,MATCH(FmtData!$B$4+(ROW()-10),RawData!$A$2:$A$1048576,0))</f>
        <v>193.7</v>
      </c>
      <c r="L7483">
        <f>INDEX(RawData!K$2:K$1048576,MATCH(FmtData!$B$4+(ROW()-10),RawData!$A$2:$A$1048576,0))</f>
        <v>194.4</v>
      </c>
      <c r="M7483">
        <f>INDEX(RawData!L$2:L$1048576,MATCH(FmtData!$B$4+(ROW()-10),RawData!$A$2:$A$1048576,0))</f>
        <v>23.5</v>
      </c>
      <c r="N7483">
        <f>INDEX(RawData!M$2:M$1048576,MATCH(FmtData!$B$4+(ROW()-10),RawData!$A$2:$A$1048576,0))</f>
        <v>22</v>
      </c>
      <c r="O7483">
        <f>INDEX(RawData!N$2:N$1048576,MATCH(FmtData!$B$4+(ROW()-10),RawData!$A$2:$A$1048576,0))</f>
        <v>176.3</v>
      </c>
      <c r="P7483">
        <f>INDEX(RawData!O$2:O$1048576,MATCH(FmtData!$B$4+(ROW()-10),RawData!$A$2:$A$1048576,0))</f>
        <v>35.819800000000001</v>
      </c>
      <c r="Q7483">
        <f>INDEX(RawData!P$2:P$1048576,MATCH(FmtData!$B$4+(ROW()-10),RawData!$A$2:$A$1048576,0))</f>
        <v>230.71700000000001</v>
      </c>
      <c r="R7483">
        <f>INDEX(RawData!Q$2:Q$1048576,MATCH(FmtData!$B$4+(ROW()-10),RawData!$A$2:$A$1048576,0))</f>
        <v>1.8310500000000001E-3</v>
      </c>
      <c r="S7483">
        <f>INDEX(RawData!R$2:R$1048576,MATCH(FmtData!$B$4+(ROW()-10),RawData!$A$2:$A$1048576,0))</f>
        <v>0.51633799999999996</v>
      </c>
      <c r="T7483">
        <f>INDEX(RawData!S$2:S$1048576,MATCH(FmtData!$B$4+(ROW()-10),RawData!$A$2:$A$1048576,0))</f>
        <v>0.52676999999999996</v>
      </c>
      <c r="U7483">
        <f>INDEX(RawData!T$2:T$1048576,MATCH(FmtData!$B$4+(ROW()-10),RawData!$A$2:$A$1048576,0))</f>
        <v>1.10626</v>
      </c>
      <c r="V7483">
        <f>INDEX(RawData!U$2:U$1048576,MATCH(FmtData!$B$4+(ROW()-10),RawData!$A$2:$A$1048576,0))</f>
        <v>1.2969999999999999</v>
      </c>
      <c r="W7483" s="8">
        <f t="shared" si="2557"/>
        <v>0.19073999999999991</v>
      </c>
      <c r="X7483" s="8">
        <f t="shared" si="2558"/>
        <v>-0.26073607999999993</v>
      </c>
      <c r="Y7483" s="8">
        <f t="shared" si="2559"/>
        <v>-0.15884651999999996</v>
      </c>
      <c r="Z7483" s="8">
        <f t="shared" si="2560"/>
        <v>10.152691814042056</v>
      </c>
      <c r="AA7483" s="8">
        <f t="shared" si="2561"/>
        <v>10.050802254042056</v>
      </c>
      <c r="AB7483" s="8">
        <f t="shared" si="2562"/>
        <v>10.101747034042056</v>
      </c>
      <c r="AC7483" s="6">
        <f t="shared" si="2577"/>
        <v>-276.61599999999999</v>
      </c>
      <c r="AD7483" s="15">
        <f t="shared" si="2574"/>
        <v>-16.843999999999937</v>
      </c>
      <c r="AE7483" s="15">
        <f t="shared" si="2575"/>
        <v>68.452791551277301</v>
      </c>
      <c r="AF7483" s="15">
        <f t="shared" si="2576"/>
        <v>41.299610510253387</v>
      </c>
      <c r="AG7483" s="15">
        <f t="shared" si="2563"/>
        <v>54.811079706319902</v>
      </c>
      <c r="AH7483" s="15">
        <f t="shared" si="2578"/>
        <v>-117.72260518134806</v>
      </c>
      <c r="AI7483" s="17">
        <f t="shared" si="2564"/>
        <v>1.1893076527304869</v>
      </c>
      <c r="AJ7483" s="17">
        <f t="shared" si="2565"/>
        <v>0.94346860614409345</v>
      </c>
      <c r="AK7483" s="17">
        <f t="shared" si="2566"/>
        <v>0.75951461028015788</v>
      </c>
      <c r="AL7483" s="17">
        <f t="shared" si="2567"/>
        <v>0.78174490703777533</v>
      </c>
      <c r="AM7483" s="17">
        <f t="shared" si="2568"/>
        <v>0.77052274714301561</v>
      </c>
      <c r="AN7483" s="17">
        <f t="shared" si="2569"/>
        <v>0.94346860614409345</v>
      </c>
      <c r="AO7483" s="17">
        <f t="shared" si="2573"/>
        <v>0</v>
      </c>
      <c r="AP7483" s="17">
        <f t="shared" si="2570"/>
        <v>7.7052274714301561</v>
      </c>
      <c r="AQ7483" s="17">
        <f t="shared" si="2571"/>
        <v>11.893076527304869</v>
      </c>
      <c r="AR7483" s="17">
        <f t="shared" si="2572"/>
        <v>20.017961707267283</v>
      </c>
    </row>
    <row r="7484" spans="2:44" x14ac:dyDescent="0.25">
      <c r="B7484">
        <f>INDEX(RawData!$A$2:$A$1048576,MATCH(FmtData!$B$4+(ROW()-10),RawData!$A$2:$A$1048576,0))</f>
        <v>7669</v>
      </c>
      <c r="C7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4)</f>
        <v>42235.83394675926</v>
      </c>
      <c r="D7484" s="46">
        <f>IF($B$6=1,MID(INDEX(RawData!$B$2:$B$1048576, MATCH(FmtData!$B$4+(ROW()-10),RawData!$A$2:$A$1048576,0)),12,8)+$B$5/24,INDEX(RawData!$C$2:$C$1048576, MATCH(FmtData!$B$4+(ROW()-10),RawData!$A$2:$A$1048576,0)))</f>
        <v>0.83394675925925921</v>
      </c>
      <c r="E7484">
        <f>INDEX(RawData!D$2:D$1048576,MATCH(FmtData!$B$4+(ROW()-10),RawData!$A$2:$A$1048576,0))</f>
        <v>2901.19</v>
      </c>
      <c r="F7484">
        <f>INDEX(RawData!E$2:E$1048576,MATCH(FmtData!$B$4+(ROW()-10),RawData!$A$2:$A$1048576,0))</f>
        <v>6.25</v>
      </c>
      <c r="G7484">
        <f>INDEX(RawData!F$2:F$1048576,MATCH(FmtData!$B$4+(ROW()-10),RawData!$A$2:$A$1048576,0))</f>
        <v>-280.30900000000003</v>
      </c>
      <c r="H7484">
        <f>INDEX(RawData!G$2:G$1048576,MATCH(FmtData!$B$4+(ROW()-10),RawData!$A$2:$A$1048576,0))</f>
        <v>0.49984099999999998</v>
      </c>
      <c r="I7484">
        <f>INDEX(RawData!H$2:H$1048576,MATCH(FmtData!$B$4+(ROW()-10),RawData!$A$2:$A$1048576,0))</f>
        <v>-3.71981E-3</v>
      </c>
      <c r="J7484">
        <f>INDEX(RawData!I$2:I$1048576,MATCH(FmtData!$B$4+(ROW()-10),RawData!$A$2:$A$1048576,0))</f>
        <v>195.1</v>
      </c>
      <c r="K7484">
        <f>INDEX(RawData!J$2:J$1048576,MATCH(FmtData!$B$4+(ROW()-10),RawData!$A$2:$A$1048576,0))</f>
        <v>194.7</v>
      </c>
      <c r="L7484">
        <f>INDEX(RawData!K$2:K$1048576,MATCH(FmtData!$B$4+(ROW()-10),RawData!$A$2:$A$1048576,0))</f>
        <v>193.2</v>
      </c>
      <c r="M7484">
        <f>INDEX(RawData!L$2:L$1048576,MATCH(FmtData!$B$4+(ROW()-10),RawData!$A$2:$A$1048576,0))</f>
        <v>23.5</v>
      </c>
      <c r="N7484">
        <f>INDEX(RawData!M$2:M$1048576,MATCH(FmtData!$B$4+(ROW()-10),RawData!$A$2:$A$1048576,0))</f>
        <v>22</v>
      </c>
      <c r="O7484">
        <f>INDEX(RawData!N$2:N$1048576,MATCH(FmtData!$B$4+(ROW()-10),RawData!$A$2:$A$1048576,0))</f>
        <v>176.2</v>
      </c>
      <c r="P7484">
        <f>INDEX(RawData!O$2:O$1048576,MATCH(FmtData!$B$4+(ROW()-10),RawData!$A$2:$A$1048576,0))</f>
        <v>35.819800000000001</v>
      </c>
      <c r="Q7484">
        <f>INDEX(RawData!P$2:P$1048576,MATCH(FmtData!$B$4+(ROW()-10),RawData!$A$2:$A$1048576,0))</f>
        <v>230.09800000000001</v>
      </c>
      <c r="R7484">
        <f>INDEX(RawData!Q$2:Q$1048576,MATCH(FmtData!$B$4+(ROW()-10),RawData!$A$2:$A$1048576,0))</f>
        <v>1.8310500000000001E-3</v>
      </c>
      <c r="S7484">
        <f>INDEX(RawData!R$2:R$1048576,MATCH(FmtData!$B$4+(ROW()-10),RawData!$A$2:$A$1048576,0))</f>
        <v>0.51633799999999996</v>
      </c>
      <c r="T7484">
        <f>INDEX(RawData!S$2:S$1048576,MATCH(FmtData!$B$4+(ROW()-10),RawData!$A$2:$A$1048576,0))</f>
        <v>0.52676999999999996</v>
      </c>
      <c r="U7484">
        <f>INDEX(RawData!T$2:T$1048576,MATCH(FmtData!$B$4+(ROW()-10),RawData!$A$2:$A$1048576,0))</f>
        <v>0.99487300000000001</v>
      </c>
      <c r="V7484">
        <f>INDEX(RawData!U$2:U$1048576,MATCH(FmtData!$B$4+(ROW()-10),RawData!$A$2:$A$1048576,0))</f>
        <v>1.17493</v>
      </c>
      <c r="W7484" s="8">
        <f t="shared" si="2557"/>
        <v>0.18005700000000002</v>
      </c>
      <c r="X7484" s="8">
        <f t="shared" si="2558"/>
        <v>-0.26073607999999993</v>
      </c>
      <c r="Y7484" s="8">
        <f t="shared" si="2559"/>
        <v>-0.15884651999999996</v>
      </c>
      <c r="Z7484" s="8">
        <f t="shared" si="2560"/>
        <v>10.152691814042056</v>
      </c>
      <c r="AA7484" s="8">
        <f t="shared" si="2561"/>
        <v>10.050802254042056</v>
      </c>
      <c r="AB7484" s="8">
        <f t="shared" si="2562"/>
        <v>10.101747034042056</v>
      </c>
      <c r="AC7484" s="6">
        <f t="shared" si="2577"/>
        <v>-277.23500000000001</v>
      </c>
      <c r="AD7484" s="15">
        <f t="shared" si="2574"/>
        <v>-17.462999999999965</v>
      </c>
      <c r="AE7484" s="15">
        <f t="shared" si="2575"/>
        <v>68.452791551277301</v>
      </c>
      <c r="AF7484" s="15">
        <f t="shared" si="2576"/>
        <v>41.299610510253387</v>
      </c>
      <c r="AG7484" s="15">
        <f t="shared" si="2563"/>
        <v>54.811079706319902</v>
      </c>
      <c r="AH7484" s="15">
        <f t="shared" si="2578"/>
        <v>-118.34160518134809</v>
      </c>
      <c r="AI7484" s="17">
        <f t="shared" si="2564"/>
        <v>1.1905161439613017</v>
      </c>
      <c r="AJ7484" s="17">
        <f t="shared" si="2565"/>
        <v>0.94422896528854217</v>
      </c>
      <c r="AK7484" s="17">
        <f t="shared" si="2566"/>
        <v>0.75951461028015788</v>
      </c>
      <c r="AL7484" s="17">
        <f t="shared" si="2567"/>
        <v>0.78174490703777533</v>
      </c>
      <c r="AM7484" s="17">
        <f t="shared" si="2568"/>
        <v>0.77052274714301561</v>
      </c>
      <c r="AN7484" s="17">
        <f t="shared" si="2569"/>
        <v>0.94422896528854217</v>
      </c>
      <c r="AO7484" s="17">
        <f t="shared" si="2573"/>
        <v>0</v>
      </c>
      <c r="AP7484" s="17">
        <f t="shared" si="2570"/>
        <v>7.7052274714301561</v>
      </c>
      <c r="AQ7484" s="17">
        <f t="shared" si="2571"/>
        <v>11.905161439613018</v>
      </c>
      <c r="AR7484" s="17">
        <f t="shared" si="2572"/>
        <v>20.002931188758847</v>
      </c>
    </row>
    <row r="7485" spans="2:44" x14ac:dyDescent="0.25">
      <c r="B7485">
        <f>INDEX(RawData!$A$2:$A$1048576,MATCH(FmtData!$B$4+(ROW()-10),RawData!$A$2:$A$1048576,0))</f>
        <v>7670</v>
      </c>
      <c r="C7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5)</f>
        <v>42235.845520833333</v>
      </c>
      <c r="D7485" s="46">
        <f>IF($B$6=1,MID(INDEX(RawData!$B$2:$B$1048576, MATCH(FmtData!$B$4+(ROW()-10),RawData!$A$2:$A$1048576,0)),12,8)+$B$5/24,INDEX(RawData!$C$2:$C$1048576, MATCH(FmtData!$B$4+(ROW()-10),RawData!$A$2:$A$1048576,0)))</f>
        <v>0.84552083333333339</v>
      </c>
      <c r="E7485">
        <f>INDEX(RawData!D$2:D$1048576,MATCH(FmtData!$B$4+(ROW()-10),RawData!$A$2:$A$1048576,0))</f>
        <v>2900.26</v>
      </c>
      <c r="F7485">
        <f>INDEX(RawData!E$2:E$1048576,MATCH(FmtData!$B$4+(ROW()-10),RawData!$A$2:$A$1048576,0))</f>
        <v>6.25</v>
      </c>
      <c r="G7485">
        <f>INDEX(RawData!F$2:F$1048576,MATCH(FmtData!$B$4+(ROW()-10),RawData!$A$2:$A$1048576,0))</f>
        <v>-280.30900000000003</v>
      </c>
      <c r="H7485">
        <f>INDEX(RawData!G$2:G$1048576,MATCH(FmtData!$B$4+(ROW()-10),RawData!$A$2:$A$1048576,0))</f>
        <v>0.49984099999999998</v>
      </c>
      <c r="I7485">
        <f>INDEX(RawData!H$2:H$1048576,MATCH(FmtData!$B$4+(ROW()-10),RawData!$A$2:$A$1048576,0))</f>
        <v>-3.71981E-3</v>
      </c>
      <c r="J7485">
        <f>INDEX(RawData!I$2:I$1048576,MATCH(FmtData!$B$4+(ROW()-10),RawData!$A$2:$A$1048576,0))</f>
        <v>195.8</v>
      </c>
      <c r="K7485">
        <f>INDEX(RawData!J$2:J$1048576,MATCH(FmtData!$B$4+(ROW()-10),RawData!$A$2:$A$1048576,0))</f>
        <v>196.2</v>
      </c>
      <c r="L7485">
        <f>INDEX(RawData!K$2:K$1048576,MATCH(FmtData!$B$4+(ROW()-10),RawData!$A$2:$A$1048576,0))</f>
        <v>192.8</v>
      </c>
      <c r="M7485">
        <f>INDEX(RawData!L$2:L$1048576,MATCH(FmtData!$B$4+(ROW()-10),RawData!$A$2:$A$1048576,0))</f>
        <v>23.4</v>
      </c>
      <c r="N7485">
        <f>INDEX(RawData!M$2:M$1048576,MATCH(FmtData!$B$4+(ROW()-10),RawData!$A$2:$A$1048576,0))</f>
        <v>22.1</v>
      </c>
      <c r="O7485">
        <f>INDEX(RawData!N$2:N$1048576,MATCH(FmtData!$B$4+(ROW()-10),RawData!$A$2:$A$1048576,0))</f>
        <v>176.2</v>
      </c>
      <c r="P7485">
        <f>INDEX(RawData!O$2:O$1048576,MATCH(FmtData!$B$4+(ROW()-10),RawData!$A$2:$A$1048576,0))</f>
        <v>35.819800000000001</v>
      </c>
      <c r="Q7485">
        <f>INDEX(RawData!P$2:P$1048576,MATCH(FmtData!$B$4+(ROW()-10),RawData!$A$2:$A$1048576,0))</f>
        <v>230.22200000000001</v>
      </c>
      <c r="R7485">
        <f>INDEX(RawData!Q$2:Q$1048576,MATCH(FmtData!$B$4+(ROW()-10),RawData!$A$2:$A$1048576,0))</f>
        <v>1.8310500000000001E-3</v>
      </c>
      <c r="S7485">
        <f>INDEX(RawData!R$2:R$1048576,MATCH(FmtData!$B$4+(ROW()-10),RawData!$A$2:$A$1048576,0))</f>
        <v>0.51633799999999996</v>
      </c>
      <c r="T7485">
        <f>INDEX(RawData!S$2:S$1048576,MATCH(FmtData!$B$4+(ROW()-10),RawData!$A$2:$A$1048576,0))</f>
        <v>0.52676999999999996</v>
      </c>
      <c r="U7485">
        <f>INDEX(RawData!T$2:T$1048576,MATCH(FmtData!$B$4+(ROW()-10),RawData!$A$2:$A$1048576,0))</f>
        <v>0.89263899999999996</v>
      </c>
      <c r="V7485">
        <f>INDEX(RawData!U$2:U$1048576,MATCH(FmtData!$B$4+(ROW()-10),RawData!$A$2:$A$1048576,0))</f>
        <v>1.06812</v>
      </c>
      <c r="W7485" s="8">
        <f t="shared" si="2557"/>
        <v>0.175481</v>
      </c>
      <c r="X7485" s="8">
        <f t="shared" si="2558"/>
        <v>-0.26073607999999993</v>
      </c>
      <c r="Y7485" s="8">
        <f t="shared" si="2559"/>
        <v>-0.15884651999999996</v>
      </c>
      <c r="Z7485" s="8">
        <f t="shared" si="2560"/>
        <v>10.152691814042056</v>
      </c>
      <c r="AA7485" s="8">
        <f t="shared" si="2561"/>
        <v>10.050802254042056</v>
      </c>
      <c r="AB7485" s="8">
        <f t="shared" si="2562"/>
        <v>10.101747034042056</v>
      </c>
      <c r="AC7485" s="6">
        <f t="shared" si="2577"/>
        <v>-277.11099999999999</v>
      </c>
      <c r="AD7485" s="15">
        <f t="shared" si="2574"/>
        <v>-17.338999999999942</v>
      </c>
      <c r="AE7485" s="15">
        <f t="shared" si="2575"/>
        <v>68.452791551277301</v>
      </c>
      <c r="AF7485" s="15">
        <f t="shared" si="2576"/>
        <v>41.299610510253387</v>
      </c>
      <c r="AG7485" s="15">
        <f t="shared" si="2563"/>
        <v>54.811079706319902</v>
      </c>
      <c r="AH7485" s="15">
        <f t="shared" si="2578"/>
        <v>-118.21760518134806</v>
      </c>
      <c r="AI7485" s="17">
        <f t="shared" si="2564"/>
        <v>1.1902738585740997</v>
      </c>
      <c r="AJ7485" s="17">
        <f t="shared" si="2565"/>
        <v>0.94407654963733123</v>
      </c>
      <c r="AK7485" s="17">
        <f t="shared" si="2566"/>
        <v>0.75951461028015788</v>
      </c>
      <c r="AL7485" s="17">
        <f t="shared" si="2567"/>
        <v>0.78174490703777533</v>
      </c>
      <c r="AM7485" s="17">
        <f t="shared" si="2568"/>
        <v>0.77052274714301561</v>
      </c>
      <c r="AN7485" s="17">
        <f t="shared" si="2569"/>
        <v>0.94407654963733123</v>
      </c>
      <c r="AO7485" s="17">
        <f t="shared" si="2573"/>
        <v>0</v>
      </c>
      <c r="AP7485" s="17">
        <f t="shared" si="2570"/>
        <v>7.7052274714301561</v>
      </c>
      <c r="AQ7485" s="17">
        <f t="shared" si="2571"/>
        <v>11.902738585740998</v>
      </c>
      <c r="AR7485" s="17">
        <f t="shared" si="2572"/>
        <v>19.99651908682635</v>
      </c>
    </row>
    <row r="7486" spans="2:44" x14ac:dyDescent="0.25">
      <c r="B7486">
        <f>INDEX(RawData!$A$2:$A$1048576,MATCH(FmtData!$B$4+(ROW()-10),RawData!$A$2:$A$1048576,0))</f>
        <v>7671</v>
      </c>
      <c r="C7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6)</f>
        <v>42235.857094907406</v>
      </c>
      <c r="D7486" s="46">
        <f>IF($B$6=1,MID(INDEX(RawData!$B$2:$B$1048576, MATCH(FmtData!$B$4+(ROW()-10),RawData!$A$2:$A$1048576,0)),12,8)+$B$5/24,INDEX(RawData!$C$2:$C$1048576, MATCH(FmtData!$B$4+(ROW()-10),RawData!$A$2:$A$1048576,0)))</f>
        <v>0.85709490740740746</v>
      </c>
      <c r="E7486">
        <f>INDEX(RawData!D$2:D$1048576,MATCH(FmtData!$B$4+(ROW()-10),RawData!$A$2:$A$1048576,0))</f>
        <v>2901.19</v>
      </c>
      <c r="F7486">
        <f>INDEX(RawData!E$2:E$1048576,MATCH(FmtData!$B$4+(ROW()-10),RawData!$A$2:$A$1048576,0))</f>
        <v>6.25</v>
      </c>
      <c r="G7486">
        <f>INDEX(RawData!F$2:F$1048576,MATCH(FmtData!$B$4+(ROW()-10),RawData!$A$2:$A$1048576,0))</f>
        <v>-280.30900000000003</v>
      </c>
      <c r="H7486">
        <f>INDEX(RawData!G$2:G$1048576,MATCH(FmtData!$B$4+(ROW()-10),RawData!$A$2:$A$1048576,0))</f>
        <v>0.49982199999999999</v>
      </c>
      <c r="I7486">
        <f>INDEX(RawData!H$2:H$1048576,MATCH(FmtData!$B$4+(ROW()-10),RawData!$A$2:$A$1048576,0))</f>
        <v>-3.71981E-3</v>
      </c>
      <c r="J7486">
        <f>INDEX(RawData!I$2:I$1048576,MATCH(FmtData!$B$4+(ROW()-10),RawData!$A$2:$A$1048576,0))</f>
        <v>197.4</v>
      </c>
      <c r="K7486">
        <f>INDEX(RawData!J$2:J$1048576,MATCH(FmtData!$B$4+(ROW()-10),RawData!$A$2:$A$1048576,0))</f>
        <v>196.2</v>
      </c>
      <c r="L7486">
        <f>INDEX(RawData!K$2:K$1048576,MATCH(FmtData!$B$4+(ROW()-10),RawData!$A$2:$A$1048576,0))</f>
        <v>192.8</v>
      </c>
      <c r="M7486">
        <f>INDEX(RawData!L$2:L$1048576,MATCH(FmtData!$B$4+(ROW()-10),RawData!$A$2:$A$1048576,0))</f>
        <v>23.5</v>
      </c>
      <c r="N7486">
        <f>INDEX(RawData!M$2:M$1048576,MATCH(FmtData!$B$4+(ROW()-10),RawData!$A$2:$A$1048576,0))</f>
        <v>21.9</v>
      </c>
      <c r="O7486">
        <f>INDEX(RawData!N$2:N$1048576,MATCH(FmtData!$B$4+(ROW()-10),RawData!$A$2:$A$1048576,0))</f>
        <v>176.2</v>
      </c>
      <c r="P7486">
        <f>INDEX(RawData!O$2:O$1048576,MATCH(FmtData!$B$4+(ROW()-10),RawData!$A$2:$A$1048576,0))</f>
        <v>35.819800000000001</v>
      </c>
      <c r="Q7486">
        <f>INDEX(RawData!P$2:P$1048576,MATCH(FmtData!$B$4+(ROW()-10),RawData!$A$2:$A$1048576,0))</f>
        <v>230.48500000000001</v>
      </c>
      <c r="R7486">
        <f>INDEX(RawData!Q$2:Q$1048576,MATCH(FmtData!$B$4+(ROW()-10),RawData!$A$2:$A$1048576,0))</f>
        <v>2.4414100000000002E-3</v>
      </c>
      <c r="S7486">
        <f>INDEX(RawData!R$2:R$1048576,MATCH(FmtData!$B$4+(ROW()-10),RawData!$A$2:$A$1048576,0))</f>
        <v>0.51633799999999996</v>
      </c>
      <c r="T7486">
        <f>INDEX(RawData!S$2:S$1048576,MATCH(FmtData!$B$4+(ROW()-10),RawData!$A$2:$A$1048576,0))</f>
        <v>0.52676999999999996</v>
      </c>
      <c r="U7486">
        <f>INDEX(RawData!T$2:T$1048576,MATCH(FmtData!$B$4+(ROW()-10),RawData!$A$2:$A$1048576,0))</f>
        <v>0.80566400000000005</v>
      </c>
      <c r="V7486">
        <f>INDEX(RawData!U$2:U$1048576,MATCH(FmtData!$B$4+(ROW()-10),RawData!$A$2:$A$1048576,0))</f>
        <v>0.99182099999999995</v>
      </c>
      <c r="W7486" s="8">
        <f t="shared" si="2557"/>
        <v>0.18615699999999991</v>
      </c>
      <c r="X7486" s="8">
        <f t="shared" si="2558"/>
        <v>-0.26073607999999993</v>
      </c>
      <c r="Y7486" s="8">
        <f t="shared" si="2559"/>
        <v>-0.15884651999999996</v>
      </c>
      <c r="Z7486" s="8">
        <f t="shared" si="2560"/>
        <v>10.152691814042056</v>
      </c>
      <c r="AA7486" s="8">
        <f t="shared" si="2561"/>
        <v>10.050802254042056</v>
      </c>
      <c r="AB7486" s="8">
        <f t="shared" si="2562"/>
        <v>10.101747034042056</v>
      </c>
      <c r="AC7486" s="6">
        <f t="shared" si="2577"/>
        <v>-276.84800000000001</v>
      </c>
      <c r="AD7486" s="15">
        <f t="shared" si="2574"/>
        <v>-17.075999999999965</v>
      </c>
      <c r="AE7486" s="15">
        <f t="shared" si="2575"/>
        <v>68.452791551277301</v>
      </c>
      <c r="AF7486" s="15">
        <f t="shared" si="2576"/>
        <v>41.299610510253387</v>
      </c>
      <c r="AG7486" s="15">
        <f t="shared" si="2563"/>
        <v>54.811079706319902</v>
      </c>
      <c r="AH7486" s="15">
        <f t="shared" si="2578"/>
        <v>-117.95460518134809</v>
      </c>
      <c r="AI7486" s="17">
        <f t="shared" si="2564"/>
        <v>1.1897603053369257</v>
      </c>
      <c r="AJ7486" s="17">
        <f t="shared" si="2565"/>
        <v>0.94375344375853265</v>
      </c>
      <c r="AK7486" s="17">
        <f t="shared" si="2566"/>
        <v>0.75951461028015788</v>
      </c>
      <c r="AL7486" s="17">
        <f t="shared" si="2567"/>
        <v>0.78174490703777533</v>
      </c>
      <c r="AM7486" s="17">
        <f t="shared" si="2568"/>
        <v>0.77052274714301561</v>
      </c>
      <c r="AN7486" s="17">
        <f t="shared" si="2569"/>
        <v>0.94375344375853265</v>
      </c>
      <c r="AO7486" s="17">
        <f t="shared" si="2573"/>
        <v>0</v>
      </c>
      <c r="AP7486" s="17">
        <f t="shared" si="2570"/>
        <v>7.7052274714301561</v>
      </c>
      <c r="AQ7486" s="17">
        <f t="shared" si="2571"/>
        <v>11.897603053369256</v>
      </c>
      <c r="AR7486" s="17">
        <f t="shared" si="2572"/>
        <v>20.002931188758847</v>
      </c>
    </row>
    <row r="7487" spans="2:44" x14ac:dyDescent="0.25">
      <c r="B7487">
        <f>INDEX(RawData!$A$2:$A$1048576,MATCH(FmtData!$B$4+(ROW()-10),RawData!$A$2:$A$1048576,0))</f>
        <v>7672</v>
      </c>
      <c r="C7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7)</f>
        <v>42235.868668981479</v>
      </c>
      <c r="D7487" s="46">
        <f>IF($B$6=1,MID(INDEX(RawData!$B$2:$B$1048576, MATCH(FmtData!$B$4+(ROW()-10),RawData!$A$2:$A$1048576,0)),12,8)+$B$5/24,INDEX(RawData!$C$2:$C$1048576, MATCH(FmtData!$B$4+(ROW()-10),RawData!$A$2:$A$1048576,0)))</f>
        <v>0.86866898148148142</v>
      </c>
      <c r="E7487">
        <f>INDEX(RawData!D$2:D$1048576,MATCH(FmtData!$B$4+(ROW()-10),RawData!$A$2:$A$1048576,0))</f>
        <v>2904.3</v>
      </c>
      <c r="F7487">
        <f>INDEX(RawData!E$2:E$1048576,MATCH(FmtData!$B$4+(ROW()-10),RawData!$A$2:$A$1048576,0))</f>
        <v>6.25</v>
      </c>
      <c r="G7487">
        <f>INDEX(RawData!F$2:F$1048576,MATCH(FmtData!$B$4+(ROW()-10),RawData!$A$2:$A$1048576,0))</f>
        <v>-280.30900000000003</v>
      </c>
      <c r="H7487">
        <f>INDEX(RawData!G$2:G$1048576,MATCH(FmtData!$B$4+(ROW()-10),RawData!$A$2:$A$1048576,0))</f>
        <v>0.49982199999999999</v>
      </c>
      <c r="I7487">
        <f>INDEX(RawData!H$2:H$1048576,MATCH(FmtData!$B$4+(ROW()-10),RawData!$A$2:$A$1048576,0))</f>
        <v>-3.71981E-3</v>
      </c>
      <c r="J7487">
        <f>INDEX(RawData!I$2:I$1048576,MATCH(FmtData!$B$4+(ROW()-10),RawData!$A$2:$A$1048576,0))</f>
        <v>195</v>
      </c>
      <c r="K7487">
        <f>INDEX(RawData!J$2:J$1048576,MATCH(FmtData!$B$4+(ROW()-10),RawData!$A$2:$A$1048576,0))</f>
        <v>195.3</v>
      </c>
      <c r="L7487">
        <f>INDEX(RawData!K$2:K$1048576,MATCH(FmtData!$B$4+(ROW()-10),RawData!$A$2:$A$1048576,0))</f>
        <v>193.6</v>
      </c>
      <c r="M7487">
        <f>INDEX(RawData!L$2:L$1048576,MATCH(FmtData!$B$4+(ROW()-10),RawData!$A$2:$A$1048576,0))</f>
        <v>23.5</v>
      </c>
      <c r="N7487">
        <f>INDEX(RawData!M$2:M$1048576,MATCH(FmtData!$B$4+(ROW()-10),RawData!$A$2:$A$1048576,0))</f>
        <v>22</v>
      </c>
      <c r="O7487">
        <f>INDEX(RawData!N$2:N$1048576,MATCH(FmtData!$B$4+(ROW()-10),RawData!$A$2:$A$1048576,0))</f>
        <v>176.2</v>
      </c>
      <c r="P7487">
        <f>INDEX(RawData!O$2:O$1048576,MATCH(FmtData!$B$4+(ROW()-10),RawData!$A$2:$A$1048576,0))</f>
        <v>35.819800000000001</v>
      </c>
      <c r="Q7487">
        <f>INDEX(RawData!P$2:P$1048576,MATCH(FmtData!$B$4+(ROW()-10),RawData!$A$2:$A$1048576,0))</f>
        <v>230.48500000000001</v>
      </c>
      <c r="R7487">
        <f>INDEX(RawData!Q$2:Q$1048576,MATCH(FmtData!$B$4+(ROW()-10),RawData!$A$2:$A$1048576,0))</f>
        <v>1.8310500000000001E-3</v>
      </c>
      <c r="S7487">
        <f>INDEX(RawData!R$2:R$1048576,MATCH(FmtData!$B$4+(ROW()-10),RawData!$A$2:$A$1048576,0))</f>
        <v>0.51633799999999996</v>
      </c>
      <c r="T7487">
        <f>INDEX(RawData!S$2:S$1048576,MATCH(FmtData!$B$4+(ROW()-10),RawData!$A$2:$A$1048576,0))</f>
        <v>0.52676999999999996</v>
      </c>
      <c r="U7487">
        <f>INDEX(RawData!T$2:T$1048576,MATCH(FmtData!$B$4+(ROW()-10),RawData!$A$2:$A$1048576,0))</f>
        <v>0.72174099999999997</v>
      </c>
      <c r="V7487">
        <f>INDEX(RawData!U$2:U$1048576,MATCH(FmtData!$B$4+(ROW()-10),RawData!$A$2:$A$1048576,0))</f>
        <v>0.91552699999999998</v>
      </c>
      <c r="W7487" s="8">
        <f t="shared" si="2557"/>
        <v>0.19378600000000001</v>
      </c>
      <c r="X7487" s="8">
        <f t="shared" si="2558"/>
        <v>-0.26073607999999993</v>
      </c>
      <c r="Y7487" s="8">
        <f t="shared" si="2559"/>
        <v>-0.15884651999999996</v>
      </c>
      <c r="Z7487" s="8">
        <f t="shared" si="2560"/>
        <v>10.152691814042056</v>
      </c>
      <c r="AA7487" s="8">
        <f t="shared" si="2561"/>
        <v>10.050802254042056</v>
      </c>
      <c r="AB7487" s="8">
        <f t="shared" si="2562"/>
        <v>10.101747034042056</v>
      </c>
      <c r="AC7487" s="6">
        <f t="shared" si="2577"/>
        <v>-276.84800000000001</v>
      </c>
      <c r="AD7487" s="15">
        <f t="shared" si="2574"/>
        <v>-17.075999999999965</v>
      </c>
      <c r="AE7487" s="15">
        <f t="shared" si="2575"/>
        <v>68.452791551277301</v>
      </c>
      <c r="AF7487" s="15">
        <f t="shared" si="2576"/>
        <v>41.299610510253387</v>
      </c>
      <c r="AG7487" s="15">
        <f t="shared" si="2563"/>
        <v>54.811079706319902</v>
      </c>
      <c r="AH7487" s="15">
        <f t="shared" si="2578"/>
        <v>-117.95460518134809</v>
      </c>
      <c r="AI7487" s="17">
        <f t="shared" si="2564"/>
        <v>1.1897603053369257</v>
      </c>
      <c r="AJ7487" s="17">
        <f t="shared" si="2565"/>
        <v>0.94375344375853265</v>
      </c>
      <c r="AK7487" s="17">
        <f t="shared" si="2566"/>
        <v>0.75951461028015788</v>
      </c>
      <c r="AL7487" s="17">
        <f t="shared" si="2567"/>
        <v>0.78174490703777533</v>
      </c>
      <c r="AM7487" s="17">
        <f t="shared" si="2568"/>
        <v>0.77052274714301561</v>
      </c>
      <c r="AN7487" s="17">
        <f t="shared" si="2569"/>
        <v>0.94375344375853265</v>
      </c>
      <c r="AO7487" s="17">
        <f t="shared" si="2573"/>
        <v>0</v>
      </c>
      <c r="AP7487" s="17">
        <f t="shared" si="2570"/>
        <v>7.7052274714301561</v>
      </c>
      <c r="AQ7487" s="17">
        <f t="shared" si="2571"/>
        <v>11.897603053369256</v>
      </c>
      <c r="AR7487" s="17">
        <f t="shared" si="2572"/>
        <v>20.024373809199783</v>
      </c>
    </row>
    <row r="7488" spans="2:44" x14ac:dyDescent="0.25">
      <c r="B7488">
        <f>INDEX(RawData!$A$2:$A$1048576,MATCH(FmtData!$B$4+(ROW()-10),RawData!$A$2:$A$1048576,0))</f>
        <v>7673</v>
      </c>
      <c r="C7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8)</f>
        <v>42235.880243055559</v>
      </c>
      <c r="D7488" s="46">
        <f>IF($B$6=1,MID(INDEX(RawData!$B$2:$B$1048576, MATCH(FmtData!$B$4+(ROW()-10),RawData!$A$2:$A$1048576,0)),12,8)+$B$5/24,INDEX(RawData!$C$2:$C$1048576, MATCH(FmtData!$B$4+(ROW()-10),RawData!$A$2:$A$1048576,0)))</f>
        <v>0.88024305555555549</v>
      </c>
      <c r="E7488">
        <f>INDEX(RawData!D$2:D$1048576,MATCH(FmtData!$B$4+(ROW()-10),RawData!$A$2:$A$1048576,0))</f>
        <v>2901.19</v>
      </c>
      <c r="F7488">
        <f>INDEX(RawData!E$2:E$1048576,MATCH(FmtData!$B$4+(ROW()-10),RawData!$A$2:$A$1048576,0))</f>
        <v>6.25</v>
      </c>
      <c r="G7488">
        <f>INDEX(RawData!F$2:F$1048576,MATCH(FmtData!$B$4+(ROW()-10),RawData!$A$2:$A$1048576,0))</f>
        <v>-280.30900000000003</v>
      </c>
      <c r="H7488">
        <f>INDEX(RawData!G$2:G$1048576,MATCH(FmtData!$B$4+(ROW()-10),RawData!$A$2:$A$1048576,0))</f>
        <v>0.49984099999999998</v>
      </c>
      <c r="I7488">
        <f>INDEX(RawData!H$2:H$1048576,MATCH(FmtData!$B$4+(ROW()-10),RawData!$A$2:$A$1048576,0))</f>
        <v>-3.71981E-3</v>
      </c>
      <c r="J7488">
        <f>INDEX(RawData!I$2:I$1048576,MATCH(FmtData!$B$4+(ROW()-10),RawData!$A$2:$A$1048576,0))</f>
        <v>195.8</v>
      </c>
      <c r="K7488">
        <f>INDEX(RawData!J$2:J$1048576,MATCH(FmtData!$B$4+(ROW()-10),RawData!$A$2:$A$1048576,0))</f>
        <v>193.5</v>
      </c>
      <c r="L7488">
        <f>INDEX(RawData!K$2:K$1048576,MATCH(FmtData!$B$4+(ROW()-10),RawData!$A$2:$A$1048576,0))</f>
        <v>194.1</v>
      </c>
      <c r="M7488">
        <f>INDEX(RawData!L$2:L$1048576,MATCH(FmtData!$B$4+(ROW()-10),RawData!$A$2:$A$1048576,0))</f>
        <v>23.5</v>
      </c>
      <c r="N7488">
        <f>INDEX(RawData!M$2:M$1048576,MATCH(FmtData!$B$4+(ROW()-10),RawData!$A$2:$A$1048576,0))</f>
        <v>22.1</v>
      </c>
      <c r="O7488">
        <f>INDEX(RawData!N$2:N$1048576,MATCH(FmtData!$B$4+(ROW()-10),RawData!$A$2:$A$1048576,0))</f>
        <v>176.1</v>
      </c>
      <c r="P7488">
        <f>INDEX(RawData!O$2:O$1048576,MATCH(FmtData!$B$4+(ROW()-10),RawData!$A$2:$A$1048576,0))</f>
        <v>35.819800000000001</v>
      </c>
      <c r="Q7488">
        <f>INDEX(RawData!P$2:P$1048576,MATCH(FmtData!$B$4+(ROW()-10),RawData!$A$2:$A$1048576,0))</f>
        <v>230.09800000000001</v>
      </c>
      <c r="R7488">
        <f>INDEX(RawData!Q$2:Q$1048576,MATCH(FmtData!$B$4+(ROW()-10),RawData!$A$2:$A$1048576,0))</f>
        <v>2.4414100000000002E-3</v>
      </c>
      <c r="S7488">
        <f>INDEX(RawData!R$2:R$1048576,MATCH(FmtData!$B$4+(ROW()-10),RawData!$A$2:$A$1048576,0))</f>
        <v>0.51633799999999996</v>
      </c>
      <c r="T7488">
        <f>INDEX(RawData!S$2:S$1048576,MATCH(FmtData!$B$4+(ROW()-10),RawData!$A$2:$A$1048576,0))</f>
        <v>0.52676999999999996</v>
      </c>
      <c r="U7488">
        <f>INDEX(RawData!T$2:T$1048576,MATCH(FmtData!$B$4+(ROW()-10),RawData!$A$2:$A$1048576,0))</f>
        <v>0.64544699999999999</v>
      </c>
      <c r="V7488">
        <f>INDEX(RawData!U$2:U$1048576,MATCH(FmtData!$B$4+(ROW()-10),RawData!$A$2:$A$1048576,0))</f>
        <v>0.79345699999999997</v>
      </c>
      <c r="W7488" s="8">
        <f t="shared" si="2557"/>
        <v>0.14800999999999997</v>
      </c>
      <c r="X7488" s="8">
        <f t="shared" si="2558"/>
        <v>-0.26073607999999993</v>
      </c>
      <c r="Y7488" s="8">
        <f t="shared" si="2559"/>
        <v>-0.15884651999999996</v>
      </c>
      <c r="Z7488" s="8">
        <f t="shared" si="2560"/>
        <v>10.152691814042056</v>
      </c>
      <c r="AA7488" s="8">
        <f t="shared" si="2561"/>
        <v>10.050802254042056</v>
      </c>
      <c r="AB7488" s="8">
        <f t="shared" si="2562"/>
        <v>10.101747034042056</v>
      </c>
      <c r="AC7488" s="6">
        <f t="shared" si="2577"/>
        <v>-277.23500000000001</v>
      </c>
      <c r="AD7488" s="15">
        <f t="shared" si="2574"/>
        <v>-17.462999999999965</v>
      </c>
      <c r="AE7488" s="15">
        <f t="shared" si="2575"/>
        <v>68.452791551277301</v>
      </c>
      <c r="AF7488" s="15">
        <f t="shared" si="2576"/>
        <v>41.299610510253387</v>
      </c>
      <c r="AG7488" s="15">
        <f t="shared" si="2563"/>
        <v>54.811079706319902</v>
      </c>
      <c r="AH7488" s="15">
        <f t="shared" si="2578"/>
        <v>-118.34160518134809</v>
      </c>
      <c r="AI7488" s="17">
        <f t="shared" si="2564"/>
        <v>1.1905161439613017</v>
      </c>
      <c r="AJ7488" s="17">
        <f t="shared" si="2565"/>
        <v>0.94422896528854217</v>
      </c>
      <c r="AK7488" s="17">
        <f t="shared" si="2566"/>
        <v>0.75951461028015788</v>
      </c>
      <c r="AL7488" s="17">
        <f t="shared" si="2567"/>
        <v>0.78174490703777533</v>
      </c>
      <c r="AM7488" s="17">
        <f t="shared" si="2568"/>
        <v>0.77052274714301561</v>
      </c>
      <c r="AN7488" s="17">
        <f t="shared" si="2569"/>
        <v>0.94422896528854217</v>
      </c>
      <c r="AO7488" s="17">
        <f t="shared" si="2573"/>
        <v>0</v>
      </c>
      <c r="AP7488" s="17">
        <f t="shared" si="2570"/>
        <v>7.7052274714301561</v>
      </c>
      <c r="AQ7488" s="17">
        <f t="shared" si="2571"/>
        <v>11.905161439613018</v>
      </c>
      <c r="AR7488" s="17">
        <f t="shared" si="2572"/>
        <v>20.002931188758847</v>
      </c>
    </row>
    <row r="7489" spans="2:44" x14ac:dyDescent="0.25">
      <c r="B7489">
        <f>INDEX(RawData!$A$2:$A$1048576,MATCH(FmtData!$B$4+(ROW()-10),RawData!$A$2:$A$1048576,0))</f>
        <v>7674</v>
      </c>
      <c r="C7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9)</f>
        <v>42235.891817129632</v>
      </c>
      <c r="D7489" s="46">
        <f>IF($B$6=1,MID(INDEX(RawData!$B$2:$B$1048576, MATCH(FmtData!$B$4+(ROW()-10),RawData!$A$2:$A$1048576,0)),12,8)+$B$5/24,INDEX(RawData!$C$2:$C$1048576, MATCH(FmtData!$B$4+(ROW()-10),RawData!$A$2:$A$1048576,0)))</f>
        <v>0.89181712962962967</v>
      </c>
      <c r="E7489">
        <f>INDEX(RawData!D$2:D$1048576,MATCH(FmtData!$B$4+(ROW()-10),RawData!$A$2:$A$1048576,0))</f>
        <v>2904.3</v>
      </c>
      <c r="F7489">
        <f>INDEX(RawData!E$2:E$1048576,MATCH(FmtData!$B$4+(ROW()-10),RawData!$A$2:$A$1048576,0))</f>
        <v>6.25</v>
      </c>
      <c r="G7489">
        <f>INDEX(RawData!F$2:F$1048576,MATCH(FmtData!$B$4+(ROW()-10),RawData!$A$2:$A$1048576,0))</f>
        <v>-280.30900000000003</v>
      </c>
      <c r="H7489">
        <f>INDEX(RawData!G$2:G$1048576,MATCH(FmtData!$B$4+(ROW()-10),RawData!$A$2:$A$1048576,0))</f>
        <v>0.49984099999999998</v>
      </c>
      <c r="I7489">
        <f>INDEX(RawData!H$2:H$1048576,MATCH(FmtData!$B$4+(ROW()-10),RawData!$A$2:$A$1048576,0))</f>
        <v>-3.71981E-3</v>
      </c>
      <c r="J7489">
        <f>INDEX(RawData!I$2:I$1048576,MATCH(FmtData!$B$4+(ROW()-10),RawData!$A$2:$A$1048576,0))</f>
        <v>196</v>
      </c>
      <c r="K7489">
        <f>INDEX(RawData!J$2:J$1048576,MATCH(FmtData!$B$4+(ROW()-10),RawData!$A$2:$A$1048576,0))</f>
        <v>194.1</v>
      </c>
      <c r="L7489">
        <f>INDEX(RawData!K$2:K$1048576,MATCH(FmtData!$B$4+(ROW()-10),RawData!$A$2:$A$1048576,0))</f>
        <v>194.4</v>
      </c>
      <c r="M7489">
        <f>INDEX(RawData!L$2:L$1048576,MATCH(FmtData!$B$4+(ROW()-10),RawData!$A$2:$A$1048576,0))</f>
        <v>23.5</v>
      </c>
      <c r="N7489">
        <f>INDEX(RawData!M$2:M$1048576,MATCH(FmtData!$B$4+(ROW()-10),RawData!$A$2:$A$1048576,0))</f>
        <v>22.1</v>
      </c>
      <c r="O7489">
        <f>INDEX(RawData!N$2:N$1048576,MATCH(FmtData!$B$4+(ROW()-10),RawData!$A$2:$A$1048576,0))</f>
        <v>176</v>
      </c>
      <c r="P7489">
        <f>INDEX(RawData!O$2:O$1048576,MATCH(FmtData!$B$4+(ROW()-10),RawData!$A$2:$A$1048576,0))</f>
        <v>35.819800000000001</v>
      </c>
      <c r="Q7489">
        <f>INDEX(RawData!P$2:P$1048576,MATCH(FmtData!$B$4+(ROW()-10),RawData!$A$2:$A$1048576,0))</f>
        <v>230.22200000000001</v>
      </c>
      <c r="R7489">
        <f>INDEX(RawData!Q$2:Q$1048576,MATCH(FmtData!$B$4+(ROW()-10),RawData!$A$2:$A$1048576,0))</f>
        <v>1.8310500000000001E-3</v>
      </c>
      <c r="S7489">
        <f>INDEX(RawData!R$2:R$1048576,MATCH(FmtData!$B$4+(ROW()-10),RawData!$A$2:$A$1048576,0))</f>
        <v>0.51633799999999996</v>
      </c>
      <c r="T7489">
        <f>INDEX(RawData!S$2:S$1048576,MATCH(FmtData!$B$4+(ROW()-10),RawData!$A$2:$A$1048576,0))</f>
        <v>0.52676999999999996</v>
      </c>
      <c r="U7489">
        <f>INDEX(RawData!T$2:T$1048576,MATCH(FmtData!$B$4+(ROW()-10),RawData!$A$2:$A$1048576,0))</f>
        <v>0.58135999999999999</v>
      </c>
      <c r="V7489">
        <f>INDEX(RawData!U$2:U$1048576,MATCH(FmtData!$B$4+(ROW()-10),RawData!$A$2:$A$1048576,0))</f>
        <v>0.76293900000000003</v>
      </c>
      <c r="W7489" s="8">
        <f t="shared" si="2557"/>
        <v>0.18157900000000005</v>
      </c>
      <c r="X7489" s="8">
        <f t="shared" si="2558"/>
        <v>-0.26073607999999993</v>
      </c>
      <c r="Y7489" s="8">
        <f t="shared" si="2559"/>
        <v>-0.15884651999999996</v>
      </c>
      <c r="Z7489" s="8">
        <f t="shared" si="2560"/>
        <v>10.152691814042056</v>
      </c>
      <c r="AA7489" s="8">
        <f t="shared" si="2561"/>
        <v>10.050802254042056</v>
      </c>
      <c r="AB7489" s="8">
        <f t="shared" si="2562"/>
        <v>10.101747034042056</v>
      </c>
      <c r="AC7489" s="6">
        <f t="shared" si="2577"/>
        <v>-277.11099999999999</v>
      </c>
      <c r="AD7489" s="15">
        <f t="shared" si="2574"/>
        <v>-17.338999999999942</v>
      </c>
      <c r="AE7489" s="15">
        <f t="shared" si="2575"/>
        <v>68.452791551277301</v>
      </c>
      <c r="AF7489" s="15">
        <f t="shared" si="2576"/>
        <v>41.299610510253387</v>
      </c>
      <c r="AG7489" s="15">
        <f t="shared" si="2563"/>
        <v>54.811079706319902</v>
      </c>
      <c r="AH7489" s="15">
        <f t="shared" si="2578"/>
        <v>-118.21760518134806</v>
      </c>
      <c r="AI7489" s="17">
        <f t="shared" si="2564"/>
        <v>1.1902738585740997</v>
      </c>
      <c r="AJ7489" s="17">
        <f t="shared" si="2565"/>
        <v>0.94407654963733123</v>
      </c>
      <c r="AK7489" s="17">
        <f t="shared" si="2566"/>
        <v>0.75951461028015788</v>
      </c>
      <c r="AL7489" s="17">
        <f t="shared" si="2567"/>
        <v>0.78174490703777533</v>
      </c>
      <c r="AM7489" s="17">
        <f t="shared" si="2568"/>
        <v>0.77052274714301561</v>
      </c>
      <c r="AN7489" s="17">
        <f t="shared" si="2569"/>
        <v>0.94407654963733123</v>
      </c>
      <c r="AO7489" s="17">
        <f t="shared" si="2573"/>
        <v>0</v>
      </c>
      <c r="AP7489" s="17">
        <f t="shared" si="2570"/>
        <v>7.7052274714301561</v>
      </c>
      <c r="AQ7489" s="17">
        <f t="shared" si="2571"/>
        <v>11.902738585740998</v>
      </c>
      <c r="AR7489" s="17">
        <f t="shared" si="2572"/>
        <v>20.024373809199783</v>
      </c>
    </row>
    <row r="7490" spans="2:44" x14ac:dyDescent="0.25">
      <c r="B7490">
        <f>INDEX(RawData!$A$2:$A$1048576,MATCH(FmtData!$B$4+(ROW()-10),RawData!$A$2:$A$1048576,0))</f>
        <v>7675</v>
      </c>
      <c r="C7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0)</f>
        <v>42235.903391203705</v>
      </c>
      <c r="D7490" s="46">
        <f>IF($B$6=1,MID(INDEX(RawData!$B$2:$B$1048576, MATCH(FmtData!$B$4+(ROW()-10),RawData!$A$2:$A$1048576,0)),12,8)+$B$5/24,INDEX(RawData!$C$2:$C$1048576, MATCH(FmtData!$B$4+(ROW()-10),RawData!$A$2:$A$1048576,0)))</f>
        <v>0.90339120370370374</v>
      </c>
      <c r="E7490">
        <f>INDEX(RawData!D$2:D$1048576,MATCH(FmtData!$B$4+(ROW()-10),RawData!$A$2:$A$1048576,0))</f>
        <v>2904.3</v>
      </c>
      <c r="F7490">
        <f>INDEX(RawData!E$2:E$1048576,MATCH(FmtData!$B$4+(ROW()-10),RawData!$A$2:$A$1048576,0))</f>
        <v>6.25</v>
      </c>
      <c r="G7490">
        <f>INDEX(RawData!F$2:F$1048576,MATCH(FmtData!$B$4+(ROW()-10),RawData!$A$2:$A$1048576,0))</f>
        <v>-280.30900000000003</v>
      </c>
      <c r="H7490">
        <f>INDEX(RawData!G$2:G$1048576,MATCH(FmtData!$B$4+(ROW()-10),RawData!$A$2:$A$1048576,0))</f>
        <v>0.49982199999999999</v>
      </c>
      <c r="I7490">
        <f>INDEX(RawData!H$2:H$1048576,MATCH(FmtData!$B$4+(ROW()-10),RawData!$A$2:$A$1048576,0))</f>
        <v>-3.71981E-3</v>
      </c>
      <c r="J7490">
        <f>INDEX(RawData!I$2:I$1048576,MATCH(FmtData!$B$4+(ROW()-10),RawData!$A$2:$A$1048576,0))</f>
        <v>196</v>
      </c>
      <c r="K7490">
        <f>INDEX(RawData!J$2:J$1048576,MATCH(FmtData!$B$4+(ROW()-10),RawData!$A$2:$A$1048576,0))</f>
        <v>195.2</v>
      </c>
      <c r="L7490">
        <f>INDEX(RawData!K$2:K$1048576,MATCH(FmtData!$B$4+(ROW()-10),RawData!$A$2:$A$1048576,0))</f>
        <v>191.9</v>
      </c>
      <c r="M7490">
        <f>INDEX(RawData!L$2:L$1048576,MATCH(FmtData!$B$4+(ROW()-10),RawData!$A$2:$A$1048576,0))</f>
        <v>23.4</v>
      </c>
      <c r="N7490">
        <f>INDEX(RawData!M$2:M$1048576,MATCH(FmtData!$B$4+(ROW()-10),RawData!$A$2:$A$1048576,0))</f>
        <v>21.9</v>
      </c>
      <c r="O7490">
        <f>INDEX(RawData!N$2:N$1048576,MATCH(FmtData!$B$4+(ROW()-10),RawData!$A$2:$A$1048576,0))</f>
        <v>176.2</v>
      </c>
      <c r="P7490">
        <f>INDEX(RawData!O$2:O$1048576,MATCH(FmtData!$B$4+(ROW()-10),RawData!$A$2:$A$1048576,0))</f>
        <v>35.819800000000001</v>
      </c>
      <c r="Q7490">
        <f>INDEX(RawData!P$2:P$1048576,MATCH(FmtData!$B$4+(ROW()-10),RawData!$A$2:$A$1048576,0))</f>
        <v>230.48500000000001</v>
      </c>
      <c r="R7490">
        <f>INDEX(RawData!Q$2:Q$1048576,MATCH(FmtData!$B$4+(ROW()-10),RawData!$A$2:$A$1048576,0))</f>
        <v>1.8310500000000001E-3</v>
      </c>
      <c r="S7490">
        <f>INDEX(RawData!R$2:R$1048576,MATCH(FmtData!$B$4+(ROW()-10),RawData!$A$2:$A$1048576,0))</f>
        <v>0.51633799999999996</v>
      </c>
      <c r="T7490">
        <f>INDEX(RawData!S$2:S$1048576,MATCH(FmtData!$B$4+(ROW()-10),RawData!$A$2:$A$1048576,0))</f>
        <v>0.52676999999999996</v>
      </c>
      <c r="U7490">
        <f>INDEX(RawData!T$2:T$1048576,MATCH(FmtData!$B$4+(ROW()-10),RawData!$A$2:$A$1048576,0))</f>
        <v>0.51269500000000001</v>
      </c>
      <c r="V7490">
        <f>INDEX(RawData!U$2:U$1048576,MATCH(FmtData!$B$4+(ROW()-10),RawData!$A$2:$A$1048576,0))</f>
        <v>0.68664599999999998</v>
      </c>
      <c r="W7490" s="8">
        <f t="shared" si="2557"/>
        <v>0.17395099999999997</v>
      </c>
      <c r="X7490" s="8">
        <f t="shared" si="2558"/>
        <v>-0.26073607999999993</v>
      </c>
      <c r="Y7490" s="8">
        <f t="shared" si="2559"/>
        <v>-0.15884651999999996</v>
      </c>
      <c r="Z7490" s="8">
        <f t="shared" si="2560"/>
        <v>10.152691814042056</v>
      </c>
      <c r="AA7490" s="8">
        <f t="shared" si="2561"/>
        <v>10.050802254042056</v>
      </c>
      <c r="AB7490" s="8">
        <f t="shared" si="2562"/>
        <v>10.101747034042056</v>
      </c>
      <c r="AC7490" s="6">
        <f t="shared" si="2577"/>
        <v>-276.84800000000001</v>
      </c>
      <c r="AD7490" s="15">
        <f t="shared" si="2574"/>
        <v>-17.075999999999965</v>
      </c>
      <c r="AE7490" s="15">
        <f t="shared" si="2575"/>
        <v>68.452791551277301</v>
      </c>
      <c r="AF7490" s="15">
        <f t="shared" si="2576"/>
        <v>41.299610510253387</v>
      </c>
      <c r="AG7490" s="15">
        <f t="shared" si="2563"/>
        <v>54.811079706319902</v>
      </c>
      <c r="AH7490" s="15">
        <f t="shared" si="2578"/>
        <v>-117.95460518134809</v>
      </c>
      <c r="AI7490" s="17">
        <f t="shared" si="2564"/>
        <v>1.1897603053369257</v>
      </c>
      <c r="AJ7490" s="17">
        <f t="shared" si="2565"/>
        <v>0.94375344375853265</v>
      </c>
      <c r="AK7490" s="17">
        <f t="shared" si="2566"/>
        <v>0.75951461028015788</v>
      </c>
      <c r="AL7490" s="17">
        <f t="shared" si="2567"/>
        <v>0.78174490703777533</v>
      </c>
      <c r="AM7490" s="17">
        <f t="shared" si="2568"/>
        <v>0.77052274714301561</v>
      </c>
      <c r="AN7490" s="17">
        <f t="shared" si="2569"/>
        <v>0.94375344375853265</v>
      </c>
      <c r="AO7490" s="17">
        <f t="shared" si="2573"/>
        <v>0</v>
      </c>
      <c r="AP7490" s="17">
        <f t="shared" si="2570"/>
        <v>7.7052274714301561</v>
      </c>
      <c r="AQ7490" s="17">
        <f t="shared" si="2571"/>
        <v>11.897603053369256</v>
      </c>
      <c r="AR7490" s="17">
        <f t="shared" si="2572"/>
        <v>20.024373809199783</v>
      </c>
    </row>
    <row r="7491" spans="2:44" x14ac:dyDescent="0.25">
      <c r="B7491">
        <f>INDEX(RawData!$A$2:$A$1048576,MATCH(FmtData!$B$4+(ROW()-10),RawData!$A$2:$A$1048576,0))</f>
        <v>7676</v>
      </c>
      <c r="C7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1)</f>
        <v>42235.914965277778</v>
      </c>
      <c r="D7491" s="46">
        <f>IF($B$6=1,MID(INDEX(RawData!$B$2:$B$1048576, MATCH(FmtData!$B$4+(ROW()-10),RawData!$A$2:$A$1048576,0)),12,8)+$B$5/24,INDEX(RawData!$C$2:$C$1048576, MATCH(FmtData!$B$4+(ROW()-10),RawData!$A$2:$A$1048576,0)))</f>
        <v>0.91496527777777781</v>
      </c>
      <c r="E7491">
        <f>INDEX(RawData!D$2:D$1048576,MATCH(FmtData!$B$4+(ROW()-10),RawData!$A$2:$A$1048576,0))</f>
        <v>2902.44</v>
      </c>
      <c r="F7491">
        <f>INDEX(RawData!E$2:E$1048576,MATCH(FmtData!$B$4+(ROW()-10),RawData!$A$2:$A$1048576,0))</f>
        <v>7.1738299999999997</v>
      </c>
      <c r="G7491">
        <f>INDEX(RawData!F$2:F$1048576,MATCH(FmtData!$B$4+(ROW()-10),RawData!$A$2:$A$1048576,0))</f>
        <v>-269.125</v>
      </c>
      <c r="H7491">
        <f>INDEX(RawData!G$2:G$1048576,MATCH(FmtData!$B$4+(ROW()-10),RawData!$A$2:$A$1048576,0))</f>
        <v>0.49982199999999999</v>
      </c>
      <c r="I7491">
        <f>INDEX(RawData!H$2:H$1048576,MATCH(FmtData!$B$4+(ROW()-10),RawData!$A$2:$A$1048576,0))</f>
        <v>-3.71981E-3</v>
      </c>
      <c r="J7491">
        <f>INDEX(RawData!I$2:I$1048576,MATCH(FmtData!$B$4+(ROW()-10),RawData!$A$2:$A$1048576,0))</f>
        <v>197</v>
      </c>
      <c r="K7491">
        <f>INDEX(RawData!J$2:J$1048576,MATCH(FmtData!$B$4+(ROW()-10),RawData!$A$2:$A$1048576,0))</f>
        <v>196.2</v>
      </c>
      <c r="L7491">
        <f>INDEX(RawData!K$2:K$1048576,MATCH(FmtData!$B$4+(ROW()-10),RawData!$A$2:$A$1048576,0))</f>
        <v>194.3</v>
      </c>
      <c r="M7491">
        <f>INDEX(RawData!L$2:L$1048576,MATCH(FmtData!$B$4+(ROW()-10),RawData!$A$2:$A$1048576,0))</f>
        <v>23.4</v>
      </c>
      <c r="N7491">
        <f>INDEX(RawData!M$2:M$1048576,MATCH(FmtData!$B$4+(ROW()-10),RawData!$A$2:$A$1048576,0))</f>
        <v>21.9</v>
      </c>
      <c r="O7491">
        <f>INDEX(RawData!N$2:N$1048576,MATCH(FmtData!$B$4+(ROW()-10),RawData!$A$2:$A$1048576,0))</f>
        <v>176</v>
      </c>
      <c r="P7491">
        <f>INDEX(RawData!O$2:O$1048576,MATCH(FmtData!$B$4+(ROW()-10),RawData!$A$2:$A$1048576,0))</f>
        <v>35.819800000000001</v>
      </c>
      <c r="Q7491">
        <f>INDEX(RawData!P$2:P$1048576,MATCH(FmtData!$B$4+(ROW()-10),RawData!$A$2:$A$1048576,0))</f>
        <v>229.86600000000001</v>
      </c>
      <c r="R7491">
        <f>INDEX(RawData!Q$2:Q$1048576,MATCH(FmtData!$B$4+(ROW()-10),RawData!$A$2:$A$1048576,0))</f>
        <v>1.8310500000000001E-3</v>
      </c>
      <c r="S7491">
        <f>INDEX(RawData!R$2:R$1048576,MATCH(FmtData!$B$4+(ROW()-10),RawData!$A$2:$A$1048576,0))</f>
        <v>0.51633799999999996</v>
      </c>
      <c r="T7491">
        <f>INDEX(RawData!S$2:S$1048576,MATCH(FmtData!$B$4+(ROW()-10),RawData!$A$2:$A$1048576,0))</f>
        <v>0.52676999999999996</v>
      </c>
      <c r="U7491">
        <f>INDEX(RawData!T$2:T$1048576,MATCH(FmtData!$B$4+(ROW()-10),RawData!$A$2:$A$1048576,0))</f>
        <v>0.45928999999999998</v>
      </c>
      <c r="V7491">
        <f>INDEX(RawData!U$2:U$1048576,MATCH(FmtData!$B$4+(ROW()-10),RawData!$A$2:$A$1048576,0))</f>
        <v>0.64086900000000002</v>
      </c>
      <c r="W7491" s="8">
        <f t="shared" si="2557"/>
        <v>0.18157900000000005</v>
      </c>
      <c r="X7491" s="8">
        <f t="shared" si="2558"/>
        <v>-0.26073607999999993</v>
      </c>
      <c r="Y7491" s="8">
        <f t="shared" si="2559"/>
        <v>-0.15884651999999996</v>
      </c>
      <c r="Z7491" s="8">
        <f t="shared" si="2560"/>
        <v>10.152691814042056</v>
      </c>
      <c r="AA7491" s="8">
        <f t="shared" si="2561"/>
        <v>10.050802254042056</v>
      </c>
      <c r="AB7491" s="8">
        <f t="shared" si="2562"/>
        <v>10.101747034042056</v>
      </c>
      <c r="AC7491" s="6">
        <f t="shared" si="2577"/>
        <v>-277.46699999999998</v>
      </c>
      <c r="AD7491" s="15">
        <f t="shared" si="2574"/>
        <v>-17.694999999999936</v>
      </c>
      <c r="AE7491" s="15">
        <f t="shared" si="2575"/>
        <v>68.452791551277301</v>
      </c>
      <c r="AF7491" s="15">
        <f t="shared" si="2576"/>
        <v>41.299610510253387</v>
      </c>
      <c r="AG7491" s="15">
        <f t="shared" si="2563"/>
        <v>54.811079706319902</v>
      </c>
      <c r="AH7491" s="15">
        <f t="shared" si="2578"/>
        <v>-118.57360518134806</v>
      </c>
      <c r="AI7491" s="17">
        <f t="shared" si="2564"/>
        <v>1.1909697171183491</v>
      </c>
      <c r="AJ7491" s="17">
        <f t="shared" si="2565"/>
        <v>0.94451426226941204</v>
      </c>
      <c r="AK7491" s="17">
        <f t="shared" si="2566"/>
        <v>0.75951461028015788</v>
      </c>
      <c r="AL7491" s="17">
        <f t="shared" si="2567"/>
        <v>0.78174490703777533</v>
      </c>
      <c r="AM7491" s="17">
        <f t="shared" si="2568"/>
        <v>0.77052274714301561</v>
      </c>
      <c r="AN7491" s="17">
        <f t="shared" si="2569"/>
        <v>0.94451426226941204</v>
      </c>
      <c r="AO7491" s="17">
        <f t="shared" si="2573"/>
        <v>0</v>
      </c>
      <c r="AP7491" s="17">
        <f t="shared" si="2570"/>
        <v>7.7052274714301561</v>
      </c>
      <c r="AQ7491" s="17">
        <f t="shared" si="2571"/>
        <v>11.909697171183492</v>
      </c>
      <c r="AR7491" s="17">
        <f t="shared" si="2572"/>
        <v>20.011549605334785</v>
      </c>
    </row>
    <row r="7492" spans="2:44" x14ac:dyDescent="0.25">
      <c r="B7492">
        <f>INDEX(RawData!$A$2:$A$1048576,MATCH(FmtData!$B$4+(ROW()-10),RawData!$A$2:$A$1048576,0))</f>
        <v>7677</v>
      </c>
      <c r="C7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2)</f>
        <v>42235.926539351851</v>
      </c>
      <c r="D7492" s="46">
        <f>IF($B$6=1,MID(INDEX(RawData!$B$2:$B$1048576, MATCH(FmtData!$B$4+(ROW()-10),RawData!$A$2:$A$1048576,0)),12,8)+$B$5/24,INDEX(RawData!$C$2:$C$1048576, MATCH(FmtData!$B$4+(ROW()-10),RawData!$A$2:$A$1048576,0)))</f>
        <v>0.92653935185185177</v>
      </c>
      <c r="E7492">
        <f>INDEX(RawData!D$2:D$1048576,MATCH(FmtData!$B$4+(ROW()-10),RawData!$A$2:$A$1048576,0))</f>
        <v>2903.37</v>
      </c>
      <c r="F7492">
        <f>INDEX(RawData!E$2:E$1048576,MATCH(FmtData!$B$4+(ROW()-10),RawData!$A$2:$A$1048576,0))</f>
        <v>6.25</v>
      </c>
      <c r="G7492">
        <f>INDEX(RawData!F$2:F$1048576,MATCH(FmtData!$B$4+(ROW()-10),RawData!$A$2:$A$1048576,0))</f>
        <v>-269.125</v>
      </c>
      <c r="H7492">
        <f>INDEX(RawData!G$2:G$1048576,MATCH(FmtData!$B$4+(ROW()-10),RawData!$A$2:$A$1048576,0))</f>
        <v>0.49984099999999998</v>
      </c>
      <c r="I7492">
        <f>INDEX(RawData!H$2:H$1048576,MATCH(FmtData!$B$4+(ROW()-10),RawData!$A$2:$A$1048576,0))</f>
        <v>-3.71981E-3</v>
      </c>
      <c r="J7492">
        <f>INDEX(RawData!I$2:I$1048576,MATCH(FmtData!$B$4+(ROW()-10),RawData!$A$2:$A$1048576,0))</f>
        <v>194.9</v>
      </c>
      <c r="K7492">
        <f>INDEX(RawData!J$2:J$1048576,MATCH(FmtData!$B$4+(ROW()-10),RawData!$A$2:$A$1048576,0))</f>
        <v>195.7</v>
      </c>
      <c r="L7492">
        <f>INDEX(RawData!K$2:K$1048576,MATCH(FmtData!$B$4+(ROW()-10),RawData!$A$2:$A$1048576,0))</f>
        <v>194</v>
      </c>
      <c r="M7492">
        <f>INDEX(RawData!L$2:L$1048576,MATCH(FmtData!$B$4+(ROW()-10),RawData!$A$2:$A$1048576,0))</f>
        <v>23.3</v>
      </c>
      <c r="N7492">
        <f>INDEX(RawData!M$2:M$1048576,MATCH(FmtData!$B$4+(ROW()-10),RawData!$A$2:$A$1048576,0))</f>
        <v>21.9</v>
      </c>
      <c r="O7492">
        <f>INDEX(RawData!N$2:N$1048576,MATCH(FmtData!$B$4+(ROW()-10),RawData!$A$2:$A$1048576,0))</f>
        <v>176.2</v>
      </c>
      <c r="P7492">
        <f>INDEX(RawData!O$2:O$1048576,MATCH(FmtData!$B$4+(ROW()-10),RawData!$A$2:$A$1048576,0))</f>
        <v>35.819800000000001</v>
      </c>
      <c r="Q7492">
        <f>INDEX(RawData!P$2:P$1048576,MATCH(FmtData!$B$4+(ROW()-10),RawData!$A$2:$A$1048576,0))</f>
        <v>230.37700000000001</v>
      </c>
      <c r="R7492">
        <f>INDEX(RawData!Q$2:Q$1048576,MATCH(FmtData!$B$4+(ROW()-10),RawData!$A$2:$A$1048576,0))</f>
        <v>1.8310500000000001E-3</v>
      </c>
      <c r="S7492">
        <f>INDEX(RawData!R$2:R$1048576,MATCH(FmtData!$B$4+(ROW()-10),RawData!$A$2:$A$1048576,0))</f>
        <v>0.51633799999999996</v>
      </c>
      <c r="T7492">
        <f>INDEX(RawData!S$2:S$1048576,MATCH(FmtData!$B$4+(ROW()-10),RawData!$A$2:$A$1048576,0))</f>
        <v>0.52676999999999996</v>
      </c>
      <c r="U7492">
        <f>INDEX(RawData!T$2:T$1048576,MATCH(FmtData!$B$4+(ROW()-10),RawData!$A$2:$A$1048576,0))</f>
        <v>0.41046100000000002</v>
      </c>
      <c r="V7492">
        <f>INDEX(RawData!U$2:U$1048576,MATCH(FmtData!$B$4+(ROW()-10),RawData!$A$2:$A$1048576,0))</f>
        <v>0.61035200000000001</v>
      </c>
      <c r="W7492" s="8">
        <f t="shared" ref="W7492:W7555" si="2579">V7492-U7492</f>
        <v>0.19989099999999999</v>
      </c>
      <c r="X7492" s="8">
        <f t="shared" ref="X7492:X7555" si="2580">-(S7492-$S$10)*2.54</f>
        <v>-0.26073607999999993</v>
      </c>
      <c r="Y7492" s="8">
        <f t="shared" ref="Y7492:Y7555" si="2581">-(T7492-$T$10)*2.54</f>
        <v>-0.15884651999999996</v>
      </c>
      <c r="Z7492" s="8">
        <f t="shared" ref="Z7492:Z7555" si="2582">$S$6-X7492</f>
        <v>10.152691814042056</v>
      </c>
      <c r="AA7492" s="8">
        <f t="shared" ref="AA7492:AA7555" si="2583">$S$6-Y7492</f>
        <v>10.050802254042056</v>
      </c>
      <c r="AB7492" s="8">
        <f t="shared" ref="AB7492:AB7555" si="2584">(Z7492+AA7492)/2</f>
        <v>10.101747034042056</v>
      </c>
      <c r="AC7492" s="6">
        <f t="shared" si="2577"/>
        <v>-276.95600000000002</v>
      </c>
      <c r="AD7492" s="15">
        <f t="shared" si="2574"/>
        <v>-17.183999999999969</v>
      </c>
      <c r="AE7492" s="15">
        <f t="shared" si="2575"/>
        <v>68.452791551277301</v>
      </c>
      <c r="AF7492" s="15">
        <f t="shared" si="2576"/>
        <v>41.299610510253387</v>
      </c>
      <c r="AG7492" s="15">
        <f t="shared" ref="AG7492:AG7555" si="2585">PI()*AB7492^2/4*($P$4+(AB7492-$AB$10))-$S$5</f>
        <v>54.811079706319902</v>
      </c>
      <c r="AH7492" s="15">
        <f t="shared" si="2578"/>
        <v>-118.06260518134809</v>
      </c>
      <c r="AI7492" s="17">
        <f t="shared" ref="AI7492:AI7555" si="2586">$L$6/(($S$5+AC7492)*2160)*100^3</f>
        <v>1.189971140484142</v>
      </c>
      <c r="AJ7492" s="17">
        <f t="shared" ref="AJ7492:AJ7555" si="2587">$L$6/(($S$5+AH7492)*2160)*100^3</f>
        <v>0.94388609925430023</v>
      </c>
      <c r="AK7492" s="17">
        <f t="shared" ref="AK7492:AK7555" si="2588">$L$6/(($S$5+AE7492)*2160)*100^3</f>
        <v>0.75951461028015788</v>
      </c>
      <c r="AL7492" s="17">
        <f t="shared" ref="AL7492:AL7555" si="2589">$L$6/(($S$5+AF7492)*2160)*100^3</f>
        <v>0.78174490703777533</v>
      </c>
      <c r="AM7492" s="17">
        <f t="shared" ref="AM7492:AM7555" si="2590">$L$6/(($S$3+AG7492)*2160)*100^3</f>
        <v>0.77052274714301561</v>
      </c>
      <c r="AN7492" s="17">
        <f t="shared" ref="AN7492:AN7555" si="2591">$L$6/(($S$5+AH7492)*2160)*100^3</f>
        <v>0.94388609925430023</v>
      </c>
      <c r="AO7492" s="17">
        <f t="shared" si="2573"/>
        <v>0</v>
      </c>
      <c r="AP7492" s="17">
        <f t="shared" ref="AP7492:AP7555" si="2592">AM7492*10</f>
        <v>7.7052274714301561</v>
      </c>
      <c r="AQ7492" s="17">
        <f t="shared" ref="AQ7492:AQ7555" si="2593">AI7492*10</f>
        <v>11.899711404841419</v>
      </c>
      <c r="AR7492" s="17">
        <f t="shared" ref="AR7492:AR7555" si="2594">E7492*0.101325/14.696</f>
        <v>20.017961707267283</v>
      </c>
    </row>
    <row r="7493" spans="2:44" x14ac:dyDescent="0.25">
      <c r="B7493">
        <f>INDEX(RawData!$A$2:$A$1048576,MATCH(FmtData!$B$4+(ROW()-10),RawData!$A$2:$A$1048576,0))</f>
        <v>7678</v>
      </c>
      <c r="C7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3)</f>
        <v>42235.938113425924</v>
      </c>
      <c r="D7493" s="46">
        <f>IF($B$6=1,MID(INDEX(RawData!$B$2:$B$1048576, MATCH(FmtData!$B$4+(ROW()-10),RawData!$A$2:$A$1048576,0)),12,8)+$B$5/24,INDEX(RawData!$C$2:$C$1048576, MATCH(FmtData!$B$4+(ROW()-10),RawData!$A$2:$A$1048576,0)))</f>
        <v>0.93811342592592595</v>
      </c>
      <c r="E7493">
        <f>INDEX(RawData!D$2:D$1048576,MATCH(FmtData!$B$4+(ROW()-10),RawData!$A$2:$A$1048576,0))</f>
        <v>2900.26</v>
      </c>
      <c r="F7493">
        <f>INDEX(RawData!E$2:E$1048576,MATCH(FmtData!$B$4+(ROW()-10),RawData!$A$2:$A$1048576,0))</f>
        <v>6.25</v>
      </c>
      <c r="G7493">
        <f>INDEX(RawData!F$2:F$1048576,MATCH(FmtData!$B$4+(ROW()-10),RawData!$A$2:$A$1048576,0))</f>
        <v>-257.93900000000002</v>
      </c>
      <c r="H7493">
        <f>INDEX(RawData!G$2:G$1048576,MATCH(FmtData!$B$4+(ROW()-10),RawData!$A$2:$A$1048576,0))</f>
        <v>0.49984099999999998</v>
      </c>
      <c r="I7493">
        <f>INDEX(RawData!H$2:H$1048576,MATCH(FmtData!$B$4+(ROW()-10),RawData!$A$2:$A$1048576,0))</f>
        <v>-3.71981E-3</v>
      </c>
      <c r="J7493">
        <f>INDEX(RawData!I$2:I$1048576,MATCH(FmtData!$B$4+(ROW()-10),RawData!$A$2:$A$1048576,0))</f>
        <v>196.2</v>
      </c>
      <c r="K7493">
        <f>INDEX(RawData!J$2:J$1048576,MATCH(FmtData!$B$4+(ROW()-10),RawData!$A$2:$A$1048576,0))</f>
        <v>194.2</v>
      </c>
      <c r="L7493">
        <f>INDEX(RawData!K$2:K$1048576,MATCH(FmtData!$B$4+(ROW()-10),RawData!$A$2:$A$1048576,0))</f>
        <v>194.4</v>
      </c>
      <c r="M7493">
        <f>INDEX(RawData!L$2:L$1048576,MATCH(FmtData!$B$4+(ROW()-10),RawData!$A$2:$A$1048576,0))</f>
        <v>23.3</v>
      </c>
      <c r="N7493">
        <f>INDEX(RawData!M$2:M$1048576,MATCH(FmtData!$B$4+(ROW()-10),RawData!$A$2:$A$1048576,0))</f>
        <v>21.9</v>
      </c>
      <c r="O7493">
        <f>INDEX(RawData!N$2:N$1048576,MATCH(FmtData!$B$4+(ROW()-10),RawData!$A$2:$A$1048576,0))</f>
        <v>176</v>
      </c>
      <c r="P7493">
        <f>INDEX(RawData!O$2:O$1048576,MATCH(FmtData!$B$4+(ROW()-10),RawData!$A$2:$A$1048576,0))</f>
        <v>35.819800000000001</v>
      </c>
      <c r="Q7493">
        <f>INDEX(RawData!P$2:P$1048576,MATCH(FmtData!$B$4+(ROW()-10),RawData!$A$2:$A$1048576,0))</f>
        <v>229.86600000000001</v>
      </c>
      <c r="R7493">
        <f>INDEX(RawData!Q$2:Q$1048576,MATCH(FmtData!$B$4+(ROW()-10),RawData!$A$2:$A$1048576,0))</f>
        <v>1.8310500000000001E-3</v>
      </c>
      <c r="S7493">
        <f>INDEX(RawData!R$2:R$1048576,MATCH(FmtData!$B$4+(ROW()-10),RawData!$A$2:$A$1048576,0))</f>
        <v>0.51633799999999996</v>
      </c>
      <c r="T7493">
        <f>INDEX(RawData!S$2:S$1048576,MATCH(FmtData!$B$4+(ROW()-10),RawData!$A$2:$A$1048576,0))</f>
        <v>0.52676999999999996</v>
      </c>
      <c r="U7493">
        <f>INDEX(RawData!T$2:T$1048576,MATCH(FmtData!$B$4+(ROW()-10),RawData!$A$2:$A$1048576,0))</f>
        <v>0.37231399999999998</v>
      </c>
      <c r="V7493">
        <f>INDEX(RawData!U$2:U$1048576,MATCH(FmtData!$B$4+(ROW()-10),RawData!$A$2:$A$1048576,0))</f>
        <v>0.53405800000000003</v>
      </c>
      <c r="W7493" s="8">
        <f t="shared" si="2579"/>
        <v>0.16174400000000005</v>
      </c>
      <c r="X7493" s="8">
        <f t="shared" si="2580"/>
        <v>-0.26073607999999993</v>
      </c>
      <c r="Y7493" s="8">
        <f t="shared" si="2581"/>
        <v>-0.15884651999999996</v>
      </c>
      <c r="Z7493" s="8">
        <f t="shared" si="2582"/>
        <v>10.152691814042056</v>
      </c>
      <c r="AA7493" s="8">
        <f t="shared" si="2583"/>
        <v>10.050802254042056</v>
      </c>
      <c r="AB7493" s="8">
        <f t="shared" si="2584"/>
        <v>10.101747034042056</v>
      </c>
      <c r="AC7493" s="6">
        <f t="shared" si="2577"/>
        <v>-277.46699999999998</v>
      </c>
      <c r="AD7493" s="15">
        <f t="shared" si="2574"/>
        <v>-17.694999999999936</v>
      </c>
      <c r="AE7493" s="15">
        <f t="shared" si="2575"/>
        <v>68.452791551277301</v>
      </c>
      <c r="AF7493" s="15">
        <f t="shared" si="2576"/>
        <v>41.299610510253387</v>
      </c>
      <c r="AG7493" s="15">
        <f t="shared" si="2585"/>
        <v>54.811079706319902</v>
      </c>
      <c r="AH7493" s="15">
        <f t="shared" si="2578"/>
        <v>-118.57360518134806</v>
      </c>
      <c r="AI7493" s="17">
        <f t="shared" si="2586"/>
        <v>1.1909697171183491</v>
      </c>
      <c r="AJ7493" s="17">
        <f t="shared" si="2587"/>
        <v>0.94451426226941204</v>
      </c>
      <c r="AK7493" s="17">
        <f t="shared" si="2588"/>
        <v>0.75951461028015788</v>
      </c>
      <c r="AL7493" s="17">
        <f t="shared" si="2589"/>
        <v>0.78174490703777533</v>
      </c>
      <c r="AM7493" s="17">
        <f t="shared" si="2590"/>
        <v>0.77052274714301561</v>
      </c>
      <c r="AN7493" s="17">
        <f t="shared" si="2591"/>
        <v>0.94451426226941204</v>
      </c>
      <c r="AO7493" s="17">
        <f t="shared" si="2573"/>
        <v>0</v>
      </c>
      <c r="AP7493" s="17">
        <f t="shared" si="2592"/>
        <v>7.7052274714301561</v>
      </c>
      <c r="AQ7493" s="17">
        <f t="shared" si="2593"/>
        <v>11.909697171183492</v>
      </c>
      <c r="AR7493" s="17">
        <f t="shared" si="2594"/>
        <v>19.99651908682635</v>
      </c>
    </row>
    <row r="7494" spans="2:44" x14ac:dyDescent="0.25">
      <c r="B7494">
        <f>INDEX(RawData!$A$2:$A$1048576,MATCH(FmtData!$B$4+(ROW()-10),RawData!$A$2:$A$1048576,0))</f>
        <v>7679</v>
      </c>
      <c r="C7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4)</f>
        <v>42235.949687499997</v>
      </c>
      <c r="D7494" s="46">
        <f>IF($B$6=1,MID(INDEX(RawData!$B$2:$B$1048576, MATCH(FmtData!$B$4+(ROW()-10),RawData!$A$2:$A$1048576,0)),12,8)+$B$5/24,INDEX(RawData!$C$2:$C$1048576, MATCH(FmtData!$B$4+(ROW()-10),RawData!$A$2:$A$1048576,0)))</f>
        <v>0.94968750000000002</v>
      </c>
      <c r="E7494">
        <f>INDEX(RawData!D$2:D$1048576,MATCH(FmtData!$B$4+(ROW()-10),RawData!$A$2:$A$1048576,0))</f>
        <v>2902.44</v>
      </c>
      <c r="F7494">
        <f>INDEX(RawData!E$2:E$1048576,MATCH(FmtData!$B$4+(ROW()-10),RawData!$A$2:$A$1048576,0))</f>
        <v>6.25</v>
      </c>
      <c r="G7494">
        <f>INDEX(RawData!F$2:F$1048576,MATCH(FmtData!$B$4+(ROW()-10),RawData!$A$2:$A$1048576,0))</f>
        <v>-246.756</v>
      </c>
      <c r="H7494">
        <f>INDEX(RawData!G$2:G$1048576,MATCH(FmtData!$B$4+(ROW()-10),RawData!$A$2:$A$1048576,0))</f>
        <v>0.49984099999999998</v>
      </c>
      <c r="I7494">
        <f>INDEX(RawData!H$2:H$1048576,MATCH(FmtData!$B$4+(ROW()-10),RawData!$A$2:$A$1048576,0))</f>
        <v>-3.71981E-3</v>
      </c>
      <c r="J7494">
        <f>INDEX(RawData!I$2:I$1048576,MATCH(FmtData!$B$4+(ROW()-10),RawData!$A$2:$A$1048576,0))</f>
        <v>197.3</v>
      </c>
      <c r="K7494">
        <f>INDEX(RawData!J$2:J$1048576,MATCH(FmtData!$B$4+(ROW()-10),RawData!$A$2:$A$1048576,0))</f>
        <v>193.6</v>
      </c>
      <c r="L7494">
        <f>INDEX(RawData!K$2:K$1048576,MATCH(FmtData!$B$4+(ROW()-10),RawData!$A$2:$A$1048576,0))</f>
        <v>193.9</v>
      </c>
      <c r="M7494">
        <f>INDEX(RawData!L$2:L$1048576,MATCH(FmtData!$B$4+(ROW()-10),RawData!$A$2:$A$1048576,0))</f>
        <v>23.4</v>
      </c>
      <c r="N7494">
        <f>INDEX(RawData!M$2:M$1048576,MATCH(FmtData!$B$4+(ROW()-10),RawData!$A$2:$A$1048576,0))</f>
        <v>22.1</v>
      </c>
      <c r="O7494">
        <f>INDEX(RawData!N$2:N$1048576,MATCH(FmtData!$B$4+(ROW()-10),RawData!$A$2:$A$1048576,0))</f>
        <v>176</v>
      </c>
      <c r="P7494">
        <f>INDEX(RawData!O$2:O$1048576,MATCH(FmtData!$B$4+(ROW()-10),RawData!$A$2:$A$1048576,0))</f>
        <v>35.819800000000001</v>
      </c>
      <c r="Q7494">
        <f>INDEX(RawData!P$2:P$1048576,MATCH(FmtData!$B$4+(ROW()-10),RawData!$A$2:$A$1048576,0))</f>
        <v>229.99</v>
      </c>
      <c r="R7494">
        <f>INDEX(RawData!Q$2:Q$1048576,MATCH(FmtData!$B$4+(ROW()-10),RawData!$A$2:$A$1048576,0))</f>
        <v>1.8310500000000001E-3</v>
      </c>
      <c r="S7494">
        <f>INDEX(RawData!R$2:R$1048576,MATCH(FmtData!$B$4+(ROW()-10),RawData!$A$2:$A$1048576,0))</f>
        <v>0.51633799999999996</v>
      </c>
      <c r="T7494">
        <f>INDEX(RawData!S$2:S$1048576,MATCH(FmtData!$B$4+(ROW()-10),RawData!$A$2:$A$1048576,0))</f>
        <v>0.52676999999999996</v>
      </c>
      <c r="U7494">
        <f>INDEX(RawData!T$2:T$1048576,MATCH(FmtData!$B$4+(ROW()-10),RawData!$A$2:$A$1048576,0))</f>
        <v>0.33416699999999999</v>
      </c>
      <c r="V7494">
        <f>INDEX(RawData!U$2:U$1048576,MATCH(FmtData!$B$4+(ROW()-10),RawData!$A$2:$A$1048576,0))</f>
        <v>0.50353999999999999</v>
      </c>
      <c r="W7494" s="8">
        <f t="shared" si="2579"/>
        <v>0.169373</v>
      </c>
      <c r="X7494" s="8">
        <f t="shared" si="2580"/>
        <v>-0.26073607999999993</v>
      </c>
      <c r="Y7494" s="8">
        <f t="shared" si="2581"/>
        <v>-0.15884651999999996</v>
      </c>
      <c r="Z7494" s="8">
        <f t="shared" si="2582"/>
        <v>10.152691814042056</v>
      </c>
      <c r="AA7494" s="8">
        <f t="shared" si="2583"/>
        <v>10.050802254042056</v>
      </c>
      <c r="AB7494" s="8">
        <f t="shared" si="2584"/>
        <v>10.101747034042056</v>
      </c>
      <c r="AC7494" s="6">
        <f t="shared" si="2577"/>
        <v>-277.34300000000002</v>
      </c>
      <c r="AD7494" s="15">
        <f t="shared" si="2574"/>
        <v>-17.57099999999997</v>
      </c>
      <c r="AE7494" s="15">
        <f t="shared" si="2575"/>
        <v>68.452791551277301</v>
      </c>
      <c r="AF7494" s="15">
        <f t="shared" si="2576"/>
        <v>41.299610510253387</v>
      </c>
      <c r="AG7494" s="15">
        <f t="shared" si="2585"/>
        <v>54.811079706319902</v>
      </c>
      <c r="AH7494" s="15">
        <f t="shared" si="2578"/>
        <v>-118.44960518134809</v>
      </c>
      <c r="AI7494" s="17">
        <f t="shared" si="2586"/>
        <v>1.1907272470988071</v>
      </c>
      <c r="AJ7494" s="17">
        <f t="shared" si="2587"/>
        <v>0.94436175450752824</v>
      </c>
      <c r="AK7494" s="17">
        <f t="shared" si="2588"/>
        <v>0.75951461028015788</v>
      </c>
      <c r="AL7494" s="17">
        <f t="shared" si="2589"/>
        <v>0.78174490703777533</v>
      </c>
      <c r="AM7494" s="17">
        <f t="shared" si="2590"/>
        <v>0.77052274714301561</v>
      </c>
      <c r="AN7494" s="17">
        <f t="shared" si="2591"/>
        <v>0.94436175450752824</v>
      </c>
      <c r="AO7494" s="17">
        <f t="shared" si="2573"/>
        <v>0</v>
      </c>
      <c r="AP7494" s="17">
        <f t="shared" si="2592"/>
        <v>7.7052274714301561</v>
      </c>
      <c r="AQ7494" s="17">
        <f t="shared" si="2593"/>
        <v>11.907272470988071</v>
      </c>
      <c r="AR7494" s="17">
        <f t="shared" si="2594"/>
        <v>20.011549605334785</v>
      </c>
    </row>
    <row r="7495" spans="2:44" x14ac:dyDescent="0.25">
      <c r="B7495">
        <f>INDEX(RawData!$A$2:$A$1048576,MATCH(FmtData!$B$4+(ROW()-10),RawData!$A$2:$A$1048576,0))</f>
        <v>7680</v>
      </c>
      <c r="C7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5)</f>
        <v>42235.961261574077</v>
      </c>
      <c r="D7495" s="46">
        <f>IF($B$6=1,MID(INDEX(RawData!$B$2:$B$1048576, MATCH(FmtData!$B$4+(ROW()-10),RawData!$A$2:$A$1048576,0)),12,8)+$B$5/24,INDEX(RawData!$C$2:$C$1048576, MATCH(FmtData!$B$4+(ROW()-10),RawData!$A$2:$A$1048576,0)))</f>
        <v>0.96126157407407409</v>
      </c>
      <c r="E7495">
        <f>INDEX(RawData!D$2:D$1048576,MATCH(FmtData!$B$4+(ROW()-10),RawData!$A$2:$A$1048576,0))</f>
        <v>2902.44</v>
      </c>
      <c r="F7495">
        <f>INDEX(RawData!E$2:E$1048576,MATCH(FmtData!$B$4+(ROW()-10),RawData!$A$2:$A$1048576,0))</f>
        <v>7.1738299999999997</v>
      </c>
      <c r="G7495">
        <f>INDEX(RawData!F$2:F$1048576,MATCH(FmtData!$B$4+(ROW()-10),RawData!$A$2:$A$1048576,0))</f>
        <v>-246.756</v>
      </c>
      <c r="H7495">
        <f>INDEX(RawData!G$2:G$1048576,MATCH(FmtData!$B$4+(ROW()-10),RawData!$A$2:$A$1048576,0))</f>
        <v>0.49982199999999999</v>
      </c>
      <c r="I7495">
        <f>INDEX(RawData!H$2:H$1048576,MATCH(FmtData!$B$4+(ROW()-10),RawData!$A$2:$A$1048576,0))</f>
        <v>-3.71981E-3</v>
      </c>
      <c r="J7495">
        <f>INDEX(RawData!I$2:I$1048576,MATCH(FmtData!$B$4+(ROW()-10),RawData!$A$2:$A$1048576,0))</f>
        <v>196.5</v>
      </c>
      <c r="K7495">
        <f>INDEX(RawData!J$2:J$1048576,MATCH(FmtData!$B$4+(ROW()-10),RawData!$A$2:$A$1048576,0))</f>
        <v>194.2</v>
      </c>
      <c r="L7495">
        <f>INDEX(RawData!K$2:K$1048576,MATCH(FmtData!$B$4+(ROW()-10),RawData!$A$2:$A$1048576,0))</f>
        <v>193</v>
      </c>
      <c r="M7495">
        <f>INDEX(RawData!L$2:L$1048576,MATCH(FmtData!$B$4+(ROW()-10),RawData!$A$2:$A$1048576,0))</f>
        <v>23.6</v>
      </c>
      <c r="N7495">
        <f>INDEX(RawData!M$2:M$1048576,MATCH(FmtData!$B$4+(ROW()-10),RawData!$A$2:$A$1048576,0))</f>
        <v>22.3</v>
      </c>
      <c r="O7495">
        <f>INDEX(RawData!N$2:N$1048576,MATCH(FmtData!$B$4+(ROW()-10),RawData!$A$2:$A$1048576,0))</f>
        <v>176.2</v>
      </c>
      <c r="P7495">
        <f>INDEX(RawData!O$2:O$1048576,MATCH(FmtData!$B$4+(ROW()-10),RawData!$A$2:$A$1048576,0))</f>
        <v>35.819800000000001</v>
      </c>
      <c r="Q7495">
        <f>INDEX(RawData!P$2:P$1048576,MATCH(FmtData!$B$4+(ROW()-10),RawData!$A$2:$A$1048576,0))</f>
        <v>230.22200000000001</v>
      </c>
      <c r="R7495">
        <f>INDEX(RawData!Q$2:Q$1048576,MATCH(FmtData!$B$4+(ROW()-10),RawData!$A$2:$A$1048576,0))</f>
        <v>1.8310500000000001E-3</v>
      </c>
      <c r="S7495">
        <f>INDEX(RawData!R$2:R$1048576,MATCH(FmtData!$B$4+(ROW()-10),RawData!$A$2:$A$1048576,0))</f>
        <v>0.51633799999999996</v>
      </c>
      <c r="T7495">
        <f>INDEX(RawData!S$2:S$1048576,MATCH(FmtData!$B$4+(ROW()-10),RawData!$A$2:$A$1048576,0))</f>
        <v>0.52676999999999996</v>
      </c>
      <c r="U7495">
        <f>INDEX(RawData!T$2:T$1048576,MATCH(FmtData!$B$4+(ROW()-10),RawData!$A$2:$A$1048576,0))</f>
        <v>0.30059799999999998</v>
      </c>
      <c r="V7495">
        <f>INDEX(RawData!U$2:U$1048576,MATCH(FmtData!$B$4+(ROW()-10),RawData!$A$2:$A$1048576,0))</f>
        <v>0.50353999999999999</v>
      </c>
      <c r="W7495" s="8">
        <f t="shared" si="2579"/>
        <v>0.20294200000000001</v>
      </c>
      <c r="X7495" s="8">
        <f t="shared" si="2580"/>
        <v>-0.26073607999999993</v>
      </c>
      <c r="Y7495" s="8">
        <f t="shared" si="2581"/>
        <v>-0.15884651999999996</v>
      </c>
      <c r="Z7495" s="8">
        <f t="shared" si="2582"/>
        <v>10.152691814042056</v>
      </c>
      <c r="AA7495" s="8">
        <f t="shared" si="2583"/>
        <v>10.050802254042056</v>
      </c>
      <c r="AB7495" s="8">
        <f t="shared" si="2584"/>
        <v>10.101747034042056</v>
      </c>
      <c r="AC7495" s="6">
        <f t="shared" si="2577"/>
        <v>-277.11099999999999</v>
      </c>
      <c r="AD7495" s="15">
        <f t="shared" si="2574"/>
        <v>-17.338999999999942</v>
      </c>
      <c r="AE7495" s="15">
        <f t="shared" si="2575"/>
        <v>68.452791551277301</v>
      </c>
      <c r="AF7495" s="15">
        <f t="shared" si="2576"/>
        <v>41.299610510253387</v>
      </c>
      <c r="AG7495" s="15">
        <f t="shared" si="2585"/>
        <v>54.811079706319902</v>
      </c>
      <c r="AH7495" s="15">
        <f t="shared" si="2578"/>
        <v>-118.21760518134806</v>
      </c>
      <c r="AI7495" s="17">
        <f t="shared" si="2586"/>
        <v>1.1902738585740997</v>
      </c>
      <c r="AJ7495" s="17">
        <f t="shared" si="2587"/>
        <v>0.94407654963733123</v>
      </c>
      <c r="AK7495" s="17">
        <f t="shared" si="2588"/>
        <v>0.75951461028015788</v>
      </c>
      <c r="AL7495" s="17">
        <f t="shared" si="2589"/>
        <v>0.78174490703777533</v>
      </c>
      <c r="AM7495" s="17">
        <f t="shared" si="2590"/>
        <v>0.77052274714301561</v>
      </c>
      <c r="AN7495" s="17">
        <f t="shared" si="2591"/>
        <v>0.94407654963733123</v>
      </c>
      <c r="AO7495" s="17">
        <f t="shared" si="2573"/>
        <v>0</v>
      </c>
      <c r="AP7495" s="17">
        <f t="shared" si="2592"/>
        <v>7.7052274714301561</v>
      </c>
      <c r="AQ7495" s="17">
        <f t="shared" si="2593"/>
        <v>11.902738585740998</v>
      </c>
      <c r="AR7495" s="17">
        <f t="shared" si="2594"/>
        <v>20.011549605334785</v>
      </c>
    </row>
    <row r="7496" spans="2:44" x14ac:dyDescent="0.25">
      <c r="B7496">
        <f>INDEX(RawData!$A$2:$A$1048576,MATCH(FmtData!$B$4+(ROW()-10),RawData!$A$2:$A$1048576,0))</f>
        <v>7681</v>
      </c>
      <c r="C7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6)</f>
        <v>42235.97283564815</v>
      </c>
      <c r="D7496" s="46">
        <f>IF($B$6=1,MID(INDEX(RawData!$B$2:$B$1048576, MATCH(FmtData!$B$4+(ROW()-10),RawData!$A$2:$A$1048576,0)),12,8)+$B$5/24,INDEX(RawData!$C$2:$C$1048576, MATCH(FmtData!$B$4+(ROW()-10),RawData!$A$2:$A$1048576,0)))</f>
        <v>0.97283564814814805</v>
      </c>
      <c r="E7496">
        <f>INDEX(RawData!D$2:D$1048576,MATCH(FmtData!$B$4+(ROW()-10),RawData!$A$2:$A$1048576,0))</f>
        <v>2902.44</v>
      </c>
      <c r="F7496">
        <f>INDEX(RawData!E$2:E$1048576,MATCH(FmtData!$B$4+(ROW()-10),RawData!$A$2:$A$1048576,0))</f>
        <v>6.25</v>
      </c>
      <c r="G7496">
        <f>INDEX(RawData!F$2:F$1048576,MATCH(FmtData!$B$4+(ROW()-10),RawData!$A$2:$A$1048576,0))</f>
        <v>-235.572</v>
      </c>
      <c r="H7496">
        <f>INDEX(RawData!G$2:G$1048576,MATCH(FmtData!$B$4+(ROW()-10),RawData!$A$2:$A$1048576,0))</f>
        <v>0.49980400000000003</v>
      </c>
      <c r="I7496">
        <f>INDEX(RawData!H$2:H$1048576,MATCH(FmtData!$B$4+(ROW()-10),RawData!$A$2:$A$1048576,0))</f>
        <v>-3.71981E-3</v>
      </c>
      <c r="J7496">
        <f>INDEX(RawData!I$2:I$1048576,MATCH(FmtData!$B$4+(ROW()-10),RawData!$A$2:$A$1048576,0))</f>
        <v>194.5</v>
      </c>
      <c r="K7496">
        <f>INDEX(RawData!J$2:J$1048576,MATCH(FmtData!$B$4+(ROW()-10),RawData!$A$2:$A$1048576,0))</f>
        <v>195.3</v>
      </c>
      <c r="L7496">
        <f>INDEX(RawData!K$2:K$1048576,MATCH(FmtData!$B$4+(ROW()-10),RawData!$A$2:$A$1048576,0))</f>
        <v>194.1</v>
      </c>
      <c r="M7496">
        <f>INDEX(RawData!L$2:L$1048576,MATCH(FmtData!$B$4+(ROW()-10),RawData!$A$2:$A$1048576,0))</f>
        <v>23.6</v>
      </c>
      <c r="N7496">
        <f>INDEX(RawData!M$2:M$1048576,MATCH(FmtData!$B$4+(ROW()-10),RawData!$A$2:$A$1048576,0))</f>
        <v>22.3</v>
      </c>
      <c r="O7496">
        <f>INDEX(RawData!N$2:N$1048576,MATCH(FmtData!$B$4+(ROW()-10),RawData!$A$2:$A$1048576,0))</f>
        <v>176.3</v>
      </c>
      <c r="P7496">
        <f>INDEX(RawData!O$2:O$1048576,MATCH(FmtData!$B$4+(ROW()-10),RawData!$A$2:$A$1048576,0))</f>
        <v>35.819800000000001</v>
      </c>
      <c r="Q7496">
        <f>INDEX(RawData!P$2:P$1048576,MATCH(FmtData!$B$4+(ROW()-10),RawData!$A$2:$A$1048576,0))</f>
        <v>230.37700000000001</v>
      </c>
      <c r="R7496">
        <f>INDEX(RawData!Q$2:Q$1048576,MATCH(FmtData!$B$4+(ROW()-10),RawData!$A$2:$A$1048576,0))</f>
        <v>1.8310500000000001E-3</v>
      </c>
      <c r="S7496">
        <f>INDEX(RawData!R$2:R$1048576,MATCH(FmtData!$B$4+(ROW()-10),RawData!$A$2:$A$1048576,0))</f>
        <v>0.51633799999999996</v>
      </c>
      <c r="T7496">
        <f>INDEX(RawData!S$2:S$1048576,MATCH(FmtData!$B$4+(ROW()-10),RawData!$A$2:$A$1048576,0))</f>
        <v>0.52676999999999996</v>
      </c>
      <c r="U7496">
        <f>INDEX(RawData!T$2:T$1048576,MATCH(FmtData!$B$4+(ROW()-10),RawData!$A$2:$A$1048576,0))</f>
        <v>0.27313199999999999</v>
      </c>
      <c r="V7496">
        <f>INDEX(RawData!U$2:U$1048576,MATCH(FmtData!$B$4+(ROW()-10),RawData!$A$2:$A$1048576,0))</f>
        <v>0.457764</v>
      </c>
      <c r="W7496" s="8">
        <f t="shared" si="2579"/>
        <v>0.18463200000000002</v>
      </c>
      <c r="X7496" s="8">
        <f t="shared" si="2580"/>
        <v>-0.26073607999999993</v>
      </c>
      <c r="Y7496" s="8">
        <f t="shared" si="2581"/>
        <v>-0.15884651999999996</v>
      </c>
      <c r="Z7496" s="8">
        <f t="shared" si="2582"/>
        <v>10.152691814042056</v>
      </c>
      <c r="AA7496" s="8">
        <f t="shared" si="2583"/>
        <v>10.050802254042056</v>
      </c>
      <c r="AB7496" s="8">
        <f t="shared" si="2584"/>
        <v>10.101747034042056</v>
      </c>
      <c r="AC7496" s="6">
        <f t="shared" si="2577"/>
        <v>-276.95600000000002</v>
      </c>
      <c r="AD7496" s="15">
        <f t="shared" si="2574"/>
        <v>-17.183999999999969</v>
      </c>
      <c r="AE7496" s="15">
        <f t="shared" si="2575"/>
        <v>68.452791551277301</v>
      </c>
      <c r="AF7496" s="15">
        <f t="shared" si="2576"/>
        <v>41.299610510253387</v>
      </c>
      <c r="AG7496" s="15">
        <f t="shared" si="2585"/>
        <v>54.811079706319902</v>
      </c>
      <c r="AH7496" s="15">
        <f t="shared" si="2578"/>
        <v>-118.06260518134809</v>
      </c>
      <c r="AI7496" s="17">
        <f t="shared" si="2586"/>
        <v>1.189971140484142</v>
      </c>
      <c r="AJ7496" s="17">
        <f t="shared" si="2587"/>
        <v>0.94388609925430023</v>
      </c>
      <c r="AK7496" s="17">
        <f t="shared" si="2588"/>
        <v>0.75951461028015788</v>
      </c>
      <c r="AL7496" s="17">
        <f t="shared" si="2589"/>
        <v>0.78174490703777533</v>
      </c>
      <c r="AM7496" s="17">
        <f t="shared" si="2590"/>
        <v>0.77052274714301561</v>
      </c>
      <c r="AN7496" s="17">
        <f t="shared" si="2591"/>
        <v>0.94388609925430023</v>
      </c>
      <c r="AO7496" s="17">
        <f t="shared" si="2573"/>
        <v>0</v>
      </c>
      <c r="AP7496" s="17">
        <f t="shared" si="2592"/>
        <v>7.7052274714301561</v>
      </c>
      <c r="AQ7496" s="17">
        <f t="shared" si="2593"/>
        <v>11.899711404841419</v>
      </c>
      <c r="AR7496" s="17">
        <f t="shared" si="2594"/>
        <v>20.011549605334785</v>
      </c>
    </row>
    <row r="7497" spans="2:44" x14ac:dyDescent="0.25">
      <c r="B7497">
        <f>INDEX(RawData!$A$2:$A$1048576,MATCH(FmtData!$B$4+(ROW()-10),RawData!$A$2:$A$1048576,0))</f>
        <v>7682</v>
      </c>
      <c r="C7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7)</f>
        <v>42235.984409722223</v>
      </c>
      <c r="D7497" s="46">
        <f>IF($B$6=1,MID(INDEX(RawData!$B$2:$B$1048576, MATCH(FmtData!$B$4+(ROW()-10),RawData!$A$2:$A$1048576,0)),12,8)+$B$5/24,INDEX(RawData!$C$2:$C$1048576, MATCH(FmtData!$B$4+(ROW()-10),RawData!$A$2:$A$1048576,0)))</f>
        <v>0.98440972222222223</v>
      </c>
      <c r="E7497">
        <f>INDEX(RawData!D$2:D$1048576,MATCH(FmtData!$B$4+(ROW()-10),RawData!$A$2:$A$1048576,0))</f>
        <v>2900.26</v>
      </c>
      <c r="F7497">
        <f>INDEX(RawData!E$2:E$1048576,MATCH(FmtData!$B$4+(ROW()-10),RawData!$A$2:$A$1048576,0))</f>
        <v>6.25</v>
      </c>
      <c r="G7497">
        <f>INDEX(RawData!F$2:F$1048576,MATCH(FmtData!$B$4+(ROW()-10),RawData!$A$2:$A$1048576,0))</f>
        <v>-235.572</v>
      </c>
      <c r="H7497">
        <f>INDEX(RawData!G$2:G$1048576,MATCH(FmtData!$B$4+(ROW()-10),RawData!$A$2:$A$1048576,0))</f>
        <v>0.49984099999999998</v>
      </c>
      <c r="I7497">
        <f>INDEX(RawData!H$2:H$1048576,MATCH(FmtData!$B$4+(ROW()-10),RawData!$A$2:$A$1048576,0))</f>
        <v>-3.71981E-3</v>
      </c>
      <c r="J7497">
        <f>INDEX(RawData!I$2:I$1048576,MATCH(FmtData!$B$4+(ROW()-10),RawData!$A$2:$A$1048576,0))</f>
        <v>194.7</v>
      </c>
      <c r="K7497">
        <f>INDEX(RawData!J$2:J$1048576,MATCH(FmtData!$B$4+(ROW()-10),RawData!$A$2:$A$1048576,0))</f>
        <v>196.3</v>
      </c>
      <c r="L7497">
        <f>INDEX(RawData!K$2:K$1048576,MATCH(FmtData!$B$4+(ROW()-10),RawData!$A$2:$A$1048576,0))</f>
        <v>193.6</v>
      </c>
      <c r="M7497">
        <f>INDEX(RawData!L$2:L$1048576,MATCH(FmtData!$B$4+(ROW()-10),RawData!$A$2:$A$1048576,0))</f>
        <v>23.6</v>
      </c>
      <c r="N7497">
        <f>INDEX(RawData!M$2:M$1048576,MATCH(FmtData!$B$4+(ROW()-10),RawData!$A$2:$A$1048576,0))</f>
        <v>22.1</v>
      </c>
      <c r="O7497">
        <f>INDEX(RawData!N$2:N$1048576,MATCH(FmtData!$B$4+(ROW()-10),RawData!$A$2:$A$1048576,0))</f>
        <v>176.5</v>
      </c>
      <c r="P7497">
        <f>INDEX(RawData!O$2:O$1048576,MATCH(FmtData!$B$4+(ROW()-10),RawData!$A$2:$A$1048576,0))</f>
        <v>35.819800000000001</v>
      </c>
      <c r="Q7497">
        <f>INDEX(RawData!P$2:P$1048576,MATCH(FmtData!$B$4+(ROW()-10),RawData!$A$2:$A$1048576,0))</f>
        <v>230.71700000000001</v>
      </c>
      <c r="R7497">
        <f>INDEX(RawData!Q$2:Q$1048576,MATCH(FmtData!$B$4+(ROW()-10),RawData!$A$2:$A$1048576,0))</f>
        <v>1.8310500000000001E-3</v>
      </c>
      <c r="S7497">
        <f>INDEX(RawData!R$2:R$1048576,MATCH(FmtData!$B$4+(ROW()-10),RawData!$A$2:$A$1048576,0))</f>
        <v>0.51633799999999996</v>
      </c>
      <c r="T7497">
        <f>INDEX(RawData!S$2:S$1048576,MATCH(FmtData!$B$4+(ROW()-10),RawData!$A$2:$A$1048576,0))</f>
        <v>0.52676999999999996</v>
      </c>
      <c r="U7497">
        <f>INDEX(RawData!T$2:T$1048576,MATCH(FmtData!$B$4+(ROW()-10),RawData!$A$2:$A$1048576,0))</f>
        <v>0.224304</v>
      </c>
      <c r="V7497">
        <f>INDEX(RawData!U$2:U$1048576,MATCH(FmtData!$B$4+(ROW()-10),RawData!$A$2:$A$1048576,0))</f>
        <v>0.42724600000000001</v>
      </c>
      <c r="W7497" s="8">
        <f t="shared" si="2579"/>
        <v>0.20294200000000001</v>
      </c>
      <c r="X7497" s="8">
        <f t="shared" si="2580"/>
        <v>-0.26073607999999993</v>
      </c>
      <c r="Y7497" s="8">
        <f t="shared" si="2581"/>
        <v>-0.15884651999999996</v>
      </c>
      <c r="Z7497" s="8">
        <f t="shared" si="2582"/>
        <v>10.152691814042056</v>
      </c>
      <c r="AA7497" s="8">
        <f t="shared" si="2583"/>
        <v>10.050802254042056</v>
      </c>
      <c r="AB7497" s="8">
        <f t="shared" si="2584"/>
        <v>10.101747034042056</v>
      </c>
      <c r="AC7497" s="6">
        <f t="shared" si="2577"/>
        <v>-276.61599999999999</v>
      </c>
      <c r="AD7497" s="15">
        <f t="shared" si="2574"/>
        <v>-16.843999999999937</v>
      </c>
      <c r="AE7497" s="15">
        <f t="shared" si="2575"/>
        <v>68.452791551277301</v>
      </c>
      <c r="AF7497" s="15">
        <f t="shared" si="2576"/>
        <v>41.299610510253387</v>
      </c>
      <c r="AG7497" s="15">
        <f t="shared" si="2585"/>
        <v>54.811079706319902</v>
      </c>
      <c r="AH7497" s="15">
        <f t="shared" si="2578"/>
        <v>-117.72260518134806</v>
      </c>
      <c r="AI7497" s="17">
        <f t="shared" si="2586"/>
        <v>1.1893076527304869</v>
      </c>
      <c r="AJ7497" s="17">
        <f t="shared" si="2587"/>
        <v>0.94346860614409345</v>
      </c>
      <c r="AK7497" s="17">
        <f t="shared" si="2588"/>
        <v>0.75951461028015788</v>
      </c>
      <c r="AL7497" s="17">
        <f t="shared" si="2589"/>
        <v>0.78174490703777533</v>
      </c>
      <c r="AM7497" s="17">
        <f t="shared" si="2590"/>
        <v>0.77052274714301561</v>
      </c>
      <c r="AN7497" s="17">
        <f t="shared" si="2591"/>
        <v>0.94346860614409345</v>
      </c>
      <c r="AO7497" s="17">
        <f t="shared" si="2573"/>
        <v>0</v>
      </c>
      <c r="AP7497" s="17">
        <f t="shared" si="2592"/>
        <v>7.7052274714301561</v>
      </c>
      <c r="AQ7497" s="17">
        <f t="shared" si="2593"/>
        <v>11.893076527304869</v>
      </c>
      <c r="AR7497" s="17">
        <f t="shared" si="2594"/>
        <v>19.99651908682635</v>
      </c>
    </row>
    <row r="7498" spans="2:44" x14ac:dyDescent="0.25">
      <c r="B7498">
        <f>INDEX(RawData!$A$2:$A$1048576,MATCH(FmtData!$B$4+(ROW()-10),RawData!$A$2:$A$1048576,0))</f>
        <v>7683</v>
      </c>
      <c r="C7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8)</f>
        <v>42235.995983796296</v>
      </c>
      <c r="D7498" s="46">
        <f>IF($B$6=1,MID(INDEX(RawData!$B$2:$B$1048576, MATCH(FmtData!$B$4+(ROW()-10),RawData!$A$2:$A$1048576,0)),12,8)+$B$5/24,INDEX(RawData!$C$2:$C$1048576, MATCH(FmtData!$B$4+(ROW()-10),RawData!$A$2:$A$1048576,0)))</f>
        <v>0.9959837962962963</v>
      </c>
      <c r="E7498">
        <f>INDEX(RawData!D$2:D$1048576,MATCH(FmtData!$B$4+(ROW()-10),RawData!$A$2:$A$1048576,0))</f>
        <v>2900.26</v>
      </c>
      <c r="F7498">
        <f>INDEX(RawData!E$2:E$1048576,MATCH(FmtData!$B$4+(ROW()-10),RawData!$A$2:$A$1048576,0))</f>
        <v>6.25</v>
      </c>
      <c r="G7498">
        <f>INDEX(RawData!F$2:F$1048576,MATCH(FmtData!$B$4+(ROW()-10),RawData!$A$2:$A$1048576,0))</f>
        <v>-224.38900000000001</v>
      </c>
      <c r="H7498">
        <f>INDEX(RawData!G$2:G$1048576,MATCH(FmtData!$B$4+(ROW()-10),RawData!$A$2:$A$1048576,0))</f>
        <v>0.49984099999999998</v>
      </c>
      <c r="I7498">
        <f>INDEX(RawData!H$2:H$1048576,MATCH(FmtData!$B$4+(ROW()-10),RawData!$A$2:$A$1048576,0))</f>
        <v>-3.71981E-3</v>
      </c>
      <c r="J7498">
        <f>INDEX(RawData!I$2:I$1048576,MATCH(FmtData!$B$4+(ROW()-10),RawData!$A$2:$A$1048576,0))</f>
        <v>194.3</v>
      </c>
      <c r="K7498">
        <f>INDEX(RawData!J$2:J$1048576,MATCH(FmtData!$B$4+(ROW()-10),RawData!$A$2:$A$1048576,0))</f>
        <v>196.6</v>
      </c>
      <c r="L7498">
        <f>INDEX(RawData!K$2:K$1048576,MATCH(FmtData!$B$4+(ROW()-10),RawData!$A$2:$A$1048576,0))</f>
        <v>192.1</v>
      </c>
      <c r="M7498">
        <f>INDEX(RawData!L$2:L$1048576,MATCH(FmtData!$B$4+(ROW()-10),RawData!$A$2:$A$1048576,0))</f>
        <v>23.5</v>
      </c>
      <c r="N7498">
        <f>INDEX(RawData!M$2:M$1048576,MATCH(FmtData!$B$4+(ROW()-10),RawData!$A$2:$A$1048576,0))</f>
        <v>22.1</v>
      </c>
      <c r="O7498">
        <f>INDEX(RawData!N$2:N$1048576,MATCH(FmtData!$B$4+(ROW()-10),RawData!$A$2:$A$1048576,0))</f>
        <v>176.5</v>
      </c>
      <c r="P7498">
        <f>INDEX(RawData!O$2:O$1048576,MATCH(FmtData!$B$4+(ROW()-10),RawData!$A$2:$A$1048576,0))</f>
        <v>35.819800000000001</v>
      </c>
      <c r="Q7498">
        <f>INDEX(RawData!P$2:P$1048576,MATCH(FmtData!$B$4+(ROW()-10),RawData!$A$2:$A$1048576,0))</f>
        <v>230.71700000000001</v>
      </c>
      <c r="R7498">
        <f>INDEX(RawData!Q$2:Q$1048576,MATCH(FmtData!$B$4+(ROW()-10),RawData!$A$2:$A$1048576,0))</f>
        <v>1.8310500000000001E-3</v>
      </c>
      <c r="S7498">
        <f>INDEX(RawData!R$2:R$1048576,MATCH(FmtData!$B$4+(ROW()-10),RawData!$A$2:$A$1048576,0))</f>
        <v>0.51633799999999996</v>
      </c>
      <c r="T7498">
        <f>INDEX(RawData!S$2:S$1048576,MATCH(FmtData!$B$4+(ROW()-10),RawData!$A$2:$A$1048576,0))</f>
        <v>0.52676999999999996</v>
      </c>
      <c r="U7498">
        <f>INDEX(RawData!T$2:T$1048576,MATCH(FmtData!$B$4+(ROW()-10),RawData!$A$2:$A$1048576,0))</f>
        <v>0.221252</v>
      </c>
      <c r="V7498">
        <f>INDEX(RawData!U$2:U$1048576,MATCH(FmtData!$B$4+(ROW()-10),RawData!$A$2:$A$1048576,0))</f>
        <v>0.38146999999999998</v>
      </c>
      <c r="W7498" s="8">
        <f t="shared" si="2579"/>
        <v>0.16021799999999997</v>
      </c>
      <c r="X7498" s="8">
        <f t="shared" si="2580"/>
        <v>-0.26073607999999993</v>
      </c>
      <c r="Y7498" s="8">
        <f t="shared" si="2581"/>
        <v>-0.15884651999999996</v>
      </c>
      <c r="Z7498" s="8">
        <f t="shared" si="2582"/>
        <v>10.152691814042056</v>
      </c>
      <c r="AA7498" s="8">
        <f t="shared" si="2583"/>
        <v>10.050802254042056</v>
      </c>
      <c r="AB7498" s="8">
        <f t="shared" si="2584"/>
        <v>10.101747034042056</v>
      </c>
      <c r="AC7498" s="6">
        <f t="shared" si="2577"/>
        <v>-276.61599999999999</v>
      </c>
      <c r="AD7498" s="15">
        <f t="shared" si="2574"/>
        <v>-16.843999999999937</v>
      </c>
      <c r="AE7498" s="15">
        <f t="shared" si="2575"/>
        <v>68.452791551277301</v>
      </c>
      <c r="AF7498" s="15">
        <f t="shared" si="2576"/>
        <v>41.299610510253387</v>
      </c>
      <c r="AG7498" s="15">
        <f t="shared" si="2585"/>
        <v>54.811079706319902</v>
      </c>
      <c r="AH7498" s="15">
        <f t="shared" si="2578"/>
        <v>-117.72260518134806</v>
      </c>
      <c r="AI7498" s="17">
        <f t="shared" si="2586"/>
        <v>1.1893076527304869</v>
      </c>
      <c r="AJ7498" s="17">
        <f t="shared" si="2587"/>
        <v>0.94346860614409345</v>
      </c>
      <c r="AK7498" s="17">
        <f t="shared" si="2588"/>
        <v>0.75951461028015788</v>
      </c>
      <c r="AL7498" s="17">
        <f t="shared" si="2589"/>
        <v>0.78174490703777533</v>
      </c>
      <c r="AM7498" s="17">
        <f t="shared" si="2590"/>
        <v>0.77052274714301561</v>
      </c>
      <c r="AN7498" s="17">
        <f t="shared" si="2591"/>
        <v>0.94346860614409345</v>
      </c>
      <c r="AO7498" s="17">
        <f t="shared" ref="AO7498:AO7561" si="2595">INDEX($AN$10:$AN$2627,MATCH(C7498+1/24,$C$10:$C$2627,1))-INDEX($AN$10:$AN$2627,MATCH(C7498,$C$10:$C$2627,1))</f>
        <v>0</v>
      </c>
      <c r="AP7498" s="17">
        <f t="shared" si="2592"/>
        <v>7.7052274714301561</v>
      </c>
      <c r="AQ7498" s="17">
        <f t="shared" si="2593"/>
        <v>11.893076527304869</v>
      </c>
      <c r="AR7498" s="17">
        <f t="shared" si="2594"/>
        <v>19.99651908682635</v>
      </c>
    </row>
    <row r="7499" spans="2:44" x14ac:dyDescent="0.25">
      <c r="B7499">
        <f>INDEX(RawData!$A$2:$A$1048576,MATCH(FmtData!$B$4+(ROW()-10),RawData!$A$2:$A$1048576,0))</f>
        <v>7684</v>
      </c>
      <c r="C7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9)</f>
        <v>42236.007557870369</v>
      </c>
      <c r="D7499" s="46">
        <f>IF($B$6=1,MID(INDEX(RawData!$B$2:$B$1048576, MATCH(FmtData!$B$4+(ROW()-10),RawData!$A$2:$A$1048576,0)),12,8)+$B$5/24,INDEX(RawData!$C$2:$C$1048576, MATCH(FmtData!$B$4+(ROW()-10),RawData!$A$2:$A$1048576,0)))</f>
        <v>7.5578703703703702E-3</v>
      </c>
      <c r="E7499">
        <f>INDEX(RawData!D$2:D$1048576,MATCH(FmtData!$B$4+(ROW()-10),RawData!$A$2:$A$1048576,0))</f>
        <v>2904.3</v>
      </c>
      <c r="F7499">
        <f>INDEX(RawData!E$2:E$1048576,MATCH(FmtData!$B$4+(ROW()-10),RawData!$A$2:$A$1048576,0))</f>
        <v>6.25</v>
      </c>
      <c r="G7499">
        <f>INDEX(RawData!F$2:F$1048576,MATCH(FmtData!$B$4+(ROW()-10),RawData!$A$2:$A$1048576,0))</f>
        <v>-224.38900000000001</v>
      </c>
      <c r="H7499">
        <f>INDEX(RawData!G$2:G$1048576,MATCH(FmtData!$B$4+(ROW()-10),RawData!$A$2:$A$1048576,0))</f>
        <v>0.49984099999999998</v>
      </c>
      <c r="I7499">
        <f>INDEX(RawData!H$2:H$1048576,MATCH(FmtData!$B$4+(ROW()-10),RawData!$A$2:$A$1048576,0))</f>
        <v>-3.71981E-3</v>
      </c>
      <c r="J7499">
        <f>INDEX(RawData!I$2:I$1048576,MATCH(FmtData!$B$4+(ROW()-10),RawData!$A$2:$A$1048576,0))</f>
        <v>197.1</v>
      </c>
      <c r="K7499">
        <f>INDEX(RawData!J$2:J$1048576,MATCH(FmtData!$B$4+(ROW()-10),RawData!$A$2:$A$1048576,0))</f>
        <v>195.2</v>
      </c>
      <c r="L7499">
        <f>INDEX(RawData!K$2:K$1048576,MATCH(FmtData!$B$4+(ROW()-10),RawData!$A$2:$A$1048576,0))</f>
        <v>192.9</v>
      </c>
      <c r="M7499">
        <f>INDEX(RawData!L$2:L$1048576,MATCH(FmtData!$B$4+(ROW()-10),RawData!$A$2:$A$1048576,0))</f>
        <v>23.5</v>
      </c>
      <c r="N7499">
        <f>INDEX(RawData!M$2:M$1048576,MATCH(FmtData!$B$4+(ROW()-10),RawData!$A$2:$A$1048576,0))</f>
        <v>22.1</v>
      </c>
      <c r="O7499">
        <f>INDEX(RawData!N$2:N$1048576,MATCH(FmtData!$B$4+(ROW()-10),RawData!$A$2:$A$1048576,0))</f>
        <v>176.3</v>
      </c>
      <c r="P7499">
        <f>INDEX(RawData!O$2:O$1048576,MATCH(FmtData!$B$4+(ROW()-10),RawData!$A$2:$A$1048576,0))</f>
        <v>35.819800000000001</v>
      </c>
      <c r="Q7499">
        <f>INDEX(RawData!P$2:P$1048576,MATCH(FmtData!$B$4+(ROW()-10),RawData!$A$2:$A$1048576,0))</f>
        <v>230.09800000000001</v>
      </c>
      <c r="R7499">
        <f>INDEX(RawData!Q$2:Q$1048576,MATCH(FmtData!$B$4+(ROW()-10),RawData!$A$2:$A$1048576,0))</f>
        <v>1.8310500000000001E-3</v>
      </c>
      <c r="S7499">
        <f>INDEX(RawData!R$2:R$1048576,MATCH(FmtData!$B$4+(ROW()-10),RawData!$A$2:$A$1048576,0))</f>
        <v>0.51633799999999996</v>
      </c>
      <c r="T7499">
        <f>INDEX(RawData!S$2:S$1048576,MATCH(FmtData!$B$4+(ROW()-10),RawData!$A$2:$A$1048576,0))</f>
        <v>0.52676999999999996</v>
      </c>
      <c r="U7499">
        <f>INDEX(RawData!T$2:T$1048576,MATCH(FmtData!$B$4+(ROW()-10),RawData!$A$2:$A$1048576,0))</f>
        <v>0.17089799999999999</v>
      </c>
      <c r="V7499">
        <f>INDEX(RawData!U$2:U$1048576,MATCH(FmtData!$B$4+(ROW()-10),RawData!$A$2:$A$1048576,0))</f>
        <v>0.38146999999999998</v>
      </c>
      <c r="W7499" s="8">
        <f t="shared" si="2579"/>
        <v>0.21057199999999998</v>
      </c>
      <c r="X7499" s="8">
        <f t="shared" si="2580"/>
        <v>-0.26073607999999993</v>
      </c>
      <c r="Y7499" s="8">
        <f t="shared" si="2581"/>
        <v>-0.15884651999999996</v>
      </c>
      <c r="Z7499" s="8">
        <f t="shared" si="2582"/>
        <v>10.152691814042056</v>
      </c>
      <c r="AA7499" s="8">
        <f t="shared" si="2583"/>
        <v>10.050802254042056</v>
      </c>
      <c r="AB7499" s="8">
        <f t="shared" si="2584"/>
        <v>10.101747034042056</v>
      </c>
      <c r="AC7499" s="6">
        <f t="shared" si="2577"/>
        <v>-277.23500000000001</v>
      </c>
      <c r="AD7499" s="15">
        <f t="shared" ref="AD7499:AD7562" si="2596">AC7499+$AD$4</f>
        <v>-17.462999999999965</v>
      </c>
      <c r="AE7499" s="15">
        <f t="shared" ref="AE7499:AE7562" si="2597">PI()*Z7499^2/4*($P$4+(Z7499-$Z$10))-$S$5</f>
        <v>68.452791551277301</v>
      </c>
      <c r="AF7499" s="15">
        <f t="shared" ref="AF7499:AF7562" si="2598">PI()*AA7499^2/4*($P$4+(AA7499-$AA$10))-$S$5</f>
        <v>41.299610510253387</v>
      </c>
      <c r="AG7499" s="15">
        <f t="shared" si="2585"/>
        <v>54.811079706319902</v>
      </c>
      <c r="AH7499" s="15">
        <f t="shared" si="2578"/>
        <v>-118.34160518134809</v>
      </c>
      <c r="AI7499" s="17">
        <f t="shared" si="2586"/>
        <v>1.1905161439613017</v>
      </c>
      <c r="AJ7499" s="17">
        <f t="shared" si="2587"/>
        <v>0.94422896528854217</v>
      </c>
      <c r="AK7499" s="17">
        <f t="shared" si="2588"/>
        <v>0.75951461028015788</v>
      </c>
      <c r="AL7499" s="17">
        <f t="shared" si="2589"/>
        <v>0.78174490703777533</v>
      </c>
      <c r="AM7499" s="17">
        <f t="shared" si="2590"/>
        <v>0.77052274714301561</v>
      </c>
      <c r="AN7499" s="17">
        <f t="shared" si="2591"/>
        <v>0.94422896528854217</v>
      </c>
      <c r="AO7499" s="17">
        <f t="shared" si="2595"/>
        <v>0</v>
      </c>
      <c r="AP7499" s="17">
        <f t="shared" si="2592"/>
        <v>7.7052274714301561</v>
      </c>
      <c r="AQ7499" s="17">
        <f t="shared" si="2593"/>
        <v>11.905161439613018</v>
      </c>
      <c r="AR7499" s="17">
        <f t="shared" si="2594"/>
        <v>20.024373809199783</v>
      </c>
    </row>
    <row r="7500" spans="2:44" x14ac:dyDescent="0.25">
      <c r="B7500">
        <f>INDEX(RawData!$A$2:$A$1048576,MATCH(FmtData!$B$4+(ROW()-10),RawData!$A$2:$A$1048576,0))</f>
        <v>7685</v>
      </c>
      <c r="C7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0)</f>
        <v>42236.019131944442</v>
      </c>
      <c r="D7500" s="46">
        <f>IF($B$6=1,MID(INDEX(RawData!$B$2:$B$1048576, MATCH(FmtData!$B$4+(ROW()-10),RawData!$A$2:$A$1048576,0)),12,8)+$B$5/24,INDEX(RawData!$C$2:$C$1048576, MATCH(FmtData!$B$4+(ROW()-10),RawData!$A$2:$A$1048576,0)))</f>
        <v>1.9131944444444444E-2</v>
      </c>
      <c r="E7500">
        <f>INDEX(RawData!D$2:D$1048576,MATCH(FmtData!$B$4+(ROW()-10),RawData!$A$2:$A$1048576,0))</f>
        <v>2903.37</v>
      </c>
      <c r="F7500">
        <f>INDEX(RawData!E$2:E$1048576,MATCH(FmtData!$B$4+(ROW()-10),RawData!$A$2:$A$1048576,0))</f>
        <v>6.25</v>
      </c>
      <c r="G7500">
        <f>INDEX(RawData!F$2:F$1048576,MATCH(FmtData!$B$4+(ROW()-10),RawData!$A$2:$A$1048576,0))</f>
        <v>-224.38900000000001</v>
      </c>
      <c r="H7500">
        <f>INDEX(RawData!G$2:G$1048576,MATCH(FmtData!$B$4+(ROW()-10),RawData!$A$2:$A$1048576,0))</f>
        <v>0.49982199999999999</v>
      </c>
      <c r="I7500">
        <f>INDEX(RawData!H$2:H$1048576,MATCH(FmtData!$B$4+(ROW()-10),RawData!$A$2:$A$1048576,0))</f>
        <v>-3.71981E-3</v>
      </c>
      <c r="J7500">
        <f>INDEX(RawData!I$2:I$1048576,MATCH(FmtData!$B$4+(ROW()-10),RawData!$A$2:$A$1048576,0))</f>
        <v>195.4</v>
      </c>
      <c r="K7500">
        <f>INDEX(RawData!J$2:J$1048576,MATCH(FmtData!$B$4+(ROW()-10),RawData!$A$2:$A$1048576,0))</f>
        <v>195.4</v>
      </c>
      <c r="L7500">
        <f>INDEX(RawData!K$2:K$1048576,MATCH(FmtData!$B$4+(ROW()-10),RawData!$A$2:$A$1048576,0))</f>
        <v>193.3</v>
      </c>
      <c r="M7500">
        <f>INDEX(RawData!L$2:L$1048576,MATCH(FmtData!$B$4+(ROW()-10),RawData!$A$2:$A$1048576,0))</f>
        <v>23.6</v>
      </c>
      <c r="N7500">
        <f>INDEX(RawData!M$2:M$1048576,MATCH(FmtData!$B$4+(ROW()-10),RawData!$A$2:$A$1048576,0))</f>
        <v>22.1</v>
      </c>
      <c r="O7500">
        <f>INDEX(RawData!N$2:N$1048576,MATCH(FmtData!$B$4+(ROW()-10),RawData!$A$2:$A$1048576,0))</f>
        <v>176.5</v>
      </c>
      <c r="P7500">
        <f>INDEX(RawData!O$2:O$1048576,MATCH(FmtData!$B$4+(ROW()-10),RawData!$A$2:$A$1048576,0))</f>
        <v>35.819800000000001</v>
      </c>
      <c r="Q7500">
        <f>INDEX(RawData!P$2:P$1048576,MATCH(FmtData!$B$4+(ROW()-10),RawData!$A$2:$A$1048576,0))</f>
        <v>230.48500000000001</v>
      </c>
      <c r="R7500">
        <f>INDEX(RawData!Q$2:Q$1048576,MATCH(FmtData!$B$4+(ROW()-10),RawData!$A$2:$A$1048576,0))</f>
        <v>2.4414100000000002E-3</v>
      </c>
      <c r="S7500">
        <f>INDEX(RawData!R$2:R$1048576,MATCH(FmtData!$B$4+(ROW()-10),RawData!$A$2:$A$1048576,0))</f>
        <v>0.51633799999999996</v>
      </c>
      <c r="T7500">
        <f>INDEX(RawData!S$2:S$1048576,MATCH(FmtData!$B$4+(ROW()-10),RawData!$A$2:$A$1048576,0))</f>
        <v>0.52676999999999996</v>
      </c>
      <c r="U7500">
        <f>INDEX(RawData!T$2:T$1048576,MATCH(FmtData!$B$4+(ROW()-10),RawData!$A$2:$A$1048576,0))</f>
        <v>0.15564</v>
      </c>
      <c r="V7500">
        <f>INDEX(RawData!U$2:U$1048576,MATCH(FmtData!$B$4+(ROW()-10),RawData!$A$2:$A$1048576,0))</f>
        <v>0.35095199999999999</v>
      </c>
      <c r="W7500" s="8">
        <f t="shared" si="2579"/>
        <v>0.19531199999999999</v>
      </c>
      <c r="X7500" s="8">
        <f t="shared" si="2580"/>
        <v>-0.26073607999999993</v>
      </c>
      <c r="Y7500" s="8">
        <f t="shared" si="2581"/>
        <v>-0.15884651999999996</v>
      </c>
      <c r="Z7500" s="8">
        <f t="shared" si="2582"/>
        <v>10.152691814042056</v>
      </c>
      <c r="AA7500" s="8">
        <f t="shared" si="2583"/>
        <v>10.050802254042056</v>
      </c>
      <c r="AB7500" s="8">
        <f t="shared" si="2584"/>
        <v>10.101747034042056</v>
      </c>
      <c r="AC7500" s="6">
        <f t="shared" ref="AC7500:AC7563" si="2599">Q7500-$Q$10</f>
        <v>-276.84800000000001</v>
      </c>
      <c r="AD7500" s="15">
        <f t="shared" si="2596"/>
        <v>-17.075999999999965</v>
      </c>
      <c r="AE7500" s="15">
        <f t="shared" si="2597"/>
        <v>68.452791551277301</v>
      </c>
      <c r="AF7500" s="15">
        <f t="shared" si="2598"/>
        <v>41.299610510253387</v>
      </c>
      <c r="AG7500" s="15">
        <f t="shared" si="2585"/>
        <v>54.811079706319902</v>
      </c>
      <c r="AH7500" s="15">
        <f t="shared" si="2578"/>
        <v>-117.95460518134809</v>
      </c>
      <c r="AI7500" s="17">
        <f t="shared" si="2586"/>
        <v>1.1897603053369257</v>
      </c>
      <c r="AJ7500" s="17">
        <f t="shared" si="2587"/>
        <v>0.94375344375853265</v>
      </c>
      <c r="AK7500" s="17">
        <f t="shared" si="2588"/>
        <v>0.75951461028015788</v>
      </c>
      <c r="AL7500" s="17">
        <f t="shared" si="2589"/>
        <v>0.78174490703777533</v>
      </c>
      <c r="AM7500" s="17">
        <f t="shared" si="2590"/>
        <v>0.77052274714301561</v>
      </c>
      <c r="AN7500" s="17">
        <f t="shared" si="2591"/>
        <v>0.94375344375853265</v>
      </c>
      <c r="AO7500" s="17">
        <f t="shared" si="2595"/>
        <v>0</v>
      </c>
      <c r="AP7500" s="17">
        <f t="shared" si="2592"/>
        <v>7.7052274714301561</v>
      </c>
      <c r="AQ7500" s="17">
        <f t="shared" si="2593"/>
        <v>11.897603053369256</v>
      </c>
      <c r="AR7500" s="17">
        <f t="shared" si="2594"/>
        <v>20.017961707267283</v>
      </c>
    </row>
    <row r="7501" spans="2:44" x14ac:dyDescent="0.25">
      <c r="B7501">
        <f>INDEX(RawData!$A$2:$A$1048576,MATCH(FmtData!$B$4+(ROW()-10),RawData!$A$2:$A$1048576,0))</f>
        <v>7686</v>
      </c>
      <c r="C7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1)</f>
        <v>42236.030706018515</v>
      </c>
      <c r="D7501" s="46">
        <f>IF($B$6=1,MID(INDEX(RawData!$B$2:$B$1048576, MATCH(FmtData!$B$4+(ROW()-10),RawData!$A$2:$A$1048576,0)),12,8)+$B$5/24,INDEX(RawData!$C$2:$C$1048576, MATCH(FmtData!$B$4+(ROW()-10),RawData!$A$2:$A$1048576,0)))</f>
        <v>3.0706018518518521E-2</v>
      </c>
      <c r="E7501">
        <f>INDEX(RawData!D$2:D$1048576,MATCH(FmtData!$B$4+(ROW()-10),RawData!$A$2:$A$1048576,0))</f>
        <v>2900.26</v>
      </c>
      <c r="F7501">
        <f>INDEX(RawData!E$2:E$1048576,MATCH(FmtData!$B$4+(ROW()-10),RawData!$A$2:$A$1048576,0))</f>
        <v>6.25</v>
      </c>
      <c r="G7501">
        <f>INDEX(RawData!F$2:F$1048576,MATCH(FmtData!$B$4+(ROW()-10),RawData!$A$2:$A$1048576,0))</f>
        <v>-213.20500000000001</v>
      </c>
      <c r="H7501">
        <f>INDEX(RawData!G$2:G$1048576,MATCH(FmtData!$B$4+(ROW()-10),RawData!$A$2:$A$1048576,0))</f>
        <v>0.49984099999999998</v>
      </c>
      <c r="I7501">
        <f>INDEX(RawData!H$2:H$1048576,MATCH(FmtData!$B$4+(ROW()-10),RawData!$A$2:$A$1048576,0))</f>
        <v>-3.71981E-3</v>
      </c>
      <c r="J7501">
        <f>INDEX(RawData!I$2:I$1048576,MATCH(FmtData!$B$4+(ROW()-10),RawData!$A$2:$A$1048576,0))</f>
        <v>194.9</v>
      </c>
      <c r="K7501">
        <f>INDEX(RawData!J$2:J$1048576,MATCH(FmtData!$B$4+(ROW()-10),RawData!$A$2:$A$1048576,0))</f>
        <v>195.2</v>
      </c>
      <c r="L7501">
        <f>INDEX(RawData!K$2:K$1048576,MATCH(FmtData!$B$4+(ROW()-10),RawData!$A$2:$A$1048576,0))</f>
        <v>193.9</v>
      </c>
      <c r="M7501">
        <f>INDEX(RawData!L$2:L$1048576,MATCH(FmtData!$B$4+(ROW()-10),RawData!$A$2:$A$1048576,0))</f>
        <v>23.5</v>
      </c>
      <c r="N7501">
        <f>INDEX(RawData!M$2:M$1048576,MATCH(FmtData!$B$4+(ROW()-10),RawData!$A$2:$A$1048576,0))</f>
        <v>22.2</v>
      </c>
      <c r="O7501">
        <f>INDEX(RawData!N$2:N$1048576,MATCH(FmtData!$B$4+(ROW()-10),RawData!$A$2:$A$1048576,0))</f>
        <v>176.4</v>
      </c>
      <c r="P7501">
        <f>INDEX(RawData!O$2:O$1048576,MATCH(FmtData!$B$4+(ROW()-10),RawData!$A$2:$A$1048576,0))</f>
        <v>35.819800000000001</v>
      </c>
      <c r="Q7501">
        <f>INDEX(RawData!P$2:P$1048576,MATCH(FmtData!$B$4+(ROW()-10),RawData!$A$2:$A$1048576,0))</f>
        <v>230.22200000000001</v>
      </c>
      <c r="R7501">
        <f>INDEX(RawData!Q$2:Q$1048576,MATCH(FmtData!$B$4+(ROW()-10),RawData!$A$2:$A$1048576,0))</f>
        <v>2.4414100000000002E-3</v>
      </c>
      <c r="S7501">
        <f>INDEX(RawData!R$2:R$1048576,MATCH(FmtData!$B$4+(ROW()-10),RawData!$A$2:$A$1048576,0))</f>
        <v>0.51633799999999996</v>
      </c>
      <c r="T7501">
        <f>INDEX(RawData!S$2:S$1048576,MATCH(FmtData!$B$4+(ROW()-10),RawData!$A$2:$A$1048576,0))</f>
        <v>0.52676999999999996</v>
      </c>
      <c r="U7501">
        <f>INDEX(RawData!T$2:T$1048576,MATCH(FmtData!$B$4+(ROW()-10),RawData!$A$2:$A$1048576,0))</f>
        <v>0.14038100000000001</v>
      </c>
      <c r="V7501">
        <f>INDEX(RawData!U$2:U$1048576,MATCH(FmtData!$B$4+(ROW()-10),RawData!$A$2:$A$1048576,0))</f>
        <v>0.35095199999999999</v>
      </c>
      <c r="W7501" s="8">
        <f t="shared" si="2579"/>
        <v>0.21057099999999998</v>
      </c>
      <c r="X7501" s="8">
        <f t="shared" si="2580"/>
        <v>-0.26073607999999993</v>
      </c>
      <c r="Y7501" s="8">
        <f t="shared" si="2581"/>
        <v>-0.15884651999999996</v>
      </c>
      <c r="Z7501" s="8">
        <f t="shared" si="2582"/>
        <v>10.152691814042056</v>
      </c>
      <c r="AA7501" s="8">
        <f t="shared" si="2583"/>
        <v>10.050802254042056</v>
      </c>
      <c r="AB7501" s="8">
        <f t="shared" si="2584"/>
        <v>10.101747034042056</v>
      </c>
      <c r="AC7501" s="6">
        <f t="shared" si="2599"/>
        <v>-277.11099999999999</v>
      </c>
      <c r="AD7501" s="15">
        <f t="shared" si="2596"/>
        <v>-17.338999999999942</v>
      </c>
      <c r="AE7501" s="15">
        <f t="shared" si="2597"/>
        <v>68.452791551277301</v>
      </c>
      <c r="AF7501" s="15">
        <f t="shared" si="2598"/>
        <v>41.299610510253387</v>
      </c>
      <c r="AG7501" s="15">
        <f t="shared" si="2585"/>
        <v>54.811079706319902</v>
      </c>
      <c r="AH7501" s="15">
        <f t="shared" si="2578"/>
        <v>-118.21760518134806</v>
      </c>
      <c r="AI7501" s="17">
        <f t="shared" si="2586"/>
        <v>1.1902738585740997</v>
      </c>
      <c r="AJ7501" s="17">
        <f t="shared" si="2587"/>
        <v>0.94407654963733123</v>
      </c>
      <c r="AK7501" s="17">
        <f t="shared" si="2588"/>
        <v>0.75951461028015788</v>
      </c>
      <c r="AL7501" s="17">
        <f t="shared" si="2589"/>
        <v>0.78174490703777533</v>
      </c>
      <c r="AM7501" s="17">
        <f t="shared" si="2590"/>
        <v>0.77052274714301561</v>
      </c>
      <c r="AN7501" s="17">
        <f t="shared" si="2591"/>
        <v>0.94407654963733123</v>
      </c>
      <c r="AO7501" s="17">
        <f t="shared" si="2595"/>
        <v>0</v>
      </c>
      <c r="AP7501" s="17">
        <f t="shared" si="2592"/>
        <v>7.7052274714301561</v>
      </c>
      <c r="AQ7501" s="17">
        <f t="shared" si="2593"/>
        <v>11.902738585740998</v>
      </c>
      <c r="AR7501" s="17">
        <f t="shared" si="2594"/>
        <v>19.99651908682635</v>
      </c>
    </row>
    <row r="7502" spans="2:44" x14ac:dyDescent="0.25">
      <c r="B7502">
        <f>INDEX(RawData!$A$2:$A$1048576,MATCH(FmtData!$B$4+(ROW()-10),RawData!$A$2:$A$1048576,0))</f>
        <v>7687</v>
      </c>
      <c r="C7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2)</f>
        <v>42236.042280092595</v>
      </c>
      <c r="D7502" s="46">
        <f>IF($B$6=1,MID(INDEX(RawData!$B$2:$B$1048576, MATCH(FmtData!$B$4+(ROW()-10),RawData!$A$2:$A$1048576,0)),12,8)+$B$5/24,INDEX(RawData!$C$2:$C$1048576, MATCH(FmtData!$B$4+(ROW()-10),RawData!$A$2:$A$1048576,0)))</f>
        <v>4.2280092592592598E-2</v>
      </c>
      <c r="E7502">
        <f>INDEX(RawData!D$2:D$1048576,MATCH(FmtData!$B$4+(ROW()-10),RawData!$A$2:$A$1048576,0))</f>
        <v>2902.44</v>
      </c>
      <c r="F7502">
        <f>INDEX(RawData!E$2:E$1048576,MATCH(FmtData!$B$4+(ROW()-10),RawData!$A$2:$A$1048576,0))</f>
        <v>6.25</v>
      </c>
      <c r="G7502">
        <f>INDEX(RawData!F$2:F$1048576,MATCH(FmtData!$B$4+(ROW()-10),RawData!$A$2:$A$1048576,0))</f>
        <v>-213.20500000000001</v>
      </c>
      <c r="H7502">
        <f>INDEX(RawData!G$2:G$1048576,MATCH(FmtData!$B$4+(ROW()-10),RawData!$A$2:$A$1048576,0))</f>
        <v>0.49982199999999999</v>
      </c>
      <c r="I7502">
        <f>INDEX(RawData!H$2:H$1048576,MATCH(FmtData!$B$4+(ROW()-10),RawData!$A$2:$A$1048576,0))</f>
        <v>-3.71981E-3</v>
      </c>
      <c r="J7502">
        <f>INDEX(RawData!I$2:I$1048576,MATCH(FmtData!$B$4+(ROW()-10),RawData!$A$2:$A$1048576,0))</f>
        <v>196.8</v>
      </c>
      <c r="K7502">
        <f>INDEX(RawData!J$2:J$1048576,MATCH(FmtData!$B$4+(ROW()-10),RawData!$A$2:$A$1048576,0))</f>
        <v>194.4</v>
      </c>
      <c r="L7502">
        <f>INDEX(RawData!K$2:K$1048576,MATCH(FmtData!$B$4+(ROW()-10),RawData!$A$2:$A$1048576,0))</f>
        <v>193.9</v>
      </c>
      <c r="M7502">
        <f>INDEX(RawData!L$2:L$1048576,MATCH(FmtData!$B$4+(ROW()-10),RawData!$A$2:$A$1048576,0))</f>
        <v>23.6</v>
      </c>
      <c r="N7502">
        <f>INDEX(RawData!M$2:M$1048576,MATCH(FmtData!$B$4+(ROW()-10),RawData!$A$2:$A$1048576,0))</f>
        <v>22.2</v>
      </c>
      <c r="O7502">
        <f>INDEX(RawData!N$2:N$1048576,MATCH(FmtData!$B$4+(ROW()-10),RawData!$A$2:$A$1048576,0))</f>
        <v>176.3</v>
      </c>
      <c r="P7502">
        <f>INDEX(RawData!O$2:O$1048576,MATCH(FmtData!$B$4+(ROW()-10),RawData!$A$2:$A$1048576,0))</f>
        <v>35.819800000000001</v>
      </c>
      <c r="Q7502">
        <f>INDEX(RawData!P$2:P$1048576,MATCH(FmtData!$B$4+(ROW()-10),RawData!$A$2:$A$1048576,0))</f>
        <v>230.09800000000001</v>
      </c>
      <c r="R7502">
        <f>INDEX(RawData!Q$2:Q$1048576,MATCH(FmtData!$B$4+(ROW()-10),RawData!$A$2:$A$1048576,0))</f>
        <v>2.4414100000000002E-3</v>
      </c>
      <c r="S7502">
        <f>INDEX(RawData!R$2:R$1048576,MATCH(FmtData!$B$4+(ROW()-10),RawData!$A$2:$A$1048576,0))</f>
        <v>0.51633799999999996</v>
      </c>
      <c r="T7502">
        <f>INDEX(RawData!S$2:S$1048576,MATCH(FmtData!$B$4+(ROW()-10),RawData!$A$2:$A$1048576,0))</f>
        <v>0.52676999999999996</v>
      </c>
      <c r="U7502">
        <f>INDEX(RawData!T$2:T$1048576,MATCH(FmtData!$B$4+(ROW()-10),RawData!$A$2:$A$1048576,0))</f>
        <v>0.12512200000000001</v>
      </c>
      <c r="V7502">
        <f>INDEX(RawData!U$2:U$1048576,MATCH(FmtData!$B$4+(ROW()-10),RawData!$A$2:$A$1048576,0))</f>
        <v>0.35095199999999999</v>
      </c>
      <c r="W7502" s="8">
        <f t="shared" si="2579"/>
        <v>0.22582999999999998</v>
      </c>
      <c r="X7502" s="8">
        <f t="shared" si="2580"/>
        <v>-0.26073607999999993</v>
      </c>
      <c r="Y7502" s="8">
        <f t="shared" si="2581"/>
        <v>-0.15884651999999996</v>
      </c>
      <c r="Z7502" s="8">
        <f t="shared" si="2582"/>
        <v>10.152691814042056</v>
      </c>
      <c r="AA7502" s="8">
        <f t="shared" si="2583"/>
        <v>10.050802254042056</v>
      </c>
      <c r="AB7502" s="8">
        <f t="shared" si="2584"/>
        <v>10.101747034042056</v>
      </c>
      <c r="AC7502" s="6">
        <f t="shared" si="2599"/>
        <v>-277.23500000000001</v>
      </c>
      <c r="AD7502" s="15">
        <f t="shared" si="2596"/>
        <v>-17.462999999999965</v>
      </c>
      <c r="AE7502" s="15">
        <f t="shared" si="2597"/>
        <v>68.452791551277301</v>
      </c>
      <c r="AF7502" s="15">
        <f t="shared" si="2598"/>
        <v>41.299610510253387</v>
      </c>
      <c r="AG7502" s="15">
        <f t="shared" si="2585"/>
        <v>54.811079706319902</v>
      </c>
      <c r="AH7502" s="15">
        <f t="shared" si="2578"/>
        <v>-118.34160518134809</v>
      </c>
      <c r="AI7502" s="17">
        <f t="shared" si="2586"/>
        <v>1.1905161439613017</v>
      </c>
      <c r="AJ7502" s="17">
        <f t="shared" si="2587"/>
        <v>0.94422896528854217</v>
      </c>
      <c r="AK7502" s="17">
        <f t="shared" si="2588"/>
        <v>0.75951461028015788</v>
      </c>
      <c r="AL7502" s="17">
        <f t="shared" si="2589"/>
        <v>0.78174490703777533</v>
      </c>
      <c r="AM7502" s="17">
        <f t="shared" si="2590"/>
        <v>0.77052274714301561</v>
      </c>
      <c r="AN7502" s="17">
        <f t="shared" si="2591"/>
        <v>0.94422896528854217</v>
      </c>
      <c r="AO7502" s="17">
        <f t="shared" si="2595"/>
        <v>0</v>
      </c>
      <c r="AP7502" s="17">
        <f t="shared" si="2592"/>
        <v>7.7052274714301561</v>
      </c>
      <c r="AQ7502" s="17">
        <f t="shared" si="2593"/>
        <v>11.905161439613018</v>
      </c>
      <c r="AR7502" s="17">
        <f t="shared" si="2594"/>
        <v>20.011549605334785</v>
      </c>
    </row>
    <row r="7503" spans="2:44" x14ac:dyDescent="0.25">
      <c r="B7503">
        <f>INDEX(RawData!$A$2:$A$1048576,MATCH(FmtData!$B$4+(ROW()-10),RawData!$A$2:$A$1048576,0))</f>
        <v>7688</v>
      </c>
      <c r="C7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3)</f>
        <v>42236.053854166668</v>
      </c>
      <c r="D7503" s="46">
        <f>IF($B$6=1,MID(INDEX(RawData!$B$2:$B$1048576, MATCH(FmtData!$B$4+(ROW()-10),RawData!$A$2:$A$1048576,0)),12,8)+$B$5/24,INDEX(RawData!$C$2:$C$1048576, MATCH(FmtData!$B$4+(ROW()-10),RawData!$A$2:$A$1048576,0)))</f>
        <v>5.3854166666666668E-2</v>
      </c>
      <c r="E7503">
        <f>INDEX(RawData!D$2:D$1048576,MATCH(FmtData!$B$4+(ROW()-10),RawData!$A$2:$A$1048576,0))</f>
        <v>2902.44</v>
      </c>
      <c r="F7503">
        <f>INDEX(RawData!E$2:E$1048576,MATCH(FmtData!$B$4+(ROW()-10),RawData!$A$2:$A$1048576,0))</f>
        <v>6.25</v>
      </c>
      <c r="G7503">
        <f>INDEX(RawData!F$2:F$1048576,MATCH(FmtData!$B$4+(ROW()-10),RawData!$A$2:$A$1048576,0))</f>
        <v>-202.02099999999999</v>
      </c>
      <c r="H7503">
        <f>INDEX(RawData!G$2:G$1048576,MATCH(FmtData!$B$4+(ROW()-10),RawData!$A$2:$A$1048576,0))</f>
        <v>0.49984099999999998</v>
      </c>
      <c r="I7503">
        <f>INDEX(RawData!H$2:H$1048576,MATCH(FmtData!$B$4+(ROW()-10),RawData!$A$2:$A$1048576,0))</f>
        <v>-3.71981E-3</v>
      </c>
      <c r="J7503">
        <f>INDEX(RawData!I$2:I$1048576,MATCH(FmtData!$B$4+(ROW()-10),RawData!$A$2:$A$1048576,0))</f>
        <v>197.3</v>
      </c>
      <c r="K7503">
        <f>INDEX(RawData!J$2:J$1048576,MATCH(FmtData!$B$4+(ROW()-10),RawData!$A$2:$A$1048576,0))</f>
        <v>193.7</v>
      </c>
      <c r="L7503">
        <f>INDEX(RawData!K$2:K$1048576,MATCH(FmtData!$B$4+(ROW()-10),RawData!$A$2:$A$1048576,0))</f>
        <v>193.1</v>
      </c>
      <c r="M7503">
        <f>INDEX(RawData!L$2:L$1048576,MATCH(FmtData!$B$4+(ROW()-10),RawData!$A$2:$A$1048576,0))</f>
        <v>23.6</v>
      </c>
      <c r="N7503">
        <f>INDEX(RawData!M$2:M$1048576,MATCH(FmtData!$B$4+(ROW()-10),RawData!$A$2:$A$1048576,0))</f>
        <v>22.3</v>
      </c>
      <c r="O7503">
        <f>INDEX(RawData!N$2:N$1048576,MATCH(FmtData!$B$4+(ROW()-10),RawData!$A$2:$A$1048576,0))</f>
        <v>176.4</v>
      </c>
      <c r="P7503">
        <f>INDEX(RawData!O$2:O$1048576,MATCH(FmtData!$B$4+(ROW()-10),RawData!$A$2:$A$1048576,0))</f>
        <v>35.819800000000001</v>
      </c>
      <c r="Q7503">
        <f>INDEX(RawData!P$2:P$1048576,MATCH(FmtData!$B$4+(ROW()-10),RawData!$A$2:$A$1048576,0))</f>
        <v>230.48500000000001</v>
      </c>
      <c r="R7503">
        <f>INDEX(RawData!Q$2:Q$1048576,MATCH(FmtData!$B$4+(ROW()-10),RawData!$A$2:$A$1048576,0))</f>
        <v>1.8310500000000001E-3</v>
      </c>
      <c r="S7503">
        <f>INDEX(RawData!R$2:R$1048576,MATCH(FmtData!$B$4+(ROW()-10),RawData!$A$2:$A$1048576,0))</f>
        <v>0.51633799999999996</v>
      </c>
      <c r="T7503">
        <f>INDEX(RawData!S$2:S$1048576,MATCH(FmtData!$B$4+(ROW()-10),RawData!$A$2:$A$1048576,0))</f>
        <v>0.52676999999999996</v>
      </c>
      <c r="U7503">
        <f>INDEX(RawData!T$2:T$1048576,MATCH(FmtData!$B$4+(ROW()-10),RawData!$A$2:$A$1048576,0))</f>
        <v>0.114441</v>
      </c>
      <c r="V7503">
        <f>INDEX(RawData!U$2:U$1048576,MATCH(FmtData!$B$4+(ROW()-10),RawData!$A$2:$A$1048576,0))</f>
        <v>0.305176</v>
      </c>
      <c r="W7503" s="8">
        <f t="shared" si="2579"/>
        <v>0.19073499999999999</v>
      </c>
      <c r="X7503" s="8">
        <f t="shared" si="2580"/>
        <v>-0.26073607999999993</v>
      </c>
      <c r="Y7503" s="8">
        <f t="shared" si="2581"/>
        <v>-0.15884651999999996</v>
      </c>
      <c r="Z7503" s="8">
        <f t="shared" si="2582"/>
        <v>10.152691814042056</v>
      </c>
      <c r="AA7503" s="8">
        <f t="shared" si="2583"/>
        <v>10.050802254042056</v>
      </c>
      <c r="AB7503" s="8">
        <f t="shared" si="2584"/>
        <v>10.101747034042056</v>
      </c>
      <c r="AC7503" s="6">
        <f t="shared" si="2599"/>
        <v>-276.84800000000001</v>
      </c>
      <c r="AD7503" s="15">
        <f t="shared" si="2596"/>
        <v>-17.075999999999965</v>
      </c>
      <c r="AE7503" s="15">
        <f t="shared" si="2597"/>
        <v>68.452791551277301</v>
      </c>
      <c r="AF7503" s="15">
        <f t="shared" si="2598"/>
        <v>41.299610510253387</v>
      </c>
      <c r="AG7503" s="15">
        <f t="shared" si="2585"/>
        <v>54.811079706319902</v>
      </c>
      <c r="AH7503" s="15">
        <f t="shared" si="2578"/>
        <v>-117.95460518134809</v>
      </c>
      <c r="AI7503" s="17">
        <f t="shared" si="2586"/>
        <v>1.1897603053369257</v>
      </c>
      <c r="AJ7503" s="17">
        <f t="shared" si="2587"/>
        <v>0.94375344375853265</v>
      </c>
      <c r="AK7503" s="17">
        <f t="shared" si="2588"/>
        <v>0.75951461028015788</v>
      </c>
      <c r="AL7503" s="17">
        <f t="shared" si="2589"/>
        <v>0.78174490703777533</v>
      </c>
      <c r="AM7503" s="17">
        <f t="shared" si="2590"/>
        <v>0.77052274714301561</v>
      </c>
      <c r="AN7503" s="17">
        <f t="shared" si="2591"/>
        <v>0.94375344375853265</v>
      </c>
      <c r="AO7503" s="17">
        <f t="shared" si="2595"/>
        <v>0</v>
      </c>
      <c r="AP7503" s="17">
        <f t="shared" si="2592"/>
        <v>7.7052274714301561</v>
      </c>
      <c r="AQ7503" s="17">
        <f t="shared" si="2593"/>
        <v>11.897603053369256</v>
      </c>
      <c r="AR7503" s="17">
        <f t="shared" si="2594"/>
        <v>20.011549605334785</v>
      </c>
    </row>
    <row r="7504" spans="2:44" x14ac:dyDescent="0.25">
      <c r="B7504">
        <f>INDEX(RawData!$A$2:$A$1048576,MATCH(FmtData!$B$4+(ROW()-10),RawData!$A$2:$A$1048576,0))</f>
        <v>7689</v>
      </c>
      <c r="C7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4)</f>
        <v>42236.065428240741</v>
      </c>
      <c r="D7504" s="46">
        <f>IF($B$6=1,MID(INDEX(RawData!$B$2:$B$1048576, MATCH(FmtData!$B$4+(ROW()-10),RawData!$A$2:$A$1048576,0)),12,8)+$B$5/24,INDEX(RawData!$C$2:$C$1048576, MATCH(FmtData!$B$4+(ROW()-10),RawData!$A$2:$A$1048576,0)))</f>
        <v>6.5428240740740731E-2</v>
      </c>
      <c r="E7504">
        <f>INDEX(RawData!D$2:D$1048576,MATCH(FmtData!$B$4+(ROW()-10),RawData!$A$2:$A$1048576,0))</f>
        <v>2901.19</v>
      </c>
      <c r="F7504">
        <f>INDEX(RawData!E$2:E$1048576,MATCH(FmtData!$B$4+(ROW()-10),RawData!$A$2:$A$1048576,0))</f>
        <v>6.25</v>
      </c>
      <c r="G7504">
        <f>INDEX(RawData!F$2:F$1048576,MATCH(FmtData!$B$4+(ROW()-10),RawData!$A$2:$A$1048576,0))</f>
        <v>-202.02099999999999</v>
      </c>
      <c r="H7504">
        <f>INDEX(RawData!G$2:G$1048576,MATCH(FmtData!$B$4+(ROW()-10),RawData!$A$2:$A$1048576,0))</f>
        <v>0.49982199999999999</v>
      </c>
      <c r="I7504">
        <f>INDEX(RawData!H$2:H$1048576,MATCH(FmtData!$B$4+(ROW()-10),RawData!$A$2:$A$1048576,0))</f>
        <v>-3.71981E-3</v>
      </c>
      <c r="J7504">
        <f>INDEX(RawData!I$2:I$1048576,MATCH(FmtData!$B$4+(ROW()-10),RawData!$A$2:$A$1048576,0))</f>
        <v>195.1</v>
      </c>
      <c r="K7504">
        <f>INDEX(RawData!J$2:J$1048576,MATCH(FmtData!$B$4+(ROW()-10),RawData!$A$2:$A$1048576,0))</f>
        <v>194.1</v>
      </c>
      <c r="L7504">
        <f>INDEX(RawData!K$2:K$1048576,MATCH(FmtData!$B$4+(ROW()-10),RawData!$A$2:$A$1048576,0))</f>
        <v>193.3</v>
      </c>
      <c r="M7504">
        <f>INDEX(RawData!L$2:L$1048576,MATCH(FmtData!$B$4+(ROW()-10),RawData!$A$2:$A$1048576,0))</f>
        <v>23.6</v>
      </c>
      <c r="N7504">
        <f>INDEX(RawData!M$2:M$1048576,MATCH(FmtData!$B$4+(ROW()-10),RawData!$A$2:$A$1048576,0))</f>
        <v>22.3</v>
      </c>
      <c r="O7504">
        <f>INDEX(RawData!N$2:N$1048576,MATCH(FmtData!$B$4+(ROW()-10),RawData!$A$2:$A$1048576,0))</f>
        <v>176.5</v>
      </c>
      <c r="P7504">
        <f>INDEX(RawData!O$2:O$1048576,MATCH(FmtData!$B$4+(ROW()-10),RawData!$A$2:$A$1048576,0))</f>
        <v>35.819800000000001</v>
      </c>
      <c r="Q7504">
        <f>INDEX(RawData!P$2:P$1048576,MATCH(FmtData!$B$4+(ROW()-10),RawData!$A$2:$A$1048576,0))</f>
        <v>230.60900000000001</v>
      </c>
      <c r="R7504">
        <f>INDEX(RawData!Q$2:Q$1048576,MATCH(FmtData!$B$4+(ROW()-10),RawData!$A$2:$A$1048576,0))</f>
        <v>1.8310500000000001E-3</v>
      </c>
      <c r="S7504">
        <f>INDEX(RawData!R$2:R$1048576,MATCH(FmtData!$B$4+(ROW()-10),RawData!$A$2:$A$1048576,0))</f>
        <v>0.51633799999999996</v>
      </c>
      <c r="T7504">
        <f>INDEX(RawData!S$2:S$1048576,MATCH(FmtData!$B$4+(ROW()-10),RawData!$A$2:$A$1048576,0))</f>
        <v>0.52676999999999996</v>
      </c>
      <c r="U7504">
        <f>INDEX(RawData!T$2:T$1048576,MATCH(FmtData!$B$4+(ROW()-10),RawData!$A$2:$A$1048576,0))</f>
        <v>0.10223400000000001</v>
      </c>
      <c r="V7504">
        <f>INDEX(RawData!U$2:U$1048576,MATCH(FmtData!$B$4+(ROW()-10),RawData!$A$2:$A$1048576,0))</f>
        <v>0.305176</v>
      </c>
      <c r="W7504" s="8">
        <f t="shared" si="2579"/>
        <v>0.20294200000000001</v>
      </c>
      <c r="X7504" s="8">
        <f t="shared" si="2580"/>
        <v>-0.26073607999999993</v>
      </c>
      <c r="Y7504" s="8">
        <f t="shared" si="2581"/>
        <v>-0.15884651999999996</v>
      </c>
      <c r="Z7504" s="8">
        <f t="shared" si="2582"/>
        <v>10.152691814042056</v>
      </c>
      <c r="AA7504" s="8">
        <f t="shared" si="2583"/>
        <v>10.050802254042056</v>
      </c>
      <c r="AB7504" s="8">
        <f t="shared" si="2584"/>
        <v>10.101747034042056</v>
      </c>
      <c r="AC7504" s="6">
        <f t="shared" si="2599"/>
        <v>-276.72400000000005</v>
      </c>
      <c r="AD7504" s="15">
        <f t="shared" si="2596"/>
        <v>-16.951999999999998</v>
      </c>
      <c r="AE7504" s="15">
        <f t="shared" si="2597"/>
        <v>68.452791551277301</v>
      </c>
      <c r="AF7504" s="15">
        <f t="shared" si="2598"/>
        <v>41.299610510253387</v>
      </c>
      <c r="AG7504" s="15">
        <f t="shared" si="2585"/>
        <v>54.811079706319902</v>
      </c>
      <c r="AH7504" s="15">
        <f t="shared" si="2578"/>
        <v>-117.83060518134812</v>
      </c>
      <c r="AI7504" s="17">
        <f t="shared" si="2586"/>
        <v>1.189518327466613</v>
      </c>
      <c r="AJ7504" s="17">
        <f t="shared" si="2587"/>
        <v>0.94360118157185791</v>
      </c>
      <c r="AK7504" s="17">
        <f t="shared" si="2588"/>
        <v>0.75951461028015788</v>
      </c>
      <c r="AL7504" s="17">
        <f t="shared" si="2589"/>
        <v>0.78174490703777533</v>
      </c>
      <c r="AM7504" s="17">
        <f t="shared" si="2590"/>
        <v>0.77052274714301561</v>
      </c>
      <c r="AN7504" s="17">
        <f t="shared" si="2591"/>
        <v>0.94360118157185791</v>
      </c>
      <c r="AO7504" s="17">
        <f t="shared" si="2595"/>
        <v>0</v>
      </c>
      <c r="AP7504" s="17">
        <f t="shared" si="2592"/>
        <v>7.7052274714301561</v>
      </c>
      <c r="AQ7504" s="17">
        <f t="shared" si="2593"/>
        <v>11.895183274666131</v>
      </c>
      <c r="AR7504" s="17">
        <f t="shared" si="2594"/>
        <v>20.002931188758847</v>
      </c>
    </row>
    <row r="7505" spans="2:44" x14ac:dyDescent="0.25">
      <c r="B7505">
        <f>INDEX(RawData!$A$2:$A$1048576,MATCH(FmtData!$B$4+(ROW()-10),RawData!$A$2:$A$1048576,0))</f>
        <v>7690</v>
      </c>
      <c r="C7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5)</f>
        <v>42236.077002314814</v>
      </c>
      <c r="D7505" s="46">
        <f>IF($B$6=1,MID(INDEX(RawData!$B$2:$B$1048576, MATCH(FmtData!$B$4+(ROW()-10),RawData!$A$2:$A$1048576,0)),12,8)+$B$5/24,INDEX(RawData!$C$2:$C$1048576, MATCH(FmtData!$B$4+(ROW()-10),RawData!$A$2:$A$1048576,0)))</f>
        <v>7.7002314814814815E-2</v>
      </c>
      <c r="E7505">
        <f>INDEX(RawData!D$2:D$1048576,MATCH(FmtData!$B$4+(ROW()-10),RawData!$A$2:$A$1048576,0))</f>
        <v>2900.26</v>
      </c>
      <c r="F7505">
        <f>INDEX(RawData!E$2:E$1048576,MATCH(FmtData!$B$4+(ROW()-10),RawData!$A$2:$A$1048576,0))</f>
        <v>6.25</v>
      </c>
      <c r="G7505">
        <f>INDEX(RawData!F$2:F$1048576,MATCH(FmtData!$B$4+(ROW()-10),RawData!$A$2:$A$1048576,0))</f>
        <v>-202.02099999999999</v>
      </c>
      <c r="H7505">
        <f>INDEX(RawData!G$2:G$1048576,MATCH(FmtData!$B$4+(ROW()-10),RawData!$A$2:$A$1048576,0))</f>
        <v>0.49984099999999998</v>
      </c>
      <c r="I7505">
        <f>INDEX(RawData!H$2:H$1048576,MATCH(FmtData!$B$4+(ROW()-10),RawData!$A$2:$A$1048576,0))</f>
        <v>-3.71981E-3</v>
      </c>
      <c r="J7505">
        <f>INDEX(RawData!I$2:I$1048576,MATCH(FmtData!$B$4+(ROW()-10),RawData!$A$2:$A$1048576,0))</f>
        <v>195.4</v>
      </c>
      <c r="K7505">
        <f>INDEX(RawData!J$2:J$1048576,MATCH(FmtData!$B$4+(ROW()-10),RawData!$A$2:$A$1048576,0))</f>
        <v>194.9</v>
      </c>
      <c r="L7505">
        <f>INDEX(RawData!K$2:K$1048576,MATCH(FmtData!$B$4+(ROW()-10),RawData!$A$2:$A$1048576,0))</f>
        <v>194.1</v>
      </c>
      <c r="M7505">
        <f>INDEX(RawData!L$2:L$1048576,MATCH(FmtData!$B$4+(ROW()-10),RawData!$A$2:$A$1048576,0))</f>
        <v>23.5</v>
      </c>
      <c r="N7505">
        <f>INDEX(RawData!M$2:M$1048576,MATCH(FmtData!$B$4+(ROW()-10),RawData!$A$2:$A$1048576,0))</f>
        <v>22.2</v>
      </c>
      <c r="O7505">
        <f>INDEX(RawData!N$2:N$1048576,MATCH(FmtData!$B$4+(ROW()-10),RawData!$A$2:$A$1048576,0))</f>
        <v>176.4</v>
      </c>
      <c r="P7505">
        <f>INDEX(RawData!O$2:O$1048576,MATCH(FmtData!$B$4+(ROW()-10),RawData!$A$2:$A$1048576,0))</f>
        <v>35.819800000000001</v>
      </c>
      <c r="Q7505">
        <f>INDEX(RawData!P$2:P$1048576,MATCH(FmtData!$B$4+(ROW()-10),RawData!$A$2:$A$1048576,0))</f>
        <v>230.09800000000001</v>
      </c>
      <c r="R7505">
        <f>INDEX(RawData!Q$2:Q$1048576,MATCH(FmtData!$B$4+(ROW()-10),RawData!$A$2:$A$1048576,0))</f>
        <v>1.8310500000000001E-3</v>
      </c>
      <c r="S7505">
        <f>INDEX(RawData!R$2:R$1048576,MATCH(FmtData!$B$4+(ROW()-10),RawData!$A$2:$A$1048576,0))</f>
        <v>0.51633799999999996</v>
      </c>
      <c r="T7505">
        <f>INDEX(RawData!S$2:S$1048576,MATCH(FmtData!$B$4+(ROW()-10),RawData!$A$2:$A$1048576,0))</f>
        <v>0.52676999999999996</v>
      </c>
      <c r="U7505">
        <f>INDEX(RawData!T$2:T$1048576,MATCH(FmtData!$B$4+(ROW()-10),RawData!$A$2:$A$1048576,0))</f>
        <v>9.4604499999999994E-2</v>
      </c>
      <c r="V7505">
        <f>INDEX(RawData!U$2:U$1048576,MATCH(FmtData!$B$4+(ROW()-10),RawData!$A$2:$A$1048576,0))</f>
        <v>0.27465800000000001</v>
      </c>
      <c r="W7505" s="8">
        <f t="shared" si="2579"/>
        <v>0.18005350000000003</v>
      </c>
      <c r="X7505" s="8">
        <f t="shared" si="2580"/>
        <v>-0.26073607999999993</v>
      </c>
      <c r="Y7505" s="8">
        <f t="shared" si="2581"/>
        <v>-0.15884651999999996</v>
      </c>
      <c r="Z7505" s="8">
        <f t="shared" si="2582"/>
        <v>10.152691814042056</v>
      </c>
      <c r="AA7505" s="8">
        <f t="shared" si="2583"/>
        <v>10.050802254042056</v>
      </c>
      <c r="AB7505" s="8">
        <f t="shared" si="2584"/>
        <v>10.101747034042056</v>
      </c>
      <c r="AC7505" s="6">
        <f t="shared" si="2599"/>
        <v>-277.23500000000001</v>
      </c>
      <c r="AD7505" s="15">
        <f t="shared" si="2596"/>
        <v>-17.462999999999965</v>
      </c>
      <c r="AE7505" s="15">
        <f t="shared" si="2597"/>
        <v>68.452791551277301</v>
      </c>
      <c r="AF7505" s="15">
        <f t="shared" si="2598"/>
        <v>41.299610510253387</v>
      </c>
      <c r="AG7505" s="15">
        <f t="shared" si="2585"/>
        <v>54.811079706319902</v>
      </c>
      <c r="AH7505" s="15">
        <f t="shared" si="2578"/>
        <v>-118.34160518134809</v>
      </c>
      <c r="AI7505" s="17">
        <f t="shared" si="2586"/>
        <v>1.1905161439613017</v>
      </c>
      <c r="AJ7505" s="17">
        <f t="shared" si="2587"/>
        <v>0.94422896528854217</v>
      </c>
      <c r="AK7505" s="17">
        <f t="shared" si="2588"/>
        <v>0.75951461028015788</v>
      </c>
      <c r="AL7505" s="17">
        <f t="shared" si="2589"/>
        <v>0.78174490703777533</v>
      </c>
      <c r="AM7505" s="17">
        <f t="shared" si="2590"/>
        <v>0.77052274714301561</v>
      </c>
      <c r="AN7505" s="17">
        <f t="shared" si="2591"/>
        <v>0.94422896528854217</v>
      </c>
      <c r="AO7505" s="17">
        <f t="shared" si="2595"/>
        <v>0</v>
      </c>
      <c r="AP7505" s="17">
        <f t="shared" si="2592"/>
        <v>7.7052274714301561</v>
      </c>
      <c r="AQ7505" s="17">
        <f t="shared" si="2593"/>
        <v>11.905161439613018</v>
      </c>
      <c r="AR7505" s="17">
        <f t="shared" si="2594"/>
        <v>19.99651908682635</v>
      </c>
    </row>
    <row r="7506" spans="2:44" x14ac:dyDescent="0.25">
      <c r="B7506">
        <f>INDEX(RawData!$A$2:$A$1048576,MATCH(FmtData!$B$4+(ROW()-10),RawData!$A$2:$A$1048576,0))</f>
        <v>7691</v>
      </c>
      <c r="C7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6)</f>
        <v>42236.088576388887</v>
      </c>
      <c r="D7506" s="46">
        <f>IF($B$6=1,MID(INDEX(RawData!$B$2:$B$1048576, MATCH(FmtData!$B$4+(ROW()-10),RawData!$A$2:$A$1048576,0)),12,8)+$B$5/24,INDEX(RawData!$C$2:$C$1048576, MATCH(FmtData!$B$4+(ROW()-10),RawData!$A$2:$A$1048576,0)))</f>
        <v>8.8576388888888899E-2</v>
      </c>
      <c r="E7506">
        <f>INDEX(RawData!D$2:D$1048576,MATCH(FmtData!$B$4+(ROW()-10),RawData!$A$2:$A$1048576,0))</f>
        <v>2901.19</v>
      </c>
      <c r="F7506">
        <f>INDEX(RawData!E$2:E$1048576,MATCH(FmtData!$B$4+(ROW()-10),RawData!$A$2:$A$1048576,0))</f>
        <v>6.25</v>
      </c>
      <c r="G7506">
        <f>INDEX(RawData!F$2:F$1048576,MATCH(FmtData!$B$4+(ROW()-10),RawData!$A$2:$A$1048576,0))</f>
        <v>-187.10900000000001</v>
      </c>
      <c r="H7506">
        <f>INDEX(RawData!G$2:G$1048576,MATCH(FmtData!$B$4+(ROW()-10),RawData!$A$2:$A$1048576,0))</f>
        <v>0.49982199999999999</v>
      </c>
      <c r="I7506">
        <f>INDEX(RawData!H$2:H$1048576,MATCH(FmtData!$B$4+(ROW()-10),RawData!$A$2:$A$1048576,0))</f>
        <v>-3.53587E-3</v>
      </c>
      <c r="J7506">
        <f>INDEX(RawData!I$2:I$1048576,MATCH(FmtData!$B$4+(ROW()-10),RawData!$A$2:$A$1048576,0))</f>
        <v>197</v>
      </c>
      <c r="K7506">
        <f>INDEX(RawData!J$2:J$1048576,MATCH(FmtData!$B$4+(ROW()-10),RawData!$A$2:$A$1048576,0))</f>
        <v>195.9</v>
      </c>
      <c r="L7506">
        <f>INDEX(RawData!K$2:K$1048576,MATCH(FmtData!$B$4+(ROW()-10),RawData!$A$2:$A$1048576,0))</f>
        <v>194.5</v>
      </c>
      <c r="M7506">
        <f>INDEX(RawData!L$2:L$1048576,MATCH(FmtData!$B$4+(ROW()-10),RawData!$A$2:$A$1048576,0))</f>
        <v>23.6</v>
      </c>
      <c r="N7506">
        <f>INDEX(RawData!M$2:M$1048576,MATCH(FmtData!$B$4+(ROW()-10),RawData!$A$2:$A$1048576,0))</f>
        <v>22.1</v>
      </c>
      <c r="O7506">
        <f>INDEX(RawData!N$2:N$1048576,MATCH(FmtData!$B$4+(ROW()-10),RawData!$A$2:$A$1048576,0))</f>
        <v>176.4</v>
      </c>
      <c r="P7506">
        <f>INDEX(RawData!O$2:O$1048576,MATCH(FmtData!$B$4+(ROW()-10),RawData!$A$2:$A$1048576,0))</f>
        <v>35.819800000000001</v>
      </c>
      <c r="Q7506">
        <f>INDEX(RawData!P$2:P$1048576,MATCH(FmtData!$B$4+(ROW()-10),RawData!$A$2:$A$1048576,0))</f>
        <v>230.25299999999999</v>
      </c>
      <c r="R7506">
        <f>INDEX(RawData!Q$2:Q$1048576,MATCH(FmtData!$B$4+(ROW()-10),RawData!$A$2:$A$1048576,0))</f>
        <v>2.4414100000000002E-3</v>
      </c>
      <c r="S7506">
        <f>INDEX(RawData!R$2:R$1048576,MATCH(FmtData!$B$4+(ROW()-10),RawData!$A$2:$A$1048576,0))</f>
        <v>0.51633799999999996</v>
      </c>
      <c r="T7506">
        <f>INDEX(RawData!S$2:S$1048576,MATCH(FmtData!$B$4+(ROW()-10),RawData!$A$2:$A$1048576,0))</f>
        <v>0.52676999999999996</v>
      </c>
      <c r="U7506">
        <f>INDEX(RawData!T$2:T$1048576,MATCH(FmtData!$B$4+(ROW()-10),RawData!$A$2:$A$1048576,0))</f>
        <v>8.3923300000000006E-2</v>
      </c>
      <c r="V7506">
        <f>INDEX(RawData!U$2:U$1048576,MATCH(FmtData!$B$4+(ROW()-10),RawData!$A$2:$A$1048576,0))</f>
        <v>0.305176</v>
      </c>
      <c r="W7506" s="8">
        <f t="shared" si="2579"/>
        <v>0.2212527</v>
      </c>
      <c r="X7506" s="8">
        <f t="shared" si="2580"/>
        <v>-0.26073607999999993</v>
      </c>
      <c r="Y7506" s="8">
        <f t="shared" si="2581"/>
        <v>-0.15884651999999996</v>
      </c>
      <c r="Z7506" s="8">
        <f t="shared" si="2582"/>
        <v>10.152691814042056</v>
      </c>
      <c r="AA7506" s="8">
        <f t="shared" si="2583"/>
        <v>10.050802254042056</v>
      </c>
      <c r="AB7506" s="8">
        <f t="shared" si="2584"/>
        <v>10.101747034042056</v>
      </c>
      <c r="AC7506" s="6">
        <f t="shared" si="2599"/>
        <v>-277.08000000000004</v>
      </c>
      <c r="AD7506" s="15">
        <f t="shared" si="2596"/>
        <v>-17.307999999999993</v>
      </c>
      <c r="AE7506" s="15">
        <f t="shared" si="2597"/>
        <v>68.452791551277301</v>
      </c>
      <c r="AF7506" s="15">
        <f t="shared" si="2598"/>
        <v>41.299610510253387</v>
      </c>
      <c r="AG7506" s="15">
        <f t="shared" si="2585"/>
        <v>54.811079706319902</v>
      </c>
      <c r="AH7506" s="15">
        <f t="shared" si="2578"/>
        <v>-118.18660518134811</v>
      </c>
      <c r="AI7506" s="17">
        <f t="shared" si="2586"/>
        <v>1.1902133026353281</v>
      </c>
      <c r="AJ7506" s="17">
        <f t="shared" si="2587"/>
        <v>0.94403845341254522</v>
      </c>
      <c r="AK7506" s="17">
        <f t="shared" si="2588"/>
        <v>0.75951461028015788</v>
      </c>
      <c r="AL7506" s="17">
        <f t="shared" si="2589"/>
        <v>0.78174490703777533</v>
      </c>
      <c r="AM7506" s="17">
        <f t="shared" si="2590"/>
        <v>0.77052274714301561</v>
      </c>
      <c r="AN7506" s="17">
        <f t="shared" si="2591"/>
        <v>0.94403845341254522</v>
      </c>
      <c r="AO7506" s="17">
        <f t="shared" si="2595"/>
        <v>0</v>
      </c>
      <c r="AP7506" s="17">
        <f t="shared" si="2592"/>
        <v>7.7052274714301561</v>
      </c>
      <c r="AQ7506" s="17">
        <f t="shared" si="2593"/>
        <v>11.902133026353281</v>
      </c>
      <c r="AR7506" s="17">
        <f t="shared" si="2594"/>
        <v>20.002931188758847</v>
      </c>
    </row>
    <row r="7507" spans="2:44" x14ac:dyDescent="0.25">
      <c r="B7507">
        <f>INDEX(RawData!$A$2:$A$1048576,MATCH(FmtData!$B$4+(ROW()-10),RawData!$A$2:$A$1048576,0))</f>
        <v>7692</v>
      </c>
      <c r="C7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7)</f>
        <v>42236.100162037037</v>
      </c>
      <c r="D7507" s="46">
        <f>IF($B$6=1,MID(INDEX(RawData!$B$2:$B$1048576, MATCH(FmtData!$B$4+(ROW()-10),RawData!$A$2:$A$1048576,0)),12,8)+$B$5/24,INDEX(RawData!$C$2:$C$1048576, MATCH(FmtData!$B$4+(ROW()-10),RawData!$A$2:$A$1048576,0)))</f>
        <v>0.10016203703703704</v>
      </c>
      <c r="E7507">
        <f>INDEX(RawData!D$2:D$1048576,MATCH(FmtData!$B$4+(ROW()-10),RawData!$A$2:$A$1048576,0))</f>
        <v>2903.37</v>
      </c>
      <c r="F7507">
        <f>INDEX(RawData!E$2:E$1048576,MATCH(FmtData!$B$4+(ROW()-10),RawData!$A$2:$A$1048576,0))</f>
        <v>6.25</v>
      </c>
      <c r="G7507">
        <f>INDEX(RawData!F$2:F$1048576,MATCH(FmtData!$B$4+(ROW()-10),RawData!$A$2:$A$1048576,0))</f>
        <v>-187.10900000000001</v>
      </c>
      <c r="H7507">
        <f>INDEX(RawData!G$2:G$1048576,MATCH(FmtData!$B$4+(ROW()-10),RawData!$A$2:$A$1048576,0))</f>
        <v>0.49984099999999998</v>
      </c>
      <c r="I7507">
        <f>INDEX(RawData!H$2:H$1048576,MATCH(FmtData!$B$4+(ROW()-10),RawData!$A$2:$A$1048576,0))</f>
        <v>-3.71981E-3</v>
      </c>
      <c r="J7507">
        <f>INDEX(RawData!I$2:I$1048576,MATCH(FmtData!$B$4+(ROW()-10),RawData!$A$2:$A$1048576,0))</f>
        <v>194.8</v>
      </c>
      <c r="K7507">
        <f>INDEX(RawData!J$2:J$1048576,MATCH(FmtData!$B$4+(ROW()-10),RawData!$A$2:$A$1048576,0))</f>
        <v>196.4</v>
      </c>
      <c r="L7507">
        <f>INDEX(RawData!K$2:K$1048576,MATCH(FmtData!$B$4+(ROW()-10),RawData!$A$2:$A$1048576,0))</f>
        <v>192.3</v>
      </c>
      <c r="M7507">
        <f>INDEX(RawData!L$2:L$1048576,MATCH(FmtData!$B$4+(ROW()-10),RawData!$A$2:$A$1048576,0))</f>
        <v>23.5</v>
      </c>
      <c r="N7507">
        <f>INDEX(RawData!M$2:M$1048576,MATCH(FmtData!$B$4+(ROW()-10),RawData!$A$2:$A$1048576,0))</f>
        <v>22</v>
      </c>
      <c r="O7507">
        <f>INDEX(RawData!N$2:N$1048576,MATCH(FmtData!$B$4+(ROW()-10),RawData!$A$2:$A$1048576,0))</f>
        <v>176.5</v>
      </c>
      <c r="P7507">
        <f>INDEX(RawData!O$2:O$1048576,MATCH(FmtData!$B$4+(ROW()-10),RawData!$A$2:$A$1048576,0))</f>
        <v>35.819800000000001</v>
      </c>
      <c r="Q7507">
        <f>INDEX(RawData!P$2:P$1048576,MATCH(FmtData!$B$4+(ROW()-10),RawData!$A$2:$A$1048576,0))</f>
        <v>230.37700000000001</v>
      </c>
      <c r="R7507">
        <f>INDEX(RawData!Q$2:Q$1048576,MATCH(FmtData!$B$4+(ROW()-10),RawData!$A$2:$A$1048576,0))</f>
        <v>1.8310500000000001E-3</v>
      </c>
      <c r="S7507">
        <f>INDEX(RawData!R$2:R$1048576,MATCH(FmtData!$B$4+(ROW()-10),RawData!$A$2:$A$1048576,0))</f>
        <v>0.51633799999999996</v>
      </c>
      <c r="T7507">
        <f>INDEX(RawData!S$2:S$1048576,MATCH(FmtData!$B$4+(ROW()-10),RawData!$A$2:$A$1048576,0))</f>
        <v>0.52676999999999996</v>
      </c>
      <c r="U7507">
        <f>INDEX(RawData!T$2:T$1048576,MATCH(FmtData!$B$4+(ROW()-10),RawData!$A$2:$A$1048576,0))</f>
        <v>7.6293899999999998E-2</v>
      </c>
      <c r="V7507">
        <f>INDEX(RawData!U$2:U$1048576,MATCH(FmtData!$B$4+(ROW()-10),RawData!$A$2:$A$1048576,0))</f>
        <v>0.27465800000000001</v>
      </c>
      <c r="W7507" s="8">
        <f t="shared" si="2579"/>
        <v>0.19836410000000002</v>
      </c>
      <c r="X7507" s="8">
        <f t="shared" si="2580"/>
        <v>-0.26073607999999993</v>
      </c>
      <c r="Y7507" s="8">
        <f t="shared" si="2581"/>
        <v>-0.15884651999999996</v>
      </c>
      <c r="Z7507" s="8">
        <f t="shared" si="2582"/>
        <v>10.152691814042056</v>
      </c>
      <c r="AA7507" s="8">
        <f t="shared" si="2583"/>
        <v>10.050802254042056</v>
      </c>
      <c r="AB7507" s="8">
        <f t="shared" si="2584"/>
        <v>10.101747034042056</v>
      </c>
      <c r="AC7507" s="6">
        <f t="shared" si="2599"/>
        <v>-276.95600000000002</v>
      </c>
      <c r="AD7507" s="15">
        <f t="shared" si="2596"/>
        <v>-17.183999999999969</v>
      </c>
      <c r="AE7507" s="15">
        <f t="shared" si="2597"/>
        <v>68.452791551277301</v>
      </c>
      <c r="AF7507" s="15">
        <f t="shared" si="2598"/>
        <v>41.299610510253387</v>
      </c>
      <c r="AG7507" s="15">
        <f t="shared" si="2585"/>
        <v>54.811079706319902</v>
      </c>
      <c r="AH7507" s="15">
        <f t="shared" si="2578"/>
        <v>-118.06260518134809</v>
      </c>
      <c r="AI7507" s="17">
        <f t="shared" si="2586"/>
        <v>1.189971140484142</v>
      </c>
      <c r="AJ7507" s="17">
        <f t="shared" si="2587"/>
        <v>0.94388609925430023</v>
      </c>
      <c r="AK7507" s="17">
        <f t="shared" si="2588"/>
        <v>0.75951461028015788</v>
      </c>
      <c r="AL7507" s="17">
        <f t="shared" si="2589"/>
        <v>0.78174490703777533</v>
      </c>
      <c r="AM7507" s="17">
        <f t="shared" si="2590"/>
        <v>0.77052274714301561</v>
      </c>
      <c r="AN7507" s="17">
        <f t="shared" si="2591"/>
        <v>0.94388609925430023</v>
      </c>
      <c r="AO7507" s="17">
        <f t="shared" si="2595"/>
        <v>0</v>
      </c>
      <c r="AP7507" s="17">
        <f t="shared" si="2592"/>
        <v>7.7052274714301561</v>
      </c>
      <c r="AQ7507" s="17">
        <f t="shared" si="2593"/>
        <v>11.899711404841419</v>
      </c>
      <c r="AR7507" s="17">
        <f t="shared" si="2594"/>
        <v>20.017961707267283</v>
      </c>
    </row>
    <row r="7508" spans="2:44" x14ac:dyDescent="0.25">
      <c r="B7508">
        <f>INDEX(RawData!$A$2:$A$1048576,MATCH(FmtData!$B$4+(ROW()-10),RawData!$A$2:$A$1048576,0))</f>
        <v>7693</v>
      </c>
      <c r="C7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8)</f>
        <v>42236.111724537041</v>
      </c>
      <c r="D7508" s="46">
        <f>IF($B$6=1,MID(INDEX(RawData!$B$2:$B$1048576, MATCH(FmtData!$B$4+(ROW()-10),RawData!$A$2:$A$1048576,0)),12,8)+$B$5/24,INDEX(RawData!$C$2:$C$1048576, MATCH(FmtData!$B$4+(ROW()-10),RawData!$A$2:$A$1048576,0)))</f>
        <v>0.11172453703703704</v>
      </c>
      <c r="E7508">
        <f>INDEX(RawData!D$2:D$1048576,MATCH(FmtData!$B$4+(ROW()-10),RawData!$A$2:$A$1048576,0))</f>
        <v>2903.37</v>
      </c>
      <c r="F7508">
        <f>INDEX(RawData!E$2:E$1048576,MATCH(FmtData!$B$4+(ROW()-10),RawData!$A$2:$A$1048576,0))</f>
        <v>7.1738299999999997</v>
      </c>
      <c r="G7508">
        <f>INDEX(RawData!F$2:F$1048576,MATCH(FmtData!$B$4+(ROW()-10),RawData!$A$2:$A$1048576,0))</f>
        <v>-175.92599999999999</v>
      </c>
      <c r="H7508">
        <f>INDEX(RawData!G$2:G$1048576,MATCH(FmtData!$B$4+(ROW()-10),RawData!$A$2:$A$1048576,0))</f>
        <v>0.49982199999999999</v>
      </c>
      <c r="I7508">
        <f>INDEX(RawData!H$2:H$1048576,MATCH(FmtData!$B$4+(ROW()-10),RawData!$A$2:$A$1048576,0))</f>
        <v>-3.71981E-3</v>
      </c>
      <c r="J7508">
        <f>INDEX(RawData!I$2:I$1048576,MATCH(FmtData!$B$4+(ROW()-10),RawData!$A$2:$A$1048576,0))</f>
        <v>196.5</v>
      </c>
      <c r="K7508">
        <f>INDEX(RawData!J$2:J$1048576,MATCH(FmtData!$B$4+(ROW()-10),RawData!$A$2:$A$1048576,0))</f>
        <v>195.7</v>
      </c>
      <c r="L7508">
        <f>INDEX(RawData!K$2:K$1048576,MATCH(FmtData!$B$4+(ROW()-10),RawData!$A$2:$A$1048576,0))</f>
        <v>192.8</v>
      </c>
      <c r="M7508">
        <f>INDEX(RawData!L$2:L$1048576,MATCH(FmtData!$B$4+(ROW()-10),RawData!$A$2:$A$1048576,0))</f>
        <v>23.6</v>
      </c>
      <c r="N7508">
        <f>INDEX(RawData!M$2:M$1048576,MATCH(FmtData!$B$4+(ROW()-10),RawData!$A$2:$A$1048576,0))</f>
        <v>22.1</v>
      </c>
      <c r="O7508">
        <f>INDEX(RawData!N$2:N$1048576,MATCH(FmtData!$B$4+(ROW()-10),RawData!$A$2:$A$1048576,0))</f>
        <v>176.6</v>
      </c>
      <c r="P7508">
        <f>INDEX(RawData!O$2:O$1048576,MATCH(FmtData!$B$4+(ROW()-10),RawData!$A$2:$A$1048576,0))</f>
        <v>35.819800000000001</v>
      </c>
      <c r="Q7508">
        <f>INDEX(RawData!P$2:P$1048576,MATCH(FmtData!$B$4+(ROW()-10),RawData!$A$2:$A$1048576,0))</f>
        <v>230.71700000000001</v>
      </c>
      <c r="R7508">
        <f>INDEX(RawData!Q$2:Q$1048576,MATCH(FmtData!$B$4+(ROW()-10),RawData!$A$2:$A$1048576,0))</f>
        <v>1.8310500000000001E-3</v>
      </c>
      <c r="S7508">
        <f>INDEX(RawData!R$2:R$1048576,MATCH(FmtData!$B$4+(ROW()-10),RawData!$A$2:$A$1048576,0))</f>
        <v>0.51633799999999996</v>
      </c>
      <c r="T7508">
        <f>INDEX(RawData!S$2:S$1048576,MATCH(FmtData!$B$4+(ROW()-10),RawData!$A$2:$A$1048576,0))</f>
        <v>0.52676999999999996</v>
      </c>
      <c r="U7508">
        <f>INDEX(RawData!T$2:T$1048576,MATCH(FmtData!$B$4+(ROW()-10),RawData!$A$2:$A$1048576,0))</f>
        <v>7.6293899999999998E-2</v>
      </c>
      <c r="V7508">
        <f>INDEX(RawData!U$2:U$1048576,MATCH(FmtData!$B$4+(ROW()-10),RawData!$A$2:$A$1048576,0))</f>
        <v>0.27465800000000001</v>
      </c>
      <c r="W7508" s="8">
        <f t="shared" si="2579"/>
        <v>0.19836410000000002</v>
      </c>
      <c r="X7508" s="8">
        <f t="shared" si="2580"/>
        <v>-0.26073607999999993</v>
      </c>
      <c r="Y7508" s="8">
        <f t="shared" si="2581"/>
        <v>-0.15884651999999996</v>
      </c>
      <c r="Z7508" s="8">
        <f t="shared" si="2582"/>
        <v>10.152691814042056</v>
      </c>
      <c r="AA7508" s="8">
        <f t="shared" si="2583"/>
        <v>10.050802254042056</v>
      </c>
      <c r="AB7508" s="8">
        <f t="shared" si="2584"/>
        <v>10.101747034042056</v>
      </c>
      <c r="AC7508" s="6">
        <f t="shared" si="2599"/>
        <v>-276.61599999999999</v>
      </c>
      <c r="AD7508" s="15">
        <f t="shared" si="2596"/>
        <v>-16.843999999999937</v>
      </c>
      <c r="AE7508" s="15">
        <f t="shared" si="2597"/>
        <v>68.452791551277301</v>
      </c>
      <c r="AF7508" s="15">
        <f t="shared" si="2598"/>
        <v>41.299610510253387</v>
      </c>
      <c r="AG7508" s="15">
        <f t="shared" si="2585"/>
        <v>54.811079706319902</v>
      </c>
      <c r="AH7508" s="15">
        <f t="shared" si="2578"/>
        <v>-117.72260518134806</v>
      </c>
      <c r="AI7508" s="17">
        <f t="shared" si="2586"/>
        <v>1.1893076527304869</v>
      </c>
      <c r="AJ7508" s="17">
        <f t="shared" si="2587"/>
        <v>0.94346860614409345</v>
      </c>
      <c r="AK7508" s="17">
        <f t="shared" si="2588"/>
        <v>0.75951461028015788</v>
      </c>
      <c r="AL7508" s="17">
        <f t="shared" si="2589"/>
        <v>0.78174490703777533</v>
      </c>
      <c r="AM7508" s="17">
        <f t="shared" si="2590"/>
        <v>0.77052274714301561</v>
      </c>
      <c r="AN7508" s="17">
        <f t="shared" si="2591"/>
        <v>0.94346860614409345</v>
      </c>
      <c r="AO7508" s="17">
        <f t="shared" si="2595"/>
        <v>0</v>
      </c>
      <c r="AP7508" s="17">
        <f t="shared" si="2592"/>
        <v>7.7052274714301561</v>
      </c>
      <c r="AQ7508" s="17">
        <f t="shared" si="2593"/>
        <v>11.893076527304869</v>
      </c>
      <c r="AR7508" s="17">
        <f t="shared" si="2594"/>
        <v>20.017961707267283</v>
      </c>
    </row>
    <row r="7509" spans="2:44" x14ac:dyDescent="0.25">
      <c r="B7509">
        <f>INDEX(RawData!$A$2:$A$1048576,MATCH(FmtData!$B$4+(ROW()-10),RawData!$A$2:$A$1048576,0))</f>
        <v>7694</v>
      </c>
      <c r="C7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9)</f>
        <v>42236.123298611114</v>
      </c>
      <c r="D7509" s="46">
        <f>IF($B$6=1,MID(INDEX(RawData!$B$2:$B$1048576, MATCH(FmtData!$B$4+(ROW()-10),RawData!$A$2:$A$1048576,0)),12,8)+$B$5/24,INDEX(RawData!$C$2:$C$1048576, MATCH(FmtData!$B$4+(ROW()-10),RawData!$A$2:$A$1048576,0)))</f>
        <v>0.12329861111111111</v>
      </c>
      <c r="E7509">
        <f>INDEX(RawData!D$2:D$1048576,MATCH(FmtData!$B$4+(ROW()-10),RawData!$A$2:$A$1048576,0))</f>
        <v>2903.37</v>
      </c>
      <c r="F7509">
        <f>INDEX(RawData!E$2:E$1048576,MATCH(FmtData!$B$4+(ROW()-10),RawData!$A$2:$A$1048576,0))</f>
        <v>6.25</v>
      </c>
      <c r="G7509">
        <f>INDEX(RawData!F$2:F$1048576,MATCH(FmtData!$B$4+(ROW()-10),RawData!$A$2:$A$1048576,0))</f>
        <v>-175.92599999999999</v>
      </c>
      <c r="H7509">
        <f>INDEX(RawData!G$2:G$1048576,MATCH(FmtData!$B$4+(ROW()-10),RawData!$A$2:$A$1048576,0))</f>
        <v>0.49984099999999998</v>
      </c>
      <c r="I7509">
        <f>INDEX(RawData!H$2:H$1048576,MATCH(FmtData!$B$4+(ROW()-10),RawData!$A$2:$A$1048576,0))</f>
        <v>-3.71981E-3</v>
      </c>
      <c r="J7509">
        <f>INDEX(RawData!I$2:I$1048576,MATCH(FmtData!$B$4+(ROW()-10),RawData!$A$2:$A$1048576,0))</f>
        <v>195.4</v>
      </c>
      <c r="K7509">
        <f>INDEX(RawData!J$2:J$1048576,MATCH(FmtData!$B$4+(ROW()-10),RawData!$A$2:$A$1048576,0))</f>
        <v>194.7</v>
      </c>
      <c r="L7509">
        <f>INDEX(RawData!K$2:K$1048576,MATCH(FmtData!$B$4+(ROW()-10),RawData!$A$2:$A$1048576,0))</f>
        <v>193.7</v>
      </c>
      <c r="M7509">
        <f>INDEX(RawData!L$2:L$1048576,MATCH(FmtData!$B$4+(ROW()-10),RawData!$A$2:$A$1048576,0))</f>
        <v>23.5</v>
      </c>
      <c r="N7509">
        <f>INDEX(RawData!M$2:M$1048576,MATCH(FmtData!$B$4+(ROW()-10),RawData!$A$2:$A$1048576,0))</f>
        <v>22.1</v>
      </c>
      <c r="O7509">
        <f>INDEX(RawData!N$2:N$1048576,MATCH(FmtData!$B$4+(ROW()-10),RawData!$A$2:$A$1048576,0))</f>
        <v>176.6</v>
      </c>
      <c r="P7509">
        <f>INDEX(RawData!O$2:O$1048576,MATCH(FmtData!$B$4+(ROW()-10),RawData!$A$2:$A$1048576,0))</f>
        <v>35.819800000000001</v>
      </c>
      <c r="Q7509">
        <f>INDEX(RawData!P$2:P$1048576,MATCH(FmtData!$B$4+(ROW()-10),RawData!$A$2:$A$1048576,0))</f>
        <v>230.48500000000001</v>
      </c>
      <c r="R7509">
        <f>INDEX(RawData!Q$2:Q$1048576,MATCH(FmtData!$B$4+(ROW()-10),RawData!$A$2:$A$1048576,0))</f>
        <v>1.8310500000000001E-3</v>
      </c>
      <c r="S7509">
        <f>INDEX(RawData!R$2:R$1048576,MATCH(FmtData!$B$4+(ROW()-10),RawData!$A$2:$A$1048576,0))</f>
        <v>0.51633799999999996</v>
      </c>
      <c r="T7509">
        <f>INDEX(RawData!S$2:S$1048576,MATCH(FmtData!$B$4+(ROW()-10),RawData!$A$2:$A$1048576,0))</f>
        <v>0.52676999999999996</v>
      </c>
      <c r="U7509">
        <f>INDEX(RawData!T$2:T$1048576,MATCH(FmtData!$B$4+(ROW()-10),RawData!$A$2:$A$1048576,0))</f>
        <v>5.7983399999999997E-2</v>
      </c>
      <c r="V7509">
        <f>INDEX(RawData!U$2:U$1048576,MATCH(FmtData!$B$4+(ROW()-10),RawData!$A$2:$A$1048576,0))</f>
        <v>0.27465800000000001</v>
      </c>
      <c r="W7509" s="8">
        <f t="shared" si="2579"/>
        <v>0.21667460000000002</v>
      </c>
      <c r="X7509" s="8">
        <f t="shared" si="2580"/>
        <v>-0.26073607999999993</v>
      </c>
      <c r="Y7509" s="8">
        <f t="shared" si="2581"/>
        <v>-0.15884651999999996</v>
      </c>
      <c r="Z7509" s="8">
        <f t="shared" si="2582"/>
        <v>10.152691814042056</v>
      </c>
      <c r="AA7509" s="8">
        <f t="shared" si="2583"/>
        <v>10.050802254042056</v>
      </c>
      <c r="AB7509" s="8">
        <f t="shared" si="2584"/>
        <v>10.101747034042056</v>
      </c>
      <c r="AC7509" s="6">
        <f t="shared" si="2599"/>
        <v>-276.84800000000001</v>
      </c>
      <c r="AD7509" s="15">
        <f t="shared" si="2596"/>
        <v>-17.075999999999965</v>
      </c>
      <c r="AE7509" s="15">
        <f t="shared" si="2597"/>
        <v>68.452791551277301</v>
      </c>
      <c r="AF7509" s="15">
        <f t="shared" si="2598"/>
        <v>41.299610510253387</v>
      </c>
      <c r="AG7509" s="15">
        <f t="shared" si="2585"/>
        <v>54.811079706319902</v>
      </c>
      <c r="AH7509" s="15">
        <f t="shared" si="2578"/>
        <v>-117.95460518134809</v>
      </c>
      <c r="AI7509" s="17">
        <f t="shared" si="2586"/>
        <v>1.1897603053369257</v>
      </c>
      <c r="AJ7509" s="17">
        <f t="shared" si="2587"/>
        <v>0.94375344375853265</v>
      </c>
      <c r="AK7509" s="17">
        <f t="shared" si="2588"/>
        <v>0.75951461028015788</v>
      </c>
      <c r="AL7509" s="17">
        <f t="shared" si="2589"/>
        <v>0.78174490703777533</v>
      </c>
      <c r="AM7509" s="17">
        <f t="shared" si="2590"/>
        <v>0.77052274714301561</v>
      </c>
      <c r="AN7509" s="17">
        <f t="shared" si="2591"/>
        <v>0.94375344375853265</v>
      </c>
      <c r="AO7509" s="17">
        <f t="shared" si="2595"/>
        <v>0</v>
      </c>
      <c r="AP7509" s="17">
        <f t="shared" si="2592"/>
        <v>7.7052274714301561</v>
      </c>
      <c r="AQ7509" s="17">
        <f t="shared" si="2593"/>
        <v>11.897603053369256</v>
      </c>
      <c r="AR7509" s="17">
        <f t="shared" si="2594"/>
        <v>20.017961707267283</v>
      </c>
    </row>
    <row r="7510" spans="2:44" x14ac:dyDescent="0.25">
      <c r="B7510">
        <f>INDEX(RawData!$A$2:$A$1048576,MATCH(FmtData!$B$4+(ROW()-10),RawData!$A$2:$A$1048576,0))</f>
        <v>7695</v>
      </c>
      <c r="C7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0)</f>
        <v>42236.134872685187</v>
      </c>
      <c r="D7510" s="46">
        <f>IF($B$6=1,MID(INDEX(RawData!$B$2:$B$1048576, MATCH(FmtData!$B$4+(ROW()-10),RawData!$A$2:$A$1048576,0)),12,8)+$B$5/24,INDEX(RawData!$C$2:$C$1048576, MATCH(FmtData!$B$4+(ROW()-10),RawData!$A$2:$A$1048576,0)))</f>
        <v>0.13487268518518519</v>
      </c>
      <c r="E7510">
        <f>INDEX(RawData!D$2:D$1048576,MATCH(FmtData!$B$4+(ROW()-10),RawData!$A$2:$A$1048576,0))</f>
        <v>2901.19</v>
      </c>
      <c r="F7510">
        <f>INDEX(RawData!E$2:E$1048576,MATCH(FmtData!$B$4+(ROW()-10),RawData!$A$2:$A$1048576,0))</f>
        <v>6.25</v>
      </c>
      <c r="G7510">
        <f>INDEX(RawData!F$2:F$1048576,MATCH(FmtData!$B$4+(ROW()-10),RawData!$A$2:$A$1048576,0))</f>
        <v>-175.92599999999999</v>
      </c>
      <c r="H7510">
        <f>INDEX(RawData!G$2:G$1048576,MATCH(FmtData!$B$4+(ROW()-10),RawData!$A$2:$A$1048576,0))</f>
        <v>0.49984099999999998</v>
      </c>
      <c r="I7510">
        <f>INDEX(RawData!H$2:H$1048576,MATCH(FmtData!$B$4+(ROW()-10),RawData!$A$2:$A$1048576,0))</f>
        <v>-3.71981E-3</v>
      </c>
      <c r="J7510">
        <f>INDEX(RawData!I$2:I$1048576,MATCH(FmtData!$B$4+(ROW()-10),RawData!$A$2:$A$1048576,0))</f>
        <v>196.7</v>
      </c>
      <c r="K7510">
        <f>INDEX(RawData!J$2:J$1048576,MATCH(FmtData!$B$4+(ROW()-10),RawData!$A$2:$A$1048576,0))</f>
        <v>193.5</v>
      </c>
      <c r="L7510">
        <f>INDEX(RawData!K$2:K$1048576,MATCH(FmtData!$B$4+(ROW()-10),RawData!$A$2:$A$1048576,0))</f>
        <v>194.4</v>
      </c>
      <c r="M7510">
        <f>INDEX(RawData!L$2:L$1048576,MATCH(FmtData!$B$4+(ROW()-10),RawData!$A$2:$A$1048576,0))</f>
        <v>23.6</v>
      </c>
      <c r="N7510">
        <f>INDEX(RawData!M$2:M$1048576,MATCH(FmtData!$B$4+(ROW()-10),RawData!$A$2:$A$1048576,0))</f>
        <v>22.1</v>
      </c>
      <c r="O7510">
        <f>INDEX(RawData!N$2:N$1048576,MATCH(FmtData!$B$4+(ROW()-10),RawData!$A$2:$A$1048576,0))</f>
        <v>176.3</v>
      </c>
      <c r="P7510">
        <f>INDEX(RawData!O$2:O$1048576,MATCH(FmtData!$B$4+(ROW()-10),RawData!$A$2:$A$1048576,0))</f>
        <v>35.819800000000001</v>
      </c>
      <c r="Q7510">
        <f>INDEX(RawData!P$2:P$1048576,MATCH(FmtData!$B$4+(ROW()-10),RawData!$A$2:$A$1048576,0))</f>
        <v>229.99</v>
      </c>
      <c r="R7510">
        <f>INDEX(RawData!Q$2:Q$1048576,MATCH(FmtData!$B$4+(ROW()-10),RawData!$A$2:$A$1048576,0))</f>
        <v>1.8310500000000001E-3</v>
      </c>
      <c r="S7510">
        <f>INDEX(RawData!R$2:R$1048576,MATCH(FmtData!$B$4+(ROW()-10),RawData!$A$2:$A$1048576,0))</f>
        <v>0.51633799999999996</v>
      </c>
      <c r="T7510">
        <f>INDEX(RawData!S$2:S$1048576,MATCH(FmtData!$B$4+(ROW()-10),RawData!$A$2:$A$1048576,0))</f>
        <v>0.52676999999999996</v>
      </c>
      <c r="U7510">
        <f>INDEX(RawData!T$2:T$1048576,MATCH(FmtData!$B$4+(ROW()-10),RawData!$A$2:$A$1048576,0))</f>
        <v>5.0354000000000003E-2</v>
      </c>
      <c r="V7510">
        <f>INDEX(RawData!U$2:U$1048576,MATCH(FmtData!$B$4+(ROW()-10),RawData!$A$2:$A$1048576,0))</f>
        <v>0.228882</v>
      </c>
      <c r="W7510" s="8">
        <f t="shared" si="2579"/>
        <v>0.17852799999999999</v>
      </c>
      <c r="X7510" s="8">
        <f t="shared" si="2580"/>
        <v>-0.26073607999999993</v>
      </c>
      <c r="Y7510" s="8">
        <f t="shared" si="2581"/>
        <v>-0.15884651999999996</v>
      </c>
      <c r="Z7510" s="8">
        <f t="shared" si="2582"/>
        <v>10.152691814042056</v>
      </c>
      <c r="AA7510" s="8">
        <f t="shared" si="2583"/>
        <v>10.050802254042056</v>
      </c>
      <c r="AB7510" s="8">
        <f t="shared" si="2584"/>
        <v>10.101747034042056</v>
      </c>
      <c r="AC7510" s="6">
        <f t="shared" si="2599"/>
        <v>-277.34300000000002</v>
      </c>
      <c r="AD7510" s="15">
        <f t="shared" si="2596"/>
        <v>-17.57099999999997</v>
      </c>
      <c r="AE7510" s="15">
        <f t="shared" si="2597"/>
        <v>68.452791551277301</v>
      </c>
      <c r="AF7510" s="15">
        <f t="shared" si="2598"/>
        <v>41.299610510253387</v>
      </c>
      <c r="AG7510" s="15">
        <f t="shared" si="2585"/>
        <v>54.811079706319902</v>
      </c>
      <c r="AH7510" s="15">
        <f t="shared" si="2578"/>
        <v>-118.44960518134809</v>
      </c>
      <c r="AI7510" s="17">
        <f t="shared" si="2586"/>
        <v>1.1907272470988071</v>
      </c>
      <c r="AJ7510" s="17">
        <f t="shared" si="2587"/>
        <v>0.94436175450752824</v>
      </c>
      <c r="AK7510" s="17">
        <f t="shared" si="2588"/>
        <v>0.75951461028015788</v>
      </c>
      <c r="AL7510" s="17">
        <f t="shared" si="2589"/>
        <v>0.78174490703777533</v>
      </c>
      <c r="AM7510" s="17">
        <f t="shared" si="2590"/>
        <v>0.77052274714301561</v>
      </c>
      <c r="AN7510" s="17">
        <f t="shared" si="2591"/>
        <v>0.94436175450752824</v>
      </c>
      <c r="AO7510" s="17">
        <f t="shared" si="2595"/>
        <v>0</v>
      </c>
      <c r="AP7510" s="17">
        <f t="shared" si="2592"/>
        <v>7.7052274714301561</v>
      </c>
      <c r="AQ7510" s="17">
        <f t="shared" si="2593"/>
        <v>11.907272470988071</v>
      </c>
      <c r="AR7510" s="17">
        <f t="shared" si="2594"/>
        <v>20.002931188758847</v>
      </c>
    </row>
    <row r="7511" spans="2:44" x14ac:dyDescent="0.25">
      <c r="B7511">
        <f>INDEX(RawData!$A$2:$A$1048576,MATCH(FmtData!$B$4+(ROW()-10),RawData!$A$2:$A$1048576,0))</f>
        <v>7696</v>
      </c>
      <c r="C7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1)</f>
        <v>42236.14644675926</v>
      </c>
      <c r="D7511" s="46">
        <f>IF($B$6=1,MID(INDEX(RawData!$B$2:$B$1048576, MATCH(FmtData!$B$4+(ROW()-10),RawData!$A$2:$A$1048576,0)),12,8)+$B$5/24,INDEX(RawData!$C$2:$C$1048576, MATCH(FmtData!$B$4+(ROW()-10),RawData!$A$2:$A$1048576,0)))</f>
        <v>0.14644675925925926</v>
      </c>
      <c r="E7511">
        <f>INDEX(RawData!D$2:D$1048576,MATCH(FmtData!$B$4+(ROW()-10),RawData!$A$2:$A$1048576,0))</f>
        <v>2903.37</v>
      </c>
      <c r="F7511">
        <f>INDEX(RawData!E$2:E$1048576,MATCH(FmtData!$B$4+(ROW()-10),RawData!$A$2:$A$1048576,0))</f>
        <v>7.1738299999999997</v>
      </c>
      <c r="G7511">
        <f>INDEX(RawData!F$2:F$1048576,MATCH(FmtData!$B$4+(ROW()-10),RawData!$A$2:$A$1048576,0))</f>
        <v>-164.74199999999999</v>
      </c>
      <c r="H7511">
        <f>INDEX(RawData!G$2:G$1048576,MATCH(FmtData!$B$4+(ROW()-10),RawData!$A$2:$A$1048576,0))</f>
        <v>0.49984099999999998</v>
      </c>
      <c r="I7511">
        <f>INDEX(RawData!H$2:H$1048576,MATCH(FmtData!$B$4+(ROW()-10),RawData!$A$2:$A$1048576,0))</f>
        <v>-3.71981E-3</v>
      </c>
      <c r="J7511">
        <f>INDEX(RawData!I$2:I$1048576,MATCH(FmtData!$B$4+(ROW()-10),RawData!$A$2:$A$1048576,0))</f>
        <v>195.8</v>
      </c>
      <c r="K7511">
        <f>INDEX(RawData!J$2:J$1048576,MATCH(FmtData!$B$4+(ROW()-10),RawData!$A$2:$A$1048576,0))</f>
        <v>193.9</v>
      </c>
      <c r="L7511">
        <f>INDEX(RawData!K$2:K$1048576,MATCH(FmtData!$B$4+(ROW()-10),RawData!$A$2:$A$1048576,0))</f>
        <v>194.2</v>
      </c>
      <c r="M7511">
        <f>INDEX(RawData!L$2:L$1048576,MATCH(FmtData!$B$4+(ROW()-10),RawData!$A$2:$A$1048576,0))</f>
        <v>23.5</v>
      </c>
      <c r="N7511">
        <f>INDEX(RawData!M$2:M$1048576,MATCH(FmtData!$B$4+(ROW()-10),RawData!$A$2:$A$1048576,0))</f>
        <v>22.1</v>
      </c>
      <c r="O7511">
        <f>INDEX(RawData!N$2:N$1048576,MATCH(FmtData!$B$4+(ROW()-10),RawData!$A$2:$A$1048576,0))</f>
        <v>176.4</v>
      </c>
      <c r="P7511">
        <f>INDEX(RawData!O$2:O$1048576,MATCH(FmtData!$B$4+(ROW()-10),RawData!$A$2:$A$1048576,0))</f>
        <v>35.819800000000001</v>
      </c>
      <c r="Q7511">
        <f>INDEX(RawData!P$2:P$1048576,MATCH(FmtData!$B$4+(ROW()-10),RawData!$A$2:$A$1048576,0))</f>
        <v>230.25299999999999</v>
      </c>
      <c r="R7511">
        <f>INDEX(RawData!Q$2:Q$1048576,MATCH(FmtData!$B$4+(ROW()-10),RawData!$A$2:$A$1048576,0))</f>
        <v>1.8310500000000001E-3</v>
      </c>
      <c r="S7511">
        <f>INDEX(RawData!R$2:R$1048576,MATCH(FmtData!$B$4+(ROW()-10),RawData!$A$2:$A$1048576,0))</f>
        <v>0.51633799999999996</v>
      </c>
      <c r="T7511">
        <f>INDEX(RawData!S$2:S$1048576,MATCH(FmtData!$B$4+(ROW()-10),RawData!$A$2:$A$1048576,0))</f>
        <v>0.52676999999999996</v>
      </c>
      <c r="U7511">
        <f>INDEX(RawData!T$2:T$1048576,MATCH(FmtData!$B$4+(ROW()-10),RawData!$A$2:$A$1048576,0))</f>
        <v>4.2724600000000001E-2</v>
      </c>
      <c r="V7511">
        <f>INDEX(RawData!U$2:U$1048576,MATCH(FmtData!$B$4+(ROW()-10),RawData!$A$2:$A$1048576,0))</f>
        <v>0.228882</v>
      </c>
      <c r="W7511" s="8">
        <f t="shared" si="2579"/>
        <v>0.1861574</v>
      </c>
      <c r="X7511" s="8">
        <f t="shared" si="2580"/>
        <v>-0.26073607999999993</v>
      </c>
      <c r="Y7511" s="8">
        <f t="shared" si="2581"/>
        <v>-0.15884651999999996</v>
      </c>
      <c r="Z7511" s="8">
        <f t="shared" si="2582"/>
        <v>10.152691814042056</v>
      </c>
      <c r="AA7511" s="8">
        <f t="shared" si="2583"/>
        <v>10.050802254042056</v>
      </c>
      <c r="AB7511" s="8">
        <f t="shared" si="2584"/>
        <v>10.101747034042056</v>
      </c>
      <c r="AC7511" s="6">
        <f t="shared" si="2599"/>
        <v>-277.08000000000004</v>
      </c>
      <c r="AD7511" s="15">
        <f t="shared" si="2596"/>
        <v>-17.307999999999993</v>
      </c>
      <c r="AE7511" s="15">
        <f t="shared" si="2597"/>
        <v>68.452791551277301</v>
      </c>
      <c r="AF7511" s="15">
        <f t="shared" si="2598"/>
        <v>41.299610510253387</v>
      </c>
      <c r="AG7511" s="15">
        <f t="shared" si="2585"/>
        <v>54.811079706319902</v>
      </c>
      <c r="AH7511" s="15">
        <f t="shared" si="2578"/>
        <v>-118.18660518134811</v>
      </c>
      <c r="AI7511" s="17">
        <f t="shared" si="2586"/>
        <v>1.1902133026353281</v>
      </c>
      <c r="AJ7511" s="17">
        <f t="shared" si="2587"/>
        <v>0.94403845341254522</v>
      </c>
      <c r="AK7511" s="17">
        <f t="shared" si="2588"/>
        <v>0.75951461028015788</v>
      </c>
      <c r="AL7511" s="17">
        <f t="shared" si="2589"/>
        <v>0.78174490703777533</v>
      </c>
      <c r="AM7511" s="17">
        <f t="shared" si="2590"/>
        <v>0.77052274714301561</v>
      </c>
      <c r="AN7511" s="17">
        <f t="shared" si="2591"/>
        <v>0.94403845341254522</v>
      </c>
      <c r="AO7511" s="17">
        <f t="shared" si="2595"/>
        <v>0</v>
      </c>
      <c r="AP7511" s="17">
        <f t="shared" si="2592"/>
        <v>7.7052274714301561</v>
      </c>
      <c r="AQ7511" s="17">
        <f t="shared" si="2593"/>
        <v>11.902133026353281</v>
      </c>
      <c r="AR7511" s="17">
        <f t="shared" si="2594"/>
        <v>20.017961707267283</v>
      </c>
    </row>
    <row r="7512" spans="2:44" x14ac:dyDescent="0.25">
      <c r="B7512">
        <f>INDEX(RawData!$A$2:$A$1048576,MATCH(FmtData!$B$4+(ROW()-10),RawData!$A$2:$A$1048576,0))</f>
        <v>7697</v>
      </c>
      <c r="C7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2)</f>
        <v>42236.158032407409</v>
      </c>
      <c r="D7512" s="46">
        <f>IF($B$6=1,MID(INDEX(RawData!$B$2:$B$1048576, MATCH(FmtData!$B$4+(ROW()-10),RawData!$A$2:$A$1048576,0)),12,8)+$B$5/24,INDEX(RawData!$C$2:$C$1048576, MATCH(FmtData!$B$4+(ROW()-10),RawData!$A$2:$A$1048576,0)))</f>
        <v>0.1580324074074074</v>
      </c>
      <c r="E7512">
        <f>INDEX(RawData!D$2:D$1048576,MATCH(FmtData!$B$4+(ROW()-10),RawData!$A$2:$A$1048576,0))</f>
        <v>2900.26</v>
      </c>
      <c r="F7512">
        <f>INDEX(RawData!E$2:E$1048576,MATCH(FmtData!$B$4+(ROW()-10),RawData!$A$2:$A$1048576,0))</f>
        <v>7.1738299999999997</v>
      </c>
      <c r="G7512">
        <f>INDEX(RawData!F$2:F$1048576,MATCH(FmtData!$B$4+(ROW()-10),RawData!$A$2:$A$1048576,0))</f>
        <v>-164.74199999999999</v>
      </c>
      <c r="H7512">
        <f>INDEX(RawData!G$2:G$1048576,MATCH(FmtData!$B$4+(ROW()-10),RawData!$A$2:$A$1048576,0))</f>
        <v>0.49982199999999999</v>
      </c>
      <c r="I7512">
        <f>INDEX(RawData!H$2:H$1048576,MATCH(FmtData!$B$4+(ROW()-10),RawData!$A$2:$A$1048576,0))</f>
        <v>-3.71981E-3</v>
      </c>
      <c r="J7512">
        <f>INDEX(RawData!I$2:I$1048576,MATCH(FmtData!$B$4+(ROW()-10),RawData!$A$2:$A$1048576,0))</f>
        <v>194.7</v>
      </c>
      <c r="K7512">
        <f>INDEX(RawData!J$2:J$1048576,MATCH(FmtData!$B$4+(ROW()-10),RawData!$A$2:$A$1048576,0))</f>
        <v>194.7</v>
      </c>
      <c r="L7512">
        <f>INDEX(RawData!K$2:K$1048576,MATCH(FmtData!$B$4+(ROW()-10),RawData!$A$2:$A$1048576,0))</f>
        <v>193.4</v>
      </c>
      <c r="M7512">
        <f>INDEX(RawData!L$2:L$1048576,MATCH(FmtData!$B$4+(ROW()-10),RawData!$A$2:$A$1048576,0))</f>
        <v>23.5</v>
      </c>
      <c r="N7512">
        <f>INDEX(RawData!M$2:M$1048576,MATCH(FmtData!$B$4+(ROW()-10),RawData!$A$2:$A$1048576,0))</f>
        <v>22.1</v>
      </c>
      <c r="O7512">
        <f>INDEX(RawData!N$2:N$1048576,MATCH(FmtData!$B$4+(ROW()-10),RawData!$A$2:$A$1048576,0))</f>
        <v>176.4</v>
      </c>
      <c r="P7512">
        <f>INDEX(RawData!O$2:O$1048576,MATCH(FmtData!$B$4+(ROW()-10),RawData!$A$2:$A$1048576,0))</f>
        <v>35.819800000000001</v>
      </c>
      <c r="Q7512">
        <f>INDEX(RawData!P$2:P$1048576,MATCH(FmtData!$B$4+(ROW()-10),RawData!$A$2:$A$1048576,0))</f>
        <v>230.09800000000001</v>
      </c>
      <c r="R7512">
        <f>INDEX(RawData!Q$2:Q$1048576,MATCH(FmtData!$B$4+(ROW()-10),RawData!$A$2:$A$1048576,0))</f>
        <v>1.8310500000000001E-3</v>
      </c>
      <c r="S7512">
        <f>INDEX(RawData!R$2:R$1048576,MATCH(FmtData!$B$4+(ROW()-10),RawData!$A$2:$A$1048576,0))</f>
        <v>0.51633799999999996</v>
      </c>
      <c r="T7512">
        <f>INDEX(RawData!S$2:S$1048576,MATCH(FmtData!$B$4+(ROW()-10),RawData!$A$2:$A$1048576,0))</f>
        <v>0.52676999999999996</v>
      </c>
      <c r="U7512">
        <f>INDEX(RawData!T$2:T$1048576,MATCH(FmtData!$B$4+(ROW()-10),RawData!$A$2:$A$1048576,0))</f>
        <v>3.8147E-2</v>
      </c>
      <c r="V7512">
        <f>INDEX(RawData!U$2:U$1048576,MATCH(FmtData!$B$4+(ROW()-10),RawData!$A$2:$A$1048576,0))</f>
        <v>0.228882</v>
      </c>
      <c r="W7512" s="8">
        <f t="shared" si="2579"/>
        <v>0.19073499999999999</v>
      </c>
      <c r="X7512" s="8">
        <f t="shared" si="2580"/>
        <v>-0.26073607999999993</v>
      </c>
      <c r="Y7512" s="8">
        <f t="shared" si="2581"/>
        <v>-0.15884651999999996</v>
      </c>
      <c r="Z7512" s="8">
        <f t="shared" si="2582"/>
        <v>10.152691814042056</v>
      </c>
      <c r="AA7512" s="8">
        <f t="shared" si="2583"/>
        <v>10.050802254042056</v>
      </c>
      <c r="AB7512" s="8">
        <f t="shared" si="2584"/>
        <v>10.101747034042056</v>
      </c>
      <c r="AC7512" s="6">
        <f t="shared" si="2599"/>
        <v>-277.23500000000001</v>
      </c>
      <c r="AD7512" s="15">
        <f t="shared" si="2596"/>
        <v>-17.462999999999965</v>
      </c>
      <c r="AE7512" s="15">
        <f t="shared" si="2597"/>
        <v>68.452791551277301</v>
      </c>
      <c r="AF7512" s="15">
        <f t="shared" si="2598"/>
        <v>41.299610510253387</v>
      </c>
      <c r="AG7512" s="15">
        <f t="shared" si="2585"/>
        <v>54.811079706319902</v>
      </c>
      <c r="AH7512" s="15">
        <f t="shared" si="2578"/>
        <v>-118.34160518134809</v>
      </c>
      <c r="AI7512" s="17">
        <f t="shared" si="2586"/>
        <v>1.1905161439613017</v>
      </c>
      <c r="AJ7512" s="17">
        <f t="shared" si="2587"/>
        <v>0.94422896528854217</v>
      </c>
      <c r="AK7512" s="17">
        <f t="shared" si="2588"/>
        <v>0.75951461028015788</v>
      </c>
      <c r="AL7512" s="17">
        <f t="shared" si="2589"/>
        <v>0.78174490703777533</v>
      </c>
      <c r="AM7512" s="17">
        <f t="shared" si="2590"/>
        <v>0.77052274714301561</v>
      </c>
      <c r="AN7512" s="17">
        <f t="shared" si="2591"/>
        <v>0.94422896528854217</v>
      </c>
      <c r="AO7512" s="17">
        <f t="shared" si="2595"/>
        <v>0</v>
      </c>
      <c r="AP7512" s="17">
        <f t="shared" si="2592"/>
        <v>7.7052274714301561</v>
      </c>
      <c r="AQ7512" s="17">
        <f t="shared" si="2593"/>
        <v>11.905161439613018</v>
      </c>
      <c r="AR7512" s="17">
        <f t="shared" si="2594"/>
        <v>19.99651908682635</v>
      </c>
    </row>
    <row r="7513" spans="2:44" x14ac:dyDescent="0.25">
      <c r="B7513">
        <f>INDEX(RawData!$A$2:$A$1048576,MATCH(FmtData!$B$4+(ROW()-10),RawData!$A$2:$A$1048576,0))</f>
        <v>7698</v>
      </c>
      <c r="C7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3)</f>
        <v>42236.169594907406</v>
      </c>
      <c r="D7513" s="46">
        <f>IF($B$6=1,MID(INDEX(RawData!$B$2:$B$1048576, MATCH(FmtData!$B$4+(ROW()-10),RawData!$A$2:$A$1048576,0)),12,8)+$B$5/24,INDEX(RawData!$C$2:$C$1048576, MATCH(FmtData!$B$4+(ROW()-10),RawData!$A$2:$A$1048576,0)))</f>
        <v>0.16959490740740743</v>
      </c>
      <c r="E7513">
        <f>INDEX(RawData!D$2:D$1048576,MATCH(FmtData!$B$4+(ROW()-10),RawData!$A$2:$A$1048576,0))</f>
        <v>2901.19</v>
      </c>
      <c r="F7513">
        <f>INDEX(RawData!E$2:E$1048576,MATCH(FmtData!$B$4+(ROW()-10),RawData!$A$2:$A$1048576,0))</f>
        <v>6.25</v>
      </c>
      <c r="G7513">
        <f>INDEX(RawData!F$2:F$1048576,MATCH(FmtData!$B$4+(ROW()-10),RawData!$A$2:$A$1048576,0))</f>
        <v>-164.74199999999999</v>
      </c>
      <c r="H7513">
        <f>INDEX(RawData!G$2:G$1048576,MATCH(FmtData!$B$4+(ROW()-10),RawData!$A$2:$A$1048576,0))</f>
        <v>0.49982199999999999</v>
      </c>
      <c r="I7513">
        <f>INDEX(RawData!H$2:H$1048576,MATCH(FmtData!$B$4+(ROW()-10),RawData!$A$2:$A$1048576,0))</f>
        <v>-3.71981E-3</v>
      </c>
      <c r="J7513">
        <f>INDEX(RawData!I$2:I$1048576,MATCH(FmtData!$B$4+(ROW()-10),RawData!$A$2:$A$1048576,0))</f>
        <v>196.2</v>
      </c>
      <c r="K7513">
        <f>INDEX(RawData!J$2:J$1048576,MATCH(FmtData!$B$4+(ROW()-10),RawData!$A$2:$A$1048576,0))</f>
        <v>196.2</v>
      </c>
      <c r="L7513">
        <f>INDEX(RawData!K$2:K$1048576,MATCH(FmtData!$B$4+(ROW()-10),RawData!$A$2:$A$1048576,0))</f>
        <v>194.4</v>
      </c>
      <c r="M7513">
        <f>INDEX(RawData!L$2:L$1048576,MATCH(FmtData!$B$4+(ROW()-10),RawData!$A$2:$A$1048576,0))</f>
        <v>23.5</v>
      </c>
      <c r="N7513">
        <f>INDEX(RawData!M$2:M$1048576,MATCH(FmtData!$B$4+(ROW()-10),RawData!$A$2:$A$1048576,0))</f>
        <v>22.1</v>
      </c>
      <c r="O7513">
        <f>INDEX(RawData!N$2:N$1048576,MATCH(FmtData!$B$4+(ROW()-10),RawData!$A$2:$A$1048576,0))</f>
        <v>176.4</v>
      </c>
      <c r="P7513">
        <f>INDEX(RawData!O$2:O$1048576,MATCH(FmtData!$B$4+(ROW()-10),RawData!$A$2:$A$1048576,0))</f>
        <v>35.819800000000001</v>
      </c>
      <c r="Q7513">
        <f>INDEX(RawData!P$2:P$1048576,MATCH(FmtData!$B$4+(ROW()-10),RawData!$A$2:$A$1048576,0))</f>
        <v>229.99</v>
      </c>
      <c r="R7513">
        <f>INDEX(RawData!Q$2:Q$1048576,MATCH(FmtData!$B$4+(ROW()-10),RawData!$A$2:$A$1048576,0))</f>
        <v>1.8310500000000001E-3</v>
      </c>
      <c r="S7513">
        <f>INDEX(RawData!R$2:R$1048576,MATCH(FmtData!$B$4+(ROW()-10),RawData!$A$2:$A$1048576,0))</f>
        <v>0.51633799999999996</v>
      </c>
      <c r="T7513">
        <f>INDEX(RawData!S$2:S$1048576,MATCH(FmtData!$B$4+(ROW()-10),RawData!$A$2:$A$1048576,0))</f>
        <v>0.52676999999999996</v>
      </c>
      <c r="U7513">
        <f>INDEX(RawData!T$2:T$1048576,MATCH(FmtData!$B$4+(ROW()-10),RawData!$A$2:$A$1048576,0))</f>
        <v>3.0517599999999999E-2</v>
      </c>
      <c r="V7513">
        <f>INDEX(RawData!U$2:U$1048576,MATCH(FmtData!$B$4+(ROW()-10),RawData!$A$2:$A$1048576,0))</f>
        <v>0.228882</v>
      </c>
      <c r="W7513" s="8">
        <f t="shared" si="2579"/>
        <v>0.1983644</v>
      </c>
      <c r="X7513" s="8">
        <f t="shared" si="2580"/>
        <v>-0.26073607999999993</v>
      </c>
      <c r="Y7513" s="8">
        <f t="shared" si="2581"/>
        <v>-0.15884651999999996</v>
      </c>
      <c r="Z7513" s="8">
        <f t="shared" si="2582"/>
        <v>10.152691814042056</v>
      </c>
      <c r="AA7513" s="8">
        <f t="shared" si="2583"/>
        <v>10.050802254042056</v>
      </c>
      <c r="AB7513" s="8">
        <f t="shared" si="2584"/>
        <v>10.101747034042056</v>
      </c>
      <c r="AC7513" s="6">
        <f t="shared" si="2599"/>
        <v>-277.34300000000002</v>
      </c>
      <c r="AD7513" s="15">
        <f t="shared" si="2596"/>
        <v>-17.57099999999997</v>
      </c>
      <c r="AE7513" s="15">
        <f t="shared" si="2597"/>
        <v>68.452791551277301</v>
      </c>
      <c r="AF7513" s="15">
        <f t="shared" si="2598"/>
        <v>41.299610510253387</v>
      </c>
      <c r="AG7513" s="15">
        <f t="shared" si="2585"/>
        <v>54.811079706319902</v>
      </c>
      <c r="AH7513" s="15">
        <f t="shared" si="2578"/>
        <v>-118.44960518134809</v>
      </c>
      <c r="AI7513" s="17">
        <f t="shared" si="2586"/>
        <v>1.1907272470988071</v>
      </c>
      <c r="AJ7513" s="17">
        <f t="shared" si="2587"/>
        <v>0.94436175450752824</v>
      </c>
      <c r="AK7513" s="17">
        <f t="shared" si="2588"/>
        <v>0.75951461028015788</v>
      </c>
      <c r="AL7513" s="17">
        <f t="shared" si="2589"/>
        <v>0.78174490703777533</v>
      </c>
      <c r="AM7513" s="17">
        <f t="shared" si="2590"/>
        <v>0.77052274714301561</v>
      </c>
      <c r="AN7513" s="17">
        <f t="shared" si="2591"/>
        <v>0.94436175450752824</v>
      </c>
      <c r="AO7513" s="17">
        <f t="shared" si="2595"/>
        <v>0</v>
      </c>
      <c r="AP7513" s="17">
        <f t="shared" si="2592"/>
        <v>7.7052274714301561</v>
      </c>
      <c r="AQ7513" s="17">
        <f t="shared" si="2593"/>
        <v>11.907272470988071</v>
      </c>
      <c r="AR7513" s="17">
        <f t="shared" si="2594"/>
        <v>20.002931188758847</v>
      </c>
    </row>
    <row r="7514" spans="2:44" x14ac:dyDescent="0.25">
      <c r="B7514">
        <f>INDEX(RawData!$A$2:$A$1048576,MATCH(FmtData!$B$4+(ROW()-10),RawData!$A$2:$A$1048576,0))</f>
        <v>7699</v>
      </c>
      <c r="C7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4)</f>
        <v>42236.181168981479</v>
      </c>
      <c r="D7514" s="46">
        <f>IF($B$6=1,MID(INDEX(RawData!$B$2:$B$1048576, MATCH(FmtData!$B$4+(ROW()-10),RawData!$A$2:$A$1048576,0)),12,8)+$B$5/24,INDEX(RawData!$C$2:$C$1048576, MATCH(FmtData!$B$4+(ROW()-10),RawData!$A$2:$A$1048576,0)))</f>
        <v>0.1811689814814815</v>
      </c>
      <c r="E7514">
        <f>INDEX(RawData!D$2:D$1048576,MATCH(FmtData!$B$4+(ROW()-10),RawData!$A$2:$A$1048576,0))</f>
        <v>2900.26</v>
      </c>
      <c r="F7514">
        <f>INDEX(RawData!E$2:E$1048576,MATCH(FmtData!$B$4+(ROW()-10),RawData!$A$2:$A$1048576,0))</f>
        <v>7.1738299999999997</v>
      </c>
      <c r="G7514">
        <f>INDEX(RawData!F$2:F$1048576,MATCH(FmtData!$B$4+(ROW()-10),RawData!$A$2:$A$1048576,0))</f>
        <v>-153.55699999999999</v>
      </c>
      <c r="H7514">
        <f>INDEX(RawData!G$2:G$1048576,MATCH(FmtData!$B$4+(ROW()-10),RawData!$A$2:$A$1048576,0))</f>
        <v>0.49986599999999998</v>
      </c>
      <c r="I7514">
        <f>INDEX(RawData!H$2:H$1048576,MATCH(FmtData!$B$4+(ROW()-10),RawData!$A$2:$A$1048576,0))</f>
        <v>-3.71981E-3</v>
      </c>
      <c r="J7514">
        <f>INDEX(RawData!I$2:I$1048576,MATCH(FmtData!$B$4+(ROW()-10),RawData!$A$2:$A$1048576,0))</f>
        <v>196.6</v>
      </c>
      <c r="K7514">
        <f>INDEX(RawData!J$2:J$1048576,MATCH(FmtData!$B$4+(ROW()-10),RawData!$A$2:$A$1048576,0))</f>
        <v>196.3</v>
      </c>
      <c r="L7514">
        <f>INDEX(RawData!K$2:K$1048576,MATCH(FmtData!$B$4+(ROW()-10),RawData!$A$2:$A$1048576,0))</f>
        <v>193.4</v>
      </c>
      <c r="M7514">
        <f>INDEX(RawData!L$2:L$1048576,MATCH(FmtData!$B$4+(ROW()-10),RawData!$A$2:$A$1048576,0))</f>
        <v>23.6</v>
      </c>
      <c r="N7514">
        <f>INDEX(RawData!M$2:M$1048576,MATCH(FmtData!$B$4+(ROW()-10),RawData!$A$2:$A$1048576,0))</f>
        <v>22.1</v>
      </c>
      <c r="O7514">
        <f>INDEX(RawData!N$2:N$1048576,MATCH(FmtData!$B$4+(ROW()-10),RawData!$A$2:$A$1048576,0))</f>
        <v>176.5</v>
      </c>
      <c r="P7514">
        <f>INDEX(RawData!O$2:O$1048576,MATCH(FmtData!$B$4+(ROW()-10),RawData!$A$2:$A$1048576,0))</f>
        <v>35.819800000000001</v>
      </c>
      <c r="Q7514">
        <f>INDEX(RawData!P$2:P$1048576,MATCH(FmtData!$B$4+(ROW()-10),RawData!$A$2:$A$1048576,0))</f>
        <v>230.48500000000001</v>
      </c>
      <c r="R7514">
        <f>INDEX(RawData!Q$2:Q$1048576,MATCH(FmtData!$B$4+(ROW()-10),RawData!$A$2:$A$1048576,0))</f>
        <v>1.8310500000000001E-3</v>
      </c>
      <c r="S7514">
        <f>INDEX(RawData!R$2:R$1048576,MATCH(FmtData!$B$4+(ROW()-10),RawData!$A$2:$A$1048576,0))</f>
        <v>0.51633799999999996</v>
      </c>
      <c r="T7514">
        <f>INDEX(RawData!S$2:S$1048576,MATCH(FmtData!$B$4+(ROW()-10),RawData!$A$2:$A$1048576,0))</f>
        <v>0.52676999999999996</v>
      </c>
      <c r="U7514">
        <f>INDEX(RawData!T$2:T$1048576,MATCH(FmtData!$B$4+(ROW()-10),RawData!$A$2:$A$1048576,0))</f>
        <v>1.5258799999999999E-2</v>
      </c>
      <c r="V7514">
        <f>INDEX(RawData!U$2:U$1048576,MATCH(FmtData!$B$4+(ROW()-10),RawData!$A$2:$A$1048576,0))</f>
        <v>0.228882</v>
      </c>
      <c r="W7514" s="8">
        <f t="shared" si="2579"/>
        <v>0.21362320000000001</v>
      </c>
      <c r="X7514" s="8">
        <f t="shared" si="2580"/>
        <v>-0.26073607999999993</v>
      </c>
      <c r="Y7514" s="8">
        <f t="shared" si="2581"/>
        <v>-0.15884651999999996</v>
      </c>
      <c r="Z7514" s="8">
        <f t="shared" si="2582"/>
        <v>10.152691814042056</v>
      </c>
      <c r="AA7514" s="8">
        <f t="shared" si="2583"/>
        <v>10.050802254042056</v>
      </c>
      <c r="AB7514" s="8">
        <f t="shared" si="2584"/>
        <v>10.101747034042056</v>
      </c>
      <c r="AC7514" s="6">
        <f t="shared" si="2599"/>
        <v>-276.84800000000001</v>
      </c>
      <c r="AD7514" s="15">
        <f t="shared" si="2596"/>
        <v>-17.075999999999965</v>
      </c>
      <c r="AE7514" s="15">
        <f t="shared" si="2597"/>
        <v>68.452791551277301</v>
      </c>
      <c r="AF7514" s="15">
        <f t="shared" si="2598"/>
        <v>41.299610510253387</v>
      </c>
      <c r="AG7514" s="15">
        <f t="shared" si="2585"/>
        <v>54.811079706319902</v>
      </c>
      <c r="AH7514" s="15">
        <f t="shared" si="2578"/>
        <v>-117.95460518134809</v>
      </c>
      <c r="AI7514" s="17">
        <f t="shared" si="2586"/>
        <v>1.1897603053369257</v>
      </c>
      <c r="AJ7514" s="17">
        <f t="shared" si="2587"/>
        <v>0.94375344375853265</v>
      </c>
      <c r="AK7514" s="17">
        <f t="shared" si="2588"/>
        <v>0.75951461028015788</v>
      </c>
      <c r="AL7514" s="17">
        <f t="shared" si="2589"/>
        <v>0.78174490703777533</v>
      </c>
      <c r="AM7514" s="17">
        <f t="shared" si="2590"/>
        <v>0.77052274714301561</v>
      </c>
      <c r="AN7514" s="17">
        <f t="shared" si="2591"/>
        <v>0.94375344375853265</v>
      </c>
      <c r="AO7514" s="17">
        <f t="shared" si="2595"/>
        <v>0</v>
      </c>
      <c r="AP7514" s="17">
        <f t="shared" si="2592"/>
        <v>7.7052274714301561</v>
      </c>
      <c r="AQ7514" s="17">
        <f t="shared" si="2593"/>
        <v>11.897603053369256</v>
      </c>
      <c r="AR7514" s="17">
        <f t="shared" si="2594"/>
        <v>19.99651908682635</v>
      </c>
    </row>
    <row r="7515" spans="2:44" x14ac:dyDescent="0.25">
      <c r="B7515">
        <f>INDEX(RawData!$A$2:$A$1048576,MATCH(FmtData!$B$4+(ROW()-10),RawData!$A$2:$A$1048576,0))</f>
        <v>7700</v>
      </c>
      <c r="C7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5)</f>
        <v>42236.192743055559</v>
      </c>
      <c r="D7515" s="46">
        <f>IF($B$6=1,MID(INDEX(RawData!$B$2:$B$1048576, MATCH(FmtData!$B$4+(ROW()-10),RawData!$A$2:$A$1048576,0)),12,8)+$B$5/24,INDEX(RawData!$C$2:$C$1048576, MATCH(FmtData!$B$4+(ROW()-10),RawData!$A$2:$A$1048576,0)))</f>
        <v>0.19274305555555557</v>
      </c>
      <c r="E7515">
        <f>INDEX(RawData!D$2:D$1048576,MATCH(FmtData!$B$4+(ROW()-10),RawData!$A$2:$A$1048576,0))</f>
        <v>2903.37</v>
      </c>
      <c r="F7515">
        <f>INDEX(RawData!E$2:E$1048576,MATCH(FmtData!$B$4+(ROW()-10),RawData!$A$2:$A$1048576,0))</f>
        <v>7.1738299999999997</v>
      </c>
      <c r="G7515">
        <f>INDEX(RawData!F$2:F$1048576,MATCH(FmtData!$B$4+(ROW()-10),RawData!$A$2:$A$1048576,0))</f>
        <v>-153.55699999999999</v>
      </c>
      <c r="H7515">
        <f>INDEX(RawData!G$2:G$1048576,MATCH(FmtData!$B$4+(ROW()-10),RawData!$A$2:$A$1048576,0))</f>
        <v>0.49982199999999999</v>
      </c>
      <c r="I7515">
        <f>INDEX(RawData!H$2:H$1048576,MATCH(FmtData!$B$4+(ROW()-10),RawData!$A$2:$A$1048576,0))</f>
        <v>-3.71981E-3</v>
      </c>
      <c r="J7515">
        <f>INDEX(RawData!I$2:I$1048576,MATCH(FmtData!$B$4+(ROW()-10),RawData!$A$2:$A$1048576,0))</f>
        <v>195</v>
      </c>
      <c r="K7515">
        <f>INDEX(RawData!J$2:J$1048576,MATCH(FmtData!$B$4+(ROW()-10),RawData!$A$2:$A$1048576,0))</f>
        <v>195.5</v>
      </c>
      <c r="L7515">
        <f>INDEX(RawData!K$2:K$1048576,MATCH(FmtData!$B$4+(ROW()-10),RawData!$A$2:$A$1048576,0))</f>
        <v>192.6</v>
      </c>
      <c r="M7515">
        <f>INDEX(RawData!L$2:L$1048576,MATCH(FmtData!$B$4+(ROW()-10),RawData!$A$2:$A$1048576,0))</f>
        <v>23.4</v>
      </c>
      <c r="N7515">
        <f>INDEX(RawData!M$2:M$1048576,MATCH(FmtData!$B$4+(ROW()-10),RawData!$A$2:$A$1048576,0))</f>
        <v>22.1</v>
      </c>
      <c r="O7515">
        <f>INDEX(RawData!N$2:N$1048576,MATCH(FmtData!$B$4+(ROW()-10),RawData!$A$2:$A$1048576,0))</f>
        <v>176.5</v>
      </c>
      <c r="P7515">
        <f>INDEX(RawData!O$2:O$1048576,MATCH(FmtData!$B$4+(ROW()-10),RawData!$A$2:$A$1048576,0))</f>
        <v>35.819800000000001</v>
      </c>
      <c r="Q7515">
        <f>INDEX(RawData!P$2:P$1048576,MATCH(FmtData!$B$4+(ROW()-10),RawData!$A$2:$A$1048576,0))</f>
        <v>230.37700000000001</v>
      </c>
      <c r="R7515">
        <f>INDEX(RawData!Q$2:Q$1048576,MATCH(FmtData!$B$4+(ROW()-10),RawData!$A$2:$A$1048576,0))</f>
        <v>1.8310500000000001E-3</v>
      </c>
      <c r="S7515">
        <f>INDEX(RawData!R$2:R$1048576,MATCH(FmtData!$B$4+(ROW()-10),RawData!$A$2:$A$1048576,0))</f>
        <v>0.51633799999999996</v>
      </c>
      <c r="T7515">
        <f>INDEX(RawData!S$2:S$1048576,MATCH(FmtData!$B$4+(ROW()-10),RawData!$A$2:$A$1048576,0))</f>
        <v>0.52676999999999996</v>
      </c>
      <c r="U7515">
        <f>INDEX(RawData!T$2:T$1048576,MATCH(FmtData!$B$4+(ROW()-10),RawData!$A$2:$A$1048576,0))</f>
        <v>1.5258799999999999E-2</v>
      </c>
      <c r="V7515">
        <f>INDEX(RawData!U$2:U$1048576,MATCH(FmtData!$B$4+(ROW()-10),RawData!$A$2:$A$1048576,0))</f>
        <v>0.19836400000000001</v>
      </c>
      <c r="W7515" s="8">
        <f t="shared" si="2579"/>
        <v>0.18310520000000002</v>
      </c>
      <c r="X7515" s="8">
        <f t="shared" si="2580"/>
        <v>-0.26073607999999993</v>
      </c>
      <c r="Y7515" s="8">
        <f t="shared" si="2581"/>
        <v>-0.15884651999999996</v>
      </c>
      <c r="Z7515" s="8">
        <f t="shared" si="2582"/>
        <v>10.152691814042056</v>
      </c>
      <c r="AA7515" s="8">
        <f t="shared" si="2583"/>
        <v>10.050802254042056</v>
      </c>
      <c r="AB7515" s="8">
        <f t="shared" si="2584"/>
        <v>10.101747034042056</v>
      </c>
      <c r="AC7515" s="6">
        <f t="shared" si="2599"/>
        <v>-276.95600000000002</v>
      </c>
      <c r="AD7515" s="15">
        <f t="shared" si="2596"/>
        <v>-17.183999999999969</v>
      </c>
      <c r="AE7515" s="15">
        <f t="shared" si="2597"/>
        <v>68.452791551277301</v>
      </c>
      <c r="AF7515" s="15">
        <f t="shared" si="2598"/>
        <v>41.299610510253387</v>
      </c>
      <c r="AG7515" s="15">
        <f t="shared" si="2585"/>
        <v>54.811079706319902</v>
      </c>
      <c r="AH7515" s="15">
        <f t="shared" si="2578"/>
        <v>-118.06260518134809</v>
      </c>
      <c r="AI7515" s="17">
        <f t="shared" si="2586"/>
        <v>1.189971140484142</v>
      </c>
      <c r="AJ7515" s="17">
        <f t="shared" si="2587"/>
        <v>0.94388609925430023</v>
      </c>
      <c r="AK7515" s="17">
        <f t="shared" si="2588"/>
        <v>0.75951461028015788</v>
      </c>
      <c r="AL7515" s="17">
        <f t="shared" si="2589"/>
        <v>0.78174490703777533</v>
      </c>
      <c r="AM7515" s="17">
        <f t="shared" si="2590"/>
        <v>0.77052274714301561</v>
      </c>
      <c r="AN7515" s="17">
        <f t="shared" si="2591"/>
        <v>0.94388609925430023</v>
      </c>
      <c r="AO7515" s="17">
        <f t="shared" si="2595"/>
        <v>0</v>
      </c>
      <c r="AP7515" s="17">
        <f t="shared" si="2592"/>
        <v>7.7052274714301561</v>
      </c>
      <c r="AQ7515" s="17">
        <f t="shared" si="2593"/>
        <v>11.899711404841419</v>
      </c>
      <c r="AR7515" s="17">
        <f t="shared" si="2594"/>
        <v>20.017961707267283</v>
      </c>
    </row>
    <row r="7516" spans="2:44" x14ac:dyDescent="0.25">
      <c r="B7516">
        <f>INDEX(RawData!$A$2:$A$1048576,MATCH(FmtData!$B$4+(ROW()-10),RawData!$A$2:$A$1048576,0))</f>
        <v>7701</v>
      </c>
      <c r="C7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6)</f>
        <v>42236.204317129632</v>
      </c>
      <c r="D7516" s="46">
        <f>IF($B$6=1,MID(INDEX(RawData!$B$2:$B$1048576, MATCH(FmtData!$B$4+(ROW()-10),RawData!$A$2:$A$1048576,0)),12,8)+$B$5/24,INDEX(RawData!$C$2:$C$1048576, MATCH(FmtData!$B$4+(ROW()-10),RawData!$A$2:$A$1048576,0)))</f>
        <v>0.20431712962962964</v>
      </c>
      <c r="E7516">
        <f>INDEX(RawData!D$2:D$1048576,MATCH(FmtData!$B$4+(ROW()-10),RawData!$A$2:$A$1048576,0))</f>
        <v>2901.19</v>
      </c>
      <c r="F7516">
        <f>INDEX(RawData!E$2:E$1048576,MATCH(FmtData!$B$4+(ROW()-10),RawData!$A$2:$A$1048576,0))</f>
        <v>7.1738299999999997</v>
      </c>
      <c r="G7516">
        <f>INDEX(RawData!F$2:F$1048576,MATCH(FmtData!$B$4+(ROW()-10),RawData!$A$2:$A$1048576,0))</f>
        <v>-153.55699999999999</v>
      </c>
      <c r="H7516">
        <f>INDEX(RawData!G$2:G$1048576,MATCH(FmtData!$B$4+(ROW()-10),RawData!$A$2:$A$1048576,0))</f>
        <v>0.49980400000000003</v>
      </c>
      <c r="I7516">
        <f>INDEX(RawData!H$2:H$1048576,MATCH(FmtData!$B$4+(ROW()-10),RawData!$A$2:$A$1048576,0))</f>
        <v>-3.53587E-3</v>
      </c>
      <c r="J7516">
        <f>INDEX(RawData!I$2:I$1048576,MATCH(FmtData!$B$4+(ROW()-10),RawData!$A$2:$A$1048576,0))</f>
        <v>197.6</v>
      </c>
      <c r="K7516">
        <f>INDEX(RawData!J$2:J$1048576,MATCH(FmtData!$B$4+(ROW()-10),RawData!$A$2:$A$1048576,0))</f>
        <v>193.8</v>
      </c>
      <c r="L7516">
        <f>INDEX(RawData!K$2:K$1048576,MATCH(FmtData!$B$4+(ROW()-10),RawData!$A$2:$A$1048576,0))</f>
        <v>193.2</v>
      </c>
      <c r="M7516">
        <f>INDEX(RawData!L$2:L$1048576,MATCH(FmtData!$B$4+(ROW()-10),RawData!$A$2:$A$1048576,0))</f>
        <v>23.5</v>
      </c>
      <c r="N7516">
        <f>INDEX(RawData!M$2:M$1048576,MATCH(FmtData!$B$4+(ROW()-10),RawData!$A$2:$A$1048576,0))</f>
        <v>22.1</v>
      </c>
      <c r="O7516">
        <f>INDEX(RawData!N$2:N$1048576,MATCH(FmtData!$B$4+(ROW()-10),RawData!$A$2:$A$1048576,0))</f>
        <v>176.4</v>
      </c>
      <c r="P7516">
        <f>INDEX(RawData!O$2:O$1048576,MATCH(FmtData!$B$4+(ROW()-10),RawData!$A$2:$A$1048576,0))</f>
        <v>35.819800000000001</v>
      </c>
      <c r="Q7516">
        <f>INDEX(RawData!P$2:P$1048576,MATCH(FmtData!$B$4+(ROW()-10),RawData!$A$2:$A$1048576,0))</f>
        <v>230.09800000000001</v>
      </c>
      <c r="R7516">
        <f>INDEX(RawData!Q$2:Q$1048576,MATCH(FmtData!$B$4+(ROW()-10),RawData!$A$2:$A$1048576,0))</f>
        <v>2.4414100000000002E-3</v>
      </c>
      <c r="S7516">
        <f>INDEX(RawData!R$2:R$1048576,MATCH(FmtData!$B$4+(ROW()-10),RawData!$A$2:$A$1048576,0))</f>
        <v>0.51633799999999996</v>
      </c>
      <c r="T7516">
        <f>INDEX(RawData!S$2:S$1048576,MATCH(FmtData!$B$4+(ROW()-10),RawData!$A$2:$A$1048576,0))</f>
        <v>0.52676999999999996</v>
      </c>
      <c r="U7516">
        <f>INDEX(RawData!T$2:T$1048576,MATCH(FmtData!$B$4+(ROW()-10),RawData!$A$2:$A$1048576,0))</f>
        <v>1.2207000000000001E-2</v>
      </c>
      <c r="V7516">
        <f>INDEX(RawData!U$2:U$1048576,MATCH(FmtData!$B$4+(ROW()-10),RawData!$A$2:$A$1048576,0))</f>
        <v>0.228882</v>
      </c>
      <c r="W7516" s="8">
        <f t="shared" si="2579"/>
        <v>0.21667500000000001</v>
      </c>
      <c r="X7516" s="8">
        <f t="shared" si="2580"/>
        <v>-0.26073607999999993</v>
      </c>
      <c r="Y7516" s="8">
        <f t="shared" si="2581"/>
        <v>-0.15884651999999996</v>
      </c>
      <c r="Z7516" s="8">
        <f t="shared" si="2582"/>
        <v>10.152691814042056</v>
      </c>
      <c r="AA7516" s="8">
        <f t="shared" si="2583"/>
        <v>10.050802254042056</v>
      </c>
      <c r="AB7516" s="8">
        <f t="shared" si="2584"/>
        <v>10.101747034042056</v>
      </c>
      <c r="AC7516" s="6">
        <f t="shared" si="2599"/>
        <v>-277.23500000000001</v>
      </c>
      <c r="AD7516" s="15">
        <f t="shared" si="2596"/>
        <v>-17.462999999999965</v>
      </c>
      <c r="AE7516" s="15">
        <f t="shared" si="2597"/>
        <v>68.452791551277301</v>
      </c>
      <c r="AF7516" s="15">
        <f t="shared" si="2598"/>
        <v>41.299610510253387</v>
      </c>
      <c r="AG7516" s="15">
        <f t="shared" si="2585"/>
        <v>54.811079706319902</v>
      </c>
      <c r="AH7516" s="15">
        <f t="shared" si="2578"/>
        <v>-118.34160518134809</v>
      </c>
      <c r="AI7516" s="17">
        <f t="shared" si="2586"/>
        <v>1.1905161439613017</v>
      </c>
      <c r="AJ7516" s="17">
        <f t="shared" si="2587"/>
        <v>0.94422896528854217</v>
      </c>
      <c r="AK7516" s="17">
        <f t="shared" si="2588"/>
        <v>0.75951461028015788</v>
      </c>
      <c r="AL7516" s="17">
        <f t="shared" si="2589"/>
        <v>0.78174490703777533</v>
      </c>
      <c r="AM7516" s="17">
        <f t="shared" si="2590"/>
        <v>0.77052274714301561</v>
      </c>
      <c r="AN7516" s="17">
        <f t="shared" si="2591"/>
        <v>0.94422896528854217</v>
      </c>
      <c r="AO7516" s="17">
        <f t="shared" si="2595"/>
        <v>0</v>
      </c>
      <c r="AP7516" s="17">
        <f t="shared" si="2592"/>
        <v>7.7052274714301561</v>
      </c>
      <c r="AQ7516" s="17">
        <f t="shared" si="2593"/>
        <v>11.905161439613018</v>
      </c>
      <c r="AR7516" s="17">
        <f t="shared" si="2594"/>
        <v>20.002931188758847</v>
      </c>
    </row>
    <row r="7517" spans="2:44" x14ac:dyDescent="0.25">
      <c r="B7517">
        <f>INDEX(RawData!$A$2:$A$1048576,MATCH(FmtData!$B$4+(ROW()-10),RawData!$A$2:$A$1048576,0))</f>
        <v>7702</v>
      </c>
      <c r="C7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7)</f>
        <v>42236.215902777774</v>
      </c>
      <c r="D7517" s="46">
        <f>IF($B$6=1,MID(INDEX(RawData!$B$2:$B$1048576, MATCH(FmtData!$B$4+(ROW()-10),RawData!$A$2:$A$1048576,0)),12,8)+$B$5/24,INDEX(RawData!$C$2:$C$1048576, MATCH(FmtData!$B$4+(ROW()-10),RawData!$A$2:$A$1048576,0)))</f>
        <v>0.21590277777777778</v>
      </c>
      <c r="E7517">
        <f>INDEX(RawData!D$2:D$1048576,MATCH(FmtData!$B$4+(ROW()-10),RawData!$A$2:$A$1048576,0))</f>
        <v>2901.19</v>
      </c>
      <c r="F7517">
        <f>INDEX(RawData!E$2:E$1048576,MATCH(FmtData!$B$4+(ROW()-10),RawData!$A$2:$A$1048576,0))</f>
        <v>7.1738299999999997</v>
      </c>
      <c r="G7517">
        <f>INDEX(RawData!F$2:F$1048576,MATCH(FmtData!$B$4+(ROW()-10),RawData!$A$2:$A$1048576,0))</f>
        <v>-153.55699999999999</v>
      </c>
      <c r="H7517">
        <f>INDEX(RawData!G$2:G$1048576,MATCH(FmtData!$B$4+(ROW()-10),RawData!$A$2:$A$1048576,0))</f>
        <v>0.49984099999999998</v>
      </c>
      <c r="I7517">
        <f>INDEX(RawData!H$2:H$1048576,MATCH(FmtData!$B$4+(ROW()-10),RawData!$A$2:$A$1048576,0))</f>
        <v>-3.71981E-3</v>
      </c>
      <c r="J7517">
        <f>INDEX(RawData!I$2:I$1048576,MATCH(FmtData!$B$4+(ROW()-10),RawData!$A$2:$A$1048576,0))</f>
        <v>197.1</v>
      </c>
      <c r="K7517">
        <f>INDEX(RawData!J$2:J$1048576,MATCH(FmtData!$B$4+(ROW()-10),RawData!$A$2:$A$1048576,0))</f>
        <v>193.9</v>
      </c>
      <c r="L7517">
        <f>INDEX(RawData!K$2:K$1048576,MATCH(FmtData!$B$4+(ROW()-10),RawData!$A$2:$A$1048576,0))</f>
        <v>193.9</v>
      </c>
      <c r="M7517">
        <f>INDEX(RawData!L$2:L$1048576,MATCH(FmtData!$B$4+(ROW()-10),RawData!$A$2:$A$1048576,0))</f>
        <v>23.6</v>
      </c>
      <c r="N7517">
        <f>INDEX(RawData!M$2:M$1048576,MATCH(FmtData!$B$4+(ROW()-10),RawData!$A$2:$A$1048576,0))</f>
        <v>22</v>
      </c>
      <c r="O7517">
        <f>INDEX(RawData!N$2:N$1048576,MATCH(FmtData!$B$4+(ROW()-10),RawData!$A$2:$A$1048576,0))</f>
        <v>176.4</v>
      </c>
      <c r="P7517">
        <f>INDEX(RawData!O$2:O$1048576,MATCH(FmtData!$B$4+(ROW()-10),RawData!$A$2:$A$1048576,0))</f>
        <v>35.819800000000001</v>
      </c>
      <c r="Q7517">
        <f>INDEX(RawData!P$2:P$1048576,MATCH(FmtData!$B$4+(ROW()-10),RawData!$A$2:$A$1048576,0))</f>
        <v>230.22200000000001</v>
      </c>
      <c r="R7517">
        <f>INDEX(RawData!Q$2:Q$1048576,MATCH(FmtData!$B$4+(ROW()-10),RawData!$A$2:$A$1048576,0))</f>
        <v>1.8310500000000001E-3</v>
      </c>
      <c r="S7517">
        <f>INDEX(RawData!R$2:R$1048576,MATCH(FmtData!$B$4+(ROW()-10),RawData!$A$2:$A$1048576,0))</f>
        <v>0.51633799999999996</v>
      </c>
      <c r="T7517">
        <f>INDEX(RawData!S$2:S$1048576,MATCH(FmtData!$B$4+(ROW()-10),RawData!$A$2:$A$1048576,0))</f>
        <v>0.52676999999999996</v>
      </c>
      <c r="U7517">
        <f>INDEX(RawData!T$2:T$1048576,MATCH(FmtData!$B$4+(ROW()-10),RawData!$A$2:$A$1048576,0))</f>
        <v>1.2207000000000001E-2</v>
      </c>
      <c r="V7517">
        <f>INDEX(RawData!U$2:U$1048576,MATCH(FmtData!$B$4+(ROW()-10),RawData!$A$2:$A$1048576,0))</f>
        <v>0.19836400000000001</v>
      </c>
      <c r="W7517" s="8">
        <f t="shared" si="2579"/>
        <v>0.18615700000000002</v>
      </c>
      <c r="X7517" s="8">
        <f t="shared" si="2580"/>
        <v>-0.26073607999999993</v>
      </c>
      <c r="Y7517" s="8">
        <f t="shared" si="2581"/>
        <v>-0.15884651999999996</v>
      </c>
      <c r="Z7517" s="8">
        <f t="shared" si="2582"/>
        <v>10.152691814042056</v>
      </c>
      <c r="AA7517" s="8">
        <f t="shared" si="2583"/>
        <v>10.050802254042056</v>
      </c>
      <c r="AB7517" s="8">
        <f t="shared" si="2584"/>
        <v>10.101747034042056</v>
      </c>
      <c r="AC7517" s="6">
        <f t="shared" si="2599"/>
        <v>-277.11099999999999</v>
      </c>
      <c r="AD7517" s="15">
        <f t="shared" si="2596"/>
        <v>-17.338999999999942</v>
      </c>
      <c r="AE7517" s="15">
        <f t="shared" si="2597"/>
        <v>68.452791551277301</v>
      </c>
      <c r="AF7517" s="15">
        <f t="shared" si="2598"/>
        <v>41.299610510253387</v>
      </c>
      <c r="AG7517" s="15">
        <f t="shared" si="2585"/>
        <v>54.811079706319902</v>
      </c>
      <c r="AH7517" s="15">
        <f t="shared" si="2578"/>
        <v>-118.21760518134806</v>
      </c>
      <c r="AI7517" s="17">
        <f t="shared" si="2586"/>
        <v>1.1902738585740997</v>
      </c>
      <c r="AJ7517" s="17">
        <f t="shared" si="2587"/>
        <v>0.94407654963733123</v>
      </c>
      <c r="AK7517" s="17">
        <f t="shared" si="2588"/>
        <v>0.75951461028015788</v>
      </c>
      <c r="AL7517" s="17">
        <f t="shared" si="2589"/>
        <v>0.78174490703777533</v>
      </c>
      <c r="AM7517" s="17">
        <f t="shared" si="2590"/>
        <v>0.77052274714301561</v>
      </c>
      <c r="AN7517" s="17">
        <f t="shared" si="2591"/>
        <v>0.94407654963733123</v>
      </c>
      <c r="AO7517" s="17">
        <f t="shared" si="2595"/>
        <v>0</v>
      </c>
      <c r="AP7517" s="17">
        <f t="shared" si="2592"/>
        <v>7.7052274714301561</v>
      </c>
      <c r="AQ7517" s="17">
        <f t="shared" si="2593"/>
        <v>11.902738585740998</v>
      </c>
      <c r="AR7517" s="17">
        <f t="shared" si="2594"/>
        <v>20.002931188758847</v>
      </c>
    </row>
    <row r="7518" spans="2:44" x14ac:dyDescent="0.25">
      <c r="B7518">
        <f>INDEX(RawData!$A$2:$A$1048576,MATCH(FmtData!$B$4+(ROW()-10),RawData!$A$2:$A$1048576,0))</f>
        <v>7703</v>
      </c>
      <c r="C7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8)</f>
        <v>42236.227465277778</v>
      </c>
      <c r="D7518" s="46">
        <f>IF($B$6=1,MID(INDEX(RawData!$B$2:$B$1048576, MATCH(FmtData!$B$4+(ROW()-10),RawData!$A$2:$A$1048576,0)),12,8)+$B$5/24,INDEX(RawData!$C$2:$C$1048576, MATCH(FmtData!$B$4+(ROW()-10),RawData!$A$2:$A$1048576,0)))</f>
        <v>0.22746527777777778</v>
      </c>
      <c r="E7518">
        <f>INDEX(RawData!D$2:D$1048576,MATCH(FmtData!$B$4+(ROW()-10),RawData!$A$2:$A$1048576,0))</f>
        <v>2902.44</v>
      </c>
      <c r="F7518">
        <f>INDEX(RawData!E$2:E$1048576,MATCH(FmtData!$B$4+(ROW()-10),RawData!$A$2:$A$1048576,0))</f>
        <v>6.25</v>
      </c>
      <c r="G7518">
        <f>INDEX(RawData!F$2:F$1048576,MATCH(FmtData!$B$4+(ROW()-10),RawData!$A$2:$A$1048576,0))</f>
        <v>-164.74199999999999</v>
      </c>
      <c r="H7518">
        <f>INDEX(RawData!G$2:G$1048576,MATCH(FmtData!$B$4+(ROW()-10),RawData!$A$2:$A$1048576,0))</f>
        <v>0.49982199999999999</v>
      </c>
      <c r="I7518">
        <f>INDEX(RawData!H$2:H$1048576,MATCH(FmtData!$B$4+(ROW()-10),RawData!$A$2:$A$1048576,0))</f>
        <v>-3.71981E-3</v>
      </c>
      <c r="J7518">
        <f>INDEX(RawData!I$2:I$1048576,MATCH(FmtData!$B$4+(ROW()-10),RawData!$A$2:$A$1048576,0))</f>
        <v>196</v>
      </c>
      <c r="K7518">
        <f>INDEX(RawData!J$2:J$1048576,MATCH(FmtData!$B$4+(ROW()-10),RawData!$A$2:$A$1048576,0))</f>
        <v>196</v>
      </c>
      <c r="L7518">
        <f>INDEX(RawData!K$2:K$1048576,MATCH(FmtData!$B$4+(ROW()-10),RawData!$A$2:$A$1048576,0))</f>
        <v>193.1</v>
      </c>
      <c r="M7518">
        <f>INDEX(RawData!L$2:L$1048576,MATCH(FmtData!$B$4+(ROW()-10),RawData!$A$2:$A$1048576,0))</f>
        <v>23.5</v>
      </c>
      <c r="N7518">
        <f>INDEX(RawData!M$2:M$1048576,MATCH(FmtData!$B$4+(ROW()-10),RawData!$A$2:$A$1048576,0))</f>
        <v>22.1</v>
      </c>
      <c r="O7518">
        <f>INDEX(RawData!N$2:N$1048576,MATCH(FmtData!$B$4+(ROW()-10),RawData!$A$2:$A$1048576,0))</f>
        <v>176.5</v>
      </c>
      <c r="P7518">
        <f>INDEX(RawData!O$2:O$1048576,MATCH(FmtData!$B$4+(ROW()-10),RawData!$A$2:$A$1048576,0))</f>
        <v>35.819800000000001</v>
      </c>
      <c r="Q7518">
        <f>INDEX(RawData!P$2:P$1048576,MATCH(FmtData!$B$4+(ROW()-10),RawData!$A$2:$A$1048576,0))</f>
        <v>230.48500000000001</v>
      </c>
      <c r="R7518">
        <f>INDEX(RawData!Q$2:Q$1048576,MATCH(FmtData!$B$4+(ROW()-10),RawData!$A$2:$A$1048576,0))</f>
        <v>1.8310500000000001E-3</v>
      </c>
      <c r="S7518">
        <f>INDEX(RawData!R$2:R$1048576,MATCH(FmtData!$B$4+(ROW()-10),RawData!$A$2:$A$1048576,0))</f>
        <v>0.51633799999999996</v>
      </c>
      <c r="T7518">
        <f>INDEX(RawData!S$2:S$1048576,MATCH(FmtData!$B$4+(ROW()-10),RawData!$A$2:$A$1048576,0))</f>
        <v>0.52676999999999996</v>
      </c>
      <c r="U7518">
        <f>INDEX(RawData!T$2:T$1048576,MATCH(FmtData!$B$4+(ROW()-10),RawData!$A$2:$A$1048576,0))</f>
        <v>1.2207000000000001E-2</v>
      </c>
      <c r="V7518">
        <f>INDEX(RawData!U$2:U$1048576,MATCH(FmtData!$B$4+(ROW()-10),RawData!$A$2:$A$1048576,0))</f>
        <v>0.228882</v>
      </c>
      <c r="W7518" s="8">
        <f t="shared" si="2579"/>
        <v>0.21667500000000001</v>
      </c>
      <c r="X7518" s="8">
        <f t="shared" si="2580"/>
        <v>-0.26073607999999993</v>
      </c>
      <c r="Y7518" s="8">
        <f t="shared" si="2581"/>
        <v>-0.15884651999999996</v>
      </c>
      <c r="Z7518" s="8">
        <f t="shared" si="2582"/>
        <v>10.152691814042056</v>
      </c>
      <c r="AA7518" s="8">
        <f t="shared" si="2583"/>
        <v>10.050802254042056</v>
      </c>
      <c r="AB7518" s="8">
        <f t="shared" si="2584"/>
        <v>10.101747034042056</v>
      </c>
      <c r="AC7518" s="6">
        <f t="shared" si="2599"/>
        <v>-276.84800000000001</v>
      </c>
      <c r="AD7518" s="15">
        <f t="shared" si="2596"/>
        <v>-17.075999999999965</v>
      </c>
      <c r="AE7518" s="15">
        <f t="shared" si="2597"/>
        <v>68.452791551277301</v>
      </c>
      <c r="AF7518" s="15">
        <f t="shared" si="2598"/>
        <v>41.299610510253387</v>
      </c>
      <c r="AG7518" s="15">
        <f t="shared" si="2585"/>
        <v>54.811079706319902</v>
      </c>
      <c r="AH7518" s="15">
        <f t="shared" si="2578"/>
        <v>-117.95460518134809</v>
      </c>
      <c r="AI7518" s="17">
        <f t="shared" si="2586"/>
        <v>1.1897603053369257</v>
      </c>
      <c r="AJ7518" s="17">
        <f t="shared" si="2587"/>
        <v>0.94375344375853265</v>
      </c>
      <c r="AK7518" s="17">
        <f t="shared" si="2588"/>
        <v>0.75951461028015788</v>
      </c>
      <c r="AL7518" s="17">
        <f t="shared" si="2589"/>
        <v>0.78174490703777533</v>
      </c>
      <c r="AM7518" s="17">
        <f t="shared" si="2590"/>
        <v>0.77052274714301561</v>
      </c>
      <c r="AN7518" s="17">
        <f t="shared" si="2591"/>
        <v>0.94375344375853265</v>
      </c>
      <c r="AO7518" s="17">
        <f t="shared" si="2595"/>
        <v>0</v>
      </c>
      <c r="AP7518" s="17">
        <f t="shared" si="2592"/>
        <v>7.7052274714301561</v>
      </c>
      <c r="AQ7518" s="17">
        <f t="shared" si="2593"/>
        <v>11.897603053369256</v>
      </c>
      <c r="AR7518" s="17">
        <f t="shared" si="2594"/>
        <v>20.011549605334785</v>
      </c>
    </row>
    <row r="7519" spans="2:44" x14ac:dyDescent="0.25">
      <c r="B7519">
        <f>INDEX(RawData!$A$2:$A$1048576,MATCH(FmtData!$B$4+(ROW()-10),RawData!$A$2:$A$1048576,0))</f>
        <v>7704</v>
      </c>
      <c r="C7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9)</f>
        <v>42236.239039351851</v>
      </c>
      <c r="D7519" s="46">
        <f>IF($B$6=1,MID(INDEX(RawData!$B$2:$B$1048576, MATCH(FmtData!$B$4+(ROW()-10),RawData!$A$2:$A$1048576,0)),12,8)+$B$5/24,INDEX(RawData!$C$2:$C$1048576, MATCH(FmtData!$B$4+(ROW()-10),RawData!$A$2:$A$1048576,0)))</f>
        <v>0.23903935185185185</v>
      </c>
      <c r="E7519">
        <f>INDEX(RawData!D$2:D$1048576,MATCH(FmtData!$B$4+(ROW()-10),RawData!$A$2:$A$1048576,0))</f>
        <v>2903.37</v>
      </c>
      <c r="F7519">
        <f>INDEX(RawData!E$2:E$1048576,MATCH(FmtData!$B$4+(ROW()-10),RawData!$A$2:$A$1048576,0))</f>
        <v>7.1738299999999997</v>
      </c>
      <c r="G7519">
        <f>INDEX(RawData!F$2:F$1048576,MATCH(FmtData!$B$4+(ROW()-10),RawData!$A$2:$A$1048576,0))</f>
        <v>-164.74199999999999</v>
      </c>
      <c r="H7519">
        <f>INDEX(RawData!G$2:G$1048576,MATCH(FmtData!$B$4+(ROW()-10),RawData!$A$2:$A$1048576,0))</f>
        <v>0.49982199999999999</v>
      </c>
      <c r="I7519">
        <f>INDEX(RawData!H$2:H$1048576,MATCH(FmtData!$B$4+(ROW()-10),RawData!$A$2:$A$1048576,0))</f>
        <v>-3.71981E-3</v>
      </c>
      <c r="J7519">
        <f>INDEX(RawData!I$2:I$1048576,MATCH(FmtData!$B$4+(ROW()-10),RawData!$A$2:$A$1048576,0))</f>
        <v>195.2</v>
      </c>
      <c r="K7519">
        <f>INDEX(RawData!J$2:J$1048576,MATCH(FmtData!$B$4+(ROW()-10),RawData!$A$2:$A$1048576,0))</f>
        <v>197</v>
      </c>
      <c r="L7519">
        <f>INDEX(RawData!K$2:K$1048576,MATCH(FmtData!$B$4+(ROW()-10),RawData!$A$2:$A$1048576,0))</f>
        <v>193.3</v>
      </c>
      <c r="M7519">
        <f>INDEX(RawData!L$2:L$1048576,MATCH(FmtData!$B$4+(ROW()-10),RawData!$A$2:$A$1048576,0))</f>
        <v>23.4</v>
      </c>
      <c r="N7519">
        <f>INDEX(RawData!M$2:M$1048576,MATCH(FmtData!$B$4+(ROW()-10),RawData!$A$2:$A$1048576,0))</f>
        <v>22.1</v>
      </c>
      <c r="O7519">
        <f>INDEX(RawData!N$2:N$1048576,MATCH(FmtData!$B$4+(ROW()-10),RawData!$A$2:$A$1048576,0))</f>
        <v>176.5</v>
      </c>
      <c r="P7519">
        <f>INDEX(RawData!O$2:O$1048576,MATCH(FmtData!$B$4+(ROW()-10),RawData!$A$2:$A$1048576,0))</f>
        <v>35.819800000000001</v>
      </c>
      <c r="Q7519">
        <f>INDEX(RawData!P$2:P$1048576,MATCH(FmtData!$B$4+(ROW()-10),RawData!$A$2:$A$1048576,0))</f>
        <v>230.37700000000001</v>
      </c>
      <c r="R7519">
        <f>INDEX(RawData!Q$2:Q$1048576,MATCH(FmtData!$B$4+(ROW()-10),RawData!$A$2:$A$1048576,0))</f>
        <v>1.8310500000000001E-3</v>
      </c>
      <c r="S7519">
        <f>INDEX(RawData!R$2:R$1048576,MATCH(FmtData!$B$4+(ROW()-10),RawData!$A$2:$A$1048576,0))</f>
        <v>0.51633799999999996</v>
      </c>
      <c r="T7519">
        <f>INDEX(RawData!S$2:S$1048576,MATCH(FmtData!$B$4+(ROW()-10),RawData!$A$2:$A$1048576,0))</f>
        <v>0.52676999999999996</v>
      </c>
      <c r="U7519">
        <f>INDEX(RawData!T$2:T$1048576,MATCH(FmtData!$B$4+(ROW()-10),RawData!$A$2:$A$1048576,0))</f>
        <v>3.50952E-2</v>
      </c>
      <c r="V7519">
        <f>INDEX(RawData!U$2:U$1048576,MATCH(FmtData!$B$4+(ROW()-10),RawData!$A$2:$A$1048576,0))</f>
        <v>0.19836400000000001</v>
      </c>
      <c r="W7519" s="8">
        <f t="shared" si="2579"/>
        <v>0.16326880000000002</v>
      </c>
      <c r="X7519" s="8">
        <f t="shared" si="2580"/>
        <v>-0.26073607999999993</v>
      </c>
      <c r="Y7519" s="8">
        <f t="shared" si="2581"/>
        <v>-0.15884651999999996</v>
      </c>
      <c r="Z7519" s="8">
        <f t="shared" si="2582"/>
        <v>10.152691814042056</v>
      </c>
      <c r="AA7519" s="8">
        <f t="shared" si="2583"/>
        <v>10.050802254042056</v>
      </c>
      <c r="AB7519" s="8">
        <f t="shared" si="2584"/>
        <v>10.101747034042056</v>
      </c>
      <c r="AC7519" s="6">
        <f t="shared" si="2599"/>
        <v>-276.95600000000002</v>
      </c>
      <c r="AD7519" s="15">
        <f t="shared" si="2596"/>
        <v>-17.183999999999969</v>
      </c>
      <c r="AE7519" s="15">
        <f t="shared" si="2597"/>
        <v>68.452791551277301</v>
      </c>
      <c r="AF7519" s="15">
        <f t="shared" si="2598"/>
        <v>41.299610510253387</v>
      </c>
      <c r="AG7519" s="15">
        <f t="shared" si="2585"/>
        <v>54.811079706319902</v>
      </c>
      <c r="AH7519" s="15">
        <f t="shared" si="2578"/>
        <v>-118.06260518134809</v>
      </c>
      <c r="AI7519" s="17">
        <f t="shared" si="2586"/>
        <v>1.189971140484142</v>
      </c>
      <c r="AJ7519" s="17">
        <f t="shared" si="2587"/>
        <v>0.94388609925430023</v>
      </c>
      <c r="AK7519" s="17">
        <f t="shared" si="2588"/>
        <v>0.75951461028015788</v>
      </c>
      <c r="AL7519" s="17">
        <f t="shared" si="2589"/>
        <v>0.78174490703777533</v>
      </c>
      <c r="AM7519" s="17">
        <f t="shared" si="2590"/>
        <v>0.77052274714301561</v>
      </c>
      <c r="AN7519" s="17">
        <f t="shared" si="2591"/>
        <v>0.94388609925430023</v>
      </c>
      <c r="AO7519" s="17">
        <f t="shared" si="2595"/>
        <v>0</v>
      </c>
      <c r="AP7519" s="17">
        <f t="shared" si="2592"/>
        <v>7.7052274714301561</v>
      </c>
      <c r="AQ7519" s="17">
        <f t="shared" si="2593"/>
        <v>11.899711404841419</v>
      </c>
      <c r="AR7519" s="17">
        <f t="shared" si="2594"/>
        <v>20.017961707267283</v>
      </c>
    </row>
    <row r="7520" spans="2:44" x14ac:dyDescent="0.25">
      <c r="B7520">
        <f>INDEX(RawData!$A$2:$A$1048576,MATCH(FmtData!$B$4+(ROW()-10),RawData!$A$2:$A$1048576,0))</f>
        <v>7705</v>
      </c>
      <c r="C7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0)</f>
        <v>42236.250613425924</v>
      </c>
      <c r="D7520" s="46">
        <f>IF($B$6=1,MID(INDEX(RawData!$B$2:$B$1048576, MATCH(FmtData!$B$4+(ROW()-10),RawData!$A$2:$A$1048576,0)),12,8)+$B$5/24,INDEX(RawData!$C$2:$C$1048576, MATCH(FmtData!$B$4+(ROW()-10),RawData!$A$2:$A$1048576,0)))</f>
        <v>0.25061342592592589</v>
      </c>
      <c r="E7520">
        <f>INDEX(RawData!D$2:D$1048576,MATCH(FmtData!$B$4+(ROW()-10),RawData!$A$2:$A$1048576,0))</f>
        <v>2903.37</v>
      </c>
      <c r="F7520">
        <f>INDEX(RawData!E$2:E$1048576,MATCH(FmtData!$B$4+(ROW()-10),RawData!$A$2:$A$1048576,0))</f>
        <v>7.1738299999999997</v>
      </c>
      <c r="G7520">
        <f>INDEX(RawData!F$2:F$1048576,MATCH(FmtData!$B$4+(ROW()-10),RawData!$A$2:$A$1048576,0))</f>
        <v>-153.55699999999999</v>
      </c>
      <c r="H7520">
        <f>INDEX(RawData!G$2:G$1048576,MATCH(FmtData!$B$4+(ROW()-10),RawData!$A$2:$A$1048576,0))</f>
        <v>0.49982199999999999</v>
      </c>
      <c r="I7520">
        <f>INDEX(RawData!H$2:H$1048576,MATCH(FmtData!$B$4+(ROW()-10),RawData!$A$2:$A$1048576,0))</f>
        <v>-3.71981E-3</v>
      </c>
      <c r="J7520">
        <f>INDEX(RawData!I$2:I$1048576,MATCH(FmtData!$B$4+(ROW()-10),RawData!$A$2:$A$1048576,0))</f>
        <v>196</v>
      </c>
      <c r="K7520">
        <f>INDEX(RawData!J$2:J$1048576,MATCH(FmtData!$B$4+(ROW()-10),RawData!$A$2:$A$1048576,0))</f>
        <v>196.1</v>
      </c>
      <c r="L7520">
        <f>INDEX(RawData!K$2:K$1048576,MATCH(FmtData!$B$4+(ROW()-10),RawData!$A$2:$A$1048576,0))</f>
        <v>194.2</v>
      </c>
      <c r="M7520">
        <f>INDEX(RawData!L$2:L$1048576,MATCH(FmtData!$B$4+(ROW()-10),RawData!$A$2:$A$1048576,0))</f>
        <v>23.5</v>
      </c>
      <c r="N7520">
        <f>INDEX(RawData!M$2:M$1048576,MATCH(FmtData!$B$4+(ROW()-10),RawData!$A$2:$A$1048576,0))</f>
        <v>22.1</v>
      </c>
      <c r="O7520">
        <f>INDEX(RawData!N$2:N$1048576,MATCH(FmtData!$B$4+(ROW()-10),RawData!$A$2:$A$1048576,0))</f>
        <v>176.3</v>
      </c>
      <c r="P7520">
        <f>INDEX(RawData!O$2:O$1048576,MATCH(FmtData!$B$4+(ROW()-10),RawData!$A$2:$A$1048576,0))</f>
        <v>35.819800000000001</v>
      </c>
      <c r="Q7520">
        <f>INDEX(RawData!P$2:P$1048576,MATCH(FmtData!$B$4+(ROW()-10),RawData!$A$2:$A$1048576,0))</f>
        <v>230.09800000000001</v>
      </c>
      <c r="R7520">
        <f>INDEX(RawData!Q$2:Q$1048576,MATCH(FmtData!$B$4+(ROW()-10),RawData!$A$2:$A$1048576,0))</f>
        <v>1.8310500000000001E-3</v>
      </c>
      <c r="S7520">
        <f>INDEX(RawData!R$2:R$1048576,MATCH(FmtData!$B$4+(ROW()-10),RawData!$A$2:$A$1048576,0))</f>
        <v>0.51633799999999996</v>
      </c>
      <c r="T7520">
        <f>INDEX(RawData!S$2:S$1048576,MATCH(FmtData!$B$4+(ROW()-10),RawData!$A$2:$A$1048576,0))</f>
        <v>0.52676999999999996</v>
      </c>
      <c r="U7520">
        <f>INDEX(RawData!T$2:T$1048576,MATCH(FmtData!$B$4+(ROW()-10),RawData!$A$2:$A$1048576,0))</f>
        <v>2.2888200000000001E-2</v>
      </c>
      <c r="V7520">
        <f>INDEX(RawData!U$2:U$1048576,MATCH(FmtData!$B$4+(ROW()-10),RawData!$A$2:$A$1048576,0))</f>
        <v>0.19836400000000001</v>
      </c>
      <c r="W7520" s="8">
        <f t="shared" si="2579"/>
        <v>0.17547580000000002</v>
      </c>
      <c r="X7520" s="8">
        <f t="shared" si="2580"/>
        <v>-0.26073607999999993</v>
      </c>
      <c r="Y7520" s="8">
        <f t="shared" si="2581"/>
        <v>-0.15884651999999996</v>
      </c>
      <c r="Z7520" s="8">
        <f t="shared" si="2582"/>
        <v>10.152691814042056</v>
      </c>
      <c r="AA7520" s="8">
        <f t="shared" si="2583"/>
        <v>10.050802254042056</v>
      </c>
      <c r="AB7520" s="8">
        <f t="shared" si="2584"/>
        <v>10.101747034042056</v>
      </c>
      <c r="AC7520" s="6">
        <f t="shared" si="2599"/>
        <v>-277.23500000000001</v>
      </c>
      <c r="AD7520" s="15">
        <f t="shared" si="2596"/>
        <v>-17.462999999999965</v>
      </c>
      <c r="AE7520" s="15">
        <f t="shared" si="2597"/>
        <v>68.452791551277301</v>
      </c>
      <c r="AF7520" s="15">
        <f t="shared" si="2598"/>
        <v>41.299610510253387</v>
      </c>
      <c r="AG7520" s="15">
        <f t="shared" si="2585"/>
        <v>54.811079706319902</v>
      </c>
      <c r="AH7520" s="15">
        <f t="shared" si="2578"/>
        <v>-118.34160518134809</v>
      </c>
      <c r="AI7520" s="17">
        <f t="shared" si="2586"/>
        <v>1.1905161439613017</v>
      </c>
      <c r="AJ7520" s="17">
        <f t="shared" si="2587"/>
        <v>0.94422896528854217</v>
      </c>
      <c r="AK7520" s="17">
        <f t="shared" si="2588"/>
        <v>0.75951461028015788</v>
      </c>
      <c r="AL7520" s="17">
        <f t="shared" si="2589"/>
        <v>0.78174490703777533</v>
      </c>
      <c r="AM7520" s="17">
        <f t="shared" si="2590"/>
        <v>0.77052274714301561</v>
      </c>
      <c r="AN7520" s="17">
        <f t="shared" si="2591"/>
        <v>0.94422896528854217</v>
      </c>
      <c r="AO7520" s="17">
        <f t="shared" si="2595"/>
        <v>0</v>
      </c>
      <c r="AP7520" s="17">
        <f t="shared" si="2592"/>
        <v>7.7052274714301561</v>
      </c>
      <c r="AQ7520" s="17">
        <f t="shared" si="2593"/>
        <v>11.905161439613018</v>
      </c>
      <c r="AR7520" s="17">
        <f t="shared" si="2594"/>
        <v>20.017961707267283</v>
      </c>
    </row>
    <row r="7521" spans="2:44" x14ac:dyDescent="0.25">
      <c r="B7521">
        <f>INDEX(RawData!$A$2:$A$1048576,MATCH(FmtData!$B$4+(ROW()-10),RawData!$A$2:$A$1048576,0))</f>
        <v>7706</v>
      </c>
      <c r="C7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1)</f>
        <v>42236.262187499997</v>
      </c>
      <c r="D7521" s="46">
        <f>IF($B$6=1,MID(INDEX(RawData!$B$2:$B$1048576, MATCH(FmtData!$B$4+(ROW()-10),RawData!$A$2:$A$1048576,0)),12,8)+$B$5/24,INDEX(RawData!$C$2:$C$1048576, MATCH(FmtData!$B$4+(ROW()-10),RawData!$A$2:$A$1048576,0)))</f>
        <v>0.26218750000000002</v>
      </c>
      <c r="E7521">
        <f>INDEX(RawData!D$2:D$1048576,MATCH(FmtData!$B$4+(ROW()-10),RawData!$A$2:$A$1048576,0))</f>
        <v>2901.19</v>
      </c>
      <c r="F7521">
        <f>INDEX(RawData!E$2:E$1048576,MATCH(FmtData!$B$4+(ROW()-10),RawData!$A$2:$A$1048576,0))</f>
        <v>7.1738299999999997</v>
      </c>
      <c r="G7521">
        <f>INDEX(RawData!F$2:F$1048576,MATCH(FmtData!$B$4+(ROW()-10),RawData!$A$2:$A$1048576,0))</f>
        <v>-153.55699999999999</v>
      </c>
      <c r="H7521">
        <f>INDEX(RawData!G$2:G$1048576,MATCH(FmtData!$B$4+(ROW()-10),RawData!$A$2:$A$1048576,0))</f>
        <v>0.49982199999999999</v>
      </c>
      <c r="I7521">
        <f>INDEX(RawData!H$2:H$1048576,MATCH(FmtData!$B$4+(ROW()-10),RawData!$A$2:$A$1048576,0))</f>
        <v>-3.71981E-3</v>
      </c>
      <c r="J7521">
        <f>INDEX(RawData!I$2:I$1048576,MATCH(FmtData!$B$4+(ROW()-10),RawData!$A$2:$A$1048576,0))</f>
        <v>195.8</v>
      </c>
      <c r="K7521">
        <f>INDEX(RawData!J$2:J$1048576,MATCH(FmtData!$B$4+(ROW()-10),RawData!$A$2:$A$1048576,0))</f>
        <v>196</v>
      </c>
      <c r="L7521">
        <f>INDEX(RawData!K$2:K$1048576,MATCH(FmtData!$B$4+(ROW()-10),RawData!$A$2:$A$1048576,0))</f>
        <v>193.8</v>
      </c>
      <c r="M7521">
        <f>INDEX(RawData!L$2:L$1048576,MATCH(FmtData!$B$4+(ROW()-10),RawData!$A$2:$A$1048576,0))</f>
        <v>23.5</v>
      </c>
      <c r="N7521">
        <f>INDEX(RawData!M$2:M$1048576,MATCH(FmtData!$B$4+(ROW()-10),RawData!$A$2:$A$1048576,0))</f>
        <v>22.1</v>
      </c>
      <c r="O7521">
        <f>INDEX(RawData!N$2:N$1048576,MATCH(FmtData!$B$4+(ROW()-10),RawData!$A$2:$A$1048576,0))</f>
        <v>176.3</v>
      </c>
      <c r="P7521">
        <f>INDEX(RawData!O$2:O$1048576,MATCH(FmtData!$B$4+(ROW()-10),RawData!$A$2:$A$1048576,0))</f>
        <v>35.819800000000001</v>
      </c>
      <c r="Q7521">
        <f>INDEX(RawData!P$2:P$1048576,MATCH(FmtData!$B$4+(ROW()-10),RawData!$A$2:$A$1048576,0))</f>
        <v>229.86600000000001</v>
      </c>
      <c r="R7521">
        <f>INDEX(RawData!Q$2:Q$1048576,MATCH(FmtData!$B$4+(ROW()-10),RawData!$A$2:$A$1048576,0))</f>
        <v>1.8310500000000001E-3</v>
      </c>
      <c r="S7521">
        <f>INDEX(RawData!R$2:R$1048576,MATCH(FmtData!$B$4+(ROW()-10),RawData!$A$2:$A$1048576,0))</f>
        <v>0.51633799999999996</v>
      </c>
      <c r="T7521">
        <f>INDEX(RawData!S$2:S$1048576,MATCH(FmtData!$B$4+(ROW()-10),RawData!$A$2:$A$1048576,0))</f>
        <v>0.52676999999999996</v>
      </c>
      <c r="U7521">
        <f>INDEX(RawData!T$2:T$1048576,MATCH(FmtData!$B$4+(ROW()-10),RawData!$A$2:$A$1048576,0))</f>
        <v>7.6293899999999998E-3</v>
      </c>
      <c r="V7521">
        <f>INDEX(RawData!U$2:U$1048576,MATCH(FmtData!$B$4+(ROW()-10),RawData!$A$2:$A$1048576,0))</f>
        <v>0.19836400000000001</v>
      </c>
      <c r="W7521" s="8">
        <f t="shared" si="2579"/>
        <v>0.19073461000000003</v>
      </c>
      <c r="X7521" s="8">
        <f t="shared" si="2580"/>
        <v>-0.26073607999999993</v>
      </c>
      <c r="Y7521" s="8">
        <f t="shared" si="2581"/>
        <v>-0.15884651999999996</v>
      </c>
      <c r="Z7521" s="8">
        <f t="shared" si="2582"/>
        <v>10.152691814042056</v>
      </c>
      <c r="AA7521" s="8">
        <f t="shared" si="2583"/>
        <v>10.050802254042056</v>
      </c>
      <c r="AB7521" s="8">
        <f t="shared" si="2584"/>
        <v>10.101747034042056</v>
      </c>
      <c r="AC7521" s="6">
        <f t="shared" si="2599"/>
        <v>-277.46699999999998</v>
      </c>
      <c r="AD7521" s="15">
        <f t="shared" si="2596"/>
        <v>-17.694999999999936</v>
      </c>
      <c r="AE7521" s="15">
        <f t="shared" si="2597"/>
        <v>68.452791551277301</v>
      </c>
      <c r="AF7521" s="15">
        <f t="shared" si="2598"/>
        <v>41.299610510253387</v>
      </c>
      <c r="AG7521" s="15">
        <f t="shared" si="2585"/>
        <v>54.811079706319902</v>
      </c>
      <c r="AH7521" s="15">
        <f t="shared" si="2578"/>
        <v>-118.57360518134806</v>
      </c>
      <c r="AI7521" s="17">
        <f t="shared" si="2586"/>
        <v>1.1909697171183491</v>
      </c>
      <c r="AJ7521" s="17">
        <f t="shared" si="2587"/>
        <v>0.94451426226941204</v>
      </c>
      <c r="AK7521" s="17">
        <f t="shared" si="2588"/>
        <v>0.75951461028015788</v>
      </c>
      <c r="AL7521" s="17">
        <f t="shared" si="2589"/>
        <v>0.78174490703777533</v>
      </c>
      <c r="AM7521" s="17">
        <f t="shared" si="2590"/>
        <v>0.77052274714301561</v>
      </c>
      <c r="AN7521" s="17">
        <f t="shared" si="2591"/>
        <v>0.94451426226941204</v>
      </c>
      <c r="AO7521" s="17">
        <f t="shared" si="2595"/>
        <v>0</v>
      </c>
      <c r="AP7521" s="17">
        <f t="shared" si="2592"/>
        <v>7.7052274714301561</v>
      </c>
      <c r="AQ7521" s="17">
        <f t="shared" si="2593"/>
        <v>11.909697171183492</v>
      </c>
      <c r="AR7521" s="17">
        <f t="shared" si="2594"/>
        <v>20.002931188758847</v>
      </c>
    </row>
    <row r="7522" spans="2:44" x14ac:dyDescent="0.25">
      <c r="B7522">
        <f>INDEX(RawData!$A$2:$A$1048576,MATCH(FmtData!$B$4+(ROW()-10),RawData!$A$2:$A$1048576,0))</f>
        <v>7707</v>
      </c>
      <c r="C7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2)</f>
        <v>42236.273773148147</v>
      </c>
      <c r="D7522" s="46">
        <f>IF($B$6=1,MID(INDEX(RawData!$B$2:$B$1048576, MATCH(FmtData!$B$4+(ROW()-10),RawData!$A$2:$A$1048576,0)),12,8)+$B$5/24,INDEX(RawData!$C$2:$C$1048576, MATCH(FmtData!$B$4+(ROW()-10),RawData!$A$2:$A$1048576,0)))</f>
        <v>0.27377314814814818</v>
      </c>
      <c r="E7522">
        <f>INDEX(RawData!D$2:D$1048576,MATCH(FmtData!$B$4+(ROW()-10),RawData!$A$2:$A$1048576,0))</f>
        <v>2901.19</v>
      </c>
      <c r="F7522">
        <f>INDEX(RawData!E$2:E$1048576,MATCH(FmtData!$B$4+(ROW()-10),RawData!$A$2:$A$1048576,0))</f>
        <v>7.1738299999999997</v>
      </c>
      <c r="G7522">
        <f>INDEX(RawData!F$2:F$1048576,MATCH(FmtData!$B$4+(ROW()-10),RawData!$A$2:$A$1048576,0))</f>
        <v>-153.55699999999999</v>
      </c>
      <c r="H7522">
        <f>INDEX(RawData!G$2:G$1048576,MATCH(FmtData!$B$4+(ROW()-10),RawData!$A$2:$A$1048576,0))</f>
        <v>0.49984099999999998</v>
      </c>
      <c r="I7522">
        <f>INDEX(RawData!H$2:H$1048576,MATCH(FmtData!$B$4+(ROW()-10),RawData!$A$2:$A$1048576,0))</f>
        <v>-3.71981E-3</v>
      </c>
      <c r="J7522">
        <f>INDEX(RawData!I$2:I$1048576,MATCH(FmtData!$B$4+(ROW()-10),RawData!$A$2:$A$1048576,0))</f>
        <v>196.4</v>
      </c>
      <c r="K7522">
        <f>INDEX(RawData!J$2:J$1048576,MATCH(FmtData!$B$4+(ROW()-10),RawData!$A$2:$A$1048576,0))</f>
        <v>194.7</v>
      </c>
      <c r="L7522">
        <f>INDEX(RawData!K$2:K$1048576,MATCH(FmtData!$B$4+(ROW()-10),RawData!$A$2:$A$1048576,0))</f>
        <v>192.9</v>
      </c>
      <c r="M7522">
        <f>INDEX(RawData!L$2:L$1048576,MATCH(FmtData!$B$4+(ROW()-10),RawData!$A$2:$A$1048576,0))</f>
        <v>23.5</v>
      </c>
      <c r="N7522">
        <f>INDEX(RawData!M$2:M$1048576,MATCH(FmtData!$B$4+(ROW()-10),RawData!$A$2:$A$1048576,0))</f>
        <v>22.1</v>
      </c>
      <c r="O7522">
        <f>INDEX(RawData!N$2:N$1048576,MATCH(FmtData!$B$4+(ROW()-10),RawData!$A$2:$A$1048576,0))</f>
        <v>176.3</v>
      </c>
      <c r="P7522">
        <f>INDEX(RawData!O$2:O$1048576,MATCH(FmtData!$B$4+(ROW()-10),RawData!$A$2:$A$1048576,0))</f>
        <v>35.819800000000001</v>
      </c>
      <c r="Q7522">
        <f>INDEX(RawData!P$2:P$1048576,MATCH(FmtData!$B$4+(ROW()-10),RawData!$A$2:$A$1048576,0))</f>
        <v>230.25299999999999</v>
      </c>
      <c r="R7522">
        <f>INDEX(RawData!Q$2:Q$1048576,MATCH(FmtData!$B$4+(ROW()-10),RawData!$A$2:$A$1048576,0))</f>
        <v>2.4414100000000002E-3</v>
      </c>
      <c r="S7522">
        <f>INDEX(RawData!R$2:R$1048576,MATCH(FmtData!$B$4+(ROW()-10),RawData!$A$2:$A$1048576,0))</f>
        <v>0.51633799999999996</v>
      </c>
      <c r="T7522">
        <f>INDEX(RawData!S$2:S$1048576,MATCH(FmtData!$B$4+(ROW()-10),RawData!$A$2:$A$1048576,0))</f>
        <v>0.52676999999999996</v>
      </c>
      <c r="U7522">
        <f>INDEX(RawData!T$2:T$1048576,MATCH(FmtData!$B$4+(ROW()-10),RawData!$A$2:$A$1048576,0))</f>
        <v>-7.6293899999999998E-3</v>
      </c>
      <c r="V7522">
        <f>INDEX(RawData!U$2:U$1048576,MATCH(FmtData!$B$4+(ROW()-10),RawData!$A$2:$A$1048576,0))</f>
        <v>0.19836400000000001</v>
      </c>
      <c r="W7522" s="8">
        <f t="shared" si="2579"/>
        <v>0.20599339</v>
      </c>
      <c r="X7522" s="8">
        <f t="shared" si="2580"/>
        <v>-0.26073607999999993</v>
      </c>
      <c r="Y7522" s="8">
        <f t="shared" si="2581"/>
        <v>-0.15884651999999996</v>
      </c>
      <c r="Z7522" s="8">
        <f t="shared" si="2582"/>
        <v>10.152691814042056</v>
      </c>
      <c r="AA7522" s="8">
        <f t="shared" si="2583"/>
        <v>10.050802254042056</v>
      </c>
      <c r="AB7522" s="8">
        <f t="shared" si="2584"/>
        <v>10.101747034042056</v>
      </c>
      <c r="AC7522" s="6">
        <f t="shared" si="2599"/>
        <v>-277.08000000000004</v>
      </c>
      <c r="AD7522" s="15">
        <f t="shared" si="2596"/>
        <v>-17.307999999999993</v>
      </c>
      <c r="AE7522" s="15">
        <f t="shared" si="2597"/>
        <v>68.452791551277301</v>
      </c>
      <c r="AF7522" s="15">
        <f t="shared" si="2598"/>
        <v>41.299610510253387</v>
      </c>
      <c r="AG7522" s="15">
        <f t="shared" si="2585"/>
        <v>54.811079706319902</v>
      </c>
      <c r="AH7522" s="15">
        <f t="shared" si="2578"/>
        <v>-118.18660518134811</v>
      </c>
      <c r="AI7522" s="17">
        <f t="shared" si="2586"/>
        <v>1.1902133026353281</v>
      </c>
      <c r="AJ7522" s="17">
        <f t="shared" si="2587"/>
        <v>0.94403845341254522</v>
      </c>
      <c r="AK7522" s="17">
        <f t="shared" si="2588"/>
        <v>0.75951461028015788</v>
      </c>
      <c r="AL7522" s="17">
        <f t="shared" si="2589"/>
        <v>0.78174490703777533</v>
      </c>
      <c r="AM7522" s="17">
        <f t="shared" si="2590"/>
        <v>0.77052274714301561</v>
      </c>
      <c r="AN7522" s="17">
        <f t="shared" si="2591"/>
        <v>0.94403845341254522</v>
      </c>
      <c r="AO7522" s="17">
        <f t="shared" si="2595"/>
        <v>0</v>
      </c>
      <c r="AP7522" s="17">
        <f t="shared" si="2592"/>
        <v>7.7052274714301561</v>
      </c>
      <c r="AQ7522" s="17">
        <f t="shared" si="2593"/>
        <v>11.902133026353281</v>
      </c>
      <c r="AR7522" s="17">
        <f t="shared" si="2594"/>
        <v>20.002931188758847</v>
      </c>
    </row>
    <row r="7523" spans="2:44" x14ac:dyDescent="0.25">
      <c r="B7523">
        <f>INDEX(RawData!$A$2:$A$1048576,MATCH(FmtData!$B$4+(ROW()-10),RawData!$A$2:$A$1048576,0))</f>
        <v>7708</v>
      </c>
      <c r="C7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3)</f>
        <v>42236.28533564815</v>
      </c>
      <c r="D7523" s="46">
        <f>IF($B$6=1,MID(INDEX(RawData!$B$2:$B$1048576, MATCH(FmtData!$B$4+(ROW()-10),RawData!$A$2:$A$1048576,0)),12,8)+$B$5/24,INDEX(RawData!$C$2:$C$1048576, MATCH(FmtData!$B$4+(ROW()-10),RawData!$A$2:$A$1048576,0)))</f>
        <v>0.28533564814814816</v>
      </c>
      <c r="E7523">
        <f>INDEX(RawData!D$2:D$1048576,MATCH(FmtData!$B$4+(ROW()-10),RawData!$A$2:$A$1048576,0))</f>
        <v>2903.37</v>
      </c>
      <c r="F7523">
        <f>INDEX(RawData!E$2:E$1048576,MATCH(FmtData!$B$4+(ROW()-10),RawData!$A$2:$A$1048576,0))</f>
        <v>7.1738299999999997</v>
      </c>
      <c r="G7523">
        <f>INDEX(RawData!F$2:F$1048576,MATCH(FmtData!$B$4+(ROW()-10),RawData!$A$2:$A$1048576,0))</f>
        <v>-164.74199999999999</v>
      </c>
      <c r="H7523">
        <f>INDEX(RawData!G$2:G$1048576,MATCH(FmtData!$B$4+(ROW()-10),RawData!$A$2:$A$1048576,0))</f>
        <v>0.49984099999999998</v>
      </c>
      <c r="I7523">
        <f>INDEX(RawData!H$2:H$1048576,MATCH(FmtData!$B$4+(ROW()-10),RawData!$A$2:$A$1048576,0))</f>
        <v>-3.71981E-3</v>
      </c>
      <c r="J7523">
        <f>INDEX(RawData!I$2:I$1048576,MATCH(FmtData!$B$4+(ROW()-10),RawData!$A$2:$A$1048576,0))</f>
        <v>195.1</v>
      </c>
      <c r="K7523">
        <f>INDEX(RawData!J$2:J$1048576,MATCH(FmtData!$B$4+(ROW()-10),RawData!$A$2:$A$1048576,0))</f>
        <v>193.8</v>
      </c>
      <c r="L7523">
        <f>INDEX(RawData!K$2:K$1048576,MATCH(FmtData!$B$4+(ROW()-10),RawData!$A$2:$A$1048576,0))</f>
        <v>193.4</v>
      </c>
      <c r="M7523">
        <f>INDEX(RawData!L$2:L$1048576,MATCH(FmtData!$B$4+(ROW()-10),RawData!$A$2:$A$1048576,0))</f>
        <v>23.6</v>
      </c>
      <c r="N7523">
        <f>INDEX(RawData!M$2:M$1048576,MATCH(FmtData!$B$4+(ROW()-10),RawData!$A$2:$A$1048576,0))</f>
        <v>22.3</v>
      </c>
      <c r="O7523">
        <f>INDEX(RawData!N$2:N$1048576,MATCH(FmtData!$B$4+(ROW()-10),RawData!$A$2:$A$1048576,0))</f>
        <v>176.5</v>
      </c>
      <c r="P7523">
        <f>INDEX(RawData!O$2:O$1048576,MATCH(FmtData!$B$4+(ROW()-10),RawData!$A$2:$A$1048576,0))</f>
        <v>35.819800000000001</v>
      </c>
      <c r="Q7523">
        <f>INDEX(RawData!P$2:P$1048576,MATCH(FmtData!$B$4+(ROW()-10),RawData!$A$2:$A$1048576,0))</f>
        <v>230.48500000000001</v>
      </c>
      <c r="R7523">
        <f>INDEX(RawData!Q$2:Q$1048576,MATCH(FmtData!$B$4+(ROW()-10),RawData!$A$2:$A$1048576,0))</f>
        <v>2.4414100000000002E-3</v>
      </c>
      <c r="S7523">
        <f>INDEX(RawData!R$2:R$1048576,MATCH(FmtData!$B$4+(ROW()-10),RawData!$A$2:$A$1048576,0))</f>
        <v>0.51633799999999996</v>
      </c>
      <c r="T7523">
        <f>INDEX(RawData!S$2:S$1048576,MATCH(FmtData!$B$4+(ROW()-10),RawData!$A$2:$A$1048576,0))</f>
        <v>0.52676999999999996</v>
      </c>
      <c r="U7523">
        <f>INDEX(RawData!T$2:T$1048576,MATCH(FmtData!$B$4+(ROW()-10),RawData!$A$2:$A$1048576,0))</f>
        <v>1.5258799999999999E-2</v>
      </c>
      <c r="V7523">
        <f>INDEX(RawData!U$2:U$1048576,MATCH(FmtData!$B$4+(ROW()-10),RawData!$A$2:$A$1048576,0))</f>
        <v>0.19836400000000001</v>
      </c>
      <c r="W7523" s="8">
        <f t="shared" si="2579"/>
        <v>0.18310520000000002</v>
      </c>
      <c r="X7523" s="8">
        <f t="shared" si="2580"/>
        <v>-0.26073607999999993</v>
      </c>
      <c r="Y7523" s="8">
        <f t="shared" si="2581"/>
        <v>-0.15884651999999996</v>
      </c>
      <c r="Z7523" s="8">
        <f t="shared" si="2582"/>
        <v>10.152691814042056</v>
      </c>
      <c r="AA7523" s="8">
        <f t="shared" si="2583"/>
        <v>10.050802254042056</v>
      </c>
      <c r="AB7523" s="8">
        <f t="shared" si="2584"/>
        <v>10.101747034042056</v>
      </c>
      <c r="AC7523" s="6">
        <f t="shared" si="2599"/>
        <v>-276.84800000000001</v>
      </c>
      <c r="AD7523" s="15">
        <f t="shared" si="2596"/>
        <v>-17.075999999999965</v>
      </c>
      <c r="AE7523" s="15">
        <f t="shared" si="2597"/>
        <v>68.452791551277301</v>
      </c>
      <c r="AF7523" s="15">
        <f t="shared" si="2598"/>
        <v>41.299610510253387</v>
      </c>
      <c r="AG7523" s="15">
        <f t="shared" si="2585"/>
        <v>54.811079706319902</v>
      </c>
      <c r="AH7523" s="15">
        <f t="shared" si="2578"/>
        <v>-117.95460518134809</v>
      </c>
      <c r="AI7523" s="17">
        <f t="shared" si="2586"/>
        <v>1.1897603053369257</v>
      </c>
      <c r="AJ7523" s="17">
        <f t="shared" si="2587"/>
        <v>0.94375344375853265</v>
      </c>
      <c r="AK7523" s="17">
        <f t="shared" si="2588"/>
        <v>0.75951461028015788</v>
      </c>
      <c r="AL7523" s="17">
        <f t="shared" si="2589"/>
        <v>0.78174490703777533</v>
      </c>
      <c r="AM7523" s="17">
        <f t="shared" si="2590"/>
        <v>0.77052274714301561</v>
      </c>
      <c r="AN7523" s="17">
        <f t="shared" si="2591"/>
        <v>0.94375344375853265</v>
      </c>
      <c r="AO7523" s="17">
        <f t="shared" si="2595"/>
        <v>0</v>
      </c>
      <c r="AP7523" s="17">
        <f t="shared" si="2592"/>
        <v>7.7052274714301561</v>
      </c>
      <c r="AQ7523" s="17">
        <f t="shared" si="2593"/>
        <v>11.897603053369256</v>
      </c>
      <c r="AR7523" s="17">
        <f t="shared" si="2594"/>
        <v>20.017961707267283</v>
      </c>
    </row>
    <row r="7524" spans="2:44" x14ac:dyDescent="0.25">
      <c r="B7524">
        <f>INDEX(RawData!$A$2:$A$1048576,MATCH(FmtData!$B$4+(ROW()-10),RawData!$A$2:$A$1048576,0))</f>
        <v>7709</v>
      </c>
      <c r="C7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4)</f>
        <v>42236.296909722223</v>
      </c>
      <c r="D7524" s="46">
        <f>IF($B$6=1,MID(INDEX(RawData!$B$2:$B$1048576, MATCH(FmtData!$B$4+(ROW()-10),RawData!$A$2:$A$1048576,0)),12,8)+$B$5/24,INDEX(RawData!$C$2:$C$1048576, MATCH(FmtData!$B$4+(ROW()-10),RawData!$A$2:$A$1048576,0)))</f>
        <v>0.29690972222222223</v>
      </c>
      <c r="E7524">
        <f>INDEX(RawData!D$2:D$1048576,MATCH(FmtData!$B$4+(ROW()-10),RawData!$A$2:$A$1048576,0))</f>
        <v>2903.37</v>
      </c>
      <c r="F7524">
        <f>INDEX(RawData!E$2:E$1048576,MATCH(FmtData!$B$4+(ROW()-10),RawData!$A$2:$A$1048576,0))</f>
        <v>7.1738299999999997</v>
      </c>
      <c r="G7524">
        <f>INDEX(RawData!F$2:F$1048576,MATCH(FmtData!$B$4+(ROW()-10),RawData!$A$2:$A$1048576,0))</f>
        <v>-153.55699999999999</v>
      </c>
      <c r="H7524">
        <f>INDEX(RawData!G$2:G$1048576,MATCH(FmtData!$B$4+(ROW()-10),RawData!$A$2:$A$1048576,0))</f>
        <v>0.49982199999999999</v>
      </c>
      <c r="I7524">
        <f>INDEX(RawData!H$2:H$1048576,MATCH(FmtData!$B$4+(ROW()-10),RawData!$A$2:$A$1048576,0))</f>
        <v>-3.71981E-3</v>
      </c>
      <c r="J7524">
        <f>INDEX(RawData!I$2:I$1048576,MATCH(FmtData!$B$4+(ROW()-10),RawData!$A$2:$A$1048576,0))</f>
        <v>195</v>
      </c>
      <c r="K7524">
        <f>INDEX(RawData!J$2:J$1048576,MATCH(FmtData!$B$4+(ROW()-10),RawData!$A$2:$A$1048576,0))</f>
        <v>194.1</v>
      </c>
      <c r="L7524">
        <f>INDEX(RawData!K$2:K$1048576,MATCH(FmtData!$B$4+(ROW()-10),RawData!$A$2:$A$1048576,0))</f>
        <v>194</v>
      </c>
      <c r="M7524">
        <f>INDEX(RawData!L$2:L$1048576,MATCH(FmtData!$B$4+(ROW()-10),RawData!$A$2:$A$1048576,0))</f>
        <v>23.9</v>
      </c>
      <c r="N7524">
        <f>INDEX(RawData!M$2:M$1048576,MATCH(FmtData!$B$4+(ROW()-10),RawData!$A$2:$A$1048576,0))</f>
        <v>22.9</v>
      </c>
      <c r="O7524">
        <f>INDEX(RawData!N$2:N$1048576,MATCH(FmtData!$B$4+(ROW()-10),RawData!$A$2:$A$1048576,0))</f>
        <v>176.6</v>
      </c>
      <c r="P7524">
        <f>INDEX(RawData!O$2:O$1048576,MATCH(FmtData!$B$4+(ROW()-10),RawData!$A$2:$A$1048576,0))</f>
        <v>35.819800000000001</v>
      </c>
      <c r="Q7524">
        <f>INDEX(RawData!P$2:P$1048576,MATCH(FmtData!$B$4+(ROW()-10),RawData!$A$2:$A$1048576,0))</f>
        <v>230.60900000000001</v>
      </c>
      <c r="R7524">
        <f>INDEX(RawData!Q$2:Q$1048576,MATCH(FmtData!$B$4+(ROW()-10),RawData!$A$2:$A$1048576,0))</f>
        <v>1.8310500000000001E-3</v>
      </c>
      <c r="S7524">
        <f>INDEX(RawData!R$2:R$1048576,MATCH(FmtData!$B$4+(ROW()-10),RawData!$A$2:$A$1048576,0))</f>
        <v>0.51633799999999996</v>
      </c>
      <c r="T7524">
        <f>INDEX(RawData!S$2:S$1048576,MATCH(FmtData!$B$4+(ROW()-10),RawData!$A$2:$A$1048576,0))</f>
        <v>0.52676999999999996</v>
      </c>
      <c r="U7524">
        <f>INDEX(RawData!T$2:T$1048576,MATCH(FmtData!$B$4+(ROW()-10),RawData!$A$2:$A$1048576,0))</f>
        <v>2.2888200000000001E-2</v>
      </c>
      <c r="V7524">
        <f>INDEX(RawData!U$2:U$1048576,MATCH(FmtData!$B$4+(ROW()-10),RawData!$A$2:$A$1048576,0))</f>
        <v>0.19836400000000001</v>
      </c>
      <c r="W7524" s="8">
        <f t="shared" si="2579"/>
        <v>0.17547580000000002</v>
      </c>
      <c r="X7524" s="8">
        <f t="shared" si="2580"/>
        <v>-0.26073607999999993</v>
      </c>
      <c r="Y7524" s="8">
        <f t="shared" si="2581"/>
        <v>-0.15884651999999996</v>
      </c>
      <c r="Z7524" s="8">
        <f t="shared" si="2582"/>
        <v>10.152691814042056</v>
      </c>
      <c r="AA7524" s="8">
        <f t="shared" si="2583"/>
        <v>10.050802254042056</v>
      </c>
      <c r="AB7524" s="8">
        <f t="shared" si="2584"/>
        <v>10.101747034042056</v>
      </c>
      <c r="AC7524" s="6">
        <f t="shared" si="2599"/>
        <v>-276.72400000000005</v>
      </c>
      <c r="AD7524" s="15">
        <f t="shared" si="2596"/>
        <v>-16.951999999999998</v>
      </c>
      <c r="AE7524" s="15">
        <f t="shared" si="2597"/>
        <v>68.452791551277301</v>
      </c>
      <c r="AF7524" s="15">
        <f t="shared" si="2598"/>
        <v>41.299610510253387</v>
      </c>
      <c r="AG7524" s="15">
        <f t="shared" si="2585"/>
        <v>54.811079706319902</v>
      </c>
      <c r="AH7524" s="15">
        <f t="shared" si="2578"/>
        <v>-117.83060518134812</v>
      </c>
      <c r="AI7524" s="17">
        <f t="shared" si="2586"/>
        <v>1.189518327466613</v>
      </c>
      <c r="AJ7524" s="17">
        <f t="shared" si="2587"/>
        <v>0.94360118157185791</v>
      </c>
      <c r="AK7524" s="17">
        <f t="shared" si="2588"/>
        <v>0.75951461028015788</v>
      </c>
      <c r="AL7524" s="17">
        <f t="shared" si="2589"/>
        <v>0.78174490703777533</v>
      </c>
      <c r="AM7524" s="17">
        <f t="shared" si="2590"/>
        <v>0.77052274714301561</v>
      </c>
      <c r="AN7524" s="17">
        <f t="shared" si="2591"/>
        <v>0.94360118157185791</v>
      </c>
      <c r="AO7524" s="17">
        <f t="shared" si="2595"/>
        <v>0</v>
      </c>
      <c r="AP7524" s="17">
        <f t="shared" si="2592"/>
        <v>7.7052274714301561</v>
      </c>
      <c r="AQ7524" s="17">
        <f t="shared" si="2593"/>
        <v>11.895183274666131</v>
      </c>
      <c r="AR7524" s="17">
        <f t="shared" si="2594"/>
        <v>20.017961707267283</v>
      </c>
    </row>
    <row r="7525" spans="2:44" x14ac:dyDescent="0.25">
      <c r="B7525">
        <f>INDEX(RawData!$A$2:$A$1048576,MATCH(FmtData!$B$4+(ROW()-10),RawData!$A$2:$A$1048576,0))</f>
        <v>7710</v>
      </c>
      <c r="C7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5)</f>
        <v>42236.308483796296</v>
      </c>
      <c r="D7525" s="46">
        <f>IF($B$6=1,MID(INDEX(RawData!$B$2:$B$1048576, MATCH(FmtData!$B$4+(ROW()-10),RawData!$A$2:$A$1048576,0)),12,8)+$B$5/24,INDEX(RawData!$C$2:$C$1048576, MATCH(FmtData!$B$4+(ROW()-10),RawData!$A$2:$A$1048576,0)))</f>
        <v>0.3084837962962963</v>
      </c>
      <c r="E7525">
        <f>INDEX(RawData!D$2:D$1048576,MATCH(FmtData!$B$4+(ROW()-10),RawData!$A$2:$A$1048576,0))</f>
        <v>2901.19</v>
      </c>
      <c r="F7525">
        <f>INDEX(RawData!E$2:E$1048576,MATCH(FmtData!$B$4+(ROW()-10),RawData!$A$2:$A$1048576,0))</f>
        <v>7.1738299999999997</v>
      </c>
      <c r="G7525">
        <f>INDEX(RawData!F$2:F$1048576,MATCH(FmtData!$B$4+(ROW()-10),RawData!$A$2:$A$1048576,0))</f>
        <v>-153.55699999999999</v>
      </c>
      <c r="H7525">
        <f>INDEX(RawData!G$2:G$1048576,MATCH(FmtData!$B$4+(ROW()-10),RawData!$A$2:$A$1048576,0))</f>
        <v>0.49982199999999999</v>
      </c>
      <c r="I7525">
        <f>INDEX(RawData!H$2:H$1048576,MATCH(FmtData!$B$4+(ROW()-10),RawData!$A$2:$A$1048576,0))</f>
        <v>-3.71981E-3</v>
      </c>
      <c r="J7525">
        <f>INDEX(RawData!I$2:I$1048576,MATCH(FmtData!$B$4+(ROW()-10),RawData!$A$2:$A$1048576,0))</f>
        <v>194.5</v>
      </c>
      <c r="K7525">
        <f>INDEX(RawData!J$2:J$1048576,MATCH(FmtData!$B$4+(ROW()-10),RawData!$A$2:$A$1048576,0))</f>
        <v>195.5</v>
      </c>
      <c r="L7525">
        <f>INDEX(RawData!K$2:K$1048576,MATCH(FmtData!$B$4+(ROW()-10),RawData!$A$2:$A$1048576,0))</f>
        <v>194.2</v>
      </c>
      <c r="M7525">
        <f>INDEX(RawData!L$2:L$1048576,MATCH(FmtData!$B$4+(ROW()-10),RawData!$A$2:$A$1048576,0))</f>
        <v>23.6</v>
      </c>
      <c r="N7525">
        <f>INDEX(RawData!M$2:M$1048576,MATCH(FmtData!$B$4+(ROW()-10),RawData!$A$2:$A$1048576,0))</f>
        <v>21.6</v>
      </c>
      <c r="O7525">
        <f>INDEX(RawData!N$2:N$1048576,MATCH(FmtData!$B$4+(ROW()-10),RawData!$A$2:$A$1048576,0))</f>
        <v>176.6</v>
      </c>
      <c r="P7525">
        <f>INDEX(RawData!O$2:O$1048576,MATCH(FmtData!$B$4+(ROW()-10),RawData!$A$2:$A$1048576,0))</f>
        <v>35.819800000000001</v>
      </c>
      <c r="Q7525">
        <f>INDEX(RawData!P$2:P$1048576,MATCH(FmtData!$B$4+(ROW()-10),RawData!$A$2:$A$1048576,0))</f>
        <v>230.60900000000001</v>
      </c>
      <c r="R7525">
        <f>INDEX(RawData!Q$2:Q$1048576,MATCH(FmtData!$B$4+(ROW()-10),RawData!$A$2:$A$1048576,0))</f>
        <v>1.8310500000000001E-3</v>
      </c>
      <c r="S7525">
        <f>INDEX(RawData!R$2:R$1048576,MATCH(FmtData!$B$4+(ROW()-10),RawData!$A$2:$A$1048576,0))</f>
        <v>0.51633799999999996</v>
      </c>
      <c r="T7525">
        <f>INDEX(RawData!S$2:S$1048576,MATCH(FmtData!$B$4+(ROW()-10),RawData!$A$2:$A$1048576,0))</f>
        <v>0.52676999999999996</v>
      </c>
      <c r="U7525">
        <f>INDEX(RawData!T$2:T$1048576,MATCH(FmtData!$B$4+(ROW()-10),RawData!$A$2:$A$1048576,0))</f>
        <v>1.9836400000000001E-2</v>
      </c>
      <c r="V7525">
        <f>INDEX(RawData!U$2:U$1048576,MATCH(FmtData!$B$4+(ROW()-10),RawData!$A$2:$A$1048576,0))</f>
        <v>0.19836400000000001</v>
      </c>
      <c r="W7525" s="8">
        <f t="shared" si="2579"/>
        <v>0.17852760000000001</v>
      </c>
      <c r="X7525" s="8">
        <f t="shared" si="2580"/>
        <v>-0.26073607999999993</v>
      </c>
      <c r="Y7525" s="8">
        <f t="shared" si="2581"/>
        <v>-0.15884651999999996</v>
      </c>
      <c r="Z7525" s="8">
        <f t="shared" si="2582"/>
        <v>10.152691814042056</v>
      </c>
      <c r="AA7525" s="8">
        <f t="shared" si="2583"/>
        <v>10.050802254042056</v>
      </c>
      <c r="AB7525" s="8">
        <f t="shared" si="2584"/>
        <v>10.101747034042056</v>
      </c>
      <c r="AC7525" s="6">
        <f t="shared" si="2599"/>
        <v>-276.72400000000005</v>
      </c>
      <c r="AD7525" s="15">
        <f t="shared" si="2596"/>
        <v>-16.951999999999998</v>
      </c>
      <c r="AE7525" s="15">
        <f t="shared" si="2597"/>
        <v>68.452791551277301</v>
      </c>
      <c r="AF7525" s="15">
        <f t="shared" si="2598"/>
        <v>41.299610510253387</v>
      </c>
      <c r="AG7525" s="15">
        <f t="shared" si="2585"/>
        <v>54.811079706319902</v>
      </c>
      <c r="AH7525" s="15">
        <f t="shared" si="2578"/>
        <v>-117.83060518134812</v>
      </c>
      <c r="AI7525" s="17">
        <f t="shared" si="2586"/>
        <v>1.189518327466613</v>
      </c>
      <c r="AJ7525" s="17">
        <f t="shared" si="2587"/>
        <v>0.94360118157185791</v>
      </c>
      <c r="AK7525" s="17">
        <f t="shared" si="2588"/>
        <v>0.75951461028015788</v>
      </c>
      <c r="AL7525" s="17">
        <f t="shared" si="2589"/>
        <v>0.78174490703777533</v>
      </c>
      <c r="AM7525" s="17">
        <f t="shared" si="2590"/>
        <v>0.77052274714301561</v>
      </c>
      <c r="AN7525" s="17">
        <f t="shared" si="2591"/>
        <v>0.94360118157185791</v>
      </c>
      <c r="AO7525" s="17">
        <f t="shared" si="2595"/>
        <v>0</v>
      </c>
      <c r="AP7525" s="17">
        <f t="shared" si="2592"/>
        <v>7.7052274714301561</v>
      </c>
      <c r="AQ7525" s="17">
        <f t="shared" si="2593"/>
        <v>11.895183274666131</v>
      </c>
      <c r="AR7525" s="17">
        <f t="shared" si="2594"/>
        <v>20.002931188758847</v>
      </c>
    </row>
    <row r="7526" spans="2:44" x14ac:dyDescent="0.25">
      <c r="B7526">
        <f>INDEX(RawData!$A$2:$A$1048576,MATCH(FmtData!$B$4+(ROW()-10),RawData!$A$2:$A$1048576,0))</f>
        <v>7711</v>
      </c>
      <c r="C7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6)</f>
        <v>42236.320057870369</v>
      </c>
      <c r="D7526" s="46">
        <f>IF($B$6=1,MID(INDEX(RawData!$B$2:$B$1048576, MATCH(FmtData!$B$4+(ROW()-10),RawData!$A$2:$A$1048576,0)),12,8)+$B$5/24,INDEX(RawData!$C$2:$C$1048576, MATCH(FmtData!$B$4+(ROW()-10),RawData!$A$2:$A$1048576,0)))</f>
        <v>0.32005787037037037</v>
      </c>
      <c r="E7526">
        <f>INDEX(RawData!D$2:D$1048576,MATCH(FmtData!$B$4+(ROW()-10),RawData!$A$2:$A$1048576,0))</f>
        <v>2903.37</v>
      </c>
      <c r="F7526">
        <f>INDEX(RawData!E$2:E$1048576,MATCH(FmtData!$B$4+(ROW()-10),RawData!$A$2:$A$1048576,0))</f>
        <v>6.25</v>
      </c>
      <c r="G7526">
        <f>INDEX(RawData!F$2:F$1048576,MATCH(FmtData!$B$4+(ROW()-10),RawData!$A$2:$A$1048576,0))</f>
        <v>-164.74199999999999</v>
      </c>
      <c r="H7526">
        <f>INDEX(RawData!G$2:G$1048576,MATCH(FmtData!$B$4+(ROW()-10),RawData!$A$2:$A$1048576,0))</f>
        <v>0.49984099999999998</v>
      </c>
      <c r="I7526">
        <f>INDEX(RawData!H$2:H$1048576,MATCH(FmtData!$B$4+(ROW()-10),RawData!$A$2:$A$1048576,0))</f>
        <v>-3.71981E-3</v>
      </c>
      <c r="J7526">
        <f>INDEX(RawData!I$2:I$1048576,MATCH(FmtData!$B$4+(ROW()-10),RawData!$A$2:$A$1048576,0))</f>
        <v>196.9</v>
      </c>
      <c r="K7526">
        <f>INDEX(RawData!J$2:J$1048576,MATCH(FmtData!$B$4+(ROW()-10),RawData!$A$2:$A$1048576,0))</f>
        <v>196.6</v>
      </c>
      <c r="L7526">
        <f>INDEX(RawData!K$2:K$1048576,MATCH(FmtData!$B$4+(ROW()-10),RawData!$A$2:$A$1048576,0))</f>
        <v>194.4</v>
      </c>
      <c r="M7526">
        <f>INDEX(RawData!L$2:L$1048576,MATCH(FmtData!$B$4+(ROW()-10),RawData!$A$2:$A$1048576,0))</f>
        <v>23.2</v>
      </c>
      <c r="N7526">
        <f>INDEX(RawData!M$2:M$1048576,MATCH(FmtData!$B$4+(ROW()-10),RawData!$A$2:$A$1048576,0))</f>
        <v>21.6</v>
      </c>
      <c r="O7526">
        <f>INDEX(RawData!N$2:N$1048576,MATCH(FmtData!$B$4+(ROW()-10),RawData!$A$2:$A$1048576,0))</f>
        <v>176.5</v>
      </c>
      <c r="P7526">
        <f>INDEX(RawData!O$2:O$1048576,MATCH(FmtData!$B$4+(ROW()-10),RawData!$A$2:$A$1048576,0))</f>
        <v>35.819800000000001</v>
      </c>
      <c r="Q7526">
        <f>INDEX(RawData!P$2:P$1048576,MATCH(FmtData!$B$4+(ROW()-10),RawData!$A$2:$A$1048576,0))</f>
        <v>230.09800000000001</v>
      </c>
      <c r="R7526">
        <f>INDEX(RawData!Q$2:Q$1048576,MATCH(FmtData!$B$4+(ROW()-10),RawData!$A$2:$A$1048576,0))</f>
        <v>1.8310500000000001E-3</v>
      </c>
      <c r="S7526">
        <f>INDEX(RawData!R$2:R$1048576,MATCH(FmtData!$B$4+(ROW()-10),RawData!$A$2:$A$1048576,0))</f>
        <v>0.51633799999999996</v>
      </c>
      <c r="T7526">
        <f>INDEX(RawData!S$2:S$1048576,MATCH(FmtData!$B$4+(ROW()-10),RawData!$A$2:$A$1048576,0))</f>
        <v>0.52676999999999996</v>
      </c>
      <c r="U7526">
        <f>INDEX(RawData!T$2:T$1048576,MATCH(FmtData!$B$4+(ROW()-10),RawData!$A$2:$A$1048576,0))</f>
        <v>-3.0517600000000001E-3</v>
      </c>
      <c r="V7526">
        <f>INDEX(RawData!U$2:U$1048576,MATCH(FmtData!$B$4+(ROW()-10),RawData!$A$2:$A$1048576,0))</f>
        <v>0.152588</v>
      </c>
      <c r="W7526" s="8">
        <f t="shared" si="2579"/>
        <v>0.15563975999999999</v>
      </c>
      <c r="X7526" s="8">
        <f t="shared" si="2580"/>
        <v>-0.26073607999999993</v>
      </c>
      <c r="Y7526" s="8">
        <f t="shared" si="2581"/>
        <v>-0.15884651999999996</v>
      </c>
      <c r="Z7526" s="8">
        <f t="shared" si="2582"/>
        <v>10.152691814042056</v>
      </c>
      <c r="AA7526" s="8">
        <f t="shared" si="2583"/>
        <v>10.050802254042056</v>
      </c>
      <c r="AB7526" s="8">
        <f t="shared" si="2584"/>
        <v>10.101747034042056</v>
      </c>
      <c r="AC7526" s="6">
        <f t="shared" si="2599"/>
        <v>-277.23500000000001</v>
      </c>
      <c r="AD7526" s="15">
        <f t="shared" si="2596"/>
        <v>-17.462999999999965</v>
      </c>
      <c r="AE7526" s="15">
        <f t="shared" si="2597"/>
        <v>68.452791551277301</v>
      </c>
      <c r="AF7526" s="15">
        <f t="shared" si="2598"/>
        <v>41.299610510253387</v>
      </c>
      <c r="AG7526" s="15">
        <f t="shared" si="2585"/>
        <v>54.811079706319902</v>
      </c>
      <c r="AH7526" s="15">
        <f t="shared" si="2578"/>
        <v>-118.34160518134809</v>
      </c>
      <c r="AI7526" s="17">
        <f t="shared" si="2586"/>
        <v>1.1905161439613017</v>
      </c>
      <c r="AJ7526" s="17">
        <f t="shared" si="2587"/>
        <v>0.94422896528854217</v>
      </c>
      <c r="AK7526" s="17">
        <f t="shared" si="2588"/>
        <v>0.75951461028015788</v>
      </c>
      <c r="AL7526" s="17">
        <f t="shared" si="2589"/>
        <v>0.78174490703777533</v>
      </c>
      <c r="AM7526" s="17">
        <f t="shared" si="2590"/>
        <v>0.77052274714301561</v>
      </c>
      <c r="AN7526" s="17">
        <f t="shared" si="2591"/>
        <v>0.94422896528854217</v>
      </c>
      <c r="AO7526" s="17">
        <f t="shared" si="2595"/>
        <v>0</v>
      </c>
      <c r="AP7526" s="17">
        <f t="shared" si="2592"/>
        <v>7.7052274714301561</v>
      </c>
      <c r="AQ7526" s="17">
        <f t="shared" si="2593"/>
        <v>11.905161439613018</v>
      </c>
      <c r="AR7526" s="17">
        <f t="shared" si="2594"/>
        <v>20.017961707267283</v>
      </c>
    </row>
    <row r="7527" spans="2:44" x14ac:dyDescent="0.25">
      <c r="B7527">
        <f>INDEX(RawData!$A$2:$A$1048576,MATCH(FmtData!$B$4+(ROW()-10),RawData!$A$2:$A$1048576,0))</f>
        <v>7712</v>
      </c>
      <c r="C7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7)</f>
        <v>42236.331643518519</v>
      </c>
      <c r="D7527" s="46">
        <f>IF($B$6=1,MID(INDEX(RawData!$B$2:$B$1048576, MATCH(FmtData!$B$4+(ROW()-10),RawData!$A$2:$A$1048576,0)),12,8)+$B$5/24,INDEX(RawData!$C$2:$C$1048576, MATCH(FmtData!$B$4+(ROW()-10),RawData!$A$2:$A$1048576,0)))</f>
        <v>0.33164351851851853</v>
      </c>
      <c r="E7527">
        <f>INDEX(RawData!D$2:D$1048576,MATCH(FmtData!$B$4+(ROW()-10),RawData!$A$2:$A$1048576,0))</f>
        <v>2900.26</v>
      </c>
      <c r="F7527">
        <f>INDEX(RawData!E$2:E$1048576,MATCH(FmtData!$B$4+(ROW()-10),RawData!$A$2:$A$1048576,0))</f>
        <v>6.25</v>
      </c>
      <c r="G7527">
        <f>INDEX(RawData!F$2:F$1048576,MATCH(FmtData!$B$4+(ROW()-10),RawData!$A$2:$A$1048576,0))</f>
        <v>-164.74199999999999</v>
      </c>
      <c r="H7527">
        <f>INDEX(RawData!G$2:G$1048576,MATCH(FmtData!$B$4+(ROW()-10),RawData!$A$2:$A$1048576,0))</f>
        <v>0.49982199999999999</v>
      </c>
      <c r="I7527">
        <f>INDEX(RawData!H$2:H$1048576,MATCH(FmtData!$B$4+(ROW()-10),RawData!$A$2:$A$1048576,0))</f>
        <v>-3.71981E-3</v>
      </c>
      <c r="J7527">
        <f>INDEX(RawData!I$2:I$1048576,MATCH(FmtData!$B$4+(ROW()-10),RawData!$A$2:$A$1048576,0))</f>
        <v>197</v>
      </c>
      <c r="K7527">
        <f>INDEX(RawData!J$2:J$1048576,MATCH(FmtData!$B$4+(ROW()-10),RawData!$A$2:$A$1048576,0))</f>
        <v>196</v>
      </c>
      <c r="L7527">
        <f>INDEX(RawData!K$2:K$1048576,MATCH(FmtData!$B$4+(ROW()-10),RawData!$A$2:$A$1048576,0))</f>
        <v>193.8</v>
      </c>
      <c r="M7527">
        <f>INDEX(RawData!L$2:L$1048576,MATCH(FmtData!$B$4+(ROW()-10),RawData!$A$2:$A$1048576,0))</f>
        <v>23.3</v>
      </c>
      <c r="N7527">
        <f>INDEX(RawData!M$2:M$1048576,MATCH(FmtData!$B$4+(ROW()-10),RawData!$A$2:$A$1048576,0))</f>
        <v>22.1</v>
      </c>
      <c r="O7527">
        <f>INDEX(RawData!N$2:N$1048576,MATCH(FmtData!$B$4+(ROW()-10),RawData!$A$2:$A$1048576,0))</f>
        <v>176.5</v>
      </c>
      <c r="P7527">
        <f>INDEX(RawData!O$2:O$1048576,MATCH(FmtData!$B$4+(ROW()-10),RawData!$A$2:$A$1048576,0))</f>
        <v>35.819800000000001</v>
      </c>
      <c r="Q7527">
        <f>INDEX(RawData!P$2:P$1048576,MATCH(FmtData!$B$4+(ROW()-10),RawData!$A$2:$A$1048576,0))</f>
        <v>230.48500000000001</v>
      </c>
      <c r="R7527">
        <f>INDEX(RawData!Q$2:Q$1048576,MATCH(FmtData!$B$4+(ROW()-10),RawData!$A$2:$A$1048576,0))</f>
        <v>1.8310500000000001E-3</v>
      </c>
      <c r="S7527">
        <f>INDEX(RawData!R$2:R$1048576,MATCH(FmtData!$B$4+(ROW()-10),RawData!$A$2:$A$1048576,0))</f>
        <v>0.51633799999999996</v>
      </c>
      <c r="T7527">
        <f>INDEX(RawData!S$2:S$1048576,MATCH(FmtData!$B$4+(ROW()-10),RawData!$A$2:$A$1048576,0))</f>
        <v>0.52676999999999996</v>
      </c>
      <c r="U7527">
        <f>INDEX(RawData!T$2:T$1048576,MATCH(FmtData!$B$4+(ROW()-10),RawData!$A$2:$A$1048576,0))</f>
        <v>-1.83105E-2</v>
      </c>
      <c r="V7527">
        <f>INDEX(RawData!U$2:U$1048576,MATCH(FmtData!$B$4+(ROW()-10),RawData!$A$2:$A$1048576,0))</f>
        <v>0.152588</v>
      </c>
      <c r="W7527" s="8">
        <f t="shared" si="2579"/>
        <v>0.17089850000000001</v>
      </c>
      <c r="X7527" s="8">
        <f t="shared" si="2580"/>
        <v>-0.26073607999999993</v>
      </c>
      <c r="Y7527" s="8">
        <f t="shared" si="2581"/>
        <v>-0.15884651999999996</v>
      </c>
      <c r="Z7527" s="8">
        <f t="shared" si="2582"/>
        <v>10.152691814042056</v>
      </c>
      <c r="AA7527" s="8">
        <f t="shared" si="2583"/>
        <v>10.050802254042056</v>
      </c>
      <c r="AB7527" s="8">
        <f t="shared" si="2584"/>
        <v>10.101747034042056</v>
      </c>
      <c r="AC7527" s="6">
        <f t="shared" si="2599"/>
        <v>-276.84800000000001</v>
      </c>
      <c r="AD7527" s="15">
        <f t="shared" si="2596"/>
        <v>-17.075999999999965</v>
      </c>
      <c r="AE7527" s="15">
        <f t="shared" si="2597"/>
        <v>68.452791551277301</v>
      </c>
      <c r="AF7527" s="15">
        <f t="shared" si="2598"/>
        <v>41.299610510253387</v>
      </c>
      <c r="AG7527" s="15">
        <f t="shared" si="2585"/>
        <v>54.811079706319902</v>
      </c>
      <c r="AH7527" s="15">
        <f t="shared" si="2578"/>
        <v>-117.95460518134809</v>
      </c>
      <c r="AI7527" s="17">
        <f t="shared" si="2586"/>
        <v>1.1897603053369257</v>
      </c>
      <c r="AJ7527" s="17">
        <f t="shared" si="2587"/>
        <v>0.94375344375853265</v>
      </c>
      <c r="AK7527" s="17">
        <f t="shared" si="2588"/>
        <v>0.75951461028015788</v>
      </c>
      <c r="AL7527" s="17">
        <f t="shared" si="2589"/>
        <v>0.78174490703777533</v>
      </c>
      <c r="AM7527" s="17">
        <f t="shared" si="2590"/>
        <v>0.77052274714301561</v>
      </c>
      <c r="AN7527" s="17">
        <f t="shared" si="2591"/>
        <v>0.94375344375853265</v>
      </c>
      <c r="AO7527" s="17">
        <f t="shared" si="2595"/>
        <v>0</v>
      </c>
      <c r="AP7527" s="17">
        <f t="shared" si="2592"/>
        <v>7.7052274714301561</v>
      </c>
      <c r="AQ7527" s="17">
        <f t="shared" si="2593"/>
        <v>11.897603053369256</v>
      </c>
      <c r="AR7527" s="17">
        <f t="shared" si="2594"/>
        <v>19.99651908682635</v>
      </c>
    </row>
    <row r="7528" spans="2:44" x14ac:dyDescent="0.25">
      <c r="B7528">
        <f>INDEX(RawData!$A$2:$A$1048576,MATCH(FmtData!$B$4+(ROW()-10),RawData!$A$2:$A$1048576,0))</f>
        <v>7713</v>
      </c>
      <c r="C7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8)</f>
        <v>42236.343206018515</v>
      </c>
      <c r="D7528" s="46">
        <f>IF($B$6=1,MID(INDEX(RawData!$B$2:$B$1048576, MATCH(FmtData!$B$4+(ROW()-10),RawData!$A$2:$A$1048576,0)),12,8)+$B$5/24,INDEX(RawData!$C$2:$C$1048576, MATCH(FmtData!$B$4+(ROW()-10),RawData!$A$2:$A$1048576,0)))</f>
        <v>0.34320601851851856</v>
      </c>
      <c r="E7528">
        <f>INDEX(RawData!D$2:D$1048576,MATCH(FmtData!$B$4+(ROW()-10),RawData!$A$2:$A$1048576,0))</f>
        <v>2904.3</v>
      </c>
      <c r="F7528">
        <f>INDEX(RawData!E$2:E$1048576,MATCH(FmtData!$B$4+(ROW()-10),RawData!$A$2:$A$1048576,0))</f>
        <v>6.25</v>
      </c>
      <c r="G7528">
        <f>INDEX(RawData!F$2:F$1048576,MATCH(FmtData!$B$4+(ROW()-10),RawData!$A$2:$A$1048576,0))</f>
        <v>-164.74199999999999</v>
      </c>
      <c r="H7528">
        <f>INDEX(RawData!G$2:G$1048576,MATCH(FmtData!$B$4+(ROW()-10),RawData!$A$2:$A$1048576,0))</f>
        <v>0.49982199999999999</v>
      </c>
      <c r="I7528">
        <f>INDEX(RawData!H$2:H$1048576,MATCH(FmtData!$B$4+(ROW()-10),RawData!$A$2:$A$1048576,0))</f>
        <v>-3.71981E-3</v>
      </c>
      <c r="J7528">
        <f>INDEX(RawData!I$2:I$1048576,MATCH(FmtData!$B$4+(ROW()-10),RawData!$A$2:$A$1048576,0))</f>
        <v>195.4</v>
      </c>
      <c r="K7528">
        <f>INDEX(RawData!J$2:J$1048576,MATCH(FmtData!$B$4+(ROW()-10),RawData!$A$2:$A$1048576,0))</f>
        <v>193.7</v>
      </c>
      <c r="L7528">
        <f>INDEX(RawData!K$2:K$1048576,MATCH(FmtData!$B$4+(ROW()-10),RawData!$A$2:$A$1048576,0))</f>
        <v>193</v>
      </c>
      <c r="M7528">
        <f>INDEX(RawData!L$2:L$1048576,MATCH(FmtData!$B$4+(ROW()-10),RawData!$A$2:$A$1048576,0))</f>
        <v>23.5</v>
      </c>
      <c r="N7528">
        <f>INDEX(RawData!M$2:M$1048576,MATCH(FmtData!$B$4+(ROW()-10),RawData!$A$2:$A$1048576,0))</f>
        <v>22.1</v>
      </c>
      <c r="O7528">
        <f>INDEX(RawData!N$2:N$1048576,MATCH(FmtData!$B$4+(ROW()-10),RawData!$A$2:$A$1048576,0))</f>
        <v>176.5</v>
      </c>
      <c r="P7528">
        <f>INDEX(RawData!O$2:O$1048576,MATCH(FmtData!$B$4+(ROW()-10),RawData!$A$2:$A$1048576,0))</f>
        <v>35.819800000000001</v>
      </c>
      <c r="Q7528">
        <f>INDEX(RawData!P$2:P$1048576,MATCH(FmtData!$B$4+(ROW()-10),RawData!$A$2:$A$1048576,0))</f>
        <v>230.37700000000001</v>
      </c>
      <c r="R7528">
        <f>INDEX(RawData!Q$2:Q$1048576,MATCH(FmtData!$B$4+(ROW()-10),RawData!$A$2:$A$1048576,0))</f>
        <v>1.8310500000000001E-3</v>
      </c>
      <c r="S7528">
        <f>INDEX(RawData!R$2:R$1048576,MATCH(FmtData!$B$4+(ROW()-10),RawData!$A$2:$A$1048576,0))</f>
        <v>0.51633799999999996</v>
      </c>
      <c r="T7528">
        <f>INDEX(RawData!S$2:S$1048576,MATCH(FmtData!$B$4+(ROW()-10),RawData!$A$2:$A$1048576,0))</f>
        <v>0.52676999999999996</v>
      </c>
      <c r="U7528">
        <f>INDEX(RawData!T$2:T$1048576,MATCH(FmtData!$B$4+(ROW()-10),RawData!$A$2:$A$1048576,0))</f>
        <v>7.6293899999999998E-3</v>
      </c>
      <c r="V7528">
        <f>INDEX(RawData!U$2:U$1048576,MATCH(FmtData!$B$4+(ROW()-10),RawData!$A$2:$A$1048576,0))</f>
        <v>0.19836400000000001</v>
      </c>
      <c r="W7528" s="8">
        <f t="shared" si="2579"/>
        <v>0.19073461000000003</v>
      </c>
      <c r="X7528" s="8">
        <f t="shared" si="2580"/>
        <v>-0.26073607999999993</v>
      </c>
      <c r="Y7528" s="8">
        <f t="shared" si="2581"/>
        <v>-0.15884651999999996</v>
      </c>
      <c r="Z7528" s="8">
        <f t="shared" si="2582"/>
        <v>10.152691814042056</v>
      </c>
      <c r="AA7528" s="8">
        <f t="shared" si="2583"/>
        <v>10.050802254042056</v>
      </c>
      <c r="AB7528" s="8">
        <f t="shared" si="2584"/>
        <v>10.101747034042056</v>
      </c>
      <c r="AC7528" s="6">
        <f t="shared" si="2599"/>
        <v>-276.95600000000002</v>
      </c>
      <c r="AD7528" s="15">
        <f t="shared" si="2596"/>
        <v>-17.183999999999969</v>
      </c>
      <c r="AE7528" s="15">
        <f t="shared" si="2597"/>
        <v>68.452791551277301</v>
      </c>
      <c r="AF7528" s="15">
        <f t="shared" si="2598"/>
        <v>41.299610510253387</v>
      </c>
      <c r="AG7528" s="15">
        <f t="shared" si="2585"/>
        <v>54.811079706319902</v>
      </c>
      <c r="AH7528" s="15">
        <f t="shared" si="2578"/>
        <v>-118.06260518134809</v>
      </c>
      <c r="AI7528" s="17">
        <f t="shared" si="2586"/>
        <v>1.189971140484142</v>
      </c>
      <c r="AJ7528" s="17">
        <f t="shared" si="2587"/>
        <v>0.94388609925430023</v>
      </c>
      <c r="AK7528" s="17">
        <f t="shared" si="2588"/>
        <v>0.75951461028015788</v>
      </c>
      <c r="AL7528" s="17">
        <f t="shared" si="2589"/>
        <v>0.78174490703777533</v>
      </c>
      <c r="AM7528" s="17">
        <f t="shared" si="2590"/>
        <v>0.77052274714301561</v>
      </c>
      <c r="AN7528" s="17">
        <f t="shared" si="2591"/>
        <v>0.94388609925430023</v>
      </c>
      <c r="AO7528" s="17">
        <f t="shared" si="2595"/>
        <v>0</v>
      </c>
      <c r="AP7528" s="17">
        <f t="shared" si="2592"/>
        <v>7.7052274714301561</v>
      </c>
      <c r="AQ7528" s="17">
        <f t="shared" si="2593"/>
        <v>11.899711404841419</v>
      </c>
      <c r="AR7528" s="17">
        <f t="shared" si="2594"/>
        <v>20.024373809199783</v>
      </c>
    </row>
    <row r="7529" spans="2:44" x14ac:dyDescent="0.25">
      <c r="B7529">
        <f>INDEX(RawData!$A$2:$A$1048576,MATCH(FmtData!$B$4+(ROW()-10),RawData!$A$2:$A$1048576,0))</f>
        <v>7714</v>
      </c>
      <c r="C7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9)</f>
        <v>42236.354780092595</v>
      </c>
      <c r="D7529" s="46">
        <f>IF($B$6=1,MID(INDEX(RawData!$B$2:$B$1048576, MATCH(FmtData!$B$4+(ROW()-10),RawData!$A$2:$A$1048576,0)),12,8)+$B$5/24,INDEX(RawData!$C$2:$C$1048576, MATCH(FmtData!$B$4+(ROW()-10),RawData!$A$2:$A$1048576,0)))</f>
        <v>0.35478009259259258</v>
      </c>
      <c r="E7529">
        <f>INDEX(RawData!D$2:D$1048576,MATCH(FmtData!$B$4+(ROW()-10),RawData!$A$2:$A$1048576,0))</f>
        <v>2903.37</v>
      </c>
      <c r="F7529">
        <f>INDEX(RawData!E$2:E$1048576,MATCH(FmtData!$B$4+(ROW()-10),RawData!$A$2:$A$1048576,0))</f>
        <v>7.1738299999999997</v>
      </c>
      <c r="G7529">
        <f>INDEX(RawData!F$2:F$1048576,MATCH(FmtData!$B$4+(ROW()-10),RawData!$A$2:$A$1048576,0))</f>
        <v>-153.55699999999999</v>
      </c>
      <c r="H7529">
        <f>INDEX(RawData!G$2:G$1048576,MATCH(FmtData!$B$4+(ROW()-10),RawData!$A$2:$A$1048576,0))</f>
        <v>0.49986599999999998</v>
      </c>
      <c r="I7529">
        <f>INDEX(RawData!H$2:H$1048576,MATCH(FmtData!$B$4+(ROW()-10),RawData!$A$2:$A$1048576,0))</f>
        <v>-3.71981E-3</v>
      </c>
      <c r="J7529">
        <f>INDEX(RawData!I$2:I$1048576,MATCH(FmtData!$B$4+(ROW()-10),RawData!$A$2:$A$1048576,0))</f>
        <v>194.7</v>
      </c>
      <c r="K7529">
        <f>INDEX(RawData!J$2:J$1048576,MATCH(FmtData!$B$4+(ROW()-10),RawData!$A$2:$A$1048576,0))</f>
        <v>194</v>
      </c>
      <c r="L7529">
        <f>INDEX(RawData!K$2:K$1048576,MATCH(FmtData!$B$4+(ROW()-10),RawData!$A$2:$A$1048576,0))</f>
        <v>194.1</v>
      </c>
      <c r="M7529">
        <f>INDEX(RawData!L$2:L$1048576,MATCH(FmtData!$B$4+(ROW()-10),RawData!$A$2:$A$1048576,0))</f>
        <v>23.4</v>
      </c>
      <c r="N7529">
        <f>INDEX(RawData!M$2:M$1048576,MATCH(FmtData!$B$4+(ROW()-10),RawData!$A$2:$A$1048576,0))</f>
        <v>22.3</v>
      </c>
      <c r="O7529">
        <f>INDEX(RawData!N$2:N$1048576,MATCH(FmtData!$B$4+(ROW()-10),RawData!$A$2:$A$1048576,0))</f>
        <v>176.5</v>
      </c>
      <c r="P7529">
        <f>INDEX(RawData!O$2:O$1048576,MATCH(FmtData!$B$4+(ROW()-10),RawData!$A$2:$A$1048576,0))</f>
        <v>35.819800000000001</v>
      </c>
      <c r="Q7529">
        <f>INDEX(RawData!P$2:P$1048576,MATCH(FmtData!$B$4+(ROW()-10),RawData!$A$2:$A$1048576,0))</f>
        <v>230.37700000000001</v>
      </c>
      <c r="R7529">
        <f>INDEX(RawData!Q$2:Q$1048576,MATCH(FmtData!$B$4+(ROW()-10),RawData!$A$2:$A$1048576,0))</f>
        <v>1.8310500000000001E-3</v>
      </c>
      <c r="S7529">
        <f>INDEX(RawData!R$2:R$1048576,MATCH(FmtData!$B$4+(ROW()-10),RawData!$A$2:$A$1048576,0))</f>
        <v>0.51633799999999996</v>
      </c>
      <c r="T7529">
        <f>INDEX(RawData!S$2:S$1048576,MATCH(FmtData!$B$4+(ROW()-10),RawData!$A$2:$A$1048576,0))</f>
        <v>0.52676999999999996</v>
      </c>
      <c r="U7529">
        <f>INDEX(RawData!T$2:T$1048576,MATCH(FmtData!$B$4+(ROW()-10),RawData!$A$2:$A$1048576,0))</f>
        <v>-3.0517600000000001E-3</v>
      </c>
      <c r="V7529">
        <f>INDEX(RawData!U$2:U$1048576,MATCH(FmtData!$B$4+(ROW()-10),RawData!$A$2:$A$1048576,0))</f>
        <v>0.19836400000000001</v>
      </c>
      <c r="W7529" s="8">
        <f t="shared" si="2579"/>
        <v>0.20141576</v>
      </c>
      <c r="X7529" s="8">
        <f t="shared" si="2580"/>
        <v>-0.26073607999999993</v>
      </c>
      <c r="Y7529" s="8">
        <f t="shared" si="2581"/>
        <v>-0.15884651999999996</v>
      </c>
      <c r="Z7529" s="8">
        <f t="shared" si="2582"/>
        <v>10.152691814042056</v>
      </c>
      <c r="AA7529" s="8">
        <f t="shared" si="2583"/>
        <v>10.050802254042056</v>
      </c>
      <c r="AB7529" s="8">
        <f t="shared" si="2584"/>
        <v>10.101747034042056</v>
      </c>
      <c r="AC7529" s="6">
        <f t="shared" si="2599"/>
        <v>-276.95600000000002</v>
      </c>
      <c r="AD7529" s="15">
        <f t="shared" si="2596"/>
        <v>-17.183999999999969</v>
      </c>
      <c r="AE7529" s="15">
        <f t="shared" si="2597"/>
        <v>68.452791551277301</v>
      </c>
      <c r="AF7529" s="15">
        <f t="shared" si="2598"/>
        <v>41.299610510253387</v>
      </c>
      <c r="AG7529" s="15">
        <f t="shared" si="2585"/>
        <v>54.811079706319902</v>
      </c>
      <c r="AH7529" s="15">
        <f t="shared" si="2578"/>
        <v>-118.06260518134809</v>
      </c>
      <c r="AI7529" s="17">
        <f t="shared" si="2586"/>
        <v>1.189971140484142</v>
      </c>
      <c r="AJ7529" s="17">
        <f t="shared" si="2587"/>
        <v>0.94388609925430023</v>
      </c>
      <c r="AK7529" s="17">
        <f t="shared" si="2588"/>
        <v>0.75951461028015788</v>
      </c>
      <c r="AL7529" s="17">
        <f t="shared" si="2589"/>
        <v>0.78174490703777533</v>
      </c>
      <c r="AM7529" s="17">
        <f t="shared" si="2590"/>
        <v>0.77052274714301561</v>
      </c>
      <c r="AN7529" s="17">
        <f t="shared" si="2591"/>
        <v>0.94388609925430023</v>
      </c>
      <c r="AO7529" s="17">
        <f t="shared" si="2595"/>
        <v>0</v>
      </c>
      <c r="AP7529" s="17">
        <f t="shared" si="2592"/>
        <v>7.7052274714301561</v>
      </c>
      <c r="AQ7529" s="17">
        <f t="shared" si="2593"/>
        <v>11.899711404841419</v>
      </c>
      <c r="AR7529" s="17">
        <f t="shared" si="2594"/>
        <v>20.017961707267283</v>
      </c>
    </row>
    <row r="7530" spans="2:44" x14ac:dyDescent="0.25">
      <c r="B7530">
        <f>INDEX(RawData!$A$2:$A$1048576,MATCH(FmtData!$B$4+(ROW()-10),RawData!$A$2:$A$1048576,0))</f>
        <v>7715</v>
      </c>
      <c r="C7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0)</f>
        <v>42236.366354166668</v>
      </c>
      <c r="D7530" s="46">
        <f>IF($B$6=1,MID(INDEX(RawData!$B$2:$B$1048576, MATCH(FmtData!$B$4+(ROW()-10),RawData!$A$2:$A$1048576,0)),12,8)+$B$5/24,INDEX(RawData!$C$2:$C$1048576, MATCH(FmtData!$B$4+(ROW()-10),RawData!$A$2:$A$1048576,0)))</f>
        <v>0.3663541666666667</v>
      </c>
      <c r="E7530">
        <f>INDEX(RawData!D$2:D$1048576,MATCH(FmtData!$B$4+(ROW()-10),RawData!$A$2:$A$1048576,0))</f>
        <v>2901.19</v>
      </c>
      <c r="F7530">
        <f>INDEX(RawData!E$2:E$1048576,MATCH(FmtData!$B$4+(ROW()-10),RawData!$A$2:$A$1048576,0))</f>
        <v>6.25</v>
      </c>
      <c r="G7530">
        <f>INDEX(RawData!F$2:F$1048576,MATCH(FmtData!$B$4+(ROW()-10),RawData!$A$2:$A$1048576,0))</f>
        <v>-153.55699999999999</v>
      </c>
      <c r="H7530">
        <f>INDEX(RawData!G$2:G$1048576,MATCH(FmtData!$B$4+(ROW()-10),RawData!$A$2:$A$1048576,0))</f>
        <v>0.49982199999999999</v>
      </c>
      <c r="I7530">
        <f>INDEX(RawData!H$2:H$1048576,MATCH(FmtData!$B$4+(ROW()-10),RawData!$A$2:$A$1048576,0))</f>
        <v>-3.71981E-3</v>
      </c>
      <c r="J7530">
        <f>INDEX(RawData!I$2:I$1048576,MATCH(FmtData!$B$4+(ROW()-10),RawData!$A$2:$A$1048576,0))</f>
        <v>194.6</v>
      </c>
      <c r="K7530">
        <f>INDEX(RawData!J$2:J$1048576,MATCH(FmtData!$B$4+(ROW()-10),RawData!$A$2:$A$1048576,0))</f>
        <v>194.6</v>
      </c>
      <c r="L7530">
        <f>INDEX(RawData!K$2:K$1048576,MATCH(FmtData!$B$4+(ROW()-10),RawData!$A$2:$A$1048576,0))</f>
        <v>193.4</v>
      </c>
      <c r="M7530">
        <f>INDEX(RawData!L$2:L$1048576,MATCH(FmtData!$B$4+(ROW()-10),RawData!$A$2:$A$1048576,0))</f>
        <v>23.6</v>
      </c>
      <c r="N7530">
        <f>INDEX(RawData!M$2:M$1048576,MATCH(FmtData!$B$4+(ROW()-10),RawData!$A$2:$A$1048576,0))</f>
        <v>22.2</v>
      </c>
      <c r="O7530">
        <f>INDEX(RawData!N$2:N$1048576,MATCH(FmtData!$B$4+(ROW()-10),RawData!$A$2:$A$1048576,0))</f>
        <v>176.5</v>
      </c>
      <c r="P7530">
        <f>INDEX(RawData!O$2:O$1048576,MATCH(FmtData!$B$4+(ROW()-10),RawData!$A$2:$A$1048576,0))</f>
        <v>35.819800000000001</v>
      </c>
      <c r="Q7530">
        <f>INDEX(RawData!P$2:P$1048576,MATCH(FmtData!$B$4+(ROW()-10),RawData!$A$2:$A$1048576,0))</f>
        <v>230.37700000000001</v>
      </c>
      <c r="R7530">
        <f>INDEX(RawData!Q$2:Q$1048576,MATCH(FmtData!$B$4+(ROW()-10),RawData!$A$2:$A$1048576,0))</f>
        <v>1.8310500000000001E-3</v>
      </c>
      <c r="S7530">
        <f>INDEX(RawData!R$2:R$1048576,MATCH(FmtData!$B$4+(ROW()-10),RawData!$A$2:$A$1048576,0))</f>
        <v>0.51633799999999996</v>
      </c>
      <c r="T7530">
        <f>INDEX(RawData!S$2:S$1048576,MATCH(FmtData!$B$4+(ROW()-10),RawData!$A$2:$A$1048576,0))</f>
        <v>0.52676999999999996</v>
      </c>
      <c r="U7530">
        <f>INDEX(RawData!T$2:T$1048576,MATCH(FmtData!$B$4+(ROW()-10),RawData!$A$2:$A$1048576,0))</f>
        <v>-1.06812E-2</v>
      </c>
      <c r="V7530">
        <f>INDEX(RawData!U$2:U$1048576,MATCH(FmtData!$B$4+(ROW()-10),RawData!$A$2:$A$1048576,0))</f>
        <v>0.19836400000000001</v>
      </c>
      <c r="W7530" s="8">
        <f t="shared" si="2579"/>
        <v>0.20904520000000001</v>
      </c>
      <c r="X7530" s="8">
        <f t="shared" si="2580"/>
        <v>-0.26073607999999993</v>
      </c>
      <c r="Y7530" s="8">
        <f t="shared" si="2581"/>
        <v>-0.15884651999999996</v>
      </c>
      <c r="Z7530" s="8">
        <f t="shared" si="2582"/>
        <v>10.152691814042056</v>
      </c>
      <c r="AA7530" s="8">
        <f t="shared" si="2583"/>
        <v>10.050802254042056</v>
      </c>
      <c r="AB7530" s="8">
        <f t="shared" si="2584"/>
        <v>10.101747034042056</v>
      </c>
      <c r="AC7530" s="6">
        <f t="shared" si="2599"/>
        <v>-276.95600000000002</v>
      </c>
      <c r="AD7530" s="15">
        <f t="shared" si="2596"/>
        <v>-17.183999999999969</v>
      </c>
      <c r="AE7530" s="15">
        <f t="shared" si="2597"/>
        <v>68.452791551277301</v>
      </c>
      <c r="AF7530" s="15">
        <f t="shared" si="2598"/>
        <v>41.299610510253387</v>
      </c>
      <c r="AG7530" s="15">
        <f t="shared" si="2585"/>
        <v>54.811079706319902</v>
      </c>
      <c r="AH7530" s="15">
        <f t="shared" si="2578"/>
        <v>-118.06260518134809</v>
      </c>
      <c r="AI7530" s="17">
        <f t="shared" si="2586"/>
        <v>1.189971140484142</v>
      </c>
      <c r="AJ7530" s="17">
        <f t="shared" si="2587"/>
        <v>0.94388609925430023</v>
      </c>
      <c r="AK7530" s="17">
        <f t="shared" si="2588"/>
        <v>0.75951461028015788</v>
      </c>
      <c r="AL7530" s="17">
        <f t="shared" si="2589"/>
        <v>0.78174490703777533</v>
      </c>
      <c r="AM7530" s="17">
        <f t="shared" si="2590"/>
        <v>0.77052274714301561</v>
      </c>
      <c r="AN7530" s="17">
        <f t="shared" si="2591"/>
        <v>0.94388609925430023</v>
      </c>
      <c r="AO7530" s="17">
        <f t="shared" si="2595"/>
        <v>0</v>
      </c>
      <c r="AP7530" s="17">
        <f t="shared" si="2592"/>
        <v>7.7052274714301561</v>
      </c>
      <c r="AQ7530" s="17">
        <f t="shared" si="2593"/>
        <v>11.899711404841419</v>
      </c>
      <c r="AR7530" s="17">
        <f t="shared" si="2594"/>
        <v>20.002931188758847</v>
      </c>
    </row>
    <row r="7531" spans="2:44" x14ac:dyDescent="0.25">
      <c r="B7531">
        <f>INDEX(RawData!$A$2:$A$1048576,MATCH(FmtData!$B$4+(ROW()-10),RawData!$A$2:$A$1048576,0))</f>
        <v>7716</v>
      </c>
      <c r="C7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1)</f>
        <v>42236.377928240741</v>
      </c>
      <c r="D7531" s="46">
        <f>IF($B$6=1,MID(INDEX(RawData!$B$2:$B$1048576, MATCH(FmtData!$B$4+(ROW()-10),RawData!$A$2:$A$1048576,0)),12,8)+$B$5/24,INDEX(RawData!$C$2:$C$1048576, MATCH(FmtData!$B$4+(ROW()-10),RawData!$A$2:$A$1048576,0)))</f>
        <v>0.37792824074074072</v>
      </c>
      <c r="E7531">
        <f>INDEX(RawData!D$2:D$1048576,MATCH(FmtData!$B$4+(ROW()-10),RawData!$A$2:$A$1048576,0))</f>
        <v>2903.37</v>
      </c>
      <c r="F7531">
        <f>INDEX(RawData!E$2:E$1048576,MATCH(FmtData!$B$4+(ROW()-10),RawData!$A$2:$A$1048576,0))</f>
        <v>6.25</v>
      </c>
      <c r="G7531">
        <f>INDEX(RawData!F$2:F$1048576,MATCH(FmtData!$B$4+(ROW()-10),RawData!$A$2:$A$1048576,0))</f>
        <v>-164.74199999999999</v>
      </c>
      <c r="H7531">
        <f>INDEX(RawData!G$2:G$1048576,MATCH(FmtData!$B$4+(ROW()-10),RawData!$A$2:$A$1048576,0))</f>
        <v>0.49984099999999998</v>
      </c>
      <c r="I7531">
        <f>INDEX(RawData!H$2:H$1048576,MATCH(FmtData!$B$4+(ROW()-10),RawData!$A$2:$A$1048576,0))</f>
        <v>-3.71981E-3</v>
      </c>
      <c r="J7531">
        <f>INDEX(RawData!I$2:I$1048576,MATCH(FmtData!$B$4+(ROW()-10),RawData!$A$2:$A$1048576,0))</f>
        <v>197.2</v>
      </c>
      <c r="K7531">
        <f>INDEX(RawData!J$2:J$1048576,MATCH(FmtData!$B$4+(ROW()-10),RawData!$A$2:$A$1048576,0))</f>
        <v>195.7</v>
      </c>
      <c r="L7531">
        <f>INDEX(RawData!K$2:K$1048576,MATCH(FmtData!$B$4+(ROW()-10),RawData!$A$2:$A$1048576,0))</f>
        <v>192.5</v>
      </c>
      <c r="M7531">
        <f>INDEX(RawData!L$2:L$1048576,MATCH(FmtData!$B$4+(ROW()-10),RawData!$A$2:$A$1048576,0))</f>
        <v>23.7</v>
      </c>
      <c r="N7531">
        <f>INDEX(RawData!M$2:M$1048576,MATCH(FmtData!$B$4+(ROW()-10),RawData!$A$2:$A$1048576,0))</f>
        <v>22.2</v>
      </c>
      <c r="O7531">
        <f>INDEX(RawData!N$2:N$1048576,MATCH(FmtData!$B$4+(ROW()-10),RawData!$A$2:$A$1048576,0))</f>
        <v>176.5</v>
      </c>
      <c r="P7531">
        <f>INDEX(RawData!O$2:O$1048576,MATCH(FmtData!$B$4+(ROW()-10),RawData!$A$2:$A$1048576,0))</f>
        <v>35.819800000000001</v>
      </c>
      <c r="Q7531">
        <f>INDEX(RawData!P$2:P$1048576,MATCH(FmtData!$B$4+(ROW()-10),RawData!$A$2:$A$1048576,0))</f>
        <v>230.25299999999999</v>
      </c>
      <c r="R7531">
        <f>INDEX(RawData!Q$2:Q$1048576,MATCH(FmtData!$B$4+(ROW()-10),RawData!$A$2:$A$1048576,0))</f>
        <v>1.8310500000000001E-3</v>
      </c>
      <c r="S7531">
        <f>INDEX(RawData!R$2:R$1048576,MATCH(FmtData!$B$4+(ROW()-10),RawData!$A$2:$A$1048576,0))</f>
        <v>0.51633799999999996</v>
      </c>
      <c r="T7531">
        <f>INDEX(RawData!S$2:S$1048576,MATCH(FmtData!$B$4+(ROW()-10),RawData!$A$2:$A$1048576,0))</f>
        <v>0.52676999999999996</v>
      </c>
      <c r="U7531">
        <f>INDEX(RawData!T$2:T$1048576,MATCH(FmtData!$B$4+(ROW()-10),RawData!$A$2:$A$1048576,0))</f>
        <v>7.6293899999999998E-3</v>
      </c>
      <c r="V7531">
        <f>INDEX(RawData!U$2:U$1048576,MATCH(FmtData!$B$4+(ROW()-10),RawData!$A$2:$A$1048576,0))</f>
        <v>0.19836400000000001</v>
      </c>
      <c r="W7531" s="8">
        <f t="shared" si="2579"/>
        <v>0.19073461000000003</v>
      </c>
      <c r="X7531" s="8">
        <f t="shared" si="2580"/>
        <v>-0.26073607999999993</v>
      </c>
      <c r="Y7531" s="8">
        <f t="shared" si="2581"/>
        <v>-0.15884651999999996</v>
      </c>
      <c r="Z7531" s="8">
        <f t="shared" si="2582"/>
        <v>10.152691814042056</v>
      </c>
      <c r="AA7531" s="8">
        <f t="shared" si="2583"/>
        <v>10.050802254042056</v>
      </c>
      <c r="AB7531" s="8">
        <f t="shared" si="2584"/>
        <v>10.101747034042056</v>
      </c>
      <c r="AC7531" s="6">
        <f t="shared" si="2599"/>
        <v>-277.08000000000004</v>
      </c>
      <c r="AD7531" s="15">
        <f t="shared" si="2596"/>
        <v>-17.307999999999993</v>
      </c>
      <c r="AE7531" s="15">
        <f t="shared" si="2597"/>
        <v>68.452791551277301</v>
      </c>
      <c r="AF7531" s="15">
        <f t="shared" si="2598"/>
        <v>41.299610510253387</v>
      </c>
      <c r="AG7531" s="15">
        <f t="shared" si="2585"/>
        <v>54.811079706319902</v>
      </c>
      <c r="AH7531" s="15">
        <f t="shared" si="2578"/>
        <v>-118.18660518134811</v>
      </c>
      <c r="AI7531" s="17">
        <f t="shared" si="2586"/>
        <v>1.1902133026353281</v>
      </c>
      <c r="AJ7531" s="17">
        <f t="shared" si="2587"/>
        <v>0.94403845341254522</v>
      </c>
      <c r="AK7531" s="17">
        <f t="shared" si="2588"/>
        <v>0.75951461028015788</v>
      </c>
      <c r="AL7531" s="17">
        <f t="shared" si="2589"/>
        <v>0.78174490703777533</v>
      </c>
      <c r="AM7531" s="17">
        <f t="shared" si="2590"/>
        <v>0.77052274714301561</v>
      </c>
      <c r="AN7531" s="17">
        <f t="shared" si="2591"/>
        <v>0.94403845341254522</v>
      </c>
      <c r="AO7531" s="17">
        <f t="shared" si="2595"/>
        <v>0</v>
      </c>
      <c r="AP7531" s="17">
        <f t="shared" si="2592"/>
        <v>7.7052274714301561</v>
      </c>
      <c r="AQ7531" s="17">
        <f t="shared" si="2593"/>
        <v>11.902133026353281</v>
      </c>
      <c r="AR7531" s="17">
        <f t="shared" si="2594"/>
        <v>20.017961707267283</v>
      </c>
    </row>
    <row r="7532" spans="2:44" x14ac:dyDescent="0.25">
      <c r="B7532">
        <f>INDEX(RawData!$A$2:$A$1048576,MATCH(FmtData!$B$4+(ROW()-10),RawData!$A$2:$A$1048576,0))</f>
        <v>7717</v>
      </c>
      <c r="C7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2)</f>
        <v>42236.389513888891</v>
      </c>
      <c r="D7532" s="46">
        <f>IF($B$6=1,MID(INDEX(RawData!$B$2:$B$1048576, MATCH(FmtData!$B$4+(ROW()-10),RawData!$A$2:$A$1048576,0)),12,8)+$B$5/24,INDEX(RawData!$C$2:$C$1048576, MATCH(FmtData!$B$4+(ROW()-10),RawData!$A$2:$A$1048576,0)))</f>
        <v>0.38951388888888888</v>
      </c>
      <c r="E7532">
        <f>INDEX(RawData!D$2:D$1048576,MATCH(FmtData!$B$4+(ROW()-10),RawData!$A$2:$A$1048576,0))</f>
        <v>2903.37</v>
      </c>
      <c r="F7532">
        <f>INDEX(RawData!E$2:E$1048576,MATCH(FmtData!$B$4+(ROW()-10),RawData!$A$2:$A$1048576,0))</f>
        <v>6.25</v>
      </c>
      <c r="G7532">
        <f>INDEX(RawData!F$2:F$1048576,MATCH(FmtData!$B$4+(ROW()-10),RawData!$A$2:$A$1048576,0))</f>
        <v>-164.74199999999999</v>
      </c>
      <c r="H7532">
        <f>INDEX(RawData!G$2:G$1048576,MATCH(FmtData!$B$4+(ROW()-10),RawData!$A$2:$A$1048576,0))</f>
        <v>0.49982199999999999</v>
      </c>
      <c r="I7532">
        <f>INDEX(RawData!H$2:H$1048576,MATCH(FmtData!$B$4+(ROW()-10),RawData!$A$2:$A$1048576,0))</f>
        <v>-3.71981E-3</v>
      </c>
      <c r="J7532">
        <f>INDEX(RawData!I$2:I$1048576,MATCH(FmtData!$B$4+(ROW()-10),RawData!$A$2:$A$1048576,0))</f>
        <v>195.2</v>
      </c>
      <c r="K7532">
        <f>INDEX(RawData!J$2:J$1048576,MATCH(FmtData!$B$4+(ROW()-10),RawData!$A$2:$A$1048576,0))</f>
        <v>196.6</v>
      </c>
      <c r="L7532">
        <f>INDEX(RawData!K$2:K$1048576,MATCH(FmtData!$B$4+(ROW()-10),RawData!$A$2:$A$1048576,0))</f>
        <v>193.6</v>
      </c>
      <c r="M7532">
        <f>INDEX(RawData!L$2:L$1048576,MATCH(FmtData!$B$4+(ROW()-10),RawData!$A$2:$A$1048576,0))</f>
        <v>23.6</v>
      </c>
      <c r="N7532">
        <f>INDEX(RawData!M$2:M$1048576,MATCH(FmtData!$B$4+(ROW()-10),RawData!$A$2:$A$1048576,0))</f>
        <v>22.1</v>
      </c>
      <c r="O7532">
        <f>INDEX(RawData!N$2:N$1048576,MATCH(FmtData!$B$4+(ROW()-10),RawData!$A$2:$A$1048576,0))</f>
        <v>176.6</v>
      </c>
      <c r="P7532">
        <f>INDEX(RawData!O$2:O$1048576,MATCH(FmtData!$B$4+(ROW()-10),RawData!$A$2:$A$1048576,0))</f>
        <v>35.819800000000001</v>
      </c>
      <c r="Q7532">
        <f>INDEX(RawData!P$2:P$1048576,MATCH(FmtData!$B$4+(ROW()-10),RawData!$A$2:$A$1048576,0))</f>
        <v>230.22200000000001</v>
      </c>
      <c r="R7532">
        <f>INDEX(RawData!Q$2:Q$1048576,MATCH(FmtData!$B$4+(ROW()-10),RawData!$A$2:$A$1048576,0))</f>
        <v>2.4414100000000002E-3</v>
      </c>
      <c r="S7532">
        <f>INDEX(RawData!R$2:R$1048576,MATCH(FmtData!$B$4+(ROW()-10),RawData!$A$2:$A$1048576,0))</f>
        <v>0.51633799999999996</v>
      </c>
      <c r="T7532">
        <f>INDEX(RawData!S$2:S$1048576,MATCH(FmtData!$B$4+(ROW()-10),RawData!$A$2:$A$1048576,0))</f>
        <v>0.52676999999999996</v>
      </c>
      <c r="U7532">
        <f>INDEX(RawData!T$2:T$1048576,MATCH(FmtData!$B$4+(ROW()-10),RawData!$A$2:$A$1048576,0))</f>
        <v>-3.0517600000000001E-3</v>
      </c>
      <c r="V7532">
        <f>INDEX(RawData!U$2:U$1048576,MATCH(FmtData!$B$4+(ROW()-10),RawData!$A$2:$A$1048576,0))</f>
        <v>0.19836400000000001</v>
      </c>
      <c r="W7532" s="8">
        <f t="shared" si="2579"/>
        <v>0.20141576</v>
      </c>
      <c r="X7532" s="8">
        <f t="shared" si="2580"/>
        <v>-0.26073607999999993</v>
      </c>
      <c r="Y7532" s="8">
        <f t="shared" si="2581"/>
        <v>-0.15884651999999996</v>
      </c>
      <c r="Z7532" s="8">
        <f t="shared" si="2582"/>
        <v>10.152691814042056</v>
      </c>
      <c r="AA7532" s="8">
        <f t="shared" si="2583"/>
        <v>10.050802254042056</v>
      </c>
      <c r="AB7532" s="8">
        <f t="shared" si="2584"/>
        <v>10.101747034042056</v>
      </c>
      <c r="AC7532" s="6">
        <f t="shared" si="2599"/>
        <v>-277.11099999999999</v>
      </c>
      <c r="AD7532" s="15">
        <f t="shared" si="2596"/>
        <v>-17.338999999999942</v>
      </c>
      <c r="AE7532" s="15">
        <f t="shared" si="2597"/>
        <v>68.452791551277301</v>
      </c>
      <c r="AF7532" s="15">
        <f t="shared" si="2598"/>
        <v>41.299610510253387</v>
      </c>
      <c r="AG7532" s="15">
        <f t="shared" si="2585"/>
        <v>54.811079706319902</v>
      </c>
      <c r="AH7532" s="15">
        <f t="shared" si="2578"/>
        <v>-118.21760518134806</v>
      </c>
      <c r="AI7532" s="17">
        <f t="shared" si="2586"/>
        <v>1.1902738585740997</v>
      </c>
      <c r="AJ7532" s="17">
        <f t="shared" si="2587"/>
        <v>0.94407654963733123</v>
      </c>
      <c r="AK7532" s="17">
        <f t="shared" si="2588"/>
        <v>0.75951461028015788</v>
      </c>
      <c r="AL7532" s="17">
        <f t="shared" si="2589"/>
        <v>0.78174490703777533</v>
      </c>
      <c r="AM7532" s="17">
        <f t="shared" si="2590"/>
        <v>0.77052274714301561</v>
      </c>
      <c r="AN7532" s="17">
        <f t="shared" si="2591"/>
        <v>0.94407654963733123</v>
      </c>
      <c r="AO7532" s="17">
        <f t="shared" si="2595"/>
        <v>0</v>
      </c>
      <c r="AP7532" s="17">
        <f t="shared" si="2592"/>
        <v>7.7052274714301561</v>
      </c>
      <c r="AQ7532" s="17">
        <f t="shared" si="2593"/>
        <v>11.902738585740998</v>
      </c>
      <c r="AR7532" s="17">
        <f t="shared" si="2594"/>
        <v>20.017961707267283</v>
      </c>
    </row>
    <row r="7533" spans="2:44" x14ac:dyDescent="0.25">
      <c r="B7533">
        <f>INDEX(RawData!$A$2:$A$1048576,MATCH(FmtData!$B$4+(ROW()-10),RawData!$A$2:$A$1048576,0))</f>
        <v>7718</v>
      </c>
      <c r="C7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3)</f>
        <v>42236.401087962964</v>
      </c>
      <c r="D7533" s="46">
        <f>IF($B$6=1,MID(INDEX(RawData!$B$2:$B$1048576, MATCH(FmtData!$B$4+(ROW()-10),RawData!$A$2:$A$1048576,0)),12,8)+$B$5/24,INDEX(RawData!$C$2:$C$1048576, MATCH(FmtData!$B$4+(ROW()-10),RawData!$A$2:$A$1048576,0)))</f>
        <v>0.40108796296296295</v>
      </c>
      <c r="E7533">
        <f>INDEX(RawData!D$2:D$1048576,MATCH(FmtData!$B$4+(ROW()-10),RawData!$A$2:$A$1048576,0))</f>
        <v>2901.19</v>
      </c>
      <c r="F7533">
        <f>INDEX(RawData!E$2:E$1048576,MATCH(FmtData!$B$4+(ROW()-10),RawData!$A$2:$A$1048576,0))</f>
        <v>6.25</v>
      </c>
      <c r="G7533">
        <f>INDEX(RawData!F$2:F$1048576,MATCH(FmtData!$B$4+(ROW()-10),RawData!$A$2:$A$1048576,0))</f>
        <v>-164.74199999999999</v>
      </c>
      <c r="H7533">
        <f>INDEX(RawData!G$2:G$1048576,MATCH(FmtData!$B$4+(ROW()-10),RawData!$A$2:$A$1048576,0))</f>
        <v>0.49982199999999999</v>
      </c>
      <c r="I7533">
        <f>INDEX(RawData!H$2:H$1048576,MATCH(FmtData!$B$4+(ROW()-10),RawData!$A$2:$A$1048576,0))</f>
        <v>-3.71981E-3</v>
      </c>
      <c r="J7533">
        <f>INDEX(RawData!I$2:I$1048576,MATCH(FmtData!$B$4+(ROW()-10),RawData!$A$2:$A$1048576,0))</f>
        <v>194.6</v>
      </c>
      <c r="K7533">
        <f>INDEX(RawData!J$2:J$1048576,MATCH(FmtData!$B$4+(ROW()-10),RawData!$A$2:$A$1048576,0))</f>
        <v>195.8</v>
      </c>
      <c r="L7533">
        <f>INDEX(RawData!K$2:K$1048576,MATCH(FmtData!$B$4+(ROW()-10),RawData!$A$2:$A$1048576,0))</f>
        <v>193.9</v>
      </c>
      <c r="M7533">
        <f>INDEX(RawData!L$2:L$1048576,MATCH(FmtData!$B$4+(ROW()-10),RawData!$A$2:$A$1048576,0))</f>
        <v>23.5</v>
      </c>
      <c r="N7533">
        <f>INDEX(RawData!M$2:M$1048576,MATCH(FmtData!$B$4+(ROW()-10),RawData!$A$2:$A$1048576,0))</f>
        <v>22.1</v>
      </c>
      <c r="O7533">
        <f>INDEX(RawData!N$2:N$1048576,MATCH(FmtData!$B$4+(ROW()-10),RawData!$A$2:$A$1048576,0))</f>
        <v>176.6</v>
      </c>
      <c r="P7533">
        <f>INDEX(RawData!O$2:O$1048576,MATCH(FmtData!$B$4+(ROW()-10),RawData!$A$2:$A$1048576,0))</f>
        <v>35.819800000000001</v>
      </c>
      <c r="Q7533">
        <f>INDEX(RawData!P$2:P$1048576,MATCH(FmtData!$B$4+(ROW()-10),RawData!$A$2:$A$1048576,0))</f>
        <v>230.48500000000001</v>
      </c>
      <c r="R7533">
        <f>INDEX(RawData!Q$2:Q$1048576,MATCH(FmtData!$B$4+(ROW()-10),RawData!$A$2:$A$1048576,0))</f>
        <v>1.8310500000000001E-3</v>
      </c>
      <c r="S7533">
        <f>INDEX(RawData!R$2:R$1048576,MATCH(FmtData!$B$4+(ROW()-10),RawData!$A$2:$A$1048576,0))</f>
        <v>0.51633799999999996</v>
      </c>
      <c r="T7533">
        <f>INDEX(RawData!S$2:S$1048576,MATCH(FmtData!$B$4+(ROW()-10),RawData!$A$2:$A$1048576,0))</f>
        <v>0.52676999999999996</v>
      </c>
      <c r="U7533">
        <f>INDEX(RawData!T$2:T$1048576,MATCH(FmtData!$B$4+(ROW()-10),RawData!$A$2:$A$1048576,0))</f>
        <v>-1.06812E-2</v>
      </c>
      <c r="V7533">
        <f>INDEX(RawData!U$2:U$1048576,MATCH(FmtData!$B$4+(ROW()-10),RawData!$A$2:$A$1048576,0))</f>
        <v>0.19836400000000001</v>
      </c>
      <c r="W7533" s="8">
        <f t="shared" si="2579"/>
        <v>0.20904520000000001</v>
      </c>
      <c r="X7533" s="8">
        <f t="shared" si="2580"/>
        <v>-0.26073607999999993</v>
      </c>
      <c r="Y7533" s="8">
        <f t="shared" si="2581"/>
        <v>-0.15884651999999996</v>
      </c>
      <c r="Z7533" s="8">
        <f t="shared" si="2582"/>
        <v>10.152691814042056</v>
      </c>
      <c r="AA7533" s="8">
        <f t="shared" si="2583"/>
        <v>10.050802254042056</v>
      </c>
      <c r="AB7533" s="8">
        <f t="shared" si="2584"/>
        <v>10.101747034042056</v>
      </c>
      <c r="AC7533" s="6">
        <f t="shared" si="2599"/>
        <v>-276.84800000000001</v>
      </c>
      <c r="AD7533" s="15">
        <f t="shared" si="2596"/>
        <v>-17.075999999999965</v>
      </c>
      <c r="AE7533" s="15">
        <f t="shared" si="2597"/>
        <v>68.452791551277301</v>
      </c>
      <c r="AF7533" s="15">
        <f t="shared" si="2598"/>
        <v>41.299610510253387</v>
      </c>
      <c r="AG7533" s="15">
        <f t="shared" si="2585"/>
        <v>54.811079706319902</v>
      </c>
      <c r="AH7533" s="15">
        <f t="shared" si="2578"/>
        <v>-117.95460518134809</v>
      </c>
      <c r="AI7533" s="17">
        <f t="shared" si="2586"/>
        <v>1.1897603053369257</v>
      </c>
      <c r="AJ7533" s="17">
        <f t="shared" si="2587"/>
        <v>0.94375344375853265</v>
      </c>
      <c r="AK7533" s="17">
        <f t="shared" si="2588"/>
        <v>0.75951461028015788</v>
      </c>
      <c r="AL7533" s="17">
        <f t="shared" si="2589"/>
        <v>0.78174490703777533</v>
      </c>
      <c r="AM7533" s="17">
        <f t="shared" si="2590"/>
        <v>0.77052274714301561</v>
      </c>
      <c r="AN7533" s="17">
        <f t="shared" si="2591"/>
        <v>0.94375344375853265</v>
      </c>
      <c r="AO7533" s="17">
        <f t="shared" si="2595"/>
        <v>0</v>
      </c>
      <c r="AP7533" s="17">
        <f t="shared" si="2592"/>
        <v>7.7052274714301561</v>
      </c>
      <c r="AQ7533" s="17">
        <f t="shared" si="2593"/>
        <v>11.897603053369256</v>
      </c>
      <c r="AR7533" s="17">
        <f t="shared" si="2594"/>
        <v>20.002931188758847</v>
      </c>
    </row>
    <row r="7534" spans="2:44" x14ac:dyDescent="0.25">
      <c r="B7534">
        <f>INDEX(RawData!$A$2:$A$1048576,MATCH(FmtData!$B$4+(ROW()-10),RawData!$A$2:$A$1048576,0))</f>
        <v>7719</v>
      </c>
      <c r="C7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4)</f>
        <v>42236.41265046296</v>
      </c>
      <c r="D7534" s="46">
        <f>IF($B$6=1,MID(INDEX(RawData!$B$2:$B$1048576, MATCH(FmtData!$B$4+(ROW()-10),RawData!$A$2:$A$1048576,0)),12,8)+$B$5/24,INDEX(RawData!$C$2:$C$1048576, MATCH(FmtData!$B$4+(ROW()-10),RawData!$A$2:$A$1048576,0)))</f>
        <v>0.41265046296296298</v>
      </c>
      <c r="E7534">
        <f>INDEX(RawData!D$2:D$1048576,MATCH(FmtData!$B$4+(ROW()-10),RawData!$A$2:$A$1048576,0))</f>
        <v>2903.37</v>
      </c>
      <c r="F7534">
        <f>INDEX(RawData!E$2:E$1048576,MATCH(FmtData!$B$4+(ROW()-10),RawData!$A$2:$A$1048576,0))</f>
        <v>6.25</v>
      </c>
      <c r="G7534">
        <f>INDEX(RawData!F$2:F$1048576,MATCH(FmtData!$B$4+(ROW()-10),RawData!$A$2:$A$1048576,0))</f>
        <v>-164.74199999999999</v>
      </c>
      <c r="H7534">
        <f>INDEX(RawData!G$2:G$1048576,MATCH(FmtData!$B$4+(ROW()-10),RawData!$A$2:$A$1048576,0))</f>
        <v>0.49982199999999999</v>
      </c>
      <c r="I7534">
        <f>INDEX(RawData!H$2:H$1048576,MATCH(FmtData!$B$4+(ROW()-10),RawData!$A$2:$A$1048576,0))</f>
        <v>-3.71981E-3</v>
      </c>
      <c r="J7534">
        <f>INDEX(RawData!I$2:I$1048576,MATCH(FmtData!$B$4+(ROW()-10),RawData!$A$2:$A$1048576,0))</f>
        <v>196.4</v>
      </c>
      <c r="K7534">
        <f>INDEX(RawData!J$2:J$1048576,MATCH(FmtData!$B$4+(ROW()-10),RawData!$A$2:$A$1048576,0))</f>
        <v>195.2</v>
      </c>
      <c r="L7534">
        <f>INDEX(RawData!K$2:K$1048576,MATCH(FmtData!$B$4+(ROW()-10),RawData!$A$2:$A$1048576,0))</f>
        <v>194.4</v>
      </c>
      <c r="M7534">
        <f>INDEX(RawData!L$2:L$1048576,MATCH(FmtData!$B$4+(ROW()-10),RawData!$A$2:$A$1048576,0))</f>
        <v>23.5</v>
      </c>
      <c r="N7534">
        <f>INDEX(RawData!M$2:M$1048576,MATCH(FmtData!$B$4+(ROW()-10),RawData!$A$2:$A$1048576,0))</f>
        <v>21.9</v>
      </c>
      <c r="O7534">
        <f>INDEX(RawData!N$2:N$1048576,MATCH(FmtData!$B$4+(ROW()-10),RawData!$A$2:$A$1048576,0))</f>
        <v>176.5</v>
      </c>
      <c r="P7534">
        <f>INDEX(RawData!O$2:O$1048576,MATCH(FmtData!$B$4+(ROW()-10),RawData!$A$2:$A$1048576,0))</f>
        <v>35.819800000000001</v>
      </c>
      <c r="Q7534">
        <f>INDEX(RawData!P$2:P$1048576,MATCH(FmtData!$B$4+(ROW()-10),RawData!$A$2:$A$1048576,0))</f>
        <v>230.48500000000001</v>
      </c>
      <c r="R7534">
        <f>INDEX(RawData!Q$2:Q$1048576,MATCH(FmtData!$B$4+(ROW()-10),RawData!$A$2:$A$1048576,0))</f>
        <v>1.8310500000000001E-3</v>
      </c>
      <c r="S7534">
        <f>INDEX(RawData!R$2:R$1048576,MATCH(FmtData!$B$4+(ROW()-10),RawData!$A$2:$A$1048576,0))</f>
        <v>0.51633799999999996</v>
      </c>
      <c r="T7534">
        <f>INDEX(RawData!S$2:S$1048576,MATCH(FmtData!$B$4+(ROW()-10),RawData!$A$2:$A$1048576,0))</f>
        <v>0.52676999999999996</v>
      </c>
      <c r="U7534">
        <f>INDEX(RawData!T$2:T$1048576,MATCH(FmtData!$B$4+(ROW()-10),RawData!$A$2:$A$1048576,0))</f>
        <v>1.5258799999999999E-2</v>
      </c>
      <c r="V7534">
        <f>INDEX(RawData!U$2:U$1048576,MATCH(FmtData!$B$4+(ROW()-10),RawData!$A$2:$A$1048576,0))</f>
        <v>0.19836400000000001</v>
      </c>
      <c r="W7534" s="8">
        <f t="shared" si="2579"/>
        <v>0.18310520000000002</v>
      </c>
      <c r="X7534" s="8">
        <f t="shared" si="2580"/>
        <v>-0.26073607999999993</v>
      </c>
      <c r="Y7534" s="8">
        <f t="shared" si="2581"/>
        <v>-0.15884651999999996</v>
      </c>
      <c r="Z7534" s="8">
        <f t="shared" si="2582"/>
        <v>10.152691814042056</v>
      </c>
      <c r="AA7534" s="8">
        <f t="shared" si="2583"/>
        <v>10.050802254042056</v>
      </c>
      <c r="AB7534" s="8">
        <f t="shared" si="2584"/>
        <v>10.101747034042056</v>
      </c>
      <c r="AC7534" s="6">
        <f t="shared" si="2599"/>
        <v>-276.84800000000001</v>
      </c>
      <c r="AD7534" s="15">
        <f t="shared" si="2596"/>
        <v>-17.075999999999965</v>
      </c>
      <c r="AE7534" s="15">
        <f t="shared" si="2597"/>
        <v>68.452791551277301</v>
      </c>
      <c r="AF7534" s="15">
        <f t="shared" si="2598"/>
        <v>41.299610510253387</v>
      </c>
      <c r="AG7534" s="15">
        <f t="shared" si="2585"/>
        <v>54.811079706319902</v>
      </c>
      <c r="AH7534" s="15">
        <f t="shared" si="2578"/>
        <v>-117.95460518134809</v>
      </c>
      <c r="AI7534" s="17">
        <f t="shared" si="2586"/>
        <v>1.1897603053369257</v>
      </c>
      <c r="AJ7534" s="17">
        <f t="shared" si="2587"/>
        <v>0.94375344375853265</v>
      </c>
      <c r="AK7534" s="17">
        <f t="shared" si="2588"/>
        <v>0.75951461028015788</v>
      </c>
      <c r="AL7534" s="17">
        <f t="shared" si="2589"/>
        <v>0.78174490703777533</v>
      </c>
      <c r="AM7534" s="17">
        <f t="shared" si="2590"/>
        <v>0.77052274714301561</v>
      </c>
      <c r="AN7534" s="17">
        <f t="shared" si="2591"/>
        <v>0.94375344375853265</v>
      </c>
      <c r="AO7534" s="17">
        <f t="shared" si="2595"/>
        <v>0</v>
      </c>
      <c r="AP7534" s="17">
        <f t="shared" si="2592"/>
        <v>7.7052274714301561</v>
      </c>
      <c r="AQ7534" s="17">
        <f t="shared" si="2593"/>
        <v>11.897603053369256</v>
      </c>
      <c r="AR7534" s="17">
        <f t="shared" si="2594"/>
        <v>20.017961707267283</v>
      </c>
    </row>
    <row r="7535" spans="2:44" x14ac:dyDescent="0.25">
      <c r="B7535">
        <f>INDEX(RawData!$A$2:$A$1048576,MATCH(FmtData!$B$4+(ROW()-10),RawData!$A$2:$A$1048576,0))</f>
        <v>7720</v>
      </c>
      <c r="C7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5)</f>
        <v>42236.424224537041</v>
      </c>
      <c r="D7535" s="46">
        <f>IF($B$6=1,MID(INDEX(RawData!$B$2:$B$1048576, MATCH(FmtData!$B$4+(ROW()-10),RawData!$A$2:$A$1048576,0)),12,8)+$B$5/24,INDEX(RawData!$C$2:$C$1048576, MATCH(FmtData!$B$4+(ROW()-10),RawData!$A$2:$A$1048576,0)))</f>
        <v>0.42422453703703705</v>
      </c>
      <c r="E7535">
        <f>INDEX(RawData!D$2:D$1048576,MATCH(FmtData!$B$4+(ROW()-10),RawData!$A$2:$A$1048576,0))</f>
        <v>2903.37</v>
      </c>
      <c r="F7535">
        <f>INDEX(RawData!E$2:E$1048576,MATCH(FmtData!$B$4+(ROW()-10),RawData!$A$2:$A$1048576,0))</f>
        <v>6.25</v>
      </c>
      <c r="G7535">
        <f>INDEX(RawData!F$2:F$1048576,MATCH(FmtData!$B$4+(ROW()-10),RawData!$A$2:$A$1048576,0))</f>
        <v>-164.74199999999999</v>
      </c>
      <c r="H7535">
        <f>INDEX(RawData!G$2:G$1048576,MATCH(FmtData!$B$4+(ROW()-10),RawData!$A$2:$A$1048576,0))</f>
        <v>0.49982199999999999</v>
      </c>
      <c r="I7535">
        <f>INDEX(RawData!H$2:H$1048576,MATCH(FmtData!$B$4+(ROW()-10),RawData!$A$2:$A$1048576,0))</f>
        <v>-3.71981E-3</v>
      </c>
      <c r="J7535">
        <f>INDEX(RawData!I$2:I$1048576,MATCH(FmtData!$B$4+(ROW()-10),RawData!$A$2:$A$1048576,0))</f>
        <v>197.8</v>
      </c>
      <c r="K7535">
        <f>INDEX(RawData!J$2:J$1048576,MATCH(FmtData!$B$4+(ROW()-10),RawData!$A$2:$A$1048576,0))</f>
        <v>193.8</v>
      </c>
      <c r="L7535">
        <f>INDEX(RawData!K$2:K$1048576,MATCH(FmtData!$B$4+(ROW()-10),RawData!$A$2:$A$1048576,0))</f>
        <v>192.6</v>
      </c>
      <c r="M7535">
        <f>INDEX(RawData!L$2:L$1048576,MATCH(FmtData!$B$4+(ROW()-10),RawData!$A$2:$A$1048576,0))</f>
        <v>23.3</v>
      </c>
      <c r="N7535">
        <f>INDEX(RawData!M$2:M$1048576,MATCH(FmtData!$B$4+(ROW()-10),RawData!$A$2:$A$1048576,0))</f>
        <v>21.8</v>
      </c>
      <c r="O7535">
        <f>INDEX(RawData!N$2:N$1048576,MATCH(FmtData!$B$4+(ROW()-10),RawData!$A$2:$A$1048576,0))</f>
        <v>176.6</v>
      </c>
      <c r="P7535">
        <f>INDEX(RawData!O$2:O$1048576,MATCH(FmtData!$B$4+(ROW()-10),RawData!$A$2:$A$1048576,0))</f>
        <v>35.819800000000001</v>
      </c>
      <c r="Q7535">
        <f>INDEX(RawData!P$2:P$1048576,MATCH(FmtData!$B$4+(ROW()-10),RawData!$A$2:$A$1048576,0))</f>
        <v>230.60900000000001</v>
      </c>
      <c r="R7535">
        <f>INDEX(RawData!Q$2:Q$1048576,MATCH(FmtData!$B$4+(ROW()-10),RawData!$A$2:$A$1048576,0))</f>
        <v>1.8310500000000001E-3</v>
      </c>
      <c r="S7535">
        <f>INDEX(RawData!R$2:R$1048576,MATCH(FmtData!$B$4+(ROW()-10),RawData!$A$2:$A$1048576,0))</f>
        <v>0.51633799999999996</v>
      </c>
      <c r="T7535">
        <f>INDEX(RawData!S$2:S$1048576,MATCH(FmtData!$B$4+(ROW()-10),RawData!$A$2:$A$1048576,0))</f>
        <v>0.52676999999999996</v>
      </c>
      <c r="U7535">
        <f>INDEX(RawData!T$2:T$1048576,MATCH(FmtData!$B$4+(ROW()-10),RawData!$A$2:$A$1048576,0))</f>
        <v>0</v>
      </c>
      <c r="V7535">
        <f>INDEX(RawData!U$2:U$1048576,MATCH(FmtData!$B$4+(ROW()-10),RawData!$A$2:$A$1048576,0))</f>
        <v>0.19836400000000001</v>
      </c>
      <c r="W7535" s="8">
        <f t="shared" si="2579"/>
        <v>0.19836400000000001</v>
      </c>
      <c r="X7535" s="8">
        <f t="shared" si="2580"/>
        <v>-0.26073607999999993</v>
      </c>
      <c r="Y7535" s="8">
        <f t="shared" si="2581"/>
        <v>-0.15884651999999996</v>
      </c>
      <c r="Z7535" s="8">
        <f t="shared" si="2582"/>
        <v>10.152691814042056</v>
      </c>
      <c r="AA7535" s="8">
        <f t="shared" si="2583"/>
        <v>10.050802254042056</v>
      </c>
      <c r="AB7535" s="8">
        <f t="shared" si="2584"/>
        <v>10.101747034042056</v>
      </c>
      <c r="AC7535" s="6">
        <f t="shared" si="2599"/>
        <v>-276.72400000000005</v>
      </c>
      <c r="AD7535" s="15">
        <f t="shared" si="2596"/>
        <v>-16.951999999999998</v>
      </c>
      <c r="AE7535" s="15">
        <f t="shared" si="2597"/>
        <v>68.452791551277301</v>
      </c>
      <c r="AF7535" s="15">
        <f t="shared" si="2598"/>
        <v>41.299610510253387</v>
      </c>
      <c r="AG7535" s="15">
        <f t="shared" si="2585"/>
        <v>54.811079706319902</v>
      </c>
      <c r="AH7535" s="15">
        <f t="shared" si="2578"/>
        <v>-117.83060518134812</v>
      </c>
      <c r="AI7535" s="17">
        <f t="shared" si="2586"/>
        <v>1.189518327466613</v>
      </c>
      <c r="AJ7535" s="17">
        <f t="shared" si="2587"/>
        <v>0.94360118157185791</v>
      </c>
      <c r="AK7535" s="17">
        <f t="shared" si="2588"/>
        <v>0.75951461028015788</v>
      </c>
      <c r="AL7535" s="17">
        <f t="shared" si="2589"/>
        <v>0.78174490703777533</v>
      </c>
      <c r="AM7535" s="17">
        <f t="shared" si="2590"/>
        <v>0.77052274714301561</v>
      </c>
      <c r="AN7535" s="17">
        <f t="shared" si="2591"/>
        <v>0.94360118157185791</v>
      </c>
      <c r="AO7535" s="17">
        <f t="shared" si="2595"/>
        <v>0</v>
      </c>
      <c r="AP7535" s="17">
        <f t="shared" si="2592"/>
        <v>7.7052274714301561</v>
      </c>
      <c r="AQ7535" s="17">
        <f t="shared" si="2593"/>
        <v>11.895183274666131</v>
      </c>
      <c r="AR7535" s="17">
        <f t="shared" si="2594"/>
        <v>20.017961707267283</v>
      </c>
    </row>
    <row r="7536" spans="2:44" x14ac:dyDescent="0.25">
      <c r="B7536">
        <f>INDEX(RawData!$A$2:$A$1048576,MATCH(FmtData!$B$4+(ROW()-10),RawData!$A$2:$A$1048576,0))</f>
        <v>7721</v>
      </c>
      <c r="C7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6)</f>
        <v>42236.435798611114</v>
      </c>
      <c r="D7536" s="46">
        <f>IF($B$6=1,MID(INDEX(RawData!$B$2:$B$1048576, MATCH(FmtData!$B$4+(ROW()-10),RawData!$A$2:$A$1048576,0)),12,8)+$B$5/24,INDEX(RawData!$C$2:$C$1048576, MATCH(FmtData!$B$4+(ROW()-10),RawData!$A$2:$A$1048576,0)))</f>
        <v>0.43579861111111112</v>
      </c>
      <c r="E7536">
        <f>INDEX(RawData!D$2:D$1048576,MATCH(FmtData!$B$4+(ROW()-10),RawData!$A$2:$A$1048576,0))</f>
        <v>2904.3</v>
      </c>
      <c r="F7536">
        <f>INDEX(RawData!E$2:E$1048576,MATCH(FmtData!$B$4+(ROW()-10),RawData!$A$2:$A$1048576,0))</f>
        <v>6.25</v>
      </c>
      <c r="G7536">
        <f>INDEX(RawData!F$2:F$1048576,MATCH(FmtData!$B$4+(ROW()-10),RawData!$A$2:$A$1048576,0))</f>
        <v>-164.74199999999999</v>
      </c>
      <c r="H7536">
        <f>INDEX(RawData!G$2:G$1048576,MATCH(FmtData!$B$4+(ROW()-10),RawData!$A$2:$A$1048576,0))</f>
        <v>0.49982199999999999</v>
      </c>
      <c r="I7536">
        <f>INDEX(RawData!H$2:H$1048576,MATCH(FmtData!$B$4+(ROW()-10),RawData!$A$2:$A$1048576,0))</f>
        <v>-3.71981E-3</v>
      </c>
      <c r="J7536">
        <f>INDEX(RawData!I$2:I$1048576,MATCH(FmtData!$B$4+(ROW()-10),RawData!$A$2:$A$1048576,0))</f>
        <v>196.2</v>
      </c>
      <c r="K7536">
        <f>INDEX(RawData!J$2:J$1048576,MATCH(FmtData!$B$4+(ROW()-10),RawData!$A$2:$A$1048576,0))</f>
        <v>193.8</v>
      </c>
      <c r="L7536">
        <f>INDEX(RawData!K$2:K$1048576,MATCH(FmtData!$B$4+(ROW()-10),RawData!$A$2:$A$1048576,0))</f>
        <v>193</v>
      </c>
      <c r="M7536">
        <f>INDEX(RawData!L$2:L$1048576,MATCH(FmtData!$B$4+(ROW()-10),RawData!$A$2:$A$1048576,0))</f>
        <v>23.2</v>
      </c>
      <c r="N7536">
        <f>INDEX(RawData!M$2:M$1048576,MATCH(FmtData!$B$4+(ROW()-10),RawData!$A$2:$A$1048576,0))</f>
        <v>21.8</v>
      </c>
      <c r="O7536">
        <f>INDEX(RawData!N$2:N$1048576,MATCH(FmtData!$B$4+(ROW()-10),RawData!$A$2:$A$1048576,0))</f>
        <v>176.5</v>
      </c>
      <c r="P7536">
        <f>INDEX(RawData!O$2:O$1048576,MATCH(FmtData!$B$4+(ROW()-10),RawData!$A$2:$A$1048576,0))</f>
        <v>35.819800000000001</v>
      </c>
      <c r="Q7536">
        <f>INDEX(RawData!P$2:P$1048576,MATCH(FmtData!$B$4+(ROW()-10),RawData!$A$2:$A$1048576,0))</f>
        <v>230.48500000000001</v>
      </c>
      <c r="R7536">
        <f>INDEX(RawData!Q$2:Q$1048576,MATCH(FmtData!$B$4+(ROW()-10),RawData!$A$2:$A$1048576,0))</f>
        <v>2.4414100000000002E-3</v>
      </c>
      <c r="S7536">
        <f>INDEX(RawData!R$2:R$1048576,MATCH(FmtData!$B$4+(ROW()-10),RawData!$A$2:$A$1048576,0))</f>
        <v>0.51633799999999996</v>
      </c>
      <c r="T7536">
        <f>INDEX(RawData!S$2:S$1048576,MATCH(FmtData!$B$4+(ROW()-10),RawData!$A$2:$A$1048576,0))</f>
        <v>0.52676999999999996</v>
      </c>
      <c r="U7536">
        <f>INDEX(RawData!T$2:T$1048576,MATCH(FmtData!$B$4+(ROW()-10),RawData!$A$2:$A$1048576,0))</f>
        <v>-1.06812E-2</v>
      </c>
      <c r="V7536">
        <f>INDEX(RawData!U$2:U$1048576,MATCH(FmtData!$B$4+(ROW()-10),RawData!$A$2:$A$1048576,0))</f>
        <v>0.19836400000000001</v>
      </c>
      <c r="W7536" s="8">
        <f t="shared" si="2579"/>
        <v>0.20904520000000001</v>
      </c>
      <c r="X7536" s="8">
        <f t="shared" si="2580"/>
        <v>-0.26073607999999993</v>
      </c>
      <c r="Y7536" s="8">
        <f t="shared" si="2581"/>
        <v>-0.15884651999999996</v>
      </c>
      <c r="Z7536" s="8">
        <f t="shared" si="2582"/>
        <v>10.152691814042056</v>
      </c>
      <c r="AA7536" s="8">
        <f t="shared" si="2583"/>
        <v>10.050802254042056</v>
      </c>
      <c r="AB7536" s="8">
        <f t="shared" si="2584"/>
        <v>10.101747034042056</v>
      </c>
      <c r="AC7536" s="6">
        <f t="shared" si="2599"/>
        <v>-276.84800000000001</v>
      </c>
      <c r="AD7536" s="15">
        <f t="shared" si="2596"/>
        <v>-17.075999999999965</v>
      </c>
      <c r="AE7536" s="15">
        <f t="shared" si="2597"/>
        <v>68.452791551277301</v>
      </c>
      <c r="AF7536" s="15">
        <f t="shared" si="2598"/>
        <v>41.299610510253387</v>
      </c>
      <c r="AG7536" s="15">
        <f t="shared" si="2585"/>
        <v>54.811079706319902</v>
      </c>
      <c r="AH7536" s="15">
        <f t="shared" si="2578"/>
        <v>-117.95460518134809</v>
      </c>
      <c r="AI7536" s="17">
        <f t="shared" si="2586"/>
        <v>1.1897603053369257</v>
      </c>
      <c r="AJ7536" s="17">
        <f t="shared" si="2587"/>
        <v>0.94375344375853265</v>
      </c>
      <c r="AK7536" s="17">
        <f t="shared" si="2588"/>
        <v>0.75951461028015788</v>
      </c>
      <c r="AL7536" s="17">
        <f t="shared" si="2589"/>
        <v>0.78174490703777533</v>
      </c>
      <c r="AM7536" s="17">
        <f t="shared" si="2590"/>
        <v>0.77052274714301561</v>
      </c>
      <c r="AN7536" s="17">
        <f t="shared" si="2591"/>
        <v>0.94375344375853265</v>
      </c>
      <c r="AO7536" s="17">
        <f t="shared" si="2595"/>
        <v>0</v>
      </c>
      <c r="AP7536" s="17">
        <f t="shared" si="2592"/>
        <v>7.7052274714301561</v>
      </c>
      <c r="AQ7536" s="17">
        <f t="shared" si="2593"/>
        <v>11.897603053369256</v>
      </c>
      <c r="AR7536" s="17">
        <f t="shared" si="2594"/>
        <v>20.024373809199783</v>
      </c>
    </row>
    <row r="7537" spans="2:44" x14ac:dyDescent="0.25">
      <c r="B7537">
        <f>INDEX(RawData!$A$2:$A$1048576,MATCH(FmtData!$B$4+(ROW()-10),RawData!$A$2:$A$1048576,0))</f>
        <v>7722</v>
      </c>
      <c r="C7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7)</f>
        <v>42236.447384259256</v>
      </c>
      <c r="D7537" s="46">
        <f>IF($B$6=1,MID(INDEX(RawData!$B$2:$B$1048576, MATCH(FmtData!$B$4+(ROW()-10),RawData!$A$2:$A$1048576,0)),12,8)+$B$5/24,INDEX(RawData!$C$2:$C$1048576, MATCH(FmtData!$B$4+(ROW()-10),RawData!$A$2:$A$1048576,0)))</f>
        <v>0.44738425925925923</v>
      </c>
      <c r="E7537">
        <f>INDEX(RawData!D$2:D$1048576,MATCH(FmtData!$B$4+(ROW()-10),RawData!$A$2:$A$1048576,0))</f>
        <v>2903.37</v>
      </c>
      <c r="F7537">
        <f>INDEX(RawData!E$2:E$1048576,MATCH(FmtData!$B$4+(ROW()-10),RawData!$A$2:$A$1048576,0))</f>
        <v>6.25</v>
      </c>
      <c r="G7537">
        <f>INDEX(RawData!F$2:F$1048576,MATCH(FmtData!$B$4+(ROW()-10),RawData!$A$2:$A$1048576,0))</f>
        <v>-164.74199999999999</v>
      </c>
      <c r="H7537">
        <f>INDEX(RawData!G$2:G$1048576,MATCH(FmtData!$B$4+(ROW()-10),RawData!$A$2:$A$1048576,0))</f>
        <v>0.49982199999999999</v>
      </c>
      <c r="I7537">
        <f>INDEX(RawData!H$2:H$1048576,MATCH(FmtData!$B$4+(ROW()-10),RawData!$A$2:$A$1048576,0))</f>
        <v>-3.71981E-3</v>
      </c>
      <c r="J7537">
        <f>INDEX(RawData!I$2:I$1048576,MATCH(FmtData!$B$4+(ROW()-10),RawData!$A$2:$A$1048576,0))</f>
        <v>194.6</v>
      </c>
      <c r="K7537">
        <f>INDEX(RawData!J$2:J$1048576,MATCH(FmtData!$B$4+(ROW()-10),RawData!$A$2:$A$1048576,0))</f>
        <v>194.2</v>
      </c>
      <c r="L7537">
        <f>INDEX(RawData!K$2:K$1048576,MATCH(FmtData!$B$4+(ROW()-10),RawData!$A$2:$A$1048576,0))</f>
        <v>193.3</v>
      </c>
      <c r="M7537">
        <f>INDEX(RawData!L$2:L$1048576,MATCH(FmtData!$B$4+(ROW()-10),RawData!$A$2:$A$1048576,0))</f>
        <v>23.2</v>
      </c>
      <c r="N7537">
        <f>INDEX(RawData!M$2:M$1048576,MATCH(FmtData!$B$4+(ROW()-10),RawData!$A$2:$A$1048576,0))</f>
        <v>21.8</v>
      </c>
      <c r="O7537">
        <f>INDEX(RawData!N$2:N$1048576,MATCH(FmtData!$B$4+(ROW()-10),RawData!$A$2:$A$1048576,0))</f>
        <v>176.4</v>
      </c>
      <c r="P7537">
        <f>INDEX(RawData!O$2:O$1048576,MATCH(FmtData!$B$4+(ROW()-10),RawData!$A$2:$A$1048576,0))</f>
        <v>35.819800000000001</v>
      </c>
      <c r="Q7537">
        <f>INDEX(RawData!P$2:P$1048576,MATCH(FmtData!$B$4+(ROW()-10),RawData!$A$2:$A$1048576,0))</f>
        <v>230.37700000000001</v>
      </c>
      <c r="R7537">
        <f>INDEX(RawData!Q$2:Q$1048576,MATCH(FmtData!$B$4+(ROW()-10),RawData!$A$2:$A$1048576,0))</f>
        <v>2.4414100000000002E-3</v>
      </c>
      <c r="S7537">
        <f>INDEX(RawData!R$2:R$1048576,MATCH(FmtData!$B$4+(ROW()-10),RawData!$A$2:$A$1048576,0))</f>
        <v>0.51633799999999996</v>
      </c>
      <c r="T7537">
        <f>INDEX(RawData!S$2:S$1048576,MATCH(FmtData!$B$4+(ROW()-10),RawData!$A$2:$A$1048576,0))</f>
        <v>0.52676999999999996</v>
      </c>
      <c r="U7537">
        <f>INDEX(RawData!T$2:T$1048576,MATCH(FmtData!$B$4+(ROW()-10),RawData!$A$2:$A$1048576,0))</f>
        <v>1.2207000000000001E-2</v>
      </c>
      <c r="V7537">
        <f>INDEX(RawData!U$2:U$1048576,MATCH(FmtData!$B$4+(ROW()-10),RawData!$A$2:$A$1048576,0))</f>
        <v>0.19836400000000001</v>
      </c>
      <c r="W7537" s="8">
        <f t="shared" si="2579"/>
        <v>0.18615700000000002</v>
      </c>
      <c r="X7537" s="8">
        <f t="shared" si="2580"/>
        <v>-0.26073607999999993</v>
      </c>
      <c r="Y7537" s="8">
        <f t="shared" si="2581"/>
        <v>-0.15884651999999996</v>
      </c>
      <c r="Z7537" s="8">
        <f t="shared" si="2582"/>
        <v>10.152691814042056</v>
      </c>
      <c r="AA7537" s="8">
        <f t="shared" si="2583"/>
        <v>10.050802254042056</v>
      </c>
      <c r="AB7537" s="8">
        <f t="shared" si="2584"/>
        <v>10.101747034042056</v>
      </c>
      <c r="AC7537" s="6">
        <f t="shared" si="2599"/>
        <v>-276.95600000000002</v>
      </c>
      <c r="AD7537" s="15">
        <f t="shared" si="2596"/>
        <v>-17.183999999999969</v>
      </c>
      <c r="AE7537" s="15">
        <f t="shared" si="2597"/>
        <v>68.452791551277301</v>
      </c>
      <c r="AF7537" s="15">
        <f t="shared" si="2598"/>
        <v>41.299610510253387</v>
      </c>
      <c r="AG7537" s="15">
        <f t="shared" si="2585"/>
        <v>54.811079706319902</v>
      </c>
      <c r="AH7537" s="15">
        <f t="shared" si="2578"/>
        <v>-118.06260518134809</v>
      </c>
      <c r="AI7537" s="17">
        <f t="shared" si="2586"/>
        <v>1.189971140484142</v>
      </c>
      <c r="AJ7537" s="17">
        <f t="shared" si="2587"/>
        <v>0.94388609925430023</v>
      </c>
      <c r="AK7537" s="17">
        <f t="shared" si="2588"/>
        <v>0.75951461028015788</v>
      </c>
      <c r="AL7537" s="17">
        <f t="shared" si="2589"/>
        <v>0.78174490703777533</v>
      </c>
      <c r="AM7537" s="17">
        <f t="shared" si="2590"/>
        <v>0.77052274714301561</v>
      </c>
      <c r="AN7537" s="17">
        <f t="shared" si="2591"/>
        <v>0.94388609925430023</v>
      </c>
      <c r="AO7537" s="17">
        <f t="shared" si="2595"/>
        <v>0</v>
      </c>
      <c r="AP7537" s="17">
        <f t="shared" si="2592"/>
        <v>7.7052274714301561</v>
      </c>
      <c r="AQ7537" s="17">
        <f t="shared" si="2593"/>
        <v>11.899711404841419</v>
      </c>
      <c r="AR7537" s="17">
        <f t="shared" si="2594"/>
        <v>20.017961707267283</v>
      </c>
    </row>
    <row r="7538" spans="2:44" x14ac:dyDescent="0.25">
      <c r="B7538">
        <f>INDEX(RawData!$A$2:$A$1048576,MATCH(FmtData!$B$4+(ROW()-10),RawData!$A$2:$A$1048576,0))</f>
        <v>7723</v>
      </c>
      <c r="C7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8)</f>
        <v>42236.458958333336</v>
      </c>
      <c r="D7538" s="46">
        <f>IF($B$6=1,MID(INDEX(RawData!$B$2:$B$1048576, MATCH(FmtData!$B$4+(ROW()-10),RawData!$A$2:$A$1048576,0)),12,8)+$B$5/24,INDEX(RawData!$C$2:$C$1048576, MATCH(FmtData!$B$4+(ROW()-10),RawData!$A$2:$A$1048576,0)))</f>
        <v>0.45895833333333336</v>
      </c>
      <c r="E7538">
        <f>INDEX(RawData!D$2:D$1048576,MATCH(FmtData!$B$4+(ROW()-10),RawData!$A$2:$A$1048576,0))</f>
        <v>2901.19</v>
      </c>
      <c r="F7538">
        <f>INDEX(RawData!E$2:E$1048576,MATCH(FmtData!$B$4+(ROW()-10),RawData!$A$2:$A$1048576,0))</f>
        <v>6.25</v>
      </c>
      <c r="G7538">
        <f>INDEX(RawData!F$2:F$1048576,MATCH(FmtData!$B$4+(ROW()-10),RawData!$A$2:$A$1048576,0))</f>
        <v>-164.74199999999999</v>
      </c>
      <c r="H7538">
        <f>INDEX(RawData!G$2:G$1048576,MATCH(FmtData!$B$4+(ROW()-10),RawData!$A$2:$A$1048576,0))</f>
        <v>0.49982199999999999</v>
      </c>
      <c r="I7538">
        <f>INDEX(RawData!H$2:H$1048576,MATCH(FmtData!$B$4+(ROW()-10),RawData!$A$2:$A$1048576,0))</f>
        <v>-3.71981E-3</v>
      </c>
      <c r="J7538">
        <f>INDEX(RawData!I$2:I$1048576,MATCH(FmtData!$B$4+(ROW()-10),RawData!$A$2:$A$1048576,0))</f>
        <v>194.4</v>
      </c>
      <c r="K7538">
        <f>INDEX(RawData!J$2:J$1048576,MATCH(FmtData!$B$4+(ROW()-10),RawData!$A$2:$A$1048576,0))</f>
        <v>195.4</v>
      </c>
      <c r="L7538">
        <f>INDEX(RawData!K$2:K$1048576,MATCH(FmtData!$B$4+(ROW()-10),RawData!$A$2:$A$1048576,0))</f>
        <v>193.9</v>
      </c>
      <c r="M7538">
        <f>INDEX(RawData!L$2:L$1048576,MATCH(FmtData!$B$4+(ROW()-10),RawData!$A$2:$A$1048576,0))</f>
        <v>23.3</v>
      </c>
      <c r="N7538">
        <f>INDEX(RawData!M$2:M$1048576,MATCH(FmtData!$B$4+(ROW()-10),RawData!$A$2:$A$1048576,0))</f>
        <v>21.9</v>
      </c>
      <c r="O7538">
        <f>INDEX(RawData!N$2:N$1048576,MATCH(FmtData!$B$4+(ROW()-10),RawData!$A$2:$A$1048576,0))</f>
        <v>176.4</v>
      </c>
      <c r="P7538">
        <f>INDEX(RawData!O$2:O$1048576,MATCH(FmtData!$B$4+(ROW()-10),RawData!$A$2:$A$1048576,0))</f>
        <v>35.819800000000001</v>
      </c>
      <c r="Q7538">
        <f>INDEX(RawData!P$2:P$1048576,MATCH(FmtData!$B$4+(ROW()-10),RawData!$A$2:$A$1048576,0))</f>
        <v>230.14400000000001</v>
      </c>
      <c r="R7538">
        <f>INDEX(RawData!Q$2:Q$1048576,MATCH(FmtData!$B$4+(ROW()-10),RawData!$A$2:$A$1048576,0))</f>
        <v>1.8310500000000001E-3</v>
      </c>
      <c r="S7538">
        <f>INDEX(RawData!R$2:R$1048576,MATCH(FmtData!$B$4+(ROW()-10),RawData!$A$2:$A$1048576,0))</f>
        <v>0.51633799999999996</v>
      </c>
      <c r="T7538">
        <f>INDEX(RawData!S$2:S$1048576,MATCH(FmtData!$B$4+(ROW()-10),RawData!$A$2:$A$1048576,0))</f>
        <v>0.52676999999999996</v>
      </c>
      <c r="U7538">
        <f>INDEX(RawData!T$2:T$1048576,MATCH(FmtData!$B$4+(ROW()-10),RawData!$A$2:$A$1048576,0))</f>
        <v>-3.0517600000000001E-3</v>
      </c>
      <c r="V7538">
        <f>INDEX(RawData!U$2:U$1048576,MATCH(FmtData!$B$4+(ROW()-10),RawData!$A$2:$A$1048576,0))</f>
        <v>0.19836400000000001</v>
      </c>
      <c r="W7538" s="8">
        <f t="shared" si="2579"/>
        <v>0.20141576</v>
      </c>
      <c r="X7538" s="8">
        <f t="shared" si="2580"/>
        <v>-0.26073607999999993</v>
      </c>
      <c r="Y7538" s="8">
        <f t="shared" si="2581"/>
        <v>-0.15884651999999996</v>
      </c>
      <c r="Z7538" s="8">
        <f t="shared" si="2582"/>
        <v>10.152691814042056</v>
      </c>
      <c r="AA7538" s="8">
        <f t="shared" si="2583"/>
        <v>10.050802254042056</v>
      </c>
      <c r="AB7538" s="8">
        <f t="shared" si="2584"/>
        <v>10.101747034042056</v>
      </c>
      <c r="AC7538" s="6">
        <f t="shared" si="2599"/>
        <v>-277.18900000000002</v>
      </c>
      <c r="AD7538" s="15">
        <f t="shared" si="2596"/>
        <v>-17.416999999999973</v>
      </c>
      <c r="AE7538" s="15">
        <f t="shared" si="2597"/>
        <v>68.452791551277301</v>
      </c>
      <c r="AF7538" s="15">
        <f t="shared" si="2598"/>
        <v>41.299610510253387</v>
      </c>
      <c r="AG7538" s="15">
        <f t="shared" si="2585"/>
        <v>54.811079706319902</v>
      </c>
      <c r="AH7538" s="15">
        <f t="shared" ref="AH7538:AH7601" si="2600">$AH$1392+(AD7538-$AD$1392)</f>
        <v>-118.29560518134809</v>
      </c>
      <c r="AI7538" s="17">
        <f t="shared" si="2586"/>
        <v>1.1904262523907323</v>
      </c>
      <c r="AJ7538" s="17">
        <f t="shared" si="2587"/>
        <v>0.94417241825694975</v>
      </c>
      <c r="AK7538" s="17">
        <f t="shared" si="2588"/>
        <v>0.75951461028015788</v>
      </c>
      <c r="AL7538" s="17">
        <f t="shared" si="2589"/>
        <v>0.78174490703777533</v>
      </c>
      <c r="AM7538" s="17">
        <f t="shared" si="2590"/>
        <v>0.77052274714301561</v>
      </c>
      <c r="AN7538" s="17">
        <f t="shared" si="2591"/>
        <v>0.94417241825694975</v>
      </c>
      <c r="AO7538" s="17">
        <f t="shared" si="2595"/>
        <v>0</v>
      </c>
      <c r="AP7538" s="17">
        <f t="shared" si="2592"/>
        <v>7.7052274714301561</v>
      </c>
      <c r="AQ7538" s="17">
        <f t="shared" si="2593"/>
        <v>11.904262523907324</v>
      </c>
      <c r="AR7538" s="17">
        <f t="shared" si="2594"/>
        <v>20.002931188758847</v>
      </c>
    </row>
    <row r="7539" spans="2:44" x14ac:dyDescent="0.25">
      <c r="B7539">
        <f>INDEX(RawData!$A$2:$A$1048576,MATCH(FmtData!$B$4+(ROW()-10),RawData!$A$2:$A$1048576,0))</f>
        <v>7724</v>
      </c>
      <c r="C7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9)</f>
        <v>42236.470520833333</v>
      </c>
      <c r="D7539" s="46">
        <f>IF($B$6=1,MID(INDEX(RawData!$B$2:$B$1048576, MATCH(FmtData!$B$4+(ROW()-10),RawData!$A$2:$A$1048576,0)),12,8)+$B$5/24,INDEX(RawData!$C$2:$C$1048576, MATCH(FmtData!$B$4+(ROW()-10),RawData!$A$2:$A$1048576,0)))</f>
        <v>0.47052083333333333</v>
      </c>
      <c r="E7539">
        <f>INDEX(RawData!D$2:D$1048576,MATCH(FmtData!$B$4+(ROW()-10),RawData!$A$2:$A$1048576,0))</f>
        <v>2904.3</v>
      </c>
      <c r="F7539">
        <f>INDEX(RawData!E$2:E$1048576,MATCH(FmtData!$B$4+(ROW()-10),RawData!$A$2:$A$1048576,0))</f>
        <v>6.25</v>
      </c>
      <c r="G7539">
        <f>INDEX(RawData!F$2:F$1048576,MATCH(FmtData!$B$4+(ROW()-10),RawData!$A$2:$A$1048576,0))</f>
        <v>-164.74199999999999</v>
      </c>
      <c r="H7539">
        <f>INDEX(RawData!G$2:G$1048576,MATCH(FmtData!$B$4+(ROW()-10),RawData!$A$2:$A$1048576,0))</f>
        <v>0.49984099999999998</v>
      </c>
      <c r="I7539">
        <f>INDEX(RawData!H$2:H$1048576,MATCH(FmtData!$B$4+(ROW()-10),RawData!$A$2:$A$1048576,0))</f>
        <v>-3.71981E-3</v>
      </c>
      <c r="J7539">
        <f>INDEX(RawData!I$2:I$1048576,MATCH(FmtData!$B$4+(ROW()-10),RawData!$A$2:$A$1048576,0))</f>
        <v>195.9</v>
      </c>
      <c r="K7539">
        <f>INDEX(RawData!J$2:J$1048576,MATCH(FmtData!$B$4+(ROW()-10),RawData!$A$2:$A$1048576,0))</f>
        <v>196.4</v>
      </c>
      <c r="L7539">
        <f>INDEX(RawData!K$2:K$1048576,MATCH(FmtData!$B$4+(ROW()-10),RawData!$A$2:$A$1048576,0))</f>
        <v>194</v>
      </c>
      <c r="M7539">
        <f>INDEX(RawData!L$2:L$1048576,MATCH(FmtData!$B$4+(ROW()-10),RawData!$A$2:$A$1048576,0))</f>
        <v>23.3</v>
      </c>
      <c r="N7539">
        <f>INDEX(RawData!M$2:M$1048576,MATCH(FmtData!$B$4+(ROW()-10),RawData!$A$2:$A$1048576,0))</f>
        <v>21.8</v>
      </c>
      <c r="O7539">
        <f>INDEX(RawData!N$2:N$1048576,MATCH(FmtData!$B$4+(ROW()-10),RawData!$A$2:$A$1048576,0))</f>
        <v>176.2</v>
      </c>
      <c r="P7539">
        <f>INDEX(RawData!O$2:O$1048576,MATCH(FmtData!$B$4+(ROW()-10),RawData!$A$2:$A$1048576,0))</f>
        <v>35.819800000000001</v>
      </c>
      <c r="Q7539">
        <f>INDEX(RawData!P$2:P$1048576,MATCH(FmtData!$B$4+(ROW()-10),RawData!$A$2:$A$1048576,0))</f>
        <v>229.86600000000001</v>
      </c>
      <c r="R7539">
        <f>INDEX(RawData!Q$2:Q$1048576,MATCH(FmtData!$B$4+(ROW()-10),RawData!$A$2:$A$1048576,0))</f>
        <v>1.8310500000000001E-3</v>
      </c>
      <c r="S7539">
        <f>INDEX(RawData!R$2:R$1048576,MATCH(FmtData!$B$4+(ROW()-10),RawData!$A$2:$A$1048576,0))</f>
        <v>0.51633799999999996</v>
      </c>
      <c r="T7539">
        <f>INDEX(RawData!S$2:S$1048576,MATCH(FmtData!$B$4+(ROW()-10),RawData!$A$2:$A$1048576,0))</f>
        <v>0.52676999999999996</v>
      </c>
      <c r="U7539">
        <f>INDEX(RawData!T$2:T$1048576,MATCH(FmtData!$B$4+(ROW()-10),RawData!$A$2:$A$1048576,0))</f>
        <v>-1.06812E-2</v>
      </c>
      <c r="V7539">
        <f>INDEX(RawData!U$2:U$1048576,MATCH(FmtData!$B$4+(ROW()-10),RawData!$A$2:$A$1048576,0))</f>
        <v>0.19836400000000001</v>
      </c>
      <c r="W7539" s="8">
        <f t="shared" si="2579"/>
        <v>0.20904520000000001</v>
      </c>
      <c r="X7539" s="8">
        <f t="shared" si="2580"/>
        <v>-0.26073607999999993</v>
      </c>
      <c r="Y7539" s="8">
        <f t="shared" si="2581"/>
        <v>-0.15884651999999996</v>
      </c>
      <c r="Z7539" s="8">
        <f t="shared" si="2582"/>
        <v>10.152691814042056</v>
      </c>
      <c r="AA7539" s="8">
        <f t="shared" si="2583"/>
        <v>10.050802254042056</v>
      </c>
      <c r="AB7539" s="8">
        <f t="shared" si="2584"/>
        <v>10.101747034042056</v>
      </c>
      <c r="AC7539" s="6">
        <f t="shared" si="2599"/>
        <v>-277.46699999999998</v>
      </c>
      <c r="AD7539" s="15">
        <f t="shared" si="2596"/>
        <v>-17.694999999999936</v>
      </c>
      <c r="AE7539" s="15">
        <f t="shared" si="2597"/>
        <v>68.452791551277301</v>
      </c>
      <c r="AF7539" s="15">
        <f t="shared" si="2598"/>
        <v>41.299610510253387</v>
      </c>
      <c r="AG7539" s="15">
        <f t="shared" si="2585"/>
        <v>54.811079706319902</v>
      </c>
      <c r="AH7539" s="15">
        <f t="shared" si="2600"/>
        <v>-118.57360518134806</v>
      </c>
      <c r="AI7539" s="17">
        <f t="shared" si="2586"/>
        <v>1.1909697171183491</v>
      </c>
      <c r="AJ7539" s="17">
        <f t="shared" si="2587"/>
        <v>0.94451426226941204</v>
      </c>
      <c r="AK7539" s="17">
        <f t="shared" si="2588"/>
        <v>0.75951461028015788</v>
      </c>
      <c r="AL7539" s="17">
        <f t="shared" si="2589"/>
        <v>0.78174490703777533</v>
      </c>
      <c r="AM7539" s="17">
        <f t="shared" si="2590"/>
        <v>0.77052274714301561</v>
      </c>
      <c r="AN7539" s="17">
        <f t="shared" si="2591"/>
        <v>0.94451426226941204</v>
      </c>
      <c r="AO7539" s="17">
        <f t="shared" si="2595"/>
        <v>0</v>
      </c>
      <c r="AP7539" s="17">
        <f t="shared" si="2592"/>
        <v>7.7052274714301561</v>
      </c>
      <c r="AQ7539" s="17">
        <f t="shared" si="2593"/>
        <v>11.909697171183492</v>
      </c>
      <c r="AR7539" s="17">
        <f t="shared" si="2594"/>
        <v>20.024373809199783</v>
      </c>
    </row>
    <row r="7540" spans="2:44" x14ac:dyDescent="0.25">
      <c r="B7540">
        <f>INDEX(RawData!$A$2:$A$1048576,MATCH(FmtData!$B$4+(ROW()-10),RawData!$A$2:$A$1048576,0))</f>
        <v>7725</v>
      </c>
      <c r="C7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0)</f>
        <v>42236.482094907406</v>
      </c>
      <c r="D7540" s="46">
        <f>IF($B$6=1,MID(INDEX(RawData!$B$2:$B$1048576, MATCH(FmtData!$B$4+(ROW()-10),RawData!$A$2:$A$1048576,0)),12,8)+$B$5/24,INDEX(RawData!$C$2:$C$1048576, MATCH(FmtData!$B$4+(ROW()-10),RawData!$A$2:$A$1048576,0)))</f>
        <v>0.4820949074074074</v>
      </c>
      <c r="E7540">
        <f>INDEX(RawData!D$2:D$1048576,MATCH(FmtData!$B$4+(ROW()-10),RawData!$A$2:$A$1048576,0))</f>
        <v>2901.19</v>
      </c>
      <c r="F7540">
        <f>INDEX(RawData!E$2:E$1048576,MATCH(FmtData!$B$4+(ROW()-10),RawData!$A$2:$A$1048576,0))</f>
        <v>6.25</v>
      </c>
      <c r="G7540">
        <f>INDEX(RawData!F$2:F$1048576,MATCH(FmtData!$B$4+(ROW()-10),RawData!$A$2:$A$1048576,0))</f>
        <v>-164.74199999999999</v>
      </c>
      <c r="H7540">
        <f>INDEX(RawData!G$2:G$1048576,MATCH(FmtData!$B$4+(ROW()-10),RawData!$A$2:$A$1048576,0))</f>
        <v>0.49982199999999999</v>
      </c>
      <c r="I7540">
        <f>INDEX(RawData!H$2:H$1048576,MATCH(FmtData!$B$4+(ROW()-10),RawData!$A$2:$A$1048576,0))</f>
        <v>-3.71981E-3</v>
      </c>
      <c r="J7540">
        <f>INDEX(RawData!I$2:I$1048576,MATCH(FmtData!$B$4+(ROW()-10),RawData!$A$2:$A$1048576,0))</f>
        <v>195.2</v>
      </c>
      <c r="K7540">
        <f>INDEX(RawData!J$2:J$1048576,MATCH(FmtData!$B$4+(ROW()-10),RawData!$A$2:$A$1048576,0))</f>
        <v>195.8</v>
      </c>
      <c r="L7540">
        <f>INDEX(RawData!K$2:K$1048576,MATCH(FmtData!$B$4+(ROW()-10),RawData!$A$2:$A$1048576,0))</f>
        <v>193.9</v>
      </c>
      <c r="M7540">
        <f>INDEX(RawData!L$2:L$1048576,MATCH(FmtData!$B$4+(ROW()-10),RawData!$A$2:$A$1048576,0))</f>
        <v>23.2</v>
      </c>
      <c r="N7540">
        <f>INDEX(RawData!M$2:M$1048576,MATCH(FmtData!$B$4+(ROW()-10),RawData!$A$2:$A$1048576,0))</f>
        <v>21.8</v>
      </c>
      <c r="O7540">
        <f>INDEX(RawData!N$2:N$1048576,MATCH(FmtData!$B$4+(ROW()-10),RawData!$A$2:$A$1048576,0))</f>
        <v>176.2</v>
      </c>
      <c r="P7540">
        <f>INDEX(RawData!O$2:O$1048576,MATCH(FmtData!$B$4+(ROW()-10),RawData!$A$2:$A$1048576,0))</f>
        <v>35.819800000000001</v>
      </c>
      <c r="Q7540">
        <f>INDEX(RawData!P$2:P$1048576,MATCH(FmtData!$B$4+(ROW()-10),RawData!$A$2:$A$1048576,0))</f>
        <v>229.75700000000001</v>
      </c>
      <c r="R7540">
        <f>INDEX(RawData!Q$2:Q$1048576,MATCH(FmtData!$B$4+(ROW()-10),RawData!$A$2:$A$1048576,0))</f>
        <v>1.8310500000000001E-3</v>
      </c>
      <c r="S7540">
        <f>INDEX(RawData!R$2:R$1048576,MATCH(FmtData!$B$4+(ROW()-10),RawData!$A$2:$A$1048576,0))</f>
        <v>0.51633799999999996</v>
      </c>
      <c r="T7540">
        <f>INDEX(RawData!S$2:S$1048576,MATCH(FmtData!$B$4+(ROW()-10),RawData!$A$2:$A$1048576,0))</f>
        <v>0.52676999999999996</v>
      </c>
      <c r="U7540">
        <f>INDEX(RawData!T$2:T$1048576,MATCH(FmtData!$B$4+(ROW()-10),RawData!$A$2:$A$1048576,0))</f>
        <v>4.57764E-3</v>
      </c>
      <c r="V7540">
        <f>INDEX(RawData!U$2:U$1048576,MATCH(FmtData!$B$4+(ROW()-10),RawData!$A$2:$A$1048576,0))</f>
        <v>0.19836400000000001</v>
      </c>
      <c r="W7540" s="8">
        <f t="shared" si="2579"/>
        <v>0.19378636000000002</v>
      </c>
      <c r="X7540" s="8">
        <f t="shared" si="2580"/>
        <v>-0.26073607999999993</v>
      </c>
      <c r="Y7540" s="8">
        <f t="shared" si="2581"/>
        <v>-0.15884651999999996</v>
      </c>
      <c r="Z7540" s="8">
        <f t="shared" si="2582"/>
        <v>10.152691814042056</v>
      </c>
      <c r="AA7540" s="8">
        <f t="shared" si="2583"/>
        <v>10.050802254042056</v>
      </c>
      <c r="AB7540" s="8">
        <f t="shared" si="2584"/>
        <v>10.101747034042056</v>
      </c>
      <c r="AC7540" s="6">
        <f t="shared" si="2599"/>
        <v>-277.57600000000002</v>
      </c>
      <c r="AD7540" s="15">
        <f t="shared" si="2596"/>
        <v>-17.803999999999974</v>
      </c>
      <c r="AE7540" s="15">
        <f t="shared" si="2597"/>
        <v>68.452791551277301</v>
      </c>
      <c r="AF7540" s="15">
        <f t="shared" si="2598"/>
        <v>41.299610510253387</v>
      </c>
      <c r="AG7540" s="15">
        <f t="shared" si="2585"/>
        <v>54.811079706319902</v>
      </c>
      <c r="AH7540" s="15">
        <f t="shared" si="2600"/>
        <v>-118.68260518134809</v>
      </c>
      <c r="AI7540" s="17">
        <f t="shared" si="2586"/>
        <v>1.1911829376552878</v>
      </c>
      <c r="AJ7540" s="17">
        <f t="shared" si="2587"/>
        <v>0.944648362197827</v>
      </c>
      <c r="AK7540" s="17">
        <f t="shared" si="2588"/>
        <v>0.75951461028015788</v>
      </c>
      <c r="AL7540" s="17">
        <f t="shared" si="2589"/>
        <v>0.78174490703777533</v>
      </c>
      <c r="AM7540" s="17">
        <f t="shared" si="2590"/>
        <v>0.77052274714301561</v>
      </c>
      <c r="AN7540" s="17">
        <f t="shared" si="2591"/>
        <v>0.944648362197827</v>
      </c>
      <c r="AO7540" s="17">
        <f t="shared" si="2595"/>
        <v>0</v>
      </c>
      <c r="AP7540" s="17">
        <f t="shared" si="2592"/>
        <v>7.7052274714301561</v>
      </c>
      <c r="AQ7540" s="17">
        <f t="shared" si="2593"/>
        <v>11.911829376552879</v>
      </c>
      <c r="AR7540" s="17">
        <f t="shared" si="2594"/>
        <v>20.002931188758847</v>
      </c>
    </row>
    <row r="7541" spans="2:44" x14ac:dyDescent="0.25">
      <c r="B7541">
        <f>INDEX(RawData!$A$2:$A$1048576,MATCH(FmtData!$B$4+(ROW()-10),RawData!$A$2:$A$1048576,0))</f>
        <v>7726</v>
      </c>
      <c r="C7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1)</f>
        <v>42236.493668981479</v>
      </c>
      <c r="D7541" s="46">
        <f>IF($B$6=1,MID(INDEX(RawData!$B$2:$B$1048576, MATCH(FmtData!$B$4+(ROW()-10),RawData!$A$2:$A$1048576,0)),12,8)+$B$5/24,INDEX(RawData!$C$2:$C$1048576, MATCH(FmtData!$B$4+(ROW()-10),RawData!$A$2:$A$1048576,0)))</f>
        <v>0.49366898148148147</v>
      </c>
      <c r="E7541">
        <f>INDEX(RawData!D$2:D$1048576,MATCH(FmtData!$B$4+(ROW()-10),RawData!$A$2:$A$1048576,0))</f>
        <v>2901.19</v>
      </c>
      <c r="F7541">
        <f>INDEX(RawData!E$2:E$1048576,MATCH(FmtData!$B$4+(ROW()-10),RawData!$A$2:$A$1048576,0))</f>
        <v>6.25</v>
      </c>
      <c r="G7541">
        <f>INDEX(RawData!F$2:F$1048576,MATCH(FmtData!$B$4+(ROW()-10),RawData!$A$2:$A$1048576,0))</f>
        <v>-164.74199999999999</v>
      </c>
      <c r="H7541">
        <f>INDEX(RawData!G$2:G$1048576,MATCH(FmtData!$B$4+(ROW()-10),RawData!$A$2:$A$1048576,0))</f>
        <v>0.49984099999999998</v>
      </c>
      <c r="I7541">
        <f>INDEX(RawData!H$2:H$1048576,MATCH(FmtData!$B$4+(ROW()-10),RawData!$A$2:$A$1048576,0))</f>
        <v>-3.71981E-3</v>
      </c>
      <c r="J7541">
        <f>INDEX(RawData!I$2:I$1048576,MATCH(FmtData!$B$4+(ROW()-10),RawData!$A$2:$A$1048576,0))</f>
        <v>197.6</v>
      </c>
      <c r="K7541">
        <f>INDEX(RawData!J$2:J$1048576,MATCH(FmtData!$B$4+(ROW()-10),RawData!$A$2:$A$1048576,0))</f>
        <v>194.9</v>
      </c>
      <c r="L7541">
        <f>INDEX(RawData!K$2:K$1048576,MATCH(FmtData!$B$4+(ROW()-10),RawData!$A$2:$A$1048576,0))</f>
        <v>194</v>
      </c>
      <c r="M7541">
        <f>INDEX(RawData!L$2:L$1048576,MATCH(FmtData!$B$4+(ROW()-10),RawData!$A$2:$A$1048576,0))</f>
        <v>23.2</v>
      </c>
      <c r="N7541">
        <f>INDEX(RawData!M$2:M$1048576,MATCH(FmtData!$B$4+(ROW()-10),RawData!$A$2:$A$1048576,0))</f>
        <v>21.8</v>
      </c>
      <c r="O7541">
        <f>INDEX(RawData!N$2:N$1048576,MATCH(FmtData!$B$4+(ROW()-10),RawData!$A$2:$A$1048576,0))</f>
        <v>176.1</v>
      </c>
      <c r="P7541">
        <f>INDEX(RawData!O$2:O$1048576,MATCH(FmtData!$B$4+(ROW()-10),RawData!$A$2:$A$1048576,0))</f>
        <v>35.819800000000001</v>
      </c>
      <c r="Q7541">
        <f>INDEX(RawData!P$2:P$1048576,MATCH(FmtData!$B$4+(ROW()-10),RawData!$A$2:$A$1048576,0))</f>
        <v>229.86600000000001</v>
      </c>
      <c r="R7541">
        <f>INDEX(RawData!Q$2:Q$1048576,MATCH(FmtData!$B$4+(ROW()-10),RawData!$A$2:$A$1048576,0))</f>
        <v>2.4414100000000002E-3</v>
      </c>
      <c r="S7541">
        <f>INDEX(RawData!R$2:R$1048576,MATCH(FmtData!$B$4+(ROW()-10),RawData!$A$2:$A$1048576,0))</f>
        <v>0.51633799999999996</v>
      </c>
      <c r="T7541">
        <f>INDEX(RawData!S$2:S$1048576,MATCH(FmtData!$B$4+(ROW()-10),RawData!$A$2:$A$1048576,0))</f>
        <v>0.52676999999999996</v>
      </c>
      <c r="U7541">
        <f>INDEX(RawData!T$2:T$1048576,MATCH(FmtData!$B$4+(ROW()-10),RawData!$A$2:$A$1048576,0))</f>
        <v>-3.0517600000000001E-3</v>
      </c>
      <c r="V7541">
        <f>INDEX(RawData!U$2:U$1048576,MATCH(FmtData!$B$4+(ROW()-10),RawData!$A$2:$A$1048576,0))</f>
        <v>0.19836400000000001</v>
      </c>
      <c r="W7541" s="8">
        <f t="shared" si="2579"/>
        <v>0.20141576</v>
      </c>
      <c r="X7541" s="8">
        <f t="shared" si="2580"/>
        <v>-0.26073607999999993</v>
      </c>
      <c r="Y7541" s="8">
        <f t="shared" si="2581"/>
        <v>-0.15884651999999996</v>
      </c>
      <c r="Z7541" s="8">
        <f t="shared" si="2582"/>
        <v>10.152691814042056</v>
      </c>
      <c r="AA7541" s="8">
        <f t="shared" si="2583"/>
        <v>10.050802254042056</v>
      </c>
      <c r="AB7541" s="8">
        <f t="shared" si="2584"/>
        <v>10.101747034042056</v>
      </c>
      <c r="AC7541" s="6">
        <f t="shared" si="2599"/>
        <v>-277.46699999999998</v>
      </c>
      <c r="AD7541" s="15">
        <f t="shared" si="2596"/>
        <v>-17.694999999999936</v>
      </c>
      <c r="AE7541" s="15">
        <f t="shared" si="2597"/>
        <v>68.452791551277301</v>
      </c>
      <c r="AF7541" s="15">
        <f t="shared" si="2598"/>
        <v>41.299610510253387</v>
      </c>
      <c r="AG7541" s="15">
        <f t="shared" si="2585"/>
        <v>54.811079706319902</v>
      </c>
      <c r="AH7541" s="15">
        <f t="shared" si="2600"/>
        <v>-118.57360518134806</v>
      </c>
      <c r="AI7541" s="17">
        <f t="shared" si="2586"/>
        <v>1.1909697171183491</v>
      </c>
      <c r="AJ7541" s="17">
        <f t="shared" si="2587"/>
        <v>0.94451426226941204</v>
      </c>
      <c r="AK7541" s="17">
        <f t="shared" si="2588"/>
        <v>0.75951461028015788</v>
      </c>
      <c r="AL7541" s="17">
        <f t="shared" si="2589"/>
        <v>0.78174490703777533</v>
      </c>
      <c r="AM7541" s="17">
        <f t="shared" si="2590"/>
        <v>0.77052274714301561</v>
      </c>
      <c r="AN7541" s="17">
        <f t="shared" si="2591"/>
        <v>0.94451426226941204</v>
      </c>
      <c r="AO7541" s="17">
        <f t="shared" si="2595"/>
        <v>0</v>
      </c>
      <c r="AP7541" s="17">
        <f t="shared" si="2592"/>
        <v>7.7052274714301561</v>
      </c>
      <c r="AQ7541" s="17">
        <f t="shared" si="2593"/>
        <v>11.909697171183492</v>
      </c>
      <c r="AR7541" s="17">
        <f t="shared" si="2594"/>
        <v>20.002931188758847</v>
      </c>
    </row>
    <row r="7542" spans="2:44" x14ac:dyDescent="0.25">
      <c r="B7542">
        <f>INDEX(RawData!$A$2:$A$1048576,MATCH(FmtData!$B$4+(ROW()-10),RawData!$A$2:$A$1048576,0))</f>
        <v>7727</v>
      </c>
      <c r="C7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2)</f>
        <v>42236.505254629628</v>
      </c>
      <c r="D7542" s="46">
        <f>IF($B$6=1,MID(INDEX(RawData!$B$2:$B$1048576, MATCH(FmtData!$B$4+(ROW()-10),RawData!$A$2:$A$1048576,0)),12,8)+$B$5/24,INDEX(RawData!$C$2:$C$1048576, MATCH(FmtData!$B$4+(ROW()-10),RawData!$A$2:$A$1048576,0)))</f>
        <v>0.50525462962962964</v>
      </c>
      <c r="E7542">
        <f>INDEX(RawData!D$2:D$1048576,MATCH(FmtData!$B$4+(ROW()-10),RawData!$A$2:$A$1048576,0))</f>
        <v>2904.3</v>
      </c>
      <c r="F7542">
        <f>INDEX(RawData!E$2:E$1048576,MATCH(FmtData!$B$4+(ROW()-10),RawData!$A$2:$A$1048576,0))</f>
        <v>6.25</v>
      </c>
      <c r="G7542">
        <f>INDEX(RawData!F$2:F$1048576,MATCH(FmtData!$B$4+(ROW()-10),RawData!$A$2:$A$1048576,0))</f>
        <v>-164.74199999999999</v>
      </c>
      <c r="H7542">
        <f>INDEX(RawData!G$2:G$1048576,MATCH(FmtData!$B$4+(ROW()-10),RawData!$A$2:$A$1048576,0))</f>
        <v>0.49984099999999998</v>
      </c>
      <c r="I7542">
        <f>INDEX(RawData!H$2:H$1048576,MATCH(FmtData!$B$4+(ROW()-10),RawData!$A$2:$A$1048576,0))</f>
        <v>-3.71981E-3</v>
      </c>
      <c r="J7542">
        <f>INDEX(RawData!I$2:I$1048576,MATCH(FmtData!$B$4+(ROW()-10),RawData!$A$2:$A$1048576,0))</f>
        <v>196.6</v>
      </c>
      <c r="K7542">
        <f>INDEX(RawData!J$2:J$1048576,MATCH(FmtData!$B$4+(ROW()-10),RawData!$A$2:$A$1048576,0))</f>
        <v>194.1</v>
      </c>
      <c r="L7542">
        <f>INDEX(RawData!K$2:K$1048576,MATCH(FmtData!$B$4+(ROW()-10),RawData!$A$2:$A$1048576,0))</f>
        <v>194.2</v>
      </c>
      <c r="M7542">
        <f>INDEX(RawData!L$2:L$1048576,MATCH(FmtData!$B$4+(ROW()-10),RawData!$A$2:$A$1048576,0))</f>
        <v>23.1</v>
      </c>
      <c r="N7542">
        <f>INDEX(RawData!M$2:M$1048576,MATCH(FmtData!$B$4+(ROW()-10),RawData!$A$2:$A$1048576,0))</f>
        <v>21.8</v>
      </c>
      <c r="O7542">
        <f>INDEX(RawData!N$2:N$1048576,MATCH(FmtData!$B$4+(ROW()-10),RawData!$A$2:$A$1048576,0))</f>
        <v>176.2</v>
      </c>
      <c r="P7542">
        <f>INDEX(RawData!O$2:O$1048576,MATCH(FmtData!$B$4+(ROW()-10),RawData!$A$2:$A$1048576,0))</f>
        <v>35.819800000000001</v>
      </c>
      <c r="Q7542">
        <f>INDEX(RawData!P$2:P$1048576,MATCH(FmtData!$B$4+(ROW()-10),RawData!$A$2:$A$1048576,0))</f>
        <v>230.09800000000001</v>
      </c>
      <c r="R7542">
        <f>INDEX(RawData!Q$2:Q$1048576,MATCH(FmtData!$B$4+(ROW()-10),RawData!$A$2:$A$1048576,0))</f>
        <v>1.8310500000000001E-3</v>
      </c>
      <c r="S7542">
        <f>INDEX(RawData!R$2:R$1048576,MATCH(FmtData!$B$4+(ROW()-10),RawData!$A$2:$A$1048576,0))</f>
        <v>0.51633799999999996</v>
      </c>
      <c r="T7542">
        <f>INDEX(RawData!S$2:S$1048576,MATCH(FmtData!$B$4+(ROW()-10),RawData!$A$2:$A$1048576,0))</f>
        <v>0.52676999999999996</v>
      </c>
      <c r="U7542">
        <f>INDEX(RawData!T$2:T$1048576,MATCH(FmtData!$B$4+(ROW()-10),RawData!$A$2:$A$1048576,0))</f>
        <v>-1.06812E-2</v>
      </c>
      <c r="V7542">
        <f>INDEX(RawData!U$2:U$1048576,MATCH(FmtData!$B$4+(ROW()-10),RawData!$A$2:$A$1048576,0))</f>
        <v>0.19836400000000001</v>
      </c>
      <c r="W7542" s="8">
        <f t="shared" si="2579"/>
        <v>0.20904520000000001</v>
      </c>
      <c r="X7542" s="8">
        <f t="shared" si="2580"/>
        <v>-0.26073607999999993</v>
      </c>
      <c r="Y7542" s="8">
        <f t="shared" si="2581"/>
        <v>-0.15884651999999996</v>
      </c>
      <c r="Z7542" s="8">
        <f t="shared" si="2582"/>
        <v>10.152691814042056</v>
      </c>
      <c r="AA7542" s="8">
        <f t="shared" si="2583"/>
        <v>10.050802254042056</v>
      </c>
      <c r="AB7542" s="8">
        <f t="shared" si="2584"/>
        <v>10.101747034042056</v>
      </c>
      <c r="AC7542" s="6">
        <f t="shared" si="2599"/>
        <v>-277.23500000000001</v>
      </c>
      <c r="AD7542" s="15">
        <f t="shared" si="2596"/>
        <v>-17.462999999999965</v>
      </c>
      <c r="AE7542" s="15">
        <f t="shared" si="2597"/>
        <v>68.452791551277301</v>
      </c>
      <c r="AF7542" s="15">
        <f t="shared" si="2598"/>
        <v>41.299610510253387</v>
      </c>
      <c r="AG7542" s="15">
        <f t="shared" si="2585"/>
        <v>54.811079706319902</v>
      </c>
      <c r="AH7542" s="15">
        <f t="shared" si="2600"/>
        <v>-118.34160518134809</v>
      </c>
      <c r="AI7542" s="17">
        <f t="shared" si="2586"/>
        <v>1.1905161439613017</v>
      </c>
      <c r="AJ7542" s="17">
        <f t="shared" si="2587"/>
        <v>0.94422896528854217</v>
      </c>
      <c r="AK7542" s="17">
        <f t="shared" si="2588"/>
        <v>0.75951461028015788</v>
      </c>
      <c r="AL7542" s="17">
        <f t="shared" si="2589"/>
        <v>0.78174490703777533</v>
      </c>
      <c r="AM7542" s="17">
        <f t="shared" si="2590"/>
        <v>0.77052274714301561</v>
      </c>
      <c r="AN7542" s="17">
        <f t="shared" si="2591"/>
        <v>0.94422896528854217</v>
      </c>
      <c r="AO7542" s="17">
        <f t="shared" si="2595"/>
        <v>0</v>
      </c>
      <c r="AP7542" s="17">
        <f t="shared" si="2592"/>
        <v>7.7052274714301561</v>
      </c>
      <c r="AQ7542" s="17">
        <f t="shared" si="2593"/>
        <v>11.905161439613018</v>
      </c>
      <c r="AR7542" s="17">
        <f t="shared" si="2594"/>
        <v>20.024373809199783</v>
      </c>
    </row>
    <row r="7543" spans="2:44" x14ac:dyDescent="0.25">
      <c r="B7543">
        <f>INDEX(RawData!$A$2:$A$1048576,MATCH(FmtData!$B$4+(ROW()-10),RawData!$A$2:$A$1048576,0))</f>
        <v>7728</v>
      </c>
      <c r="C7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3)</f>
        <v>42236.516828703701</v>
      </c>
      <c r="D7543" s="46">
        <f>IF($B$6=1,MID(INDEX(RawData!$B$2:$B$1048576, MATCH(FmtData!$B$4+(ROW()-10),RawData!$A$2:$A$1048576,0)),12,8)+$B$5/24,INDEX(RawData!$C$2:$C$1048576, MATCH(FmtData!$B$4+(ROW()-10),RawData!$A$2:$A$1048576,0)))</f>
        <v>0.51682870370370371</v>
      </c>
      <c r="E7543">
        <f>INDEX(RawData!D$2:D$1048576,MATCH(FmtData!$B$4+(ROW()-10),RawData!$A$2:$A$1048576,0))</f>
        <v>2905.23</v>
      </c>
      <c r="F7543">
        <f>INDEX(RawData!E$2:E$1048576,MATCH(FmtData!$B$4+(ROW()-10),RawData!$A$2:$A$1048576,0))</f>
        <v>6.25</v>
      </c>
      <c r="G7543">
        <f>INDEX(RawData!F$2:F$1048576,MATCH(FmtData!$B$4+(ROW()-10),RawData!$A$2:$A$1048576,0))</f>
        <v>-164.74199999999999</v>
      </c>
      <c r="H7543">
        <f>INDEX(RawData!G$2:G$1048576,MATCH(FmtData!$B$4+(ROW()-10),RawData!$A$2:$A$1048576,0))</f>
        <v>0.49982199999999999</v>
      </c>
      <c r="I7543">
        <f>INDEX(RawData!H$2:H$1048576,MATCH(FmtData!$B$4+(ROW()-10),RawData!$A$2:$A$1048576,0))</f>
        <v>-3.71981E-3</v>
      </c>
      <c r="J7543">
        <f>INDEX(RawData!I$2:I$1048576,MATCH(FmtData!$B$4+(ROW()-10),RawData!$A$2:$A$1048576,0))</f>
        <v>196.2</v>
      </c>
      <c r="K7543">
        <f>INDEX(RawData!J$2:J$1048576,MATCH(FmtData!$B$4+(ROW()-10),RawData!$A$2:$A$1048576,0))</f>
        <v>194</v>
      </c>
      <c r="L7543">
        <f>INDEX(RawData!K$2:K$1048576,MATCH(FmtData!$B$4+(ROW()-10),RawData!$A$2:$A$1048576,0))</f>
        <v>193.3</v>
      </c>
      <c r="M7543">
        <f>INDEX(RawData!L$2:L$1048576,MATCH(FmtData!$B$4+(ROW()-10),RawData!$A$2:$A$1048576,0))</f>
        <v>23.2</v>
      </c>
      <c r="N7543">
        <f>INDEX(RawData!M$2:M$1048576,MATCH(FmtData!$B$4+(ROW()-10),RawData!$A$2:$A$1048576,0))</f>
        <v>22</v>
      </c>
      <c r="O7543">
        <f>INDEX(RawData!N$2:N$1048576,MATCH(FmtData!$B$4+(ROW()-10),RawData!$A$2:$A$1048576,0))</f>
        <v>176.3</v>
      </c>
      <c r="P7543">
        <f>INDEX(RawData!O$2:O$1048576,MATCH(FmtData!$B$4+(ROW()-10),RawData!$A$2:$A$1048576,0))</f>
        <v>35.819800000000001</v>
      </c>
      <c r="Q7543">
        <f>INDEX(RawData!P$2:P$1048576,MATCH(FmtData!$B$4+(ROW()-10),RawData!$A$2:$A$1048576,0))</f>
        <v>230.09800000000001</v>
      </c>
      <c r="R7543">
        <f>INDEX(RawData!Q$2:Q$1048576,MATCH(FmtData!$B$4+(ROW()-10),RawData!$A$2:$A$1048576,0))</f>
        <v>1.8310500000000001E-3</v>
      </c>
      <c r="S7543">
        <f>INDEX(RawData!R$2:R$1048576,MATCH(FmtData!$B$4+(ROW()-10),RawData!$A$2:$A$1048576,0))</f>
        <v>0.51633799999999996</v>
      </c>
      <c r="T7543">
        <f>INDEX(RawData!S$2:S$1048576,MATCH(FmtData!$B$4+(ROW()-10),RawData!$A$2:$A$1048576,0))</f>
        <v>0.52676999999999996</v>
      </c>
      <c r="U7543">
        <f>INDEX(RawData!T$2:T$1048576,MATCH(FmtData!$B$4+(ROW()-10),RawData!$A$2:$A$1048576,0))</f>
        <v>4.57764E-3</v>
      </c>
      <c r="V7543">
        <f>INDEX(RawData!U$2:U$1048576,MATCH(FmtData!$B$4+(ROW()-10),RawData!$A$2:$A$1048576,0))</f>
        <v>0.19836400000000001</v>
      </c>
      <c r="W7543" s="8">
        <f t="shared" si="2579"/>
        <v>0.19378636000000002</v>
      </c>
      <c r="X7543" s="8">
        <f t="shared" si="2580"/>
        <v>-0.26073607999999993</v>
      </c>
      <c r="Y7543" s="8">
        <f t="shared" si="2581"/>
        <v>-0.15884651999999996</v>
      </c>
      <c r="Z7543" s="8">
        <f t="shared" si="2582"/>
        <v>10.152691814042056</v>
      </c>
      <c r="AA7543" s="8">
        <f t="shared" si="2583"/>
        <v>10.050802254042056</v>
      </c>
      <c r="AB7543" s="8">
        <f t="shared" si="2584"/>
        <v>10.101747034042056</v>
      </c>
      <c r="AC7543" s="6">
        <f t="shared" si="2599"/>
        <v>-277.23500000000001</v>
      </c>
      <c r="AD7543" s="15">
        <f t="shared" si="2596"/>
        <v>-17.462999999999965</v>
      </c>
      <c r="AE7543" s="15">
        <f t="shared" si="2597"/>
        <v>68.452791551277301</v>
      </c>
      <c r="AF7543" s="15">
        <f t="shared" si="2598"/>
        <v>41.299610510253387</v>
      </c>
      <c r="AG7543" s="15">
        <f t="shared" si="2585"/>
        <v>54.811079706319902</v>
      </c>
      <c r="AH7543" s="15">
        <f t="shared" si="2600"/>
        <v>-118.34160518134809</v>
      </c>
      <c r="AI7543" s="17">
        <f t="shared" si="2586"/>
        <v>1.1905161439613017</v>
      </c>
      <c r="AJ7543" s="17">
        <f t="shared" si="2587"/>
        <v>0.94422896528854217</v>
      </c>
      <c r="AK7543" s="17">
        <f t="shared" si="2588"/>
        <v>0.75951461028015788</v>
      </c>
      <c r="AL7543" s="17">
        <f t="shared" si="2589"/>
        <v>0.78174490703777533</v>
      </c>
      <c r="AM7543" s="17">
        <f t="shared" si="2590"/>
        <v>0.77052274714301561</v>
      </c>
      <c r="AN7543" s="17">
        <f t="shared" si="2591"/>
        <v>0.94422896528854217</v>
      </c>
      <c r="AO7543" s="17">
        <f t="shared" si="2595"/>
        <v>0</v>
      </c>
      <c r="AP7543" s="17">
        <f t="shared" si="2592"/>
        <v>7.7052274714301561</v>
      </c>
      <c r="AQ7543" s="17">
        <f t="shared" si="2593"/>
        <v>11.905161439613018</v>
      </c>
      <c r="AR7543" s="17">
        <f t="shared" si="2594"/>
        <v>20.030785911132281</v>
      </c>
    </row>
    <row r="7544" spans="2:44" x14ac:dyDescent="0.25">
      <c r="B7544">
        <f>INDEX(RawData!$A$2:$A$1048576,MATCH(FmtData!$B$4+(ROW()-10),RawData!$A$2:$A$1048576,0))</f>
        <v>7729</v>
      </c>
      <c r="C7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4)</f>
        <v>42236.528391203705</v>
      </c>
      <c r="D7544" s="46">
        <f>IF($B$6=1,MID(INDEX(RawData!$B$2:$B$1048576, MATCH(FmtData!$B$4+(ROW()-10),RawData!$A$2:$A$1048576,0)),12,8)+$B$5/24,INDEX(RawData!$C$2:$C$1048576, MATCH(FmtData!$B$4+(ROW()-10),RawData!$A$2:$A$1048576,0)))</f>
        <v>0.52839120370370374</v>
      </c>
      <c r="E7544">
        <f>INDEX(RawData!D$2:D$1048576,MATCH(FmtData!$B$4+(ROW()-10),RawData!$A$2:$A$1048576,0))</f>
        <v>2904.3</v>
      </c>
      <c r="F7544">
        <f>INDEX(RawData!E$2:E$1048576,MATCH(FmtData!$B$4+(ROW()-10),RawData!$A$2:$A$1048576,0))</f>
        <v>6.25</v>
      </c>
      <c r="G7544">
        <f>INDEX(RawData!F$2:F$1048576,MATCH(FmtData!$B$4+(ROW()-10),RawData!$A$2:$A$1048576,0))</f>
        <v>-164.74199999999999</v>
      </c>
      <c r="H7544">
        <f>INDEX(RawData!G$2:G$1048576,MATCH(FmtData!$B$4+(ROW()-10),RawData!$A$2:$A$1048576,0))</f>
        <v>0.49980400000000003</v>
      </c>
      <c r="I7544">
        <f>INDEX(RawData!H$2:H$1048576,MATCH(FmtData!$B$4+(ROW()-10),RawData!$A$2:$A$1048576,0))</f>
        <v>-3.71981E-3</v>
      </c>
      <c r="J7544">
        <f>INDEX(RawData!I$2:I$1048576,MATCH(FmtData!$B$4+(ROW()-10),RawData!$A$2:$A$1048576,0))</f>
        <v>194.7</v>
      </c>
      <c r="K7544">
        <f>INDEX(RawData!J$2:J$1048576,MATCH(FmtData!$B$4+(ROW()-10),RawData!$A$2:$A$1048576,0))</f>
        <v>193.8</v>
      </c>
      <c r="L7544">
        <f>INDEX(RawData!K$2:K$1048576,MATCH(FmtData!$B$4+(ROW()-10),RawData!$A$2:$A$1048576,0))</f>
        <v>193.9</v>
      </c>
      <c r="M7544">
        <f>INDEX(RawData!L$2:L$1048576,MATCH(FmtData!$B$4+(ROW()-10),RawData!$A$2:$A$1048576,0))</f>
        <v>23.2</v>
      </c>
      <c r="N7544">
        <f>INDEX(RawData!M$2:M$1048576,MATCH(FmtData!$B$4+(ROW()-10),RawData!$A$2:$A$1048576,0))</f>
        <v>21.9</v>
      </c>
      <c r="O7544">
        <f>INDEX(RawData!N$2:N$1048576,MATCH(FmtData!$B$4+(ROW()-10),RawData!$A$2:$A$1048576,0))</f>
        <v>176.3</v>
      </c>
      <c r="P7544">
        <f>INDEX(RawData!O$2:O$1048576,MATCH(FmtData!$B$4+(ROW()-10),RawData!$A$2:$A$1048576,0))</f>
        <v>35.819800000000001</v>
      </c>
      <c r="Q7544">
        <f>INDEX(RawData!P$2:P$1048576,MATCH(FmtData!$B$4+(ROW()-10),RawData!$A$2:$A$1048576,0))</f>
        <v>229.86600000000001</v>
      </c>
      <c r="R7544">
        <f>INDEX(RawData!Q$2:Q$1048576,MATCH(FmtData!$B$4+(ROW()-10),RawData!$A$2:$A$1048576,0))</f>
        <v>1.8310500000000001E-3</v>
      </c>
      <c r="S7544">
        <f>INDEX(RawData!R$2:R$1048576,MATCH(FmtData!$B$4+(ROW()-10),RawData!$A$2:$A$1048576,0))</f>
        <v>0.51633799999999996</v>
      </c>
      <c r="T7544">
        <f>INDEX(RawData!S$2:S$1048576,MATCH(FmtData!$B$4+(ROW()-10),RawData!$A$2:$A$1048576,0))</f>
        <v>0.52676999999999996</v>
      </c>
      <c r="U7544">
        <f>INDEX(RawData!T$2:T$1048576,MATCH(FmtData!$B$4+(ROW()-10),RawData!$A$2:$A$1048576,0))</f>
        <v>-7.6293899999999998E-3</v>
      </c>
      <c r="V7544">
        <f>INDEX(RawData!U$2:U$1048576,MATCH(FmtData!$B$4+(ROW()-10),RawData!$A$2:$A$1048576,0))</f>
        <v>0.19836400000000001</v>
      </c>
      <c r="W7544" s="8">
        <f t="shared" si="2579"/>
        <v>0.20599339</v>
      </c>
      <c r="X7544" s="8">
        <f t="shared" si="2580"/>
        <v>-0.26073607999999993</v>
      </c>
      <c r="Y7544" s="8">
        <f t="shared" si="2581"/>
        <v>-0.15884651999999996</v>
      </c>
      <c r="Z7544" s="8">
        <f t="shared" si="2582"/>
        <v>10.152691814042056</v>
      </c>
      <c r="AA7544" s="8">
        <f t="shared" si="2583"/>
        <v>10.050802254042056</v>
      </c>
      <c r="AB7544" s="8">
        <f t="shared" si="2584"/>
        <v>10.101747034042056</v>
      </c>
      <c r="AC7544" s="6">
        <f t="shared" si="2599"/>
        <v>-277.46699999999998</v>
      </c>
      <c r="AD7544" s="15">
        <f t="shared" si="2596"/>
        <v>-17.694999999999936</v>
      </c>
      <c r="AE7544" s="15">
        <f t="shared" si="2597"/>
        <v>68.452791551277301</v>
      </c>
      <c r="AF7544" s="15">
        <f t="shared" si="2598"/>
        <v>41.299610510253387</v>
      </c>
      <c r="AG7544" s="15">
        <f t="shared" si="2585"/>
        <v>54.811079706319902</v>
      </c>
      <c r="AH7544" s="15">
        <f t="shared" si="2600"/>
        <v>-118.57360518134806</v>
      </c>
      <c r="AI7544" s="17">
        <f t="shared" si="2586"/>
        <v>1.1909697171183491</v>
      </c>
      <c r="AJ7544" s="17">
        <f t="shared" si="2587"/>
        <v>0.94451426226941204</v>
      </c>
      <c r="AK7544" s="17">
        <f t="shared" si="2588"/>
        <v>0.75951461028015788</v>
      </c>
      <c r="AL7544" s="17">
        <f t="shared" si="2589"/>
        <v>0.78174490703777533</v>
      </c>
      <c r="AM7544" s="17">
        <f t="shared" si="2590"/>
        <v>0.77052274714301561</v>
      </c>
      <c r="AN7544" s="17">
        <f t="shared" si="2591"/>
        <v>0.94451426226941204</v>
      </c>
      <c r="AO7544" s="17">
        <f t="shared" si="2595"/>
        <v>0</v>
      </c>
      <c r="AP7544" s="17">
        <f t="shared" si="2592"/>
        <v>7.7052274714301561</v>
      </c>
      <c r="AQ7544" s="17">
        <f t="shared" si="2593"/>
        <v>11.909697171183492</v>
      </c>
      <c r="AR7544" s="17">
        <f t="shared" si="2594"/>
        <v>20.024373809199783</v>
      </c>
    </row>
    <row r="7545" spans="2:44" x14ac:dyDescent="0.25">
      <c r="B7545">
        <f>INDEX(RawData!$A$2:$A$1048576,MATCH(FmtData!$B$4+(ROW()-10),RawData!$A$2:$A$1048576,0))</f>
        <v>7730</v>
      </c>
      <c r="C7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5)</f>
        <v>42236.539965277778</v>
      </c>
      <c r="D7545" s="46">
        <f>IF($B$6=1,MID(INDEX(RawData!$B$2:$B$1048576, MATCH(FmtData!$B$4+(ROW()-10),RawData!$A$2:$A$1048576,0)),12,8)+$B$5/24,INDEX(RawData!$C$2:$C$1048576, MATCH(FmtData!$B$4+(ROW()-10),RawData!$A$2:$A$1048576,0)))</f>
        <v>0.53996527777777781</v>
      </c>
      <c r="E7545">
        <f>INDEX(RawData!D$2:D$1048576,MATCH(FmtData!$B$4+(ROW()-10),RawData!$A$2:$A$1048576,0))</f>
        <v>2903.37</v>
      </c>
      <c r="F7545">
        <f>INDEX(RawData!E$2:E$1048576,MATCH(FmtData!$B$4+(ROW()-10),RawData!$A$2:$A$1048576,0))</f>
        <v>5.0183099999999996</v>
      </c>
      <c r="G7545">
        <f>INDEX(RawData!F$2:F$1048576,MATCH(FmtData!$B$4+(ROW()-10),RawData!$A$2:$A$1048576,0))</f>
        <v>-164.74199999999999</v>
      </c>
      <c r="H7545">
        <f>INDEX(RawData!G$2:G$1048576,MATCH(FmtData!$B$4+(ROW()-10),RawData!$A$2:$A$1048576,0))</f>
        <v>0.49984099999999998</v>
      </c>
      <c r="I7545">
        <f>INDEX(RawData!H$2:H$1048576,MATCH(FmtData!$B$4+(ROW()-10),RawData!$A$2:$A$1048576,0))</f>
        <v>-3.71981E-3</v>
      </c>
      <c r="J7545">
        <f>INDEX(RawData!I$2:I$1048576,MATCH(FmtData!$B$4+(ROW()-10),RawData!$A$2:$A$1048576,0))</f>
        <v>194.7</v>
      </c>
      <c r="K7545">
        <f>INDEX(RawData!J$2:J$1048576,MATCH(FmtData!$B$4+(ROW()-10),RawData!$A$2:$A$1048576,0))</f>
        <v>194.2</v>
      </c>
      <c r="L7545">
        <f>INDEX(RawData!K$2:K$1048576,MATCH(FmtData!$B$4+(ROW()-10),RawData!$A$2:$A$1048576,0))</f>
        <v>194.1</v>
      </c>
      <c r="M7545">
        <f>INDEX(RawData!L$2:L$1048576,MATCH(FmtData!$B$4+(ROW()-10),RawData!$A$2:$A$1048576,0))</f>
        <v>23.2</v>
      </c>
      <c r="N7545">
        <f>INDEX(RawData!M$2:M$1048576,MATCH(FmtData!$B$4+(ROW()-10),RawData!$A$2:$A$1048576,0))</f>
        <v>22</v>
      </c>
      <c r="O7545">
        <f>INDEX(RawData!N$2:N$1048576,MATCH(FmtData!$B$4+(ROW()-10),RawData!$A$2:$A$1048576,0))</f>
        <v>176.3</v>
      </c>
      <c r="P7545">
        <f>INDEX(RawData!O$2:O$1048576,MATCH(FmtData!$B$4+(ROW()-10),RawData!$A$2:$A$1048576,0))</f>
        <v>35.819800000000001</v>
      </c>
      <c r="Q7545">
        <f>INDEX(RawData!P$2:P$1048576,MATCH(FmtData!$B$4+(ROW()-10),RawData!$A$2:$A$1048576,0))</f>
        <v>229.99</v>
      </c>
      <c r="R7545">
        <f>INDEX(RawData!Q$2:Q$1048576,MATCH(FmtData!$B$4+(ROW()-10),RawData!$A$2:$A$1048576,0))</f>
        <v>1.8310500000000001E-3</v>
      </c>
      <c r="S7545">
        <f>INDEX(RawData!R$2:R$1048576,MATCH(FmtData!$B$4+(ROW()-10),RawData!$A$2:$A$1048576,0))</f>
        <v>0.51633799999999996</v>
      </c>
      <c r="T7545">
        <f>INDEX(RawData!S$2:S$1048576,MATCH(FmtData!$B$4+(ROW()-10),RawData!$A$2:$A$1048576,0))</f>
        <v>0.52676999999999996</v>
      </c>
      <c r="U7545">
        <f>INDEX(RawData!T$2:T$1048576,MATCH(FmtData!$B$4+(ROW()-10),RawData!$A$2:$A$1048576,0))</f>
        <v>7.6293899999999998E-3</v>
      </c>
      <c r="V7545">
        <f>INDEX(RawData!U$2:U$1048576,MATCH(FmtData!$B$4+(ROW()-10),RawData!$A$2:$A$1048576,0))</f>
        <v>0.19836400000000001</v>
      </c>
      <c r="W7545" s="8">
        <f t="shared" si="2579"/>
        <v>0.19073461000000003</v>
      </c>
      <c r="X7545" s="8">
        <f t="shared" si="2580"/>
        <v>-0.26073607999999993</v>
      </c>
      <c r="Y7545" s="8">
        <f t="shared" si="2581"/>
        <v>-0.15884651999999996</v>
      </c>
      <c r="Z7545" s="8">
        <f t="shared" si="2582"/>
        <v>10.152691814042056</v>
      </c>
      <c r="AA7545" s="8">
        <f t="shared" si="2583"/>
        <v>10.050802254042056</v>
      </c>
      <c r="AB7545" s="8">
        <f t="shared" si="2584"/>
        <v>10.101747034042056</v>
      </c>
      <c r="AC7545" s="6">
        <f t="shared" si="2599"/>
        <v>-277.34300000000002</v>
      </c>
      <c r="AD7545" s="15">
        <f t="shared" si="2596"/>
        <v>-17.57099999999997</v>
      </c>
      <c r="AE7545" s="15">
        <f t="shared" si="2597"/>
        <v>68.452791551277301</v>
      </c>
      <c r="AF7545" s="15">
        <f t="shared" si="2598"/>
        <v>41.299610510253387</v>
      </c>
      <c r="AG7545" s="15">
        <f t="shared" si="2585"/>
        <v>54.811079706319902</v>
      </c>
      <c r="AH7545" s="15">
        <f t="shared" si="2600"/>
        <v>-118.44960518134809</v>
      </c>
      <c r="AI7545" s="17">
        <f t="shared" si="2586"/>
        <v>1.1907272470988071</v>
      </c>
      <c r="AJ7545" s="17">
        <f t="shared" si="2587"/>
        <v>0.94436175450752824</v>
      </c>
      <c r="AK7545" s="17">
        <f t="shared" si="2588"/>
        <v>0.75951461028015788</v>
      </c>
      <c r="AL7545" s="17">
        <f t="shared" si="2589"/>
        <v>0.78174490703777533</v>
      </c>
      <c r="AM7545" s="17">
        <f t="shared" si="2590"/>
        <v>0.77052274714301561</v>
      </c>
      <c r="AN7545" s="17">
        <f t="shared" si="2591"/>
        <v>0.94436175450752824</v>
      </c>
      <c r="AO7545" s="17">
        <f t="shared" si="2595"/>
        <v>0</v>
      </c>
      <c r="AP7545" s="17">
        <f t="shared" si="2592"/>
        <v>7.7052274714301561</v>
      </c>
      <c r="AQ7545" s="17">
        <f t="shared" si="2593"/>
        <v>11.907272470988071</v>
      </c>
      <c r="AR7545" s="17">
        <f t="shared" si="2594"/>
        <v>20.017961707267283</v>
      </c>
    </row>
    <row r="7546" spans="2:44" x14ac:dyDescent="0.25">
      <c r="B7546">
        <f>INDEX(RawData!$A$2:$A$1048576,MATCH(FmtData!$B$4+(ROW()-10),RawData!$A$2:$A$1048576,0))</f>
        <v>7731</v>
      </c>
      <c r="C7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6)</f>
        <v>42236.551539351851</v>
      </c>
      <c r="D7546" s="46">
        <f>IF($B$6=1,MID(INDEX(RawData!$B$2:$B$1048576, MATCH(FmtData!$B$4+(ROW()-10),RawData!$A$2:$A$1048576,0)),12,8)+$B$5/24,INDEX(RawData!$C$2:$C$1048576, MATCH(FmtData!$B$4+(ROW()-10),RawData!$A$2:$A$1048576,0)))</f>
        <v>0.55153935185185188</v>
      </c>
      <c r="E7546">
        <f>INDEX(RawData!D$2:D$1048576,MATCH(FmtData!$B$4+(ROW()-10),RawData!$A$2:$A$1048576,0))</f>
        <v>2901.19</v>
      </c>
      <c r="F7546">
        <f>INDEX(RawData!E$2:E$1048576,MATCH(FmtData!$B$4+(ROW()-10),RawData!$A$2:$A$1048576,0))</f>
        <v>6.25</v>
      </c>
      <c r="G7546">
        <f>INDEX(RawData!F$2:F$1048576,MATCH(FmtData!$B$4+(ROW()-10),RawData!$A$2:$A$1048576,0))</f>
        <v>-164.74199999999999</v>
      </c>
      <c r="H7546">
        <f>INDEX(RawData!G$2:G$1048576,MATCH(FmtData!$B$4+(ROW()-10),RawData!$A$2:$A$1048576,0))</f>
        <v>0.49980400000000003</v>
      </c>
      <c r="I7546">
        <f>INDEX(RawData!H$2:H$1048576,MATCH(FmtData!$B$4+(ROW()-10),RawData!$A$2:$A$1048576,0))</f>
        <v>-3.71981E-3</v>
      </c>
      <c r="J7546">
        <f>INDEX(RawData!I$2:I$1048576,MATCH(FmtData!$B$4+(ROW()-10),RawData!$A$2:$A$1048576,0))</f>
        <v>196.2</v>
      </c>
      <c r="K7546">
        <f>INDEX(RawData!J$2:J$1048576,MATCH(FmtData!$B$4+(ROW()-10),RawData!$A$2:$A$1048576,0))</f>
        <v>196.5</v>
      </c>
      <c r="L7546">
        <f>INDEX(RawData!K$2:K$1048576,MATCH(FmtData!$B$4+(ROW()-10),RawData!$A$2:$A$1048576,0))</f>
        <v>194.2</v>
      </c>
      <c r="M7546">
        <f>INDEX(RawData!L$2:L$1048576,MATCH(FmtData!$B$4+(ROW()-10),RawData!$A$2:$A$1048576,0))</f>
        <v>23.3</v>
      </c>
      <c r="N7546">
        <f>INDEX(RawData!M$2:M$1048576,MATCH(FmtData!$B$4+(ROW()-10),RawData!$A$2:$A$1048576,0))</f>
        <v>22</v>
      </c>
      <c r="O7546">
        <f>INDEX(RawData!N$2:N$1048576,MATCH(FmtData!$B$4+(ROW()-10),RawData!$A$2:$A$1048576,0))</f>
        <v>176.1</v>
      </c>
      <c r="P7546">
        <f>INDEX(RawData!O$2:O$1048576,MATCH(FmtData!$B$4+(ROW()-10),RawData!$A$2:$A$1048576,0))</f>
        <v>35.831699999999998</v>
      </c>
      <c r="Q7546">
        <f>INDEX(RawData!P$2:P$1048576,MATCH(FmtData!$B$4+(ROW()-10),RawData!$A$2:$A$1048576,0))</f>
        <v>229.47900000000001</v>
      </c>
      <c r="R7546">
        <f>INDEX(RawData!Q$2:Q$1048576,MATCH(FmtData!$B$4+(ROW()-10),RawData!$A$2:$A$1048576,0))</f>
        <v>1.8310500000000001E-3</v>
      </c>
      <c r="S7546">
        <f>INDEX(RawData!R$2:R$1048576,MATCH(FmtData!$B$4+(ROW()-10),RawData!$A$2:$A$1048576,0))</f>
        <v>0.51633799999999996</v>
      </c>
      <c r="T7546">
        <f>INDEX(RawData!S$2:S$1048576,MATCH(FmtData!$B$4+(ROW()-10),RawData!$A$2:$A$1048576,0))</f>
        <v>0.52676999999999996</v>
      </c>
      <c r="U7546">
        <f>INDEX(RawData!T$2:T$1048576,MATCH(FmtData!$B$4+(ROW()-10),RawData!$A$2:$A$1048576,0))</f>
        <v>-7.6293899999999998E-3</v>
      </c>
      <c r="V7546">
        <f>INDEX(RawData!U$2:U$1048576,MATCH(FmtData!$B$4+(ROW()-10),RawData!$A$2:$A$1048576,0))</f>
        <v>0.19836400000000001</v>
      </c>
      <c r="W7546" s="8">
        <f t="shared" si="2579"/>
        <v>0.20599339</v>
      </c>
      <c r="X7546" s="8">
        <f t="shared" si="2580"/>
        <v>-0.26073607999999993</v>
      </c>
      <c r="Y7546" s="8">
        <f t="shared" si="2581"/>
        <v>-0.15884651999999996</v>
      </c>
      <c r="Z7546" s="8">
        <f t="shared" si="2582"/>
        <v>10.152691814042056</v>
      </c>
      <c r="AA7546" s="8">
        <f t="shared" si="2583"/>
        <v>10.050802254042056</v>
      </c>
      <c r="AB7546" s="8">
        <f t="shared" si="2584"/>
        <v>10.101747034042056</v>
      </c>
      <c r="AC7546" s="6">
        <f t="shared" si="2599"/>
        <v>-277.85400000000004</v>
      </c>
      <c r="AD7546" s="15">
        <f t="shared" si="2596"/>
        <v>-18.081999999999994</v>
      </c>
      <c r="AE7546" s="15">
        <f t="shared" si="2597"/>
        <v>68.452791551277301</v>
      </c>
      <c r="AF7546" s="15">
        <f t="shared" si="2598"/>
        <v>41.299610510253387</v>
      </c>
      <c r="AG7546" s="15">
        <f t="shared" si="2585"/>
        <v>54.811079706319902</v>
      </c>
      <c r="AH7546" s="15">
        <f t="shared" si="2600"/>
        <v>-118.96060518134811</v>
      </c>
      <c r="AI7546" s="17">
        <f t="shared" si="2586"/>
        <v>1.1917270936587194</v>
      </c>
      <c r="AJ7546" s="17">
        <f t="shared" si="2587"/>
        <v>0.9449905509970532</v>
      </c>
      <c r="AK7546" s="17">
        <f t="shared" si="2588"/>
        <v>0.75951461028015788</v>
      </c>
      <c r="AL7546" s="17">
        <f t="shared" si="2589"/>
        <v>0.78174490703777533</v>
      </c>
      <c r="AM7546" s="17">
        <f t="shared" si="2590"/>
        <v>0.77052274714301561</v>
      </c>
      <c r="AN7546" s="17">
        <f t="shared" si="2591"/>
        <v>0.9449905509970532</v>
      </c>
      <c r="AO7546" s="17">
        <f t="shared" si="2595"/>
        <v>0</v>
      </c>
      <c r="AP7546" s="17">
        <f t="shared" si="2592"/>
        <v>7.7052274714301561</v>
      </c>
      <c r="AQ7546" s="17">
        <f t="shared" si="2593"/>
        <v>11.917270936587194</v>
      </c>
      <c r="AR7546" s="17">
        <f t="shared" si="2594"/>
        <v>20.002931188758847</v>
      </c>
    </row>
    <row r="7547" spans="2:44" x14ac:dyDescent="0.25">
      <c r="B7547">
        <f>INDEX(RawData!$A$2:$A$1048576,MATCH(FmtData!$B$4+(ROW()-10),RawData!$A$2:$A$1048576,0))</f>
        <v>7732</v>
      </c>
      <c r="C7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7)</f>
        <v>42236.563125000001</v>
      </c>
      <c r="D7547" s="46">
        <f>IF($B$6=1,MID(INDEX(RawData!$B$2:$B$1048576, MATCH(FmtData!$B$4+(ROW()-10),RawData!$A$2:$A$1048576,0)),12,8)+$B$5/24,INDEX(RawData!$C$2:$C$1048576, MATCH(FmtData!$B$4+(ROW()-10),RawData!$A$2:$A$1048576,0)))</f>
        <v>0.56312499999999999</v>
      </c>
      <c r="E7547">
        <f>INDEX(RawData!D$2:D$1048576,MATCH(FmtData!$B$4+(ROW()-10),RawData!$A$2:$A$1048576,0))</f>
        <v>2903.37</v>
      </c>
      <c r="F7547">
        <f>INDEX(RawData!E$2:E$1048576,MATCH(FmtData!$B$4+(ROW()-10),RawData!$A$2:$A$1048576,0))</f>
        <v>6.25</v>
      </c>
      <c r="G7547">
        <f>INDEX(RawData!F$2:F$1048576,MATCH(FmtData!$B$4+(ROW()-10),RawData!$A$2:$A$1048576,0))</f>
        <v>-164.74199999999999</v>
      </c>
      <c r="H7547">
        <f>INDEX(RawData!G$2:G$1048576,MATCH(FmtData!$B$4+(ROW()-10),RawData!$A$2:$A$1048576,0))</f>
        <v>0.49982199999999999</v>
      </c>
      <c r="I7547">
        <f>INDEX(RawData!H$2:H$1048576,MATCH(FmtData!$B$4+(ROW()-10),RawData!$A$2:$A$1048576,0))</f>
        <v>-3.53587E-3</v>
      </c>
      <c r="J7547">
        <f>INDEX(RawData!I$2:I$1048576,MATCH(FmtData!$B$4+(ROW()-10),RawData!$A$2:$A$1048576,0))</f>
        <v>197.5</v>
      </c>
      <c r="K7547">
        <f>INDEX(RawData!J$2:J$1048576,MATCH(FmtData!$B$4+(ROW()-10),RawData!$A$2:$A$1048576,0))</f>
        <v>196.1</v>
      </c>
      <c r="L7547">
        <f>INDEX(RawData!K$2:K$1048576,MATCH(FmtData!$B$4+(ROW()-10),RawData!$A$2:$A$1048576,0))</f>
        <v>193.2</v>
      </c>
      <c r="M7547">
        <f>INDEX(RawData!L$2:L$1048576,MATCH(FmtData!$B$4+(ROW()-10),RawData!$A$2:$A$1048576,0))</f>
        <v>23.5</v>
      </c>
      <c r="N7547">
        <f>INDEX(RawData!M$2:M$1048576,MATCH(FmtData!$B$4+(ROW()-10),RawData!$A$2:$A$1048576,0))</f>
        <v>21.9</v>
      </c>
      <c r="O7547">
        <f>INDEX(RawData!N$2:N$1048576,MATCH(FmtData!$B$4+(ROW()-10),RawData!$A$2:$A$1048576,0))</f>
        <v>176.2</v>
      </c>
      <c r="P7547">
        <f>INDEX(RawData!O$2:O$1048576,MATCH(FmtData!$B$4+(ROW()-10),RawData!$A$2:$A$1048576,0))</f>
        <v>35.819800000000001</v>
      </c>
      <c r="Q7547">
        <f>INDEX(RawData!P$2:P$1048576,MATCH(FmtData!$B$4+(ROW()-10),RawData!$A$2:$A$1048576,0))</f>
        <v>229.47900000000001</v>
      </c>
      <c r="R7547">
        <f>INDEX(RawData!Q$2:Q$1048576,MATCH(FmtData!$B$4+(ROW()-10),RawData!$A$2:$A$1048576,0))</f>
        <v>1.8310500000000001E-3</v>
      </c>
      <c r="S7547">
        <f>INDEX(RawData!R$2:R$1048576,MATCH(FmtData!$B$4+(ROW()-10),RawData!$A$2:$A$1048576,0))</f>
        <v>0.51633799999999996</v>
      </c>
      <c r="T7547">
        <f>INDEX(RawData!S$2:S$1048576,MATCH(FmtData!$B$4+(ROW()-10),RawData!$A$2:$A$1048576,0))</f>
        <v>0.52676999999999996</v>
      </c>
      <c r="U7547">
        <f>INDEX(RawData!T$2:T$1048576,MATCH(FmtData!$B$4+(ROW()-10),RawData!$A$2:$A$1048576,0))</f>
        <v>0</v>
      </c>
      <c r="V7547">
        <f>INDEX(RawData!U$2:U$1048576,MATCH(FmtData!$B$4+(ROW()-10),RawData!$A$2:$A$1048576,0))</f>
        <v>0.19836400000000001</v>
      </c>
      <c r="W7547" s="8">
        <f t="shared" si="2579"/>
        <v>0.19836400000000001</v>
      </c>
      <c r="X7547" s="8">
        <f t="shared" si="2580"/>
        <v>-0.26073607999999993</v>
      </c>
      <c r="Y7547" s="8">
        <f t="shared" si="2581"/>
        <v>-0.15884651999999996</v>
      </c>
      <c r="Z7547" s="8">
        <f t="shared" si="2582"/>
        <v>10.152691814042056</v>
      </c>
      <c r="AA7547" s="8">
        <f t="shared" si="2583"/>
        <v>10.050802254042056</v>
      </c>
      <c r="AB7547" s="8">
        <f t="shared" si="2584"/>
        <v>10.101747034042056</v>
      </c>
      <c r="AC7547" s="6">
        <f t="shared" si="2599"/>
        <v>-277.85400000000004</v>
      </c>
      <c r="AD7547" s="15">
        <f t="shared" si="2596"/>
        <v>-18.081999999999994</v>
      </c>
      <c r="AE7547" s="15">
        <f t="shared" si="2597"/>
        <v>68.452791551277301</v>
      </c>
      <c r="AF7547" s="15">
        <f t="shared" si="2598"/>
        <v>41.299610510253387</v>
      </c>
      <c r="AG7547" s="15">
        <f t="shared" si="2585"/>
        <v>54.811079706319902</v>
      </c>
      <c r="AH7547" s="15">
        <f t="shared" si="2600"/>
        <v>-118.96060518134811</v>
      </c>
      <c r="AI7547" s="17">
        <f t="shared" si="2586"/>
        <v>1.1917270936587194</v>
      </c>
      <c r="AJ7547" s="17">
        <f t="shared" si="2587"/>
        <v>0.9449905509970532</v>
      </c>
      <c r="AK7547" s="17">
        <f t="shared" si="2588"/>
        <v>0.75951461028015788</v>
      </c>
      <c r="AL7547" s="17">
        <f t="shared" si="2589"/>
        <v>0.78174490703777533</v>
      </c>
      <c r="AM7547" s="17">
        <f t="shared" si="2590"/>
        <v>0.77052274714301561</v>
      </c>
      <c r="AN7547" s="17">
        <f t="shared" si="2591"/>
        <v>0.9449905509970532</v>
      </c>
      <c r="AO7547" s="17">
        <f t="shared" si="2595"/>
        <v>0</v>
      </c>
      <c r="AP7547" s="17">
        <f t="shared" si="2592"/>
        <v>7.7052274714301561</v>
      </c>
      <c r="AQ7547" s="17">
        <f t="shared" si="2593"/>
        <v>11.917270936587194</v>
      </c>
      <c r="AR7547" s="17">
        <f t="shared" si="2594"/>
        <v>20.017961707267283</v>
      </c>
    </row>
    <row r="7548" spans="2:44" x14ac:dyDescent="0.25">
      <c r="B7548">
        <f>INDEX(RawData!$A$2:$A$1048576,MATCH(FmtData!$B$4+(ROW()-10),RawData!$A$2:$A$1048576,0))</f>
        <v>7733</v>
      </c>
      <c r="C7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8)</f>
        <v>42236.574699074074</v>
      </c>
      <c r="D7548" s="46">
        <f>IF($B$6=1,MID(INDEX(RawData!$B$2:$B$1048576, MATCH(FmtData!$B$4+(ROW()-10),RawData!$A$2:$A$1048576,0)),12,8)+$B$5/24,INDEX(RawData!$C$2:$C$1048576, MATCH(FmtData!$B$4+(ROW()-10),RawData!$A$2:$A$1048576,0)))</f>
        <v>0.57469907407407406</v>
      </c>
      <c r="E7548">
        <f>INDEX(RawData!D$2:D$1048576,MATCH(FmtData!$B$4+(ROW()-10),RawData!$A$2:$A$1048576,0))</f>
        <v>2900.26</v>
      </c>
      <c r="F7548">
        <f>INDEX(RawData!E$2:E$1048576,MATCH(FmtData!$B$4+(ROW()-10),RawData!$A$2:$A$1048576,0))</f>
        <v>7.1738299999999997</v>
      </c>
      <c r="G7548">
        <f>INDEX(RawData!F$2:F$1048576,MATCH(FmtData!$B$4+(ROW()-10),RawData!$A$2:$A$1048576,0))</f>
        <v>-175.92599999999999</v>
      </c>
      <c r="H7548">
        <f>INDEX(RawData!G$2:G$1048576,MATCH(FmtData!$B$4+(ROW()-10),RawData!$A$2:$A$1048576,0))</f>
        <v>0.49982199999999999</v>
      </c>
      <c r="I7548">
        <f>INDEX(RawData!H$2:H$1048576,MATCH(FmtData!$B$4+(ROW()-10),RawData!$A$2:$A$1048576,0))</f>
        <v>-3.71981E-3</v>
      </c>
      <c r="J7548">
        <f>INDEX(RawData!I$2:I$1048576,MATCH(FmtData!$B$4+(ROW()-10),RawData!$A$2:$A$1048576,0))</f>
        <v>197.9</v>
      </c>
      <c r="K7548">
        <f>INDEX(RawData!J$2:J$1048576,MATCH(FmtData!$B$4+(ROW()-10),RawData!$A$2:$A$1048576,0))</f>
        <v>195</v>
      </c>
      <c r="L7548">
        <f>INDEX(RawData!K$2:K$1048576,MATCH(FmtData!$B$4+(ROW()-10),RawData!$A$2:$A$1048576,0))</f>
        <v>193.8</v>
      </c>
      <c r="M7548">
        <f>INDEX(RawData!L$2:L$1048576,MATCH(FmtData!$B$4+(ROW()-10),RawData!$A$2:$A$1048576,0))</f>
        <v>23.5</v>
      </c>
      <c r="N7548">
        <f>INDEX(RawData!M$2:M$1048576,MATCH(FmtData!$B$4+(ROW()-10),RawData!$A$2:$A$1048576,0))</f>
        <v>22</v>
      </c>
      <c r="O7548">
        <f>INDEX(RawData!N$2:N$1048576,MATCH(FmtData!$B$4+(ROW()-10),RawData!$A$2:$A$1048576,0))</f>
        <v>176.2</v>
      </c>
      <c r="P7548">
        <f>INDEX(RawData!O$2:O$1048576,MATCH(FmtData!$B$4+(ROW()-10),RawData!$A$2:$A$1048576,0))</f>
        <v>35.819800000000001</v>
      </c>
      <c r="Q7548">
        <f>INDEX(RawData!P$2:P$1048576,MATCH(FmtData!$B$4+(ROW()-10),RawData!$A$2:$A$1048576,0))</f>
        <v>229.86600000000001</v>
      </c>
      <c r="R7548">
        <f>INDEX(RawData!Q$2:Q$1048576,MATCH(FmtData!$B$4+(ROW()-10),RawData!$A$2:$A$1048576,0))</f>
        <v>1.8310500000000001E-3</v>
      </c>
      <c r="S7548">
        <f>INDEX(RawData!R$2:R$1048576,MATCH(FmtData!$B$4+(ROW()-10),RawData!$A$2:$A$1048576,0))</f>
        <v>0.51633799999999996</v>
      </c>
      <c r="T7548">
        <f>INDEX(RawData!S$2:S$1048576,MATCH(FmtData!$B$4+(ROW()-10),RawData!$A$2:$A$1048576,0))</f>
        <v>0.52676999999999996</v>
      </c>
      <c r="U7548">
        <f>INDEX(RawData!T$2:T$1048576,MATCH(FmtData!$B$4+(ROW()-10),RawData!$A$2:$A$1048576,0))</f>
        <v>1.2207000000000001E-2</v>
      </c>
      <c r="V7548">
        <f>INDEX(RawData!U$2:U$1048576,MATCH(FmtData!$B$4+(ROW()-10),RawData!$A$2:$A$1048576,0))</f>
        <v>0.19836400000000001</v>
      </c>
      <c r="W7548" s="8">
        <f t="shared" si="2579"/>
        <v>0.18615700000000002</v>
      </c>
      <c r="X7548" s="8">
        <f t="shared" si="2580"/>
        <v>-0.26073607999999993</v>
      </c>
      <c r="Y7548" s="8">
        <f t="shared" si="2581"/>
        <v>-0.15884651999999996</v>
      </c>
      <c r="Z7548" s="8">
        <f t="shared" si="2582"/>
        <v>10.152691814042056</v>
      </c>
      <c r="AA7548" s="8">
        <f t="shared" si="2583"/>
        <v>10.050802254042056</v>
      </c>
      <c r="AB7548" s="8">
        <f t="shared" si="2584"/>
        <v>10.101747034042056</v>
      </c>
      <c r="AC7548" s="6">
        <f t="shared" si="2599"/>
        <v>-277.46699999999998</v>
      </c>
      <c r="AD7548" s="15">
        <f t="shared" si="2596"/>
        <v>-17.694999999999936</v>
      </c>
      <c r="AE7548" s="15">
        <f t="shared" si="2597"/>
        <v>68.452791551277301</v>
      </c>
      <c r="AF7548" s="15">
        <f t="shared" si="2598"/>
        <v>41.299610510253387</v>
      </c>
      <c r="AG7548" s="15">
        <f t="shared" si="2585"/>
        <v>54.811079706319902</v>
      </c>
      <c r="AH7548" s="15">
        <f t="shared" si="2600"/>
        <v>-118.57360518134806</v>
      </c>
      <c r="AI7548" s="17">
        <f t="shared" si="2586"/>
        <v>1.1909697171183491</v>
      </c>
      <c r="AJ7548" s="17">
        <f t="shared" si="2587"/>
        <v>0.94451426226941204</v>
      </c>
      <c r="AK7548" s="17">
        <f t="shared" si="2588"/>
        <v>0.75951461028015788</v>
      </c>
      <c r="AL7548" s="17">
        <f t="shared" si="2589"/>
        <v>0.78174490703777533</v>
      </c>
      <c r="AM7548" s="17">
        <f t="shared" si="2590"/>
        <v>0.77052274714301561</v>
      </c>
      <c r="AN7548" s="17">
        <f t="shared" si="2591"/>
        <v>0.94451426226941204</v>
      </c>
      <c r="AO7548" s="17">
        <f t="shared" si="2595"/>
        <v>0</v>
      </c>
      <c r="AP7548" s="17">
        <f t="shared" si="2592"/>
        <v>7.7052274714301561</v>
      </c>
      <c r="AQ7548" s="17">
        <f t="shared" si="2593"/>
        <v>11.909697171183492</v>
      </c>
      <c r="AR7548" s="17">
        <f t="shared" si="2594"/>
        <v>19.99651908682635</v>
      </c>
    </row>
    <row r="7549" spans="2:44" x14ac:dyDescent="0.25">
      <c r="B7549">
        <f>INDEX(RawData!$A$2:$A$1048576,MATCH(FmtData!$B$4+(ROW()-10),RawData!$A$2:$A$1048576,0))</f>
        <v>7734</v>
      </c>
      <c r="C7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9)</f>
        <v>42236.585509259261</v>
      </c>
      <c r="D7549" s="46">
        <f>IF($B$6=1,MID(INDEX(RawData!$B$2:$B$1048576, MATCH(FmtData!$B$4+(ROW()-10),RawData!$A$2:$A$1048576,0)),12,8)+$B$5/24,INDEX(RawData!$C$2:$C$1048576, MATCH(FmtData!$B$4+(ROW()-10),RawData!$A$2:$A$1048576,0)))</f>
        <v>0.58550925925925923</v>
      </c>
      <c r="E7549">
        <f>INDEX(RawData!D$2:D$1048576,MATCH(FmtData!$B$4+(ROW()-10),RawData!$A$2:$A$1048576,0))</f>
        <v>2902.44</v>
      </c>
      <c r="F7549">
        <f>INDEX(RawData!E$2:E$1048576,MATCH(FmtData!$B$4+(ROW()-10),RawData!$A$2:$A$1048576,0))</f>
        <v>6.25</v>
      </c>
      <c r="G7549">
        <f>INDEX(RawData!F$2:F$1048576,MATCH(FmtData!$B$4+(ROW()-10),RawData!$A$2:$A$1048576,0))</f>
        <v>-175.92599999999999</v>
      </c>
      <c r="H7549">
        <f>INDEX(RawData!G$2:G$1048576,MATCH(FmtData!$B$4+(ROW()-10),RawData!$A$2:$A$1048576,0))</f>
        <v>0.49982199999999999</v>
      </c>
      <c r="I7549">
        <f>INDEX(RawData!H$2:H$1048576,MATCH(FmtData!$B$4+(ROW()-10),RawData!$A$2:$A$1048576,0))</f>
        <v>-3.71981E-3</v>
      </c>
      <c r="J7549">
        <f>INDEX(RawData!I$2:I$1048576,MATCH(FmtData!$B$4+(ROW()-10),RawData!$A$2:$A$1048576,0))</f>
        <v>197</v>
      </c>
      <c r="K7549">
        <f>INDEX(RawData!J$2:J$1048576,MATCH(FmtData!$B$4+(ROW()-10),RawData!$A$2:$A$1048576,0))</f>
        <v>196</v>
      </c>
      <c r="L7549">
        <f>INDEX(RawData!K$2:K$1048576,MATCH(FmtData!$B$4+(ROW()-10),RawData!$A$2:$A$1048576,0))</f>
        <v>194</v>
      </c>
      <c r="M7549">
        <f>INDEX(RawData!L$2:L$1048576,MATCH(FmtData!$B$4+(ROW()-10),RawData!$A$2:$A$1048576,0))</f>
        <v>23.4</v>
      </c>
      <c r="N7549">
        <f>INDEX(RawData!M$2:M$1048576,MATCH(FmtData!$B$4+(ROW()-10),RawData!$A$2:$A$1048576,0))</f>
        <v>21.9</v>
      </c>
      <c r="O7549">
        <f>INDEX(RawData!N$2:N$1048576,MATCH(FmtData!$B$4+(ROW()-10),RawData!$A$2:$A$1048576,0))</f>
        <v>176.2</v>
      </c>
      <c r="P7549">
        <f>INDEX(RawData!O$2:O$1048576,MATCH(FmtData!$B$4+(ROW()-10),RawData!$A$2:$A$1048576,0))</f>
        <v>35.819800000000001</v>
      </c>
      <c r="Q7549">
        <f>INDEX(RawData!P$2:P$1048576,MATCH(FmtData!$B$4+(ROW()-10),RawData!$A$2:$A$1048576,0))</f>
        <v>229.63300000000001</v>
      </c>
      <c r="R7549">
        <f>INDEX(RawData!Q$2:Q$1048576,MATCH(FmtData!$B$4+(ROW()-10),RawData!$A$2:$A$1048576,0))</f>
        <v>1.8310500000000001E-3</v>
      </c>
      <c r="S7549">
        <f>INDEX(RawData!R$2:R$1048576,MATCH(FmtData!$B$4+(ROW()-10),RawData!$A$2:$A$1048576,0))</f>
        <v>0.51633799999999996</v>
      </c>
      <c r="T7549">
        <f>INDEX(RawData!S$2:S$1048576,MATCH(FmtData!$B$4+(ROW()-10),RawData!$A$2:$A$1048576,0))</f>
        <v>0.52676999999999996</v>
      </c>
      <c r="U7549">
        <f>INDEX(RawData!T$2:T$1048576,MATCH(FmtData!$B$4+(ROW()-10),RawData!$A$2:$A$1048576,0))</f>
        <v>-3.0517600000000001E-3</v>
      </c>
      <c r="V7549">
        <f>INDEX(RawData!U$2:U$1048576,MATCH(FmtData!$B$4+(ROW()-10),RawData!$A$2:$A$1048576,0))</f>
        <v>0.12207</v>
      </c>
      <c r="W7549" s="8">
        <f t="shared" si="2579"/>
        <v>0.12512176</v>
      </c>
      <c r="X7549" s="8">
        <f t="shared" si="2580"/>
        <v>-0.26073607999999993</v>
      </c>
      <c r="Y7549" s="8">
        <f t="shared" si="2581"/>
        <v>-0.15884651999999996</v>
      </c>
      <c r="Z7549" s="8">
        <f t="shared" si="2582"/>
        <v>10.152691814042056</v>
      </c>
      <c r="AA7549" s="8">
        <f t="shared" si="2583"/>
        <v>10.050802254042056</v>
      </c>
      <c r="AB7549" s="8">
        <f t="shared" si="2584"/>
        <v>10.101747034042056</v>
      </c>
      <c r="AC7549" s="6">
        <f t="shared" si="2599"/>
        <v>-277.70000000000005</v>
      </c>
      <c r="AD7549" s="15">
        <f t="shared" si="2596"/>
        <v>-17.927999999999997</v>
      </c>
      <c r="AE7549" s="15">
        <f t="shared" si="2597"/>
        <v>68.452791551277301</v>
      </c>
      <c r="AF7549" s="15">
        <f t="shared" si="2598"/>
        <v>41.299610510253387</v>
      </c>
      <c r="AG7549" s="15">
        <f t="shared" si="2585"/>
        <v>54.811079706319902</v>
      </c>
      <c r="AH7549" s="15">
        <f t="shared" si="2600"/>
        <v>-118.80660518134812</v>
      </c>
      <c r="AI7549" s="17">
        <f t="shared" si="2586"/>
        <v>1.1914255933154954</v>
      </c>
      <c r="AJ7549" s="17">
        <f t="shared" si="2587"/>
        <v>0.94480096255147783</v>
      </c>
      <c r="AK7549" s="17">
        <f t="shared" si="2588"/>
        <v>0.75951461028015788</v>
      </c>
      <c r="AL7549" s="17">
        <f t="shared" si="2589"/>
        <v>0.78174490703777533</v>
      </c>
      <c r="AM7549" s="17">
        <f t="shared" si="2590"/>
        <v>0.77052274714301561</v>
      </c>
      <c r="AN7549" s="17">
        <f t="shared" si="2591"/>
        <v>0.94480096255147783</v>
      </c>
      <c r="AO7549" s="17">
        <f t="shared" si="2595"/>
        <v>0</v>
      </c>
      <c r="AP7549" s="17">
        <f t="shared" si="2592"/>
        <v>7.7052274714301561</v>
      </c>
      <c r="AQ7549" s="17">
        <f t="shared" si="2593"/>
        <v>11.914255933154953</v>
      </c>
      <c r="AR7549" s="17">
        <f t="shared" si="2594"/>
        <v>20.011549605334785</v>
      </c>
    </row>
    <row r="7550" spans="2:44" x14ac:dyDescent="0.25">
      <c r="B7550">
        <f>INDEX(RawData!$A$2:$A$1048576,MATCH(FmtData!$B$4+(ROW()-10),RawData!$A$2:$A$1048576,0))</f>
        <v>7735</v>
      </c>
      <c r="C7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0)</f>
        <v>42236.585625</v>
      </c>
      <c r="D7550" s="46">
        <f>IF($B$6=1,MID(INDEX(RawData!$B$2:$B$1048576, MATCH(FmtData!$B$4+(ROW()-10),RawData!$A$2:$A$1048576,0)),12,8)+$B$5/24,INDEX(RawData!$C$2:$C$1048576, MATCH(FmtData!$B$4+(ROW()-10),RawData!$A$2:$A$1048576,0)))</f>
        <v>0.58562499999999995</v>
      </c>
      <c r="E7550">
        <f>INDEX(RawData!D$2:D$1048576,MATCH(FmtData!$B$4+(ROW()-10),RawData!$A$2:$A$1048576,0))</f>
        <v>2903.37</v>
      </c>
      <c r="F7550">
        <f>INDEX(RawData!E$2:E$1048576,MATCH(FmtData!$B$4+(ROW()-10),RawData!$A$2:$A$1048576,0))</f>
        <v>6.25</v>
      </c>
      <c r="G7550">
        <f>INDEX(RawData!F$2:F$1048576,MATCH(FmtData!$B$4+(ROW()-10),RawData!$A$2:$A$1048576,0))</f>
        <v>-175.92599999999999</v>
      </c>
      <c r="H7550">
        <f>INDEX(RawData!G$2:G$1048576,MATCH(FmtData!$B$4+(ROW()-10),RawData!$A$2:$A$1048576,0))</f>
        <v>0.49984099999999998</v>
      </c>
      <c r="I7550">
        <f>INDEX(RawData!H$2:H$1048576,MATCH(FmtData!$B$4+(ROW()-10),RawData!$A$2:$A$1048576,0))</f>
        <v>-3.71981E-3</v>
      </c>
      <c r="J7550">
        <f>INDEX(RawData!I$2:I$1048576,MATCH(FmtData!$B$4+(ROW()-10),RawData!$A$2:$A$1048576,0))</f>
        <v>197.3</v>
      </c>
      <c r="K7550">
        <f>INDEX(RawData!J$2:J$1048576,MATCH(FmtData!$B$4+(ROW()-10),RawData!$A$2:$A$1048576,0))</f>
        <v>196.6</v>
      </c>
      <c r="L7550">
        <f>INDEX(RawData!K$2:K$1048576,MATCH(FmtData!$B$4+(ROW()-10),RawData!$A$2:$A$1048576,0))</f>
        <v>194</v>
      </c>
      <c r="M7550">
        <f>INDEX(RawData!L$2:L$1048576,MATCH(FmtData!$B$4+(ROW()-10),RawData!$A$2:$A$1048576,0))</f>
        <v>23.4</v>
      </c>
      <c r="N7550">
        <f>INDEX(RawData!M$2:M$1048576,MATCH(FmtData!$B$4+(ROW()-10),RawData!$A$2:$A$1048576,0))</f>
        <v>21.9</v>
      </c>
      <c r="O7550">
        <f>INDEX(RawData!N$2:N$1048576,MATCH(FmtData!$B$4+(ROW()-10),RawData!$A$2:$A$1048576,0))</f>
        <v>176.2</v>
      </c>
      <c r="P7550">
        <f>INDEX(RawData!O$2:O$1048576,MATCH(FmtData!$B$4+(ROW()-10),RawData!$A$2:$A$1048576,0))</f>
        <v>35.819800000000001</v>
      </c>
      <c r="Q7550">
        <f>INDEX(RawData!P$2:P$1048576,MATCH(FmtData!$B$4+(ROW()-10),RawData!$A$2:$A$1048576,0))</f>
        <v>229.60300000000001</v>
      </c>
      <c r="R7550">
        <f>INDEX(RawData!Q$2:Q$1048576,MATCH(FmtData!$B$4+(ROW()-10),RawData!$A$2:$A$1048576,0))</f>
        <v>1.8310500000000001E-3</v>
      </c>
      <c r="S7550">
        <f>INDEX(RawData!R$2:R$1048576,MATCH(FmtData!$B$4+(ROW()-10),RawData!$A$2:$A$1048576,0))</f>
        <v>0.51633799999999996</v>
      </c>
      <c r="T7550">
        <f>INDEX(RawData!S$2:S$1048576,MATCH(FmtData!$B$4+(ROW()-10),RawData!$A$2:$A$1048576,0))</f>
        <v>0.52676999999999996</v>
      </c>
      <c r="U7550">
        <f>INDEX(RawData!T$2:T$1048576,MATCH(FmtData!$B$4+(ROW()-10),RawData!$A$2:$A$1048576,0))</f>
        <v>-7.6293899999999998E-3</v>
      </c>
      <c r="V7550">
        <f>INDEX(RawData!U$2:U$1048576,MATCH(FmtData!$B$4+(ROW()-10),RawData!$A$2:$A$1048576,0))</f>
        <v>0.12207</v>
      </c>
      <c r="W7550" s="8">
        <f t="shared" si="2579"/>
        <v>0.12969939</v>
      </c>
      <c r="X7550" s="8">
        <f t="shared" si="2580"/>
        <v>-0.26073607999999993</v>
      </c>
      <c r="Y7550" s="8">
        <f t="shared" si="2581"/>
        <v>-0.15884651999999996</v>
      </c>
      <c r="Z7550" s="8">
        <f t="shared" si="2582"/>
        <v>10.152691814042056</v>
      </c>
      <c r="AA7550" s="8">
        <f t="shared" si="2583"/>
        <v>10.050802254042056</v>
      </c>
      <c r="AB7550" s="8">
        <f t="shared" si="2584"/>
        <v>10.101747034042056</v>
      </c>
      <c r="AC7550" s="6">
        <f t="shared" si="2599"/>
        <v>-277.73</v>
      </c>
      <c r="AD7550" s="15">
        <f t="shared" si="2596"/>
        <v>-17.95799999999997</v>
      </c>
      <c r="AE7550" s="15">
        <f t="shared" si="2597"/>
        <v>68.452791551277301</v>
      </c>
      <c r="AF7550" s="15">
        <f t="shared" si="2598"/>
        <v>41.299610510253387</v>
      </c>
      <c r="AG7550" s="15">
        <f t="shared" si="2585"/>
        <v>54.811079706319902</v>
      </c>
      <c r="AH7550" s="15">
        <f t="shared" si="2600"/>
        <v>-118.83660518134809</v>
      </c>
      <c r="AI7550" s="17">
        <f t="shared" si="2586"/>
        <v>1.1914843151833427</v>
      </c>
      <c r="AJ7550" s="17">
        <f t="shared" si="2587"/>
        <v>0.94483788939911828</v>
      </c>
      <c r="AK7550" s="17">
        <f t="shared" si="2588"/>
        <v>0.75951461028015788</v>
      </c>
      <c r="AL7550" s="17">
        <f t="shared" si="2589"/>
        <v>0.78174490703777533</v>
      </c>
      <c r="AM7550" s="17">
        <f t="shared" si="2590"/>
        <v>0.77052274714301561</v>
      </c>
      <c r="AN7550" s="17">
        <f t="shared" si="2591"/>
        <v>0.94483788939911828</v>
      </c>
      <c r="AO7550" s="17">
        <f t="shared" si="2595"/>
        <v>0</v>
      </c>
      <c r="AP7550" s="17">
        <f t="shared" si="2592"/>
        <v>7.7052274714301561</v>
      </c>
      <c r="AQ7550" s="17">
        <f t="shared" si="2593"/>
        <v>11.914843151833427</v>
      </c>
      <c r="AR7550" s="17">
        <f t="shared" si="2594"/>
        <v>20.017961707267283</v>
      </c>
    </row>
    <row r="7551" spans="2:44" x14ac:dyDescent="0.25">
      <c r="B7551">
        <f>INDEX(RawData!$A$2:$A$1048576,MATCH(FmtData!$B$4+(ROW()-10),RawData!$A$2:$A$1048576,0))</f>
        <v>7736</v>
      </c>
      <c r="C7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1)</f>
        <v>42236.585729166669</v>
      </c>
      <c r="D7551" s="46">
        <f>IF($B$6=1,MID(INDEX(RawData!$B$2:$B$1048576, MATCH(FmtData!$B$4+(ROW()-10),RawData!$A$2:$A$1048576,0)),12,8)+$B$5/24,INDEX(RawData!$C$2:$C$1048576, MATCH(FmtData!$B$4+(ROW()-10),RawData!$A$2:$A$1048576,0)))</f>
        <v>0.58572916666666663</v>
      </c>
      <c r="E7551">
        <f>INDEX(RawData!D$2:D$1048576,MATCH(FmtData!$B$4+(ROW()-10),RawData!$A$2:$A$1048576,0))</f>
        <v>2904.3</v>
      </c>
      <c r="F7551">
        <f>INDEX(RawData!E$2:E$1048576,MATCH(FmtData!$B$4+(ROW()-10),RawData!$A$2:$A$1048576,0))</f>
        <v>6.25</v>
      </c>
      <c r="G7551">
        <f>INDEX(RawData!F$2:F$1048576,MATCH(FmtData!$B$4+(ROW()-10),RawData!$A$2:$A$1048576,0))</f>
        <v>-175.92599999999999</v>
      </c>
      <c r="H7551">
        <f>INDEX(RawData!G$2:G$1048576,MATCH(FmtData!$B$4+(ROW()-10),RawData!$A$2:$A$1048576,0))</f>
        <v>0.49982199999999999</v>
      </c>
      <c r="I7551">
        <f>INDEX(RawData!H$2:H$1048576,MATCH(FmtData!$B$4+(ROW()-10),RawData!$A$2:$A$1048576,0))</f>
        <v>-3.71981E-3</v>
      </c>
      <c r="J7551">
        <f>INDEX(RawData!I$2:I$1048576,MATCH(FmtData!$B$4+(ROW()-10),RawData!$A$2:$A$1048576,0))</f>
        <v>197.5</v>
      </c>
      <c r="K7551">
        <f>INDEX(RawData!J$2:J$1048576,MATCH(FmtData!$B$4+(ROW()-10),RawData!$A$2:$A$1048576,0))</f>
        <v>196.4</v>
      </c>
      <c r="L7551">
        <f>INDEX(RawData!K$2:K$1048576,MATCH(FmtData!$B$4+(ROW()-10),RawData!$A$2:$A$1048576,0))</f>
        <v>194.1</v>
      </c>
      <c r="M7551">
        <f>INDEX(RawData!L$2:L$1048576,MATCH(FmtData!$B$4+(ROW()-10),RawData!$A$2:$A$1048576,0))</f>
        <v>23.4</v>
      </c>
      <c r="N7551">
        <f>INDEX(RawData!M$2:M$1048576,MATCH(FmtData!$B$4+(ROW()-10),RawData!$A$2:$A$1048576,0))</f>
        <v>21.9</v>
      </c>
      <c r="O7551">
        <f>INDEX(RawData!N$2:N$1048576,MATCH(FmtData!$B$4+(ROW()-10),RawData!$A$2:$A$1048576,0))</f>
        <v>176.2</v>
      </c>
      <c r="P7551">
        <f>INDEX(RawData!O$2:O$1048576,MATCH(FmtData!$B$4+(ROW()-10),RawData!$A$2:$A$1048576,0))</f>
        <v>35.819800000000001</v>
      </c>
      <c r="Q7551">
        <f>INDEX(RawData!P$2:P$1048576,MATCH(FmtData!$B$4+(ROW()-10),RawData!$A$2:$A$1048576,0))</f>
        <v>229.60300000000001</v>
      </c>
      <c r="R7551">
        <f>INDEX(RawData!Q$2:Q$1048576,MATCH(FmtData!$B$4+(ROW()-10),RawData!$A$2:$A$1048576,0))</f>
        <v>1.8310500000000001E-3</v>
      </c>
      <c r="S7551">
        <f>INDEX(RawData!R$2:R$1048576,MATCH(FmtData!$B$4+(ROW()-10),RawData!$A$2:$A$1048576,0))</f>
        <v>0.51633799999999996</v>
      </c>
      <c r="T7551">
        <f>INDEX(RawData!S$2:S$1048576,MATCH(FmtData!$B$4+(ROW()-10),RawData!$A$2:$A$1048576,0))</f>
        <v>0.52676999999999996</v>
      </c>
      <c r="U7551">
        <f>INDEX(RawData!T$2:T$1048576,MATCH(FmtData!$B$4+(ROW()-10),RawData!$A$2:$A$1048576,0))</f>
        <v>0.163269</v>
      </c>
      <c r="V7551">
        <f>INDEX(RawData!U$2:U$1048576,MATCH(FmtData!$B$4+(ROW()-10),RawData!$A$2:$A$1048576,0))</f>
        <v>0.27465800000000001</v>
      </c>
      <c r="W7551" s="8">
        <f t="shared" si="2579"/>
        <v>0.11138900000000002</v>
      </c>
      <c r="X7551" s="8">
        <f t="shared" si="2580"/>
        <v>-0.26073607999999993</v>
      </c>
      <c r="Y7551" s="8">
        <f t="shared" si="2581"/>
        <v>-0.15884651999999996</v>
      </c>
      <c r="Z7551" s="8">
        <f t="shared" si="2582"/>
        <v>10.152691814042056</v>
      </c>
      <c r="AA7551" s="8">
        <f t="shared" si="2583"/>
        <v>10.050802254042056</v>
      </c>
      <c r="AB7551" s="8">
        <f t="shared" si="2584"/>
        <v>10.101747034042056</v>
      </c>
      <c r="AC7551" s="6">
        <f t="shared" si="2599"/>
        <v>-277.73</v>
      </c>
      <c r="AD7551" s="15">
        <f t="shared" si="2596"/>
        <v>-17.95799999999997</v>
      </c>
      <c r="AE7551" s="15">
        <f t="shared" si="2597"/>
        <v>68.452791551277301</v>
      </c>
      <c r="AF7551" s="15">
        <f t="shared" si="2598"/>
        <v>41.299610510253387</v>
      </c>
      <c r="AG7551" s="15">
        <f t="shared" si="2585"/>
        <v>54.811079706319902</v>
      </c>
      <c r="AH7551" s="15">
        <f t="shared" si="2600"/>
        <v>-118.83660518134809</v>
      </c>
      <c r="AI7551" s="17">
        <f t="shared" si="2586"/>
        <v>1.1914843151833427</v>
      </c>
      <c r="AJ7551" s="17">
        <f t="shared" si="2587"/>
        <v>0.94483788939911828</v>
      </c>
      <c r="AK7551" s="17">
        <f t="shared" si="2588"/>
        <v>0.75951461028015788</v>
      </c>
      <c r="AL7551" s="17">
        <f t="shared" si="2589"/>
        <v>0.78174490703777533</v>
      </c>
      <c r="AM7551" s="17">
        <f t="shared" si="2590"/>
        <v>0.77052274714301561</v>
      </c>
      <c r="AN7551" s="17">
        <f t="shared" si="2591"/>
        <v>0.94483788939911828</v>
      </c>
      <c r="AO7551" s="17">
        <f t="shared" si="2595"/>
        <v>0</v>
      </c>
      <c r="AP7551" s="17">
        <f t="shared" si="2592"/>
        <v>7.7052274714301561</v>
      </c>
      <c r="AQ7551" s="17">
        <f t="shared" si="2593"/>
        <v>11.914843151833427</v>
      </c>
      <c r="AR7551" s="17">
        <f t="shared" si="2594"/>
        <v>20.024373809199783</v>
      </c>
    </row>
    <row r="7552" spans="2:44" x14ac:dyDescent="0.25">
      <c r="B7552">
        <f>INDEX(RawData!$A$2:$A$1048576,MATCH(FmtData!$B$4+(ROW()-10),RawData!$A$2:$A$1048576,0))</f>
        <v>7737</v>
      </c>
      <c r="C7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2)</f>
        <v>42236.585844907408</v>
      </c>
      <c r="D7552" s="46">
        <f>IF($B$6=1,MID(INDEX(RawData!$B$2:$B$1048576, MATCH(FmtData!$B$4+(ROW()-10),RawData!$A$2:$A$1048576,0)),12,8)+$B$5/24,INDEX(RawData!$C$2:$C$1048576, MATCH(FmtData!$B$4+(ROW()-10),RawData!$A$2:$A$1048576,0)))</f>
        <v>0.58584490740740736</v>
      </c>
      <c r="E7552">
        <f>INDEX(RawData!D$2:D$1048576,MATCH(FmtData!$B$4+(ROW()-10),RawData!$A$2:$A$1048576,0))</f>
        <v>2903.37</v>
      </c>
      <c r="F7552">
        <f>INDEX(RawData!E$2:E$1048576,MATCH(FmtData!$B$4+(ROW()-10),RawData!$A$2:$A$1048576,0))</f>
        <v>6.25</v>
      </c>
      <c r="G7552">
        <f>INDEX(RawData!F$2:F$1048576,MATCH(FmtData!$B$4+(ROW()-10),RawData!$A$2:$A$1048576,0))</f>
        <v>-175.92599999999999</v>
      </c>
      <c r="H7552">
        <f>INDEX(RawData!G$2:G$1048576,MATCH(FmtData!$B$4+(ROW()-10),RawData!$A$2:$A$1048576,0))</f>
        <v>0.49984099999999998</v>
      </c>
      <c r="I7552">
        <f>INDEX(RawData!H$2:H$1048576,MATCH(FmtData!$B$4+(ROW()-10),RawData!$A$2:$A$1048576,0))</f>
        <v>-3.53587E-3</v>
      </c>
      <c r="J7552">
        <f>INDEX(RawData!I$2:I$1048576,MATCH(FmtData!$B$4+(ROW()-10),RawData!$A$2:$A$1048576,0))</f>
        <v>197.3</v>
      </c>
      <c r="K7552">
        <f>INDEX(RawData!J$2:J$1048576,MATCH(FmtData!$B$4+(ROW()-10),RawData!$A$2:$A$1048576,0))</f>
        <v>195.9</v>
      </c>
      <c r="L7552">
        <f>INDEX(RawData!K$2:K$1048576,MATCH(FmtData!$B$4+(ROW()-10),RawData!$A$2:$A$1048576,0))</f>
        <v>194.1</v>
      </c>
      <c r="M7552">
        <f>INDEX(RawData!L$2:L$1048576,MATCH(FmtData!$B$4+(ROW()-10),RawData!$A$2:$A$1048576,0))</f>
        <v>23.4</v>
      </c>
      <c r="N7552">
        <f>INDEX(RawData!M$2:M$1048576,MATCH(FmtData!$B$4+(ROW()-10),RawData!$A$2:$A$1048576,0))</f>
        <v>21.9</v>
      </c>
      <c r="O7552">
        <f>INDEX(RawData!N$2:N$1048576,MATCH(FmtData!$B$4+(ROW()-10),RawData!$A$2:$A$1048576,0))</f>
        <v>176.2</v>
      </c>
      <c r="P7552">
        <f>INDEX(RawData!O$2:O$1048576,MATCH(FmtData!$B$4+(ROW()-10),RawData!$A$2:$A$1048576,0))</f>
        <v>35.819800000000001</v>
      </c>
      <c r="Q7552">
        <f>INDEX(RawData!P$2:P$1048576,MATCH(FmtData!$B$4+(ROW()-10),RawData!$A$2:$A$1048576,0))</f>
        <v>229.75700000000001</v>
      </c>
      <c r="R7552">
        <f>INDEX(RawData!Q$2:Q$1048576,MATCH(FmtData!$B$4+(ROW()-10),RawData!$A$2:$A$1048576,0))</f>
        <v>2.4414100000000002E-3</v>
      </c>
      <c r="S7552">
        <f>INDEX(RawData!R$2:R$1048576,MATCH(FmtData!$B$4+(ROW()-10),RawData!$A$2:$A$1048576,0))</f>
        <v>0.51633799999999996</v>
      </c>
      <c r="T7552">
        <f>INDEX(RawData!S$2:S$1048576,MATCH(FmtData!$B$4+(ROW()-10),RawData!$A$2:$A$1048576,0))</f>
        <v>0.52676999999999996</v>
      </c>
      <c r="U7552">
        <f>INDEX(RawData!T$2:T$1048576,MATCH(FmtData!$B$4+(ROW()-10),RawData!$A$2:$A$1048576,0))</f>
        <v>7.9940800000000003</v>
      </c>
      <c r="V7552">
        <f>INDEX(RawData!U$2:U$1048576,MATCH(FmtData!$B$4+(ROW()-10),RawData!$A$2:$A$1048576,0))</f>
        <v>8.0566399999999998</v>
      </c>
      <c r="W7552" s="8">
        <f t="shared" si="2579"/>
        <v>6.2559999999999505E-2</v>
      </c>
      <c r="X7552" s="8">
        <f t="shared" si="2580"/>
        <v>-0.26073607999999993</v>
      </c>
      <c r="Y7552" s="8">
        <f t="shared" si="2581"/>
        <v>-0.15884651999999996</v>
      </c>
      <c r="Z7552" s="8">
        <f t="shared" si="2582"/>
        <v>10.152691814042056</v>
      </c>
      <c r="AA7552" s="8">
        <f t="shared" si="2583"/>
        <v>10.050802254042056</v>
      </c>
      <c r="AB7552" s="8">
        <f t="shared" si="2584"/>
        <v>10.101747034042056</v>
      </c>
      <c r="AC7552" s="6">
        <f t="shared" si="2599"/>
        <v>-277.57600000000002</v>
      </c>
      <c r="AD7552" s="15">
        <f t="shared" si="2596"/>
        <v>-17.803999999999974</v>
      </c>
      <c r="AE7552" s="15">
        <f t="shared" si="2597"/>
        <v>68.452791551277301</v>
      </c>
      <c r="AF7552" s="15">
        <f t="shared" si="2598"/>
        <v>41.299610510253387</v>
      </c>
      <c r="AG7552" s="15">
        <f t="shared" si="2585"/>
        <v>54.811079706319902</v>
      </c>
      <c r="AH7552" s="15">
        <f t="shared" si="2600"/>
        <v>-118.68260518134809</v>
      </c>
      <c r="AI7552" s="17">
        <f t="shared" si="2586"/>
        <v>1.1911829376552878</v>
      </c>
      <c r="AJ7552" s="17">
        <f t="shared" si="2587"/>
        <v>0.944648362197827</v>
      </c>
      <c r="AK7552" s="17">
        <f t="shared" si="2588"/>
        <v>0.75951461028015788</v>
      </c>
      <c r="AL7552" s="17">
        <f t="shared" si="2589"/>
        <v>0.78174490703777533</v>
      </c>
      <c r="AM7552" s="17">
        <f t="shared" si="2590"/>
        <v>0.77052274714301561</v>
      </c>
      <c r="AN7552" s="17">
        <f t="shared" si="2591"/>
        <v>0.944648362197827</v>
      </c>
      <c r="AO7552" s="17">
        <f t="shared" si="2595"/>
        <v>0</v>
      </c>
      <c r="AP7552" s="17">
        <f t="shared" si="2592"/>
        <v>7.7052274714301561</v>
      </c>
      <c r="AQ7552" s="17">
        <f t="shared" si="2593"/>
        <v>11.911829376552879</v>
      </c>
      <c r="AR7552" s="17">
        <f t="shared" si="2594"/>
        <v>20.017961707267283</v>
      </c>
    </row>
    <row r="7553" spans="2:44" x14ac:dyDescent="0.25">
      <c r="B7553">
        <f>INDEX(RawData!$A$2:$A$1048576,MATCH(FmtData!$B$4+(ROW()-10),RawData!$A$2:$A$1048576,0))</f>
        <v>7738</v>
      </c>
      <c r="C7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3)</f>
        <v>42236.585960648146</v>
      </c>
      <c r="D7553" s="46">
        <f>IF($B$6=1,MID(INDEX(RawData!$B$2:$B$1048576, MATCH(FmtData!$B$4+(ROW()-10),RawData!$A$2:$A$1048576,0)),12,8)+$B$5/24,INDEX(RawData!$C$2:$C$1048576, MATCH(FmtData!$B$4+(ROW()-10),RawData!$A$2:$A$1048576,0)))</f>
        <v>0.58596064814814819</v>
      </c>
      <c r="E7553">
        <f>INDEX(RawData!D$2:D$1048576,MATCH(FmtData!$B$4+(ROW()-10),RawData!$A$2:$A$1048576,0))</f>
        <v>2901.19</v>
      </c>
      <c r="F7553">
        <f>INDEX(RawData!E$2:E$1048576,MATCH(FmtData!$B$4+(ROW()-10),RawData!$A$2:$A$1048576,0))</f>
        <v>6.25</v>
      </c>
      <c r="G7553">
        <f>INDEX(RawData!F$2:F$1048576,MATCH(FmtData!$B$4+(ROW()-10),RawData!$A$2:$A$1048576,0))</f>
        <v>-175.92599999999999</v>
      </c>
      <c r="H7553">
        <f>INDEX(RawData!G$2:G$1048576,MATCH(FmtData!$B$4+(ROW()-10),RawData!$A$2:$A$1048576,0))</f>
        <v>0.49982199999999999</v>
      </c>
      <c r="I7553">
        <f>INDEX(RawData!H$2:H$1048576,MATCH(FmtData!$B$4+(ROW()-10),RawData!$A$2:$A$1048576,0))</f>
        <v>-3.71981E-3</v>
      </c>
      <c r="J7553">
        <f>INDEX(RawData!I$2:I$1048576,MATCH(FmtData!$B$4+(ROW()-10),RawData!$A$2:$A$1048576,0))</f>
        <v>197.1</v>
      </c>
      <c r="K7553">
        <f>INDEX(RawData!J$2:J$1048576,MATCH(FmtData!$B$4+(ROW()-10),RawData!$A$2:$A$1048576,0))</f>
        <v>195.4</v>
      </c>
      <c r="L7553">
        <f>INDEX(RawData!K$2:K$1048576,MATCH(FmtData!$B$4+(ROW()-10),RawData!$A$2:$A$1048576,0))</f>
        <v>194.1</v>
      </c>
      <c r="M7553">
        <f>INDEX(RawData!L$2:L$1048576,MATCH(FmtData!$B$4+(ROW()-10),RawData!$A$2:$A$1048576,0))</f>
        <v>23.5</v>
      </c>
      <c r="N7553">
        <f>INDEX(RawData!M$2:M$1048576,MATCH(FmtData!$B$4+(ROW()-10),RawData!$A$2:$A$1048576,0))</f>
        <v>21.9</v>
      </c>
      <c r="O7553">
        <f>INDEX(RawData!N$2:N$1048576,MATCH(FmtData!$B$4+(ROW()-10),RawData!$A$2:$A$1048576,0))</f>
        <v>176.2</v>
      </c>
      <c r="P7553">
        <f>INDEX(RawData!O$2:O$1048576,MATCH(FmtData!$B$4+(ROW()-10),RawData!$A$2:$A$1048576,0))</f>
        <v>35.819800000000001</v>
      </c>
      <c r="Q7553">
        <f>INDEX(RawData!P$2:P$1048576,MATCH(FmtData!$B$4+(ROW()-10),RawData!$A$2:$A$1048576,0))</f>
        <v>229.86600000000001</v>
      </c>
      <c r="R7553">
        <f>INDEX(RawData!Q$2:Q$1048576,MATCH(FmtData!$B$4+(ROW()-10),RawData!$A$2:$A$1048576,0))</f>
        <v>1.8310500000000001E-3</v>
      </c>
      <c r="S7553">
        <f>INDEX(RawData!R$2:R$1048576,MATCH(FmtData!$B$4+(ROW()-10),RawData!$A$2:$A$1048576,0))</f>
        <v>0.51633799999999996</v>
      </c>
      <c r="T7553">
        <f>INDEX(RawData!S$2:S$1048576,MATCH(FmtData!$B$4+(ROW()-10),RawData!$A$2:$A$1048576,0))</f>
        <v>0.52676999999999996</v>
      </c>
      <c r="U7553">
        <f>INDEX(RawData!T$2:T$1048576,MATCH(FmtData!$B$4+(ROW()-10),RawData!$A$2:$A$1048576,0))</f>
        <v>9.5962499999999995</v>
      </c>
      <c r="V7553">
        <f>INDEX(RawData!U$2:U$1048576,MATCH(FmtData!$B$4+(ROW()-10),RawData!$A$2:$A$1048576,0))</f>
        <v>10.1471</v>
      </c>
      <c r="W7553" s="8">
        <f t="shared" si="2579"/>
        <v>0.55085000000000051</v>
      </c>
      <c r="X7553" s="8">
        <f t="shared" si="2580"/>
        <v>-0.26073607999999993</v>
      </c>
      <c r="Y7553" s="8">
        <f t="shared" si="2581"/>
        <v>-0.15884651999999996</v>
      </c>
      <c r="Z7553" s="8">
        <f t="shared" si="2582"/>
        <v>10.152691814042056</v>
      </c>
      <c r="AA7553" s="8">
        <f t="shared" si="2583"/>
        <v>10.050802254042056</v>
      </c>
      <c r="AB7553" s="8">
        <f t="shared" si="2584"/>
        <v>10.101747034042056</v>
      </c>
      <c r="AC7553" s="6">
        <f t="shared" si="2599"/>
        <v>-277.46699999999998</v>
      </c>
      <c r="AD7553" s="15">
        <f t="shared" si="2596"/>
        <v>-17.694999999999936</v>
      </c>
      <c r="AE7553" s="15">
        <f t="shared" si="2597"/>
        <v>68.452791551277301</v>
      </c>
      <c r="AF7553" s="15">
        <f t="shared" si="2598"/>
        <v>41.299610510253387</v>
      </c>
      <c r="AG7553" s="15">
        <f t="shared" si="2585"/>
        <v>54.811079706319902</v>
      </c>
      <c r="AH7553" s="15">
        <f t="shared" si="2600"/>
        <v>-118.57360518134806</v>
      </c>
      <c r="AI7553" s="17">
        <f t="shared" si="2586"/>
        <v>1.1909697171183491</v>
      </c>
      <c r="AJ7553" s="17">
        <f t="shared" si="2587"/>
        <v>0.94451426226941204</v>
      </c>
      <c r="AK7553" s="17">
        <f t="shared" si="2588"/>
        <v>0.75951461028015788</v>
      </c>
      <c r="AL7553" s="17">
        <f t="shared" si="2589"/>
        <v>0.78174490703777533</v>
      </c>
      <c r="AM7553" s="17">
        <f t="shared" si="2590"/>
        <v>0.77052274714301561</v>
      </c>
      <c r="AN7553" s="17">
        <f t="shared" si="2591"/>
        <v>0.94451426226941204</v>
      </c>
      <c r="AO7553" s="17">
        <f t="shared" si="2595"/>
        <v>0</v>
      </c>
      <c r="AP7553" s="17">
        <f t="shared" si="2592"/>
        <v>7.7052274714301561</v>
      </c>
      <c r="AQ7553" s="17">
        <f t="shared" si="2593"/>
        <v>11.909697171183492</v>
      </c>
      <c r="AR7553" s="17">
        <f t="shared" si="2594"/>
        <v>20.002931188758847</v>
      </c>
    </row>
    <row r="7554" spans="2:44" x14ac:dyDescent="0.25">
      <c r="B7554">
        <f>INDEX(RawData!$A$2:$A$1048576,MATCH(FmtData!$B$4+(ROW()-10),RawData!$A$2:$A$1048576,0))</f>
        <v>7739</v>
      </c>
      <c r="C7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4)</f>
        <v>42236.586076388892</v>
      </c>
      <c r="D7554" s="46">
        <f>IF($B$6=1,MID(INDEX(RawData!$B$2:$B$1048576, MATCH(FmtData!$B$4+(ROW()-10),RawData!$A$2:$A$1048576,0)),12,8)+$B$5/24,INDEX(RawData!$C$2:$C$1048576, MATCH(FmtData!$B$4+(ROW()-10),RawData!$A$2:$A$1048576,0)))</f>
        <v>0.58607638888888891</v>
      </c>
      <c r="E7554">
        <f>INDEX(RawData!D$2:D$1048576,MATCH(FmtData!$B$4+(ROW()-10),RawData!$A$2:$A$1048576,0))</f>
        <v>2902.44</v>
      </c>
      <c r="F7554">
        <f>INDEX(RawData!E$2:E$1048576,MATCH(FmtData!$B$4+(ROW()-10),RawData!$A$2:$A$1048576,0))</f>
        <v>6.25</v>
      </c>
      <c r="G7554">
        <f>INDEX(RawData!F$2:F$1048576,MATCH(FmtData!$B$4+(ROW()-10),RawData!$A$2:$A$1048576,0))</f>
        <v>-175.92599999999999</v>
      </c>
      <c r="H7554">
        <f>INDEX(RawData!G$2:G$1048576,MATCH(FmtData!$B$4+(ROW()-10),RawData!$A$2:$A$1048576,0))</f>
        <v>0.49982199999999999</v>
      </c>
      <c r="I7554">
        <f>INDEX(RawData!H$2:H$1048576,MATCH(FmtData!$B$4+(ROW()-10),RawData!$A$2:$A$1048576,0))</f>
        <v>-3.71981E-3</v>
      </c>
      <c r="J7554">
        <f>INDEX(RawData!I$2:I$1048576,MATCH(FmtData!$B$4+(ROW()-10),RawData!$A$2:$A$1048576,0))</f>
        <v>197</v>
      </c>
      <c r="K7554">
        <f>INDEX(RawData!J$2:J$1048576,MATCH(FmtData!$B$4+(ROW()-10),RawData!$A$2:$A$1048576,0))</f>
        <v>195</v>
      </c>
      <c r="L7554">
        <f>INDEX(RawData!K$2:K$1048576,MATCH(FmtData!$B$4+(ROW()-10),RawData!$A$2:$A$1048576,0))</f>
        <v>194.1</v>
      </c>
      <c r="M7554">
        <f>INDEX(RawData!L$2:L$1048576,MATCH(FmtData!$B$4+(ROW()-10),RawData!$A$2:$A$1048576,0))</f>
        <v>23.4</v>
      </c>
      <c r="N7554">
        <f>INDEX(RawData!M$2:M$1048576,MATCH(FmtData!$B$4+(ROW()-10),RawData!$A$2:$A$1048576,0))</f>
        <v>21.9</v>
      </c>
      <c r="O7554">
        <f>INDEX(RawData!N$2:N$1048576,MATCH(FmtData!$B$4+(ROW()-10),RawData!$A$2:$A$1048576,0))</f>
        <v>176.2</v>
      </c>
      <c r="P7554">
        <f>INDEX(RawData!O$2:O$1048576,MATCH(FmtData!$B$4+(ROW()-10),RawData!$A$2:$A$1048576,0))</f>
        <v>35.819800000000001</v>
      </c>
      <c r="Q7554">
        <f>INDEX(RawData!P$2:P$1048576,MATCH(FmtData!$B$4+(ROW()-10),RawData!$A$2:$A$1048576,0))</f>
        <v>229.86600000000001</v>
      </c>
      <c r="R7554">
        <f>INDEX(RawData!Q$2:Q$1048576,MATCH(FmtData!$B$4+(ROW()-10),RawData!$A$2:$A$1048576,0))</f>
        <v>1.8310500000000001E-3</v>
      </c>
      <c r="S7554">
        <f>INDEX(RawData!R$2:R$1048576,MATCH(FmtData!$B$4+(ROW()-10),RawData!$A$2:$A$1048576,0))</f>
        <v>0.51633799999999996</v>
      </c>
      <c r="T7554">
        <f>INDEX(RawData!S$2:S$1048576,MATCH(FmtData!$B$4+(ROW()-10),RawData!$A$2:$A$1048576,0))</f>
        <v>0.52676999999999996</v>
      </c>
      <c r="U7554">
        <f>INDEX(RawData!T$2:T$1048576,MATCH(FmtData!$B$4+(ROW()-10),RawData!$A$2:$A$1048576,0))</f>
        <v>21.620200000000001</v>
      </c>
      <c r="V7554">
        <f>INDEX(RawData!U$2:U$1048576,MATCH(FmtData!$B$4+(ROW()-10),RawData!$A$2:$A$1048576,0))</f>
        <v>21.7743</v>
      </c>
      <c r="W7554" s="8">
        <f t="shared" si="2579"/>
        <v>0.15409999999999968</v>
      </c>
      <c r="X7554" s="8">
        <f t="shared" si="2580"/>
        <v>-0.26073607999999993</v>
      </c>
      <c r="Y7554" s="8">
        <f t="shared" si="2581"/>
        <v>-0.15884651999999996</v>
      </c>
      <c r="Z7554" s="8">
        <f t="shared" si="2582"/>
        <v>10.152691814042056</v>
      </c>
      <c r="AA7554" s="8">
        <f t="shared" si="2583"/>
        <v>10.050802254042056</v>
      </c>
      <c r="AB7554" s="8">
        <f t="shared" si="2584"/>
        <v>10.101747034042056</v>
      </c>
      <c r="AC7554" s="6">
        <f t="shared" si="2599"/>
        <v>-277.46699999999998</v>
      </c>
      <c r="AD7554" s="15">
        <f t="shared" si="2596"/>
        <v>-17.694999999999936</v>
      </c>
      <c r="AE7554" s="15">
        <f t="shared" si="2597"/>
        <v>68.452791551277301</v>
      </c>
      <c r="AF7554" s="15">
        <f t="shared" si="2598"/>
        <v>41.299610510253387</v>
      </c>
      <c r="AG7554" s="15">
        <f t="shared" si="2585"/>
        <v>54.811079706319902</v>
      </c>
      <c r="AH7554" s="15">
        <f t="shared" si="2600"/>
        <v>-118.57360518134806</v>
      </c>
      <c r="AI7554" s="17">
        <f t="shared" si="2586"/>
        <v>1.1909697171183491</v>
      </c>
      <c r="AJ7554" s="17">
        <f t="shared" si="2587"/>
        <v>0.94451426226941204</v>
      </c>
      <c r="AK7554" s="17">
        <f t="shared" si="2588"/>
        <v>0.75951461028015788</v>
      </c>
      <c r="AL7554" s="17">
        <f t="shared" si="2589"/>
        <v>0.78174490703777533</v>
      </c>
      <c r="AM7554" s="17">
        <f t="shared" si="2590"/>
        <v>0.77052274714301561</v>
      </c>
      <c r="AN7554" s="17">
        <f t="shared" si="2591"/>
        <v>0.94451426226941204</v>
      </c>
      <c r="AO7554" s="17">
        <f t="shared" si="2595"/>
        <v>0</v>
      </c>
      <c r="AP7554" s="17">
        <f t="shared" si="2592"/>
        <v>7.7052274714301561</v>
      </c>
      <c r="AQ7554" s="17">
        <f t="shared" si="2593"/>
        <v>11.909697171183492</v>
      </c>
      <c r="AR7554" s="17">
        <f t="shared" si="2594"/>
        <v>20.011549605334785</v>
      </c>
    </row>
    <row r="7555" spans="2:44" x14ac:dyDescent="0.25">
      <c r="B7555">
        <f>INDEX(RawData!$A$2:$A$1048576,MATCH(FmtData!$B$4+(ROW()-10),RawData!$A$2:$A$1048576,0))</f>
        <v>7740</v>
      </c>
      <c r="C7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5)</f>
        <v>42236.586192129631</v>
      </c>
      <c r="D7555" s="46">
        <f>IF($B$6=1,MID(INDEX(RawData!$B$2:$B$1048576, MATCH(FmtData!$B$4+(ROW()-10),RawData!$A$2:$A$1048576,0)),12,8)+$B$5/24,INDEX(RawData!$C$2:$C$1048576, MATCH(FmtData!$B$4+(ROW()-10),RawData!$A$2:$A$1048576,0)))</f>
        <v>0.58619212962962963</v>
      </c>
      <c r="E7555">
        <f>INDEX(RawData!D$2:D$1048576,MATCH(FmtData!$B$4+(ROW()-10),RawData!$A$2:$A$1048576,0))</f>
        <v>2904.3</v>
      </c>
      <c r="F7555">
        <f>INDEX(RawData!E$2:E$1048576,MATCH(FmtData!$B$4+(ROW()-10),RawData!$A$2:$A$1048576,0))</f>
        <v>6.25</v>
      </c>
      <c r="G7555">
        <f>INDEX(RawData!F$2:F$1048576,MATCH(FmtData!$B$4+(ROW()-10),RawData!$A$2:$A$1048576,0))</f>
        <v>-175.92599999999999</v>
      </c>
      <c r="H7555">
        <f>INDEX(RawData!G$2:G$1048576,MATCH(FmtData!$B$4+(ROW()-10),RawData!$A$2:$A$1048576,0))</f>
        <v>0.49982199999999999</v>
      </c>
      <c r="I7555">
        <f>INDEX(RawData!H$2:H$1048576,MATCH(FmtData!$B$4+(ROW()-10),RawData!$A$2:$A$1048576,0))</f>
        <v>-3.53587E-3</v>
      </c>
      <c r="J7555">
        <f>INDEX(RawData!I$2:I$1048576,MATCH(FmtData!$B$4+(ROW()-10),RawData!$A$2:$A$1048576,0))</f>
        <v>196.8</v>
      </c>
      <c r="K7555">
        <f>INDEX(RawData!J$2:J$1048576,MATCH(FmtData!$B$4+(ROW()-10),RawData!$A$2:$A$1048576,0))</f>
        <v>194.6</v>
      </c>
      <c r="L7555">
        <f>INDEX(RawData!K$2:K$1048576,MATCH(FmtData!$B$4+(ROW()-10),RawData!$A$2:$A$1048576,0))</f>
        <v>194.1</v>
      </c>
      <c r="M7555">
        <f>INDEX(RawData!L$2:L$1048576,MATCH(FmtData!$B$4+(ROW()-10),RawData!$A$2:$A$1048576,0))</f>
        <v>23.5</v>
      </c>
      <c r="N7555">
        <f>INDEX(RawData!M$2:M$1048576,MATCH(FmtData!$B$4+(ROW()-10),RawData!$A$2:$A$1048576,0))</f>
        <v>21.9</v>
      </c>
      <c r="O7555">
        <f>INDEX(RawData!N$2:N$1048576,MATCH(FmtData!$B$4+(ROW()-10),RawData!$A$2:$A$1048576,0))</f>
        <v>176.2</v>
      </c>
      <c r="P7555">
        <f>INDEX(RawData!O$2:O$1048576,MATCH(FmtData!$B$4+(ROW()-10),RawData!$A$2:$A$1048576,0))</f>
        <v>35.819800000000001</v>
      </c>
      <c r="Q7555">
        <f>INDEX(RawData!P$2:P$1048576,MATCH(FmtData!$B$4+(ROW()-10),RawData!$A$2:$A$1048576,0))</f>
        <v>229.86600000000001</v>
      </c>
      <c r="R7555">
        <f>INDEX(RawData!Q$2:Q$1048576,MATCH(FmtData!$B$4+(ROW()-10),RawData!$A$2:$A$1048576,0))</f>
        <v>1.8310500000000001E-3</v>
      </c>
      <c r="S7555">
        <f>INDEX(RawData!R$2:R$1048576,MATCH(FmtData!$B$4+(ROW()-10),RawData!$A$2:$A$1048576,0))</f>
        <v>0.51633799999999996</v>
      </c>
      <c r="T7555">
        <f>INDEX(RawData!S$2:S$1048576,MATCH(FmtData!$B$4+(ROW()-10),RawData!$A$2:$A$1048576,0))</f>
        <v>0.52676999999999996</v>
      </c>
      <c r="U7555">
        <f>INDEX(RawData!T$2:T$1048576,MATCH(FmtData!$B$4+(ROW()-10),RawData!$A$2:$A$1048576,0))</f>
        <v>22.224399999999999</v>
      </c>
      <c r="V7555">
        <f>INDEX(RawData!U$2:U$1048576,MATCH(FmtData!$B$4+(ROW()-10),RawData!$A$2:$A$1048576,0))</f>
        <v>22.293099999999999</v>
      </c>
      <c r="W7555" s="8">
        <f t="shared" si="2579"/>
        <v>6.8699999999999761E-2</v>
      </c>
      <c r="X7555" s="8">
        <f t="shared" si="2580"/>
        <v>-0.26073607999999993</v>
      </c>
      <c r="Y7555" s="8">
        <f t="shared" si="2581"/>
        <v>-0.15884651999999996</v>
      </c>
      <c r="Z7555" s="8">
        <f t="shared" si="2582"/>
        <v>10.152691814042056</v>
      </c>
      <c r="AA7555" s="8">
        <f t="shared" si="2583"/>
        <v>10.050802254042056</v>
      </c>
      <c r="AB7555" s="8">
        <f t="shared" si="2584"/>
        <v>10.101747034042056</v>
      </c>
      <c r="AC7555" s="6">
        <f t="shared" si="2599"/>
        <v>-277.46699999999998</v>
      </c>
      <c r="AD7555" s="15">
        <f t="shared" si="2596"/>
        <v>-17.694999999999936</v>
      </c>
      <c r="AE7555" s="15">
        <f t="shared" si="2597"/>
        <v>68.452791551277301</v>
      </c>
      <c r="AF7555" s="15">
        <f t="shared" si="2598"/>
        <v>41.299610510253387</v>
      </c>
      <c r="AG7555" s="15">
        <f t="shared" si="2585"/>
        <v>54.811079706319902</v>
      </c>
      <c r="AH7555" s="15">
        <f t="shared" si="2600"/>
        <v>-118.57360518134806</v>
      </c>
      <c r="AI7555" s="17">
        <f t="shared" si="2586"/>
        <v>1.1909697171183491</v>
      </c>
      <c r="AJ7555" s="17">
        <f t="shared" si="2587"/>
        <v>0.94451426226941204</v>
      </c>
      <c r="AK7555" s="17">
        <f t="shared" si="2588"/>
        <v>0.75951461028015788</v>
      </c>
      <c r="AL7555" s="17">
        <f t="shared" si="2589"/>
        <v>0.78174490703777533</v>
      </c>
      <c r="AM7555" s="17">
        <f t="shared" si="2590"/>
        <v>0.77052274714301561</v>
      </c>
      <c r="AN7555" s="17">
        <f t="shared" si="2591"/>
        <v>0.94451426226941204</v>
      </c>
      <c r="AO7555" s="17">
        <f t="shared" si="2595"/>
        <v>0</v>
      </c>
      <c r="AP7555" s="17">
        <f t="shared" si="2592"/>
        <v>7.7052274714301561</v>
      </c>
      <c r="AQ7555" s="17">
        <f t="shared" si="2593"/>
        <v>11.909697171183492</v>
      </c>
      <c r="AR7555" s="17">
        <f t="shared" si="2594"/>
        <v>20.024373809199783</v>
      </c>
    </row>
    <row r="7556" spans="2:44" x14ac:dyDescent="0.25">
      <c r="B7556">
        <f>INDEX(RawData!$A$2:$A$1048576,MATCH(FmtData!$B$4+(ROW()-10),RawData!$A$2:$A$1048576,0))</f>
        <v>7741</v>
      </c>
      <c r="C7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6)</f>
        <v>42236.586319444446</v>
      </c>
      <c r="D7556" s="46">
        <f>IF($B$6=1,MID(INDEX(RawData!$B$2:$B$1048576, MATCH(FmtData!$B$4+(ROW()-10),RawData!$A$2:$A$1048576,0)),12,8)+$B$5/24,INDEX(RawData!$C$2:$C$1048576, MATCH(FmtData!$B$4+(ROW()-10),RawData!$A$2:$A$1048576,0)))</f>
        <v>0.5863194444444445</v>
      </c>
      <c r="E7556">
        <f>INDEX(RawData!D$2:D$1048576,MATCH(FmtData!$B$4+(ROW()-10),RawData!$A$2:$A$1048576,0))</f>
        <v>2904.3</v>
      </c>
      <c r="F7556">
        <f>INDEX(RawData!E$2:E$1048576,MATCH(FmtData!$B$4+(ROW()-10),RawData!$A$2:$A$1048576,0))</f>
        <v>6.25</v>
      </c>
      <c r="G7556">
        <f>INDEX(RawData!F$2:F$1048576,MATCH(FmtData!$B$4+(ROW()-10),RawData!$A$2:$A$1048576,0))</f>
        <v>-175.92599999999999</v>
      </c>
      <c r="H7556">
        <f>INDEX(RawData!G$2:G$1048576,MATCH(FmtData!$B$4+(ROW()-10),RawData!$A$2:$A$1048576,0))</f>
        <v>0.49982199999999999</v>
      </c>
      <c r="I7556">
        <f>INDEX(RawData!H$2:H$1048576,MATCH(FmtData!$B$4+(ROW()-10),RawData!$A$2:$A$1048576,0))</f>
        <v>-3.71981E-3</v>
      </c>
      <c r="J7556">
        <f>INDEX(RawData!I$2:I$1048576,MATCH(FmtData!$B$4+(ROW()-10),RawData!$A$2:$A$1048576,0))</f>
        <v>196.5</v>
      </c>
      <c r="K7556">
        <f>INDEX(RawData!J$2:J$1048576,MATCH(FmtData!$B$4+(ROW()-10),RawData!$A$2:$A$1048576,0))</f>
        <v>193.9</v>
      </c>
      <c r="L7556">
        <f>INDEX(RawData!K$2:K$1048576,MATCH(FmtData!$B$4+(ROW()-10),RawData!$A$2:$A$1048576,0))</f>
        <v>194.1</v>
      </c>
      <c r="M7556">
        <f>INDEX(RawData!L$2:L$1048576,MATCH(FmtData!$B$4+(ROW()-10),RawData!$A$2:$A$1048576,0))</f>
        <v>23.4</v>
      </c>
      <c r="N7556">
        <f>INDEX(RawData!M$2:M$1048576,MATCH(FmtData!$B$4+(ROW()-10),RawData!$A$2:$A$1048576,0))</f>
        <v>21.9</v>
      </c>
      <c r="O7556">
        <f>INDEX(RawData!N$2:N$1048576,MATCH(FmtData!$B$4+(ROW()-10),RawData!$A$2:$A$1048576,0))</f>
        <v>176.3</v>
      </c>
      <c r="P7556">
        <f>INDEX(RawData!O$2:O$1048576,MATCH(FmtData!$B$4+(ROW()-10),RawData!$A$2:$A$1048576,0))</f>
        <v>35.819800000000001</v>
      </c>
      <c r="Q7556">
        <f>INDEX(RawData!P$2:P$1048576,MATCH(FmtData!$B$4+(ROW()-10),RawData!$A$2:$A$1048576,0))</f>
        <v>229.99</v>
      </c>
      <c r="R7556">
        <f>INDEX(RawData!Q$2:Q$1048576,MATCH(FmtData!$B$4+(ROW()-10),RawData!$A$2:$A$1048576,0))</f>
        <v>1.8310500000000001E-3</v>
      </c>
      <c r="S7556">
        <f>INDEX(RawData!R$2:R$1048576,MATCH(FmtData!$B$4+(ROW()-10),RawData!$A$2:$A$1048576,0))</f>
        <v>0.51633799999999996</v>
      </c>
      <c r="T7556">
        <f>INDEX(RawData!S$2:S$1048576,MATCH(FmtData!$B$4+(ROW()-10),RawData!$A$2:$A$1048576,0))</f>
        <v>0.52676999999999996</v>
      </c>
      <c r="U7556">
        <f>INDEX(RawData!T$2:T$1048576,MATCH(FmtData!$B$4+(ROW()-10),RawData!$A$2:$A$1048576,0))</f>
        <v>22.0306</v>
      </c>
      <c r="V7556">
        <f>INDEX(RawData!U$2:U$1048576,MATCH(FmtData!$B$4+(ROW()-10),RawData!$A$2:$A$1048576,0))</f>
        <v>22.186299999999999</v>
      </c>
      <c r="W7556" s="8">
        <f t="shared" ref="W7556:W7619" si="2601">V7556-U7556</f>
        <v>0.15569999999999951</v>
      </c>
      <c r="X7556" s="8">
        <f t="shared" ref="X7556:X7619" si="2602">-(S7556-$S$10)*2.54</f>
        <v>-0.26073607999999993</v>
      </c>
      <c r="Y7556" s="8">
        <f t="shared" ref="Y7556:Y7619" si="2603">-(T7556-$T$10)*2.54</f>
        <v>-0.15884651999999996</v>
      </c>
      <c r="Z7556" s="8">
        <f t="shared" ref="Z7556:Z7619" si="2604">$S$6-X7556</f>
        <v>10.152691814042056</v>
      </c>
      <c r="AA7556" s="8">
        <f t="shared" ref="AA7556:AA7619" si="2605">$S$6-Y7556</f>
        <v>10.050802254042056</v>
      </c>
      <c r="AB7556" s="8">
        <f t="shared" ref="AB7556:AB7619" si="2606">(Z7556+AA7556)/2</f>
        <v>10.101747034042056</v>
      </c>
      <c r="AC7556" s="6">
        <f t="shared" si="2599"/>
        <v>-277.34300000000002</v>
      </c>
      <c r="AD7556" s="15">
        <f t="shared" si="2596"/>
        <v>-17.57099999999997</v>
      </c>
      <c r="AE7556" s="15">
        <f t="shared" si="2597"/>
        <v>68.452791551277301</v>
      </c>
      <c r="AF7556" s="15">
        <f t="shared" si="2598"/>
        <v>41.299610510253387</v>
      </c>
      <c r="AG7556" s="15">
        <f t="shared" ref="AG7556:AG7619" si="2607">PI()*AB7556^2/4*($P$4+(AB7556-$AB$10))-$S$5</f>
        <v>54.811079706319902</v>
      </c>
      <c r="AH7556" s="15">
        <f t="shared" si="2600"/>
        <v>-118.44960518134809</v>
      </c>
      <c r="AI7556" s="17">
        <f t="shared" ref="AI7556:AI7619" si="2608">$L$6/(($S$5+AC7556)*2160)*100^3</f>
        <v>1.1907272470988071</v>
      </c>
      <c r="AJ7556" s="17">
        <f t="shared" ref="AJ7556:AJ7619" si="2609">$L$6/(($S$5+AH7556)*2160)*100^3</f>
        <v>0.94436175450752824</v>
      </c>
      <c r="AK7556" s="17">
        <f t="shared" ref="AK7556:AK7619" si="2610">$L$6/(($S$5+AE7556)*2160)*100^3</f>
        <v>0.75951461028015788</v>
      </c>
      <c r="AL7556" s="17">
        <f t="shared" ref="AL7556:AL7619" si="2611">$L$6/(($S$5+AF7556)*2160)*100^3</f>
        <v>0.78174490703777533</v>
      </c>
      <c r="AM7556" s="17">
        <f t="shared" ref="AM7556:AM7619" si="2612">$L$6/(($S$3+AG7556)*2160)*100^3</f>
        <v>0.77052274714301561</v>
      </c>
      <c r="AN7556" s="17">
        <f t="shared" ref="AN7556:AN7619" si="2613">$L$6/(($S$5+AH7556)*2160)*100^3</f>
        <v>0.94436175450752824</v>
      </c>
      <c r="AO7556" s="17">
        <f t="shared" si="2595"/>
        <v>0</v>
      </c>
      <c r="AP7556" s="17">
        <f t="shared" ref="AP7556:AP7619" si="2614">AM7556*10</f>
        <v>7.7052274714301561</v>
      </c>
      <c r="AQ7556" s="17">
        <f t="shared" ref="AQ7556:AQ7619" si="2615">AI7556*10</f>
        <v>11.907272470988071</v>
      </c>
      <c r="AR7556" s="17">
        <f t="shared" ref="AR7556:AR7619" si="2616">E7556*0.101325/14.696</f>
        <v>20.024373809199783</v>
      </c>
    </row>
    <row r="7557" spans="2:44" x14ac:dyDescent="0.25">
      <c r="B7557">
        <f>INDEX(RawData!$A$2:$A$1048576,MATCH(FmtData!$B$4+(ROW()-10),RawData!$A$2:$A$1048576,0))</f>
        <v>7742</v>
      </c>
      <c r="C7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7)</f>
        <v>42236.586435185185</v>
      </c>
      <c r="D7557" s="46">
        <f>IF($B$6=1,MID(INDEX(RawData!$B$2:$B$1048576, MATCH(FmtData!$B$4+(ROW()-10),RawData!$A$2:$A$1048576,0)),12,8)+$B$5/24,INDEX(RawData!$C$2:$C$1048576, MATCH(FmtData!$B$4+(ROW()-10),RawData!$A$2:$A$1048576,0)))</f>
        <v>0.58643518518518511</v>
      </c>
      <c r="E7557">
        <f>INDEX(RawData!D$2:D$1048576,MATCH(FmtData!$B$4+(ROW()-10),RawData!$A$2:$A$1048576,0))</f>
        <v>2902.44</v>
      </c>
      <c r="F7557">
        <f>INDEX(RawData!E$2:E$1048576,MATCH(FmtData!$B$4+(ROW()-10),RawData!$A$2:$A$1048576,0))</f>
        <v>6.25</v>
      </c>
      <c r="G7557">
        <f>INDEX(RawData!F$2:F$1048576,MATCH(FmtData!$B$4+(ROW()-10),RawData!$A$2:$A$1048576,0))</f>
        <v>-175.92599999999999</v>
      </c>
      <c r="H7557">
        <f>INDEX(RawData!G$2:G$1048576,MATCH(FmtData!$B$4+(ROW()-10),RawData!$A$2:$A$1048576,0))</f>
        <v>0.49982199999999999</v>
      </c>
      <c r="I7557">
        <f>INDEX(RawData!H$2:H$1048576,MATCH(FmtData!$B$4+(ROW()-10),RawData!$A$2:$A$1048576,0))</f>
        <v>-3.71981E-3</v>
      </c>
      <c r="J7557">
        <f>INDEX(RawData!I$2:I$1048576,MATCH(FmtData!$B$4+(ROW()-10),RawData!$A$2:$A$1048576,0))</f>
        <v>196.2</v>
      </c>
      <c r="K7557">
        <f>INDEX(RawData!J$2:J$1048576,MATCH(FmtData!$B$4+(ROW()-10),RawData!$A$2:$A$1048576,0))</f>
        <v>193.6</v>
      </c>
      <c r="L7557">
        <f>INDEX(RawData!K$2:K$1048576,MATCH(FmtData!$B$4+(ROW()-10),RawData!$A$2:$A$1048576,0))</f>
        <v>194.2</v>
      </c>
      <c r="M7557">
        <f>INDEX(RawData!L$2:L$1048576,MATCH(FmtData!$B$4+(ROW()-10),RawData!$A$2:$A$1048576,0))</f>
        <v>23.3</v>
      </c>
      <c r="N7557">
        <f>INDEX(RawData!M$2:M$1048576,MATCH(FmtData!$B$4+(ROW()-10),RawData!$A$2:$A$1048576,0))</f>
        <v>21.9</v>
      </c>
      <c r="O7557">
        <f>INDEX(RawData!N$2:N$1048576,MATCH(FmtData!$B$4+(ROW()-10),RawData!$A$2:$A$1048576,0))</f>
        <v>176.3</v>
      </c>
      <c r="P7557">
        <f>INDEX(RawData!O$2:O$1048576,MATCH(FmtData!$B$4+(ROW()-10),RawData!$A$2:$A$1048576,0))</f>
        <v>35.819800000000001</v>
      </c>
      <c r="Q7557">
        <f>INDEX(RawData!P$2:P$1048576,MATCH(FmtData!$B$4+(ROW()-10),RawData!$A$2:$A$1048576,0))</f>
        <v>230.09800000000001</v>
      </c>
      <c r="R7557">
        <f>INDEX(RawData!Q$2:Q$1048576,MATCH(FmtData!$B$4+(ROW()-10),RawData!$A$2:$A$1048576,0))</f>
        <v>1.8310500000000001E-3</v>
      </c>
      <c r="S7557">
        <f>INDEX(RawData!R$2:R$1048576,MATCH(FmtData!$B$4+(ROW()-10),RawData!$A$2:$A$1048576,0))</f>
        <v>0.51633799999999996</v>
      </c>
      <c r="T7557">
        <f>INDEX(RawData!S$2:S$1048576,MATCH(FmtData!$B$4+(ROW()-10),RawData!$A$2:$A$1048576,0))</f>
        <v>0.52676999999999996</v>
      </c>
      <c r="U7557">
        <f>INDEX(RawData!T$2:T$1048576,MATCH(FmtData!$B$4+(ROW()-10),RawData!$A$2:$A$1048576,0))</f>
        <v>21.8338</v>
      </c>
      <c r="V7557">
        <f>INDEX(RawData!U$2:U$1048576,MATCH(FmtData!$B$4+(ROW()-10),RawData!$A$2:$A$1048576,0))</f>
        <v>22.0337</v>
      </c>
      <c r="W7557" s="8">
        <f t="shared" si="2601"/>
        <v>0.19989999999999952</v>
      </c>
      <c r="X7557" s="8">
        <f t="shared" si="2602"/>
        <v>-0.26073607999999993</v>
      </c>
      <c r="Y7557" s="8">
        <f t="shared" si="2603"/>
        <v>-0.15884651999999996</v>
      </c>
      <c r="Z7557" s="8">
        <f t="shared" si="2604"/>
        <v>10.152691814042056</v>
      </c>
      <c r="AA7557" s="8">
        <f t="shared" si="2605"/>
        <v>10.050802254042056</v>
      </c>
      <c r="AB7557" s="8">
        <f t="shared" si="2606"/>
        <v>10.101747034042056</v>
      </c>
      <c r="AC7557" s="6">
        <f t="shared" si="2599"/>
        <v>-277.23500000000001</v>
      </c>
      <c r="AD7557" s="15">
        <f t="shared" si="2596"/>
        <v>-17.462999999999965</v>
      </c>
      <c r="AE7557" s="15">
        <f t="shared" si="2597"/>
        <v>68.452791551277301</v>
      </c>
      <c r="AF7557" s="15">
        <f t="shared" si="2598"/>
        <v>41.299610510253387</v>
      </c>
      <c r="AG7557" s="15">
        <f t="shared" si="2607"/>
        <v>54.811079706319902</v>
      </c>
      <c r="AH7557" s="15">
        <f t="shared" si="2600"/>
        <v>-118.34160518134809</v>
      </c>
      <c r="AI7557" s="17">
        <f t="shared" si="2608"/>
        <v>1.1905161439613017</v>
      </c>
      <c r="AJ7557" s="17">
        <f t="shared" si="2609"/>
        <v>0.94422896528854217</v>
      </c>
      <c r="AK7557" s="17">
        <f t="shared" si="2610"/>
        <v>0.75951461028015788</v>
      </c>
      <c r="AL7557" s="17">
        <f t="shared" si="2611"/>
        <v>0.78174490703777533</v>
      </c>
      <c r="AM7557" s="17">
        <f t="shared" si="2612"/>
        <v>0.77052274714301561</v>
      </c>
      <c r="AN7557" s="17">
        <f t="shared" si="2613"/>
        <v>0.94422896528854217</v>
      </c>
      <c r="AO7557" s="17">
        <f t="shared" si="2595"/>
        <v>0</v>
      </c>
      <c r="AP7557" s="17">
        <f t="shared" si="2614"/>
        <v>7.7052274714301561</v>
      </c>
      <c r="AQ7557" s="17">
        <f t="shared" si="2615"/>
        <v>11.905161439613018</v>
      </c>
      <c r="AR7557" s="17">
        <f t="shared" si="2616"/>
        <v>20.011549605334785</v>
      </c>
    </row>
    <row r="7558" spans="2:44" x14ac:dyDescent="0.25">
      <c r="B7558">
        <f>INDEX(RawData!$A$2:$A$1048576,MATCH(FmtData!$B$4+(ROW()-10),RawData!$A$2:$A$1048576,0))</f>
        <v>7743</v>
      </c>
      <c r="C7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8)</f>
        <v>42236.586550925924</v>
      </c>
      <c r="D7558" s="46">
        <f>IF($B$6=1,MID(INDEX(RawData!$B$2:$B$1048576, MATCH(FmtData!$B$4+(ROW()-10),RawData!$A$2:$A$1048576,0)),12,8)+$B$5/24,INDEX(RawData!$C$2:$C$1048576, MATCH(FmtData!$B$4+(ROW()-10),RawData!$A$2:$A$1048576,0)))</f>
        <v>0.58655092592592595</v>
      </c>
      <c r="E7558">
        <f>INDEX(RawData!D$2:D$1048576,MATCH(FmtData!$B$4+(ROW()-10),RawData!$A$2:$A$1048576,0))</f>
        <v>2901.19</v>
      </c>
      <c r="F7558">
        <f>INDEX(RawData!E$2:E$1048576,MATCH(FmtData!$B$4+(ROW()-10),RawData!$A$2:$A$1048576,0))</f>
        <v>6.25</v>
      </c>
      <c r="G7558">
        <f>INDEX(RawData!F$2:F$1048576,MATCH(FmtData!$B$4+(ROW()-10),RawData!$A$2:$A$1048576,0))</f>
        <v>-175.92599999999999</v>
      </c>
      <c r="H7558">
        <f>INDEX(RawData!G$2:G$1048576,MATCH(FmtData!$B$4+(ROW()-10),RawData!$A$2:$A$1048576,0))</f>
        <v>0.49982199999999999</v>
      </c>
      <c r="I7558">
        <f>INDEX(RawData!H$2:H$1048576,MATCH(FmtData!$B$4+(ROW()-10),RawData!$A$2:$A$1048576,0))</f>
        <v>-3.71981E-3</v>
      </c>
      <c r="J7558">
        <f>INDEX(RawData!I$2:I$1048576,MATCH(FmtData!$B$4+(ROW()-10),RawData!$A$2:$A$1048576,0))</f>
        <v>196</v>
      </c>
      <c r="K7558">
        <f>INDEX(RawData!J$2:J$1048576,MATCH(FmtData!$B$4+(ROW()-10),RawData!$A$2:$A$1048576,0))</f>
        <v>193.9</v>
      </c>
      <c r="L7558">
        <f>INDEX(RawData!K$2:K$1048576,MATCH(FmtData!$B$4+(ROW()-10),RawData!$A$2:$A$1048576,0))</f>
        <v>194.2</v>
      </c>
      <c r="M7558">
        <f>INDEX(RawData!L$2:L$1048576,MATCH(FmtData!$B$4+(ROW()-10),RawData!$A$2:$A$1048576,0))</f>
        <v>23.3</v>
      </c>
      <c r="N7558">
        <f>INDEX(RawData!M$2:M$1048576,MATCH(FmtData!$B$4+(ROW()-10),RawData!$A$2:$A$1048576,0))</f>
        <v>21.9</v>
      </c>
      <c r="O7558">
        <f>INDEX(RawData!N$2:N$1048576,MATCH(FmtData!$B$4+(ROW()-10),RawData!$A$2:$A$1048576,0))</f>
        <v>176.3</v>
      </c>
      <c r="P7558">
        <f>INDEX(RawData!O$2:O$1048576,MATCH(FmtData!$B$4+(ROW()-10),RawData!$A$2:$A$1048576,0))</f>
        <v>35.819800000000001</v>
      </c>
      <c r="Q7558">
        <f>INDEX(RawData!P$2:P$1048576,MATCH(FmtData!$B$4+(ROW()-10),RawData!$A$2:$A$1048576,0))</f>
        <v>230.09800000000001</v>
      </c>
      <c r="R7558">
        <f>INDEX(RawData!Q$2:Q$1048576,MATCH(FmtData!$B$4+(ROW()-10),RawData!$A$2:$A$1048576,0))</f>
        <v>1.8310500000000001E-3</v>
      </c>
      <c r="S7558">
        <f>INDEX(RawData!R$2:R$1048576,MATCH(FmtData!$B$4+(ROW()-10),RawData!$A$2:$A$1048576,0))</f>
        <v>0.51633799999999996</v>
      </c>
      <c r="T7558">
        <f>INDEX(RawData!S$2:S$1048576,MATCH(FmtData!$B$4+(ROW()-10),RawData!$A$2:$A$1048576,0))</f>
        <v>0.52676999999999996</v>
      </c>
      <c r="U7558">
        <f>INDEX(RawData!T$2:T$1048576,MATCH(FmtData!$B$4+(ROW()-10),RawData!$A$2:$A$1048576,0))</f>
        <v>21.658300000000001</v>
      </c>
      <c r="V7558">
        <f>INDEX(RawData!U$2:U$1048576,MATCH(FmtData!$B$4+(ROW()-10),RawData!$A$2:$A$1048576,0))</f>
        <v>21.8506</v>
      </c>
      <c r="W7558" s="8">
        <f t="shared" si="2601"/>
        <v>0.19229999999999947</v>
      </c>
      <c r="X7558" s="8">
        <f t="shared" si="2602"/>
        <v>-0.26073607999999993</v>
      </c>
      <c r="Y7558" s="8">
        <f t="shared" si="2603"/>
        <v>-0.15884651999999996</v>
      </c>
      <c r="Z7558" s="8">
        <f t="shared" si="2604"/>
        <v>10.152691814042056</v>
      </c>
      <c r="AA7558" s="8">
        <f t="shared" si="2605"/>
        <v>10.050802254042056</v>
      </c>
      <c r="AB7558" s="8">
        <f t="shared" si="2606"/>
        <v>10.101747034042056</v>
      </c>
      <c r="AC7558" s="6">
        <f t="shared" si="2599"/>
        <v>-277.23500000000001</v>
      </c>
      <c r="AD7558" s="15">
        <f t="shared" si="2596"/>
        <v>-17.462999999999965</v>
      </c>
      <c r="AE7558" s="15">
        <f t="shared" si="2597"/>
        <v>68.452791551277301</v>
      </c>
      <c r="AF7558" s="15">
        <f t="shared" si="2598"/>
        <v>41.299610510253387</v>
      </c>
      <c r="AG7558" s="15">
        <f t="shared" si="2607"/>
        <v>54.811079706319902</v>
      </c>
      <c r="AH7558" s="15">
        <f t="shared" si="2600"/>
        <v>-118.34160518134809</v>
      </c>
      <c r="AI7558" s="17">
        <f t="shared" si="2608"/>
        <v>1.1905161439613017</v>
      </c>
      <c r="AJ7558" s="17">
        <f t="shared" si="2609"/>
        <v>0.94422896528854217</v>
      </c>
      <c r="AK7558" s="17">
        <f t="shared" si="2610"/>
        <v>0.75951461028015788</v>
      </c>
      <c r="AL7558" s="17">
        <f t="shared" si="2611"/>
        <v>0.78174490703777533</v>
      </c>
      <c r="AM7558" s="17">
        <f t="shared" si="2612"/>
        <v>0.77052274714301561</v>
      </c>
      <c r="AN7558" s="17">
        <f t="shared" si="2613"/>
        <v>0.94422896528854217</v>
      </c>
      <c r="AO7558" s="17">
        <f t="shared" si="2595"/>
        <v>0</v>
      </c>
      <c r="AP7558" s="17">
        <f t="shared" si="2614"/>
        <v>7.7052274714301561</v>
      </c>
      <c r="AQ7558" s="17">
        <f t="shared" si="2615"/>
        <v>11.905161439613018</v>
      </c>
      <c r="AR7558" s="17">
        <f t="shared" si="2616"/>
        <v>20.002931188758847</v>
      </c>
    </row>
    <row r="7559" spans="2:44" x14ac:dyDescent="0.25">
      <c r="B7559">
        <f>INDEX(RawData!$A$2:$A$1048576,MATCH(FmtData!$B$4+(ROW()-10),RawData!$A$2:$A$1048576,0))</f>
        <v>7744</v>
      </c>
      <c r="C7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9)</f>
        <v>42236.586655092593</v>
      </c>
      <c r="D7559" s="46">
        <f>IF($B$6=1,MID(INDEX(RawData!$B$2:$B$1048576, MATCH(FmtData!$B$4+(ROW()-10),RawData!$A$2:$A$1048576,0)),12,8)+$B$5/24,INDEX(RawData!$C$2:$C$1048576, MATCH(FmtData!$B$4+(ROW()-10),RawData!$A$2:$A$1048576,0)))</f>
        <v>0.58665509259259252</v>
      </c>
      <c r="E7559">
        <f>INDEX(RawData!D$2:D$1048576,MATCH(FmtData!$B$4+(ROW()-10),RawData!$A$2:$A$1048576,0))</f>
        <v>2902.44</v>
      </c>
      <c r="F7559">
        <f>INDEX(RawData!E$2:E$1048576,MATCH(FmtData!$B$4+(ROW()-10),RawData!$A$2:$A$1048576,0))</f>
        <v>6.25</v>
      </c>
      <c r="G7559">
        <f>INDEX(RawData!F$2:F$1048576,MATCH(FmtData!$B$4+(ROW()-10),RawData!$A$2:$A$1048576,0))</f>
        <v>-175.92599999999999</v>
      </c>
      <c r="H7559">
        <f>INDEX(RawData!G$2:G$1048576,MATCH(FmtData!$B$4+(ROW()-10),RawData!$A$2:$A$1048576,0))</f>
        <v>0.49982199999999999</v>
      </c>
      <c r="I7559">
        <f>INDEX(RawData!H$2:H$1048576,MATCH(FmtData!$B$4+(ROW()-10),RawData!$A$2:$A$1048576,0))</f>
        <v>-3.71981E-3</v>
      </c>
      <c r="J7559">
        <f>INDEX(RawData!I$2:I$1048576,MATCH(FmtData!$B$4+(ROW()-10),RawData!$A$2:$A$1048576,0))</f>
        <v>195.7</v>
      </c>
      <c r="K7559">
        <f>INDEX(RawData!J$2:J$1048576,MATCH(FmtData!$B$4+(ROW()-10),RawData!$A$2:$A$1048576,0))</f>
        <v>194.1</v>
      </c>
      <c r="L7559">
        <f>INDEX(RawData!K$2:K$1048576,MATCH(FmtData!$B$4+(ROW()-10),RawData!$A$2:$A$1048576,0))</f>
        <v>194.2</v>
      </c>
      <c r="M7559">
        <f>INDEX(RawData!L$2:L$1048576,MATCH(FmtData!$B$4+(ROW()-10),RawData!$A$2:$A$1048576,0))</f>
        <v>23.3</v>
      </c>
      <c r="N7559">
        <f>INDEX(RawData!M$2:M$1048576,MATCH(FmtData!$B$4+(ROW()-10),RawData!$A$2:$A$1048576,0))</f>
        <v>21.9</v>
      </c>
      <c r="O7559">
        <f>INDEX(RawData!N$2:N$1048576,MATCH(FmtData!$B$4+(ROW()-10),RawData!$A$2:$A$1048576,0))</f>
        <v>176.3</v>
      </c>
      <c r="P7559">
        <f>INDEX(RawData!O$2:O$1048576,MATCH(FmtData!$B$4+(ROW()-10),RawData!$A$2:$A$1048576,0))</f>
        <v>35.819800000000001</v>
      </c>
      <c r="Q7559">
        <f>INDEX(RawData!P$2:P$1048576,MATCH(FmtData!$B$4+(ROW()-10),RawData!$A$2:$A$1048576,0))</f>
        <v>230.09800000000001</v>
      </c>
      <c r="R7559">
        <f>INDEX(RawData!Q$2:Q$1048576,MATCH(FmtData!$B$4+(ROW()-10),RawData!$A$2:$A$1048576,0))</f>
        <v>2.4414100000000002E-3</v>
      </c>
      <c r="S7559">
        <f>INDEX(RawData!R$2:R$1048576,MATCH(FmtData!$B$4+(ROW()-10),RawData!$A$2:$A$1048576,0))</f>
        <v>0.51633799999999996</v>
      </c>
      <c r="T7559">
        <f>INDEX(RawData!S$2:S$1048576,MATCH(FmtData!$B$4+(ROW()-10),RawData!$A$2:$A$1048576,0))</f>
        <v>0.52676999999999996</v>
      </c>
      <c r="U7559">
        <f>INDEX(RawData!T$2:T$1048576,MATCH(FmtData!$B$4+(ROW()-10),RawData!$A$2:$A$1048576,0))</f>
        <v>21.495100000000001</v>
      </c>
      <c r="V7559">
        <f>INDEX(RawData!U$2:U$1048576,MATCH(FmtData!$B$4+(ROW()-10),RawData!$A$2:$A$1048576,0))</f>
        <v>21.652200000000001</v>
      </c>
      <c r="W7559" s="8">
        <f t="shared" si="2601"/>
        <v>0.1570999999999998</v>
      </c>
      <c r="X7559" s="8">
        <f t="shared" si="2602"/>
        <v>-0.26073607999999993</v>
      </c>
      <c r="Y7559" s="8">
        <f t="shared" si="2603"/>
        <v>-0.15884651999999996</v>
      </c>
      <c r="Z7559" s="8">
        <f t="shared" si="2604"/>
        <v>10.152691814042056</v>
      </c>
      <c r="AA7559" s="8">
        <f t="shared" si="2605"/>
        <v>10.050802254042056</v>
      </c>
      <c r="AB7559" s="8">
        <f t="shared" si="2606"/>
        <v>10.101747034042056</v>
      </c>
      <c r="AC7559" s="6">
        <f t="shared" si="2599"/>
        <v>-277.23500000000001</v>
      </c>
      <c r="AD7559" s="15">
        <f t="shared" si="2596"/>
        <v>-17.462999999999965</v>
      </c>
      <c r="AE7559" s="15">
        <f t="shared" si="2597"/>
        <v>68.452791551277301</v>
      </c>
      <c r="AF7559" s="15">
        <f t="shared" si="2598"/>
        <v>41.299610510253387</v>
      </c>
      <c r="AG7559" s="15">
        <f t="shared" si="2607"/>
        <v>54.811079706319902</v>
      </c>
      <c r="AH7559" s="15">
        <f t="shared" si="2600"/>
        <v>-118.34160518134809</v>
      </c>
      <c r="AI7559" s="17">
        <f t="shared" si="2608"/>
        <v>1.1905161439613017</v>
      </c>
      <c r="AJ7559" s="17">
        <f t="shared" si="2609"/>
        <v>0.94422896528854217</v>
      </c>
      <c r="AK7559" s="17">
        <f t="shared" si="2610"/>
        <v>0.75951461028015788</v>
      </c>
      <c r="AL7559" s="17">
        <f t="shared" si="2611"/>
        <v>0.78174490703777533</v>
      </c>
      <c r="AM7559" s="17">
        <f t="shared" si="2612"/>
        <v>0.77052274714301561</v>
      </c>
      <c r="AN7559" s="17">
        <f t="shared" si="2613"/>
        <v>0.94422896528854217</v>
      </c>
      <c r="AO7559" s="17">
        <f t="shared" si="2595"/>
        <v>0</v>
      </c>
      <c r="AP7559" s="17">
        <f t="shared" si="2614"/>
        <v>7.7052274714301561</v>
      </c>
      <c r="AQ7559" s="17">
        <f t="shared" si="2615"/>
        <v>11.905161439613018</v>
      </c>
      <c r="AR7559" s="17">
        <f t="shared" si="2616"/>
        <v>20.011549605334785</v>
      </c>
    </row>
    <row r="7560" spans="2:44" x14ac:dyDescent="0.25">
      <c r="B7560">
        <f>INDEX(RawData!$A$2:$A$1048576,MATCH(FmtData!$B$4+(ROW()-10),RawData!$A$2:$A$1048576,0))</f>
        <v>7745</v>
      </c>
      <c r="C7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0)</f>
        <v>42236.586770833332</v>
      </c>
      <c r="D7560" s="46">
        <f>IF($B$6=1,MID(INDEX(RawData!$B$2:$B$1048576, MATCH(FmtData!$B$4+(ROW()-10),RawData!$A$2:$A$1048576,0)),12,8)+$B$5/24,INDEX(RawData!$C$2:$C$1048576, MATCH(FmtData!$B$4+(ROW()-10),RawData!$A$2:$A$1048576,0)))</f>
        <v>0.58677083333333335</v>
      </c>
      <c r="E7560">
        <f>INDEX(RawData!D$2:D$1048576,MATCH(FmtData!$B$4+(ROW()-10),RawData!$A$2:$A$1048576,0))</f>
        <v>2902.44</v>
      </c>
      <c r="F7560">
        <f>INDEX(RawData!E$2:E$1048576,MATCH(FmtData!$B$4+(ROW()-10),RawData!$A$2:$A$1048576,0))</f>
        <v>6.25</v>
      </c>
      <c r="G7560">
        <f>INDEX(RawData!F$2:F$1048576,MATCH(FmtData!$B$4+(ROW()-10),RawData!$A$2:$A$1048576,0))</f>
        <v>-187.10900000000001</v>
      </c>
      <c r="H7560">
        <f>INDEX(RawData!G$2:G$1048576,MATCH(FmtData!$B$4+(ROW()-10),RawData!$A$2:$A$1048576,0))</f>
        <v>0.49982199999999999</v>
      </c>
      <c r="I7560">
        <f>INDEX(RawData!H$2:H$1048576,MATCH(FmtData!$B$4+(ROW()-10),RawData!$A$2:$A$1048576,0))</f>
        <v>-3.71981E-3</v>
      </c>
      <c r="J7560">
        <f>INDEX(RawData!I$2:I$1048576,MATCH(FmtData!$B$4+(ROW()-10),RawData!$A$2:$A$1048576,0))</f>
        <v>195.5</v>
      </c>
      <c r="K7560">
        <f>INDEX(RawData!J$2:J$1048576,MATCH(FmtData!$B$4+(ROW()-10),RawData!$A$2:$A$1048576,0))</f>
        <v>194.4</v>
      </c>
      <c r="L7560">
        <f>INDEX(RawData!K$2:K$1048576,MATCH(FmtData!$B$4+(ROW()-10),RawData!$A$2:$A$1048576,0))</f>
        <v>194.2</v>
      </c>
      <c r="M7560">
        <f>INDEX(RawData!L$2:L$1048576,MATCH(FmtData!$B$4+(ROW()-10),RawData!$A$2:$A$1048576,0))</f>
        <v>23.4</v>
      </c>
      <c r="N7560">
        <f>INDEX(RawData!M$2:M$1048576,MATCH(FmtData!$B$4+(ROW()-10),RawData!$A$2:$A$1048576,0))</f>
        <v>21.9</v>
      </c>
      <c r="O7560">
        <f>INDEX(RawData!N$2:N$1048576,MATCH(FmtData!$B$4+(ROW()-10),RawData!$A$2:$A$1048576,0))</f>
        <v>176.3</v>
      </c>
      <c r="P7560">
        <f>INDEX(RawData!O$2:O$1048576,MATCH(FmtData!$B$4+(ROW()-10),RawData!$A$2:$A$1048576,0))</f>
        <v>35.819800000000001</v>
      </c>
      <c r="Q7560">
        <f>INDEX(RawData!P$2:P$1048576,MATCH(FmtData!$B$4+(ROW()-10),RawData!$A$2:$A$1048576,0))</f>
        <v>230.09800000000001</v>
      </c>
      <c r="R7560">
        <f>INDEX(RawData!Q$2:Q$1048576,MATCH(FmtData!$B$4+(ROW()-10),RawData!$A$2:$A$1048576,0))</f>
        <v>1.8310500000000001E-3</v>
      </c>
      <c r="S7560">
        <f>INDEX(RawData!R$2:R$1048576,MATCH(FmtData!$B$4+(ROW()-10),RawData!$A$2:$A$1048576,0))</f>
        <v>0.51633799999999996</v>
      </c>
      <c r="T7560">
        <f>INDEX(RawData!S$2:S$1048576,MATCH(FmtData!$B$4+(ROW()-10),RawData!$A$2:$A$1048576,0))</f>
        <v>0.52676999999999996</v>
      </c>
      <c r="U7560">
        <f>INDEX(RawData!T$2:T$1048576,MATCH(FmtData!$B$4+(ROW()-10),RawData!$A$2:$A$1048576,0))</f>
        <v>21.339400000000001</v>
      </c>
      <c r="V7560">
        <f>INDEX(RawData!U$2:U$1048576,MATCH(FmtData!$B$4+(ROW()-10),RawData!$A$2:$A$1048576,0))</f>
        <v>21.469100000000001</v>
      </c>
      <c r="W7560" s="8">
        <f t="shared" si="2601"/>
        <v>0.1296999999999997</v>
      </c>
      <c r="X7560" s="8">
        <f t="shared" si="2602"/>
        <v>-0.26073607999999993</v>
      </c>
      <c r="Y7560" s="8">
        <f t="shared" si="2603"/>
        <v>-0.15884651999999996</v>
      </c>
      <c r="Z7560" s="8">
        <f t="shared" si="2604"/>
        <v>10.152691814042056</v>
      </c>
      <c r="AA7560" s="8">
        <f t="shared" si="2605"/>
        <v>10.050802254042056</v>
      </c>
      <c r="AB7560" s="8">
        <f t="shared" si="2606"/>
        <v>10.101747034042056</v>
      </c>
      <c r="AC7560" s="6">
        <f t="shared" si="2599"/>
        <v>-277.23500000000001</v>
      </c>
      <c r="AD7560" s="15">
        <f t="shared" si="2596"/>
        <v>-17.462999999999965</v>
      </c>
      <c r="AE7560" s="15">
        <f t="shared" si="2597"/>
        <v>68.452791551277301</v>
      </c>
      <c r="AF7560" s="15">
        <f t="shared" si="2598"/>
        <v>41.299610510253387</v>
      </c>
      <c r="AG7560" s="15">
        <f t="shared" si="2607"/>
        <v>54.811079706319902</v>
      </c>
      <c r="AH7560" s="15">
        <f t="shared" si="2600"/>
        <v>-118.34160518134809</v>
      </c>
      <c r="AI7560" s="17">
        <f t="shared" si="2608"/>
        <v>1.1905161439613017</v>
      </c>
      <c r="AJ7560" s="17">
        <f t="shared" si="2609"/>
        <v>0.94422896528854217</v>
      </c>
      <c r="AK7560" s="17">
        <f t="shared" si="2610"/>
        <v>0.75951461028015788</v>
      </c>
      <c r="AL7560" s="17">
        <f t="shared" si="2611"/>
        <v>0.78174490703777533</v>
      </c>
      <c r="AM7560" s="17">
        <f t="shared" si="2612"/>
        <v>0.77052274714301561</v>
      </c>
      <c r="AN7560" s="17">
        <f t="shared" si="2613"/>
        <v>0.94422896528854217</v>
      </c>
      <c r="AO7560" s="17">
        <f t="shared" si="2595"/>
        <v>0</v>
      </c>
      <c r="AP7560" s="17">
        <f t="shared" si="2614"/>
        <v>7.7052274714301561</v>
      </c>
      <c r="AQ7560" s="17">
        <f t="shared" si="2615"/>
        <v>11.905161439613018</v>
      </c>
      <c r="AR7560" s="17">
        <f t="shared" si="2616"/>
        <v>20.011549605334785</v>
      </c>
    </row>
    <row r="7561" spans="2:44" x14ac:dyDescent="0.25">
      <c r="B7561">
        <f>INDEX(RawData!$A$2:$A$1048576,MATCH(FmtData!$B$4+(ROW()-10),RawData!$A$2:$A$1048576,0))</f>
        <v>7746</v>
      </c>
      <c r="C7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1)</f>
        <v>42236.586886574078</v>
      </c>
      <c r="D7561" s="46">
        <f>IF($B$6=1,MID(INDEX(RawData!$B$2:$B$1048576, MATCH(FmtData!$B$4+(ROW()-10),RawData!$A$2:$A$1048576,0)),12,8)+$B$5/24,INDEX(RawData!$C$2:$C$1048576, MATCH(FmtData!$B$4+(ROW()-10),RawData!$A$2:$A$1048576,0)))</f>
        <v>0.58688657407407407</v>
      </c>
      <c r="E7561">
        <f>INDEX(RawData!D$2:D$1048576,MATCH(FmtData!$B$4+(ROW()-10),RawData!$A$2:$A$1048576,0))</f>
        <v>2901.19</v>
      </c>
      <c r="F7561">
        <f>INDEX(RawData!E$2:E$1048576,MATCH(FmtData!$B$4+(ROW()-10),RawData!$A$2:$A$1048576,0))</f>
        <v>6.25</v>
      </c>
      <c r="G7561">
        <f>INDEX(RawData!F$2:F$1048576,MATCH(FmtData!$B$4+(ROW()-10),RawData!$A$2:$A$1048576,0))</f>
        <v>-175.92599999999999</v>
      </c>
      <c r="H7561">
        <f>INDEX(RawData!G$2:G$1048576,MATCH(FmtData!$B$4+(ROW()-10),RawData!$A$2:$A$1048576,0))</f>
        <v>0.49982199999999999</v>
      </c>
      <c r="I7561">
        <f>INDEX(RawData!H$2:H$1048576,MATCH(FmtData!$B$4+(ROW()-10),RawData!$A$2:$A$1048576,0))</f>
        <v>-3.71981E-3</v>
      </c>
      <c r="J7561">
        <f>INDEX(RawData!I$2:I$1048576,MATCH(FmtData!$B$4+(ROW()-10),RawData!$A$2:$A$1048576,0))</f>
        <v>195.2</v>
      </c>
      <c r="K7561">
        <f>INDEX(RawData!J$2:J$1048576,MATCH(FmtData!$B$4+(ROW()-10),RawData!$A$2:$A$1048576,0))</f>
        <v>195</v>
      </c>
      <c r="L7561">
        <f>INDEX(RawData!K$2:K$1048576,MATCH(FmtData!$B$4+(ROW()-10),RawData!$A$2:$A$1048576,0))</f>
        <v>194.2</v>
      </c>
      <c r="M7561">
        <f>INDEX(RawData!L$2:L$1048576,MATCH(FmtData!$B$4+(ROW()-10),RawData!$A$2:$A$1048576,0))</f>
        <v>23.4</v>
      </c>
      <c r="N7561">
        <f>INDEX(RawData!M$2:M$1048576,MATCH(FmtData!$B$4+(ROW()-10),RawData!$A$2:$A$1048576,0))</f>
        <v>21.9</v>
      </c>
      <c r="O7561">
        <f>INDEX(RawData!N$2:N$1048576,MATCH(FmtData!$B$4+(ROW()-10),RawData!$A$2:$A$1048576,0))</f>
        <v>176.3</v>
      </c>
      <c r="P7561">
        <f>INDEX(RawData!O$2:O$1048576,MATCH(FmtData!$B$4+(ROW()-10),RawData!$A$2:$A$1048576,0))</f>
        <v>35.819800000000001</v>
      </c>
      <c r="Q7561">
        <f>INDEX(RawData!P$2:P$1048576,MATCH(FmtData!$B$4+(ROW()-10),RawData!$A$2:$A$1048576,0))</f>
        <v>230.09800000000001</v>
      </c>
      <c r="R7561">
        <f>INDEX(RawData!Q$2:Q$1048576,MATCH(FmtData!$B$4+(ROW()-10),RawData!$A$2:$A$1048576,0))</f>
        <v>1.8310500000000001E-3</v>
      </c>
      <c r="S7561">
        <f>INDEX(RawData!R$2:R$1048576,MATCH(FmtData!$B$4+(ROW()-10),RawData!$A$2:$A$1048576,0))</f>
        <v>0.51633799999999996</v>
      </c>
      <c r="T7561">
        <f>INDEX(RawData!S$2:S$1048576,MATCH(FmtData!$B$4+(ROW()-10),RawData!$A$2:$A$1048576,0))</f>
        <v>0.52676999999999996</v>
      </c>
      <c r="U7561">
        <f>INDEX(RawData!T$2:T$1048576,MATCH(FmtData!$B$4+(ROW()-10),RawData!$A$2:$A$1048576,0))</f>
        <v>21.176100000000002</v>
      </c>
      <c r="V7561">
        <f>INDEX(RawData!U$2:U$1048576,MATCH(FmtData!$B$4+(ROW()-10),RawData!$A$2:$A$1048576,0))</f>
        <v>21.270800000000001</v>
      </c>
      <c r="W7561" s="8">
        <f t="shared" si="2601"/>
        <v>9.4699999999999562E-2</v>
      </c>
      <c r="X7561" s="8">
        <f t="shared" si="2602"/>
        <v>-0.26073607999999993</v>
      </c>
      <c r="Y7561" s="8">
        <f t="shared" si="2603"/>
        <v>-0.15884651999999996</v>
      </c>
      <c r="Z7561" s="8">
        <f t="shared" si="2604"/>
        <v>10.152691814042056</v>
      </c>
      <c r="AA7561" s="8">
        <f t="shared" si="2605"/>
        <v>10.050802254042056</v>
      </c>
      <c r="AB7561" s="8">
        <f t="shared" si="2606"/>
        <v>10.101747034042056</v>
      </c>
      <c r="AC7561" s="6">
        <f t="shared" si="2599"/>
        <v>-277.23500000000001</v>
      </c>
      <c r="AD7561" s="15">
        <f t="shared" si="2596"/>
        <v>-17.462999999999965</v>
      </c>
      <c r="AE7561" s="15">
        <f t="shared" si="2597"/>
        <v>68.452791551277301</v>
      </c>
      <c r="AF7561" s="15">
        <f t="shared" si="2598"/>
        <v>41.299610510253387</v>
      </c>
      <c r="AG7561" s="15">
        <f t="shared" si="2607"/>
        <v>54.811079706319902</v>
      </c>
      <c r="AH7561" s="15">
        <f t="shared" si="2600"/>
        <v>-118.34160518134809</v>
      </c>
      <c r="AI7561" s="17">
        <f t="shared" si="2608"/>
        <v>1.1905161439613017</v>
      </c>
      <c r="AJ7561" s="17">
        <f t="shared" si="2609"/>
        <v>0.94422896528854217</v>
      </c>
      <c r="AK7561" s="17">
        <f t="shared" si="2610"/>
        <v>0.75951461028015788</v>
      </c>
      <c r="AL7561" s="17">
        <f t="shared" si="2611"/>
        <v>0.78174490703777533</v>
      </c>
      <c r="AM7561" s="17">
        <f t="shared" si="2612"/>
        <v>0.77052274714301561</v>
      </c>
      <c r="AN7561" s="17">
        <f t="shared" si="2613"/>
        <v>0.94422896528854217</v>
      </c>
      <c r="AO7561" s="17">
        <f t="shared" si="2595"/>
        <v>0</v>
      </c>
      <c r="AP7561" s="17">
        <f t="shared" si="2614"/>
        <v>7.7052274714301561</v>
      </c>
      <c r="AQ7561" s="17">
        <f t="shared" si="2615"/>
        <v>11.905161439613018</v>
      </c>
      <c r="AR7561" s="17">
        <f t="shared" si="2616"/>
        <v>20.002931188758847</v>
      </c>
    </row>
    <row r="7562" spans="2:44" x14ac:dyDescent="0.25">
      <c r="B7562">
        <f>INDEX(RawData!$A$2:$A$1048576,MATCH(FmtData!$B$4+(ROW()-10),RawData!$A$2:$A$1048576,0))</f>
        <v>7747</v>
      </c>
      <c r="C7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2)</f>
        <v>42236.587002314816</v>
      </c>
      <c r="D7562" s="46">
        <f>IF($B$6=1,MID(INDEX(RawData!$B$2:$B$1048576, MATCH(FmtData!$B$4+(ROW()-10),RawData!$A$2:$A$1048576,0)),12,8)+$B$5/24,INDEX(RawData!$C$2:$C$1048576, MATCH(FmtData!$B$4+(ROW()-10),RawData!$A$2:$A$1048576,0)))</f>
        <v>0.5870023148148148</v>
      </c>
      <c r="E7562">
        <f>INDEX(RawData!D$2:D$1048576,MATCH(FmtData!$B$4+(ROW()-10),RawData!$A$2:$A$1048576,0))</f>
        <v>2901.19</v>
      </c>
      <c r="F7562">
        <f>INDEX(RawData!E$2:E$1048576,MATCH(FmtData!$B$4+(ROW()-10),RawData!$A$2:$A$1048576,0))</f>
        <v>6.25</v>
      </c>
      <c r="G7562">
        <f>INDEX(RawData!F$2:F$1048576,MATCH(FmtData!$B$4+(ROW()-10),RawData!$A$2:$A$1048576,0))</f>
        <v>-175.92599999999999</v>
      </c>
      <c r="H7562">
        <f>INDEX(RawData!G$2:G$1048576,MATCH(FmtData!$B$4+(ROW()-10),RawData!$A$2:$A$1048576,0))</f>
        <v>0.49982199999999999</v>
      </c>
      <c r="I7562">
        <f>INDEX(RawData!H$2:H$1048576,MATCH(FmtData!$B$4+(ROW()-10),RawData!$A$2:$A$1048576,0))</f>
        <v>-3.71981E-3</v>
      </c>
      <c r="J7562">
        <f>INDEX(RawData!I$2:I$1048576,MATCH(FmtData!$B$4+(ROW()-10),RawData!$A$2:$A$1048576,0))</f>
        <v>195</v>
      </c>
      <c r="K7562">
        <f>INDEX(RawData!J$2:J$1048576,MATCH(FmtData!$B$4+(ROW()-10),RawData!$A$2:$A$1048576,0))</f>
        <v>195.7</v>
      </c>
      <c r="L7562">
        <f>INDEX(RawData!K$2:K$1048576,MATCH(FmtData!$B$4+(ROW()-10),RawData!$A$2:$A$1048576,0))</f>
        <v>194.2</v>
      </c>
      <c r="M7562">
        <f>INDEX(RawData!L$2:L$1048576,MATCH(FmtData!$B$4+(ROW()-10),RawData!$A$2:$A$1048576,0))</f>
        <v>23.4</v>
      </c>
      <c r="N7562">
        <f>INDEX(RawData!M$2:M$1048576,MATCH(FmtData!$B$4+(ROW()-10),RawData!$A$2:$A$1048576,0))</f>
        <v>21.9</v>
      </c>
      <c r="O7562">
        <f>INDEX(RawData!N$2:N$1048576,MATCH(FmtData!$B$4+(ROW()-10),RawData!$A$2:$A$1048576,0))</f>
        <v>176.3</v>
      </c>
      <c r="P7562">
        <f>INDEX(RawData!O$2:O$1048576,MATCH(FmtData!$B$4+(ROW()-10),RawData!$A$2:$A$1048576,0))</f>
        <v>35.819800000000001</v>
      </c>
      <c r="Q7562">
        <f>INDEX(RawData!P$2:P$1048576,MATCH(FmtData!$B$4+(ROW()-10),RawData!$A$2:$A$1048576,0))</f>
        <v>230.09800000000001</v>
      </c>
      <c r="R7562">
        <f>INDEX(RawData!Q$2:Q$1048576,MATCH(FmtData!$B$4+(ROW()-10),RawData!$A$2:$A$1048576,0))</f>
        <v>1.8310500000000001E-3</v>
      </c>
      <c r="S7562">
        <f>INDEX(RawData!R$2:R$1048576,MATCH(FmtData!$B$4+(ROW()-10),RawData!$A$2:$A$1048576,0))</f>
        <v>0.51633799999999996</v>
      </c>
      <c r="T7562">
        <f>INDEX(RawData!S$2:S$1048576,MATCH(FmtData!$B$4+(ROW()-10),RawData!$A$2:$A$1048576,0))</f>
        <v>0.52676999999999996</v>
      </c>
      <c r="U7562">
        <f>INDEX(RawData!T$2:T$1048576,MATCH(FmtData!$B$4+(ROW()-10),RawData!$A$2:$A$1048576,0))</f>
        <v>21.028099999999998</v>
      </c>
      <c r="V7562">
        <f>INDEX(RawData!U$2:U$1048576,MATCH(FmtData!$B$4+(ROW()-10),RawData!$A$2:$A$1048576,0))</f>
        <v>21.240200000000002</v>
      </c>
      <c r="W7562" s="8">
        <f t="shared" si="2601"/>
        <v>0.21210000000000306</v>
      </c>
      <c r="X7562" s="8">
        <f t="shared" si="2602"/>
        <v>-0.26073607999999993</v>
      </c>
      <c r="Y7562" s="8">
        <f t="shared" si="2603"/>
        <v>-0.15884651999999996</v>
      </c>
      <c r="Z7562" s="8">
        <f t="shared" si="2604"/>
        <v>10.152691814042056</v>
      </c>
      <c r="AA7562" s="8">
        <f t="shared" si="2605"/>
        <v>10.050802254042056</v>
      </c>
      <c r="AB7562" s="8">
        <f t="shared" si="2606"/>
        <v>10.101747034042056</v>
      </c>
      <c r="AC7562" s="6">
        <f t="shared" si="2599"/>
        <v>-277.23500000000001</v>
      </c>
      <c r="AD7562" s="15">
        <f t="shared" si="2596"/>
        <v>-17.462999999999965</v>
      </c>
      <c r="AE7562" s="15">
        <f t="shared" si="2597"/>
        <v>68.452791551277301</v>
      </c>
      <c r="AF7562" s="15">
        <f t="shared" si="2598"/>
        <v>41.299610510253387</v>
      </c>
      <c r="AG7562" s="15">
        <f t="shared" si="2607"/>
        <v>54.811079706319902</v>
      </c>
      <c r="AH7562" s="15">
        <f t="shared" si="2600"/>
        <v>-118.34160518134809</v>
      </c>
      <c r="AI7562" s="17">
        <f t="shared" si="2608"/>
        <v>1.1905161439613017</v>
      </c>
      <c r="AJ7562" s="17">
        <f t="shared" si="2609"/>
        <v>0.94422896528854217</v>
      </c>
      <c r="AK7562" s="17">
        <f t="shared" si="2610"/>
        <v>0.75951461028015788</v>
      </c>
      <c r="AL7562" s="17">
        <f t="shared" si="2611"/>
        <v>0.78174490703777533</v>
      </c>
      <c r="AM7562" s="17">
        <f t="shared" si="2612"/>
        <v>0.77052274714301561</v>
      </c>
      <c r="AN7562" s="17">
        <f t="shared" si="2613"/>
        <v>0.94422896528854217</v>
      </c>
      <c r="AO7562" s="17">
        <f t="shared" ref="AO7562:AO7625" si="2617">INDEX($AN$10:$AN$2627,MATCH(C7562+1/24,$C$10:$C$2627,1))-INDEX($AN$10:$AN$2627,MATCH(C7562,$C$10:$C$2627,1))</f>
        <v>0</v>
      </c>
      <c r="AP7562" s="17">
        <f t="shared" si="2614"/>
        <v>7.7052274714301561</v>
      </c>
      <c r="AQ7562" s="17">
        <f t="shared" si="2615"/>
        <v>11.905161439613018</v>
      </c>
      <c r="AR7562" s="17">
        <f t="shared" si="2616"/>
        <v>20.002931188758847</v>
      </c>
    </row>
    <row r="7563" spans="2:44" x14ac:dyDescent="0.25">
      <c r="B7563">
        <f>INDEX(RawData!$A$2:$A$1048576,MATCH(FmtData!$B$4+(ROW()-10),RawData!$A$2:$A$1048576,0))</f>
        <v>7748</v>
      </c>
      <c r="C7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3)</f>
        <v>42236.587118055555</v>
      </c>
      <c r="D7563" s="46">
        <f>IF($B$6=1,MID(INDEX(RawData!$B$2:$B$1048576, MATCH(FmtData!$B$4+(ROW()-10),RawData!$A$2:$A$1048576,0)),12,8)+$B$5/24,INDEX(RawData!$C$2:$C$1048576, MATCH(FmtData!$B$4+(ROW()-10),RawData!$A$2:$A$1048576,0)))</f>
        <v>0.58711805555555563</v>
      </c>
      <c r="E7563">
        <f>INDEX(RawData!D$2:D$1048576,MATCH(FmtData!$B$4+(ROW()-10),RawData!$A$2:$A$1048576,0))</f>
        <v>2901.19</v>
      </c>
      <c r="F7563">
        <f>INDEX(RawData!E$2:E$1048576,MATCH(FmtData!$B$4+(ROW()-10),RawData!$A$2:$A$1048576,0))</f>
        <v>6.25</v>
      </c>
      <c r="G7563">
        <f>INDEX(RawData!F$2:F$1048576,MATCH(FmtData!$B$4+(ROW()-10),RawData!$A$2:$A$1048576,0))</f>
        <v>-175.92599999999999</v>
      </c>
      <c r="H7563">
        <f>INDEX(RawData!G$2:G$1048576,MATCH(FmtData!$B$4+(ROW()-10),RawData!$A$2:$A$1048576,0))</f>
        <v>0.49984099999999998</v>
      </c>
      <c r="I7563">
        <f>INDEX(RawData!H$2:H$1048576,MATCH(FmtData!$B$4+(ROW()-10),RawData!$A$2:$A$1048576,0))</f>
        <v>-3.71981E-3</v>
      </c>
      <c r="J7563">
        <f>INDEX(RawData!I$2:I$1048576,MATCH(FmtData!$B$4+(ROW()-10),RawData!$A$2:$A$1048576,0))</f>
        <v>194.9</v>
      </c>
      <c r="K7563">
        <f>INDEX(RawData!J$2:J$1048576,MATCH(FmtData!$B$4+(ROW()-10),RawData!$A$2:$A$1048576,0))</f>
        <v>195.9</v>
      </c>
      <c r="L7563">
        <f>INDEX(RawData!K$2:K$1048576,MATCH(FmtData!$B$4+(ROW()-10),RawData!$A$2:$A$1048576,0))</f>
        <v>194.2</v>
      </c>
      <c r="M7563">
        <f>INDEX(RawData!L$2:L$1048576,MATCH(FmtData!$B$4+(ROW()-10),RawData!$A$2:$A$1048576,0))</f>
        <v>23.3</v>
      </c>
      <c r="N7563">
        <f>INDEX(RawData!M$2:M$1048576,MATCH(FmtData!$B$4+(ROW()-10),RawData!$A$2:$A$1048576,0))</f>
        <v>21.9</v>
      </c>
      <c r="O7563">
        <f>INDEX(RawData!N$2:N$1048576,MATCH(FmtData!$B$4+(ROW()-10),RawData!$A$2:$A$1048576,0))</f>
        <v>176.3</v>
      </c>
      <c r="P7563">
        <f>INDEX(RawData!O$2:O$1048576,MATCH(FmtData!$B$4+(ROW()-10),RawData!$A$2:$A$1048576,0))</f>
        <v>35.819800000000001</v>
      </c>
      <c r="Q7563">
        <f>INDEX(RawData!P$2:P$1048576,MATCH(FmtData!$B$4+(ROW()-10),RawData!$A$2:$A$1048576,0))</f>
        <v>230.09800000000001</v>
      </c>
      <c r="R7563">
        <f>INDEX(RawData!Q$2:Q$1048576,MATCH(FmtData!$B$4+(ROW()-10),RawData!$A$2:$A$1048576,0))</f>
        <v>2.4414100000000002E-3</v>
      </c>
      <c r="S7563">
        <f>INDEX(RawData!R$2:R$1048576,MATCH(FmtData!$B$4+(ROW()-10),RawData!$A$2:$A$1048576,0))</f>
        <v>0.51633799999999996</v>
      </c>
      <c r="T7563">
        <f>INDEX(RawData!S$2:S$1048576,MATCH(FmtData!$B$4+(ROW()-10),RawData!$A$2:$A$1048576,0))</f>
        <v>0.52676999999999996</v>
      </c>
      <c r="U7563">
        <f>INDEX(RawData!T$2:T$1048576,MATCH(FmtData!$B$4+(ROW()-10),RawData!$A$2:$A$1048576,0))</f>
        <v>20.895399999999999</v>
      </c>
      <c r="V7563">
        <f>INDEX(RawData!U$2:U$1048576,MATCH(FmtData!$B$4+(ROW()-10),RawData!$A$2:$A$1048576,0))</f>
        <v>21.087599999999998</v>
      </c>
      <c r="W7563" s="8">
        <f t="shared" si="2601"/>
        <v>0.1921999999999997</v>
      </c>
      <c r="X7563" s="8">
        <f t="shared" si="2602"/>
        <v>-0.26073607999999993</v>
      </c>
      <c r="Y7563" s="8">
        <f t="shared" si="2603"/>
        <v>-0.15884651999999996</v>
      </c>
      <c r="Z7563" s="8">
        <f t="shared" si="2604"/>
        <v>10.152691814042056</v>
      </c>
      <c r="AA7563" s="8">
        <f t="shared" si="2605"/>
        <v>10.050802254042056</v>
      </c>
      <c r="AB7563" s="8">
        <f t="shared" si="2606"/>
        <v>10.101747034042056</v>
      </c>
      <c r="AC7563" s="6">
        <f t="shared" si="2599"/>
        <v>-277.23500000000001</v>
      </c>
      <c r="AD7563" s="15">
        <f t="shared" ref="AD7563:AD7626" si="2618">AC7563+$AD$4</f>
        <v>-17.462999999999965</v>
      </c>
      <c r="AE7563" s="15">
        <f t="shared" ref="AE7563:AE7626" si="2619">PI()*Z7563^2/4*($P$4+(Z7563-$Z$10))-$S$5</f>
        <v>68.452791551277301</v>
      </c>
      <c r="AF7563" s="15">
        <f t="shared" ref="AF7563:AF7626" si="2620">PI()*AA7563^2/4*($P$4+(AA7563-$AA$10))-$S$5</f>
        <v>41.299610510253387</v>
      </c>
      <c r="AG7563" s="15">
        <f t="shared" si="2607"/>
        <v>54.811079706319902</v>
      </c>
      <c r="AH7563" s="15">
        <f t="shared" si="2600"/>
        <v>-118.34160518134809</v>
      </c>
      <c r="AI7563" s="17">
        <f t="shared" si="2608"/>
        <v>1.1905161439613017</v>
      </c>
      <c r="AJ7563" s="17">
        <f t="shared" si="2609"/>
        <v>0.94422896528854217</v>
      </c>
      <c r="AK7563" s="17">
        <f t="shared" si="2610"/>
        <v>0.75951461028015788</v>
      </c>
      <c r="AL7563" s="17">
        <f t="shared" si="2611"/>
        <v>0.78174490703777533</v>
      </c>
      <c r="AM7563" s="17">
        <f t="shared" si="2612"/>
        <v>0.77052274714301561</v>
      </c>
      <c r="AN7563" s="17">
        <f t="shared" si="2613"/>
        <v>0.94422896528854217</v>
      </c>
      <c r="AO7563" s="17">
        <f t="shared" si="2617"/>
        <v>0</v>
      </c>
      <c r="AP7563" s="17">
        <f t="shared" si="2614"/>
        <v>7.7052274714301561</v>
      </c>
      <c r="AQ7563" s="17">
        <f t="shared" si="2615"/>
        <v>11.905161439613018</v>
      </c>
      <c r="AR7563" s="17">
        <f t="shared" si="2616"/>
        <v>20.002931188758847</v>
      </c>
    </row>
    <row r="7564" spans="2:44" x14ac:dyDescent="0.25">
      <c r="B7564">
        <f>INDEX(RawData!$A$2:$A$1048576,MATCH(FmtData!$B$4+(ROW()-10),RawData!$A$2:$A$1048576,0))</f>
        <v>7749</v>
      </c>
      <c r="C7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4)</f>
        <v>42236.587245370371</v>
      </c>
      <c r="D7564" s="46">
        <f>IF($B$6=1,MID(INDEX(RawData!$B$2:$B$1048576, MATCH(FmtData!$B$4+(ROW()-10),RawData!$A$2:$A$1048576,0)),12,8)+$B$5/24,INDEX(RawData!$C$2:$C$1048576, MATCH(FmtData!$B$4+(ROW()-10),RawData!$A$2:$A$1048576,0)))</f>
        <v>0.58724537037037039</v>
      </c>
      <c r="E7564">
        <f>INDEX(RawData!D$2:D$1048576,MATCH(FmtData!$B$4+(ROW()-10),RawData!$A$2:$A$1048576,0))</f>
        <v>2901.19</v>
      </c>
      <c r="F7564">
        <f>INDEX(RawData!E$2:E$1048576,MATCH(FmtData!$B$4+(ROW()-10),RawData!$A$2:$A$1048576,0))</f>
        <v>6.25</v>
      </c>
      <c r="G7564">
        <f>INDEX(RawData!F$2:F$1048576,MATCH(FmtData!$B$4+(ROW()-10),RawData!$A$2:$A$1048576,0))</f>
        <v>-175.92599999999999</v>
      </c>
      <c r="H7564">
        <f>INDEX(RawData!G$2:G$1048576,MATCH(FmtData!$B$4+(ROW()-10),RawData!$A$2:$A$1048576,0))</f>
        <v>0.49984099999999998</v>
      </c>
      <c r="I7564">
        <f>INDEX(RawData!H$2:H$1048576,MATCH(FmtData!$B$4+(ROW()-10),RawData!$A$2:$A$1048576,0))</f>
        <v>-3.53587E-3</v>
      </c>
      <c r="J7564">
        <f>INDEX(RawData!I$2:I$1048576,MATCH(FmtData!$B$4+(ROW()-10),RawData!$A$2:$A$1048576,0))</f>
        <v>194.6</v>
      </c>
      <c r="K7564">
        <f>INDEX(RawData!J$2:J$1048576,MATCH(FmtData!$B$4+(ROW()-10),RawData!$A$2:$A$1048576,0))</f>
        <v>196.3</v>
      </c>
      <c r="L7564">
        <f>INDEX(RawData!K$2:K$1048576,MATCH(FmtData!$B$4+(ROW()-10),RawData!$A$2:$A$1048576,0))</f>
        <v>194.3</v>
      </c>
      <c r="M7564">
        <f>INDEX(RawData!L$2:L$1048576,MATCH(FmtData!$B$4+(ROW()-10),RawData!$A$2:$A$1048576,0))</f>
        <v>23.3</v>
      </c>
      <c r="N7564">
        <f>INDEX(RawData!M$2:M$1048576,MATCH(FmtData!$B$4+(ROW()-10),RawData!$A$2:$A$1048576,0))</f>
        <v>21.9</v>
      </c>
      <c r="O7564">
        <f>INDEX(RawData!N$2:N$1048576,MATCH(FmtData!$B$4+(ROW()-10),RawData!$A$2:$A$1048576,0))</f>
        <v>176.3</v>
      </c>
      <c r="P7564">
        <f>INDEX(RawData!O$2:O$1048576,MATCH(FmtData!$B$4+(ROW()-10),RawData!$A$2:$A$1048576,0))</f>
        <v>35.819800000000001</v>
      </c>
      <c r="Q7564">
        <f>INDEX(RawData!P$2:P$1048576,MATCH(FmtData!$B$4+(ROW()-10),RawData!$A$2:$A$1048576,0))</f>
        <v>230.14400000000001</v>
      </c>
      <c r="R7564">
        <f>INDEX(RawData!Q$2:Q$1048576,MATCH(FmtData!$B$4+(ROW()-10),RawData!$A$2:$A$1048576,0))</f>
        <v>1.8310500000000001E-3</v>
      </c>
      <c r="S7564">
        <f>INDEX(RawData!R$2:R$1048576,MATCH(FmtData!$B$4+(ROW()-10),RawData!$A$2:$A$1048576,0))</f>
        <v>0.51633799999999996</v>
      </c>
      <c r="T7564">
        <f>INDEX(RawData!S$2:S$1048576,MATCH(FmtData!$B$4+(ROW()-10),RawData!$A$2:$A$1048576,0))</f>
        <v>0.52676999999999996</v>
      </c>
      <c r="U7564">
        <f>INDEX(RawData!T$2:T$1048576,MATCH(FmtData!$B$4+(ROW()-10),RawData!$A$2:$A$1048576,0))</f>
        <v>20.742799999999999</v>
      </c>
      <c r="V7564">
        <f>INDEX(RawData!U$2:U$1048576,MATCH(FmtData!$B$4+(ROW()-10),RawData!$A$2:$A$1048576,0))</f>
        <v>20.858799999999999</v>
      </c>
      <c r="W7564" s="8">
        <f t="shared" si="2601"/>
        <v>0.11599999999999966</v>
      </c>
      <c r="X7564" s="8">
        <f t="shared" si="2602"/>
        <v>-0.26073607999999993</v>
      </c>
      <c r="Y7564" s="8">
        <f t="shared" si="2603"/>
        <v>-0.15884651999999996</v>
      </c>
      <c r="Z7564" s="8">
        <f t="shared" si="2604"/>
        <v>10.152691814042056</v>
      </c>
      <c r="AA7564" s="8">
        <f t="shared" si="2605"/>
        <v>10.050802254042056</v>
      </c>
      <c r="AB7564" s="8">
        <f t="shared" si="2606"/>
        <v>10.101747034042056</v>
      </c>
      <c r="AC7564" s="6">
        <f t="shared" ref="AC7564:AC7627" si="2621">Q7564-$Q$10</f>
        <v>-277.18900000000002</v>
      </c>
      <c r="AD7564" s="15">
        <f t="shared" si="2618"/>
        <v>-17.416999999999973</v>
      </c>
      <c r="AE7564" s="15">
        <f t="shared" si="2619"/>
        <v>68.452791551277301</v>
      </c>
      <c r="AF7564" s="15">
        <f t="shared" si="2620"/>
        <v>41.299610510253387</v>
      </c>
      <c r="AG7564" s="15">
        <f t="shared" si="2607"/>
        <v>54.811079706319902</v>
      </c>
      <c r="AH7564" s="15">
        <f t="shared" si="2600"/>
        <v>-118.29560518134809</v>
      </c>
      <c r="AI7564" s="17">
        <f t="shared" si="2608"/>
        <v>1.1904262523907323</v>
      </c>
      <c r="AJ7564" s="17">
        <f t="shared" si="2609"/>
        <v>0.94417241825694975</v>
      </c>
      <c r="AK7564" s="17">
        <f t="shared" si="2610"/>
        <v>0.75951461028015788</v>
      </c>
      <c r="AL7564" s="17">
        <f t="shared" si="2611"/>
        <v>0.78174490703777533</v>
      </c>
      <c r="AM7564" s="17">
        <f t="shared" si="2612"/>
        <v>0.77052274714301561</v>
      </c>
      <c r="AN7564" s="17">
        <f t="shared" si="2613"/>
        <v>0.94417241825694975</v>
      </c>
      <c r="AO7564" s="17">
        <f t="shared" si="2617"/>
        <v>0</v>
      </c>
      <c r="AP7564" s="17">
        <f t="shared" si="2614"/>
        <v>7.7052274714301561</v>
      </c>
      <c r="AQ7564" s="17">
        <f t="shared" si="2615"/>
        <v>11.904262523907324</v>
      </c>
      <c r="AR7564" s="17">
        <f t="shared" si="2616"/>
        <v>20.002931188758847</v>
      </c>
    </row>
    <row r="7565" spans="2:44" x14ac:dyDescent="0.25">
      <c r="B7565">
        <f>INDEX(RawData!$A$2:$A$1048576,MATCH(FmtData!$B$4+(ROW()-10),RawData!$A$2:$A$1048576,0))</f>
        <v>7750</v>
      </c>
      <c r="C7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5)</f>
        <v>42236.587361111109</v>
      </c>
      <c r="D7565" s="46">
        <f>IF($B$6=1,MID(INDEX(RawData!$B$2:$B$1048576, MATCH(FmtData!$B$4+(ROW()-10),RawData!$A$2:$A$1048576,0)),12,8)+$B$5/24,INDEX(RawData!$C$2:$C$1048576, MATCH(FmtData!$B$4+(ROW()-10),RawData!$A$2:$A$1048576,0)))</f>
        <v>0.58736111111111111</v>
      </c>
      <c r="E7565">
        <f>INDEX(RawData!D$2:D$1048576,MATCH(FmtData!$B$4+(ROW()-10),RawData!$A$2:$A$1048576,0))</f>
        <v>2901.19</v>
      </c>
      <c r="F7565">
        <f>INDEX(RawData!E$2:E$1048576,MATCH(FmtData!$B$4+(ROW()-10),RawData!$A$2:$A$1048576,0))</f>
        <v>6.25</v>
      </c>
      <c r="G7565">
        <f>INDEX(RawData!F$2:F$1048576,MATCH(FmtData!$B$4+(ROW()-10),RawData!$A$2:$A$1048576,0))</f>
        <v>-175.92599999999999</v>
      </c>
      <c r="H7565">
        <f>INDEX(RawData!G$2:G$1048576,MATCH(FmtData!$B$4+(ROW()-10),RawData!$A$2:$A$1048576,0))</f>
        <v>0.49982199999999999</v>
      </c>
      <c r="I7565">
        <f>INDEX(RawData!H$2:H$1048576,MATCH(FmtData!$B$4+(ROW()-10),RawData!$A$2:$A$1048576,0))</f>
        <v>-3.71981E-3</v>
      </c>
      <c r="J7565">
        <f>INDEX(RawData!I$2:I$1048576,MATCH(FmtData!$B$4+(ROW()-10),RawData!$A$2:$A$1048576,0))</f>
        <v>194.4</v>
      </c>
      <c r="K7565">
        <f>INDEX(RawData!J$2:J$1048576,MATCH(FmtData!$B$4+(ROW()-10),RawData!$A$2:$A$1048576,0))</f>
        <v>196.3</v>
      </c>
      <c r="L7565">
        <f>INDEX(RawData!K$2:K$1048576,MATCH(FmtData!$B$4+(ROW()-10),RawData!$A$2:$A$1048576,0))</f>
        <v>194.3</v>
      </c>
      <c r="M7565">
        <f>INDEX(RawData!L$2:L$1048576,MATCH(FmtData!$B$4+(ROW()-10),RawData!$A$2:$A$1048576,0))</f>
        <v>23.3</v>
      </c>
      <c r="N7565">
        <f>INDEX(RawData!M$2:M$1048576,MATCH(FmtData!$B$4+(ROW()-10),RawData!$A$2:$A$1048576,0))</f>
        <v>21.9</v>
      </c>
      <c r="O7565">
        <f>INDEX(RawData!N$2:N$1048576,MATCH(FmtData!$B$4+(ROW()-10),RawData!$A$2:$A$1048576,0))</f>
        <v>176.3</v>
      </c>
      <c r="P7565">
        <f>INDEX(RawData!O$2:O$1048576,MATCH(FmtData!$B$4+(ROW()-10),RawData!$A$2:$A$1048576,0))</f>
        <v>35.819800000000001</v>
      </c>
      <c r="Q7565">
        <f>INDEX(RawData!P$2:P$1048576,MATCH(FmtData!$B$4+(ROW()-10),RawData!$A$2:$A$1048576,0))</f>
        <v>230.09800000000001</v>
      </c>
      <c r="R7565">
        <f>INDEX(RawData!Q$2:Q$1048576,MATCH(FmtData!$B$4+(ROW()-10),RawData!$A$2:$A$1048576,0))</f>
        <v>2.4414100000000002E-3</v>
      </c>
      <c r="S7565">
        <f>INDEX(RawData!R$2:R$1048576,MATCH(FmtData!$B$4+(ROW()-10),RawData!$A$2:$A$1048576,0))</f>
        <v>0.51633799999999996</v>
      </c>
      <c r="T7565">
        <f>INDEX(RawData!S$2:S$1048576,MATCH(FmtData!$B$4+(ROW()-10),RawData!$A$2:$A$1048576,0))</f>
        <v>0.52676999999999996</v>
      </c>
      <c r="U7565">
        <f>INDEX(RawData!T$2:T$1048576,MATCH(FmtData!$B$4+(ROW()-10),RawData!$A$2:$A$1048576,0))</f>
        <v>20.617699999999999</v>
      </c>
      <c r="V7565">
        <f>INDEX(RawData!U$2:U$1048576,MATCH(FmtData!$B$4+(ROW()-10),RawData!$A$2:$A$1048576,0))</f>
        <v>20.858799999999999</v>
      </c>
      <c r="W7565" s="8">
        <f t="shared" si="2601"/>
        <v>0.24109999999999943</v>
      </c>
      <c r="X7565" s="8">
        <f t="shared" si="2602"/>
        <v>-0.26073607999999993</v>
      </c>
      <c r="Y7565" s="8">
        <f t="shared" si="2603"/>
        <v>-0.15884651999999996</v>
      </c>
      <c r="Z7565" s="8">
        <f t="shared" si="2604"/>
        <v>10.152691814042056</v>
      </c>
      <c r="AA7565" s="8">
        <f t="shared" si="2605"/>
        <v>10.050802254042056</v>
      </c>
      <c r="AB7565" s="8">
        <f t="shared" si="2606"/>
        <v>10.101747034042056</v>
      </c>
      <c r="AC7565" s="6">
        <f t="shared" si="2621"/>
        <v>-277.23500000000001</v>
      </c>
      <c r="AD7565" s="15">
        <f t="shared" si="2618"/>
        <v>-17.462999999999965</v>
      </c>
      <c r="AE7565" s="15">
        <f t="shared" si="2619"/>
        <v>68.452791551277301</v>
      </c>
      <c r="AF7565" s="15">
        <f t="shared" si="2620"/>
        <v>41.299610510253387</v>
      </c>
      <c r="AG7565" s="15">
        <f t="shared" si="2607"/>
        <v>54.811079706319902</v>
      </c>
      <c r="AH7565" s="15">
        <f t="shared" si="2600"/>
        <v>-118.34160518134809</v>
      </c>
      <c r="AI7565" s="17">
        <f t="shared" si="2608"/>
        <v>1.1905161439613017</v>
      </c>
      <c r="AJ7565" s="17">
        <f t="shared" si="2609"/>
        <v>0.94422896528854217</v>
      </c>
      <c r="AK7565" s="17">
        <f t="shared" si="2610"/>
        <v>0.75951461028015788</v>
      </c>
      <c r="AL7565" s="17">
        <f t="shared" si="2611"/>
        <v>0.78174490703777533</v>
      </c>
      <c r="AM7565" s="17">
        <f t="shared" si="2612"/>
        <v>0.77052274714301561</v>
      </c>
      <c r="AN7565" s="17">
        <f t="shared" si="2613"/>
        <v>0.94422896528854217</v>
      </c>
      <c r="AO7565" s="17">
        <f t="shared" si="2617"/>
        <v>0</v>
      </c>
      <c r="AP7565" s="17">
        <f t="shared" si="2614"/>
        <v>7.7052274714301561</v>
      </c>
      <c r="AQ7565" s="17">
        <f t="shared" si="2615"/>
        <v>11.905161439613018</v>
      </c>
      <c r="AR7565" s="17">
        <f t="shared" si="2616"/>
        <v>20.002931188758847</v>
      </c>
    </row>
    <row r="7566" spans="2:44" x14ac:dyDescent="0.25">
      <c r="B7566">
        <f>INDEX(RawData!$A$2:$A$1048576,MATCH(FmtData!$B$4+(ROW()-10),RawData!$A$2:$A$1048576,0))</f>
        <v>7751</v>
      </c>
      <c r="C7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6)</f>
        <v>42236.587476851855</v>
      </c>
      <c r="D7566" s="46">
        <f>IF($B$6=1,MID(INDEX(RawData!$B$2:$B$1048576, MATCH(FmtData!$B$4+(ROW()-10),RawData!$A$2:$A$1048576,0)),12,8)+$B$5/24,INDEX(RawData!$C$2:$C$1048576, MATCH(FmtData!$B$4+(ROW()-10),RawData!$A$2:$A$1048576,0)))</f>
        <v>0.58747685185185183</v>
      </c>
      <c r="E7566">
        <f>INDEX(RawData!D$2:D$1048576,MATCH(FmtData!$B$4+(ROW()-10),RawData!$A$2:$A$1048576,0))</f>
        <v>2901.19</v>
      </c>
      <c r="F7566">
        <f>INDEX(RawData!E$2:E$1048576,MATCH(FmtData!$B$4+(ROW()-10),RawData!$A$2:$A$1048576,0))</f>
        <v>6.25</v>
      </c>
      <c r="G7566">
        <f>INDEX(RawData!F$2:F$1048576,MATCH(FmtData!$B$4+(ROW()-10),RawData!$A$2:$A$1048576,0))</f>
        <v>-175.92599999999999</v>
      </c>
      <c r="H7566">
        <f>INDEX(RawData!G$2:G$1048576,MATCH(FmtData!$B$4+(ROW()-10),RawData!$A$2:$A$1048576,0))</f>
        <v>0.49984099999999998</v>
      </c>
      <c r="I7566">
        <f>INDEX(RawData!H$2:H$1048576,MATCH(FmtData!$B$4+(ROW()-10),RawData!$A$2:$A$1048576,0))</f>
        <v>-3.71981E-3</v>
      </c>
      <c r="J7566">
        <f>INDEX(RawData!I$2:I$1048576,MATCH(FmtData!$B$4+(ROW()-10),RawData!$A$2:$A$1048576,0))</f>
        <v>194.2</v>
      </c>
      <c r="K7566">
        <f>INDEX(RawData!J$2:J$1048576,MATCH(FmtData!$B$4+(ROW()-10),RawData!$A$2:$A$1048576,0))</f>
        <v>195.8</v>
      </c>
      <c r="L7566">
        <f>INDEX(RawData!K$2:K$1048576,MATCH(FmtData!$B$4+(ROW()-10),RawData!$A$2:$A$1048576,0))</f>
        <v>194.3</v>
      </c>
      <c r="M7566">
        <f>INDEX(RawData!L$2:L$1048576,MATCH(FmtData!$B$4+(ROW()-10),RawData!$A$2:$A$1048576,0))</f>
        <v>23.4</v>
      </c>
      <c r="N7566">
        <f>INDEX(RawData!M$2:M$1048576,MATCH(FmtData!$B$4+(ROW()-10),RawData!$A$2:$A$1048576,0))</f>
        <v>21.9</v>
      </c>
      <c r="O7566">
        <f>INDEX(RawData!N$2:N$1048576,MATCH(FmtData!$B$4+(ROW()-10),RawData!$A$2:$A$1048576,0))</f>
        <v>176.3</v>
      </c>
      <c r="P7566">
        <f>INDEX(RawData!O$2:O$1048576,MATCH(FmtData!$B$4+(ROW()-10),RawData!$A$2:$A$1048576,0))</f>
        <v>35.819800000000001</v>
      </c>
      <c r="Q7566">
        <f>INDEX(RawData!P$2:P$1048576,MATCH(FmtData!$B$4+(ROW()-10),RawData!$A$2:$A$1048576,0))</f>
        <v>230.09800000000001</v>
      </c>
      <c r="R7566">
        <f>INDEX(RawData!Q$2:Q$1048576,MATCH(FmtData!$B$4+(ROW()-10),RawData!$A$2:$A$1048576,0))</f>
        <v>1.8310500000000001E-3</v>
      </c>
      <c r="S7566">
        <f>INDEX(RawData!R$2:R$1048576,MATCH(FmtData!$B$4+(ROW()-10),RawData!$A$2:$A$1048576,0))</f>
        <v>0.51633799999999996</v>
      </c>
      <c r="T7566">
        <f>INDEX(RawData!S$2:S$1048576,MATCH(FmtData!$B$4+(ROW()-10),RawData!$A$2:$A$1048576,0))</f>
        <v>0.52676999999999996</v>
      </c>
      <c r="U7566">
        <f>INDEX(RawData!T$2:T$1048576,MATCH(FmtData!$B$4+(ROW()-10),RawData!$A$2:$A$1048576,0))</f>
        <v>20.4651</v>
      </c>
      <c r="V7566">
        <f>INDEX(RawData!U$2:U$1048576,MATCH(FmtData!$B$4+(ROW()-10),RawData!$A$2:$A$1048576,0))</f>
        <v>20.660399999999999</v>
      </c>
      <c r="W7566" s="8">
        <f t="shared" si="2601"/>
        <v>0.19529999999999959</v>
      </c>
      <c r="X7566" s="8">
        <f t="shared" si="2602"/>
        <v>-0.26073607999999993</v>
      </c>
      <c r="Y7566" s="8">
        <f t="shared" si="2603"/>
        <v>-0.15884651999999996</v>
      </c>
      <c r="Z7566" s="8">
        <f t="shared" si="2604"/>
        <v>10.152691814042056</v>
      </c>
      <c r="AA7566" s="8">
        <f t="shared" si="2605"/>
        <v>10.050802254042056</v>
      </c>
      <c r="AB7566" s="8">
        <f t="shared" si="2606"/>
        <v>10.101747034042056</v>
      </c>
      <c r="AC7566" s="6">
        <f t="shared" si="2621"/>
        <v>-277.23500000000001</v>
      </c>
      <c r="AD7566" s="15">
        <f t="shared" si="2618"/>
        <v>-17.462999999999965</v>
      </c>
      <c r="AE7566" s="15">
        <f t="shared" si="2619"/>
        <v>68.452791551277301</v>
      </c>
      <c r="AF7566" s="15">
        <f t="shared" si="2620"/>
        <v>41.299610510253387</v>
      </c>
      <c r="AG7566" s="15">
        <f t="shared" si="2607"/>
        <v>54.811079706319902</v>
      </c>
      <c r="AH7566" s="15">
        <f t="shared" si="2600"/>
        <v>-118.34160518134809</v>
      </c>
      <c r="AI7566" s="17">
        <f t="shared" si="2608"/>
        <v>1.1905161439613017</v>
      </c>
      <c r="AJ7566" s="17">
        <f t="shared" si="2609"/>
        <v>0.94422896528854217</v>
      </c>
      <c r="AK7566" s="17">
        <f t="shared" si="2610"/>
        <v>0.75951461028015788</v>
      </c>
      <c r="AL7566" s="17">
        <f t="shared" si="2611"/>
        <v>0.78174490703777533</v>
      </c>
      <c r="AM7566" s="17">
        <f t="shared" si="2612"/>
        <v>0.77052274714301561</v>
      </c>
      <c r="AN7566" s="17">
        <f t="shared" si="2613"/>
        <v>0.94422896528854217</v>
      </c>
      <c r="AO7566" s="17">
        <f t="shared" si="2617"/>
        <v>0</v>
      </c>
      <c r="AP7566" s="17">
        <f t="shared" si="2614"/>
        <v>7.7052274714301561</v>
      </c>
      <c r="AQ7566" s="17">
        <f t="shared" si="2615"/>
        <v>11.905161439613018</v>
      </c>
      <c r="AR7566" s="17">
        <f t="shared" si="2616"/>
        <v>20.002931188758847</v>
      </c>
    </row>
    <row r="7567" spans="2:44" x14ac:dyDescent="0.25">
      <c r="B7567">
        <f>INDEX(RawData!$A$2:$A$1048576,MATCH(FmtData!$B$4+(ROW()-10),RawData!$A$2:$A$1048576,0))</f>
        <v>7752</v>
      </c>
      <c r="C7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7)</f>
        <v>42236.587581018517</v>
      </c>
      <c r="D7567" s="46">
        <f>IF($B$6=1,MID(INDEX(RawData!$B$2:$B$1048576, MATCH(FmtData!$B$4+(ROW()-10),RawData!$A$2:$A$1048576,0)),12,8)+$B$5/24,INDEX(RawData!$C$2:$C$1048576, MATCH(FmtData!$B$4+(ROW()-10),RawData!$A$2:$A$1048576,0)))</f>
        <v>0.58758101851851852</v>
      </c>
      <c r="E7567">
        <f>INDEX(RawData!D$2:D$1048576,MATCH(FmtData!$B$4+(ROW()-10),RawData!$A$2:$A$1048576,0))</f>
        <v>2900.26</v>
      </c>
      <c r="F7567">
        <f>INDEX(RawData!E$2:E$1048576,MATCH(FmtData!$B$4+(ROW()-10),RawData!$A$2:$A$1048576,0))</f>
        <v>6.25</v>
      </c>
      <c r="G7567">
        <f>INDEX(RawData!F$2:F$1048576,MATCH(FmtData!$B$4+(ROW()-10),RawData!$A$2:$A$1048576,0))</f>
        <v>-175.92599999999999</v>
      </c>
      <c r="H7567">
        <f>INDEX(RawData!G$2:G$1048576,MATCH(FmtData!$B$4+(ROW()-10),RawData!$A$2:$A$1048576,0))</f>
        <v>0.49984099999999998</v>
      </c>
      <c r="I7567">
        <f>INDEX(RawData!H$2:H$1048576,MATCH(FmtData!$B$4+(ROW()-10),RawData!$A$2:$A$1048576,0))</f>
        <v>-3.71981E-3</v>
      </c>
      <c r="J7567">
        <f>INDEX(RawData!I$2:I$1048576,MATCH(FmtData!$B$4+(ROW()-10),RawData!$A$2:$A$1048576,0))</f>
        <v>194.1</v>
      </c>
      <c r="K7567">
        <f>INDEX(RawData!J$2:J$1048576,MATCH(FmtData!$B$4+(ROW()-10),RawData!$A$2:$A$1048576,0))</f>
        <v>195.4</v>
      </c>
      <c r="L7567">
        <f>INDEX(RawData!K$2:K$1048576,MATCH(FmtData!$B$4+(ROW()-10),RawData!$A$2:$A$1048576,0))</f>
        <v>194.4</v>
      </c>
      <c r="M7567">
        <f>INDEX(RawData!L$2:L$1048576,MATCH(FmtData!$B$4+(ROW()-10),RawData!$A$2:$A$1048576,0))</f>
        <v>23.5</v>
      </c>
      <c r="N7567">
        <f>INDEX(RawData!M$2:M$1048576,MATCH(FmtData!$B$4+(ROW()-10),RawData!$A$2:$A$1048576,0))</f>
        <v>21.9</v>
      </c>
      <c r="O7567">
        <f>INDEX(RawData!N$2:N$1048576,MATCH(FmtData!$B$4+(ROW()-10),RawData!$A$2:$A$1048576,0))</f>
        <v>176.3</v>
      </c>
      <c r="P7567">
        <f>INDEX(RawData!O$2:O$1048576,MATCH(FmtData!$B$4+(ROW()-10),RawData!$A$2:$A$1048576,0))</f>
        <v>35.819800000000001</v>
      </c>
      <c r="Q7567">
        <f>INDEX(RawData!P$2:P$1048576,MATCH(FmtData!$B$4+(ROW()-10),RawData!$A$2:$A$1048576,0))</f>
        <v>229.99</v>
      </c>
      <c r="R7567">
        <f>INDEX(RawData!Q$2:Q$1048576,MATCH(FmtData!$B$4+(ROW()-10),RawData!$A$2:$A$1048576,0))</f>
        <v>2.4414100000000002E-3</v>
      </c>
      <c r="S7567">
        <f>INDEX(RawData!R$2:R$1048576,MATCH(FmtData!$B$4+(ROW()-10),RawData!$A$2:$A$1048576,0))</f>
        <v>0.51633799999999996</v>
      </c>
      <c r="T7567">
        <f>INDEX(RawData!S$2:S$1048576,MATCH(FmtData!$B$4+(ROW()-10),RawData!$A$2:$A$1048576,0))</f>
        <v>0.52676999999999996</v>
      </c>
      <c r="U7567">
        <f>INDEX(RawData!T$2:T$1048576,MATCH(FmtData!$B$4+(ROW()-10),RawData!$A$2:$A$1048576,0))</f>
        <v>20.3293</v>
      </c>
      <c r="V7567">
        <f>INDEX(RawData!U$2:U$1048576,MATCH(FmtData!$B$4+(ROW()-10),RawData!$A$2:$A$1048576,0))</f>
        <v>20.4773</v>
      </c>
      <c r="W7567" s="8">
        <f t="shared" si="2601"/>
        <v>0.14799999999999969</v>
      </c>
      <c r="X7567" s="8">
        <f t="shared" si="2602"/>
        <v>-0.26073607999999993</v>
      </c>
      <c r="Y7567" s="8">
        <f t="shared" si="2603"/>
        <v>-0.15884651999999996</v>
      </c>
      <c r="Z7567" s="8">
        <f t="shared" si="2604"/>
        <v>10.152691814042056</v>
      </c>
      <c r="AA7567" s="8">
        <f t="shared" si="2605"/>
        <v>10.050802254042056</v>
      </c>
      <c r="AB7567" s="8">
        <f t="shared" si="2606"/>
        <v>10.101747034042056</v>
      </c>
      <c r="AC7567" s="6">
        <f t="shared" si="2621"/>
        <v>-277.34300000000002</v>
      </c>
      <c r="AD7567" s="15">
        <f t="shared" si="2618"/>
        <v>-17.57099999999997</v>
      </c>
      <c r="AE7567" s="15">
        <f t="shared" si="2619"/>
        <v>68.452791551277301</v>
      </c>
      <c r="AF7567" s="15">
        <f t="shared" si="2620"/>
        <v>41.299610510253387</v>
      </c>
      <c r="AG7567" s="15">
        <f t="shared" si="2607"/>
        <v>54.811079706319902</v>
      </c>
      <c r="AH7567" s="15">
        <f t="shared" si="2600"/>
        <v>-118.44960518134809</v>
      </c>
      <c r="AI7567" s="17">
        <f t="shared" si="2608"/>
        <v>1.1907272470988071</v>
      </c>
      <c r="AJ7567" s="17">
        <f t="shared" si="2609"/>
        <v>0.94436175450752824</v>
      </c>
      <c r="AK7567" s="17">
        <f t="shared" si="2610"/>
        <v>0.75951461028015788</v>
      </c>
      <c r="AL7567" s="17">
        <f t="shared" si="2611"/>
        <v>0.78174490703777533</v>
      </c>
      <c r="AM7567" s="17">
        <f t="shared" si="2612"/>
        <v>0.77052274714301561</v>
      </c>
      <c r="AN7567" s="17">
        <f t="shared" si="2613"/>
        <v>0.94436175450752824</v>
      </c>
      <c r="AO7567" s="17">
        <f t="shared" si="2617"/>
        <v>0</v>
      </c>
      <c r="AP7567" s="17">
        <f t="shared" si="2614"/>
        <v>7.7052274714301561</v>
      </c>
      <c r="AQ7567" s="17">
        <f t="shared" si="2615"/>
        <v>11.907272470988071</v>
      </c>
      <c r="AR7567" s="17">
        <f t="shared" si="2616"/>
        <v>19.99651908682635</v>
      </c>
    </row>
    <row r="7568" spans="2:44" x14ac:dyDescent="0.25">
      <c r="B7568">
        <f>INDEX(RawData!$A$2:$A$1048576,MATCH(FmtData!$B$4+(ROW()-10),RawData!$A$2:$A$1048576,0))</f>
        <v>7753</v>
      </c>
      <c r="C7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8)</f>
        <v>42236.587696759256</v>
      </c>
      <c r="D7568" s="46">
        <f>IF($B$6=1,MID(INDEX(RawData!$B$2:$B$1048576, MATCH(FmtData!$B$4+(ROW()-10),RawData!$A$2:$A$1048576,0)),12,8)+$B$5/24,INDEX(RawData!$C$2:$C$1048576, MATCH(FmtData!$B$4+(ROW()-10),RawData!$A$2:$A$1048576,0)))</f>
        <v>0.58769675925925924</v>
      </c>
      <c r="E7568">
        <f>INDEX(RawData!D$2:D$1048576,MATCH(FmtData!$B$4+(ROW()-10),RawData!$A$2:$A$1048576,0))</f>
        <v>2901.19</v>
      </c>
      <c r="F7568">
        <f>INDEX(RawData!E$2:E$1048576,MATCH(FmtData!$B$4+(ROW()-10),RawData!$A$2:$A$1048576,0))</f>
        <v>6.25</v>
      </c>
      <c r="G7568">
        <f>INDEX(RawData!F$2:F$1048576,MATCH(FmtData!$B$4+(ROW()-10),RawData!$A$2:$A$1048576,0))</f>
        <v>-175.92599999999999</v>
      </c>
      <c r="H7568">
        <f>INDEX(RawData!G$2:G$1048576,MATCH(FmtData!$B$4+(ROW()-10),RawData!$A$2:$A$1048576,0))</f>
        <v>0.49982199999999999</v>
      </c>
      <c r="I7568">
        <f>INDEX(RawData!H$2:H$1048576,MATCH(FmtData!$B$4+(ROW()-10),RawData!$A$2:$A$1048576,0))</f>
        <v>-3.71981E-3</v>
      </c>
      <c r="J7568">
        <f>INDEX(RawData!I$2:I$1048576,MATCH(FmtData!$B$4+(ROW()-10),RawData!$A$2:$A$1048576,0))</f>
        <v>194.3</v>
      </c>
      <c r="K7568">
        <f>INDEX(RawData!J$2:J$1048576,MATCH(FmtData!$B$4+(ROW()-10),RawData!$A$2:$A$1048576,0))</f>
        <v>194.9</v>
      </c>
      <c r="L7568">
        <f>INDEX(RawData!K$2:K$1048576,MATCH(FmtData!$B$4+(ROW()-10),RawData!$A$2:$A$1048576,0))</f>
        <v>194.4</v>
      </c>
      <c r="M7568">
        <f>INDEX(RawData!L$2:L$1048576,MATCH(FmtData!$B$4+(ROW()-10),RawData!$A$2:$A$1048576,0))</f>
        <v>23.4</v>
      </c>
      <c r="N7568">
        <f>INDEX(RawData!M$2:M$1048576,MATCH(FmtData!$B$4+(ROW()-10),RawData!$A$2:$A$1048576,0))</f>
        <v>21.9</v>
      </c>
      <c r="O7568">
        <f>INDEX(RawData!N$2:N$1048576,MATCH(FmtData!$B$4+(ROW()-10),RawData!$A$2:$A$1048576,0))</f>
        <v>176.3</v>
      </c>
      <c r="P7568">
        <f>INDEX(RawData!O$2:O$1048576,MATCH(FmtData!$B$4+(ROW()-10),RawData!$A$2:$A$1048576,0))</f>
        <v>35.831699999999998</v>
      </c>
      <c r="Q7568">
        <f>INDEX(RawData!P$2:P$1048576,MATCH(FmtData!$B$4+(ROW()-10),RawData!$A$2:$A$1048576,0))</f>
        <v>229.86600000000001</v>
      </c>
      <c r="R7568">
        <f>INDEX(RawData!Q$2:Q$1048576,MATCH(FmtData!$B$4+(ROW()-10),RawData!$A$2:$A$1048576,0))</f>
        <v>1.8310500000000001E-3</v>
      </c>
      <c r="S7568">
        <f>INDEX(RawData!R$2:R$1048576,MATCH(FmtData!$B$4+(ROW()-10),RawData!$A$2:$A$1048576,0))</f>
        <v>0.51633799999999996</v>
      </c>
      <c r="T7568">
        <f>INDEX(RawData!S$2:S$1048576,MATCH(FmtData!$B$4+(ROW()-10),RawData!$A$2:$A$1048576,0))</f>
        <v>0.52676999999999996</v>
      </c>
      <c r="U7568">
        <f>INDEX(RawData!T$2:T$1048576,MATCH(FmtData!$B$4+(ROW()-10),RawData!$A$2:$A$1048576,0))</f>
        <v>20.192</v>
      </c>
      <c r="V7568">
        <f>INDEX(RawData!U$2:U$1048576,MATCH(FmtData!$B$4+(ROW()-10),RawData!$A$2:$A$1048576,0))</f>
        <v>20.401</v>
      </c>
      <c r="W7568" s="8">
        <f t="shared" si="2601"/>
        <v>0.20899999999999963</v>
      </c>
      <c r="X7568" s="8">
        <f t="shared" si="2602"/>
        <v>-0.26073607999999993</v>
      </c>
      <c r="Y7568" s="8">
        <f t="shared" si="2603"/>
        <v>-0.15884651999999996</v>
      </c>
      <c r="Z7568" s="8">
        <f t="shared" si="2604"/>
        <v>10.152691814042056</v>
      </c>
      <c r="AA7568" s="8">
        <f t="shared" si="2605"/>
        <v>10.050802254042056</v>
      </c>
      <c r="AB7568" s="8">
        <f t="shared" si="2606"/>
        <v>10.101747034042056</v>
      </c>
      <c r="AC7568" s="6">
        <f t="shared" si="2621"/>
        <v>-277.46699999999998</v>
      </c>
      <c r="AD7568" s="15">
        <f t="shared" si="2618"/>
        <v>-17.694999999999936</v>
      </c>
      <c r="AE7568" s="15">
        <f t="shared" si="2619"/>
        <v>68.452791551277301</v>
      </c>
      <c r="AF7568" s="15">
        <f t="shared" si="2620"/>
        <v>41.299610510253387</v>
      </c>
      <c r="AG7568" s="15">
        <f t="shared" si="2607"/>
        <v>54.811079706319902</v>
      </c>
      <c r="AH7568" s="15">
        <f t="shared" si="2600"/>
        <v>-118.57360518134806</v>
      </c>
      <c r="AI7568" s="17">
        <f t="shared" si="2608"/>
        <v>1.1909697171183491</v>
      </c>
      <c r="AJ7568" s="17">
        <f t="shared" si="2609"/>
        <v>0.94451426226941204</v>
      </c>
      <c r="AK7568" s="17">
        <f t="shared" si="2610"/>
        <v>0.75951461028015788</v>
      </c>
      <c r="AL7568" s="17">
        <f t="shared" si="2611"/>
        <v>0.78174490703777533</v>
      </c>
      <c r="AM7568" s="17">
        <f t="shared" si="2612"/>
        <v>0.77052274714301561</v>
      </c>
      <c r="AN7568" s="17">
        <f t="shared" si="2613"/>
        <v>0.94451426226941204</v>
      </c>
      <c r="AO7568" s="17">
        <f t="shared" si="2617"/>
        <v>0</v>
      </c>
      <c r="AP7568" s="17">
        <f t="shared" si="2614"/>
        <v>7.7052274714301561</v>
      </c>
      <c r="AQ7568" s="17">
        <f t="shared" si="2615"/>
        <v>11.909697171183492</v>
      </c>
      <c r="AR7568" s="17">
        <f t="shared" si="2616"/>
        <v>20.002931188758847</v>
      </c>
    </row>
    <row r="7569" spans="2:44" x14ac:dyDescent="0.25">
      <c r="B7569">
        <f>INDEX(RawData!$A$2:$A$1048576,MATCH(FmtData!$B$4+(ROW()-10),RawData!$A$2:$A$1048576,0))</f>
        <v>7754</v>
      </c>
      <c r="C7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9)</f>
        <v>42236.587812500002</v>
      </c>
      <c r="D7569" s="46">
        <f>IF($B$6=1,MID(INDEX(RawData!$B$2:$B$1048576, MATCH(FmtData!$B$4+(ROW()-10),RawData!$A$2:$A$1048576,0)),12,8)+$B$5/24,INDEX(RawData!$C$2:$C$1048576, MATCH(FmtData!$B$4+(ROW()-10),RawData!$A$2:$A$1048576,0)))</f>
        <v>0.58781249999999996</v>
      </c>
      <c r="E7569">
        <f>INDEX(RawData!D$2:D$1048576,MATCH(FmtData!$B$4+(ROW()-10),RawData!$A$2:$A$1048576,0))</f>
        <v>2901.19</v>
      </c>
      <c r="F7569">
        <f>INDEX(RawData!E$2:E$1048576,MATCH(FmtData!$B$4+(ROW()-10),RawData!$A$2:$A$1048576,0))</f>
        <v>6.25</v>
      </c>
      <c r="G7569">
        <f>INDEX(RawData!F$2:F$1048576,MATCH(FmtData!$B$4+(ROW()-10),RawData!$A$2:$A$1048576,0))</f>
        <v>-175.92599999999999</v>
      </c>
      <c r="H7569">
        <f>INDEX(RawData!G$2:G$1048576,MATCH(FmtData!$B$4+(ROW()-10),RawData!$A$2:$A$1048576,0))</f>
        <v>0.49982199999999999</v>
      </c>
      <c r="I7569">
        <f>INDEX(RawData!H$2:H$1048576,MATCH(FmtData!$B$4+(ROW()-10),RawData!$A$2:$A$1048576,0))</f>
        <v>-3.71981E-3</v>
      </c>
      <c r="J7569">
        <f>INDEX(RawData!I$2:I$1048576,MATCH(FmtData!$B$4+(ROW()-10),RawData!$A$2:$A$1048576,0))</f>
        <v>194.8</v>
      </c>
      <c r="K7569">
        <f>INDEX(RawData!J$2:J$1048576,MATCH(FmtData!$B$4+(ROW()-10),RawData!$A$2:$A$1048576,0))</f>
        <v>194.4</v>
      </c>
      <c r="L7569">
        <f>INDEX(RawData!K$2:K$1048576,MATCH(FmtData!$B$4+(ROW()-10),RawData!$A$2:$A$1048576,0))</f>
        <v>194.4</v>
      </c>
      <c r="M7569">
        <f>INDEX(RawData!L$2:L$1048576,MATCH(FmtData!$B$4+(ROW()-10),RawData!$A$2:$A$1048576,0))</f>
        <v>23.5</v>
      </c>
      <c r="N7569">
        <f>INDEX(RawData!M$2:M$1048576,MATCH(FmtData!$B$4+(ROW()-10),RawData!$A$2:$A$1048576,0))</f>
        <v>21.9</v>
      </c>
      <c r="O7569">
        <f>INDEX(RawData!N$2:N$1048576,MATCH(FmtData!$B$4+(ROW()-10),RawData!$A$2:$A$1048576,0))</f>
        <v>176.3</v>
      </c>
      <c r="P7569">
        <f>INDEX(RawData!O$2:O$1048576,MATCH(FmtData!$B$4+(ROW()-10),RawData!$A$2:$A$1048576,0))</f>
        <v>35.819800000000001</v>
      </c>
      <c r="Q7569">
        <f>INDEX(RawData!P$2:P$1048576,MATCH(FmtData!$B$4+(ROW()-10),RawData!$A$2:$A$1048576,0))</f>
        <v>229.75700000000001</v>
      </c>
      <c r="R7569">
        <f>INDEX(RawData!Q$2:Q$1048576,MATCH(FmtData!$B$4+(ROW()-10),RawData!$A$2:$A$1048576,0))</f>
        <v>1.8310500000000001E-3</v>
      </c>
      <c r="S7569">
        <f>INDEX(RawData!R$2:R$1048576,MATCH(FmtData!$B$4+(ROW()-10),RawData!$A$2:$A$1048576,0))</f>
        <v>0.51633799999999996</v>
      </c>
      <c r="T7569">
        <f>INDEX(RawData!S$2:S$1048576,MATCH(FmtData!$B$4+(ROW()-10),RawData!$A$2:$A$1048576,0))</f>
        <v>0.52676999999999996</v>
      </c>
      <c r="U7569">
        <f>INDEX(RawData!T$2:T$1048576,MATCH(FmtData!$B$4+(ROW()-10),RawData!$A$2:$A$1048576,0))</f>
        <v>20.063800000000001</v>
      </c>
      <c r="V7569">
        <f>INDEX(RawData!U$2:U$1048576,MATCH(FmtData!$B$4+(ROW()-10),RawData!$A$2:$A$1048576,0))</f>
        <v>20.2484</v>
      </c>
      <c r="W7569" s="8">
        <f t="shared" si="2601"/>
        <v>0.18459999999999965</v>
      </c>
      <c r="X7569" s="8">
        <f t="shared" si="2602"/>
        <v>-0.26073607999999993</v>
      </c>
      <c r="Y7569" s="8">
        <f t="shared" si="2603"/>
        <v>-0.15884651999999996</v>
      </c>
      <c r="Z7569" s="8">
        <f t="shared" si="2604"/>
        <v>10.152691814042056</v>
      </c>
      <c r="AA7569" s="8">
        <f t="shared" si="2605"/>
        <v>10.050802254042056</v>
      </c>
      <c r="AB7569" s="8">
        <f t="shared" si="2606"/>
        <v>10.101747034042056</v>
      </c>
      <c r="AC7569" s="6">
        <f t="shared" si="2621"/>
        <v>-277.57600000000002</v>
      </c>
      <c r="AD7569" s="15">
        <f t="shared" si="2618"/>
        <v>-17.803999999999974</v>
      </c>
      <c r="AE7569" s="15">
        <f t="shared" si="2619"/>
        <v>68.452791551277301</v>
      </c>
      <c r="AF7569" s="15">
        <f t="shared" si="2620"/>
        <v>41.299610510253387</v>
      </c>
      <c r="AG7569" s="15">
        <f t="shared" si="2607"/>
        <v>54.811079706319902</v>
      </c>
      <c r="AH7569" s="15">
        <f t="shared" si="2600"/>
        <v>-118.68260518134809</v>
      </c>
      <c r="AI7569" s="17">
        <f t="shared" si="2608"/>
        <v>1.1911829376552878</v>
      </c>
      <c r="AJ7569" s="17">
        <f t="shared" si="2609"/>
        <v>0.944648362197827</v>
      </c>
      <c r="AK7569" s="17">
        <f t="shared" si="2610"/>
        <v>0.75951461028015788</v>
      </c>
      <c r="AL7569" s="17">
        <f t="shared" si="2611"/>
        <v>0.78174490703777533</v>
      </c>
      <c r="AM7569" s="17">
        <f t="shared" si="2612"/>
        <v>0.77052274714301561</v>
      </c>
      <c r="AN7569" s="17">
        <f t="shared" si="2613"/>
        <v>0.944648362197827</v>
      </c>
      <c r="AO7569" s="17">
        <f t="shared" si="2617"/>
        <v>0</v>
      </c>
      <c r="AP7569" s="17">
        <f t="shared" si="2614"/>
        <v>7.7052274714301561</v>
      </c>
      <c r="AQ7569" s="17">
        <f t="shared" si="2615"/>
        <v>11.911829376552879</v>
      </c>
      <c r="AR7569" s="17">
        <f t="shared" si="2616"/>
        <v>20.002931188758847</v>
      </c>
    </row>
    <row r="7570" spans="2:44" x14ac:dyDescent="0.25">
      <c r="B7570">
        <f>INDEX(RawData!$A$2:$A$1048576,MATCH(FmtData!$B$4+(ROW()-10),RawData!$A$2:$A$1048576,0))</f>
        <v>7755</v>
      </c>
      <c r="C7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0)</f>
        <v>42236.58792824074</v>
      </c>
      <c r="D7570" s="46">
        <f>IF($B$6=1,MID(INDEX(RawData!$B$2:$B$1048576, MATCH(FmtData!$B$4+(ROW()-10),RawData!$A$2:$A$1048576,0)),12,8)+$B$5/24,INDEX(RawData!$C$2:$C$1048576, MATCH(FmtData!$B$4+(ROW()-10),RawData!$A$2:$A$1048576,0)))</f>
        <v>0.58792824074074079</v>
      </c>
      <c r="E7570">
        <f>INDEX(RawData!D$2:D$1048576,MATCH(FmtData!$B$4+(ROW()-10),RawData!$A$2:$A$1048576,0))</f>
        <v>2901.19</v>
      </c>
      <c r="F7570">
        <f>INDEX(RawData!E$2:E$1048576,MATCH(FmtData!$B$4+(ROW()-10),RawData!$A$2:$A$1048576,0))</f>
        <v>6.25</v>
      </c>
      <c r="G7570">
        <f>INDEX(RawData!F$2:F$1048576,MATCH(FmtData!$B$4+(ROW()-10),RawData!$A$2:$A$1048576,0))</f>
        <v>-175.92599999999999</v>
      </c>
      <c r="H7570">
        <f>INDEX(RawData!G$2:G$1048576,MATCH(FmtData!$B$4+(ROW()-10),RawData!$A$2:$A$1048576,0))</f>
        <v>0.49982199999999999</v>
      </c>
      <c r="I7570">
        <f>INDEX(RawData!H$2:H$1048576,MATCH(FmtData!$B$4+(ROW()-10),RawData!$A$2:$A$1048576,0))</f>
        <v>-3.71981E-3</v>
      </c>
      <c r="J7570">
        <f>INDEX(RawData!I$2:I$1048576,MATCH(FmtData!$B$4+(ROW()-10),RawData!$A$2:$A$1048576,0))</f>
        <v>195.4</v>
      </c>
      <c r="K7570">
        <f>INDEX(RawData!J$2:J$1048576,MATCH(FmtData!$B$4+(ROW()-10),RawData!$A$2:$A$1048576,0))</f>
        <v>193.9</v>
      </c>
      <c r="L7570">
        <f>INDEX(RawData!K$2:K$1048576,MATCH(FmtData!$B$4+(ROW()-10),RawData!$A$2:$A$1048576,0))</f>
        <v>194.4</v>
      </c>
      <c r="M7570">
        <f>INDEX(RawData!L$2:L$1048576,MATCH(FmtData!$B$4+(ROW()-10),RawData!$A$2:$A$1048576,0))</f>
        <v>23.5</v>
      </c>
      <c r="N7570">
        <f>INDEX(RawData!M$2:M$1048576,MATCH(FmtData!$B$4+(ROW()-10),RawData!$A$2:$A$1048576,0))</f>
        <v>21.9</v>
      </c>
      <c r="O7570">
        <f>INDEX(RawData!N$2:N$1048576,MATCH(FmtData!$B$4+(ROW()-10),RawData!$A$2:$A$1048576,0))</f>
        <v>176.3</v>
      </c>
      <c r="P7570">
        <f>INDEX(RawData!O$2:O$1048576,MATCH(FmtData!$B$4+(ROW()-10),RawData!$A$2:$A$1048576,0))</f>
        <v>35.819800000000001</v>
      </c>
      <c r="Q7570">
        <f>INDEX(RawData!P$2:P$1048576,MATCH(FmtData!$B$4+(ROW()-10),RawData!$A$2:$A$1048576,0))</f>
        <v>229.75700000000001</v>
      </c>
      <c r="R7570">
        <f>INDEX(RawData!Q$2:Q$1048576,MATCH(FmtData!$B$4+(ROW()-10),RawData!$A$2:$A$1048576,0))</f>
        <v>1.8310500000000001E-3</v>
      </c>
      <c r="S7570">
        <f>INDEX(RawData!R$2:R$1048576,MATCH(FmtData!$B$4+(ROW()-10),RawData!$A$2:$A$1048576,0))</f>
        <v>0.51633799999999996</v>
      </c>
      <c r="T7570">
        <f>INDEX(RawData!S$2:S$1048576,MATCH(FmtData!$B$4+(ROW()-10),RawData!$A$2:$A$1048576,0))</f>
        <v>0.52676999999999996</v>
      </c>
      <c r="U7570">
        <f>INDEX(RawData!T$2:T$1048576,MATCH(FmtData!$B$4+(ROW()-10),RawData!$A$2:$A$1048576,0))</f>
        <v>19.929500000000001</v>
      </c>
      <c r="V7570">
        <f>INDEX(RawData!U$2:U$1048576,MATCH(FmtData!$B$4+(ROW()-10),RawData!$A$2:$A$1048576,0))</f>
        <v>20.1721</v>
      </c>
      <c r="W7570" s="8">
        <f t="shared" si="2601"/>
        <v>0.24259999999999948</v>
      </c>
      <c r="X7570" s="8">
        <f t="shared" si="2602"/>
        <v>-0.26073607999999993</v>
      </c>
      <c r="Y7570" s="8">
        <f t="shared" si="2603"/>
        <v>-0.15884651999999996</v>
      </c>
      <c r="Z7570" s="8">
        <f t="shared" si="2604"/>
        <v>10.152691814042056</v>
      </c>
      <c r="AA7570" s="8">
        <f t="shared" si="2605"/>
        <v>10.050802254042056</v>
      </c>
      <c r="AB7570" s="8">
        <f t="shared" si="2606"/>
        <v>10.101747034042056</v>
      </c>
      <c r="AC7570" s="6">
        <f t="shared" si="2621"/>
        <v>-277.57600000000002</v>
      </c>
      <c r="AD7570" s="15">
        <f t="shared" si="2618"/>
        <v>-17.803999999999974</v>
      </c>
      <c r="AE7570" s="15">
        <f t="shared" si="2619"/>
        <v>68.452791551277301</v>
      </c>
      <c r="AF7570" s="15">
        <f t="shared" si="2620"/>
        <v>41.299610510253387</v>
      </c>
      <c r="AG7570" s="15">
        <f t="shared" si="2607"/>
        <v>54.811079706319902</v>
      </c>
      <c r="AH7570" s="15">
        <f t="shared" si="2600"/>
        <v>-118.68260518134809</v>
      </c>
      <c r="AI7570" s="17">
        <f t="shared" si="2608"/>
        <v>1.1911829376552878</v>
      </c>
      <c r="AJ7570" s="17">
        <f t="shared" si="2609"/>
        <v>0.944648362197827</v>
      </c>
      <c r="AK7570" s="17">
        <f t="shared" si="2610"/>
        <v>0.75951461028015788</v>
      </c>
      <c r="AL7570" s="17">
        <f t="shared" si="2611"/>
        <v>0.78174490703777533</v>
      </c>
      <c r="AM7570" s="17">
        <f t="shared" si="2612"/>
        <v>0.77052274714301561</v>
      </c>
      <c r="AN7570" s="17">
        <f t="shared" si="2613"/>
        <v>0.944648362197827</v>
      </c>
      <c r="AO7570" s="17">
        <f t="shared" si="2617"/>
        <v>0</v>
      </c>
      <c r="AP7570" s="17">
        <f t="shared" si="2614"/>
        <v>7.7052274714301561</v>
      </c>
      <c r="AQ7570" s="17">
        <f t="shared" si="2615"/>
        <v>11.911829376552879</v>
      </c>
      <c r="AR7570" s="17">
        <f t="shared" si="2616"/>
        <v>20.002931188758847</v>
      </c>
    </row>
    <row r="7571" spans="2:44" x14ac:dyDescent="0.25">
      <c r="B7571">
        <f>INDEX(RawData!$A$2:$A$1048576,MATCH(FmtData!$B$4+(ROW()-10),RawData!$A$2:$A$1048576,0))</f>
        <v>7756</v>
      </c>
      <c r="C7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1)</f>
        <v>42236.588055555556</v>
      </c>
      <c r="D7571" s="46">
        <f>IF($B$6=1,MID(INDEX(RawData!$B$2:$B$1048576, MATCH(FmtData!$B$4+(ROW()-10),RawData!$A$2:$A$1048576,0)),12,8)+$B$5/24,INDEX(RawData!$C$2:$C$1048576, MATCH(FmtData!$B$4+(ROW()-10),RawData!$A$2:$A$1048576,0)))</f>
        <v>0.58805555555555555</v>
      </c>
      <c r="E7571">
        <f>INDEX(RawData!D$2:D$1048576,MATCH(FmtData!$B$4+(ROW()-10),RawData!$A$2:$A$1048576,0))</f>
        <v>2901.19</v>
      </c>
      <c r="F7571">
        <f>INDEX(RawData!E$2:E$1048576,MATCH(FmtData!$B$4+(ROW()-10),RawData!$A$2:$A$1048576,0))</f>
        <v>6.25</v>
      </c>
      <c r="G7571">
        <f>INDEX(RawData!F$2:F$1048576,MATCH(FmtData!$B$4+(ROW()-10),RawData!$A$2:$A$1048576,0))</f>
        <v>-175.92599999999999</v>
      </c>
      <c r="H7571">
        <f>INDEX(RawData!G$2:G$1048576,MATCH(FmtData!$B$4+(ROW()-10),RawData!$A$2:$A$1048576,0))</f>
        <v>0.49984099999999998</v>
      </c>
      <c r="I7571">
        <f>INDEX(RawData!H$2:H$1048576,MATCH(FmtData!$B$4+(ROW()-10),RawData!$A$2:$A$1048576,0))</f>
        <v>-3.71981E-3</v>
      </c>
      <c r="J7571">
        <f>INDEX(RawData!I$2:I$1048576,MATCH(FmtData!$B$4+(ROW()-10),RawData!$A$2:$A$1048576,0))</f>
        <v>196</v>
      </c>
      <c r="K7571">
        <f>INDEX(RawData!J$2:J$1048576,MATCH(FmtData!$B$4+(ROW()-10),RawData!$A$2:$A$1048576,0))</f>
        <v>193.4</v>
      </c>
      <c r="L7571">
        <f>INDEX(RawData!K$2:K$1048576,MATCH(FmtData!$B$4+(ROW()-10),RawData!$A$2:$A$1048576,0))</f>
        <v>194.4</v>
      </c>
      <c r="M7571">
        <f>INDEX(RawData!L$2:L$1048576,MATCH(FmtData!$B$4+(ROW()-10),RawData!$A$2:$A$1048576,0))</f>
        <v>23.4</v>
      </c>
      <c r="N7571">
        <f>INDEX(RawData!M$2:M$1048576,MATCH(FmtData!$B$4+(ROW()-10),RawData!$A$2:$A$1048576,0))</f>
        <v>21.9</v>
      </c>
      <c r="O7571">
        <f>INDEX(RawData!N$2:N$1048576,MATCH(FmtData!$B$4+(ROW()-10),RawData!$A$2:$A$1048576,0))</f>
        <v>176.2</v>
      </c>
      <c r="P7571">
        <f>INDEX(RawData!O$2:O$1048576,MATCH(FmtData!$B$4+(ROW()-10),RawData!$A$2:$A$1048576,0))</f>
        <v>35.831699999999998</v>
      </c>
      <c r="Q7571">
        <f>INDEX(RawData!P$2:P$1048576,MATCH(FmtData!$B$4+(ROW()-10),RawData!$A$2:$A$1048576,0))</f>
        <v>229.60300000000001</v>
      </c>
      <c r="R7571">
        <f>INDEX(RawData!Q$2:Q$1048576,MATCH(FmtData!$B$4+(ROW()-10),RawData!$A$2:$A$1048576,0))</f>
        <v>2.4414100000000002E-3</v>
      </c>
      <c r="S7571">
        <f>INDEX(RawData!R$2:R$1048576,MATCH(FmtData!$B$4+(ROW()-10),RawData!$A$2:$A$1048576,0))</f>
        <v>0.51633799999999996</v>
      </c>
      <c r="T7571">
        <f>INDEX(RawData!S$2:S$1048576,MATCH(FmtData!$B$4+(ROW()-10),RawData!$A$2:$A$1048576,0))</f>
        <v>0.52676999999999996</v>
      </c>
      <c r="U7571">
        <f>INDEX(RawData!T$2:T$1048576,MATCH(FmtData!$B$4+(ROW()-10),RawData!$A$2:$A$1048576,0))</f>
        <v>19.796800000000001</v>
      </c>
      <c r="V7571">
        <f>INDEX(RawData!U$2:U$1048576,MATCH(FmtData!$B$4+(ROW()-10),RawData!$A$2:$A$1048576,0))</f>
        <v>19.989000000000001</v>
      </c>
      <c r="W7571" s="8">
        <f t="shared" si="2601"/>
        <v>0.1921999999999997</v>
      </c>
      <c r="X7571" s="8">
        <f t="shared" si="2602"/>
        <v>-0.26073607999999993</v>
      </c>
      <c r="Y7571" s="8">
        <f t="shared" si="2603"/>
        <v>-0.15884651999999996</v>
      </c>
      <c r="Z7571" s="8">
        <f t="shared" si="2604"/>
        <v>10.152691814042056</v>
      </c>
      <c r="AA7571" s="8">
        <f t="shared" si="2605"/>
        <v>10.050802254042056</v>
      </c>
      <c r="AB7571" s="8">
        <f t="shared" si="2606"/>
        <v>10.101747034042056</v>
      </c>
      <c r="AC7571" s="6">
        <f t="shared" si="2621"/>
        <v>-277.73</v>
      </c>
      <c r="AD7571" s="15">
        <f t="shared" si="2618"/>
        <v>-17.95799999999997</v>
      </c>
      <c r="AE7571" s="15">
        <f t="shared" si="2619"/>
        <v>68.452791551277301</v>
      </c>
      <c r="AF7571" s="15">
        <f t="shared" si="2620"/>
        <v>41.299610510253387</v>
      </c>
      <c r="AG7571" s="15">
        <f t="shared" si="2607"/>
        <v>54.811079706319902</v>
      </c>
      <c r="AH7571" s="15">
        <f t="shared" si="2600"/>
        <v>-118.83660518134809</v>
      </c>
      <c r="AI7571" s="17">
        <f t="shared" si="2608"/>
        <v>1.1914843151833427</v>
      </c>
      <c r="AJ7571" s="17">
        <f t="shared" si="2609"/>
        <v>0.94483788939911828</v>
      </c>
      <c r="AK7571" s="17">
        <f t="shared" si="2610"/>
        <v>0.75951461028015788</v>
      </c>
      <c r="AL7571" s="17">
        <f t="shared" si="2611"/>
        <v>0.78174490703777533</v>
      </c>
      <c r="AM7571" s="17">
        <f t="shared" si="2612"/>
        <v>0.77052274714301561</v>
      </c>
      <c r="AN7571" s="17">
        <f t="shared" si="2613"/>
        <v>0.94483788939911828</v>
      </c>
      <c r="AO7571" s="17">
        <f t="shared" si="2617"/>
        <v>0</v>
      </c>
      <c r="AP7571" s="17">
        <f t="shared" si="2614"/>
        <v>7.7052274714301561</v>
      </c>
      <c r="AQ7571" s="17">
        <f t="shared" si="2615"/>
        <v>11.914843151833427</v>
      </c>
      <c r="AR7571" s="17">
        <f t="shared" si="2616"/>
        <v>20.002931188758847</v>
      </c>
    </row>
    <row r="7572" spans="2:44" x14ac:dyDescent="0.25">
      <c r="B7572">
        <f>INDEX(RawData!$A$2:$A$1048576,MATCH(FmtData!$B$4+(ROW()-10),RawData!$A$2:$A$1048576,0))</f>
        <v>7757</v>
      </c>
      <c r="C7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2)</f>
        <v>42236.588171296295</v>
      </c>
      <c r="D7572" s="46">
        <f>IF($B$6=1,MID(INDEX(RawData!$B$2:$B$1048576, MATCH(FmtData!$B$4+(ROW()-10),RawData!$A$2:$A$1048576,0)),12,8)+$B$5/24,INDEX(RawData!$C$2:$C$1048576, MATCH(FmtData!$B$4+(ROW()-10),RawData!$A$2:$A$1048576,0)))</f>
        <v>0.58817129629629628</v>
      </c>
      <c r="E7572">
        <f>INDEX(RawData!D$2:D$1048576,MATCH(FmtData!$B$4+(ROW()-10),RawData!$A$2:$A$1048576,0))</f>
        <v>2901.19</v>
      </c>
      <c r="F7572">
        <f>INDEX(RawData!E$2:E$1048576,MATCH(FmtData!$B$4+(ROW()-10),RawData!$A$2:$A$1048576,0))</f>
        <v>6.25</v>
      </c>
      <c r="G7572">
        <f>INDEX(RawData!F$2:F$1048576,MATCH(FmtData!$B$4+(ROW()-10),RawData!$A$2:$A$1048576,0))</f>
        <v>-175.92599999999999</v>
      </c>
      <c r="H7572">
        <f>INDEX(RawData!G$2:G$1048576,MATCH(FmtData!$B$4+(ROW()-10),RawData!$A$2:$A$1048576,0))</f>
        <v>0.49984099999999998</v>
      </c>
      <c r="I7572">
        <f>INDEX(RawData!H$2:H$1048576,MATCH(FmtData!$B$4+(ROW()-10),RawData!$A$2:$A$1048576,0))</f>
        <v>-3.71981E-3</v>
      </c>
      <c r="J7572">
        <f>INDEX(RawData!I$2:I$1048576,MATCH(FmtData!$B$4+(ROW()-10),RawData!$A$2:$A$1048576,0))</f>
        <v>196.7</v>
      </c>
      <c r="K7572">
        <f>INDEX(RawData!J$2:J$1048576,MATCH(FmtData!$B$4+(ROW()-10),RawData!$A$2:$A$1048576,0))</f>
        <v>193.7</v>
      </c>
      <c r="L7572">
        <f>INDEX(RawData!K$2:K$1048576,MATCH(FmtData!$B$4+(ROW()-10),RawData!$A$2:$A$1048576,0))</f>
        <v>194.5</v>
      </c>
      <c r="M7572">
        <f>INDEX(RawData!L$2:L$1048576,MATCH(FmtData!$B$4+(ROW()-10),RawData!$A$2:$A$1048576,0))</f>
        <v>23.4</v>
      </c>
      <c r="N7572">
        <f>INDEX(RawData!M$2:M$1048576,MATCH(FmtData!$B$4+(ROW()-10),RawData!$A$2:$A$1048576,0))</f>
        <v>21.9</v>
      </c>
      <c r="O7572">
        <f>INDEX(RawData!N$2:N$1048576,MATCH(FmtData!$B$4+(ROW()-10),RawData!$A$2:$A$1048576,0))</f>
        <v>176.2</v>
      </c>
      <c r="P7572">
        <f>INDEX(RawData!O$2:O$1048576,MATCH(FmtData!$B$4+(ROW()-10),RawData!$A$2:$A$1048576,0))</f>
        <v>35.819800000000001</v>
      </c>
      <c r="Q7572">
        <f>INDEX(RawData!P$2:P$1048576,MATCH(FmtData!$B$4+(ROW()-10),RawData!$A$2:$A$1048576,0))</f>
        <v>229.60300000000001</v>
      </c>
      <c r="R7572">
        <f>INDEX(RawData!Q$2:Q$1048576,MATCH(FmtData!$B$4+(ROW()-10),RawData!$A$2:$A$1048576,0))</f>
        <v>1.8310500000000001E-3</v>
      </c>
      <c r="S7572">
        <f>INDEX(RawData!R$2:R$1048576,MATCH(FmtData!$B$4+(ROW()-10),RawData!$A$2:$A$1048576,0))</f>
        <v>0.51633799999999996</v>
      </c>
      <c r="T7572">
        <f>INDEX(RawData!S$2:S$1048576,MATCH(FmtData!$B$4+(ROW()-10),RawData!$A$2:$A$1048576,0))</f>
        <v>0.52676999999999996</v>
      </c>
      <c r="U7572">
        <f>INDEX(RawData!T$2:T$1048576,MATCH(FmtData!$B$4+(ROW()-10),RawData!$A$2:$A$1048576,0))</f>
        <v>19.671600000000002</v>
      </c>
      <c r="V7572">
        <f>INDEX(RawData!U$2:U$1048576,MATCH(FmtData!$B$4+(ROW()-10),RawData!$A$2:$A$1048576,0))</f>
        <v>19.790600000000001</v>
      </c>
      <c r="W7572" s="8">
        <f t="shared" si="2601"/>
        <v>0.11899999999999977</v>
      </c>
      <c r="X7572" s="8">
        <f t="shared" si="2602"/>
        <v>-0.26073607999999993</v>
      </c>
      <c r="Y7572" s="8">
        <f t="shared" si="2603"/>
        <v>-0.15884651999999996</v>
      </c>
      <c r="Z7572" s="8">
        <f t="shared" si="2604"/>
        <v>10.152691814042056</v>
      </c>
      <c r="AA7572" s="8">
        <f t="shared" si="2605"/>
        <v>10.050802254042056</v>
      </c>
      <c r="AB7572" s="8">
        <f t="shared" si="2606"/>
        <v>10.101747034042056</v>
      </c>
      <c r="AC7572" s="6">
        <f t="shared" si="2621"/>
        <v>-277.73</v>
      </c>
      <c r="AD7572" s="15">
        <f t="shared" si="2618"/>
        <v>-17.95799999999997</v>
      </c>
      <c r="AE7572" s="15">
        <f t="shared" si="2619"/>
        <v>68.452791551277301</v>
      </c>
      <c r="AF7572" s="15">
        <f t="shared" si="2620"/>
        <v>41.299610510253387</v>
      </c>
      <c r="AG7572" s="15">
        <f t="shared" si="2607"/>
        <v>54.811079706319902</v>
      </c>
      <c r="AH7572" s="15">
        <f t="shared" si="2600"/>
        <v>-118.83660518134809</v>
      </c>
      <c r="AI7572" s="17">
        <f t="shared" si="2608"/>
        <v>1.1914843151833427</v>
      </c>
      <c r="AJ7572" s="17">
        <f t="shared" si="2609"/>
        <v>0.94483788939911828</v>
      </c>
      <c r="AK7572" s="17">
        <f t="shared" si="2610"/>
        <v>0.75951461028015788</v>
      </c>
      <c r="AL7572" s="17">
        <f t="shared" si="2611"/>
        <v>0.78174490703777533</v>
      </c>
      <c r="AM7572" s="17">
        <f t="shared" si="2612"/>
        <v>0.77052274714301561</v>
      </c>
      <c r="AN7572" s="17">
        <f t="shared" si="2613"/>
        <v>0.94483788939911828</v>
      </c>
      <c r="AO7572" s="17">
        <f t="shared" si="2617"/>
        <v>0</v>
      </c>
      <c r="AP7572" s="17">
        <f t="shared" si="2614"/>
        <v>7.7052274714301561</v>
      </c>
      <c r="AQ7572" s="17">
        <f t="shared" si="2615"/>
        <v>11.914843151833427</v>
      </c>
      <c r="AR7572" s="17">
        <f t="shared" si="2616"/>
        <v>20.002931188758847</v>
      </c>
    </row>
    <row r="7573" spans="2:44" x14ac:dyDescent="0.25">
      <c r="B7573">
        <f>INDEX(RawData!$A$2:$A$1048576,MATCH(FmtData!$B$4+(ROW()-10),RawData!$A$2:$A$1048576,0))</f>
        <v>7758</v>
      </c>
      <c r="C7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3)</f>
        <v>42236.588287037041</v>
      </c>
      <c r="D7573" s="46">
        <f>IF($B$6=1,MID(INDEX(RawData!$B$2:$B$1048576, MATCH(FmtData!$B$4+(ROW()-10),RawData!$A$2:$A$1048576,0)),12,8)+$B$5/24,INDEX(RawData!$C$2:$C$1048576, MATCH(FmtData!$B$4+(ROW()-10),RawData!$A$2:$A$1048576,0)))</f>
        <v>0.58828703703703711</v>
      </c>
      <c r="E7573">
        <f>INDEX(RawData!D$2:D$1048576,MATCH(FmtData!$B$4+(ROW()-10),RawData!$A$2:$A$1048576,0))</f>
        <v>2902.44</v>
      </c>
      <c r="F7573">
        <f>INDEX(RawData!E$2:E$1048576,MATCH(FmtData!$B$4+(ROW()-10),RawData!$A$2:$A$1048576,0))</f>
        <v>6.25</v>
      </c>
      <c r="G7573">
        <f>INDEX(RawData!F$2:F$1048576,MATCH(FmtData!$B$4+(ROW()-10),RawData!$A$2:$A$1048576,0))</f>
        <v>-175.92599999999999</v>
      </c>
      <c r="H7573">
        <f>INDEX(RawData!G$2:G$1048576,MATCH(FmtData!$B$4+(ROW()-10),RawData!$A$2:$A$1048576,0))</f>
        <v>0.49984099999999998</v>
      </c>
      <c r="I7573">
        <f>INDEX(RawData!H$2:H$1048576,MATCH(FmtData!$B$4+(ROW()-10),RawData!$A$2:$A$1048576,0))</f>
        <v>-3.71981E-3</v>
      </c>
      <c r="J7573">
        <f>INDEX(RawData!I$2:I$1048576,MATCH(FmtData!$B$4+(ROW()-10),RawData!$A$2:$A$1048576,0))</f>
        <v>197.5</v>
      </c>
      <c r="K7573">
        <f>INDEX(RawData!J$2:J$1048576,MATCH(FmtData!$B$4+(ROW()-10),RawData!$A$2:$A$1048576,0))</f>
        <v>193.9</v>
      </c>
      <c r="L7573">
        <f>INDEX(RawData!K$2:K$1048576,MATCH(FmtData!$B$4+(ROW()-10),RawData!$A$2:$A$1048576,0))</f>
        <v>194.5</v>
      </c>
      <c r="M7573">
        <f>INDEX(RawData!L$2:L$1048576,MATCH(FmtData!$B$4+(ROW()-10),RawData!$A$2:$A$1048576,0))</f>
        <v>23.4</v>
      </c>
      <c r="N7573">
        <f>INDEX(RawData!M$2:M$1048576,MATCH(FmtData!$B$4+(ROW()-10),RawData!$A$2:$A$1048576,0))</f>
        <v>21.9</v>
      </c>
      <c r="O7573">
        <f>INDEX(RawData!N$2:N$1048576,MATCH(FmtData!$B$4+(ROW()-10),RawData!$A$2:$A$1048576,0))</f>
        <v>176.2</v>
      </c>
      <c r="P7573">
        <f>INDEX(RawData!O$2:O$1048576,MATCH(FmtData!$B$4+(ROW()-10),RawData!$A$2:$A$1048576,0))</f>
        <v>35.819800000000001</v>
      </c>
      <c r="Q7573">
        <f>INDEX(RawData!P$2:P$1048576,MATCH(FmtData!$B$4+(ROW()-10),RawData!$A$2:$A$1048576,0))</f>
        <v>229.60300000000001</v>
      </c>
      <c r="R7573">
        <f>INDEX(RawData!Q$2:Q$1048576,MATCH(FmtData!$B$4+(ROW()-10),RawData!$A$2:$A$1048576,0))</f>
        <v>1.8310500000000001E-3</v>
      </c>
      <c r="S7573">
        <f>INDEX(RawData!R$2:R$1048576,MATCH(FmtData!$B$4+(ROW()-10),RawData!$A$2:$A$1048576,0))</f>
        <v>0.51633799999999996</v>
      </c>
      <c r="T7573">
        <f>INDEX(RawData!S$2:S$1048576,MATCH(FmtData!$B$4+(ROW()-10),RawData!$A$2:$A$1048576,0))</f>
        <v>0.52676999999999996</v>
      </c>
      <c r="U7573">
        <f>INDEX(RawData!T$2:T$1048576,MATCH(FmtData!$B$4+(ROW()-10),RawData!$A$2:$A$1048576,0))</f>
        <v>19.538900000000002</v>
      </c>
      <c r="V7573">
        <f>INDEX(RawData!U$2:U$1048576,MATCH(FmtData!$B$4+(ROW()-10),RawData!$A$2:$A$1048576,0))</f>
        <v>19.760100000000001</v>
      </c>
      <c r="W7573" s="8">
        <f t="shared" si="2601"/>
        <v>0.22119999999999962</v>
      </c>
      <c r="X7573" s="8">
        <f t="shared" si="2602"/>
        <v>-0.26073607999999993</v>
      </c>
      <c r="Y7573" s="8">
        <f t="shared" si="2603"/>
        <v>-0.15884651999999996</v>
      </c>
      <c r="Z7573" s="8">
        <f t="shared" si="2604"/>
        <v>10.152691814042056</v>
      </c>
      <c r="AA7573" s="8">
        <f t="shared" si="2605"/>
        <v>10.050802254042056</v>
      </c>
      <c r="AB7573" s="8">
        <f t="shared" si="2606"/>
        <v>10.101747034042056</v>
      </c>
      <c r="AC7573" s="6">
        <f t="shared" si="2621"/>
        <v>-277.73</v>
      </c>
      <c r="AD7573" s="15">
        <f t="shared" si="2618"/>
        <v>-17.95799999999997</v>
      </c>
      <c r="AE7573" s="15">
        <f t="shared" si="2619"/>
        <v>68.452791551277301</v>
      </c>
      <c r="AF7573" s="15">
        <f t="shared" si="2620"/>
        <v>41.299610510253387</v>
      </c>
      <c r="AG7573" s="15">
        <f t="shared" si="2607"/>
        <v>54.811079706319902</v>
      </c>
      <c r="AH7573" s="15">
        <f t="shared" si="2600"/>
        <v>-118.83660518134809</v>
      </c>
      <c r="AI7573" s="17">
        <f t="shared" si="2608"/>
        <v>1.1914843151833427</v>
      </c>
      <c r="AJ7573" s="17">
        <f t="shared" si="2609"/>
        <v>0.94483788939911828</v>
      </c>
      <c r="AK7573" s="17">
        <f t="shared" si="2610"/>
        <v>0.75951461028015788</v>
      </c>
      <c r="AL7573" s="17">
        <f t="shared" si="2611"/>
        <v>0.78174490703777533</v>
      </c>
      <c r="AM7573" s="17">
        <f t="shared" si="2612"/>
        <v>0.77052274714301561</v>
      </c>
      <c r="AN7573" s="17">
        <f t="shared" si="2613"/>
        <v>0.94483788939911828</v>
      </c>
      <c r="AO7573" s="17">
        <f t="shared" si="2617"/>
        <v>0</v>
      </c>
      <c r="AP7573" s="17">
        <f t="shared" si="2614"/>
        <v>7.7052274714301561</v>
      </c>
      <c r="AQ7573" s="17">
        <f t="shared" si="2615"/>
        <v>11.914843151833427</v>
      </c>
      <c r="AR7573" s="17">
        <f t="shared" si="2616"/>
        <v>20.011549605334785</v>
      </c>
    </row>
    <row r="7574" spans="2:44" x14ac:dyDescent="0.25">
      <c r="B7574">
        <f>INDEX(RawData!$A$2:$A$1048576,MATCH(FmtData!$B$4+(ROW()-10),RawData!$A$2:$A$1048576,0))</f>
        <v>7759</v>
      </c>
      <c r="C7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4)</f>
        <v>42236.588391203702</v>
      </c>
      <c r="D7574" s="46">
        <f>IF($B$6=1,MID(INDEX(RawData!$B$2:$B$1048576, MATCH(FmtData!$B$4+(ROW()-10),RawData!$A$2:$A$1048576,0)),12,8)+$B$5/24,INDEX(RawData!$C$2:$C$1048576, MATCH(FmtData!$B$4+(ROW()-10),RawData!$A$2:$A$1048576,0)))</f>
        <v>0.58839120370370368</v>
      </c>
      <c r="E7574">
        <f>INDEX(RawData!D$2:D$1048576,MATCH(FmtData!$B$4+(ROW()-10),RawData!$A$2:$A$1048576,0))</f>
        <v>2903.37</v>
      </c>
      <c r="F7574">
        <f>INDEX(RawData!E$2:E$1048576,MATCH(FmtData!$B$4+(ROW()-10),RawData!$A$2:$A$1048576,0))</f>
        <v>6.25</v>
      </c>
      <c r="G7574">
        <f>INDEX(RawData!F$2:F$1048576,MATCH(FmtData!$B$4+(ROW()-10),RawData!$A$2:$A$1048576,0))</f>
        <v>-187.10900000000001</v>
      </c>
      <c r="H7574">
        <f>INDEX(RawData!G$2:G$1048576,MATCH(FmtData!$B$4+(ROW()-10),RawData!$A$2:$A$1048576,0))</f>
        <v>0.49982199999999999</v>
      </c>
      <c r="I7574">
        <f>INDEX(RawData!H$2:H$1048576,MATCH(FmtData!$B$4+(ROW()-10),RawData!$A$2:$A$1048576,0))</f>
        <v>-3.71981E-3</v>
      </c>
      <c r="J7574">
        <f>INDEX(RawData!I$2:I$1048576,MATCH(FmtData!$B$4+(ROW()-10),RawData!$A$2:$A$1048576,0))</f>
        <v>197.8</v>
      </c>
      <c r="K7574">
        <f>INDEX(RawData!J$2:J$1048576,MATCH(FmtData!$B$4+(ROW()-10),RawData!$A$2:$A$1048576,0))</f>
        <v>194.3</v>
      </c>
      <c r="L7574">
        <f>INDEX(RawData!K$2:K$1048576,MATCH(FmtData!$B$4+(ROW()-10),RawData!$A$2:$A$1048576,0))</f>
        <v>194.5</v>
      </c>
      <c r="M7574">
        <f>INDEX(RawData!L$2:L$1048576,MATCH(FmtData!$B$4+(ROW()-10),RawData!$A$2:$A$1048576,0))</f>
        <v>23.4</v>
      </c>
      <c r="N7574">
        <f>INDEX(RawData!M$2:M$1048576,MATCH(FmtData!$B$4+(ROW()-10),RawData!$A$2:$A$1048576,0))</f>
        <v>21.9</v>
      </c>
      <c r="O7574">
        <f>INDEX(RawData!N$2:N$1048576,MATCH(FmtData!$B$4+(ROW()-10),RawData!$A$2:$A$1048576,0))</f>
        <v>176.2</v>
      </c>
      <c r="P7574">
        <f>INDEX(RawData!O$2:O$1048576,MATCH(FmtData!$B$4+(ROW()-10),RawData!$A$2:$A$1048576,0))</f>
        <v>35.819800000000001</v>
      </c>
      <c r="Q7574">
        <f>INDEX(RawData!P$2:P$1048576,MATCH(FmtData!$B$4+(ROW()-10),RawData!$A$2:$A$1048576,0))</f>
        <v>229.60300000000001</v>
      </c>
      <c r="R7574">
        <f>INDEX(RawData!Q$2:Q$1048576,MATCH(FmtData!$B$4+(ROW()-10),RawData!$A$2:$A$1048576,0))</f>
        <v>1.8310500000000001E-3</v>
      </c>
      <c r="S7574">
        <f>INDEX(RawData!R$2:R$1048576,MATCH(FmtData!$B$4+(ROW()-10),RawData!$A$2:$A$1048576,0))</f>
        <v>0.51633799999999996</v>
      </c>
      <c r="T7574">
        <f>INDEX(RawData!S$2:S$1048576,MATCH(FmtData!$B$4+(ROW()-10),RawData!$A$2:$A$1048576,0))</f>
        <v>0.52676999999999996</v>
      </c>
      <c r="U7574">
        <f>INDEX(RawData!T$2:T$1048576,MATCH(FmtData!$B$4+(ROW()-10),RawData!$A$2:$A$1048576,0))</f>
        <v>19.413799999999998</v>
      </c>
      <c r="V7574">
        <f>INDEX(RawData!U$2:U$1048576,MATCH(FmtData!$B$4+(ROW()-10),RawData!$A$2:$A$1048576,0))</f>
        <v>19.531300000000002</v>
      </c>
      <c r="W7574" s="8">
        <f t="shared" si="2601"/>
        <v>0.11750000000000327</v>
      </c>
      <c r="X7574" s="8">
        <f t="shared" si="2602"/>
        <v>-0.26073607999999993</v>
      </c>
      <c r="Y7574" s="8">
        <f t="shared" si="2603"/>
        <v>-0.15884651999999996</v>
      </c>
      <c r="Z7574" s="8">
        <f t="shared" si="2604"/>
        <v>10.152691814042056</v>
      </c>
      <c r="AA7574" s="8">
        <f t="shared" si="2605"/>
        <v>10.050802254042056</v>
      </c>
      <c r="AB7574" s="8">
        <f t="shared" si="2606"/>
        <v>10.101747034042056</v>
      </c>
      <c r="AC7574" s="6">
        <f t="shared" si="2621"/>
        <v>-277.73</v>
      </c>
      <c r="AD7574" s="15">
        <f t="shared" si="2618"/>
        <v>-17.95799999999997</v>
      </c>
      <c r="AE7574" s="15">
        <f t="shared" si="2619"/>
        <v>68.452791551277301</v>
      </c>
      <c r="AF7574" s="15">
        <f t="shared" si="2620"/>
        <v>41.299610510253387</v>
      </c>
      <c r="AG7574" s="15">
        <f t="shared" si="2607"/>
        <v>54.811079706319902</v>
      </c>
      <c r="AH7574" s="15">
        <f t="shared" si="2600"/>
        <v>-118.83660518134809</v>
      </c>
      <c r="AI7574" s="17">
        <f t="shared" si="2608"/>
        <v>1.1914843151833427</v>
      </c>
      <c r="AJ7574" s="17">
        <f t="shared" si="2609"/>
        <v>0.94483788939911828</v>
      </c>
      <c r="AK7574" s="17">
        <f t="shared" si="2610"/>
        <v>0.75951461028015788</v>
      </c>
      <c r="AL7574" s="17">
        <f t="shared" si="2611"/>
        <v>0.78174490703777533</v>
      </c>
      <c r="AM7574" s="17">
        <f t="shared" si="2612"/>
        <v>0.77052274714301561</v>
      </c>
      <c r="AN7574" s="17">
        <f t="shared" si="2613"/>
        <v>0.94483788939911828</v>
      </c>
      <c r="AO7574" s="17">
        <f t="shared" si="2617"/>
        <v>0</v>
      </c>
      <c r="AP7574" s="17">
        <f t="shared" si="2614"/>
        <v>7.7052274714301561</v>
      </c>
      <c r="AQ7574" s="17">
        <f t="shared" si="2615"/>
        <v>11.914843151833427</v>
      </c>
      <c r="AR7574" s="17">
        <f t="shared" si="2616"/>
        <v>20.017961707267283</v>
      </c>
    </row>
    <row r="7575" spans="2:44" x14ac:dyDescent="0.25">
      <c r="B7575">
        <f>INDEX(RawData!$A$2:$A$1048576,MATCH(FmtData!$B$4+(ROW()-10),RawData!$A$2:$A$1048576,0))</f>
        <v>7760</v>
      </c>
      <c r="C7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5)</f>
        <v>42236.588506944441</v>
      </c>
      <c r="D7575" s="46">
        <f>IF($B$6=1,MID(INDEX(RawData!$B$2:$B$1048576, MATCH(FmtData!$B$4+(ROW()-10),RawData!$A$2:$A$1048576,0)),12,8)+$B$5/24,INDEX(RawData!$C$2:$C$1048576, MATCH(FmtData!$B$4+(ROW()-10),RawData!$A$2:$A$1048576,0)))</f>
        <v>0.58850694444444451</v>
      </c>
      <c r="E7575">
        <f>INDEX(RawData!D$2:D$1048576,MATCH(FmtData!$B$4+(ROW()-10),RawData!$A$2:$A$1048576,0))</f>
        <v>2904.3</v>
      </c>
      <c r="F7575">
        <f>INDEX(RawData!E$2:E$1048576,MATCH(FmtData!$B$4+(ROW()-10),RawData!$A$2:$A$1048576,0))</f>
        <v>6.25</v>
      </c>
      <c r="G7575">
        <f>INDEX(RawData!F$2:F$1048576,MATCH(FmtData!$B$4+(ROW()-10),RawData!$A$2:$A$1048576,0))</f>
        <v>-175.92599999999999</v>
      </c>
      <c r="H7575">
        <f>INDEX(RawData!G$2:G$1048576,MATCH(FmtData!$B$4+(ROW()-10),RawData!$A$2:$A$1048576,0))</f>
        <v>0.49984099999999998</v>
      </c>
      <c r="I7575">
        <f>INDEX(RawData!H$2:H$1048576,MATCH(FmtData!$B$4+(ROW()-10),RawData!$A$2:$A$1048576,0))</f>
        <v>-3.71981E-3</v>
      </c>
      <c r="J7575">
        <f>INDEX(RawData!I$2:I$1048576,MATCH(FmtData!$B$4+(ROW()-10),RawData!$A$2:$A$1048576,0))</f>
        <v>198</v>
      </c>
      <c r="K7575">
        <f>INDEX(RawData!J$2:J$1048576,MATCH(FmtData!$B$4+(ROW()-10),RawData!$A$2:$A$1048576,0))</f>
        <v>194.9</v>
      </c>
      <c r="L7575">
        <f>INDEX(RawData!K$2:K$1048576,MATCH(FmtData!$B$4+(ROW()-10),RawData!$A$2:$A$1048576,0))</f>
        <v>194.5</v>
      </c>
      <c r="M7575">
        <f>INDEX(RawData!L$2:L$1048576,MATCH(FmtData!$B$4+(ROW()-10),RawData!$A$2:$A$1048576,0))</f>
        <v>23.3</v>
      </c>
      <c r="N7575">
        <f>INDEX(RawData!M$2:M$1048576,MATCH(FmtData!$B$4+(ROW()-10),RawData!$A$2:$A$1048576,0))</f>
        <v>21.9</v>
      </c>
      <c r="O7575">
        <f>INDEX(RawData!N$2:N$1048576,MATCH(FmtData!$B$4+(ROW()-10),RawData!$A$2:$A$1048576,0))</f>
        <v>176.2</v>
      </c>
      <c r="P7575">
        <f>INDEX(RawData!O$2:O$1048576,MATCH(FmtData!$B$4+(ROW()-10),RawData!$A$2:$A$1048576,0))</f>
        <v>35.831699999999998</v>
      </c>
      <c r="Q7575">
        <f>INDEX(RawData!P$2:P$1048576,MATCH(FmtData!$B$4+(ROW()-10),RawData!$A$2:$A$1048576,0))</f>
        <v>229.63300000000001</v>
      </c>
      <c r="R7575">
        <f>INDEX(RawData!Q$2:Q$1048576,MATCH(FmtData!$B$4+(ROW()-10),RawData!$A$2:$A$1048576,0))</f>
        <v>1.8310500000000001E-3</v>
      </c>
      <c r="S7575">
        <f>INDEX(RawData!R$2:R$1048576,MATCH(FmtData!$B$4+(ROW()-10),RawData!$A$2:$A$1048576,0))</f>
        <v>0.51633799999999996</v>
      </c>
      <c r="T7575">
        <f>INDEX(RawData!S$2:S$1048576,MATCH(FmtData!$B$4+(ROW()-10),RawData!$A$2:$A$1048576,0))</f>
        <v>0.52676999999999996</v>
      </c>
      <c r="U7575">
        <f>INDEX(RawData!T$2:T$1048576,MATCH(FmtData!$B$4+(ROW()-10),RawData!$A$2:$A$1048576,0))</f>
        <v>19.288599999999999</v>
      </c>
      <c r="V7575">
        <f>INDEX(RawData!U$2:U$1048576,MATCH(FmtData!$B$4+(ROW()-10),RawData!$A$2:$A$1048576,0))</f>
        <v>19.485499999999998</v>
      </c>
      <c r="W7575" s="8">
        <f t="shared" si="2601"/>
        <v>0.19689999999999941</v>
      </c>
      <c r="X7575" s="8">
        <f t="shared" si="2602"/>
        <v>-0.26073607999999993</v>
      </c>
      <c r="Y7575" s="8">
        <f t="shared" si="2603"/>
        <v>-0.15884651999999996</v>
      </c>
      <c r="Z7575" s="8">
        <f t="shared" si="2604"/>
        <v>10.152691814042056</v>
      </c>
      <c r="AA7575" s="8">
        <f t="shared" si="2605"/>
        <v>10.050802254042056</v>
      </c>
      <c r="AB7575" s="8">
        <f t="shared" si="2606"/>
        <v>10.101747034042056</v>
      </c>
      <c r="AC7575" s="6">
        <f t="shared" si="2621"/>
        <v>-277.70000000000005</v>
      </c>
      <c r="AD7575" s="15">
        <f t="shared" si="2618"/>
        <v>-17.927999999999997</v>
      </c>
      <c r="AE7575" s="15">
        <f t="shared" si="2619"/>
        <v>68.452791551277301</v>
      </c>
      <c r="AF7575" s="15">
        <f t="shared" si="2620"/>
        <v>41.299610510253387</v>
      </c>
      <c r="AG7575" s="15">
        <f t="shared" si="2607"/>
        <v>54.811079706319902</v>
      </c>
      <c r="AH7575" s="15">
        <f t="shared" si="2600"/>
        <v>-118.80660518134812</v>
      </c>
      <c r="AI7575" s="17">
        <f t="shared" si="2608"/>
        <v>1.1914255933154954</v>
      </c>
      <c r="AJ7575" s="17">
        <f t="shared" si="2609"/>
        <v>0.94480096255147783</v>
      </c>
      <c r="AK7575" s="17">
        <f t="shared" si="2610"/>
        <v>0.75951461028015788</v>
      </c>
      <c r="AL7575" s="17">
        <f t="shared" si="2611"/>
        <v>0.78174490703777533</v>
      </c>
      <c r="AM7575" s="17">
        <f t="shared" si="2612"/>
        <v>0.77052274714301561</v>
      </c>
      <c r="AN7575" s="17">
        <f t="shared" si="2613"/>
        <v>0.94480096255147783</v>
      </c>
      <c r="AO7575" s="17">
        <f t="shared" si="2617"/>
        <v>0</v>
      </c>
      <c r="AP7575" s="17">
        <f t="shared" si="2614"/>
        <v>7.7052274714301561</v>
      </c>
      <c r="AQ7575" s="17">
        <f t="shared" si="2615"/>
        <v>11.914255933154953</v>
      </c>
      <c r="AR7575" s="17">
        <f t="shared" si="2616"/>
        <v>20.024373809199783</v>
      </c>
    </row>
    <row r="7576" spans="2:44" x14ac:dyDescent="0.25">
      <c r="B7576">
        <f>INDEX(RawData!$A$2:$A$1048576,MATCH(FmtData!$B$4+(ROW()-10),RawData!$A$2:$A$1048576,0))</f>
        <v>7761</v>
      </c>
      <c r="C7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6)</f>
        <v>42236.588622685187</v>
      </c>
      <c r="D7576" s="46">
        <f>IF($B$6=1,MID(INDEX(RawData!$B$2:$B$1048576, MATCH(FmtData!$B$4+(ROW()-10),RawData!$A$2:$A$1048576,0)),12,8)+$B$5/24,INDEX(RawData!$C$2:$C$1048576, MATCH(FmtData!$B$4+(ROW()-10),RawData!$A$2:$A$1048576,0)))</f>
        <v>0.58862268518518512</v>
      </c>
      <c r="E7576">
        <f>INDEX(RawData!D$2:D$1048576,MATCH(FmtData!$B$4+(ROW()-10),RawData!$A$2:$A$1048576,0))</f>
        <v>2900.26</v>
      </c>
      <c r="F7576">
        <f>INDEX(RawData!E$2:E$1048576,MATCH(FmtData!$B$4+(ROW()-10),RawData!$A$2:$A$1048576,0))</f>
        <v>6.25</v>
      </c>
      <c r="G7576">
        <f>INDEX(RawData!F$2:F$1048576,MATCH(FmtData!$B$4+(ROW()-10),RawData!$A$2:$A$1048576,0))</f>
        <v>-175.92599999999999</v>
      </c>
      <c r="H7576">
        <f>INDEX(RawData!G$2:G$1048576,MATCH(FmtData!$B$4+(ROW()-10),RawData!$A$2:$A$1048576,0))</f>
        <v>0.49984099999999998</v>
      </c>
      <c r="I7576">
        <f>INDEX(RawData!H$2:H$1048576,MATCH(FmtData!$B$4+(ROW()-10),RawData!$A$2:$A$1048576,0))</f>
        <v>-3.71981E-3</v>
      </c>
      <c r="J7576">
        <f>INDEX(RawData!I$2:I$1048576,MATCH(FmtData!$B$4+(ROW()-10),RawData!$A$2:$A$1048576,0))</f>
        <v>197.9</v>
      </c>
      <c r="K7576">
        <f>INDEX(RawData!J$2:J$1048576,MATCH(FmtData!$B$4+(ROW()-10),RawData!$A$2:$A$1048576,0))</f>
        <v>195.5</v>
      </c>
      <c r="L7576">
        <f>INDEX(RawData!K$2:K$1048576,MATCH(FmtData!$B$4+(ROW()-10),RawData!$A$2:$A$1048576,0))</f>
        <v>194.4</v>
      </c>
      <c r="M7576">
        <f>INDEX(RawData!L$2:L$1048576,MATCH(FmtData!$B$4+(ROW()-10),RawData!$A$2:$A$1048576,0))</f>
        <v>23.4</v>
      </c>
      <c r="N7576">
        <f>INDEX(RawData!M$2:M$1048576,MATCH(FmtData!$B$4+(ROW()-10),RawData!$A$2:$A$1048576,0))</f>
        <v>21.9</v>
      </c>
      <c r="O7576">
        <f>INDEX(RawData!N$2:N$1048576,MATCH(FmtData!$B$4+(ROW()-10),RawData!$A$2:$A$1048576,0))</f>
        <v>176.2</v>
      </c>
      <c r="P7576">
        <f>INDEX(RawData!O$2:O$1048576,MATCH(FmtData!$B$4+(ROW()-10),RawData!$A$2:$A$1048576,0))</f>
        <v>35.819800000000001</v>
      </c>
      <c r="Q7576">
        <f>INDEX(RawData!P$2:P$1048576,MATCH(FmtData!$B$4+(ROW()-10),RawData!$A$2:$A$1048576,0))</f>
        <v>229.86600000000001</v>
      </c>
      <c r="R7576">
        <f>INDEX(RawData!Q$2:Q$1048576,MATCH(FmtData!$B$4+(ROW()-10),RawData!$A$2:$A$1048576,0))</f>
        <v>1.8310500000000001E-3</v>
      </c>
      <c r="S7576">
        <f>INDEX(RawData!R$2:R$1048576,MATCH(FmtData!$B$4+(ROW()-10),RawData!$A$2:$A$1048576,0))</f>
        <v>0.51633799999999996</v>
      </c>
      <c r="T7576">
        <f>INDEX(RawData!S$2:S$1048576,MATCH(FmtData!$B$4+(ROW()-10),RawData!$A$2:$A$1048576,0))</f>
        <v>0.52676999999999996</v>
      </c>
      <c r="U7576">
        <f>INDEX(RawData!T$2:T$1048576,MATCH(FmtData!$B$4+(ROW()-10),RawData!$A$2:$A$1048576,0))</f>
        <v>19.161999999999999</v>
      </c>
      <c r="V7576">
        <f>INDEX(RawData!U$2:U$1048576,MATCH(FmtData!$B$4+(ROW()-10),RawData!$A$2:$A$1048576,0))</f>
        <v>19.409199999999998</v>
      </c>
      <c r="W7576" s="8">
        <f t="shared" si="2601"/>
        <v>0.24719999999999942</v>
      </c>
      <c r="X7576" s="8">
        <f t="shared" si="2602"/>
        <v>-0.26073607999999993</v>
      </c>
      <c r="Y7576" s="8">
        <f t="shared" si="2603"/>
        <v>-0.15884651999999996</v>
      </c>
      <c r="Z7576" s="8">
        <f t="shared" si="2604"/>
        <v>10.152691814042056</v>
      </c>
      <c r="AA7576" s="8">
        <f t="shared" si="2605"/>
        <v>10.050802254042056</v>
      </c>
      <c r="AB7576" s="8">
        <f t="shared" si="2606"/>
        <v>10.101747034042056</v>
      </c>
      <c r="AC7576" s="6">
        <f t="shared" si="2621"/>
        <v>-277.46699999999998</v>
      </c>
      <c r="AD7576" s="15">
        <f t="shared" si="2618"/>
        <v>-17.694999999999936</v>
      </c>
      <c r="AE7576" s="15">
        <f t="shared" si="2619"/>
        <v>68.452791551277301</v>
      </c>
      <c r="AF7576" s="15">
        <f t="shared" si="2620"/>
        <v>41.299610510253387</v>
      </c>
      <c r="AG7576" s="15">
        <f t="shared" si="2607"/>
        <v>54.811079706319902</v>
      </c>
      <c r="AH7576" s="15">
        <f t="shared" si="2600"/>
        <v>-118.57360518134806</v>
      </c>
      <c r="AI7576" s="17">
        <f t="shared" si="2608"/>
        <v>1.1909697171183491</v>
      </c>
      <c r="AJ7576" s="17">
        <f t="shared" si="2609"/>
        <v>0.94451426226941204</v>
      </c>
      <c r="AK7576" s="17">
        <f t="shared" si="2610"/>
        <v>0.75951461028015788</v>
      </c>
      <c r="AL7576" s="17">
        <f t="shared" si="2611"/>
        <v>0.78174490703777533</v>
      </c>
      <c r="AM7576" s="17">
        <f t="shared" si="2612"/>
        <v>0.77052274714301561</v>
      </c>
      <c r="AN7576" s="17">
        <f t="shared" si="2613"/>
        <v>0.94451426226941204</v>
      </c>
      <c r="AO7576" s="17">
        <f t="shared" si="2617"/>
        <v>0</v>
      </c>
      <c r="AP7576" s="17">
        <f t="shared" si="2614"/>
        <v>7.7052274714301561</v>
      </c>
      <c r="AQ7576" s="17">
        <f t="shared" si="2615"/>
        <v>11.909697171183492</v>
      </c>
      <c r="AR7576" s="17">
        <f t="shared" si="2616"/>
        <v>19.99651908682635</v>
      </c>
    </row>
    <row r="7577" spans="2:44" x14ac:dyDescent="0.25">
      <c r="B7577">
        <f>INDEX(RawData!$A$2:$A$1048576,MATCH(FmtData!$B$4+(ROW()-10),RawData!$A$2:$A$1048576,0))</f>
        <v>7762</v>
      </c>
      <c r="C7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7)</f>
        <v>42236.588738425926</v>
      </c>
      <c r="D7577" s="46">
        <f>IF($B$6=1,MID(INDEX(RawData!$B$2:$B$1048576, MATCH(FmtData!$B$4+(ROW()-10),RawData!$A$2:$A$1048576,0)),12,8)+$B$5/24,INDEX(RawData!$C$2:$C$1048576, MATCH(FmtData!$B$4+(ROW()-10),RawData!$A$2:$A$1048576,0)))</f>
        <v>0.58873842592592596</v>
      </c>
      <c r="E7577">
        <f>INDEX(RawData!D$2:D$1048576,MATCH(FmtData!$B$4+(ROW()-10),RawData!$A$2:$A$1048576,0))</f>
        <v>2902.44</v>
      </c>
      <c r="F7577">
        <f>INDEX(RawData!E$2:E$1048576,MATCH(FmtData!$B$4+(ROW()-10),RawData!$A$2:$A$1048576,0))</f>
        <v>6.25</v>
      </c>
      <c r="G7577">
        <f>INDEX(RawData!F$2:F$1048576,MATCH(FmtData!$B$4+(ROW()-10),RawData!$A$2:$A$1048576,0))</f>
        <v>-175.92599999999999</v>
      </c>
      <c r="H7577">
        <f>INDEX(RawData!G$2:G$1048576,MATCH(FmtData!$B$4+(ROW()-10),RawData!$A$2:$A$1048576,0))</f>
        <v>0.49984099999999998</v>
      </c>
      <c r="I7577">
        <f>INDEX(RawData!H$2:H$1048576,MATCH(FmtData!$B$4+(ROW()-10),RawData!$A$2:$A$1048576,0))</f>
        <v>-3.71981E-3</v>
      </c>
      <c r="J7577">
        <f>INDEX(RawData!I$2:I$1048576,MATCH(FmtData!$B$4+(ROW()-10),RawData!$A$2:$A$1048576,0))</f>
        <v>197.8</v>
      </c>
      <c r="K7577">
        <f>INDEX(RawData!J$2:J$1048576,MATCH(FmtData!$B$4+(ROW()-10),RawData!$A$2:$A$1048576,0))</f>
        <v>196.2</v>
      </c>
      <c r="L7577">
        <f>INDEX(RawData!K$2:K$1048576,MATCH(FmtData!$B$4+(ROW()-10),RawData!$A$2:$A$1048576,0))</f>
        <v>194.4</v>
      </c>
      <c r="M7577">
        <f>INDEX(RawData!L$2:L$1048576,MATCH(FmtData!$B$4+(ROW()-10),RawData!$A$2:$A$1048576,0))</f>
        <v>23.4</v>
      </c>
      <c r="N7577">
        <f>INDEX(RawData!M$2:M$1048576,MATCH(FmtData!$B$4+(ROW()-10),RawData!$A$2:$A$1048576,0))</f>
        <v>21.9</v>
      </c>
      <c r="O7577">
        <f>INDEX(RawData!N$2:N$1048576,MATCH(FmtData!$B$4+(ROW()-10),RawData!$A$2:$A$1048576,0))</f>
        <v>176.2</v>
      </c>
      <c r="P7577">
        <f>INDEX(RawData!O$2:O$1048576,MATCH(FmtData!$B$4+(ROW()-10),RawData!$A$2:$A$1048576,0))</f>
        <v>35.819800000000001</v>
      </c>
      <c r="Q7577">
        <f>INDEX(RawData!P$2:P$1048576,MATCH(FmtData!$B$4+(ROW()-10),RawData!$A$2:$A$1048576,0))</f>
        <v>229.86600000000001</v>
      </c>
      <c r="R7577">
        <f>INDEX(RawData!Q$2:Q$1048576,MATCH(FmtData!$B$4+(ROW()-10),RawData!$A$2:$A$1048576,0))</f>
        <v>1.8310500000000001E-3</v>
      </c>
      <c r="S7577">
        <f>INDEX(RawData!R$2:R$1048576,MATCH(FmtData!$B$4+(ROW()-10),RawData!$A$2:$A$1048576,0))</f>
        <v>0.51633799999999996</v>
      </c>
      <c r="T7577">
        <f>INDEX(RawData!S$2:S$1048576,MATCH(FmtData!$B$4+(ROW()-10),RawData!$A$2:$A$1048576,0))</f>
        <v>0.52676999999999996</v>
      </c>
      <c r="U7577">
        <f>INDEX(RawData!T$2:T$1048576,MATCH(FmtData!$B$4+(ROW()-10),RawData!$A$2:$A$1048576,0))</f>
        <v>19.041399999999999</v>
      </c>
      <c r="V7577">
        <f>INDEX(RawData!U$2:U$1048576,MATCH(FmtData!$B$4+(ROW()-10),RawData!$A$2:$A$1048576,0))</f>
        <v>19.149799999999999</v>
      </c>
      <c r="W7577" s="8">
        <f t="shared" si="2601"/>
        <v>0.10839999999999961</v>
      </c>
      <c r="X7577" s="8">
        <f t="shared" si="2602"/>
        <v>-0.26073607999999993</v>
      </c>
      <c r="Y7577" s="8">
        <f t="shared" si="2603"/>
        <v>-0.15884651999999996</v>
      </c>
      <c r="Z7577" s="8">
        <f t="shared" si="2604"/>
        <v>10.152691814042056</v>
      </c>
      <c r="AA7577" s="8">
        <f t="shared" si="2605"/>
        <v>10.050802254042056</v>
      </c>
      <c r="AB7577" s="8">
        <f t="shared" si="2606"/>
        <v>10.101747034042056</v>
      </c>
      <c r="AC7577" s="6">
        <f t="shared" si="2621"/>
        <v>-277.46699999999998</v>
      </c>
      <c r="AD7577" s="15">
        <f t="shared" si="2618"/>
        <v>-17.694999999999936</v>
      </c>
      <c r="AE7577" s="15">
        <f t="shared" si="2619"/>
        <v>68.452791551277301</v>
      </c>
      <c r="AF7577" s="15">
        <f t="shared" si="2620"/>
        <v>41.299610510253387</v>
      </c>
      <c r="AG7577" s="15">
        <f t="shared" si="2607"/>
        <v>54.811079706319902</v>
      </c>
      <c r="AH7577" s="15">
        <f t="shared" si="2600"/>
        <v>-118.57360518134806</v>
      </c>
      <c r="AI7577" s="17">
        <f t="shared" si="2608"/>
        <v>1.1909697171183491</v>
      </c>
      <c r="AJ7577" s="17">
        <f t="shared" si="2609"/>
        <v>0.94451426226941204</v>
      </c>
      <c r="AK7577" s="17">
        <f t="shared" si="2610"/>
        <v>0.75951461028015788</v>
      </c>
      <c r="AL7577" s="17">
        <f t="shared" si="2611"/>
        <v>0.78174490703777533</v>
      </c>
      <c r="AM7577" s="17">
        <f t="shared" si="2612"/>
        <v>0.77052274714301561</v>
      </c>
      <c r="AN7577" s="17">
        <f t="shared" si="2613"/>
        <v>0.94451426226941204</v>
      </c>
      <c r="AO7577" s="17">
        <f t="shared" si="2617"/>
        <v>0</v>
      </c>
      <c r="AP7577" s="17">
        <f t="shared" si="2614"/>
        <v>7.7052274714301561</v>
      </c>
      <c r="AQ7577" s="17">
        <f t="shared" si="2615"/>
        <v>11.909697171183492</v>
      </c>
      <c r="AR7577" s="17">
        <f t="shared" si="2616"/>
        <v>20.011549605334785</v>
      </c>
    </row>
    <row r="7578" spans="2:44" x14ac:dyDescent="0.25">
      <c r="B7578">
        <f>INDEX(RawData!$A$2:$A$1048576,MATCH(FmtData!$B$4+(ROW()-10),RawData!$A$2:$A$1048576,0))</f>
        <v>7763</v>
      </c>
      <c r="C7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8)</f>
        <v>42236.588865740741</v>
      </c>
      <c r="D7578" s="46">
        <f>IF($B$6=1,MID(INDEX(RawData!$B$2:$B$1048576, MATCH(FmtData!$B$4+(ROW()-10),RawData!$A$2:$A$1048576,0)),12,8)+$B$5/24,INDEX(RawData!$C$2:$C$1048576, MATCH(FmtData!$B$4+(ROW()-10),RawData!$A$2:$A$1048576,0)))</f>
        <v>0.58886574074074072</v>
      </c>
      <c r="E7578">
        <f>INDEX(RawData!D$2:D$1048576,MATCH(FmtData!$B$4+(ROW()-10),RawData!$A$2:$A$1048576,0))</f>
        <v>2903.37</v>
      </c>
      <c r="F7578">
        <f>INDEX(RawData!E$2:E$1048576,MATCH(FmtData!$B$4+(ROW()-10),RawData!$A$2:$A$1048576,0))</f>
        <v>6.25</v>
      </c>
      <c r="G7578">
        <f>INDEX(RawData!F$2:F$1048576,MATCH(FmtData!$B$4+(ROW()-10),RawData!$A$2:$A$1048576,0))</f>
        <v>-175.92599999999999</v>
      </c>
      <c r="H7578">
        <f>INDEX(RawData!G$2:G$1048576,MATCH(FmtData!$B$4+(ROW()-10),RawData!$A$2:$A$1048576,0))</f>
        <v>0.49984099999999998</v>
      </c>
      <c r="I7578">
        <f>INDEX(RawData!H$2:H$1048576,MATCH(FmtData!$B$4+(ROW()-10),RawData!$A$2:$A$1048576,0))</f>
        <v>-3.71981E-3</v>
      </c>
      <c r="J7578">
        <f>INDEX(RawData!I$2:I$1048576,MATCH(FmtData!$B$4+(ROW()-10),RawData!$A$2:$A$1048576,0))</f>
        <v>197.6</v>
      </c>
      <c r="K7578">
        <f>INDEX(RawData!J$2:J$1048576,MATCH(FmtData!$B$4+(ROW()-10),RawData!$A$2:$A$1048576,0))</f>
        <v>196.6</v>
      </c>
      <c r="L7578">
        <f>INDEX(RawData!K$2:K$1048576,MATCH(FmtData!$B$4+(ROW()-10),RawData!$A$2:$A$1048576,0))</f>
        <v>194.4</v>
      </c>
      <c r="M7578">
        <f>INDEX(RawData!L$2:L$1048576,MATCH(FmtData!$B$4+(ROW()-10),RawData!$A$2:$A$1048576,0))</f>
        <v>23.4</v>
      </c>
      <c r="N7578">
        <f>INDEX(RawData!M$2:M$1048576,MATCH(FmtData!$B$4+(ROW()-10),RawData!$A$2:$A$1048576,0))</f>
        <v>21.9</v>
      </c>
      <c r="O7578">
        <f>INDEX(RawData!N$2:N$1048576,MATCH(FmtData!$B$4+(ROW()-10),RawData!$A$2:$A$1048576,0))</f>
        <v>176.3</v>
      </c>
      <c r="P7578">
        <f>INDEX(RawData!O$2:O$1048576,MATCH(FmtData!$B$4+(ROW()-10),RawData!$A$2:$A$1048576,0))</f>
        <v>35.819800000000001</v>
      </c>
      <c r="Q7578">
        <f>INDEX(RawData!P$2:P$1048576,MATCH(FmtData!$B$4+(ROW()-10),RawData!$A$2:$A$1048576,0))</f>
        <v>229.86600000000001</v>
      </c>
      <c r="R7578">
        <f>INDEX(RawData!Q$2:Q$1048576,MATCH(FmtData!$B$4+(ROW()-10),RawData!$A$2:$A$1048576,0))</f>
        <v>1.8310500000000001E-3</v>
      </c>
      <c r="S7578">
        <f>INDEX(RawData!R$2:R$1048576,MATCH(FmtData!$B$4+(ROW()-10),RawData!$A$2:$A$1048576,0))</f>
        <v>0.51633799999999996</v>
      </c>
      <c r="T7578">
        <f>INDEX(RawData!S$2:S$1048576,MATCH(FmtData!$B$4+(ROW()-10),RawData!$A$2:$A$1048576,0))</f>
        <v>0.52676999999999996</v>
      </c>
      <c r="U7578">
        <f>INDEX(RawData!T$2:T$1048576,MATCH(FmtData!$B$4+(ROW()-10),RawData!$A$2:$A$1048576,0))</f>
        <v>18.9163</v>
      </c>
      <c r="V7578">
        <f>INDEX(RawData!U$2:U$1048576,MATCH(FmtData!$B$4+(ROW()-10),RawData!$A$2:$A$1048576,0))</f>
        <v>19.103999999999999</v>
      </c>
      <c r="W7578" s="8">
        <f t="shared" si="2601"/>
        <v>0.18769999999999953</v>
      </c>
      <c r="X7578" s="8">
        <f t="shared" si="2602"/>
        <v>-0.26073607999999993</v>
      </c>
      <c r="Y7578" s="8">
        <f t="shared" si="2603"/>
        <v>-0.15884651999999996</v>
      </c>
      <c r="Z7578" s="8">
        <f t="shared" si="2604"/>
        <v>10.152691814042056</v>
      </c>
      <c r="AA7578" s="8">
        <f t="shared" si="2605"/>
        <v>10.050802254042056</v>
      </c>
      <c r="AB7578" s="8">
        <f t="shared" si="2606"/>
        <v>10.101747034042056</v>
      </c>
      <c r="AC7578" s="6">
        <f t="shared" si="2621"/>
        <v>-277.46699999999998</v>
      </c>
      <c r="AD7578" s="15">
        <f t="shared" si="2618"/>
        <v>-17.694999999999936</v>
      </c>
      <c r="AE7578" s="15">
        <f t="shared" si="2619"/>
        <v>68.452791551277301</v>
      </c>
      <c r="AF7578" s="15">
        <f t="shared" si="2620"/>
        <v>41.299610510253387</v>
      </c>
      <c r="AG7578" s="15">
        <f t="shared" si="2607"/>
        <v>54.811079706319902</v>
      </c>
      <c r="AH7578" s="15">
        <f t="shared" si="2600"/>
        <v>-118.57360518134806</v>
      </c>
      <c r="AI7578" s="17">
        <f t="shared" si="2608"/>
        <v>1.1909697171183491</v>
      </c>
      <c r="AJ7578" s="17">
        <f t="shared" si="2609"/>
        <v>0.94451426226941204</v>
      </c>
      <c r="AK7578" s="17">
        <f t="shared" si="2610"/>
        <v>0.75951461028015788</v>
      </c>
      <c r="AL7578" s="17">
        <f t="shared" si="2611"/>
        <v>0.78174490703777533</v>
      </c>
      <c r="AM7578" s="17">
        <f t="shared" si="2612"/>
        <v>0.77052274714301561</v>
      </c>
      <c r="AN7578" s="17">
        <f t="shared" si="2613"/>
        <v>0.94451426226941204</v>
      </c>
      <c r="AO7578" s="17">
        <f t="shared" si="2617"/>
        <v>0</v>
      </c>
      <c r="AP7578" s="17">
        <f t="shared" si="2614"/>
        <v>7.7052274714301561</v>
      </c>
      <c r="AQ7578" s="17">
        <f t="shared" si="2615"/>
        <v>11.909697171183492</v>
      </c>
      <c r="AR7578" s="17">
        <f t="shared" si="2616"/>
        <v>20.017961707267283</v>
      </c>
    </row>
    <row r="7579" spans="2:44" x14ac:dyDescent="0.25">
      <c r="B7579">
        <f>INDEX(RawData!$A$2:$A$1048576,MATCH(FmtData!$B$4+(ROW()-10),RawData!$A$2:$A$1048576,0))</f>
        <v>7764</v>
      </c>
      <c r="C7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9)</f>
        <v>42236.58898148148</v>
      </c>
      <c r="D7579" s="46">
        <f>IF($B$6=1,MID(INDEX(RawData!$B$2:$B$1048576, MATCH(FmtData!$B$4+(ROW()-10),RawData!$A$2:$A$1048576,0)),12,8)+$B$5/24,INDEX(RawData!$C$2:$C$1048576, MATCH(FmtData!$B$4+(ROW()-10),RawData!$A$2:$A$1048576,0)))</f>
        <v>0.58898148148148144</v>
      </c>
      <c r="E7579">
        <f>INDEX(RawData!D$2:D$1048576,MATCH(FmtData!$B$4+(ROW()-10),RawData!$A$2:$A$1048576,0))</f>
        <v>2904.3</v>
      </c>
      <c r="F7579">
        <f>INDEX(RawData!E$2:E$1048576,MATCH(FmtData!$B$4+(ROW()-10),RawData!$A$2:$A$1048576,0))</f>
        <v>6.25</v>
      </c>
      <c r="G7579">
        <f>INDEX(RawData!F$2:F$1048576,MATCH(FmtData!$B$4+(ROW()-10),RawData!$A$2:$A$1048576,0))</f>
        <v>-187.10900000000001</v>
      </c>
      <c r="H7579">
        <f>INDEX(RawData!G$2:G$1048576,MATCH(FmtData!$B$4+(ROW()-10),RawData!$A$2:$A$1048576,0))</f>
        <v>0.49982199999999999</v>
      </c>
      <c r="I7579">
        <f>INDEX(RawData!H$2:H$1048576,MATCH(FmtData!$B$4+(ROW()-10),RawData!$A$2:$A$1048576,0))</f>
        <v>-3.71981E-3</v>
      </c>
      <c r="J7579">
        <f>INDEX(RawData!I$2:I$1048576,MATCH(FmtData!$B$4+(ROW()-10),RawData!$A$2:$A$1048576,0))</f>
        <v>197.4</v>
      </c>
      <c r="K7579">
        <f>INDEX(RawData!J$2:J$1048576,MATCH(FmtData!$B$4+(ROW()-10),RawData!$A$2:$A$1048576,0))</f>
        <v>196.4</v>
      </c>
      <c r="L7579">
        <f>INDEX(RawData!K$2:K$1048576,MATCH(FmtData!$B$4+(ROW()-10),RawData!$A$2:$A$1048576,0))</f>
        <v>194.3</v>
      </c>
      <c r="M7579">
        <f>INDEX(RawData!L$2:L$1048576,MATCH(FmtData!$B$4+(ROW()-10),RawData!$A$2:$A$1048576,0))</f>
        <v>23.4</v>
      </c>
      <c r="N7579">
        <f>INDEX(RawData!M$2:M$1048576,MATCH(FmtData!$B$4+(ROW()-10),RawData!$A$2:$A$1048576,0))</f>
        <v>21.9</v>
      </c>
      <c r="O7579">
        <f>INDEX(RawData!N$2:N$1048576,MATCH(FmtData!$B$4+(ROW()-10),RawData!$A$2:$A$1048576,0))</f>
        <v>176.3</v>
      </c>
      <c r="P7579">
        <f>INDEX(RawData!O$2:O$1048576,MATCH(FmtData!$B$4+(ROW()-10),RawData!$A$2:$A$1048576,0))</f>
        <v>35.819800000000001</v>
      </c>
      <c r="Q7579">
        <f>INDEX(RawData!P$2:P$1048576,MATCH(FmtData!$B$4+(ROW()-10),RawData!$A$2:$A$1048576,0))</f>
        <v>229.99</v>
      </c>
      <c r="R7579">
        <f>INDEX(RawData!Q$2:Q$1048576,MATCH(FmtData!$B$4+(ROW()-10),RawData!$A$2:$A$1048576,0))</f>
        <v>1.8310500000000001E-3</v>
      </c>
      <c r="S7579">
        <f>INDEX(RawData!R$2:R$1048576,MATCH(FmtData!$B$4+(ROW()-10),RawData!$A$2:$A$1048576,0))</f>
        <v>0.51633799999999996</v>
      </c>
      <c r="T7579">
        <f>INDEX(RawData!S$2:S$1048576,MATCH(FmtData!$B$4+(ROW()-10),RawData!$A$2:$A$1048576,0))</f>
        <v>0.52676999999999996</v>
      </c>
      <c r="U7579">
        <f>INDEX(RawData!T$2:T$1048576,MATCH(FmtData!$B$4+(ROW()-10),RawData!$A$2:$A$1048576,0))</f>
        <v>18.782</v>
      </c>
      <c r="V7579">
        <f>INDEX(RawData!U$2:U$1048576,MATCH(FmtData!$B$4+(ROW()-10),RawData!$A$2:$A$1048576,0))</f>
        <v>18.9514</v>
      </c>
      <c r="W7579" s="8">
        <f t="shared" si="2601"/>
        <v>0.16939999999999955</v>
      </c>
      <c r="X7579" s="8">
        <f t="shared" si="2602"/>
        <v>-0.26073607999999993</v>
      </c>
      <c r="Y7579" s="8">
        <f t="shared" si="2603"/>
        <v>-0.15884651999999996</v>
      </c>
      <c r="Z7579" s="8">
        <f t="shared" si="2604"/>
        <v>10.152691814042056</v>
      </c>
      <c r="AA7579" s="8">
        <f t="shared" si="2605"/>
        <v>10.050802254042056</v>
      </c>
      <c r="AB7579" s="8">
        <f t="shared" si="2606"/>
        <v>10.101747034042056</v>
      </c>
      <c r="AC7579" s="6">
        <f t="shared" si="2621"/>
        <v>-277.34300000000002</v>
      </c>
      <c r="AD7579" s="15">
        <f t="shared" si="2618"/>
        <v>-17.57099999999997</v>
      </c>
      <c r="AE7579" s="15">
        <f t="shared" si="2619"/>
        <v>68.452791551277301</v>
      </c>
      <c r="AF7579" s="15">
        <f t="shared" si="2620"/>
        <v>41.299610510253387</v>
      </c>
      <c r="AG7579" s="15">
        <f t="shared" si="2607"/>
        <v>54.811079706319902</v>
      </c>
      <c r="AH7579" s="15">
        <f t="shared" si="2600"/>
        <v>-118.44960518134809</v>
      </c>
      <c r="AI7579" s="17">
        <f t="shared" si="2608"/>
        <v>1.1907272470988071</v>
      </c>
      <c r="AJ7579" s="17">
        <f t="shared" si="2609"/>
        <v>0.94436175450752824</v>
      </c>
      <c r="AK7579" s="17">
        <f t="shared" si="2610"/>
        <v>0.75951461028015788</v>
      </c>
      <c r="AL7579" s="17">
        <f t="shared" si="2611"/>
        <v>0.78174490703777533</v>
      </c>
      <c r="AM7579" s="17">
        <f t="shared" si="2612"/>
        <v>0.77052274714301561</v>
      </c>
      <c r="AN7579" s="17">
        <f t="shared" si="2613"/>
        <v>0.94436175450752824</v>
      </c>
      <c r="AO7579" s="17">
        <f t="shared" si="2617"/>
        <v>0</v>
      </c>
      <c r="AP7579" s="17">
        <f t="shared" si="2614"/>
        <v>7.7052274714301561</v>
      </c>
      <c r="AQ7579" s="17">
        <f t="shared" si="2615"/>
        <v>11.907272470988071</v>
      </c>
      <c r="AR7579" s="17">
        <f t="shared" si="2616"/>
        <v>20.024373809199783</v>
      </c>
    </row>
    <row r="7580" spans="2:44" x14ac:dyDescent="0.25">
      <c r="B7580">
        <f>INDEX(RawData!$A$2:$A$1048576,MATCH(FmtData!$B$4+(ROW()-10),RawData!$A$2:$A$1048576,0))</f>
        <v>7765</v>
      </c>
      <c r="C7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0)</f>
        <v>42236.589097222219</v>
      </c>
      <c r="D7580" s="46">
        <f>IF($B$6=1,MID(INDEX(RawData!$B$2:$B$1048576, MATCH(FmtData!$B$4+(ROW()-10),RawData!$A$2:$A$1048576,0)),12,8)+$B$5/24,INDEX(RawData!$C$2:$C$1048576, MATCH(FmtData!$B$4+(ROW()-10),RawData!$A$2:$A$1048576,0)))</f>
        <v>0.58909722222222227</v>
      </c>
      <c r="E7580">
        <f>INDEX(RawData!D$2:D$1048576,MATCH(FmtData!$B$4+(ROW()-10),RawData!$A$2:$A$1048576,0))</f>
        <v>2900.26</v>
      </c>
      <c r="F7580">
        <f>INDEX(RawData!E$2:E$1048576,MATCH(FmtData!$B$4+(ROW()-10),RawData!$A$2:$A$1048576,0))</f>
        <v>6.25</v>
      </c>
      <c r="G7580">
        <f>INDEX(RawData!F$2:F$1048576,MATCH(FmtData!$B$4+(ROW()-10),RawData!$A$2:$A$1048576,0))</f>
        <v>-175.92599999999999</v>
      </c>
      <c r="H7580">
        <f>INDEX(RawData!G$2:G$1048576,MATCH(FmtData!$B$4+(ROW()-10),RawData!$A$2:$A$1048576,0))</f>
        <v>0.49982199999999999</v>
      </c>
      <c r="I7580">
        <f>INDEX(RawData!H$2:H$1048576,MATCH(FmtData!$B$4+(ROW()-10),RawData!$A$2:$A$1048576,0))</f>
        <v>-3.71981E-3</v>
      </c>
      <c r="J7580">
        <f>INDEX(RawData!I$2:I$1048576,MATCH(FmtData!$B$4+(ROW()-10),RawData!$A$2:$A$1048576,0))</f>
        <v>197.1</v>
      </c>
      <c r="K7580">
        <f>INDEX(RawData!J$2:J$1048576,MATCH(FmtData!$B$4+(ROW()-10),RawData!$A$2:$A$1048576,0))</f>
        <v>196</v>
      </c>
      <c r="L7580">
        <f>INDEX(RawData!K$2:K$1048576,MATCH(FmtData!$B$4+(ROW()-10),RawData!$A$2:$A$1048576,0))</f>
        <v>194.2</v>
      </c>
      <c r="M7580">
        <f>INDEX(RawData!L$2:L$1048576,MATCH(FmtData!$B$4+(ROW()-10),RawData!$A$2:$A$1048576,0))</f>
        <v>23.4</v>
      </c>
      <c r="N7580">
        <f>INDEX(RawData!M$2:M$1048576,MATCH(FmtData!$B$4+(ROW()-10),RawData!$A$2:$A$1048576,0))</f>
        <v>21.9</v>
      </c>
      <c r="O7580">
        <f>INDEX(RawData!N$2:N$1048576,MATCH(FmtData!$B$4+(ROW()-10),RawData!$A$2:$A$1048576,0))</f>
        <v>176.3</v>
      </c>
      <c r="P7580">
        <f>INDEX(RawData!O$2:O$1048576,MATCH(FmtData!$B$4+(ROW()-10),RawData!$A$2:$A$1048576,0))</f>
        <v>35.819800000000001</v>
      </c>
      <c r="Q7580">
        <f>INDEX(RawData!P$2:P$1048576,MATCH(FmtData!$B$4+(ROW()-10),RawData!$A$2:$A$1048576,0))</f>
        <v>230.09800000000001</v>
      </c>
      <c r="R7580">
        <f>INDEX(RawData!Q$2:Q$1048576,MATCH(FmtData!$B$4+(ROW()-10),RawData!$A$2:$A$1048576,0))</f>
        <v>2.4414100000000002E-3</v>
      </c>
      <c r="S7580">
        <f>INDEX(RawData!R$2:R$1048576,MATCH(FmtData!$B$4+(ROW()-10),RawData!$A$2:$A$1048576,0))</f>
        <v>0.51633799999999996</v>
      </c>
      <c r="T7580">
        <f>INDEX(RawData!S$2:S$1048576,MATCH(FmtData!$B$4+(ROW()-10),RawData!$A$2:$A$1048576,0))</f>
        <v>0.52676999999999996</v>
      </c>
      <c r="U7580">
        <f>INDEX(RawData!T$2:T$1048576,MATCH(FmtData!$B$4+(ROW()-10),RawData!$A$2:$A$1048576,0))</f>
        <v>18.6615</v>
      </c>
      <c r="V7580">
        <f>INDEX(RawData!U$2:U$1048576,MATCH(FmtData!$B$4+(ROW()-10),RawData!$A$2:$A$1048576,0))</f>
        <v>18.8751</v>
      </c>
      <c r="W7580" s="8">
        <f t="shared" si="2601"/>
        <v>0.21359999999999957</v>
      </c>
      <c r="X7580" s="8">
        <f t="shared" si="2602"/>
        <v>-0.26073607999999993</v>
      </c>
      <c r="Y7580" s="8">
        <f t="shared" si="2603"/>
        <v>-0.15884651999999996</v>
      </c>
      <c r="Z7580" s="8">
        <f t="shared" si="2604"/>
        <v>10.152691814042056</v>
      </c>
      <c r="AA7580" s="8">
        <f t="shared" si="2605"/>
        <v>10.050802254042056</v>
      </c>
      <c r="AB7580" s="8">
        <f t="shared" si="2606"/>
        <v>10.101747034042056</v>
      </c>
      <c r="AC7580" s="6">
        <f t="shared" si="2621"/>
        <v>-277.23500000000001</v>
      </c>
      <c r="AD7580" s="15">
        <f t="shared" si="2618"/>
        <v>-17.462999999999965</v>
      </c>
      <c r="AE7580" s="15">
        <f t="shared" si="2619"/>
        <v>68.452791551277301</v>
      </c>
      <c r="AF7580" s="15">
        <f t="shared" si="2620"/>
        <v>41.299610510253387</v>
      </c>
      <c r="AG7580" s="15">
        <f t="shared" si="2607"/>
        <v>54.811079706319902</v>
      </c>
      <c r="AH7580" s="15">
        <f t="shared" si="2600"/>
        <v>-118.34160518134809</v>
      </c>
      <c r="AI7580" s="17">
        <f t="shared" si="2608"/>
        <v>1.1905161439613017</v>
      </c>
      <c r="AJ7580" s="17">
        <f t="shared" si="2609"/>
        <v>0.94422896528854217</v>
      </c>
      <c r="AK7580" s="17">
        <f t="shared" si="2610"/>
        <v>0.75951461028015788</v>
      </c>
      <c r="AL7580" s="17">
        <f t="shared" si="2611"/>
        <v>0.78174490703777533</v>
      </c>
      <c r="AM7580" s="17">
        <f t="shared" si="2612"/>
        <v>0.77052274714301561</v>
      </c>
      <c r="AN7580" s="17">
        <f t="shared" si="2613"/>
        <v>0.94422896528854217</v>
      </c>
      <c r="AO7580" s="17">
        <f t="shared" si="2617"/>
        <v>0</v>
      </c>
      <c r="AP7580" s="17">
        <f t="shared" si="2614"/>
        <v>7.7052274714301561</v>
      </c>
      <c r="AQ7580" s="17">
        <f t="shared" si="2615"/>
        <v>11.905161439613018</v>
      </c>
      <c r="AR7580" s="17">
        <f t="shared" si="2616"/>
        <v>19.99651908682635</v>
      </c>
    </row>
    <row r="7581" spans="2:44" x14ac:dyDescent="0.25">
      <c r="B7581">
        <f>INDEX(RawData!$A$2:$A$1048576,MATCH(FmtData!$B$4+(ROW()-10),RawData!$A$2:$A$1048576,0))</f>
        <v>7766</v>
      </c>
      <c r="C7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1)</f>
        <v>42236.589212962965</v>
      </c>
      <c r="D7581" s="46">
        <f>IF($B$6=1,MID(INDEX(RawData!$B$2:$B$1048576, MATCH(FmtData!$B$4+(ROW()-10),RawData!$A$2:$A$1048576,0)),12,8)+$B$5/24,INDEX(RawData!$C$2:$C$1048576, MATCH(FmtData!$B$4+(ROW()-10),RawData!$A$2:$A$1048576,0)))</f>
        <v>0.58921296296296299</v>
      </c>
      <c r="E7581">
        <f>INDEX(RawData!D$2:D$1048576,MATCH(FmtData!$B$4+(ROW()-10),RawData!$A$2:$A$1048576,0))</f>
        <v>2901.19</v>
      </c>
      <c r="F7581">
        <f>INDEX(RawData!E$2:E$1048576,MATCH(FmtData!$B$4+(ROW()-10),RawData!$A$2:$A$1048576,0))</f>
        <v>6.25</v>
      </c>
      <c r="G7581">
        <f>INDEX(RawData!F$2:F$1048576,MATCH(FmtData!$B$4+(ROW()-10),RawData!$A$2:$A$1048576,0))</f>
        <v>-175.92599999999999</v>
      </c>
      <c r="H7581">
        <f>INDEX(RawData!G$2:G$1048576,MATCH(FmtData!$B$4+(ROW()-10),RawData!$A$2:$A$1048576,0))</f>
        <v>0.49984099999999998</v>
      </c>
      <c r="I7581">
        <f>INDEX(RawData!H$2:H$1048576,MATCH(FmtData!$B$4+(ROW()-10),RawData!$A$2:$A$1048576,0))</f>
        <v>-3.71981E-3</v>
      </c>
      <c r="J7581">
        <f>INDEX(RawData!I$2:I$1048576,MATCH(FmtData!$B$4+(ROW()-10),RawData!$A$2:$A$1048576,0))</f>
        <v>196.8</v>
      </c>
      <c r="K7581">
        <f>INDEX(RawData!J$2:J$1048576,MATCH(FmtData!$B$4+(ROW()-10),RawData!$A$2:$A$1048576,0))</f>
        <v>195.5</v>
      </c>
      <c r="L7581">
        <f>INDEX(RawData!K$2:K$1048576,MATCH(FmtData!$B$4+(ROW()-10),RawData!$A$2:$A$1048576,0))</f>
        <v>194.2</v>
      </c>
      <c r="M7581">
        <f>INDEX(RawData!L$2:L$1048576,MATCH(FmtData!$B$4+(ROW()-10),RawData!$A$2:$A$1048576,0))</f>
        <v>23.4</v>
      </c>
      <c r="N7581">
        <f>INDEX(RawData!M$2:M$1048576,MATCH(FmtData!$B$4+(ROW()-10),RawData!$A$2:$A$1048576,0))</f>
        <v>21.9</v>
      </c>
      <c r="O7581">
        <f>INDEX(RawData!N$2:N$1048576,MATCH(FmtData!$B$4+(ROW()-10),RawData!$A$2:$A$1048576,0))</f>
        <v>176.3</v>
      </c>
      <c r="P7581">
        <f>INDEX(RawData!O$2:O$1048576,MATCH(FmtData!$B$4+(ROW()-10),RawData!$A$2:$A$1048576,0))</f>
        <v>35.819800000000001</v>
      </c>
      <c r="Q7581">
        <f>INDEX(RawData!P$2:P$1048576,MATCH(FmtData!$B$4+(ROW()-10),RawData!$A$2:$A$1048576,0))</f>
        <v>230.09800000000001</v>
      </c>
      <c r="R7581">
        <f>INDEX(RawData!Q$2:Q$1048576,MATCH(FmtData!$B$4+(ROW()-10),RawData!$A$2:$A$1048576,0))</f>
        <v>1.8310500000000001E-3</v>
      </c>
      <c r="S7581">
        <f>INDEX(RawData!R$2:R$1048576,MATCH(FmtData!$B$4+(ROW()-10),RawData!$A$2:$A$1048576,0))</f>
        <v>0.51633799999999996</v>
      </c>
      <c r="T7581">
        <f>INDEX(RawData!S$2:S$1048576,MATCH(FmtData!$B$4+(ROW()-10),RawData!$A$2:$A$1048576,0))</f>
        <v>0.52676999999999996</v>
      </c>
      <c r="U7581">
        <f>INDEX(RawData!T$2:T$1048576,MATCH(FmtData!$B$4+(ROW()-10),RawData!$A$2:$A$1048576,0))</f>
        <v>18.5593</v>
      </c>
      <c r="V7581">
        <f>INDEX(RawData!U$2:U$1048576,MATCH(FmtData!$B$4+(ROW()-10),RawData!$A$2:$A$1048576,0))</f>
        <v>18.6462</v>
      </c>
      <c r="W7581" s="8">
        <f t="shared" si="2601"/>
        <v>8.6899999999999977E-2</v>
      </c>
      <c r="X7581" s="8">
        <f t="shared" si="2602"/>
        <v>-0.26073607999999993</v>
      </c>
      <c r="Y7581" s="8">
        <f t="shared" si="2603"/>
        <v>-0.15884651999999996</v>
      </c>
      <c r="Z7581" s="8">
        <f t="shared" si="2604"/>
        <v>10.152691814042056</v>
      </c>
      <c r="AA7581" s="8">
        <f t="shared" si="2605"/>
        <v>10.050802254042056</v>
      </c>
      <c r="AB7581" s="8">
        <f t="shared" si="2606"/>
        <v>10.101747034042056</v>
      </c>
      <c r="AC7581" s="6">
        <f t="shared" si="2621"/>
        <v>-277.23500000000001</v>
      </c>
      <c r="AD7581" s="15">
        <f t="shared" si="2618"/>
        <v>-17.462999999999965</v>
      </c>
      <c r="AE7581" s="15">
        <f t="shared" si="2619"/>
        <v>68.452791551277301</v>
      </c>
      <c r="AF7581" s="15">
        <f t="shared" si="2620"/>
        <v>41.299610510253387</v>
      </c>
      <c r="AG7581" s="15">
        <f t="shared" si="2607"/>
        <v>54.811079706319902</v>
      </c>
      <c r="AH7581" s="15">
        <f t="shared" si="2600"/>
        <v>-118.34160518134809</v>
      </c>
      <c r="AI7581" s="17">
        <f t="shared" si="2608"/>
        <v>1.1905161439613017</v>
      </c>
      <c r="AJ7581" s="17">
        <f t="shared" si="2609"/>
        <v>0.94422896528854217</v>
      </c>
      <c r="AK7581" s="17">
        <f t="shared" si="2610"/>
        <v>0.75951461028015788</v>
      </c>
      <c r="AL7581" s="17">
        <f t="shared" si="2611"/>
        <v>0.78174490703777533</v>
      </c>
      <c r="AM7581" s="17">
        <f t="shared" si="2612"/>
        <v>0.77052274714301561</v>
      </c>
      <c r="AN7581" s="17">
        <f t="shared" si="2613"/>
        <v>0.94422896528854217</v>
      </c>
      <c r="AO7581" s="17">
        <f t="shared" si="2617"/>
        <v>0</v>
      </c>
      <c r="AP7581" s="17">
        <f t="shared" si="2614"/>
        <v>7.7052274714301561</v>
      </c>
      <c r="AQ7581" s="17">
        <f t="shared" si="2615"/>
        <v>11.905161439613018</v>
      </c>
      <c r="AR7581" s="17">
        <f t="shared" si="2616"/>
        <v>20.002931188758847</v>
      </c>
    </row>
    <row r="7582" spans="2:44" x14ac:dyDescent="0.25">
      <c r="B7582">
        <f>INDEX(RawData!$A$2:$A$1048576,MATCH(FmtData!$B$4+(ROW()-10),RawData!$A$2:$A$1048576,0))</f>
        <v>7767</v>
      </c>
      <c r="C7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2)</f>
        <v>42236.589317129627</v>
      </c>
      <c r="D7582" s="46">
        <f>IF($B$6=1,MID(INDEX(RawData!$B$2:$B$1048576, MATCH(FmtData!$B$4+(ROW()-10),RawData!$A$2:$A$1048576,0)),12,8)+$B$5/24,INDEX(RawData!$C$2:$C$1048576, MATCH(FmtData!$B$4+(ROW()-10),RawData!$A$2:$A$1048576,0)))</f>
        <v>0.58931712962962968</v>
      </c>
      <c r="E7582">
        <f>INDEX(RawData!D$2:D$1048576,MATCH(FmtData!$B$4+(ROW()-10),RawData!$A$2:$A$1048576,0))</f>
        <v>2903.37</v>
      </c>
      <c r="F7582">
        <f>INDEX(RawData!E$2:E$1048576,MATCH(FmtData!$B$4+(ROW()-10),RawData!$A$2:$A$1048576,0))</f>
        <v>6.25</v>
      </c>
      <c r="G7582">
        <f>INDEX(RawData!F$2:F$1048576,MATCH(FmtData!$B$4+(ROW()-10),RawData!$A$2:$A$1048576,0))</f>
        <v>-175.92599999999999</v>
      </c>
      <c r="H7582">
        <f>INDEX(RawData!G$2:G$1048576,MATCH(FmtData!$B$4+(ROW()-10),RawData!$A$2:$A$1048576,0))</f>
        <v>0.49982199999999999</v>
      </c>
      <c r="I7582">
        <f>INDEX(RawData!H$2:H$1048576,MATCH(FmtData!$B$4+(ROW()-10),RawData!$A$2:$A$1048576,0))</f>
        <v>-3.53587E-3</v>
      </c>
      <c r="J7582">
        <f>INDEX(RawData!I$2:I$1048576,MATCH(FmtData!$B$4+(ROW()-10),RawData!$A$2:$A$1048576,0))</f>
        <v>196.6</v>
      </c>
      <c r="K7582">
        <f>INDEX(RawData!J$2:J$1048576,MATCH(FmtData!$B$4+(ROW()-10),RawData!$A$2:$A$1048576,0))</f>
        <v>195</v>
      </c>
      <c r="L7582">
        <f>INDEX(RawData!K$2:K$1048576,MATCH(FmtData!$B$4+(ROW()-10),RawData!$A$2:$A$1048576,0))</f>
        <v>194.1</v>
      </c>
      <c r="M7582">
        <f>INDEX(RawData!L$2:L$1048576,MATCH(FmtData!$B$4+(ROW()-10),RawData!$A$2:$A$1048576,0))</f>
        <v>23.3</v>
      </c>
      <c r="N7582">
        <f>INDEX(RawData!M$2:M$1048576,MATCH(FmtData!$B$4+(ROW()-10),RawData!$A$2:$A$1048576,0))</f>
        <v>21.9</v>
      </c>
      <c r="O7582">
        <f>INDEX(RawData!N$2:N$1048576,MATCH(FmtData!$B$4+(ROW()-10),RawData!$A$2:$A$1048576,0))</f>
        <v>176.3</v>
      </c>
      <c r="P7582">
        <f>INDEX(RawData!O$2:O$1048576,MATCH(FmtData!$B$4+(ROW()-10),RawData!$A$2:$A$1048576,0))</f>
        <v>35.819800000000001</v>
      </c>
      <c r="Q7582">
        <f>INDEX(RawData!P$2:P$1048576,MATCH(FmtData!$B$4+(ROW()-10),RawData!$A$2:$A$1048576,0))</f>
        <v>230.09800000000001</v>
      </c>
      <c r="R7582">
        <f>INDEX(RawData!Q$2:Q$1048576,MATCH(FmtData!$B$4+(ROW()-10),RawData!$A$2:$A$1048576,0))</f>
        <v>1.8310500000000001E-3</v>
      </c>
      <c r="S7582">
        <f>INDEX(RawData!R$2:R$1048576,MATCH(FmtData!$B$4+(ROW()-10),RawData!$A$2:$A$1048576,0))</f>
        <v>0.51633799999999996</v>
      </c>
      <c r="T7582">
        <f>INDEX(RawData!S$2:S$1048576,MATCH(FmtData!$B$4+(ROW()-10),RawData!$A$2:$A$1048576,0))</f>
        <v>0.52676999999999996</v>
      </c>
      <c r="U7582">
        <f>INDEX(RawData!T$2:T$1048576,MATCH(FmtData!$B$4+(ROW()-10),RawData!$A$2:$A$1048576,0))</f>
        <v>18.425000000000001</v>
      </c>
      <c r="V7582">
        <f>INDEX(RawData!U$2:U$1048576,MATCH(FmtData!$B$4+(ROW()-10),RawData!$A$2:$A$1048576,0))</f>
        <v>18.6462</v>
      </c>
      <c r="W7582" s="8">
        <f t="shared" si="2601"/>
        <v>0.22119999999999962</v>
      </c>
      <c r="X7582" s="8">
        <f t="shared" si="2602"/>
        <v>-0.26073607999999993</v>
      </c>
      <c r="Y7582" s="8">
        <f t="shared" si="2603"/>
        <v>-0.15884651999999996</v>
      </c>
      <c r="Z7582" s="8">
        <f t="shared" si="2604"/>
        <v>10.152691814042056</v>
      </c>
      <c r="AA7582" s="8">
        <f t="shared" si="2605"/>
        <v>10.050802254042056</v>
      </c>
      <c r="AB7582" s="8">
        <f t="shared" si="2606"/>
        <v>10.101747034042056</v>
      </c>
      <c r="AC7582" s="6">
        <f t="shared" si="2621"/>
        <v>-277.23500000000001</v>
      </c>
      <c r="AD7582" s="15">
        <f t="shared" si="2618"/>
        <v>-17.462999999999965</v>
      </c>
      <c r="AE7582" s="15">
        <f t="shared" si="2619"/>
        <v>68.452791551277301</v>
      </c>
      <c r="AF7582" s="15">
        <f t="shared" si="2620"/>
        <v>41.299610510253387</v>
      </c>
      <c r="AG7582" s="15">
        <f t="shared" si="2607"/>
        <v>54.811079706319902</v>
      </c>
      <c r="AH7582" s="15">
        <f t="shared" si="2600"/>
        <v>-118.34160518134809</v>
      </c>
      <c r="AI7582" s="17">
        <f t="shared" si="2608"/>
        <v>1.1905161439613017</v>
      </c>
      <c r="AJ7582" s="17">
        <f t="shared" si="2609"/>
        <v>0.94422896528854217</v>
      </c>
      <c r="AK7582" s="17">
        <f t="shared" si="2610"/>
        <v>0.75951461028015788</v>
      </c>
      <c r="AL7582" s="17">
        <f t="shared" si="2611"/>
        <v>0.78174490703777533</v>
      </c>
      <c r="AM7582" s="17">
        <f t="shared" si="2612"/>
        <v>0.77052274714301561</v>
      </c>
      <c r="AN7582" s="17">
        <f t="shared" si="2613"/>
        <v>0.94422896528854217</v>
      </c>
      <c r="AO7582" s="17">
        <f t="shared" si="2617"/>
        <v>0</v>
      </c>
      <c r="AP7582" s="17">
        <f t="shared" si="2614"/>
        <v>7.7052274714301561</v>
      </c>
      <c r="AQ7582" s="17">
        <f t="shared" si="2615"/>
        <v>11.905161439613018</v>
      </c>
      <c r="AR7582" s="17">
        <f t="shared" si="2616"/>
        <v>20.017961707267283</v>
      </c>
    </row>
    <row r="7583" spans="2:44" x14ac:dyDescent="0.25">
      <c r="B7583">
        <f>INDEX(RawData!$A$2:$A$1048576,MATCH(FmtData!$B$4+(ROW()-10),RawData!$A$2:$A$1048576,0))</f>
        <v>7768</v>
      </c>
      <c r="C7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3)</f>
        <v>42236.589432870373</v>
      </c>
      <c r="D7583" s="46">
        <f>IF($B$6=1,MID(INDEX(RawData!$B$2:$B$1048576, MATCH(FmtData!$B$4+(ROW()-10),RawData!$A$2:$A$1048576,0)),12,8)+$B$5/24,INDEX(RawData!$C$2:$C$1048576, MATCH(FmtData!$B$4+(ROW()-10),RawData!$A$2:$A$1048576,0)))</f>
        <v>0.5894328703703704</v>
      </c>
      <c r="E7583">
        <f>INDEX(RawData!D$2:D$1048576,MATCH(FmtData!$B$4+(ROW()-10),RawData!$A$2:$A$1048576,0))</f>
        <v>2904.3</v>
      </c>
      <c r="F7583">
        <f>INDEX(RawData!E$2:E$1048576,MATCH(FmtData!$B$4+(ROW()-10),RawData!$A$2:$A$1048576,0))</f>
        <v>6.25</v>
      </c>
      <c r="G7583">
        <f>INDEX(RawData!F$2:F$1048576,MATCH(FmtData!$B$4+(ROW()-10),RawData!$A$2:$A$1048576,0))</f>
        <v>-175.92599999999999</v>
      </c>
      <c r="H7583">
        <f>INDEX(RawData!G$2:G$1048576,MATCH(FmtData!$B$4+(ROW()-10),RawData!$A$2:$A$1048576,0))</f>
        <v>0.49982199999999999</v>
      </c>
      <c r="I7583">
        <f>INDEX(RawData!H$2:H$1048576,MATCH(FmtData!$B$4+(ROW()-10),RawData!$A$2:$A$1048576,0))</f>
        <v>-3.71981E-3</v>
      </c>
      <c r="J7583">
        <f>INDEX(RawData!I$2:I$1048576,MATCH(FmtData!$B$4+(ROW()-10),RawData!$A$2:$A$1048576,0))</f>
        <v>196.3</v>
      </c>
      <c r="K7583">
        <f>INDEX(RawData!J$2:J$1048576,MATCH(FmtData!$B$4+(ROW()-10),RawData!$A$2:$A$1048576,0))</f>
        <v>194.5</v>
      </c>
      <c r="L7583">
        <f>INDEX(RawData!K$2:K$1048576,MATCH(FmtData!$B$4+(ROW()-10),RawData!$A$2:$A$1048576,0))</f>
        <v>194</v>
      </c>
      <c r="M7583">
        <f>INDEX(RawData!L$2:L$1048576,MATCH(FmtData!$B$4+(ROW()-10),RawData!$A$2:$A$1048576,0))</f>
        <v>23.4</v>
      </c>
      <c r="N7583">
        <f>INDEX(RawData!M$2:M$1048576,MATCH(FmtData!$B$4+(ROW()-10),RawData!$A$2:$A$1048576,0))</f>
        <v>21.9</v>
      </c>
      <c r="O7583">
        <f>INDEX(RawData!N$2:N$1048576,MATCH(FmtData!$B$4+(ROW()-10),RawData!$A$2:$A$1048576,0))</f>
        <v>176.4</v>
      </c>
      <c r="P7583">
        <f>INDEX(RawData!O$2:O$1048576,MATCH(FmtData!$B$4+(ROW()-10),RawData!$A$2:$A$1048576,0))</f>
        <v>35.819800000000001</v>
      </c>
      <c r="Q7583">
        <f>INDEX(RawData!P$2:P$1048576,MATCH(FmtData!$B$4+(ROW()-10),RawData!$A$2:$A$1048576,0))</f>
        <v>230.09800000000001</v>
      </c>
      <c r="R7583">
        <f>INDEX(RawData!Q$2:Q$1048576,MATCH(FmtData!$B$4+(ROW()-10),RawData!$A$2:$A$1048576,0))</f>
        <v>1.8310500000000001E-3</v>
      </c>
      <c r="S7583">
        <f>INDEX(RawData!R$2:R$1048576,MATCH(FmtData!$B$4+(ROW()-10),RawData!$A$2:$A$1048576,0))</f>
        <v>0.51633799999999996</v>
      </c>
      <c r="T7583">
        <f>INDEX(RawData!S$2:S$1048576,MATCH(FmtData!$B$4+(ROW()-10),RawData!$A$2:$A$1048576,0))</f>
        <v>0.52676999999999996</v>
      </c>
      <c r="U7583">
        <f>INDEX(RawData!T$2:T$1048576,MATCH(FmtData!$B$4+(ROW()-10),RawData!$A$2:$A$1048576,0))</f>
        <v>18.307500000000001</v>
      </c>
      <c r="V7583">
        <f>INDEX(RawData!U$2:U$1048576,MATCH(FmtData!$B$4+(ROW()-10),RawData!$A$2:$A$1048576,0))</f>
        <v>18.463100000000001</v>
      </c>
      <c r="W7583" s="8">
        <f t="shared" si="2601"/>
        <v>0.15559999999999974</v>
      </c>
      <c r="X7583" s="8">
        <f t="shared" si="2602"/>
        <v>-0.26073607999999993</v>
      </c>
      <c r="Y7583" s="8">
        <f t="shared" si="2603"/>
        <v>-0.15884651999999996</v>
      </c>
      <c r="Z7583" s="8">
        <f t="shared" si="2604"/>
        <v>10.152691814042056</v>
      </c>
      <c r="AA7583" s="8">
        <f t="shared" si="2605"/>
        <v>10.050802254042056</v>
      </c>
      <c r="AB7583" s="8">
        <f t="shared" si="2606"/>
        <v>10.101747034042056</v>
      </c>
      <c r="AC7583" s="6">
        <f t="shared" si="2621"/>
        <v>-277.23500000000001</v>
      </c>
      <c r="AD7583" s="15">
        <f t="shared" si="2618"/>
        <v>-17.462999999999965</v>
      </c>
      <c r="AE7583" s="15">
        <f t="shared" si="2619"/>
        <v>68.452791551277301</v>
      </c>
      <c r="AF7583" s="15">
        <f t="shared" si="2620"/>
        <v>41.299610510253387</v>
      </c>
      <c r="AG7583" s="15">
        <f t="shared" si="2607"/>
        <v>54.811079706319902</v>
      </c>
      <c r="AH7583" s="15">
        <f t="shared" si="2600"/>
        <v>-118.34160518134809</v>
      </c>
      <c r="AI7583" s="17">
        <f t="shared" si="2608"/>
        <v>1.1905161439613017</v>
      </c>
      <c r="AJ7583" s="17">
        <f t="shared" si="2609"/>
        <v>0.94422896528854217</v>
      </c>
      <c r="AK7583" s="17">
        <f t="shared" si="2610"/>
        <v>0.75951461028015788</v>
      </c>
      <c r="AL7583" s="17">
        <f t="shared" si="2611"/>
        <v>0.78174490703777533</v>
      </c>
      <c r="AM7583" s="17">
        <f t="shared" si="2612"/>
        <v>0.77052274714301561</v>
      </c>
      <c r="AN7583" s="17">
        <f t="shared" si="2613"/>
        <v>0.94422896528854217</v>
      </c>
      <c r="AO7583" s="17">
        <f t="shared" si="2617"/>
        <v>0</v>
      </c>
      <c r="AP7583" s="17">
        <f t="shared" si="2614"/>
        <v>7.7052274714301561</v>
      </c>
      <c r="AQ7583" s="17">
        <f t="shared" si="2615"/>
        <v>11.905161439613018</v>
      </c>
      <c r="AR7583" s="17">
        <f t="shared" si="2616"/>
        <v>20.024373809199783</v>
      </c>
    </row>
    <row r="7584" spans="2:44" x14ac:dyDescent="0.25">
      <c r="B7584">
        <f>INDEX(RawData!$A$2:$A$1048576,MATCH(FmtData!$B$4+(ROW()-10),RawData!$A$2:$A$1048576,0))</f>
        <v>7769</v>
      </c>
      <c r="C7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4)</f>
        <v>42236.589548611111</v>
      </c>
      <c r="D7584" s="46">
        <f>IF($B$6=1,MID(INDEX(RawData!$B$2:$B$1048576, MATCH(FmtData!$B$4+(ROW()-10),RawData!$A$2:$A$1048576,0)),12,8)+$B$5/24,INDEX(RawData!$C$2:$C$1048576, MATCH(FmtData!$B$4+(ROW()-10),RawData!$A$2:$A$1048576,0)))</f>
        <v>0.58954861111111112</v>
      </c>
      <c r="E7584">
        <f>INDEX(RawData!D$2:D$1048576,MATCH(FmtData!$B$4+(ROW()-10),RawData!$A$2:$A$1048576,0))</f>
        <v>2904.3</v>
      </c>
      <c r="F7584">
        <f>INDEX(RawData!E$2:E$1048576,MATCH(FmtData!$B$4+(ROW()-10),RawData!$A$2:$A$1048576,0))</f>
        <v>6.25</v>
      </c>
      <c r="G7584">
        <f>INDEX(RawData!F$2:F$1048576,MATCH(FmtData!$B$4+(ROW()-10),RawData!$A$2:$A$1048576,0))</f>
        <v>-175.92599999999999</v>
      </c>
      <c r="H7584">
        <f>INDEX(RawData!G$2:G$1048576,MATCH(FmtData!$B$4+(ROW()-10),RawData!$A$2:$A$1048576,0))</f>
        <v>0.49984099999999998</v>
      </c>
      <c r="I7584">
        <f>INDEX(RawData!H$2:H$1048576,MATCH(FmtData!$B$4+(ROW()-10),RawData!$A$2:$A$1048576,0))</f>
        <v>-3.71981E-3</v>
      </c>
      <c r="J7584">
        <f>INDEX(RawData!I$2:I$1048576,MATCH(FmtData!$B$4+(ROW()-10),RawData!$A$2:$A$1048576,0))</f>
        <v>196.1</v>
      </c>
      <c r="K7584">
        <f>INDEX(RawData!J$2:J$1048576,MATCH(FmtData!$B$4+(ROW()-10),RawData!$A$2:$A$1048576,0))</f>
        <v>193.9</v>
      </c>
      <c r="L7584">
        <f>INDEX(RawData!K$2:K$1048576,MATCH(FmtData!$B$4+(ROW()-10),RawData!$A$2:$A$1048576,0))</f>
        <v>193.9</v>
      </c>
      <c r="M7584">
        <f>INDEX(RawData!L$2:L$1048576,MATCH(FmtData!$B$4+(ROW()-10),RawData!$A$2:$A$1048576,0))</f>
        <v>23.4</v>
      </c>
      <c r="N7584">
        <f>INDEX(RawData!M$2:M$1048576,MATCH(FmtData!$B$4+(ROW()-10),RawData!$A$2:$A$1048576,0))</f>
        <v>21.9</v>
      </c>
      <c r="O7584">
        <f>INDEX(RawData!N$2:N$1048576,MATCH(FmtData!$B$4+(ROW()-10),RawData!$A$2:$A$1048576,0))</f>
        <v>176.4</v>
      </c>
      <c r="P7584">
        <f>INDEX(RawData!O$2:O$1048576,MATCH(FmtData!$B$4+(ROW()-10),RawData!$A$2:$A$1048576,0))</f>
        <v>35.819800000000001</v>
      </c>
      <c r="Q7584">
        <f>INDEX(RawData!P$2:P$1048576,MATCH(FmtData!$B$4+(ROW()-10),RawData!$A$2:$A$1048576,0))</f>
        <v>230.25299999999999</v>
      </c>
      <c r="R7584">
        <f>INDEX(RawData!Q$2:Q$1048576,MATCH(FmtData!$B$4+(ROW()-10),RawData!$A$2:$A$1048576,0))</f>
        <v>1.8310500000000001E-3</v>
      </c>
      <c r="S7584">
        <f>INDEX(RawData!R$2:R$1048576,MATCH(FmtData!$B$4+(ROW()-10),RawData!$A$2:$A$1048576,0))</f>
        <v>0.51633799999999996</v>
      </c>
      <c r="T7584">
        <f>INDEX(RawData!S$2:S$1048576,MATCH(FmtData!$B$4+(ROW()-10),RawData!$A$2:$A$1048576,0))</f>
        <v>0.52676999999999996</v>
      </c>
      <c r="U7584">
        <f>INDEX(RawData!T$2:T$1048576,MATCH(FmtData!$B$4+(ROW()-10),RawData!$A$2:$A$1048576,0))</f>
        <v>18.194600000000001</v>
      </c>
      <c r="V7584">
        <f>INDEX(RawData!U$2:U$1048576,MATCH(FmtData!$B$4+(ROW()-10),RawData!$A$2:$A$1048576,0))</f>
        <v>18.310500000000001</v>
      </c>
      <c r="W7584" s="8">
        <f t="shared" si="2601"/>
        <v>0.11589999999999989</v>
      </c>
      <c r="X7584" s="8">
        <f t="shared" si="2602"/>
        <v>-0.26073607999999993</v>
      </c>
      <c r="Y7584" s="8">
        <f t="shared" si="2603"/>
        <v>-0.15884651999999996</v>
      </c>
      <c r="Z7584" s="8">
        <f t="shared" si="2604"/>
        <v>10.152691814042056</v>
      </c>
      <c r="AA7584" s="8">
        <f t="shared" si="2605"/>
        <v>10.050802254042056</v>
      </c>
      <c r="AB7584" s="8">
        <f t="shared" si="2606"/>
        <v>10.101747034042056</v>
      </c>
      <c r="AC7584" s="6">
        <f t="shared" si="2621"/>
        <v>-277.08000000000004</v>
      </c>
      <c r="AD7584" s="15">
        <f t="shared" si="2618"/>
        <v>-17.307999999999993</v>
      </c>
      <c r="AE7584" s="15">
        <f t="shared" si="2619"/>
        <v>68.452791551277301</v>
      </c>
      <c r="AF7584" s="15">
        <f t="shared" si="2620"/>
        <v>41.299610510253387</v>
      </c>
      <c r="AG7584" s="15">
        <f t="shared" si="2607"/>
        <v>54.811079706319902</v>
      </c>
      <c r="AH7584" s="15">
        <f t="shared" si="2600"/>
        <v>-118.18660518134811</v>
      </c>
      <c r="AI7584" s="17">
        <f t="shared" si="2608"/>
        <v>1.1902133026353281</v>
      </c>
      <c r="AJ7584" s="17">
        <f t="shared" si="2609"/>
        <v>0.94403845341254522</v>
      </c>
      <c r="AK7584" s="17">
        <f t="shared" si="2610"/>
        <v>0.75951461028015788</v>
      </c>
      <c r="AL7584" s="17">
        <f t="shared" si="2611"/>
        <v>0.78174490703777533</v>
      </c>
      <c r="AM7584" s="17">
        <f t="shared" si="2612"/>
        <v>0.77052274714301561</v>
      </c>
      <c r="AN7584" s="17">
        <f t="shared" si="2613"/>
        <v>0.94403845341254522</v>
      </c>
      <c r="AO7584" s="17">
        <f t="shared" si="2617"/>
        <v>0</v>
      </c>
      <c r="AP7584" s="17">
        <f t="shared" si="2614"/>
        <v>7.7052274714301561</v>
      </c>
      <c r="AQ7584" s="17">
        <f t="shared" si="2615"/>
        <v>11.902133026353281</v>
      </c>
      <c r="AR7584" s="17">
        <f t="shared" si="2616"/>
        <v>20.024373809199783</v>
      </c>
    </row>
    <row r="7585" spans="2:44" x14ac:dyDescent="0.25">
      <c r="B7585">
        <f>INDEX(RawData!$A$2:$A$1048576,MATCH(FmtData!$B$4+(ROW()-10),RawData!$A$2:$A$1048576,0))</f>
        <v>7770</v>
      </c>
      <c r="C7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5)</f>
        <v>42236.589675925927</v>
      </c>
      <c r="D7585" s="46">
        <f>IF($B$6=1,MID(INDEX(RawData!$B$2:$B$1048576, MATCH(FmtData!$B$4+(ROW()-10),RawData!$A$2:$A$1048576,0)),12,8)+$B$5/24,INDEX(RawData!$C$2:$C$1048576, MATCH(FmtData!$B$4+(ROW()-10),RawData!$A$2:$A$1048576,0)))</f>
        <v>0.58967592592592599</v>
      </c>
      <c r="E7585">
        <f>INDEX(RawData!D$2:D$1048576,MATCH(FmtData!$B$4+(ROW()-10),RawData!$A$2:$A$1048576,0))</f>
        <v>2904.3</v>
      </c>
      <c r="F7585">
        <f>INDEX(RawData!E$2:E$1048576,MATCH(FmtData!$B$4+(ROW()-10),RawData!$A$2:$A$1048576,0))</f>
        <v>6.25</v>
      </c>
      <c r="G7585">
        <f>INDEX(RawData!F$2:F$1048576,MATCH(FmtData!$B$4+(ROW()-10),RawData!$A$2:$A$1048576,0))</f>
        <v>-175.92599999999999</v>
      </c>
      <c r="H7585">
        <f>INDEX(RawData!G$2:G$1048576,MATCH(FmtData!$B$4+(ROW()-10),RawData!$A$2:$A$1048576,0))</f>
        <v>0.49984099999999998</v>
      </c>
      <c r="I7585">
        <f>INDEX(RawData!H$2:H$1048576,MATCH(FmtData!$B$4+(ROW()-10),RawData!$A$2:$A$1048576,0))</f>
        <v>-3.71981E-3</v>
      </c>
      <c r="J7585">
        <f>INDEX(RawData!I$2:I$1048576,MATCH(FmtData!$B$4+(ROW()-10),RawData!$A$2:$A$1048576,0))</f>
        <v>195.8</v>
      </c>
      <c r="K7585">
        <f>INDEX(RawData!J$2:J$1048576,MATCH(FmtData!$B$4+(ROW()-10),RawData!$A$2:$A$1048576,0))</f>
        <v>193.6</v>
      </c>
      <c r="L7585">
        <f>INDEX(RawData!K$2:K$1048576,MATCH(FmtData!$B$4+(ROW()-10),RawData!$A$2:$A$1048576,0))</f>
        <v>193.8</v>
      </c>
      <c r="M7585">
        <f>INDEX(RawData!L$2:L$1048576,MATCH(FmtData!$B$4+(ROW()-10),RawData!$A$2:$A$1048576,0))</f>
        <v>23.4</v>
      </c>
      <c r="N7585">
        <f>INDEX(RawData!M$2:M$1048576,MATCH(FmtData!$B$4+(ROW()-10),RawData!$A$2:$A$1048576,0))</f>
        <v>21.9</v>
      </c>
      <c r="O7585">
        <f>INDEX(RawData!N$2:N$1048576,MATCH(FmtData!$B$4+(ROW()-10),RawData!$A$2:$A$1048576,0))</f>
        <v>176.4</v>
      </c>
      <c r="P7585">
        <f>INDEX(RawData!O$2:O$1048576,MATCH(FmtData!$B$4+(ROW()-10),RawData!$A$2:$A$1048576,0))</f>
        <v>35.819800000000001</v>
      </c>
      <c r="Q7585">
        <f>INDEX(RawData!P$2:P$1048576,MATCH(FmtData!$B$4+(ROW()-10),RawData!$A$2:$A$1048576,0))</f>
        <v>230.25299999999999</v>
      </c>
      <c r="R7585">
        <f>INDEX(RawData!Q$2:Q$1048576,MATCH(FmtData!$B$4+(ROW()-10),RawData!$A$2:$A$1048576,0))</f>
        <v>1.8310500000000001E-3</v>
      </c>
      <c r="S7585">
        <f>INDEX(RawData!R$2:R$1048576,MATCH(FmtData!$B$4+(ROW()-10),RawData!$A$2:$A$1048576,0))</f>
        <v>0.51633799999999996</v>
      </c>
      <c r="T7585">
        <f>INDEX(RawData!S$2:S$1048576,MATCH(FmtData!$B$4+(ROW()-10),RawData!$A$2:$A$1048576,0))</f>
        <v>0.52676999999999996</v>
      </c>
      <c r="U7585">
        <f>INDEX(RawData!T$2:T$1048576,MATCH(FmtData!$B$4+(ROW()-10),RawData!$A$2:$A$1048576,0))</f>
        <v>18.080100000000002</v>
      </c>
      <c r="V7585">
        <f>INDEX(RawData!U$2:U$1048576,MATCH(FmtData!$B$4+(ROW()-10),RawData!$A$2:$A$1048576,0))</f>
        <v>18.28</v>
      </c>
      <c r="W7585" s="8">
        <f t="shared" si="2601"/>
        <v>0.19989999999999952</v>
      </c>
      <c r="X7585" s="8">
        <f t="shared" si="2602"/>
        <v>-0.26073607999999993</v>
      </c>
      <c r="Y7585" s="8">
        <f t="shared" si="2603"/>
        <v>-0.15884651999999996</v>
      </c>
      <c r="Z7585" s="8">
        <f t="shared" si="2604"/>
        <v>10.152691814042056</v>
      </c>
      <c r="AA7585" s="8">
        <f t="shared" si="2605"/>
        <v>10.050802254042056</v>
      </c>
      <c r="AB7585" s="8">
        <f t="shared" si="2606"/>
        <v>10.101747034042056</v>
      </c>
      <c r="AC7585" s="6">
        <f t="shared" si="2621"/>
        <v>-277.08000000000004</v>
      </c>
      <c r="AD7585" s="15">
        <f t="shared" si="2618"/>
        <v>-17.307999999999993</v>
      </c>
      <c r="AE7585" s="15">
        <f t="shared" si="2619"/>
        <v>68.452791551277301</v>
      </c>
      <c r="AF7585" s="15">
        <f t="shared" si="2620"/>
        <v>41.299610510253387</v>
      </c>
      <c r="AG7585" s="15">
        <f t="shared" si="2607"/>
        <v>54.811079706319902</v>
      </c>
      <c r="AH7585" s="15">
        <f t="shared" si="2600"/>
        <v>-118.18660518134811</v>
      </c>
      <c r="AI7585" s="17">
        <f t="shared" si="2608"/>
        <v>1.1902133026353281</v>
      </c>
      <c r="AJ7585" s="17">
        <f t="shared" si="2609"/>
        <v>0.94403845341254522</v>
      </c>
      <c r="AK7585" s="17">
        <f t="shared" si="2610"/>
        <v>0.75951461028015788</v>
      </c>
      <c r="AL7585" s="17">
        <f t="shared" si="2611"/>
        <v>0.78174490703777533</v>
      </c>
      <c r="AM7585" s="17">
        <f t="shared" si="2612"/>
        <v>0.77052274714301561</v>
      </c>
      <c r="AN7585" s="17">
        <f t="shared" si="2613"/>
        <v>0.94403845341254522</v>
      </c>
      <c r="AO7585" s="17">
        <f t="shared" si="2617"/>
        <v>0</v>
      </c>
      <c r="AP7585" s="17">
        <f t="shared" si="2614"/>
        <v>7.7052274714301561</v>
      </c>
      <c r="AQ7585" s="17">
        <f t="shared" si="2615"/>
        <v>11.902133026353281</v>
      </c>
      <c r="AR7585" s="17">
        <f t="shared" si="2616"/>
        <v>20.024373809199783</v>
      </c>
    </row>
    <row r="7586" spans="2:44" x14ac:dyDescent="0.25">
      <c r="B7586">
        <f>INDEX(RawData!$A$2:$A$1048576,MATCH(FmtData!$B$4+(ROW()-10),RawData!$A$2:$A$1048576,0))</f>
        <v>7771</v>
      </c>
      <c r="C7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6)</f>
        <v>42236.589791666665</v>
      </c>
      <c r="D7586" s="46">
        <f>IF($B$6=1,MID(INDEX(RawData!$B$2:$B$1048576, MATCH(FmtData!$B$4+(ROW()-10),RawData!$A$2:$A$1048576,0)),12,8)+$B$5/24,INDEX(RawData!$C$2:$C$1048576, MATCH(FmtData!$B$4+(ROW()-10),RawData!$A$2:$A$1048576,0)))</f>
        <v>0.5897916666666666</v>
      </c>
      <c r="E7586">
        <f>INDEX(RawData!D$2:D$1048576,MATCH(FmtData!$B$4+(ROW()-10),RawData!$A$2:$A$1048576,0))</f>
        <v>2903.37</v>
      </c>
      <c r="F7586">
        <f>INDEX(RawData!E$2:E$1048576,MATCH(FmtData!$B$4+(ROW()-10),RawData!$A$2:$A$1048576,0))</f>
        <v>6.25</v>
      </c>
      <c r="G7586">
        <f>INDEX(RawData!F$2:F$1048576,MATCH(FmtData!$B$4+(ROW()-10),RawData!$A$2:$A$1048576,0))</f>
        <v>-175.92599999999999</v>
      </c>
      <c r="H7586">
        <f>INDEX(RawData!G$2:G$1048576,MATCH(FmtData!$B$4+(ROW()-10),RawData!$A$2:$A$1048576,0))</f>
        <v>0.49984099999999998</v>
      </c>
      <c r="I7586">
        <f>INDEX(RawData!H$2:H$1048576,MATCH(FmtData!$B$4+(ROW()-10),RawData!$A$2:$A$1048576,0))</f>
        <v>-3.71981E-3</v>
      </c>
      <c r="J7586">
        <f>INDEX(RawData!I$2:I$1048576,MATCH(FmtData!$B$4+(ROW()-10),RawData!$A$2:$A$1048576,0))</f>
        <v>195.6</v>
      </c>
      <c r="K7586">
        <f>INDEX(RawData!J$2:J$1048576,MATCH(FmtData!$B$4+(ROW()-10),RawData!$A$2:$A$1048576,0))</f>
        <v>193.9</v>
      </c>
      <c r="L7586">
        <f>INDEX(RawData!K$2:K$1048576,MATCH(FmtData!$B$4+(ROW()-10),RawData!$A$2:$A$1048576,0))</f>
        <v>193.7</v>
      </c>
      <c r="M7586">
        <f>INDEX(RawData!L$2:L$1048576,MATCH(FmtData!$B$4+(ROW()-10),RawData!$A$2:$A$1048576,0))</f>
        <v>23.4</v>
      </c>
      <c r="N7586">
        <f>INDEX(RawData!M$2:M$1048576,MATCH(FmtData!$B$4+(ROW()-10),RawData!$A$2:$A$1048576,0))</f>
        <v>21.9</v>
      </c>
      <c r="O7586">
        <f>INDEX(RawData!N$2:N$1048576,MATCH(FmtData!$B$4+(ROW()-10),RawData!$A$2:$A$1048576,0))</f>
        <v>176.4</v>
      </c>
      <c r="P7586">
        <f>INDEX(RawData!O$2:O$1048576,MATCH(FmtData!$B$4+(ROW()-10),RawData!$A$2:$A$1048576,0))</f>
        <v>35.819800000000001</v>
      </c>
      <c r="Q7586">
        <f>INDEX(RawData!P$2:P$1048576,MATCH(FmtData!$B$4+(ROW()-10),RawData!$A$2:$A$1048576,0))</f>
        <v>230.25299999999999</v>
      </c>
      <c r="R7586">
        <f>INDEX(RawData!Q$2:Q$1048576,MATCH(FmtData!$B$4+(ROW()-10),RawData!$A$2:$A$1048576,0))</f>
        <v>1.8310500000000001E-3</v>
      </c>
      <c r="S7586">
        <f>INDEX(RawData!R$2:R$1048576,MATCH(FmtData!$B$4+(ROW()-10),RawData!$A$2:$A$1048576,0))</f>
        <v>0.51633799999999996</v>
      </c>
      <c r="T7586">
        <f>INDEX(RawData!S$2:S$1048576,MATCH(FmtData!$B$4+(ROW()-10),RawData!$A$2:$A$1048576,0))</f>
        <v>0.52676999999999996</v>
      </c>
      <c r="U7586">
        <f>INDEX(RawData!T$2:T$1048576,MATCH(FmtData!$B$4+(ROW()-10),RawData!$A$2:$A$1048576,0))</f>
        <v>17.965699999999998</v>
      </c>
      <c r="V7586">
        <f>INDEX(RawData!U$2:U$1048576,MATCH(FmtData!$B$4+(ROW()-10),RawData!$A$2:$A$1048576,0))</f>
        <v>18.127400000000002</v>
      </c>
      <c r="W7586" s="8">
        <f t="shared" si="2601"/>
        <v>0.16170000000000329</v>
      </c>
      <c r="X7586" s="8">
        <f t="shared" si="2602"/>
        <v>-0.26073607999999993</v>
      </c>
      <c r="Y7586" s="8">
        <f t="shared" si="2603"/>
        <v>-0.15884651999999996</v>
      </c>
      <c r="Z7586" s="8">
        <f t="shared" si="2604"/>
        <v>10.152691814042056</v>
      </c>
      <c r="AA7586" s="8">
        <f t="shared" si="2605"/>
        <v>10.050802254042056</v>
      </c>
      <c r="AB7586" s="8">
        <f t="shared" si="2606"/>
        <v>10.101747034042056</v>
      </c>
      <c r="AC7586" s="6">
        <f t="shared" si="2621"/>
        <v>-277.08000000000004</v>
      </c>
      <c r="AD7586" s="15">
        <f t="shared" si="2618"/>
        <v>-17.307999999999993</v>
      </c>
      <c r="AE7586" s="15">
        <f t="shared" si="2619"/>
        <v>68.452791551277301</v>
      </c>
      <c r="AF7586" s="15">
        <f t="shared" si="2620"/>
        <v>41.299610510253387</v>
      </c>
      <c r="AG7586" s="15">
        <f t="shared" si="2607"/>
        <v>54.811079706319902</v>
      </c>
      <c r="AH7586" s="15">
        <f t="shared" si="2600"/>
        <v>-118.18660518134811</v>
      </c>
      <c r="AI7586" s="17">
        <f t="shared" si="2608"/>
        <v>1.1902133026353281</v>
      </c>
      <c r="AJ7586" s="17">
        <f t="shared" si="2609"/>
        <v>0.94403845341254522</v>
      </c>
      <c r="AK7586" s="17">
        <f t="shared" si="2610"/>
        <v>0.75951461028015788</v>
      </c>
      <c r="AL7586" s="17">
        <f t="shared" si="2611"/>
        <v>0.78174490703777533</v>
      </c>
      <c r="AM7586" s="17">
        <f t="shared" si="2612"/>
        <v>0.77052274714301561</v>
      </c>
      <c r="AN7586" s="17">
        <f t="shared" si="2613"/>
        <v>0.94403845341254522</v>
      </c>
      <c r="AO7586" s="17">
        <f t="shared" si="2617"/>
        <v>0</v>
      </c>
      <c r="AP7586" s="17">
        <f t="shared" si="2614"/>
        <v>7.7052274714301561</v>
      </c>
      <c r="AQ7586" s="17">
        <f t="shared" si="2615"/>
        <v>11.902133026353281</v>
      </c>
      <c r="AR7586" s="17">
        <f t="shared" si="2616"/>
        <v>20.017961707267283</v>
      </c>
    </row>
    <row r="7587" spans="2:44" x14ac:dyDescent="0.25">
      <c r="B7587">
        <f>INDEX(RawData!$A$2:$A$1048576,MATCH(FmtData!$B$4+(ROW()-10),RawData!$A$2:$A$1048576,0))</f>
        <v>7772</v>
      </c>
      <c r="C7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7)</f>
        <v>42236.589907407404</v>
      </c>
      <c r="D7587" s="46">
        <f>IF($B$6=1,MID(INDEX(RawData!$B$2:$B$1048576, MATCH(FmtData!$B$4+(ROW()-10),RawData!$A$2:$A$1048576,0)),12,8)+$B$5/24,INDEX(RawData!$C$2:$C$1048576, MATCH(FmtData!$B$4+(ROW()-10),RawData!$A$2:$A$1048576,0)))</f>
        <v>0.58990740740740744</v>
      </c>
      <c r="E7587">
        <f>INDEX(RawData!D$2:D$1048576,MATCH(FmtData!$B$4+(ROW()-10),RawData!$A$2:$A$1048576,0))</f>
        <v>2904.3</v>
      </c>
      <c r="F7587">
        <f>INDEX(RawData!E$2:E$1048576,MATCH(FmtData!$B$4+(ROW()-10),RawData!$A$2:$A$1048576,0))</f>
        <v>6.25</v>
      </c>
      <c r="G7587">
        <f>INDEX(RawData!F$2:F$1048576,MATCH(FmtData!$B$4+(ROW()-10),RawData!$A$2:$A$1048576,0))</f>
        <v>-187.10900000000001</v>
      </c>
      <c r="H7587">
        <f>INDEX(RawData!G$2:G$1048576,MATCH(FmtData!$B$4+(ROW()-10),RawData!$A$2:$A$1048576,0))</f>
        <v>0.49984099999999998</v>
      </c>
      <c r="I7587">
        <f>INDEX(RawData!H$2:H$1048576,MATCH(FmtData!$B$4+(ROW()-10),RawData!$A$2:$A$1048576,0))</f>
        <v>-3.71981E-3</v>
      </c>
      <c r="J7587">
        <f>INDEX(RawData!I$2:I$1048576,MATCH(FmtData!$B$4+(ROW()-10),RawData!$A$2:$A$1048576,0))</f>
        <v>195.4</v>
      </c>
      <c r="K7587">
        <f>INDEX(RawData!J$2:J$1048576,MATCH(FmtData!$B$4+(ROW()-10),RawData!$A$2:$A$1048576,0))</f>
        <v>194</v>
      </c>
      <c r="L7587">
        <f>INDEX(RawData!K$2:K$1048576,MATCH(FmtData!$B$4+(ROW()-10),RawData!$A$2:$A$1048576,0))</f>
        <v>193.6</v>
      </c>
      <c r="M7587">
        <f>INDEX(RawData!L$2:L$1048576,MATCH(FmtData!$B$4+(ROW()-10),RawData!$A$2:$A$1048576,0))</f>
        <v>23.3</v>
      </c>
      <c r="N7587">
        <f>INDEX(RawData!M$2:M$1048576,MATCH(FmtData!$B$4+(ROW()-10),RawData!$A$2:$A$1048576,0))</f>
        <v>21.9</v>
      </c>
      <c r="O7587">
        <f>INDEX(RawData!N$2:N$1048576,MATCH(FmtData!$B$4+(ROW()-10),RawData!$A$2:$A$1048576,0))</f>
        <v>176.4</v>
      </c>
      <c r="P7587">
        <f>INDEX(RawData!O$2:O$1048576,MATCH(FmtData!$B$4+(ROW()-10),RawData!$A$2:$A$1048576,0))</f>
        <v>35.819800000000001</v>
      </c>
      <c r="Q7587">
        <f>INDEX(RawData!P$2:P$1048576,MATCH(FmtData!$B$4+(ROW()-10),RawData!$A$2:$A$1048576,0))</f>
        <v>230.25299999999999</v>
      </c>
      <c r="R7587">
        <f>INDEX(RawData!Q$2:Q$1048576,MATCH(FmtData!$B$4+(ROW()-10),RawData!$A$2:$A$1048576,0))</f>
        <v>1.8310500000000001E-3</v>
      </c>
      <c r="S7587">
        <f>INDEX(RawData!R$2:R$1048576,MATCH(FmtData!$B$4+(ROW()-10),RawData!$A$2:$A$1048576,0))</f>
        <v>0.51633799999999996</v>
      </c>
      <c r="T7587">
        <f>INDEX(RawData!S$2:S$1048576,MATCH(FmtData!$B$4+(ROW()-10),RawData!$A$2:$A$1048576,0))</f>
        <v>0.52676999999999996</v>
      </c>
      <c r="U7587">
        <f>INDEX(RawData!T$2:T$1048576,MATCH(FmtData!$B$4+(ROW()-10),RawData!$A$2:$A$1048576,0))</f>
        <v>17.851299999999998</v>
      </c>
      <c r="V7587">
        <f>INDEX(RawData!U$2:U$1048576,MATCH(FmtData!$B$4+(ROW()-10),RawData!$A$2:$A$1048576,0))</f>
        <v>18.081700000000001</v>
      </c>
      <c r="W7587" s="8">
        <f t="shared" si="2601"/>
        <v>0.23040000000000305</v>
      </c>
      <c r="X7587" s="8">
        <f t="shared" si="2602"/>
        <v>-0.26073607999999993</v>
      </c>
      <c r="Y7587" s="8">
        <f t="shared" si="2603"/>
        <v>-0.15884651999999996</v>
      </c>
      <c r="Z7587" s="8">
        <f t="shared" si="2604"/>
        <v>10.152691814042056</v>
      </c>
      <c r="AA7587" s="8">
        <f t="shared" si="2605"/>
        <v>10.050802254042056</v>
      </c>
      <c r="AB7587" s="8">
        <f t="shared" si="2606"/>
        <v>10.101747034042056</v>
      </c>
      <c r="AC7587" s="6">
        <f t="shared" si="2621"/>
        <v>-277.08000000000004</v>
      </c>
      <c r="AD7587" s="15">
        <f t="shared" si="2618"/>
        <v>-17.307999999999993</v>
      </c>
      <c r="AE7587" s="15">
        <f t="shared" si="2619"/>
        <v>68.452791551277301</v>
      </c>
      <c r="AF7587" s="15">
        <f t="shared" si="2620"/>
        <v>41.299610510253387</v>
      </c>
      <c r="AG7587" s="15">
        <f t="shared" si="2607"/>
        <v>54.811079706319902</v>
      </c>
      <c r="AH7587" s="15">
        <f t="shared" si="2600"/>
        <v>-118.18660518134811</v>
      </c>
      <c r="AI7587" s="17">
        <f t="shared" si="2608"/>
        <v>1.1902133026353281</v>
      </c>
      <c r="AJ7587" s="17">
        <f t="shared" si="2609"/>
        <v>0.94403845341254522</v>
      </c>
      <c r="AK7587" s="17">
        <f t="shared" si="2610"/>
        <v>0.75951461028015788</v>
      </c>
      <c r="AL7587" s="17">
        <f t="shared" si="2611"/>
        <v>0.78174490703777533</v>
      </c>
      <c r="AM7587" s="17">
        <f t="shared" si="2612"/>
        <v>0.77052274714301561</v>
      </c>
      <c r="AN7587" s="17">
        <f t="shared" si="2613"/>
        <v>0.94403845341254522</v>
      </c>
      <c r="AO7587" s="17">
        <f t="shared" si="2617"/>
        <v>0</v>
      </c>
      <c r="AP7587" s="17">
        <f t="shared" si="2614"/>
        <v>7.7052274714301561</v>
      </c>
      <c r="AQ7587" s="17">
        <f t="shared" si="2615"/>
        <v>11.902133026353281</v>
      </c>
      <c r="AR7587" s="17">
        <f t="shared" si="2616"/>
        <v>20.024373809199783</v>
      </c>
    </row>
    <row r="7588" spans="2:44" x14ac:dyDescent="0.25">
      <c r="B7588">
        <f>INDEX(RawData!$A$2:$A$1048576,MATCH(FmtData!$B$4+(ROW()-10),RawData!$A$2:$A$1048576,0))</f>
        <v>7773</v>
      </c>
      <c r="C7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8)</f>
        <v>42236.59002314815</v>
      </c>
      <c r="D7588" s="46">
        <f>IF($B$6=1,MID(INDEX(RawData!$B$2:$B$1048576, MATCH(FmtData!$B$4+(ROW()-10),RawData!$A$2:$A$1048576,0)),12,8)+$B$5/24,INDEX(RawData!$C$2:$C$1048576, MATCH(FmtData!$B$4+(ROW()-10),RawData!$A$2:$A$1048576,0)))</f>
        <v>0.59002314814814816</v>
      </c>
      <c r="E7588">
        <f>INDEX(RawData!D$2:D$1048576,MATCH(FmtData!$B$4+(ROW()-10),RawData!$A$2:$A$1048576,0))</f>
        <v>2904.3</v>
      </c>
      <c r="F7588">
        <f>INDEX(RawData!E$2:E$1048576,MATCH(FmtData!$B$4+(ROW()-10),RawData!$A$2:$A$1048576,0))</f>
        <v>6.25</v>
      </c>
      <c r="G7588">
        <f>INDEX(RawData!F$2:F$1048576,MATCH(FmtData!$B$4+(ROW()-10),RawData!$A$2:$A$1048576,0))</f>
        <v>-187.10900000000001</v>
      </c>
      <c r="H7588">
        <f>INDEX(RawData!G$2:G$1048576,MATCH(FmtData!$B$4+(ROW()-10),RawData!$A$2:$A$1048576,0))</f>
        <v>0.49984099999999998</v>
      </c>
      <c r="I7588">
        <f>INDEX(RawData!H$2:H$1048576,MATCH(FmtData!$B$4+(ROW()-10),RawData!$A$2:$A$1048576,0))</f>
        <v>-3.71981E-3</v>
      </c>
      <c r="J7588">
        <f>INDEX(RawData!I$2:I$1048576,MATCH(FmtData!$B$4+(ROW()-10),RawData!$A$2:$A$1048576,0))</f>
        <v>195.1</v>
      </c>
      <c r="K7588">
        <f>INDEX(RawData!J$2:J$1048576,MATCH(FmtData!$B$4+(ROW()-10),RawData!$A$2:$A$1048576,0))</f>
        <v>194.4</v>
      </c>
      <c r="L7588">
        <f>INDEX(RawData!K$2:K$1048576,MATCH(FmtData!$B$4+(ROW()-10),RawData!$A$2:$A$1048576,0))</f>
        <v>193.5</v>
      </c>
      <c r="M7588">
        <f>INDEX(RawData!L$2:L$1048576,MATCH(FmtData!$B$4+(ROW()-10),RawData!$A$2:$A$1048576,0))</f>
        <v>23.3</v>
      </c>
      <c r="N7588">
        <f>INDEX(RawData!M$2:M$1048576,MATCH(FmtData!$B$4+(ROW()-10),RawData!$A$2:$A$1048576,0))</f>
        <v>21.9</v>
      </c>
      <c r="O7588">
        <f>INDEX(RawData!N$2:N$1048576,MATCH(FmtData!$B$4+(ROW()-10),RawData!$A$2:$A$1048576,0))</f>
        <v>176.4</v>
      </c>
      <c r="P7588">
        <f>INDEX(RawData!O$2:O$1048576,MATCH(FmtData!$B$4+(ROW()-10),RawData!$A$2:$A$1048576,0))</f>
        <v>35.819800000000001</v>
      </c>
      <c r="Q7588">
        <f>INDEX(RawData!P$2:P$1048576,MATCH(FmtData!$B$4+(ROW()-10),RawData!$A$2:$A$1048576,0))</f>
        <v>230.25299999999999</v>
      </c>
      <c r="R7588">
        <f>INDEX(RawData!Q$2:Q$1048576,MATCH(FmtData!$B$4+(ROW()-10),RawData!$A$2:$A$1048576,0))</f>
        <v>1.8310500000000001E-3</v>
      </c>
      <c r="S7588">
        <f>INDEX(RawData!R$2:R$1048576,MATCH(FmtData!$B$4+(ROW()-10),RawData!$A$2:$A$1048576,0))</f>
        <v>0.51633799999999996</v>
      </c>
      <c r="T7588">
        <f>INDEX(RawData!S$2:S$1048576,MATCH(FmtData!$B$4+(ROW()-10),RawData!$A$2:$A$1048576,0))</f>
        <v>0.52676999999999996</v>
      </c>
      <c r="U7588">
        <f>INDEX(RawData!T$2:T$1048576,MATCH(FmtData!$B$4+(ROW()-10),RawData!$A$2:$A$1048576,0))</f>
        <v>2.7465799999999999E-2</v>
      </c>
      <c r="V7588">
        <f>INDEX(RawData!U$2:U$1048576,MATCH(FmtData!$B$4+(ROW()-10),RawData!$A$2:$A$1048576,0))</f>
        <v>0.152588</v>
      </c>
      <c r="W7588" s="8">
        <f t="shared" si="2601"/>
        <v>0.12512220000000002</v>
      </c>
      <c r="X7588" s="8">
        <f t="shared" si="2602"/>
        <v>-0.26073607999999993</v>
      </c>
      <c r="Y7588" s="8">
        <f t="shared" si="2603"/>
        <v>-0.15884651999999996</v>
      </c>
      <c r="Z7588" s="8">
        <f t="shared" si="2604"/>
        <v>10.152691814042056</v>
      </c>
      <c r="AA7588" s="8">
        <f t="shared" si="2605"/>
        <v>10.050802254042056</v>
      </c>
      <c r="AB7588" s="8">
        <f t="shared" si="2606"/>
        <v>10.101747034042056</v>
      </c>
      <c r="AC7588" s="6">
        <f t="shared" si="2621"/>
        <v>-277.08000000000004</v>
      </c>
      <c r="AD7588" s="15">
        <f t="shared" si="2618"/>
        <v>-17.307999999999993</v>
      </c>
      <c r="AE7588" s="15">
        <f t="shared" si="2619"/>
        <v>68.452791551277301</v>
      </c>
      <c r="AF7588" s="15">
        <f t="shared" si="2620"/>
        <v>41.299610510253387</v>
      </c>
      <c r="AG7588" s="15">
        <f t="shared" si="2607"/>
        <v>54.811079706319902</v>
      </c>
      <c r="AH7588" s="15">
        <f t="shared" si="2600"/>
        <v>-118.18660518134811</v>
      </c>
      <c r="AI7588" s="17">
        <f t="shared" si="2608"/>
        <v>1.1902133026353281</v>
      </c>
      <c r="AJ7588" s="17">
        <f t="shared" si="2609"/>
        <v>0.94403845341254522</v>
      </c>
      <c r="AK7588" s="17">
        <f t="shared" si="2610"/>
        <v>0.75951461028015788</v>
      </c>
      <c r="AL7588" s="17">
        <f t="shared" si="2611"/>
        <v>0.78174490703777533</v>
      </c>
      <c r="AM7588" s="17">
        <f t="shared" si="2612"/>
        <v>0.77052274714301561</v>
      </c>
      <c r="AN7588" s="17">
        <f t="shared" si="2613"/>
        <v>0.94403845341254522</v>
      </c>
      <c r="AO7588" s="17">
        <f t="shared" si="2617"/>
        <v>0</v>
      </c>
      <c r="AP7588" s="17">
        <f t="shared" si="2614"/>
        <v>7.7052274714301561</v>
      </c>
      <c r="AQ7588" s="17">
        <f t="shared" si="2615"/>
        <v>11.902133026353281</v>
      </c>
      <c r="AR7588" s="17">
        <f t="shared" si="2616"/>
        <v>20.024373809199783</v>
      </c>
    </row>
    <row r="7589" spans="2:44" x14ac:dyDescent="0.25">
      <c r="B7589">
        <f>INDEX(RawData!$A$2:$A$1048576,MATCH(FmtData!$B$4+(ROW()-10),RawData!$A$2:$A$1048576,0))</f>
        <v>7774</v>
      </c>
      <c r="C7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9)</f>
        <v>42236.590138888889</v>
      </c>
      <c r="D7589" s="46">
        <f>IF($B$6=1,MID(INDEX(RawData!$B$2:$B$1048576, MATCH(FmtData!$B$4+(ROW()-10),RawData!$A$2:$A$1048576,0)),12,8)+$B$5/24,INDEX(RawData!$C$2:$C$1048576, MATCH(FmtData!$B$4+(ROW()-10),RawData!$A$2:$A$1048576,0)))</f>
        <v>0.59013888888888888</v>
      </c>
      <c r="E7589">
        <f>INDEX(RawData!D$2:D$1048576,MATCH(FmtData!$B$4+(ROW()-10),RawData!$A$2:$A$1048576,0))</f>
        <v>2903.37</v>
      </c>
      <c r="F7589">
        <f>INDEX(RawData!E$2:E$1048576,MATCH(FmtData!$B$4+(ROW()-10),RawData!$A$2:$A$1048576,0))</f>
        <v>6.25</v>
      </c>
      <c r="G7589">
        <f>INDEX(RawData!F$2:F$1048576,MATCH(FmtData!$B$4+(ROW()-10),RawData!$A$2:$A$1048576,0))</f>
        <v>-187.10900000000001</v>
      </c>
      <c r="H7589">
        <f>INDEX(RawData!G$2:G$1048576,MATCH(FmtData!$B$4+(ROW()-10),RawData!$A$2:$A$1048576,0))</f>
        <v>0.49984099999999998</v>
      </c>
      <c r="I7589">
        <f>INDEX(RawData!H$2:H$1048576,MATCH(FmtData!$B$4+(ROW()-10),RawData!$A$2:$A$1048576,0))</f>
        <v>-3.53587E-3</v>
      </c>
      <c r="J7589">
        <f>INDEX(RawData!I$2:I$1048576,MATCH(FmtData!$B$4+(ROW()-10),RawData!$A$2:$A$1048576,0))</f>
        <v>194.9</v>
      </c>
      <c r="K7589">
        <f>INDEX(RawData!J$2:J$1048576,MATCH(FmtData!$B$4+(ROW()-10),RawData!$A$2:$A$1048576,0))</f>
        <v>195</v>
      </c>
      <c r="L7589">
        <f>INDEX(RawData!K$2:K$1048576,MATCH(FmtData!$B$4+(ROW()-10),RawData!$A$2:$A$1048576,0))</f>
        <v>193.4</v>
      </c>
      <c r="M7589">
        <f>INDEX(RawData!L$2:L$1048576,MATCH(FmtData!$B$4+(ROW()-10),RawData!$A$2:$A$1048576,0))</f>
        <v>23.3</v>
      </c>
      <c r="N7589">
        <f>INDEX(RawData!M$2:M$1048576,MATCH(FmtData!$B$4+(ROW()-10),RawData!$A$2:$A$1048576,0))</f>
        <v>21.9</v>
      </c>
      <c r="O7589">
        <f>INDEX(RawData!N$2:N$1048576,MATCH(FmtData!$B$4+(ROW()-10),RawData!$A$2:$A$1048576,0))</f>
        <v>176.4</v>
      </c>
      <c r="P7589">
        <f>INDEX(RawData!O$2:O$1048576,MATCH(FmtData!$B$4+(ROW()-10),RawData!$A$2:$A$1048576,0))</f>
        <v>35.819800000000001</v>
      </c>
      <c r="Q7589">
        <f>INDEX(RawData!P$2:P$1048576,MATCH(FmtData!$B$4+(ROW()-10),RawData!$A$2:$A$1048576,0))</f>
        <v>230.25299999999999</v>
      </c>
      <c r="R7589">
        <f>INDEX(RawData!Q$2:Q$1048576,MATCH(FmtData!$B$4+(ROW()-10),RawData!$A$2:$A$1048576,0))</f>
        <v>2.4414100000000002E-3</v>
      </c>
      <c r="S7589">
        <f>INDEX(RawData!R$2:R$1048576,MATCH(FmtData!$B$4+(ROW()-10),RawData!$A$2:$A$1048576,0))</f>
        <v>0.51633799999999996</v>
      </c>
      <c r="T7589">
        <f>INDEX(RawData!S$2:S$1048576,MATCH(FmtData!$B$4+(ROW()-10),RawData!$A$2:$A$1048576,0))</f>
        <v>0.52676999999999996</v>
      </c>
      <c r="U7589">
        <f>INDEX(RawData!T$2:T$1048576,MATCH(FmtData!$B$4+(ROW()-10),RawData!$A$2:$A$1048576,0))</f>
        <v>0</v>
      </c>
      <c r="V7589">
        <f>INDEX(RawData!U$2:U$1048576,MATCH(FmtData!$B$4+(ROW()-10),RawData!$A$2:$A$1048576,0))</f>
        <v>0.12207</v>
      </c>
      <c r="W7589" s="8">
        <f t="shared" si="2601"/>
        <v>0.12207</v>
      </c>
      <c r="X7589" s="8">
        <f t="shared" si="2602"/>
        <v>-0.26073607999999993</v>
      </c>
      <c r="Y7589" s="8">
        <f t="shared" si="2603"/>
        <v>-0.15884651999999996</v>
      </c>
      <c r="Z7589" s="8">
        <f t="shared" si="2604"/>
        <v>10.152691814042056</v>
      </c>
      <c r="AA7589" s="8">
        <f t="shared" si="2605"/>
        <v>10.050802254042056</v>
      </c>
      <c r="AB7589" s="8">
        <f t="shared" si="2606"/>
        <v>10.101747034042056</v>
      </c>
      <c r="AC7589" s="6">
        <f t="shared" si="2621"/>
        <v>-277.08000000000004</v>
      </c>
      <c r="AD7589" s="15">
        <f t="shared" si="2618"/>
        <v>-17.307999999999993</v>
      </c>
      <c r="AE7589" s="15">
        <f t="shared" si="2619"/>
        <v>68.452791551277301</v>
      </c>
      <c r="AF7589" s="15">
        <f t="shared" si="2620"/>
        <v>41.299610510253387</v>
      </c>
      <c r="AG7589" s="15">
        <f t="shared" si="2607"/>
        <v>54.811079706319902</v>
      </c>
      <c r="AH7589" s="15">
        <f t="shared" si="2600"/>
        <v>-118.18660518134811</v>
      </c>
      <c r="AI7589" s="17">
        <f t="shared" si="2608"/>
        <v>1.1902133026353281</v>
      </c>
      <c r="AJ7589" s="17">
        <f t="shared" si="2609"/>
        <v>0.94403845341254522</v>
      </c>
      <c r="AK7589" s="17">
        <f t="shared" si="2610"/>
        <v>0.75951461028015788</v>
      </c>
      <c r="AL7589" s="17">
        <f t="shared" si="2611"/>
        <v>0.78174490703777533</v>
      </c>
      <c r="AM7589" s="17">
        <f t="shared" si="2612"/>
        <v>0.77052274714301561</v>
      </c>
      <c r="AN7589" s="17">
        <f t="shared" si="2613"/>
        <v>0.94403845341254522</v>
      </c>
      <c r="AO7589" s="17">
        <f t="shared" si="2617"/>
        <v>0</v>
      </c>
      <c r="AP7589" s="17">
        <f t="shared" si="2614"/>
        <v>7.7052274714301561</v>
      </c>
      <c r="AQ7589" s="17">
        <f t="shared" si="2615"/>
        <v>11.902133026353281</v>
      </c>
      <c r="AR7589" s="17">
        <f t="shared" si="2616"/>
        <v>20.017961707267283</v>
      </c>
    </row>
    <row r="7590" spans="2:44" x14ac:dyDescent="0.25">
      <c r="B7590">
        <f>INDEX(RawData!$A$2:$A$1048576,MATCH(FmtData!$B$4+(ROW()-10),RawData!$A$2:$A$1048576,0))</f>
        <v>7775</v>
      </c>
      <c r="C7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0)</f>
        <v>42236.590243055558</v>
      </c>
      <c r="D7590" s="46">
        <f>IF($B$6=1,MID(INDEX(RawData!$B$2:$B$1048576, MATCH(FmtData!$B$4+(ROW()-10),RawData!$A$2:$A$1048576,0)),12,8)+$B$5/24,INDEX(RawData!$C$2:$C$1048576, MATCH(FmtData!$B$4+(ROW()-10),RawData!$A$2:$A$1048576,0)))</f>
        <v>0.59024305555555556</v>
      </c>
      <c r="E7590">
        <f>INDEX(RawData!D$2:D$1048576,MATCH(FmtData!$B$4+(ROW()-10),RawData!$A$2:$A$1048576,0))</f>
        <v>2902.44</v>
      </c>
      <c r="F7590">
        <f>INDEX(RawData!E$2:E$1048576,MATCH(FmtData!$B$4+(ROW()-10),RawData!$A$2:$A$1048576,0))</f>
        <v>6.25</v>
      </c>
      <c r="G7590">
        <f>INDEX(RawData!F$2:F$1048576,MATCH(FmtData!$B$4+(ROW()-10),RawData!$A$2:$A$1048576,0))</f>
        <v>-187.10900000000001</v>
      </c>
      <c r="H7590">
        <f>INDEX(RawData!G$2:G$1048576,MATCH(FmtData!$B$4+(ROW()-10),RawData!$A$2:$A$1048576,0))</f>
        <v>0.49984099999999998</v>
      </c>
      <c r="I7590">
        <f>INDEX(RawData!H$2:H$1048576,MATCH(FmtData!$B$4+(ROW()-10),RawData!$A$2:$A$1048576,0))</f>
        <v>-3.71981E-3</v>
      </c>
      <c r="J7590">
        <f>INDEX(RawData!I$2:I$1048576,MATCH(FmtData!$B$4+(ROW()-10),RawData!$A$2:$A$1048576,0))</f>
        <v>194.7</v>
      </c>
      <c r="K7590">
        <f>INDEX(RawData!J$2:J$1048576,MATCH(FmtData!$B$4+(ROW()-10),RawData!$A$2:$A$1048576,0))</f>
        <v>195.5</v>
      </c>
      <c r="L7590">
        <f>INDEX(RawData!K$2:K$1048576,MATCH(FmtData!$B$4+(ROW()-10),RawData!$A$2:$A$1048576,0))</f>
        <v>193.3</v>
      </c>
      <c r="M7590">
        <f>INDEX(RawData!L$2:L$1048576,MATCH(FmtData!$B$4+(ROW()-10),RawData!$A$2:$A$1048576,0))</f>
        <v>23.3</v>
      </c>
      <c r="N7590">
        <f>INDEX(RawData!M$2:M$1048576,MATCH(FmtData!$B$4+(ROW()-10),RawData!$A$2:$A$1048576,0))</f>
        <v>21.9</v>
      </c>
      <c r="O7590">
        <f>INDEX(RawData!N$2:N$1048576,MATCH(FmtData!$B$4+(ROW()-10),RawData!$A$2:$A$1048576,0))</f>
        <v>176.4</v>
      </c>
      <c r="P7590">
        <f>INDEX(RawData!O$2:O$1048576,MATCH(FmtData!$B$4+(ROW()-10),RawData!$A$2:$A$1048576,0))</f>
        <v>35.819800000000001</v>
      </c>
      <c r="Q7590">
        <f>INDEX(RawData!P$2:P$1048576,MATCH(FmtData!$B$4+(ROW()-10),RawData!$A$2:$A$1048576,0))</f>
        <v>230.22200000000001</v>
      </c>
      <c r="R7590">
        <f>INDEX(RawData!Q$2:Q$1048576,MATCH(FmtData!$B$4+(ROW()-10),RawData!$A$2:$A$1048576,0))</f>
        <v>1.8310500000000001E-3</v>
      </c>
      <c r="S7590">
        <f>INDEX(RawData!R$2:R$1048576,MATCH(FmtData!$B$4+(ROW()-10),RawData!$A$2:$A$1048576,0))</f>
        <v>0.51633799999999996</v>
      </c>
      <c r="T7590">
        <f>INDEX(RawData!S$2:S$1048576,MATCH(FmtData!$B$4+(ROW()-10),RawData!$A$2:$A$1048576,0))</f>
        <v>0.52676999999999996</v>
      </c>
      <c r="U7590">
        <f>INDEX(RawData!T$2:T$1048576,MATCH(FmtData!$B$4+(ROW()-10),RawData!$A$2:$A$1048576,0))</f>
        <v>-3.0517600000000001E-3</v>
      </c>
      <c r="V7590">
        <f>INDEX(RawData!U$2:U$1048576,MATCH(FmtData!$B$4+(ROW()-10),RawData!$A$2:$A$1048576,0))</f>
        <v>0.12207</v>
      </c>
      <c r="W7590" s="8">
        <f t="shared" si="2601"/>
        <v>0.12512176</v>
      </c>
      <c r="X7590" s="8">
        <f t="shared" si="2602"/>
        <v>-0.26073607999999993</v>
      </c>
      <c r="Y7590" s="8">
        <f t="shared" si="2603"/>
        <v>-0.15884651999999996</v>
      </c>
      <c r="Z7590" s="8">
        <f t="shared" si="2604"/>
        <v>10.152691814042056</v>
      </c>
      <c r="AA7590" s="8">
        <f t="shared" si="2605"/>
        <v>10.050802254042056</v>
      </c>
      <c r="AB7590" s="8">
        <f t="shared" si="2606"/>
        <v>10.101747034042056</v>
      </c>
      <c r="AC7590" s="6">
        <f t="shared" si="2621"/>
        <v>-277.11099999999999</v>
      </c>
      <c r="AD7590" s="15">
        <f t="shared" si="2618"/>
        <v>-17.338999999999942</v>
      </c>
      <c r="AE7590" s="15">
        <f t="shared" si="2619"/>
        <v>68.452791551277301</v>
      </c>
      <c r="AF7590" s="15">
        <f t="shared" si="2620"/>
        <v>41.299610510253387</v>
      </c>
      <c r="AG7590" s="15">
        <f t="shared" si="2607"/>
        <v>54.811079706319902</v>
      </c>
      <c r="AH7590" s="15">
        <f t="shared" si="2600"/>
        <v>-118.21760518134806</v>
      </c>
      <c r="AI7590" s="17">
        <f t="shared" si="2608"/>
        <v>1.1902738585740997</v>
      </c>
      <c r="AJ7590" s="17">
        <f t="shared" si="2609"/>
        <v>0.94407654963733123</v>
      </c>
      <c r="AK7590" s="17">
        <f t="shared" si="2610"/>
        <v>0.75951461028015788</v>
      </c>
      <c r="AL7590" s="17">
        <f t="shared" si="2611"/>
        <v>0.78174490703777533</v>
      </c>
      <c r="AM7590" s="17">
        <f t="shared" si="2612"/>
        <v>0.77052274714301561</v>
      </c>
      <c r="AN7590" s="17">
        <f t="shared" si="2613"/>
        <v>0.94407654963733123</v>
      </c>
      <c r="AO7590" s="17">
        <f t="shared" si="2617"/>
        <v>0</v>
      </c>
      <c r="AP7590" s="17">
        <f t="shared" si="2614"/>
        <v>7.7052274714301561</v>
      </c>
      <c r="AQ7590" s="17">
        <f t="shared" si="2615"/>
        <v>11.902738585740998</v>
      </c>
      <c r="AR7590" s="17">
        <f t="shared" si="2616"/>
        <v>20.011549605334785</v>
      </c>
    </row>
    <row r="7591" spans="2:44" x14ac:dyDescent="0.25">
      <c r="B7591">
        <f>INDEX(RawData!$A$2:$A$1048576,MATCH(FmtData!$B$4+(ROW()-10),RawData!$A$2:$A$1048576,0))</f>
        <v>7776</v>
      </c>
      <c r="C7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1)</f>
        <v>42236.590358796297</v>
      </c>
      <c r="D7591" s="46">
        <f>IF($B$6=1,MID(INDEX(RawData!$B$2:$B$1048576, MATCH(FmtData!$B$4+(ROW()-10),RawData!$A$2:$A$1048576,0)),12,8)+$B$5/24,INDEX(RawData!$C$2:$C$1048576, MATCH(FmtData!$B$4+(ROW()-10),RawData!$A$2:$A$1048576,0)))</f>
        <v>0.59035879629629628</v>
      </c>
      <c r="E7591">
        <f>INDEX(RawData!D$2:D$1048576,MATCH(FmtData!$B$4+(ROW()-10),RawData!$A$2:$A$1048576,0))</f>
        <v>2902.44</v>
      </c>
      <c r="F7591">
        <f>INDEX(RawData!E$2:E$1048576,MATCH(FmtData!$B$4+(ROW()-10),RawData!$A$2:$A$1048576,0))</f>
        <v>6.25</v>
      </c>
      <c r="G7591">
        <f>INDEX(RawData!F$2:F$1048576,MATCH(FmtData!$B$4+(ROW()-10),RawData!$A$2:$A$1048576,0))</f>
        <v>-175.92599999999999</v>
      </c>
      <c r="H7591">
        <f>INDEX(RawData!G$2:G$1048576,MATCH(FmtData!$B$4+(ROW()-10),RawData!$A$2:$A$1048576,0))</f>
        <v>0.49984099999999998</v>
      </c>
      <c r="I7591">
        <f>INDEX(RawData!H$2:H$1048576,MATCH(FmtData!$B$4+(ROW()-10),RawData!$A$2:$A$1048576,0))</f>
        <v>-3.71981E-3</v>
      </c>
      <c r="J7591">
        <f>INDEX(RawData!I$2:I$1048576,MATCH(FmtData!$B$4+(ROW()-10),RawData!$A$2:$A$1048576,0))</f>
        <v>194.5</v>
      </c>
      <c r="K7591">
        <f>INDEX(RawData!J$2:J$1048576,MATCH(FmtData!$B$4+(ROW()-10),RawData!$A$2:$A$1048576,0))</f>
        <v>195.8</v>
      </c>
      <c r="L7591">
        <f>INDEX(RawData!K$2:K$1048576,MATCH(FmtData!$B$4+(ROW()-10),RawData!$A$2:$A$1048576,0))</f>
        <v>193.2</v>
      </c>
      <c r="M7591">
        <f>INDEX(RawData!L$2:L$1048576,MATCH(FmtData!$B$4+(ROW()-10),RawData!$A$2:$A$1048576,0))</f>
        <v>23.3</v>
      </c>
      <c r="N7591">
        <f>INDEX(RawData!M$2:M$1048576,MATCH(FmtData!$B$4+(ROW()-10),RawData!$A$2:$A$1048576,0))</f>
        <v>21.9</v>
      </c>
      <c r="O7591">
        <f>INDEX(RawData!N$2:N$1048576,MATCH(FmtData!$B$4+(ROW()-10),RawData!$A$2:$A$1048576,0))</f>
        <v>176.4</v>
      </c>
      <c r="P7591">
        <f>INDEX(RawData!O$2:O$1048576,MATCH(FmtData!$B$4+(ROW()-10),RawData!$A$2:$A$1048576,0))</f>
        <v>35.819800000000001</v>
      </c>
      <c r="Q7591">
        <f>INDEX(RawData!P$2:P$1048576,MATCH(FmtData!$B$4+(ROW()-10),RawData!$A$2:$A$1048576,0))</f>
        <v>230.25299999999999</v>
      </c>
      <c r="R7591">
        <f>INDEX(RawData!Q$2:Q$1048576,MATCH(FmtData!$B$4+(ROW()-10),RawData!$A$2:$A$1048576,0))</f>
        <v>2.4414100000000002E-3</v>
      </c>
      <c r="S7591">
        <f>INDEX(RawData!R$2:R$1048576,MATCH(FmtData!$B$4+(ROW()-10),RawData!$A$2:$A$1048576,0))</f>
        <v>0.51633799999999996</v>
      </c>
      <c r="T7591">
        <f>INDEX(RawData!S$2:S$1048576,MATCH(FmtData!$B$4+(ROW()-10),RawData!$A$2:$A$1048576,0))</f>
        <v>0.52676999999999996</v>
      </c>
      <c r="U7591">
        <f>INDEX(RawData!T$2:T$1048576,MATCH(FmtData!$B$4+(ROW()-10),RawData!$A$2:$A$1048576,0))</f>
        <v>-3.0517600000000001E-3</v>
      </c>
      <c r="V7591">
        <f>INDEX(RawData!U$2:U$1048576,MATCH(FmtData!$B$4+(ROW()-10),RawData!$A$2:$A$1048576,0))</f>
        <v>0.12207</v>
      </c>
      <c r="W7591" s="8">
        <f t="shared" si="2601"/>
        <v>0.12512176</v>
      </c>
      <c r="X7591" s="8">
        <f t="shared" si="2602"/>
        <v>-0.26073607999999993</v>
      </c>
      <c r="Y7591" s="8">
        <f t="shared" si="2603"/>
        <v>-0.15884651999999996</v>
      </c>
      <c r="Z7591" s="8">
        <f t="shared" si="2604"/>
        <v>10.152691814042056</v>
      </c>
      <c r="AA7591" s="8">
        <f t="shared" si="2605"/>
        <v>10.050802254042056</v>
      </c>
      <c r="AB7591" s="8">
        <f t="shared" si="2606"/>
        <v>10.101747034042056</v>
      </c>
      <c r="AC7591" s="6">
        <f t="shared" si="2621"/>
        <v>-277.08000000000004</v>
      </c>
      <c r="AD7591" s="15">
        <f t="shared" si="2618"/>
        <v>-17.307999999999993</v>
      </c>
      <c r="AE7591" s="15">
        <f t="shared" si="2619"/>
        <v>68.452791551277301</v>
      </c>
      <c r="AF7591" s="15">
        <f t="shared" si="2620"/>
        <v>41.299610510253387</v>
      </c>
      <c r="AG7591" s="15">
        <f t="shared" si="2607"/>
        <v>54.811079706319902</v>
      </c>
      <c r="AH7591" s="15">
        <f t="shared" si="2600"/>
        <v>-118.18660518134811</v>
      </c>
      <c r="AI7591" s="17">
        <f t="shared" si="2608"/>
        <v>1.1902133026353281</v>
      </c>
      <c r="AJ7591" s="17">
        <f t="shared" si="2609"/>
        <v>0.94403845341254522</v>
      </c>
      <c r="AK7591" s="17">
        <f t="shared" si="2610"/>
        <v>0.75951461028015788</v>
      </c>
      <c r="AL7591" s="17">
        <f t="shared" si="2611"/>
        <v>0.78174490703777533</v>
      </c>
      <c r="AM7591" s="17">
        <f t="shared" si="2612"/>
        <v>0.77052274714301561</v>
      </c>
      <c r="AN7591" s="17">
        <f t="shared" si="2613"/>
        <v>0.94403845341254522</v>
      </c>
      <c r="AO7591" s="17">
        <f t="shared" si="2617"/>
        <v>0</v>
      </c>
      <c r="AP7591" s="17">
        <f t="shared" si="2614"/>
        <v>7.7052274714301561</v>
      </c>
      <c r="AQ7591" s="17">
        <f t="shared" si="2615"/>
        <v>11.902133026353281</v>
      </c>
      <c r="AR7591" s="17">
        <f t="shared" si="2616"/>
        <v>20.011549605334785</v>
      </c>
    </row>
    <row r="7592" spans="2:44" x14ac:dyDescent="0.25">
      <c r="B7592">
        <f>INDEX(RawData!$A$2:$A$1048576,MATCH(FmtData!$B$4+(ROW()-10),RawData!$A$2:$A$1048576,0))</f>
        <v>7777</v>
      </c>
      <c r="C7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2)</f>
        <v>42236.590474537035</v>
      </c>
      <c r="D7592" s="46">
        <f>IF($B$6=1,MID(INDEX(RawData!$B$2:$B$1048576, MATCH(FmtData!$B$4+(ROW()-10),RawData!$A$2:$A$1048576,0)),12,8)+$B$5/24,INDEX(RawData!$C$2:$C$1048576, MATCH(FmtData!$B$4+(ROW()-10),RawData!$A$2:$A$1048576,0)))</f>
        <v>0.59047453703703701</v>
      </c>
      <c r="E7592">
        <f>INDEX(RawData!D$2:D$1048576,MATCH(FmtData!$B$4+(ROW()-10),RawData!$A$2:$A$1048576,0))</f>
        <v>2901.19</v>
      </c>
      <c r="F7592">
        <f>INDEX(RawData!E$2:E$1048576,MATCH(FmtData!$B$4+(ROW()-10),RawData!$A$2:$A$1048576,0))</f>
        <v>6.25</v>
      </c>
      <c r="G7592">
        <f>INDEX(RawData!F$2:F$1048576,MATCH(FmtData!$B$4+(ROW()-10),RawData!$A$2:$A$1048576,0))</f>
        <v>-187.10900000000001</v>
      </c>
      <c r="H7592">
        <f>INDEX(RawData!G$2:G$1048576,MATCH(FmtData!$B$4+(ROW()-10),RawData!$A$2:$A$1048576,0))</f>
        <v>0.49984099999999998</v>
      </c>
      <c r="I7592">
        <f>INDEX(RawData!H$2:H$1048576,MATCH(FmtData!$B$4+(ROW()-10),RawData!$A$2:$A$1048576,0))</f>
        <v>-3.71981E-3</v>
      </c>
      <c r="J7592">
        <f>INDEX(RawData!I$2:I$1048576,MATCH(FmtData!$B$4+(ROW()-10),RawData!$A$2:$A$1048576,0))</f>
        <v>194.3</v>
      </c>
      <c r="K7592">
        <f>INDEX(RawData!J$2:J$1048576,MATCH(FmtData!$B$4+(ROW()-10),RawData!$A$2:$A$1048576,0))</f>
        <v>196.2</v>
      </c>
      <c r="L7592">
        <f>INDEX(RawData!K$2:K$1048576,MATCH(FmtData!$B$4+(ROW()-10),RawData!$A$2:$A$1048576,0))</f>
        <v>193.1</v>
      </c>
      <c r="M7592">
        <f>INDEX(RawData!L$2:L$1048576,MATCH(FmtData!$B$4+(ROW()-10),RawData!$A$2:$A$1048576,0))</f>
        <v>23.3</v>
      </c>
      <c r="N7592">
        <f>INDEX(RawData!M$2:M$1048576,MATCH(FmtData!$B$4+(ROW()-10),RawData!$A$2:$A$1048576,0))</f>
        <v>21.9</v>
      </c>
      <c r="O7592">
        <f>INDEX(RawData!N$2:N$1048576,MATCH(FmtData!$B$4+(ROW()-10),RawData!$A$2:$A$1048576,0))</f>
        <v>176.4</v>
      </c>
      <c r="P7592">
        <f>INDEX(RawData!O$2:O$1048576,MATCH(FmtData!$B$4+(ROW()-10),RawData!$A$2:$A$1048576,0))</f>
        <v>35.819800000000001</v>
      </c>
      <c r="Q7592">
        <f>INDEX(RawData!P$2:P$1048576,MATCH(FmtData!$B$4+(ROW()-10),RawData!$A$2:$A$1048576,0))</f>
        <v>230.25299999999999</v>
      </c>
      <c r="R7592">
        <f>INDEX(RawData!Q$2:Q$1048576,MATCH(FmtData!$B$4+(ROW()-10),RawData!$A$2:$A$1048576,0))</f>
        <v>1.8310500000000001E-3</v>
      </c>
      <c r="S7592">
        <f>INDEX(RawData!R$2:R$1048576,MATCH(FmtData!$B$4+(ROW()-10),RawData!$A$2:$A$1048576,0))</f>
        <v>0.51633799999999996</v>
      </c>
      <c r="T7592">
        <f>INDEX(RawData!S$2:S$1048576,MATCH(FmtData!$B$4+(ROW()-10),RawData!$A$2:$A$1048576,0))</f>
        <v>0.52676999999999996</v>
      </c>
      <c r="U7592">
        <f>INDEX(RawData!T$2:T$1048576,MATCH(FmtData!$B$4+(ROW()-10),RawData!$A$2:$A$1048576,0))</f>
        <v>-3.0517600000000001E-3</v>
      </c>
      <c r="V7592">
        <f>INDEX(RawData!U$2:U$1048576,MATCH(FmtData!$B$4+(ROW()-10),RawData!$A$2:$A$1048576,0))</f>
        <v>0.12207</v>
      </c>
      <c r="W7592" s="8">
        <f t="shared" si="2601"/>
        <v>0.12512176</v>
      </c>
      <c r="X7592" s="8">
        <f t="shared" si="2602"/>
        <v>-0.26073607999999993</v>
      </c>
      <c r="Y7592" s="8">
        <f t="shared" si="2603"/>
        <v>-0.15884651999999996</v>
      </c>
      <c r="Z7592" s="8">
        <f t="shared" si="2604"/>
        <v>10.152691814042056</v>
      </c>
      <c r="AA7592" s="8">
        <f t="shared" si="2605"/>
        <v>10.050802254042056</v>
      </c>
      <c r="AB7592" s="8">
        <f t="shared" si="2606"/>
        <v>10.101747034042056</v>
      </c>
      <c r="AC7592" s="6">
        <f t="shared" si="2621"/>
        <v>-277.08000000000004</v>
      </c>
      <c r="AD7592" s="15">
        <f t="shared" si="2618"/>
        <v>-17.307999999999993</v>
      </c>
      <c r="AE7592" s="15">
        <f t="shared" si="2619"/>
        <v>68.452791551277301</v>
      </c>
      <c r="AF7592" s="15">
        <f t="shared" si="2620"/>
        <v>41.299610510253387</v>
      </c>
      <c r="AG7592" s="15">
        <f t="shared" si="2607"/>
        <v>54.811079706319902</v>
      </c>
      <c r="AH7592" s="15">
        <f t="shared" si="2600"/>
        <v>-118.18660518134811</v>
      </c>
      <c r="AI7592" s="17">
        <f t="shared" si="2608"/>
        <v>1.1902133026353281</v>
      </c>
      <c r="AJ7592" s="17">
        <f t="shared" si="2609"/>
        <v>0.94403845341254522</v>
      </c>
      <c r="AK7592" s="17">
        <f t="shared" si="2610"/>
        <v>0.75951461028015788</v>
      </c>
      <c r="AL7592" s="17">
        <f t="shared" si="2611"/>
        <v>0.78174490703777533</v>
      </c>
      <c r="AM7592" s="17">
        <f t="shared" si="2612"/>
        <v>0.77052274714301561</v>
      </c>
      <c r="AN7592" s="17">
        <f t="shared" si="2613"/>
        <v>0.94403845341254522</v>
      </c>
      <c r="AO7592" s="17">
        <f t="shared" si="2617"/>
        <v>0</v>
      </c>
      <c r="AP7592" s="17">
        <f t="shared" si="2614"/>
        <v>7.7052274714301561</v>
      </c>
      <c r="AQ7592" s="17">
        <f t="shared" si="2615"/>
        <v>11.902133026353281</v>
      </c>
      <c r="AR7592" s="17">
        <f t="shared" si="2616"/>
        <v>20.002931188758847</v>
      </c>
    </row>
    <row r="7593" spans="2:44" x14ac:dyDescent="0.25">
      <c r="B7593">
        <f>INDEX(RawData!$A$2:$A$1048576,MATCH(FmtData!$B$4+(ROW()-10),RawData!$A$2:$A$1048576,0))</f>
        <v>7778</v>
      </c>
      <c r="C7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3)</f>
        <v>42236.590601851851</v>
      </c>
      <c r="D7593" s="46">
        <f>IF($B$6=1,MID(INDEX(RawData!$B$2:$B$1048576, MATCH(FmtData!$B$4+(ROW()-10),RawData!$A$2:$A$1048576,0)),12,8)+$B$5/24,INDEX(RawData!$C$2:$C$1048576, MATCH(FmtData!$B$4+(ROW()-10),RawData!$A$2:$A$1048576,0)))</f>
        <v>0.59060185185185188</v>
      </c>
      <c r="E7593">
        <f>INDEX(RawData!D$2:D$1048576,MATCH(FmtData!$B$4+(ROW()-10),RawData!$A$2:$A$1048576,0))</f>
        <v>2900.26</v>
      </c>
      <c r="F7593">
        <f>INDEX(RawData!E$2:E$1048576,MATCH(FmtData!$B$4+(ROW()-10),RawData!$A$2:$A$1048576,0))</f>
        <v>6.25</v>
      </c>
      <c r="G7593">
        <f>INDEX(RawData!F$2:F$1048576,MATCH(FmtData!$B$4+(ROW()-10),RawData!$A$2:$A$1048576,0))</f>
        <v>-175.92599999999999</v>
      </c>
      <c r="H7593">
        <f>INDEX(RawData!G$2:G$1048576,MATCH(FmtData!$B$4+(ROW()-10),RawData!$A$2:$A$1048576,0))</f>
        <v>0.49984099999999998</v>
      </c>
      <c r="I7593">
        <f>INDEX(RawData!H$2:H$1048576,MATCH(FmtData!$B$4+(ROW()-10),RawData!$A$2:$A$1048576,0))</f>
        <v>-3.71981E-3</v>
      </c>
      <c r="J7593">
        <f>INDEX(RawData!I$2:I$1048576,MATCH(FmtData!$B$4+(ROW()-10),RawData!$A$2:$A$1048576,0))</f>
        <v>194.2</v>
      </c>
      <c r="K7593">
        <f>INDEX(RawData!J$2:J$1048576,MATCH(FmtData!$B$4+(ROW()-10),RawData!$A$2:$A$1048576,0))</f>
        <v>196.2</v>
      </c>
      <c r="L7593">
        <f>INDEX(RawData!K$2:K$1048576,MATCH(FmtData!$B$4+(ROW()-10),RawData!$A$2:$A$1048576,0))</f>
        <v>193.1</v>
      </c>
      <c r="M7593">
        <f>INDEX(RawData!L$2:L$1048576,MATCH(FmtData!$B$4+(ROW()-10),RawData!$A$2:$A$1048576,0))</f>
        <v>23.3</v>
      </c>
      <c r="N7593">
        <f>INDEX(RawData!M$2:M$1048576,MATCH(FmtData!$B$4+(ROW()-10),RawData!$A$2:$A$1048576,0))</f>
        <v>21.9</v>
      </c>
      <c r="O7593">
        <f>INDEX(RawData!N$2:N$1048576,MATCH(FmtData!$B$4+(ROW()-10),RawData!$A$2:$A$1048576,0))</f>
        <v>176.4</v>
      </c>
      <c r="P7593">
        <f>INDEX(RawData!O$2:O$1048576,MATCH(FmtData!$B$4+(ROW()-10),RawData!$A$2:$A$1048576,0))</f>
        <v>35.819800000000001</v>
      </c>
      <c r="Q7593">
        <f>INDEX(RawData!P$2:P$1048576,MATCH(FmtData!$B$4+(ROW()-10),RawData!$A$2:$A$1048576,0))</f>
        <v>230.09800000000001</v>
      </c>
      <c r="R7593">
        <f>INDEX(RawData!Q$2:Q$1048576,MATCH(FmtData!$B$4+(ROW()-10),RawData!$A$2:$A$1048576,0))</f>
        <v>2.4414100000000002E-3</v>
      </c>
      <c r="S7593">
        <f>INDEX(RawData!R$2:R$1048576,MATCH(FmtData!$B$4+(ROW()-10),RawData!$A$2:$A$1048576,0))</f>
        <v>0.51633799999999996</v>
      </c>
      <c r="T7593">
        <f>INDEX(RawData!S$2:S$1048576,MATCH(FmtData!$B$4+(ROW()-10),RawData!$A$2:$A$1048576,0))</f>
        <v>0.52676999999999996</v>
      </c>
      <c r="U7593">
        <f>INDEX(RawData!T$2:T$1048576,MATCH(FmtData!$B$4+(ROW()-10),RawData!$A$2:$A$1048576,0))</f>
        <v>-7.6293899999999998E-3</v>
      </c>
      <c r="V7593">
        <f>INDEX(RawData!U$2:U$1048576,MATCH(FmtData!$B$4+(ROW()-10),RawData!$A$2:$A$1048576,0))</f>
        <v>0.12207</v>
      </c>
      <c r="W7593" s="8">
        <f t="shared" si="2601"/>
        <v>0.12969939</v>
      </c>
      <c r="X7593" s="8">
        <f t="shared" si="2602"/>
        <v>-0.26073607999999993</v>
      </c>
      <c r="Y7593" s="8">
        <f t="shared" si="2603"/>
        <v>-0.15884651999999996</v>
      </c>
      <c r="Z7593" s="8">
        <f t="shared" si="2604"/>
        <v>10.152691814042056</v>
      </c>
      <c r="AA7593" s="8">
        <f t="shared" si="2605"/>
        <v>10.050802254042056</v>
      </c>
      <c r="AB7593" s="8">
        <f t="shared" si="2606"/>
        <v>10.101747034042056</v>
      </c>
      <c r="AC7593" s="6">
        <f t="shared" si="2621"/>
        <v>-277.23500000000001</v>
      </c>
      <c r="AD7593" s="15">
        <f t="shared" si="2618"/>
        <v>-17.462999999999965</v>
      </c>
      <c r="AE7593" s="15">
        <f t="shared" si="2619"/>
        <v>68.452791551277301</v>
      </c>
      <c r="AF7593" s="15">
        <f t="shared" si="2620"/>
        <v>41.299610510253387</v>
      </c>
      <c r="AG7593" s="15">
        <f t="shared" si="2607"/>
        <v>54.811079706319902</v>
      </c>
      <c r="AH7593" s="15">
        <f t="shared" si="2600"/>
        <v>-118.34160518134809</v>
      </c>
      <c r="AI7593" s="17">
        <f t="shared" si="2608"/>
        <v>1.1905161439613017</v>
      </c>
      <c r="AJ7593" s="17">
        <f t="shared" si="2609"/>
        <v>0.94422896528854217</v>
      </c>
      <c r="AK7593" s="17">
        <f t="shared" si="2610"/>
        <v>0.75951461028015788</v>
      </c>
      <c r="AL7593" s="17">
        <f t="shared" si="2611"/>
        <v>0.78174490703777533</v>
      </c>
      <c r="AM7593" s="17">
        <f t="shared" si="2612"/>
        <v>0.77052274714301561</v>
      </c>
      <c r="AN7593" s="17">
        <f t="shared" si="2613"/>
        <v>0.94422896528854217</v>
      </c>
      <c r="AO7593" s="17">
        <f t="shared" si="2617"/>
        <v>0</v>
      </c>
      <c r="AP7593" s="17">
        <f t="shared" si="2614"/>
        <v>7.7052274714301561</v>
      </c>
      <c r="AQ7593" s="17">
        <f t="shared" si="2615"/>
        <v>11.905161439613018</v>
      </c>
      <c r="AR7593" s="17">
        <f t="shared" si="2616"/>
        <v>19.99651908682635</v>
      </c>
    </row>
    <row r="7594" spans="2:44" x14ac:dyDescent="0.25">
      <c r="B7594">
        <f>INDEX(RawData!$A$2:$A$1048576,MATCH(FmtData!$B$4+(ROW()-10),RawData!$A$2:$A$1048576,0))</f>
        <v>7779</v>
      </c>
      <c r="C7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4)</f>
        <v>42236.590717592589</v>
      </c>
      <c r="D7594" s="46">
        <f>IF($B$6=1,MID(INDEX(RawData!$B$2:$B$1048576, MATCH(FmtData!$B$4+(ROW()-10),RawData!$A$2:$A$1048576,0)),12,8)+$B$5/24,INDEX(RawData!$C$2:$C$1048576, MATCH(FmtData!$B$4+(ROW()-10),RawData!$A$2:$A$1048576,0)))</f>
        <v>0.5907175925925926</v>
      </c>
      <c r="E7594">
        <f>INDEX(RawData!D$2:D$1048576,MATCH(FmtData!$B$4+(ROW()-10),RawData!$A$2:$A$1048576,0))</f>
        <v>2900.26</v>
      </c>
      <c r="F7594">
        <f>INDEX(RawData!E$2:E$1048576,MATCH(FmtData!$B$4+(ROW()-10),RawData!$A$2:$A$1048576,0))</f>
        <v>6.25</v>
      </c>
      <c r="G7594">
        <f>INDEX(RawData!F$2:F$1048576,MATCH(FmtData!$B$4+(ROW()-10),RawData!$A$2:$A$1048576,0))</f>
        <v>-187.10900000000001</v>
      </c>
      <c r="H7594">
        <f>INDEX(RawData!G$2:G$1048576,MATCH(FmtData!$B$4+(ROW()-10),RawData!$A$2:$A$1048576,0))</f>
        <v>0.49982199999999999</v>
      </c>
      <c r="I7594">
        <f>INDEX(RawData!H$2:H$1048576,MATCH(FmtData!$B$4+(ROW()-10),RawData!$A$2:$A$1048576,0))</f>
        <v>-3.71981E-3</v>
      </c>
      <c r="J7594">
        <f>INDEX(RawData!I$2:I$1048576,MATCH(FmtData!$B$4+(ROW()-10),RawData!$A$2:$A$1048576,0))</f>
        <v>194.4</v>
      </c>
      <c r="K7594">
        <f>INDEX(RawData!J$2:J$1048576,MATCH(FmtData!$B$4+(ROW()-10),RawData!$A$2:$A$1048576,0))</f>
        <v>195.8</v>
      </c>
      <c r="L7594">
        <f>INDEX(RawData!K$2:K$1048576,MATCH(FmtData!$B$4+(ROW()-10),RawData!$A$2:$A$1048576,0))</f>
        <v>193</v>
      </c>
      <c r="M7594">
        <f>INDEX(RawData!L$2:L$1048576,MATCH(FmtData!$B$4+(ROW()-10),RawData!$A$2:$A$1048576,0))</f>
        <v>23.3</v>
      </c>
      <c r="N7594">
        <f>INDEX(RawData!M$2:M$1048576,MATCH(FmtData!$B$4+(ROW()-10),RawData!$A$2:$A$1048576,0))</f>
        <v>21.9</v>
      </c>
      <c r="O7594">
        <f>INDEX(RawData!N$2:N$1048576,MATCH(FmtData!$B$4+(ROW()-10),RawData!$A$2:$A$1048576,0))</f>
        <v>176.4</v>
      </c>
      <c r="P7594">
        <f>INDEX(RawData!O$2:O$1048576,MATCH(FmtData!$B$4+(ROW()-10),RawData!$A$2:$A$1048576,0))</f>
        <v>35.819800000000001</v>
      </c>
      <c r="Q7594">
        <f>INDEX(RawData!P$2:P$1048576,MATCH(FmtData!$B$4+(ROW()-10),RawData!$A$2:$A$1048576,0))</f>
        <v>229.99</v>
      </c>
      <c r="R7594">
        <f>INDEX(RawData!Q$2:Q$1048576,MATCH(FmtData!$B$4+(ROW()-10),RawData!$A$2:$A$1048576,0))</f>
        <v>1.8310500000000001E-3</v>
      </c>
      <c r="S7594">
        <f>INDEX(RawData!R$2:R$1048576,MATCH(FmtData!$B$4+(ROW()-10),RawData!$A$2:$A$1048576,0))</f>
        <v>0.51633799999999996</v>
      </c>
      <c r="T7594">
        <f>INDEX(RawData!S$2:S$1048576,MATCH(FmtData!$B$4+(ROW()-10),RawData!$A$2:$A$1048576,0))</f>
        <v>0.52676999999999996</v>
      </c>
      <c r="U7594">
        <f>INDEX(RawData!T$2:T$1048576,MATCH(FmtData!$B$4+(ROW()-10),RawData!$A$2:$A$1048576,0))</f>
        <v>-7.6293899999999998E-3</v>
      </c>
      <c r="V7594">
        <f>INDEX(RawData!U$2:U$1048576,MATCH(FmtData!$B$4+(ROW()-10),RawData!$A$2:$A$1048576,0))</f>
        <v>0.12207</v>
      </c>
      <c r="W7594" s="8">
        <f t="shared" si="2601"/>
        <v>0.12969939</v>
      </c>
      <c r="X7594" s="8">
        <f t="shared" si="2602"/>
        <v>-0.26073607999999993</v>
      </c>
      <c r="Y7594" s="8">
        <f t="shared" si="2603"/>
        <v>-0.15884651999999996</v>
      </c>
      <c r="Z7594" s="8">
        <f t="shared" si="2604"/>
        <v>10.152691814042056</v>
      </c>
      <c r="AA7594" s="8">
        <f t="shared" si="2605"/>
        <v>10.050802254042056</v>
      </c>
      <c r="AB7594" s="8">
        <f t="shared" si="2606"/>
        <v>10.101747034042056</v>
      </c>
      <c r="AC7594" s="6">
        <f t="shared" si="2621"/>
        <v>-277.34300000000002</v>
      </c>
      <c r="AD7594" s="15">
        <f t="shared" si="2618"/>
        <v>-17.57099999999997</v>
      </c>
      <c r="AE7594" s="15">
        <f t="shared" si="2619"/>
        <v>68.452791551277301</v>
      </c>
      <c r="AF7594" s="15">
        <f t="shared" si="2620"/>
        <v>41.299610510253387</v>
      </c>
      <c r="AG7594" s="15">
        <f t="shared" si="2607"/>
        <v>54.811079706319902</v>
      </c>
      <c r="AH7594" s="15">
        <f t="shared" si="2600"/>
        <v>-118.44960518134809</v>
      </c>
      <c r="AI7594" s="17">
        <f t="shared" si="2608"/>
        <v>1.1907272470988071</v>
      </c>
      <c r="AJ7594" s="17">
        <f t="shared" si="2609"/>
        <v>0.94436175450752824</v>
      </c>
      <c r="AK7594" s="17">
        <f t="shared" si="2610"/>
        <v>0.75951461028015788</v>
      </c>
      <c r="AL7594" s="17">
        <f t="shared" si="2611"/>
        <v>0.78174490703777533</v>
      </c>
      <c r="AM7594" s="17">
        <f t="shared" si="2612"/>
        <v>0.77052274714301561</v>
      </c>
      <c r="AN7594" s="17">
        <f t="shared" si="2613"/>
        <v>0.94436175450752824</v>
      </c>
      <c r="AO7594" s="17">
        <f t="shared" si="2617"/>
        <v>0</v>
      </c>
      <c r="AP7594" s="17">
        <f t="shared" si="2614"/>
        <v>7.7052274714301561</v>
      </c>
      <c r="AQ7594" s="17">
        <f t="shared" si="2615"/>
        <v>11.907272470988071</v>
      </c>
      <c r="AR7594" s="17">
        <f t="shared" si="2616"/>
        <v>19.99651908682635</v>
      </c>
    </row>
    <row r="7595" spans="2:44" x14ac:dyDescent="0.25">
      <c r="B7595">
        <f>INDEX(RawData!$A$2:$A$1048576,MATCH(FmtData!$B$4+(ROW()-10),RawData!$A$2:$A$1048576,0))</f>
        <v>7780</v>
      </c>
      <c r="C7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5)</f>
        <v>42236.590833333335</v>
      </c>
      <c r="D7595" s="46">
        <f>IF($B$6=1,MID(INDEX(RawData!$B$2:$B$1048576, MATCH(FmtData!$B$4+(ROW()-10),RawData!$A$2:$A$1048576,0)),12,8)+$B$5/24,INDEX(RawData!$C$2:$C$1048576, MATCH(FmtData!$B$4+(ROW()-10),RawData!$A$2:$A$1048576,0)))</f>
        <v>0.59083333333333332</v>
      </c>
      <c r="E7595">
        <f>INDEX(RawData!D$2:D$1048576,MATCH(FmtData!$B$4+(ROW()-10),RawData!$A$2:$A$1048576,0))</f>
        <v>2901.19</v>
      </c>
      <c r="F7595">
        <f>INDEX(RawData!E$2:E$1048576,MATCH(FmtData!$B$4+(ROW()-10),RawData!$A$2:$A$1048576,0))</f>
        <v>6.25</v>
      </c>
      <c r="G7595">
        <f>INDEX(RawData!F$2:F$1048576,MATCH(FmtData!$B$4+(ROW()-10),RawData!$A$2:$A$1048576,0))</f>
        <v>-187.10900000000001</v>
      </c>
      <c r="H7595">
        <f>INDEX(RawData!G$2:G$1048576,MATCH(FmtData!$B$4+(ROW()-10),RawData!$A$2:$A$1048576,0))</f>
        <v>0.49982199999999999</v>
      </c>
      <c r="I7595">
        <f>INDEX(RawData!H$2:H$1048576,MATCH(FmtData!$B$4+(ROW()-10),RawData!$A$2:$A$1048576,0))</f>
        <v>-3.71981E-3</v>
      </c>
      <c r="J7595">
        <f>INDEX(RawData!I$2:I$1048576,MATCH(FmtData!$B$4+(ROW()-10),RawData!$A$2:$A$1048576,0))</f>
        <v>194.9</v>
      </c>
      <c r="K7595">
        <f>INDEX(RawData!J$2:J$1048576,MATCH(FmtData!$B$4+(ROW()-10),RawData!$A$2:$A$1048576,0))</f>
        <v>195.4</v>
      </c>
      <c r="L7595">
        <f>INDEX(RawData!K$2:K$1048576,MATCH(FmtData!$B$4+(ROW()-10),RawData!$A$2:$A$1048576,0))</f>
        <v>193</v>
      </c>
      <c r="M7595">
        <f>INDEX(RawData!L$2:L$1048576,MATCH(FmtData!$B$4+(ROW()-10),RawData!$A$2:$A$1048576,0))</f>
        <v>23.3</v>
      </c>
      <c r="N7595">
        <f>INDEX(RawData!M$2:M$1048576,MATCH(FmtData!$B$4+(ROW()-10),RawData!$A$2:$A$1048576,0))</f>
        <v>21.9</v>
      </c>
      <c r="O7595">
        <f>INDEX(RawData!N$2:N$1048576,MATCH(FmtData!$B$4+(ROW()-10),RawData!$A$2:$A$1048576,0))</f>
        <v>176.4</v>
      </c>
      <c r="P7595">
        <f>INDEX(RawData!O$2:O$1048576,MATCH(FmtData!$B$4+(ROW()-10),RawData!$A$2:$A$1048576,0))</f>
        <v>35.819800000000001</v>
      </c>
      <c r="Q7595">
        <f>INDEX(RawData!P$2:P$1048576,MATCH(FmtData!$B$4+(ROW()-10),RawData!$A$2:$A$1048576,0))</f>
        <v>229.99</v>
      </c>
      <c r="R7595">
        <f>INDEX(RawData!Q$2:Q$1048576,MATCH(FmtData!$B$4+(ROW()-10),RawData!$A$2:$A$1048576,0))</f>
        <v>1.8310500000000001E-3</v>
      </c>
      <c r="S7595">
        <f>INDEX(RawData!R$2:R$1048576,MATCH(FmtData!$B$4+(ROW()-10),RawData!$A$2:$A$1048576,0))</f>
        <v>0.51633799999999996</v>
      </c>
      <c r="T7595">
        <f>INDEX(RawData!S$2:S$1048576,MATCH(FmtData!$B$4+(ROW()-10),RawData!$A$2:$A$1048576,0))</f>
        <v>0.52676999999999996</v>
      </c>
      <c r="U7595">
        <f>INDEX(RawData!T$2:T$1048576,MATCH(FmtData!$B$4+(ROW()-10),RawData!$A$2:$A$1048576,0))</f>
        <v>-7.6293899999999998E-3</v>
      </c>
      <c r="V7595">
        <f>INDEX(RawData!U$2:U$1048576,MATCH(FmtData!$B$4+(ROW()-10),RawData!$A$2:$A$1048576,0))</f>
        <v>0.12207</v>
      </c>
      <c r="W7595" s="8">
        <f t="shared" si="2601"/>
        <v>0.12969939</v>
      </c>
      <c r="X7595" s="8">
        <f t="shared" si="2602"/>
        <v>-0.26073607999999993</v>
      </c>
      <c r="Y7595" s="8">
        <f t="shared" si="2603"/>
        <v>-0.15884651999999996</v>
      </c>
      <c r="Z7595" s="8">
        <f t="shared" si="2604"/>
        <v>10.152691814042056</v>
      </c>
      <c r="AA7595" s="8">
        <f t="shared" si="2605"/>
        <v>10.050802254042056</v>
      </c>
      <c r="AB7595" s="8">
        <f t="shared" si="2606"/>
        <v>10.101747034042056</v>
      </c>
      <c r="AC7595" s="6">
        <f t="shared" si="2621"/>
        <v>-277.34300000000002</v>
      </c>
      <c r="AD7595" s="15">
        <f t="shared" si="2618"/>
        <v>-17.57099999999997</v>
      </c>
      <c r="AE7595" s="15">
        <f t="shared" si="2619"/>
        <v>68.452791551277301</v>
      </c>
      <c r="AF7595" s="15">
        <f t="shared" si="2620"/>
        <v>41.299610510253387</v>
      </c>
      <c r="AG7595" s="15">
        <f t="shared" si="2607"/>
        <v>54.811079706319902</v>
      </c>
      <c r="AH7595" s="15">
        <f t="shared" si="2600"/>
        <v>-118.44960518134809</v>
      </c>
      <c r="AI7595" s="17">
        <f t="shared" si="2608"/>
        <v>1.1907272470988071</v>
      </c>
      <c r="AJ7595" s="17">
        <f t="shared" si="2609"/>
        <v>0.94436175450752824</v>
      </c>
      <c r="AK7595" s="17">
        <f t="shared" si="2610"/>
        <v>0.75951461028015788</v>
      </c>
      <c r="AL7595" s="17">
        <f t="shared" si="2611"/>
        <v>0.78174490703777533</v>
      </c>
      <c r="AM7595" s="17">
        <f t="shared" si="2612"/>
        <v>0.77052274714301561</v>
      </c>
      <c r="AN7595" s="17">
        <f t="shared" si="2613"/>
        <v>0.94436175450752824</v>
      </c>
      <c r="AO7595" s="17">
        <f t="shared" si="2617"/>
        <v>0</v>
      </c>
      <c r="AP7595" s="17">
        <f t="shared" si="2614"/>
        <v>7.7052274714301561</v>
      </c>
      <c r="AQ7595" s="17">
        <f t="shared" si="2615"/>
        <v>11.907272470988071</v>
      </c>
      <c r="AR7595" s="17">
        <f t="shared" si="2616"/>
        <v>20.002931188758847</v>
      </c>
    </row>
    <row r="7596" spans="2:44" x14ac:dyDescent="0.25">
      <c r="B7596">
        <f>INDEX(RawData!$A$2:$A$1048576,MATCH(FmtData!$B$4+(ROW()-10),RawData!$A$2:$A$1048576,0))</f>
        <v>7781</v>
      </c>
      <c r="C7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6)</f>
        <v>42236.590949074074</v>
      </c>
      <c r="D7596" s="46">
        <f>IF($B$6=1,MID(INDEX(RawData!$B$2:$B$1048576, MATCH(FmtData!$B$4+(ROW()-10),RawData!$A$2:$A$1048576,0)),12,8)+$B$5/24,INDEX(RawData!$C$2:$C$1048576, MATCH(FmtData!$B$4+(ROW()-10),RawData!$A$2:$A$1048576,0)))</f>
        <v>0.59094907407407404</v>
      </c>
      <c r="E7596">
        <f>INDEX(RawData!D$2:D$1048576,MATCH(FmtData!$B$4+(ROW()-10),RawData!$A$2:$A$1048576,0))</f>
        <v>2900.26</v>
      </c>
      <c r="F7596">
        <f>INDEX(RawData!E$2:E$1048576,MATCH(FmtData!$B$4+(ROW()-10),RawData!$A$2:$A$1048576,0))</f>
        <v>6.25</v>
      </c>
      <c r="G7596">
        <f>INDEX(RawData!F$2:F$1048576,MATCH(FmtData!$B$4+(ROW()-10),RawData!$A$2:$A$1048576,0))</f>
        <v>-175.92599999999999</v>
      </c>
      <c r="H7596">
        <f>INDEX(RawData!G$2:G$1048576,MATCH(FmtData!$B$4+(ROW()-10),RawData!$A$2:$A$1048576,0))</f>
        <v>0.49982199999999999</v>
      </c>
      <c r="I7596">
        <f>INDEX(RawData!H$2:H$1048576,MATCH(FmtData!$B$4+(ROW()-10),RawData!$A$2:$A$1048576,0))</f>
        <v>-3.71981E-3</v>
      </c>
      <c r="J7596">
        <f>INDEX(RawData!I$2:I$1048576,MATCH(FmtData!$B$4+(ROW()-10),RawData!$A$2:$A$1048576,0))</f>
        <v>195.4</v>
      </c>
      <c r="K7596">
        <f>INDEX(RawData!J$2:J$1048576,MATCH(FmtData!$B$4+(ROW()-10),RawData!$A$2:$A$1048576,0))</f>
        <v>194.9</v>
      </c>
      <c r="L7596">
        <f>INDEX(RawData!K$2:K$1048576,MATCH(FmtData!$B$4+(ROW()-10),RawData!$A$2:$A$1048576,0))</f>
        <v>193</v>
      </c>
      <c r="M7596">
        <f>INDEX(RawData!L$2:L$1048576,MATCH(FmtData!$B$4+(ROW()-10),RawData!$A$2:$A$1048576,0))</f>
        <v>23.4</v>
      </c>
      <c r="N7596">
        <f>INDEX(RawData!M$2:M$1048576,MATCH(FmtData!$B$4+(ROW()-10),RawData!$A$2:$A$1048576,0))</f>
        <v>21.9</v>
      </c>
      <c r="O7596">
        <f>INDEX(RawData!N$2:N$1048576,MATCH(FmtData!$B$4+(ROW()-10),RawData!$A$2:$A$1048576,0))</f>
        <v>176.3</v>
      </c>
      <c r="P7596">
        <f>INDEX(RawData!O$2:O$1048576,MATCH(FmtData!$B$4+(ROW()-10),RawData!$A$2:$A$1048576,0))</f>
        <v>35.819800000000001</v>
      </c>
      <c r="Q7596">
        <f>INDEX(RawData!P$2:P$1048576,MATCH(FmtData!$B$4+(ROW()-10),RawData!$A$2:$A$1048576,0))</f>
        <v>229.86600000000001</v>
      </c>
      <c r="R7596">
        <f>INDEX(RawData!Q$2:Q$1048576,MATCH(FmtData!$B$4+(ROW()-10),RawData!$A$2:$A$1048576,0))</f>
        <v>1.8310500000000001E-3</v>
      </c>
      <c r="S7596">
        <f>INDEX(RawData!R$2:R$1048576,MATCH(FmtData!$B$4+(ROW()-10),RawData!$A$2:$A$1048576,0))</f>
        <v>0.51633799999999996</v>
      </c>
      <c r="T7596">
        <f>INDEX(RawData!S$2:S$1048576,MATCH(FmtData!$B$4+(ROW()-10),RawData!$A$2:$A$1048576,0))</f>
        <v>0.52676999999999996</v>
      </c>
      <c r="U7596">
        <f>INDEX(RawData!T$2:T$1048576,MATCH(FmtData!$B$4+(ROW()-10),RawData!$A$2:$A$1048576,0))</f>
        <v>-7.6293899999999998E-3</v>
      </c>
      <c r="V7596">
        <f>INDEX(RawData!U$2:U$1048576,MATCH(FmtData!$B$4+(ROW()-10),RawData!$A$2:$A$1048576,0))</f>
        <v>0.12207</v>
      </c>
      <c r="W7596" s="8">
        <f t="shared" si="2601"/>
        <v>0.12969939</v>
      </c>
      <c r="X7596" s="8">
        <f t="shared" si="2602"/>
        <v>-0.26073607999999993</v>
      </c>
      <c r="Y7596" s="8">
        <f t="shared" si="2603"/>
        <v>-0.15884651999999996</v>
      </c>
      <c r="Z7596" s="8">
        <f t="shared" si="2604"/>
        <v>10.152691814042056</v>
      </c>
      <c r="AA7596" s="8">
        <f t="shared" si="2605"/>
        <v>10.050802254042056</v>
      </c>
      <c r="AB7596" s="8">
        <f t="shared" si="2606"/>
        <v>10.101747034042056</v>
      </c>
      <c r="AC7596" s="6">
        <f t="shared" si="2621"/>
        <v>-277.46699999999998</v>
      </c>
      <c r="AD7596" s="15">
        <f t="shared" si="2618"/>
        <v>-17.694999999999936</v>
      </c>
      <c r="AE7596" s="15">
        <f t="shared" si="2619"/>
        <v>68.452791551277301</v>
      </c>
      <c r="AF7596" s="15">
        <f t="shared" si="2620"/>
        <v>41.299610510253387</v>
      </c>
      <c r="AG7596" s="15">
        <f t="shared" si="2607"/>
        <v>54.811079706319902</v>
      </c>
      <c r="AH7596" s="15">
        <f t="shared" si="2600"/>
        <v>-118.57360518134806</v>
      </c>
      <c r="AI7596" s="17">
        <f t="shared" si="2608"/>
        <v>1.1909697171183491</v>
      </c>
      <c r="AJ7596" s="17">
        <f t="shared" si="2609"/>
        <v>0.94451426226941204</v>
      </c>
      <c r="AK7596" s="17">
        <f t="shared" si="2610"/>
        <v>0.75951461028015788</v>
      </c>
      <c r="AL7596" s="17">
        <f t="shared" si="2611"/>
        <v>0.78174490703777533</v>
      </c>
      <c r="AM7596" s="17">
        <f t="shared" si="2612"/>
        <v>0.77052274714301561</v>
      </c>
      <c r="AN7596" s="17">
        <f t="shared" si="2613"/>
        <v>0.94451426226941204</v>
      </c>
      <c r="AO7596" s="17">
        <f t="shared" si="2617"/>
        <v>0</v>
      </c>
      <c r="AP7596" s="17">
        <f t="shared" si="2614"/>
        <v>7.7052274714301561</v>
      </c>
      <c r="AQ7596" s="17">
        <f t="shared" si="2615"/>
        <v>11.909697171183492</v>
      </c>
      <c r="AR7596" s="17">
        <f t="shared" si="2616"/>
        <v>19.99651908682635</v>
      </c>
    </row>
    <row r="7597" spans="2:44" x14ac:dyDescent="0.25">
      <c r="B7597">
        <f>INDEX(RawData!$A$2:$A$1048576,MATCH(FmtData!$B$4+(ROW()-10),RawData!$A$2:$A$1048576,0))</f>
        <v>7782</v>
      </c>
      <c r="C7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7)</f>
        <v>42236.591064814813</v>
      </c>
      <c r="D7597" s="46">
        <f>IF($B$6=1,MID(INDEX(RawData!$B$2:$B$1048576, MATCH(FmtData!$B$4+(ROW()-10),RawData!$A$2:$A$1048576,0)),12,8)+$B$5/24,INDEX(RawData!$C$2:$C$1048576, MATCH(FmtData!$B$4+(ROW()-10),RawData!$A$2:$A$1048576,0)))</f>
        <v>0.59106481481481488</v>
      </c>
      <c r="E7597">
        <f>INDEX(RawData!D$2:D$1048576,MATCH(FmtData!$B$4+(ROW()-10),RawData!$A$2:$A$1048576,0))</f>
        <v>2901.19</v>
      </c>
      <c r="F7597">
        <f>INDEX(RawData!E$2:E$1048576,MATCH(FmtData!$B$4+(ROW()-10),RawData!$A$2:$A$1048576,0))</f>
        <v>6.25</v>
      </c>
      <c r="G7597">
        <f>INDEX(RawData!F$2:F$1048576,MATCH(FmtData!$B$4+(ROW()-10),RawData!$A$2:$A$1048576,0))</f>
        <v>-187.10900000000001</v>
      </c>
      <c r="H7597">
        <f>INDEX(RawData!G$2:G$1048576,MATCH(FmtData!$B$4+(ROW()-10),RawData!$A$2:$A$1048576,0))</f>
        <v>0.49984099999999998</v>
      </c>
      <c r="I7597">
        <f>INDEX(RawData!H$2:H$1048576,MATCH(FmtData!$B$4+(ROW()-10),RawData!$A$2:$A$1048576,0))</f>
        <v>-3.71981E-3</v>
      </c>
      <c r="J7597">
        <f>INDEX(RawData!I$2:I$1048576,MATCH(FmtData!$B$4+(ROW()-10),RawData!$A$2:$A$1048576,0))</f>
        <v>195.9</v>
      </c>
      <c r="K7597">
        <f>INDEX(RawData!J$2:J$1048576,MATCH(FmtData!$B$4+(ROW()-10),RawData!$A$2:$A$1048576,0))</f>
        <v>194.4</v>
      </c>
      <c r="L7597">
        <f>INDEX(RawData!K$2:K$1048576,MATCH(FmtData!$B$4+(ROW()-10),RawData!$A$2:$A$1048576,0))</f>
        <v>192.9</v>
      </c>
      <c r="M7597">
        <f>INDEX(RawData!L$2:L$1048576,MATCH(FmtData!$B$4+(ROW()-10),RawData!$A$2:$A$1048576,0))</f>
        <v>23.4</v>
      </c>
      <c r="N7597">
        <f>INDEX(RawData!M$2:M$1048576,MATCH(FmtData!$B$4+(ROW()-10),RawData!$A$2:$A$1048576,0))</f>
        <v>21.9</v>
      </c>
      <c r="O7597">
        <f>INDEX(RawData!N$2:N$1048576,MATCH(FmtData!$B$4+(ROW()-10),RawData!$A$2:$A$1048576,0))</f>
        <v>176.3</v>
      </c>
      <c r="P7597">
        <f>INDEX(RawData!O$2:O$1048576,MATCH(FmtData!$B$4+(ROW()-10),RawData!$A$2:$A$1048576,0))</f>
        <v>35.819800000000001</v>
      </c>
      <c r="Q7597">
        <f>INDEX(RawData!P$2:P$1048576,MATCH(FmtData!$B$4+(ROW()-10),RawData!$A$2:$A$1048576,0))</f>
        <v>229.75700000000001</v>
      </c>
      <c r="R7597">
        <f>INDEX(RawData!Q$2:Q$1048576,MATCH(FmtData!$B$4+(ROW()-10),RawData!$A$2:$A$1048576,0))</f>
        <v>1.8310500000000001E-3</v>
      </c>
      <c r="S7597">
        <f>INDEX(RawData!R$2:R$1048576,MATCH(FmtData!$B$4+(ROW()-10),RawData!$A$2:$A$1048576,0))</f>
        <v>0.51633799999999996</v>
      </c>
      <c r="T7597">
        <f>INDEX(RawData!S$2:S$1048576,MATCH(FmtData!$B$4+(ROW()-10),RawData!$A$2:$A$1048576,0))</f>
        <v>0.52676999999999996</v>
      </c>
      <c r="U7597">
        <f>INDEX(RawData!T$2:T$1048576,MATCH(FmtData!$B$4+(ROW()-10),RawData!$A$2:$A$1048576,0))</f>
        <v>-7.6293899999999998E-3</v>
      </c>
      <c r="V7597">
        <f>INDEX(RawData!U$2:U$1048576,MATCH(FmtData!$B$4+(ROW()-10),RawData!$A$2:$A$1048576,0))</f>
        <v>0.12207</v>
      </c>
      <c r="W7597" s="8">
        <f t="shared" si="2601"/>
        <v>0.12969939</v>
      </c>
      <c r="X7597" s="8">
        <f t="shared" si="2602"/>
        <v>-0.26073607999999993</v>
      </c>
      <c r="Y7597" s="8">
        <f t="shared" si="2603"/>
        <v>-0.15884651999999996</v>
      </c>
      <c r="Z7597" s="8">
        <f t="shared" si="2604"/>
        <v>10.152691814042056</v>
      </c>
      <c r="AA7597" s="8">
        <f t="shared" si="2605"/>
        <v>10.050802254042056</v>
      </c>
      <c r="AB7597" s="8">
        <f t="shared" si="2606"/>
        <v>10.101747034042056</v>
      </c>
      <c r="AC7597" s="6">
        <f t="shared" si="2621"/>
        <v>-277.57600000000002</v>
      </c>
      <c r="AD7597" s="15">
        <f t="shared" si="2618"/>
        <v>-17.803999999999974</v>
      </c>
      <c r="AE7597" s="15">
        <f t="shared" si="2619"/>
        <v>68.452791551277301</v>
      </c>
      <c r="AF7597" s="15">
        <f t="shared" si="2620"/>
        <v>41.299610510253387</v>
      </c>
      <c r="AG7597" s="15">
        <f t="shared" si="2607"/>
        <v>54.811079706319902</v>
      </c>
      <c r="AH7597" s="15">
        <f t="shared" si="2600"/>
        <v>-118.68260518134809</v>
      </c>
      <c r="AI7597" s="17">
        <f t="shared" si="2608"/>
        <v>1.1911829376552878</v>
      </c>
      <c r="AJ7597" s="17">
        <f t="shared" si="2609"/>
        <v>0.944648362197827</v>
      </c>
      <c r="AK7597" s="17">
        <f t="shared" si="2610"/>
        <v>0.75951461028015788</v>
      </c>
      <c r="AL7597" s="17">
        <f t="shared" si="2611"/>
        <v>0.78174490703777533</v>
      </c>
      <c r="AM7597" s="17">
        <f t="shared" si="2612"/>
        <v>0.77052274714301561</v>
      </c>
      <c r="AN7597" s="17">
        <f t="shared" si="2613"/>
        <v>0.944648362197827</v>
      </c>
      <c r="AO7597" s="17">
        <f t="shared" si="2617"/>
        <v>0</v>
      </c>
      <c r="AP7597" s="17">
        <f t="shared" si="2614"/>
        <v>7.7052274714301561</v>
      </c>
      <c r="AQ7597" s="17">
        <f t="shared" si="2615"/>
        <v>11.911829376552879</v>
      </c>
      <c r="AR7597" s="17">
        <f t="shared" si="2616"/>
        <v>20.002931188758847</v>
      </c>
    </row>
    <row r="7598" spans="2:44" x14ac:dyDescent="0.25">
      <c r="B7598">
        <f>INDEX(RawData!$A$2:$A$1048576,MATCH(FmtData!$B$4+(ROW()-10),RawData!$A$2:$A$1048576,0))</f>
        <v>7783</v>
      </c>
      <c r="C7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8)</f>
        <v>42236.591168981482</v>
      </c>
      <c r="D7598" s="46">
        <f>IF($B$6=1,MID(INDEX(RawData!$B$2:$B$1048576, MATCH(FmtData!$B$4+(ROW()-10),RawData!$A$2:$A$1048576,0)),12,8)+$B$5/24,INDEX(RawData!$C$2:$C$1048576, MATCH(FmtData!$B$4+(ROW()-10),RawData!$A$2:$A$1048576,0)))</f>
        <v>0.59116898148148145</v>
      </c>
      <c r="E7598">
        <f>INDEX(RawData!D$2:D$1048576,MATCH(FmtData!$B$4+(ROW()-10),RawData!$A$2:$A$1048576,0))</f>
        <v>2901.19</v>
      </c>
      <c r="F7598">
        <f>INDEX(RawData!E$2:E$1048576,MATCH(FmtData!$B$4+(ROW()-10),RawData!$A$2:$A$1048576,0))</f>
        <v>6.25</v>
      </c>
      <c r="G7598">
        <f>INDEX(RawData!F$2:F$1048576,MATCH(FmtData!$B$4+(ROW()-10),RawData!$A$2:$A$1048576,0))</f>
        <v>-187.10900000000001</v>
      </c>
      <c r="H7598">
        <f>INDEX(RawData!G$2:G$1048576,MATCH(FmtData!$B$4+(ROW()-10),RawData!$A$2:$A$1048576,0))</f>
        <v>0.49984099999999998</v>
      </c>
      <c r="I7598">
        <f>INDEX(RawData!H$2:H$1048576,MATCH(FmtData!$B$4+(ROW()-10),RawData!$A$2:$A$1048576,0))</f>
        <v>-3.71981E-3</v>
      </c>
      <c r="J7598">
        <f>INDEX(RawData!I$2:I$1048576,MATCH(FmtData!$B$4+(ROW()-10),RawData!$A$2:$A$1048576,0))</f>
        <v>196.6</v>
      </c>
      <c r="K7598">
        <f>INDEX(RawData!J$2:J$1048576,MATCH(FmtData!$B$4+(ROW()-10),RawData!$A$2:$A$1048576,0))</f>
        <v>193.9</v>
      </c>
      <c r="L7598">
        <f>INDEX(RawData!K$2:K$1048576,MATCH(FmtData!$B$4+(ROW()-10),RawData!$A$2:$A$1048576,0))</f>
        <v>192.9</v>
      </c>
      <c r="M7598">
        <f>INDEX(RawData!L$2:L$1048576,MATCH(FmtData!$B$4+(ROW()-10),RawData!$A$2:$A$1048576,0))</f>
        <v>23.3</v>
      </c>
      <c r="N7598">
        <f>INDEX(RawData!M$2:M$1048576,MATCH(FmtData!$B$4+(ROW()-10),RawData!$A$2:$A$1048576,0))</f>
        <v>21.9</v>
      </c>
      <c r="O7598">
        <f>INDEX(RawData!N$2:N$1048576,MATCH(FmtData!$B$4+(ROW()-10),RawData!$A$2:$A$1048576,0))</f>
        <v>176.3</v>
      </c>
      <c r="P7598">
        <f>INDEX(RawData!O$2:O$1048576,MATCH(FmtData!$B$4+(ROW()-10),RawData!$A$2:$A$1048576,0))</f>
        <v>35.819800000000001</v>
      </c>
      <c r="Q7598">
        <f>INDEX(RawData!P$2:P$1048576,MATCH(FmtData!$B$4+(ROW()-10),RawData!$A$2:$A$1048576,0))</f>
        <v>229.71100000000001</v>
      </c>
      <c r="R7598">
        <f>INDEX(RawData!Q$2:Q$1048576,MATCH(FmtData!$B$4+(ROW()-10),RawData!$A$2:$A$1048576,0))</f>
        <v>2.4414100000000002E-3</v>
      </c>
      <c r="S7598">
        <f>INDEX(RawData!R$2:R$1048576,MATCH(FmtData!$B$4+(ROW()-10),RawData!$A$2:$A$1048576,0))</f>
        <v>0.51633799999999996</v>
      </c>
      <c r="T7598">
        <f>INDEX(RawData!S$2:S$1048576,MATCH(FmtData!$B$4+(ROW()-10),RawData!$A$2:$A$1048576,0))</f>
        <v>0.52676999999999996</v>
      </c>
      <c r="U7598">
        <f>INDEX(RawData!T$2:T$1048576,MATCH(FmtData!$B$4+(ROW()-10),RawData!$A$2:$A$1048576,0))</f>
        <v>-7.6293899999999998E-3</v>
      </c>
      <c r="V7598">
        <f>INDEX(RawData!U$2:U$1048576,MATCH(FmtData!$B$4+(ROW()-10),RawData!$A$2:$A$1048576,0))</f>
        <v>0.12207</v>
      </c>
      <c r="W7598" s="8">
        <f t="shared" si="2601"/>
        <v>0.12969939</v>
      </c>
      <c r="X7598" s="8">
        <f t="shared" si="2602"/>
        <v>-0.26073607999999993</v>
      </c>
      <c r="Y7598" s="8">
        <f t="shared" si="2603"/>
        <v>-0.15884651999999996</v>
      </c>
      <c r="Z7598" s="8">
        <f t="shared" si="2604"/>
        <v>10.152691814042056</v>
      </c>
      <c r="AA7598" s="8">
        <f t="shared" si="2605"/>
        <v>10.050802254042056</v>
      </c>
      <c r="AB7598" s="8">
        <f t="shared" si="2606"/>
        <v>10.101747034042056</v>
      </c>
      <c r="AC7598" s="6">
        <f t="shared" si="2621"/>
        <v>-277.62200000000001</v>
      </c>
      <c r="AD7598" s="15">
        <f t="shared" si="2618"/>
        <v>-17.849999999999966</v>
      </c>
      <c r="AE7598" s="15">
        <f t="shared" si="2619"/>
        <v>68.452791551277301</v>
      </c>
      <c r="AF7598" s="15">
        <f t="shared" si="2620"/>
        <v>41.299610510253387</v>
      </c>
      <c r="AG7598" s="15">
        <f t="shared" si="2607"/>
        <v>54.811079706319902</v>
      </c>
      <c r="AH7598" s="15">
        <f t="shared" si="2600"/>
        <v>-118.72860518134809</v>
      </c>
      <c r="AI7598" s="17">
        <f t="shared" si="2608"/>
        <v>1.1912729435442639</v>
      </c>
      <c r="AJ7598" s="17">
        <f t="shared" si="2609"/>
        <v>0.94470496625461198</v>
      </c>
      <c r="AK7598" s="17">
        <f t="shared" si="2610"/>
        <v>0.75951461028015788</v>
      </c>
      <c r="AL7598" s="17">
        <f t="shared" si="2611"/>
        <v>0.78174490703777533</v>
      </c>
      <c r="AM7598" s="17">
        <f t="shared" si="2612"/>
        <v>0.77052274714301561</v>
      </c>
      <c r="AN7598" s="17">
        <f t="shared" si="2613"/>
        <v>0.94470496625461198</v>
      </c>
      <c r="AO7598" s="17">
        <f t="shared" si="2617"/>
        <v>0</v>
      </c>
      <c r="AP7598" s="17">
        <f t="shared" si="2614"/>
        <v>7.7052274714301561</v>
      </c>
      <c r="AQ7598" s="17">
        <f t="shared" si="2615"/>
        <v>11.912729435442639</v>
      </c>
      <c r="AR7598" s="17">
        <f t="shared" si="2616"/>
        <v>20.002931188758847</v>
      </c>
    </row>
    <row r="7599" spans="2:44" x14ac:dyDescent="0.25">
      <c r="B7599">
        <f>INDEX(RawData!$A$2:$A$1048576,MATCH(FmtData!$B$4+(ROW()-10),RawData!$A$2:$A$1048576,0))</f>
        <v>7784</v>
      </c>
      <c r="C7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9)</f>
        <v>42236.591284722221</v>
      </c>
      <c r="D7599" s="46">
        <f>IF($B$6=1,MID(INDEX(RawData!$B$2:$B$1048576, MATCH(FmtData!$B$4+(ROW()-10),RawData!$A$2:$A$1048576,0)),12,8)+$B$5/24,INDEX(RawData!$C$2:$C$1048576, MATCH(FmtData!$B$4+(ROW()-10),RawData!$A$2:$A$1048576,0)))</f>
        <v>0.59128472222222228</v>
      </c>
      <c r="E7599">
        <f>INDEX(RawData!D$2:D$1048576,MATCH(FmtData!$B$4+(ROW()-10),RawData!$A$2:$A$1048576,0))</f>
        <v>2902.44</v>
      </c>
      <c r="F7599">
        <f>INDEX(RawData!E$2:E$1048576,MATCH(FmtData!$B$4+(ROW()-10),RawData!$A$2:$A$1048576,0))</f>
        <v>6.25</v>
      </c>
      <c r="G7599">
        <f>INDEX(RawData!F$2:F$1048576,MATCH(FmtData!$B$4+(ROW()-10),RawData!$A$2:$A$1048576,0))</f>
        <v>-187.10900000000001</v>
      </c>
      <c r="H7599">
        <f>INDEX(RawData!G$2:G$1048576,MATCH(FmtData!$B$4+(ROW()-10),RawData!$A$2:$A$1048576,0))</f>
        <v>0.49984099999999998</v>
      </c>
      <c r="I7599">
        <f>INDEX(RawData!H$2:H$1048576,MATCH(FmtData!$B$4+(ROW()-10),RawData!$A$2:$A$1048576,0))</f>
        <v>-3.71981E-3</v>
      </c>
      <c r="J7599">
        <f>INDEX(RawData!I$2:I$1048576,MATCH(FmtData!$B$4+(ROW()-10),RawData!$A$2:$A$1048576,0))</f>
        <v>197.1</v>
      </c>
      <c r="K7599">
        <f>INDEX(RawData!J$2:J$1048576,MATCH(FmtData!$B$4+(ROW()-10),RawData!$A$2:$A$1048576,0))</f>
        <v>193.4</v>
      </c>
      <c r="L7599">
        <f>INDEX(RawData!K$2:K$1048576,MATCH(FmtData!$B$4+(ROW()-10),RawData!$A$2:$A$1048576,0))</f>
        <v>192.9</v>
      </c>
      <c r="M7599">
        <f>INDEX(RawData!L$2:L$1048576,MATCH(FmtData!$B$4+(ROW()-10),RawData!$A$2:$A$1048576,0))</f>
        <v>23.3</v>
      </c>
      <c r="N7599">
        <f>INDEX(RawData!M$2:M$1048576,MATCH(FmtData!$B$4+(ROW()-10),RawData!$A$2:$A$1048576,0))</f>
        <v>21.9</v>
      </c>
      <c r="O7599">
        <f>INDEX(RawData!N$2:N$1048576,MATCH(FmtData!$B$4+(ROW()-10),RawData!$A$2:$A$1048576,0))</f>
        <v>176.3</v>
      </c>
      <c r="P7599">
        <f>INDEX(RawData!O$2:O$1048576,MATCH(FmtData!$B$4+(ROW()-10),RawData!$A$2:$A$1048576,0))</f>
        <v>35.819800000000001</v>
      </c>
      <c r="Q7599">
        <f>INDEX(RawData!P$2:P$1048576,MATCH(FmtData!$B$4+(ROW()-10),RawData!$A$2:$A$1048576,0))</f>
        <v>229.75700000000001</v>
      </c>
      <c r="R7599">
        <f>INDEX(RawData!Q$2:Q$1048576,MATCH(FmtData!$B$4+(ROW()-10),RawData!$A$2:$A$1048576,0))</f>
        <v>1.8310500000000001E-3</v>
      </c>
      <c r="S7599">
        <f>INDEX(RawData!R$2:R$1048576,MATCH(FmtData!$B$4+(ROW()-10),RawData!$A$2:$A$1048576,0))</f>
        <v>0.51633799999999996</v>
      </c>
      <c r="T7599">
        <f>INDEX(RawData!S$2:S$1048576,MATCH(FmtData!$B$4+(ROW()-10),RawData!$A$2:$A$1048576,0))</f>
        <v>0.52676999999999996</v>
      </c>
      <c r="U7599">
        <f>INDEX(RawData!T$2:T$1048576,MATCH(FmtData!$B$4+(ROW()-10),RawData!$A$2:$A$1048576,0))</f>
        <v>-3.0517600000000001E-3</v>
      </c>
      <c r="V7599">
        <f>INDEX(RawData!U$2:U$1048576,MATCH(FmtData!$B$4+(ROW()-10),RawData!$A$2:$A$1048576,0))</f>
        <v>0.12207</v>
      </c>
      <c r="W7599" s="8">
        <f t="shared" si="2601"/>
        <v>0.12512176</v>
      </c>
      <c r="X7599" s="8">
        <f t="shared" si="2602"/>
        <v>-0.26073607999999993</v>
      </c>
      <c r="Y7599" s="8">
        <f t="shared" si="2603"/>
        <v>-0.15884651999999996</v>
      </c>
      <c r="Z7599" s="8">
        <f t="shared" si="2604"/>
        <v>10.152691814042056</v>
      </c>
      <c r="AA7599" s="8">
        <f t="shared" si="2605"/>
        <v>10.050802254042056</v>
      </c>
      <c r="AB7599" s="8">
        <f t="shared" si="2606"/>
        <v>10.101747034042056</v>
      </c>
      <c r="AC7599" s="6">
        <f t="shared" si="2621"/>
        <v>-277.57600000000002</v>
      </c>
      <c r="AD7599" s="15">
        <f t="shared" si="2618"/>
        <v>-17.803999999999974</v>
      </c>
      <c r="AE7599" s="15">
        <f t="shared" si="2619"/>
        <v>68.452791551277301</v>
      </c>
      <c r="AF7599" s="15">
        <f t="shared" si="2620"/>
        <v>41.299610510253387</v>
      </c>
      <c r="AG7599" s="15">
        <f t="shared" si="2607"/>
        <v>54.811079706319902</v>
      </c>
      <c r="AH7599" s="15">
        <f t="shared" si="2600"/>
        <v>-118.68260518134809</v>
      </c>
      <c r="AI7599" s="17">
        <f t="shared" si="2608"/>
        <v>1.1911829376552878</v>
      </c>
      <c r="AJ7599" s="17">
        <f t="shared" si="2609"/>
        <v>0.944648362197827</v>
      </c>
      <c r="AK7599" s="17">
        <f t="shared" si="2610"/>
        <v>0.75951461028015788</v>
      </c>
      <c r="AL7599" s="17">
        <f t="shared" si="2611"/>
        <v>0.78174490703777533</v>
      </c>
      <c r="AM7599" s="17">
        <f t="shared" si="2612"/>
        <v>0.77052274714301561</v>
      </c>
      <c r="AN7599" s="17">
        <f t="shared" si="2613"/>
        <v>0.944648362197827</v>
      </c>
      <c r="AO7599" s="17">
        <f t="shared" si="2617"/>
        <v>0</v>
      </c>
      <c r="AP7599" s="17">
        <f t="shared" si="2614"/>
        <v>7.7052274714301561</v>
      </c>
      <c r="AQ7599" s="17">
        <f t="shared" si="2615"/>
        <v>11.911829376552879</v>
      </c>
      <c r="AR7599" s="17">
        <f t="shared" si="2616"/>
        <v>20.011549605334785</v>
      </c>
    </row>
    <row r="7600" spans="2:44" x14ac:dyDescent="0.25">
      <c r="B7600">
        <f>INDEX(RawData!$A$2:$A$1048576,MATCH(FmtData!$B$4+(ROW()-10),RawData!$A$2:$A$1048576,0))</f>
        <v>7785</v>
      </c>
      <c r="C7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0)</f>
        <v>42236.591412037036</v>
      </c>
      <c r="D7600" s="46">
        <f>IF($B$6=1,MID(INDEX(RawData!$B$2:$B$1048576, MATCH(FmtData!$B$4+(ROW()-10),RawData!$A$2:$A$1048576,0)),12,8)+$B$5/24,INDEX(RawData!$C$2:$C$1048576, MATCH(FmtData!$B$4+(ROW()-10),RawData!$A$2:$A$1048576,0)))</f>
        <v>0.59141203703703704</v>
      </c>
      <c r="E7600">
        <f>INDEX(RawData!D$2:D$1048576,MATCH(FmtData!$B$4+(ROW()-10),RawData!$A$2:$A$1048576,0))</f>
        <v>2903.37</v>
      </c>
      <c r="F7600">
        <f>INDEX(RawData!E$2:E$1048576,MATCH(FmtData!$B$4+(ROW()-10),RawData!$A$2:$A$1048576,0))</f>
        <v>6.25</v>
      </c>
      <c r="G7600">
        <f>INDEX(RawData!F$2:F$1048576,MATCH(FmtData!$B$4+(ROW()-10),RawData!$A$2:$A$1048576,0))</f>
        <v>-187.10900000000001</v>
      </c>
      <c r="H7600">
        <f>INDEX(RawData!G$2:G$1048576,MATCH(FmtData!$B$4+(ROW()-10),RawData!$A$2:$A$1048576,0))</f>
        <v>0.49984099999999998</v>
      </c>
      <c r="I7600">
        <f>INDEX(RawData!H$2:H$1048576,MATCH(FmtData!$B$4+(ROW()-10),RawData!$A$2:$A$1048576,0))</f>
        <v>-3.71981E-3</v>
      </c>
      <c r="J7600">
        <f>INDEX(RawData!I$2:I$1048576,MATCH(FmtData!$B$4+(ROW()-10),RawData!$A$2:$A$1048576,0))</f>
        <v>197.5</v>
      </c>
      <c r="K7600">
        <f>INDEX(RawData!J$2:J$1048576,MATCH(FmtData!$B$4+(ROW()-10),RawData!$A$2:$A$1048576,0))</f>
        <v>193.8</v>
      </c>
      <c r="L7600">
        <f>INDEX(RawData!K$2:K$1048576,MATCH(FmtData!$B$4+(ROW()-10),RawData!$A$2:$A$1048576,0))</f>
        <v>192.9</v>
      </c>
      <c r="M7600">
        <f>INDEX(RawData!L$2:L$1048576,MATCH(FmtData!$B$4+(ROW()-10),RawData!$A$2:$A$1048576,0))</f>
        <v>23.4</v>
      </c>
      <c r="N7600">
        <f>INDEX(RawData!M$2:M$1048576,MATCH(FmtData!$B$4+(ROW()-10),RawData!$A$2:$A$1048576,0))</f>
        <v>21.9</v>
      </c>
      <c r="O7600">
        <f>INDEX(RawData!N$2:N$1048576,MATCH(FmtData!$B$4+(ROW()-10),RawData!$A$2:$A$1048576,0))</f>
        <v>176.3</v>
      </c>
      <c r="P7600">
        <f>INDEX(RawData!O$2:O$1048576,MATCH(FmtData!$B$4+(ROW()-10),RawData!$A$2:$A$1048576,0))</f>
        <v>35.819800000000001</v>
      </c>
      <c r="Q7600">
        <f>INDEX(RawData!P$2:P$1048576,MATCH(FmtData!$B$4+(ROW()-10),RawData!$A$2:$A$1048576,0))</f>
        <v>229.75700000000001</v>
      </c>
      <c r="R7600">
        <f>INDEX(RawData!Q$2:Q$1048576,MATCH(FmtData!$B$4+(ROW()-10),RawData!$A$2:$A$1048576,0))</f>
        <v>2.4414100000000002E-3</v>
      </c>
      <c r="S7600">
        <f>INDEX(RawData!R$2:R$1048576,MATCH(FmtData!$B$4+(ROW()-10),RawData!$A$2:$A$1048576,0))</f>
        <v>0.51633799999999996</v>
      </c>
      <c r="T7600">
        <f>INDEX(RawData!S$2:S$1048576,MATCH(FmtData!$B$4+(ROW()-10),RawData!$A$2:$A$1048576,0))</f>
        <v>0.52676999999999996</v>
      </c>
      <c r="U7600">
        <f>INDEX(RawData!T$2:T$1048576,MATCH(FmtData!$B$4+(ROW()-10),RawData!$A$2:$A$1048576,0))</f>
        <v>-3.0517600000000001E-3</v>
      </c>
      <c r="V7600">
        <f>INDEX(RawData!U$2:U$1048576,MATCH(FmtData!$B$4+(ROW()-10),RawData!$A$2:$A$1048576,0))</f>
        <v>0.12207</v>
      </c>
      <c r="W7600" s="8">
        <f t="shared" si="2601"/>
        <v>0.12512176</v>
      </c>
      <c r="X7600" s="8">
        <f t="shared" si="2602"/>
        <v>-0.26073607999999993</v>
      </c>
      <c r="Y7600" s="8">
        <f t="shared" si="2603"/>
        <v>-0.15884651999999996</v>
      </c>
      <c r="Z7600" s="8">
        <f t="shared" si="2604"/>
        <v>10.152691814042056</v>
      </c>
      <c r="AA7600" s="8">
        <f t="shared" si="2605"/>
        <v>10.050802254042056</v>
      </c>
      <c r="AB7600" s="8">
        <f t="shared" si="2606"/>
        <v>10.101747034042056</v>
      </c>
      <c r="AC7600" s="6">
        <f t="shared" si="2621"/>
        <v>-277.57600000000002</v>
      </c>
      <c r="AD7600" s="15">
        <f t="shared" si="2618"/>
        <v>-17.803999999999974</v>
      </c>
      <c r="AE7600" s="15">
        <f t="shared" si="2619"/>
        <v>68.452791551277301</v>
      </c>
      <c r="AF7600" s="15">
        <f t="shared" si="2620"/>
        <v>41.299610510253387</v>
      </c>
      <c r="AG7600" s="15">
        <f t="shared" si="2607"/>
        <v>54.811079706319902</v>
      </c>
      <c r="AH7600" s="15">
        <f t="shared" si="2600"/>
        <v>-118.68260518134809</v>
      </c>
      <c r="AI7600" s="17">
        <f t="shared" si="2608"/>
        <v>1.1911829376552878</v>
      </c>
      <c r="AJ7600" s="17">
        <f t="shared" si="2609"/>
        <v>0.944648362197827</v>
      </c>
      <c r="AK7600" s="17">
        <f t="shared" si="2610"/>
        <v>0.75951461028015788</v>
      </c>
      <c r="AL7600" s="17">
        <f t="shared" si="2611"/>
        <v>0.78174490703777533</v>
      </c>
      <c r="AM7600" s="17">
        <f t="shared" si="2612"/>
        <v>0.77052274714301561</v>
      </c>
      <c r="AN7600" s="17">
        <f t="shared" si="2613"/>
        <v>0.944648362197827</v>
      </c>
      <c r="AO7600" s="17">
        <f t="shared" si="2617"/>
        <v>0</v>
      </c>
      <c r="AP7600" s="17">
        <f t="shared" si="2614"/>
        <v>7.7052274714301561</v>
      </c>
      <c r="AQ7600" s="17">
        <f t="shared" si="2615"/>
        <v>11.911829376552879</v>
      </c>
      <c r="AR7600" s="17">
        <f t="shared" si="2616"/>
        <v>20.017961707267283</v>
      </c>
    </row>
    <row r="7601" spans="2:44" x14ac:dyDescent="0.25">
      <c r="B7601">
        <f>INDEX(RawData!$A$2:$A$1048576,MATCH(FmtData!$B$4+(ROW()-10),RawData!$A$2:$A$1048576,0))</f>
        <v>7786</v>
      </c>
      <c r="C7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1)</f>
        <v>42236.591527777775</v>
      </c>
      <c r="D7601" s="46">
        <f>IF($B$6=1,MID(INDEX(RawData!$B$2:$B$1048576, MATCH(FmtData!$B$4+(ROW()-10),RawData!$A$2:$A$1048576,0)),12,8)+$B$5/24,INDEX(RawData!$C$2:$C$1048576, MATCH(FmtData!$B$4+(ROW()-10),RawData!$A$2:$A$1048576,0)))</f>
        <v>0.59152777777777776</v>
      </c>
      <c r="E7601">
        <f>INDEX(RawData!D$2:D$1048576,MATCH(FmtData!$B$4+(ROW()-10),RawData!$A$2:$A$1048576,0))</f>
        <v>2904.3</v>
      </c>
      <c r="F7601">
        <f>INDEX(RawData!E$2:E$1048576,MATCH(FmtData!$B$4+(ROW()-10),RawData!$A$2:$A$1048576,0))</f>
        <v>6.25</v>
      </c>
      <c r="G7601">
        <f>INDEX(RawData!F$2:F$1048576,MATCH(FmtData!$B$4+(ROW()-10),RawData!$A$2:$A$1048576,0))</f>
        <v>-187.10900000000001</v>
      </c>
      <c r="H7601">
        <f>INDEX(RawData!G$2:G$1048576,MATCH(FmtData!$B$4+(ROW()-10),RawData!$A$2:$A$1048576,0))</f>
        <v>0.49984099999999998</v>
      </c>
      <c r="I7601">
        <f>INDEX(RawData!H$2:H$1048576,MATCH(FmtData!$B$4+(ROW()-10),RawData!$A$2:$A$1048576,0))</f>
        <v>-3.71981E-3</v>
      </c>
      <c r="J7601">
        <f>INDEX(RawData!I$2:I$1048576,MATCH(FmtData!$B$4+(ROW()-10),RawData!$A$2:$A$1048576,0))</f>
        <v>197.5</v>
      </c>
      <c r="K7601">
        <f>INDEX(RawData!J$2:J$1048576,MATCH(FmtData!$B$4+(ROW()-10),RawData!$A$2:$A$1048576,0))</f>
        <v>194</v>
      </c>
      <c r="L7601">
        <f>INDEX(RawData!K$2:K$1048576,MATCH(FmtData!$B$4+(ROW()-10),RawData!$A$2:$A$1048576,0))</f>
        <v>192.9</v>
      </c>
      <c r="M7601">
        <f>INDEX(RawData!L$2:L$1048576,MATCH(FmtData!$B$4+(ROW()-10),RawData!$A$2:$A$1048576,0))</f>
        <v>23.3</v>
      </c>
      <c r="N7601">
        <f>INDEX(RawData!M$2:M$1048576,MATCH(FmtData!$B$4+(ROW()-10),RawData!$A$2:$A$1048576,0))</f>
        <v>21.9</v>
      </c>
      <c r="O7601">
        <f>INDEX(RawData!N$2:N$1048576,MATCH(FmtData!$B$4+(ROW()-10),RawData!$A$2:$A$1048576,0))</f>
        <v>176.3</v>
      </c>
      <c r="P7601">
        <f>INDEX(RawData!O$2:O$1048576,MATCH(FmtData!$B$4+(ROW()-10),RawData!$A$2:$A$1048576,0))</f>
        <v>35.819800000000001</v>
      </c>
      <c r="Q7601">
        <f>INDEX(RawData!P$2:P$1048576,MATCH(FmtData!$B$4+(ROW()-10),RawData!$A$2:$A$1048576,0))</f>
        <v>229.75700000000001</v>
      </c>
      <c r="R7601">
        <f>INDEX(RawData!Q$2:Q$1048576,MATCH(FmtData!$B$4+(ROW()-10),RawData!$A$2:$A$1048576,0))</f>
        <v>1.8310500000000001E-3</v>
      </c>
      <c r="S7601">
        <f>INDEX(RawData!R$2:R$1048576,MATCH(FmtData!$B$4+(ROW()-10),RawData!$A$2:$A$1048576,0))</f>
        <v>0.51633799999999996</v>
      </c>
      <c r="T7601">
        <f>INDEX(RawData!S$2:S$1048576,MATCH(FmtData!$B$4+(ROW()-10),RawData!$A$2:$A$1048576,0))</f>
        <v>0.52676999999999996</v>
      </c>
      <c r="U7601">
        <f>INDEX(RawData!T$2:T$1048576,MATCH(FmtData!$B$4+(ROW()-10),RawData!$A$2:$A$1048576,0))</f>
        <v>4.57764E-3</v>
      </c>
      <c r="V7601">
        <f>INDEX(RawData!U$2:U$1048576,MATCH(FmtData!$B$4+(ROW()-10),RawData!$A$2:$A$1048576,0))</f>
        <v>0.12207</v>
      </c>
      <c r="W7601" s="8">
        <f t="shared" si="2601"/>
        <v>0.11749236</v>
      </c>
      <c r="X7601" s="8">
        <f t="shared" si="2602"/>
        <v>-0.26073607999999993</v>
      </c>
      <c r="Y7601" s="8">
        <f t="shared" si="2603"/>
        <v>-0.15884651999999996</v>
      </c>
      <c r="Z7601" s="8">
        <f t="shared" si="2604"/>
        <v>10.152691814042056</v>
      </c>
      <c r="AA7601" s="8">
        <f t="shared" si="2605"/>
        <v>10.050802254042056</v>
      </c>
      <c r="AB7601" s="8">
        <f t="shared" si="2606"/>
        <v>10.101747034042056</v>
      </c>
      <c r="AC7601" s="6">
        <f t="shared" si="2621"/>
        <v>-277.57600000000002</v>
      </c>
      <c r="AD7601" s="15">
        <f t="shared" si="2618"/>
        <v>-17.803999999999974</v>
      </c>
      <c r="AE7601" s="15">
        <f t="shared" si="2619"/>
        <v>68.452791551277301</v>
      </c>
      <c r="AF7601" s="15">
        <f t="shared" si="2620"/>
        <v>41.299610510253387</v>
      </c>
      <c r="AG7601" s="15">
        <f t="shared" si="2607"/>
        <v>54.811079706319902</v>
      </c>
      <c r="AH7601" s="15">
        <f t="shared" si="2600"/>
        <v>-118.68260518134809</v>
      </c>
      <c r="AI7601" s="17">
        <f t="shared" si="2608"/>
        <v>1.1911829376552878</v>
      </c>
      <c r="AJ7601" s="17">
        <f t="shared" si="2609"/>
        <v>0.944648362197827</v>
      </c>
      <c r="AK7601" s="17">
        <f t="shared" si="2610"/>
        <v>0.75951461028015788</v>
      </c>
      <c r="AL7601" s="17">
        <f t="shared" si="2611"/>
        <v>0.78174490703777533</v>
      </c>
      <c r="AM7601" s="17">
        <f t="shared" si="2612"/>
        <v>0.77052274714301561</v>
      </c>
      <c r="AN7601" s="17">
        <f t="shared" si="2613"/>
        <v>0.944648362197827</v>
      </c>
      <c r="AO7601" s="17">
        <f t="shared" si="2617"/>
        <v>0</v>
      </c>
      <c r="AP7601" s="17">
        <f t="shared" si="2614"/>
        <v>7.7052274714301561</v>
      </c>
      <c r="AQ7601" s="17">
        <f t="shared" si="2615"/>
        <v>11.911829376552879</v>
      </c>
      <c r="AR7601" s="17">
        <f t="shared" si="2616"/>
        <v>20.024373809199783</v>
      </c>
    </row>
    <row r="7602" spans="2:44" x14ac:dyDescent="0.25">
      <c r="B7602">
        <f>INDEX(RawData!$A$2:$A$1048576,MATCH(FmtData!$B$4+(ROW()-10),RawData!$A$2:$A$1048576,0))</f>
        <v>7787</v>
      </c>
      <c r="C7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2)</f>
        <v>42236.591643518521</v>
      </c>
      <c r="D7602" s="46">
        <f>IF($B$6=1,MID(INDEX(RawData!$B$2:$B$1048576, MATCH(FmtData!$B$4+(ROW()-10),RawData!$A$2:$A$1048576,0)),12,8)+$B$5/24,INDEX(RawData!$C$2:$C$1048576, MATCH(FmtData!$B$4+(ROW()-10),RawData!$A$2:$A$1048576,0)))</f>
        <v>0.59164351851851849</v>
      </c>
      <c r="E7602">
        <f>INDEX(RawData!D$2:D$1048576,MATCH(FmtData!$B$4+(ROW()-10),RawData!$A$2:$A$1048576,0))</f>
        <v>2900.26</v>
      </c>
      <c r="F7602">
        <f>INDEX(RawData!E$2:E$1048576,MATCH(FmtData!$B$4+(ROW()-10),RawData!$A$2:$A$1048576,0))</f>
        <v>6.25</v>
      </c>
      <c r="G7602">
        <f>INDEX(RawData!F$2:F$1048576,MATCH(FmtData!$B$4+(ROW()-10),RawData!$A$2:$A$1048576,0))</f>
        <v>-187.10900000000001</v>
      </c>
      <c r="H7602">
        <f>INDEX(RawData!G$2:G$1048576,MATCH(FmtData!$B$4+(ROW()-10),RawData!$A$2:$A$1048576,0))</f>
        <v>0.49984099999999998</v>
      </c>
      <c r="I7602">
        <f>INDEX(RawData!H$2:H$1048576,MATCH(FmtData!$B$4+(ROW()-10),RawData!$A$2:$A$1048576,0))</f>
        <v>-3.71981E-3</v>
      </c>
      <c r="J7602">
        <f>INDEX(RawData!I$2:I$1048576,MATCH(FmtData!$B$4+(ROW()-10),RawData!$A$2:$A$1048576,0))</f>
        <v>197.5</v>
      </c>
      <c r="K7602">
        <f>INDEX(RawData!J$2:J$1048576,MATCH(FmtData!$B$4+(ROW()-10),RawData!$A$2:$A$1048576,0))</f>
        <v>194.5</v>
      </c>
      <c r="L7602">
        <f>INDEX(RawData!K$2:K$1048576,MATCH(FmtData!$B$4+(ROW()-10),RawData!$A$2:$A$1048576,0))</f>
        <v>193</v>
      </c>
      <c r="M7602">
        <f>INDEX(RawData!L$2:L$1048576,MATCH(FmtData!$B$4+(ROW()-10),RawData!$A$2:$A$1048576,0))</f>
        <v>23.3</v>
      </c>
      <c r="N7602">
        <f>INDEX(RawData!M$2:M$1048576,MATCH(FmtData!$B$4+(ROW()-10),RawData!$A$2:$A$1048576,0))</f>
        <v>21.9</v>
      </c>
      <c r="O7602">
        <f>INDEX(RawData!N$2:N$1048576,MATCH(FmtData!$B$4+(ROW()-10),RawData!$A$2:$A$1048576,0))</f>
        <v>176.3</v>
      </c>
      <c r="P7602">
        <f>INDEX(RawData!O$2:O$1048576,MATCH(FmtData!$B$4+(ROW()-10),RawData!$A$2:$A$1048576,0))</f>
        <v>35.819800000000001</v>
      </c>
      <c r="Q7602">
        <f>INDEX(RawData!P$2:P$1048576,MATCH(FmtData!$B$4+(ROW()-10),RawData!$A$2:$A$1048576,0))</f>
        <v>229.99</v>
      </c>
      <c r="R7602">
        <f>INDEX(RawData!Q$2:Q$1048576,MATCH(FmtData!$B$4+(ROW()-10),RawData!$A$2:$A$1048576,0))</f>
        <v>1.8310500000000001E-3</v>
      </c>
      <c r="S7602">
        <f>INDEX(RawData!R$2:R$1048576,MATCH(FmtData!$B$4+(ROW()-10),RawData!$A$2:$A$1048576,0))</f>
        <v>0.51633799999999996</v>
      </c>
      <c r="T7602">
        <f>INDEX(RawData!S$2:S$1048576,MATCH(FmtData!$B$4+(ROW()-10),RawData!$A$2:$A$1048576,0))</f>
        <v>0.52676999999999996</v>
      </c>
      <c r="U7602">
        <f>INDEX(RawData!T$2:T$1048576,MATCH(FmtData!$B$4+(ROW()-10),RawData!$A$2:$A$1048576,0))</f>
        <v>4.57764E-3</v>
      </c>
      <c r="V7602">
        <f>INDEX(RawData!U$2:U$1048576,MATCH(FmtData!$B$4+(ROW()-10),RawData!$A$2:$A$1048576,0))</f>
        <v>0.12207</v>
      </c>
      <c r="W7602" s="8">
        <f t="shared" si="2601"/>
        <v>0.11749236</v>
      </c>
      <c r="X7602" s="8">
        <f t="shared" si="2602"/>
        <v>-0.26073607999999993</v>
      </c>
      <c r="Y7602" s="8">
        <f t="shared" si="2603"/>
        <v>-0.15884651999999996</v>
      </c>
      <c r="Z7602" s="8">
        <f t="shared" si="2604"/>
        <v>10.152691814042056</v>
      </c>
      <c r="AA7602" s="8">
        <f t="shared" si="2605"/>
        <v>10.050802254042056</v>
      </c>
      <c r="AB7602" s="8">
        <f t="shared" si="2606"/>
        <v>10.101747034042056</v>
      </c>
      <c r="AC7602" s="6">
        <f t="shared" si="2621"/>
        <v>-277.34300000000002</v>
      </c>
      <c r="AD7602" s="15">
        <f t="shared" si="2618"/>
        <v>-17.57099999999997</v>
      </c>
      <c r="AE7602" s="15">
        <f t="shared" si="2619"/>
        <v>68.452791551277301</v>
      </c>
      <c r="AF7602" s="15">
        <f t="shared" si="2620"/>
        <v>41.299610510253387</v>
      </c>
      <c r="AG7602" s="15">
        <f t="shared" si="2607"/>
        <v>54.811079706319902</v>
      </c>
      <c r="AH7602" s="15">
        <f t="shared" ref="AH7602:AH7665" si="2622">$AH$1392+(AD7602-$AD$1392)</f>
        <v>-118.44960518134809</v>
      </c>
      <c r="AI7602" s="17">
        <f t="shared" si="2608"/>
        <v>1.1907272470988071</v>
      </c>
      <c r="AJ7602" s="17">
        <f t="shared" si="2609"/>
        <v>0.94436175450752824</v>
      </c>
      <c r="AK7602" s="17">
        <f t="shared" si="2610"/>
        <v>0.75951461028015788</v>
      </c>
      <c r="AL7602" s="17">
        <f t="shared" si="2611"/>
        <v>0.78174490703777533</v>
      </c>
      <c r="AM7602" s="17">
        <f t="shared" si="2612"/>
        <v>0.77052274714301561</v>
      </c>
      <c r="AN7602" s="17">
        <f t="shared" si="2613"/>
        <v>0.94436175450752824</v>
      </c>
      <c r="AO7602" s="17">
        <f t="shared" si="2617"/>
        <v>0</v>
      </c>
      <c r="AP7602" s="17">
        <f t="shared" si="2614"/>
        <v>7.7052274714301561</v>
      </c>
      <c r="AQ7602" s="17">
        <f t="shared" si="2615"/>
        <v>11.907272470988071</v>
      </c>
      <c r="AR7602" s="17">
        <f t="shared" si="2616"/>
        <v>19.99651908682635</v>
      </c>
    </row>
    <row r="7603" spans="2:44" x14ac:dyDescent="0.25">
      <c r="B7603">
        <f>INDEX(RawData!$A$2:$A$1048576,MATCH(FmtData!$B$4+(ROW()-10),RawData!$A$2:$A$1048576,0))</f>
        <v>7788</v>
      </c>
      <c r="C7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3)</f>
        <v>42236.59175925926</v>
      </c>
      <c r="D7603" s="46">
        <f>IF($B$6=1,MID(INDEX(RawData!$B$2:$B$1048576, MATCH(FmtData!$B$4+(ROW()-10),RawData!$A$2:$A$1048576,0)),12,8)+$B$5/24,INDEX(RawData!$C$2:$C$1048576, MATCH(FmtData!$B$4+(ROW()-10),RawData!$A$2:$A$1048576,0)))</f>
        <v>0.59175925925925921</v>
      </c>
      <c r="E7603">
        <f>INDEX(RawData!D$2:D$1048576,MATCH(FmtData!$B$4+(ROW()-10),RawData!$A$2:$A$1048576,0))</f>
        <v>2901.19</v>
      </c>
      <c r="F7603">
        <f>INDEX(RawData!E$2:E$1048576,MATCH(FmtData!$B$4+(ROW()-10),RawData!$A$2:$A$1048576,0))</f>
        <v>6.25</v>
      </c>
      <c r="G7603">
        <f>INDEX(RawData!F$2:F$1048576,MATCH(FmtData!$B$4+(ROW()-10),RawData!$A$2:$A$1048576,0))</f>
        <v>-187.10900000000001</v>
      </c>
      <c r="H7603">
        <f>INDEX(RawData!G$2:G$1048576,MATCH(FmtData!$B$4+(ROW()-10),RawData!$A$2:$A$1048576,0))</f>
        <v>0.49982199999999999</v>
      </c>
      <c r="I7603">
        <f>INDEX(RawData!H$2:H$1048576,MATCH(FmtData!$B$4+(ROW()-10),RawData!$A$2:$A$1048576,0))</f>
        <v>-3.71981E-3</v>
      </c>
      <c r="J7603">
        <f>INDEX(RawData!I$2:I$1048576,MATCH(FmtData!$B$4+(ROW()-10),RawData!$A$2:$A$1048576,0))</f>
        <v>197.3</v>
      </c>
      <c r="K7603">
        <f>INDEX(RawData!J$2:J$1048576,MATCH(FmtData!$B$4+(ROW()-10),RawData!$A$2:$A$1048576,0))</f>
        <v>195</v>
      </c>
      <c r="L7603">
        <f>INDEX(RawData!K$2:K$1048576,MATCH(FmtData!$B$4+(ROW()-10),RawData!$A$2:$A$1048576,0))</f>
        <v>193</v>
      </c>
      <c r="M7603">
        <f>INDEX(RawData!L$2:L$1048576,MATCH(FmtData!$B$4+(ROW()-10),RawData!$A$2:$A$1048576,0))</f>
        <v>23.4</v>
      </c>
      <c r="N7603">
        <f>INDEX(RawData!M$2:M$1048576,MATCH(FmtData!$B$4+(ROW()-10),RawData!$A$2:$A$1048576,0))</f>
        <v>21.9</v>
      </c>
      <c r="O7603">
        <f>INDEX(RawData!N$2:N$1048576,MATCH(FmtData!$B$4+(ROW()-10),RawData!$A$2:$A$1048576,0))</f>
        <v>176.3</v>
      </c>
      <c r="P7603">
        <f>INDEX(RawData!O$2:O$1048576,MATCH(FmtData!$B$4+(ROW()-10),RawData!$A$2:$A$1048576,0))</f>
        <v>35.819800000000001</v>
      </c>
      <c r="Q7603">
        <f>INDEX(RawData!P$2:P$1048576,MATCH(FmtData!$B$4+(ROW()-10),RawData!$A$2:$A$1048576,0))</f>
        <v>229.99</v>
      </c>
      <c r="R7603">
        <f>INDEX(RawData!Q$2:Q$1048576,MATCH(FmtData!$B$4+(ROW()-10),RawData!$A$2:$A$1048576,0))</f>
        <v>1.8310500000000001E-3</v>
      </c>
      <c r="S7603">
        <f>INDEX(RawData!R$2:R$1048576,MATCH(FmtData!$B$4+(ROW()-10),RawData!$A$2:$A$1048576,0))</f>
        <v>0.51633799999999996</v>
      </c>
      <c r="T7603">
        <f>INDEX(RawData!S$2:S$1048576,MATCH(FmtData!$B$4+(ROW()-10),RawData!$A$2:$A$1048576,0))</f>
        <v>0.52676999999999996</v>
      </c>
      <c r="U7603">
        <f>INDEX(RawData!T$2:T$1048576,MATCH(FmtData!$B$4+(ROW()-10),RawData!$A$2:$A$1048576,0))</f>
        <v>8.5250900000000005</v>
      </c>
      <c r="V7603">
        <f>INDEX(RawData!U$2:U$1048576,MATCH(FmtData!$B$4+(ROW()-10),RawData!$A$2:$A$1048576,0))</f>
        <v>9.9487299999999994</v>
      </c>
      <c r="W7603" s="8">
        <f t="shared" si="2601"/>
        <v>1.4236399999999989</v>
      </c>
      <c r="X7603" s="8">
        <f t="shared" si="2602"/>
        <v>-0.26073607999999993</v>
      </c>
      <c r="Y7603" s="8">
        <f t="shared" si="2603"/>
        <v>-0.15884651999999996</v>
      </c>
      <c r="Z7603" s="8">
        <f t="shared" si="2604"/>
        <v>10.152691814042056</v>
      </c>
      <c r="AA7603" s="8">
        <f t="shared" si="2605"/>
        <v>10.050802254042056</v>
      </c>
      <c r="AB7603" s="8">
        <f t="shared" si="2606"/>
        <v>10.101747034042056</v>
      </c>
      <c r="AC7603" s="6">
        <f t="shared" si="2621"/>
        <v>-277.34300000000002</v>
      </c>
      <c r="AD7603" s="15">
        <f t="shared" si="2618"/>
        <v>-17.57099999999997</v>
      </c>
      <c r="AE7603" s="15">
        <f t="shared" si="2619"/>
        <v>68.452791551277301</v>
      </c>
      <c r="AF7603" s="15">
        <f t="shared" si="2620"/>
        <v>41.299610510253387</v>
      </c>
      <c r="AG7603" s="15">
        <f t="shared" si="2607"/>
        <v>54.811079706319902</v>
      </c>
      <c r="AH7603" s="15">
        <f t="shared" si="2622"/>
        <v>-118.44960518134809</v>
      </c>
      <c r="AI7603" s="17">
        <f t="shared" si="2608"/>
        <v>1.1907272470988071</v>
      </c>
      <c r="AJ7603" s="17">
        <f t="shared" si="2609"/>
        <v>0.94436175450752824</v>
      </c>
      <c r="AK7603" s="17">
        <f t="shared" si="2610"/>
        <v>0.75951461028015788</v>
      </c>
      <c r="AL7603" s="17">
        <f t="shared" si="2611"/>
        <v>0.78174490703777533</v>
      </c>
      <c r="AM7603" s="17">
        <f t="shared" si="2612"/>
        <v>0.77052274714301561</v>
      </c>
      <c r="AN7603" s="17">
        <f t="shared" si="2613"/>
        <v>0.94436175450752824</v>
      </c>
      <c r="AO7603" s="17">
        <f t="shared" si="2617"/>
        <v>0</v>
      </c>
      <c r="AP7603" s="17">
        <f t="shared" si="2614"/>
        <v>7.7052274714301561</v>
      </c>
      <c r="AQ7603" s="17">
        <f t="shared" si="2615"/>
        <v>11.907272470988071</v>
      </c>
      <c r="AR7603" s="17">
        <f t="shared" si="2616"/>
        <v>20.002931188758847</v>
      </c>
    </row>
    <row r="7604" spans="2:44" x14ac:dyDescent="0.25">
      <c r="B7604">
        <f>INDEX(RawData!$A$2:$A$1048576,MATCH(FmtData!$B$4+(ROW()-10),RawData!$A$2:$A$1048576,0))</f>
        <v>7789</v>
      </c>
      <c r="C7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4)</f>
        <v>42236.591874999998</v>
      </c>
      <c r="D7604" s="46">
        <f>IF($B$6=1,MID(INDEX(RawData!$B$2:$B$1048576, MATCH(FmtData!$B$4+(ROW()-10),RawData!$A$2:$A$1048576,0)),12,8)+$B$5/24,INDEX(RawData!$C$2:$C$1048576, MATCH(FmtData!$B$4+(ROW()-10),RawData!$A$2:$A$1048576,0)))</f>
        <v>0.59187500000000004</v>
      </c>
      <c r="E7604">
        <f>INDEX(RawData!D$2:D$1048576,MATCH(FmtData!$B$4+(ROW()-10),RawData!$A$2:$A$1048576,0))</f>
        <v>2903.37</v>
      </c>
      <c r="F7604">
        <f>INDEX(RawData!E$2:E$1048576,MATCH(FmtData!$B$4+(ROW()-10),RawData!$A$2:$A$1048576,0))</f>
        <v>6.25</v>
      </c>
      <c r="G7604">
        <f>INDEX(RawData!F$2:F$1048576,MATCH(FmtData!$B$4+(ROW()-10),RawData!$A$2:$A$1048576,0))</f>
        <v>-187.10900000000001</v>
      </c>
      <c r="H7604">
        <f>INDEX(RawData!G$2:G$1048576,MATCH(FmtData!$B$4+(ROW()-10),RawData!$A$2:$A$1048576,0))</f>
        <v>0.49980400000000003</v>
      </c>
      <c r="I7604">
        <f>INDEX(RawData!H$2:H$1048576,MATCH(FmtData!$B$4+(ROW()-10),RawData!$A$2:$A$1048576,0))</f>
        <v>-3.71981E-3</v>
      </c>
      <c r="J7604">
        <f>INDEX(RawData!I$2:I$1048576,MATCH(FmtData!$B$4+(ROW()-10),RawData!$A$2:$A$1048576,0))</f>
        <v>197</v>
      </c>
      <c r="K7604">
        <f>INDEX(RawData!J$2:J$1048576,MATCH(FmtData!$B$4+(ROW()-10),RawData!$A$2:$A$1048576,0))</f>
        <v>195.5</v>
      </c>
      <c r="L7604">
        <f>INDEX(RawData!K$2:K$1048576,MATCH(FmtData!$B$4+(ROW()-10),RawData!$A$2:$A$1048576,0))</f>
        <v>193</v>
      </c>
      <c r="M7604">
        <f>INDEX(RawData!L$2:L$1048576,MATCH(FmtData!$B$4+(ROW()-10),RawData!$A$2:$A$1048576,0))</f>
        <v>23.4</v>
      </c>
      <c r="N7604">
        <f>INDEX(RawData!M$2:M$1048576,MATCH(FmtData!$B$4+(ROW()-10),RawData!$A$2:$A$1048576,0))</f>
        <v>21.9</v>
      </c>
      <c r="O7604">
        <f>INDEX(RawData!N$2:N$1048576,MATCH(FmtData!$B$4+(ROW()-10),RawData!$A$2:$A$1048576,0))</f>
        <v>176.3</v>
      </c>
      <c r="P7604">
        <f>INDEX(RawData!O$2:O$1048576,MATCH(FmtData!$B$4+(ROW()-10),RawData!$A$2:$A$1048576,0))</f>
        <v>35.819800000000001</v>
      </c>
      <c r="Q7604">
        <f>INDEX(RawData!P$2:P$1048576,MATCH(FmtData!$B$4+(ROW()-10),RawData!$A$2:$A$1048576,0))</f>
        <v>229.99</v>
      </c>
      <c r="R7604">
        <f>INDEX(RawData!Q$2:Q$1048576,MATCH(FmtData!$B$4+(ROW()-10),RawData!$A$2:$A$1048576,0))</f>
        <v>1.8310500000000001E-3</v>
      </c>
      <c r="S7604">
        <f>INDEX(RawData!R$2:R$1048576,MATCH(FmtData!$B$4+(ROW()-10),RawData!$A$2:$A$1048576,0))</f>
        <v>0.51633799999999996</v>
      </c>
      <c r="T7604">
        <f>INDEX(RawData!S$2:S$1048576,MATCH(FmtData!$B$4+(ROW()-10),RawData!$A$2:$A$1048576,0))</f>
        <v>0.52676999999999996</v>
      </c>
      <c r="U7604">
        <f>INDEX(RawData!T$2:T$1048576,MATCH(FmtData!$B$4+(ROW()-10),RawData!$A$2:$A$1048576,0))</f>
        <v>22.520399999999999</v>
      </c>
      <c r="V7604">
        <f>INDEX(RawData!U$2:U$1048576,MATCH(FmtData!$B$4+(ROW()-10),RawData!$A$2:$A$1048576,0))</f>
        <v>22.643999999999998</v>
      </c>
      <c r="W7604" s="8">
        <f t="shared" si="2601"/>
        <v>0.12359999999999971</v>
      </c>
      <c r="X7604" s="8">
        <f t="shared" si="2602"/>
        <v>-0.26073607999999993</v>
      </c>
      <c r="Y7604" s="8">
        <f t="shared" si="2603"/>
        <v>-0.15884651999999996</v>
      </c>
      <c r="Z7604" s="8">
        <f t="shared" si="2604"/>
        <v>10.152691814042056</v>
      </c>
      <c r="AA7604" s="8">
        <f t="shared" si="2605"/>
        <v>10.050802254042056</v>
      </c>
      <c r="AB7604" s="8">
        <f t="shared" si="2606"/>
        <v>10.101747034042056</v>
      </c>
      <c r="AC7604" s="6">
        <f t="shared" si="2621"/>
        <v>-277.34300000000002</v>
      </c>
      <c r="AD7604" s="15">
        <f t="shared" si="2618"/>
        <v>-17.57099999999997</v>
      </c>
      <c r="AE7604" s="15">
        <f t="shared" si="2619"/>
        <v>68.452791551277301</v>
      </c>
      <c r="AF7604" s="15">
        <f t="shared" si="2620"/>
        <v>41.299610510253387</v>
      </c>
      <c r="AG7604" s="15">
        <f t="shared" si="2607"/>
        <v>54.811079706319902</v>
      </c>
      <c r="AH7604" s="15">
        <f t="shared" si="2622"/>
        <v>-118.44960518134809</v>
      </c>
      <c r="AI7604" s="17">
        <f t="shared" si="2608"/>
        <v>1.1907272470988071</v>
      </c>
      <c r="AJ7604" s="17">
        <f t="shared" si="2609"/>
        <v>0.94436175450752824</v>
      </c>
      <c r="AK7604" s="17">
        <f t="shared" si="2610"/>
        <v>0.75951461028015788</v>
      </c>
      <c r="AL7604" s="17">
        <f t="shared" si="2611"/>
        <v>0.78174490703777533</v>
      </c>
      <c r="AM7604" s="17">
        <f t="shared" si="2612"/>
        <v>0.77052274714301561</v>
      </c>
      <c r="AN7604" s="17">
        <f t="shared" si="2613"/>
        <v>0.94436175450752824</v>
      </c>
      <c r="AO7604" s="17">
        <f t="shared" si="2617"/>
        <v>0</v>
      </c>
      <c r="AP7604" s="17">
        <f t="shared" si="2614"/>
        <v>7.7052274714301561</v>
      </c>
      <c r="AQ7604" s="17">
        <f t="shared" si="2615"/>
        <v>11.907272470988071</v>
      </c>
      <c r="AR7604" s="17">
        <f t="shared" si="2616"/>
        <v>20.017961707267283</v>
      </c>
    </row>
    <row r="7605" spans="2:44" x14ac:dyDescent="0.25">
      <c r="B7605">
        <f>INDEX(RawData!$A$2:$A$1048576,MATCH(FmtData!$B$4+(ROW()-10),RawData!$A$2:$A$1048576,0))</f>
        <v>7790</v>
      </c>
      <c r="C7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5)</f>
        <v>42236.591990740744</v>
      </c>
      <c r="D7605" s="46">
        <f>IF($B$6=1,MID(INDEX(RawData!$B$2:$B$1048576, MATCH(FmtData!$B$4+(ROW()-10),RawData!$A$2:$A$1048576,0)),12,8)+$B$5/24,INDEX(RawData!$C$2:$C$1048576, MATCH(FmtData!$B$4+(ROW()-10),RawData!$A$2:$A$1048576,0)))</f>
        <v>0.59199074074074076</v>
      </c>
      <c r="E7605">
        <f>INDEX(RawData!D$2:D$1048576,MATCH(FmtData!$B$4+(ROW()-10),RawData!$A$2:$A$1048576,0))</f>
        <v>2904.3</v>
      </c>
      <c r="F7605">
        <f>INDEX(RawData!E$2:E$1048576,MATCH(FmtData!$B$4+(ROW()-10),RawData!$A$2:$A$1048576,0))</f>
        <v>6.25</v>
      </c>
      <c r="G7605">
        <f>INDEX(RawData!F$2:F$1048576,MATCH(FmtData!$B$4+(ROW()-10),RawData!$A$2:$A$1048576,0))</f>
        <v>-187.10900000000001</v>
      </c>
      <c r="H7605">
        <f>INDEX(RawData!G$2:G$1048576,MATCH(FmtData!$B$4+(ROW()-10),RawData!$A$2:$A$1048576,0))</f>
        <v>0.49984099999999998</v>
      </c>
      <c r="I7605">
        <f>INDEX(RawData!H$2:H$1048576,MATCH(FmtData!$B$4+(ROW()-10),RawData!$A$2:$A$1048576,0))</f>
        <v>-3.71981E-3</v>
      </c>
      <c r="J7605">
        <f>INDEX(RawData!I$2:I$1048576,MATCH(FmtData!$B$4+(ROW()-10),RawData!$A$2:$A$1048576,0))</f>
        <v>196.8</v>
      </c>
      <c r="K7605">
        <f>INDEX(RawData!J$2:J$1048576,MATCH(FmtData!$B$4+(ROW()-10),RawData!$A$2:$A$1048576,0))</f>
        <v>196.2</v>
      </c>
      <c r="L7605">
        <f>INDEX(RawData!K$2:K$1048576,MATCH(FmtData!$B$4+(ROW()-10),RawData!$A$2:$A$1048576,0))</f>
        <v>193</v>
      </c>
      <c r="M7605">
        <f>INDEX(RawData!L$2:L$1048576,MATCH(FmtData!$B$4+(ROW()-10),RawData!$A$2:$A$1048576,0))</f>
        <v>23.4</v>
      </c>
      <c r="N7605">
        <f>INDEX(RawData!M$2:M$1048576,MATCH(FmtData!$B$4+(ROW()-10),RawData!$A$2:$A$1048576,0))</f>
        <v>21.9</v>
      </c>
      <c r="O7605">
        <f>INDEX(RawData!N$2:N$1048576,MATCH(FmtData!$B$4+(ROW()-10),RawData!$A$2:$A$1048576,0))</f>
        <v>176.3</v>
      </c>
      <c r="P7605">
        <f>INDEX(RawData!O$2:O$1048576,MATCH(FmtData!$B$4+(ROW()-10),RawData!$A$2:$A$1048576,0))</f>
        <v>35.819800000000001</v>
      </c>
      <c r="Q7605">
        <f>INDEX(RawData!P$2:P$1048576,MATCH(FmtData!$B$4+(ROW()-10),RawData!$A$2:$A$1048576,0))</f>
        <v>229.99</v>
      </c>
      <c r="R7605">
        <f>INDEX(RawData!Q$2:Q$1048576,MATCH(FmtData!$B$4+(ROW()-10),RawData!$A$2:$A$1048576,0))</f>
        <v>1.8310500000000001E-3</v>
      </c>
      <c r="S7605">
        <f>INDEX(RawData!R$2:R$1048576,MATCH(FmtData!$B$4+(ROW()-10),RawData!$A$2:$A$1048576,0))</f>
        <v>0.51633799999999996</v>
      </c>
      <c r="T7605">
        <f>INDEX(RawData!S$2:S$1048576,MATCH(FmtData!$B$4+(ROW()-10),RawData!$A$2:$A$1048576,0))</f>
        <v>0.52676999999999996</v>
      </c>
      <c r="U7605">
        <f>INDEX(RawData!T$2:T$1048576,MATCH(FmtData!$B$4+(ROW()-10),RawData!$A$2:$A$1048576,0))</f>
        <v>22.482299999999999</v>
      </c>
      <c r="V7605">
        <f>INDEX(RawData!U$2:U$1048576,MATCH(FmtData!$B$4+(ROW()-10),RawData!$A$2:$A$1048576,0))</f>
        <v>22.674600000000002</v>
      </c>
      <c r="W7605" s="8">
        <f t="shared" si="2601"/>
        <v>0.19230000000000302</v>
      </c>
      <c r="X7605" s="8">
        <f t="shared" si="2602"/>
        <v>-0.26073607999999993</v>
      </c>
      <c r="Y7605" s="8">
        <f t="shared" si="2603"/>
        <v>-0.15884651999999996</v>
      </c>
      <c r="Z7605" s="8">
        <f t="shared" si="2604"/>
        <v>10.152691814042056</v>
      </c>
      <c r="AA7605" s="8">
        <f t="shared" si="2605"/>
        <v>10.050802254042056</v>
      </c>
      <c r="AB7605" s="8">
        <f t="shared" si="2606"/>
        <v>10.101747034042056</v>
      </c>
      <c r="AC7605" s="6">
        <f t="shared" si="2621"/>
        <v>-277.34300000000002</v>
      </c>
      <c r="AD7605" s="15">
        <f t="shared" si="2618"/>
        <v>-17.57099999999997</v>
      </c>
      <c r="AE7605" s="15">
        <f t="shared" si="2619"/>
        <v>68.452791551277301</v>
      </c>
      <c r="AF7605" s="15">
        <f t="shared" si="2620"/>
        <v>41.299610510253387</v>
      </c>
      <c r="AG7605" s="15">
        <f t="shared" si="2607"/>
        <v>54.811079706319902</v>
      </c>
      <c r="AH7605" s="15">
        <f t="shared" si="2622"/>
        <v>-118.44960518134809</v>
      </c>
      <c r="AI7605" s="17">
        <f t="shared" si="2608"/>
        <v>1.1907272470988071</v>
      </c>
      <c r="AJ7605" s="17">
        <f t="shared" si="2609"/>
        <v>0.94436175450752824</v>
      </c>
      <c r="AK7605" s="17">
        <f t="shared" si="2610"/>
        <v>0.75951461028015788</v>
      </c>
      <c r="AL7605" s="17">
        <f t="shared" si="2611"/>
        <v>0.78174490703777533</v>
      </c>
      <c r="AM7605" s="17">
        <f t="shared" si="2612"/>
        <v>0.77052274714301561</v>
      </c>
      <c r="AN7605" s="17">
        <f t="shared" si="2613"/>
        <v>0.94436175450752824</v>
      </c>
      <c r="AO7605" s="17">
        <f t="shared" si="2617"/>
        <v>0</v>
      </c>
      <c r="AP7605" s="17">
        <f t="shared" si="2614"/>
        <v>7.7052274714301561</v>
      </c>
      <c r="AQ7605" s="17">
        <f t="shared" si="2615"/>
        <v>11.907272470988071</v>
      </c>
      <c r="AR7605" s="17">
        <f t="shared" si="2616"/>
        <v>20.024373809199783</v>
      </c>
    </row>
    <row r="7606" spans="2:44" x14ac:dyDescent="0.25">
      <c r="B7606">
        <f>INDEX(RawData!$A$2:$A$1048576,MATCH(FmtData!$B$4+(ROW()-10),RawData!$A$2:$A$1048576,0))</f>
        <v>7791</v>
      </c>
      <c r="C7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6)</f>
        <v>42236.592094907406</v>
      </c>
      <c r="D7606" s="46">
        <f>IF($B$6=1,MID(INDEX(RawData!$B$2:$B$1048576, MATCH(FmtData!$B$4+(ROW()-10),RawData!$A$2:$A$1048576,0)),12,8)+$B$5/24,INDEX(RawData!$C$2:$C$1048576, MATCH(FmtData!$B$4+(ROW()-10),RawData!$A$2:$A$1048576,0)))</f>
        <v>0.59209490740740744</v>
      </c>
      <c r="E7606">
        <f>INDEX(RawData!D$2:D$1048576,MATCH(FmtData!$B$4+(ROW()-10),RawData!$A$2:$A$1048576,0))</f>
        <v>2903.37</v>
      </c>
      <c r="F7606">
        <f>INDEX(RawData!E$2:E$1048576,MATCH(FmtData!$B$4+(ROW()-10),RawData!$A$2:$A$1048576,0))</f>
        <v>6.25</v>
      </c>
      <c r="G7606">
        <f>INDEX(RawData!F$2:F$1048576,MATCH(FmtData!$B$4+(ROW()-10),RawData!$A$2:$A$1048576,0))</f>
        <v>-187.10900000000001</v>
      </c>
      <c r="H7606">
        <f>INDEX(RawData!G$2:G$1048576,MATCH(FmtData!$B$4+(ROW()-10),RawData!$A$2:$A$1048576,0))</f>
        <v>0.49984099999999998</v>
      </c>
      <c r="I7606">
        <f>INDEX(RawData!H$2:H$1048576,MATCH(FmtData!$B$4+(ROW()-10),RawData!$A$2:$A$1048576,0))</f>
        <v>-3.71981E-3</v>
      </c>
      <c r="J7606">
        <f>INDEX(RawData!I$2:I$1048576,MATCH(FmtData!$B$4+(ROW()-10),RawData!$A$2:$A$1048576,0))</f>
        <v>196.5</v>
      </c>
      <c r="K7606">
        <f>INDEX(RawData!J$2:J$1048576,MATCH(FmtData!$B$4+(ROW()-10),RawData!$A$2:$A$1048576,0))</f>
        <v>196.6</v>
      </c>
      <c r="L7606">
        <f>INDEX(RawData!K$2:K$1048576,MATCH(FmtData!$B$4+(ROW()-10),RawData!$A$2:$A$1048576,0))</f>
        <v>193</v>
      </c>
      <c r="M7606">
        <f>INDEX(RawData!L$2:L$1048576,MATCH(FmtData!$B$4+(ROW()-10),RawData!$A$2:$A$1048576,0))</f>
        <v>23.3</v>
      </c>
      <c r="N7606">
        <f>INDEX(RawData!M$2:M$1048576,MATCH(FmtData!$B$4+(ROW()-10),RawData!$A$2:$A$1048576,0))</f>
        <v>21.9</v>
      </c>
      <c r="O7606">
        <f>INDEX(RawData!N$2:N$1048576,MATCH(FmtData!$B$4+(ROW()-10),RawData!$A$2:$A$1048576,0))</f>
        <v>176.3</v>
      </c>
      <c r="P7606">
        <f>INDEX(RawData!O$2:O$1048576,MATCH(FmtData!$B$4+(ROW()-10),RawData!$A$2:$A$1048576,0))</f>
        <v>35.819800000000001</v>
      </c>
      <c r="Q7606">
        <f>INDEX(RawData!P$2:P$1048576,MATCH(FmtData!$B$4+(ROW()-10),RawData!$A$2:$A$1048576,0))</f>
        <v>230.14400000000001</v>
      </c>
      <c r="R7606">
        <f>INDEX(RawData!Q$2:Q$1048576,MATCH(FmtData!$B$4+(ROW()-10),RawData!$A$2:$A$1048576,0))</f>
        <v>1.8310500000000001E-3</v>
      </c>
      <c r="S7606">
        <f>INDEX(RawData!R$2:R$1048576,MATCH(FmtData!$B$4+(ROW()-10),RawData!$A$2:$A$1048576,0))</f>
        <v>0.51633799999999996</v>
      </c>
      <c r="T7606">
        <f>INDEX(RawData!S$2:S$1048576,MATCH(FmtData!$B$4+(ROW()-10),RawData!$A$2:$A$1048576,0))</f>
        <v>0.52676999999999996</v>
      </c>
      <c r="U7606">
        <f>INDEX(RawData!T$2:T$1048576,MATCH(FmtData!$B$4+(ROW()-10),RawData!$A$2:$A$1048576,0))</f>
        <v>22.247299999999999</v>
      </c>
      <c r="V7606">
        <f>INDEX(RawData!U$2:U$1048576,MATCH(FmtData!$B$4+(ROW()-10),RawData!$A$2:$A$1048576,0))</f>
        <v>22.369399999999999</v>
      </c>
      <c r="W7606" s="8">
        <f t="shared" si="2601"/>
        <v>0.12209999999999965</v>
      </c>
      <c r="X7606" s="8">
        <f t="shared" si="2602"/>
        <v>-0.26073607999999993</v>
      </c>
      <c r="Y7606" s="8">
        <f t="shared" si="2603"/>
        <v>-0.15884651999999996</v>
      </c>
      <c r="Z7606" s="8">
        <f t="shared" si="2604"/>
        <v>10.152691814042056</v>
      </c>
      <c r="AA7606" s="8">
        <f t="shared" si="2605"/>
        <v>10.050802254042056</v>
      </c>
      <c r="AB7606" s="8">
        <f t="shared" si="2606"/>
        <v>10.101747034042056</v>
      </c>
      <c r="AC7606" s="6">
        <f t="shared" si="2621"/>
        <v>-277.18900000000002</v>
      </c>
      <c r="AD7606" s="15">
        <f t="shared" si="2618"/>
        <v>-17.416999999999973</v>
      </c>
      <c r="AE7606" s="15">
        <f t="shared" si="2619"/>
        <v>68.452791551277301</v>
      </c>
      <c r="AF7606" s="15">
        <f t="shared" si="2620"/>
        <v>41.299610510253387</v>
      </c>
      <c r="AG7606" s="15">
        <f t="shared" si="2607"/>
        <v>54.811079706319902</v>
      </c>
      <c r="AH7606" s="15">
        <f t="shared" si="2622"/>
        <v>-118.29560518134809</v>
      </c>
      <c r="AI7606" s="17">
        <f t="shared" si="2608"/>
        <v>1.1904262523907323</v>
      </c>
      <c r="AJ7606" s="17">
        <f t="shared" si="2609"/>
        <v>0.94417241825694975</v>
      </c>
      <c r="AK7606" s="17">
        <f t="shared" si="2610"/>
        <v>0.75951461028015788</v>
      </c>
      <c r="AL7606" s="17">
        <f t="shared" si="2611"/>
        <v>0.78174490703777533</v>
      </c>
      <c r="AM7606" s="17">
        <f t="shared" si="2612"/>
        <v>0.77052274714301561</v>
      </c>
      <c r="AN7606" s="17">
        <f t="shared" si="2613"/>
        <v>0.94417241825694975</v>
      </c>
      <c r="AO7606" s="17">
        <f t="shared" si="2617"/>
        <v>0</v>
      </c>
      <c r="AP7606" s="17">
        <f t="shared" si="2614"/>
        <v>7.7052274714301561</v>
      </c>
      <c r="AQ7606" s="17">
        <f t="shared" si="2615"/>
        <v>11.904262523907324</v>
      </c>
      <c r="AR7606" s="17">
        <f t="shared" si="2616"/>
        <v>20.017961707267283</v>
      </c>
    </row>
    <row r="7607" spans="2:44" x14ac:dyDescent="0.25">
      <c r="B7607">
        <f>INDEX(RawData!$A$2:$A$1048576,MATCH(FmtData!$B$4+(ROW()-10),RawData!$A$2:$A$1048576,0))</f>
        <v>7792</v>
      </c>
      <c r="C7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7)</f>
        <v>42236.592222222222</v>
      </c>
      <c r="D7607" s="46">
        <f>IF($B$6=1,MID(INDEX(RawData!$B$2:$B$1048576, MATCH(FmtData!$B$4+(ROW()-10),RawData!$A$2:$A$1048576,0)),12,8)+$B$5/24,INDEX(RawData!$C$2:$C$1048576, MATCH(FmtData!$B$4+(ROW()-10),RawData!$A$2:$A$1048576,0)))</f>
        <v>0.59222222222222221</v>
      </c>
      <c r="E7607">
        <f>INDEX(RawData!D$2:D$1048576,MATCH(FmtData!$B$4+(ROW()-10),RawData!$A$2:$A$1048576,0))</f>
        <v>2904.3</v>
      </c>
      <c r="F7607">
        <f>INDEX(RawData!E$2:E$1048576,MATCH(FmtData!$B$4+(ROW()-10),RawData!$A$2:$A$1048576,0))</f>
        <v>6.25</v>
      </c>
      <c r="G7607">
        <f>INDEX(RawData!F$2:F$1048576,MATCH(FmtData!$B$4+(ROW()-10),RawData!$A$2:$A$1048576,0))</f>
        <v>-187.10900000000001</v>
      </c>
      <c r="H7607">
        <f>INDEX(RawData!G$2:G$1048576,MATCH(FmtData!$B$4+(ROW()-10),RawData!$A$2:$A$1048576,0))</f>
        <v>0.49984099999999998</v>
      </c>
      <c r="I7607">
        <f>INDEX(RawData!H$2:H$1048576,MATCH(FmtData!$B$4+(ROW()-10),RawData!$A$2:$A$1048576,0))</f>
        <v>-3.71981E-3</v>
      </c>
      <c r="J7607">
        <f>INDEX(RawData!I$2:I$1048576,MATCH(FmtData!$B$4+(ROW()-10),RawData!$A$2:$A$1048576,0))</f>
        <v>196.3</v>
      </c>
      <c r="K7607">
        <f>INDEX(RawData!J$2:J$1048576,MATCH(FmtData!$B$4+(ROW()-10),RawData!$A$2:$A$1048576,0))</f>
        <v>196.3</v>
      </c>
      <c r="L7607">
        <f>INDEX(RawData!K$2:K$1048576,MATCH(FmtData!$B$4+(ROW()-10),RawData!$A$2:$A$1048576,0))</f>
        <v>193</v>
      </c>
      <c r="M7607">
        <f>INDEX(RawData!L$2:L$1048576,MATCH(FmtData!$B$4+(ROW()-10),RawData!$A$2:$A$1048576,0))</f>
        <v>23.3</v>
      </c>
      <c r="N7607">
        <f>INDEX(RawData!M$2:M$1048576,MATCH(FmtData!$B$4+(ROW()-10),RawData!$A$2:$A$1048576,0))</f>
        <v>21.9</v>
      </c>
      <c r="O7607">
        <f>INDEX(RawData!N$2:N$1048576,MATCH(FmtData!$B$4+(ROW()-10),RawData!$A$2:$A$1048576,0))</f>
        <v>176.3</v>
      </c>
      <c r="P7607">
        <f>INDEX(RawData!O$2:O$1048576,MATCH(FmtData!$B$4+(ROW()-10),RawData!$A$2:$A$1048576,0))</f>
        <v>35.819800000000001</v>
      </c>
      <c r="Q7607">
        <f>INDEX(RawData!P$2:P$1048576,MATCH(FmtData!$B$4+(ROW()-10),RawData!$A$2:$A$1048576,0))</f>
        <v>230.09800000000001</v>
      </c>
      <c r="R7607">
        <f>INDEX(RawData!Q$2:Q$1048576,MATCH(FmtData!$B$4+(ROW()-10),RawData!$A$2:$A$1048576,0))</f>
        <v>1.8310500000000001E-3</v>
      </c>
      <c r="S7607">
        <f>INDEX(RawData!R$2:R$1048576,MATCH(FmtData!$B$4+(ROW()-10),RawData!$A$2:$A$1048576,0))</f>
        <v>0.51633799999999996</v>
      </c>
      <c r="T7607">
        <f>INDEX(RawData!S$2:S$1048576,MATCH(FmtData!$B$4+(ROW()-10),RawData!$A$2:$A$1048576,0))</f>
        <v>0.52676999999999996</v>
      </c>
      <c r="U7607">
        <f>INDEX(RawData!T$2:T$1048576,MATCH(FmtData!$B$4+(ROW()-10),RawData!$A$2:$A$1048576,0))</f>
        <v>22.0459</v>
      </c>
      <c r="V7607">
        <f>INDEX(RawData!U$2:U$1048576,MATCH(FmtData!$B$4+(ROW()-10),RawData!$A$2:$A$1048576,0))</f>
        <v>22.262599999999999</v>
      </c>
      <c r="W7607" s="8">
        <f t="shared" si="2601"/>
        <v>0.21669999999999945</v>
      </c>
      <c r="X7607" s="8">
        <f t="shared" si="2602"/>
        <v>-0.26073607999999993</v>
      </c>
      <c r="Y7607" s="8">
        <f t="shared" si="2603"/>
        <v>-0.15884651999999996</v>
      </c>
      <c r="Z7607" s="8">
        <f t="shared" si="2604"/>
        <v>10.152691814042056</v>
      </c>
      <c r="AA7607" s="8">
        <f t="shared" si="2605"/>
        <v>10.050802254042056</v>
      </c>
      <c r="AB7607" s="8">
        <f t="shared" si="2606"/>
        <v>10.101747034042056</v>
      </c>
      <c r="AC7607" s="6">
        <f t="shared" si="2621"/>
        <v>-277.23500000000001</v>
      </c>
      <c r="AD7607" s="15">
        <f t="shared" si="2618"/>
        <v>-17.462999999999965</v>
      </c>
      <c r="AE7607" s="15">
        <f t="shared" si="2619"/>
        <v>68.452791551277301</v>
      </c>
      <c r="AF7607" s="15">
        <f t="shared" si="2620"/>
        <v>41.299610510253387</v>
      </c>
      <c r="AG7607" s="15">
        <f t="shared" si="2607"/>
        <v>54.811079706319902</v>
      </c>
      <c r="AH7607" s="15">
        <f t="shared" si="2622"/>
        <v>-118.34160518134809</v>
      </c>
      <c r="AI7607" s="17">
        <f t="shared" si="2608"/>
        <v>1.1905161439613017</v>
      </c>
      <c r="AJ7607" s="17">
        <f t="shared" si="2609"/>
        <v>0.94422896528854217</v>
      </c>
      <c r="AK7607" s="17">
        <f t="shared" si="2610"/>
        <v>0.75951461028015788</v>
      </c>
      <c r="AL7607" s="17">
        <f t="shared" si="2611"/>
        <v>0.78174490703777533</v>
      </c>
      <c r="AM7607" s="17">
        <f t="shared" si="2612"/>
        <v>0.77052274714301561</v>
      </c>
      <c r="AN7607" s="17">
        <f t="shared" si="2613"/>
        <v>0.94422896528854217</v>
      </c>
      <c r="AO7607" s="17">
        <f t="shared" si="2617"/>
        <v>0</v>
      </c>
      <c r="AP7607" s="17">
        <f t="shared" si="2614"/>
        <v>7.7052274714301561</v>
      </c>
      <c r="AQ7607" s="17">
        <f t="shared" si="2615"/>
        <v>11.905161439613018</v>
      </c>
      <c r="AR7607" s="17">
        <f t="shared" si="2616"/>
        <v>20.024373809199783</v>
      </c>
    </row>
    <row r="7608" spans="2:44" x14ac:dyDescent="0.25">
      <c r="B7608">
        <f>INDEX(RawData!$A$2:$A$1048576,MATCH(FmtData!$B$4+(ROW()-10),RawData!$A$2:$A$1048576,0))</f>
        <v>7793</v>
      </c>
      <c r="C7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8)</f>
        <v>42236.59233796296</v>
      </c>
      <c r="D7608" s="46">
        <f>IF($B$6=1,MID(INDEX(RawData!$B$2:$B$1048576, MATCH(FmtData!$B$4+(ROW()-10),RawData!$A$2:$A$1048576,0)),12,8)+$B$5/24,INDEX(RawData!$C$2:$C$1048576, MATCH(FmtData!$B$4+(ROW()-10),RawData!$A$2:$A$1048576,0)))</f>
        <v>0.59233796296296293</v>
      </c>
      <c r="E7608">
        <f>INDEX(RawData!D$2:D$1048576,MATCH(FmtData!$B$4+(ROW()-10),RawData!$A$2:$A$1048576,0))</f>
        <v>2904.3</v>
      </c>
      <c r="F7608">
        <f>INDEX(RawData!E$2:E$1048576,MATCH(FmtData!$B$4+(ROW()-10),RawData!$A$2:$A$1048576,0))</f>
        <v>6.25</v>
      </c>
      <c r="G7608">
        <f>INDEX(RawData!F$2:F$1048576,MATCH(FmtData!$B$4+(ROW()-10),RawData!$A$2:$A$1048576,0))</f>
        <v>-187.10900000000001</v>
      </c>
      <c r="H7608">
        <f>INDEX(RawData!G$2:G$1048576,MATCH(FmtData!$B$4+(ROW()-10),RawData!$A$2:$A$1048576,0))</f>
        <v>0.49980400000000003</v>
      </c>
      <c r="I7608">
        <f>INDEX(RawData!H$2:H$1048576,MATCH(FmtData!$B$4+(ROW()-10),RawData!$A$2:$A$1048576,0))</f>
        <v>-3.71981E-3</v>
      </c>
      <c r="J7608">
        <f>INDEX(RawData!I$2:I$1048576,MATCH(FmtData!$B$4+(ROW()-10),RawData!$A$2:$A$1048576,0))</f>
        <v>196</v>
      </c>
      <c r="K7608">
        <f>INDEX(RawData!J$2:J$1048576,MATCH(FmtData!$B$4+(ROW()-10),RawData!$A$2:$A$1048576,0))</f>
        <v>196</v>
      </c>
      <c r="L7608">
        <f>INDEX(RawData!K$2:K$1048576,MATCH(FmtData!$B$4+(ROW()-10),RawData!$A$2:$A$1048576,0))</f>
        <v>193</v>
      </c>
      <c r="M7608">
        <f>INDEX(RawData!L$2:L$1048576,MATCH(FmtData!$B$4+(ROW()-10),RawData!$A$2:$A$1048576,0))</f>
        <v>23.4</v>
      </c>
      <c r="N7608">
        <f>INDEX(RawData!M$2:M$1048576,MATCH(FmtData!$B$4+(ROW()-10),RawData!$A$2:$A$1048576,0))</f>
        <v>21.9</v>
      </c>
      <c r="O7608">
        <f>INDEX(RawData!N$2:N$1048576,MATCH(FmtData!$B$4+(ROW()-10),RawData!$A$2:$A$1048576,0))</f>
        <v>176.4</v>
      </c>
      <c r="P7608">
        <f>INDEX(RawData!O$2:O$1048576,MATCH(FmtData!$B$4+(ROW()-10),RawData!$A$2:$A$1048576,0))</f>
        <v>35.819800000000001</v>
      </c>
      <c r="Q7608">
        <f>INDEX(RawData!P$2:P$1048576,MATCH(FmtData!$B$4+(ROW()-10),RawData!$A$2:$A$1048576,0))</f>
        <v>230.09800000000001</v>
      </c>
      <c r="R7608">
        <f>INDEX(RawData!Q$2:Q$1048576,MATCH(FmtData!$B$4+(ROW()-10),RawData!$A$2:$A$1048576,0))</f>
        <v>2.4414100000000002E-3</v>
      </c>
      <c r="S7608">
        <f>INDEX(RawData!R$2:R$1048576,MATCH(FmtData!$B$4+(ROW()-10),RawData!$A$2:$A$1048576,0))</f>
        <v>0.51633799999999996</v>
      </c>
      <c r="T7608">
        <f>INDEX(RawData!S$2:S$1048576,MATCH(FmtData!$B$4+(ROW()-10),RawData!$A$2:$A$1048576,0))</f>
        <v>0.52676999999999996</v>
      </c>
      <c r="U7608">
        <f>INDEX(RawData!T$2:T$1048576,MATCH(FmtData!$B$4+(ROW()-10),RawData!$A$2:$A$1048576,0))</f>
        <v>21.8674</v>
      </c>
      <c r="V7608">
        <f>INDEX(RawData!U$2:U$1048576,MATCH(FmtData!$B$4+(ROW()-10),RawData!$A$2:$A$1048576,0))</f>
        <v>22.0642</v>
      </c>
      <c r="W7608" s="8">
        <f t="shared" si="2601"/>
        <v>0.19679999999999964</v>
      </c>
      <c r="X7608" s="8">
        <f t="shared" si="2602"/>
        <v>-0.26073607999999993</v>
      </c>
      <c r="Y7608" s="8">
        <f t="shared" si="2603"/>
        <v>-0.15884651999999996</v>
      </c>
      <c r="Z7608" s="8">
        <f t="shared" si="2604"/>
        <v>10.152691814042056</v>
      </c>
      <c r="AA7608" s="8">
        <f t="shared" si="2605"/>
        <v>10.050802254042056</v>
      </c>
      <c r="AB7608" s="8">
        <f t="shared" si="2606"/>
        <v>10.101747034042056</v>
      </c>
      <c r="AC7608" s="6">
        <f t="shared" si="2621"/>
        <v>-277.23500000000001</v>
      </c>
      <c r="AD7608" s="15">
        <f t="shared" si="2618"/>
        <v>-17.462999999999965</v>
      </c>
      <c r="AE7608" s="15">
        <f t="shared" si="2619"/>
        <v>68.452791551277301</v>
      </c>
      <c r="AF7608" s="15">
        <f t="shared" si="2620"/>
        <v>41.299610510253387</v>
      </c>
      <c r="AG7608" s="15">
        <f t="shared" si="2607"/>
        <v>54.811079706319902</v>
      </c>
      <c r="AH7608" s="15">
        <f t="shared" si="2622"/>
        <v>-118.34160518134809</v>
      </c>
      <c r="AI7608" s="17">
        <f t="shared" si="2608"/>
        <v>1.1905161439613017</v>
      </c>
      <c r="AJ7608" s="17">
        <f t="shared" si="2609"/>
        <v>0.94422896528854217</v>
      </c>
      <c r="AK7608" s="17">
        <f t="shared" si="2610"/>
        <v>0.75951461028015788</v>
      </c>
      <c r="AL7608" s="17">
        <f t="shared" si="2611"/>
        <v>0.78174490703777533</v>
      </c>
      <c r="AM7608" s="17">
        <f t="shared" si="2612"/>
        <v>0.77052274714301561</v>
      </c>
      <c r="AN7608" s="17">
        <f t="shared" si="2613"/>
        <v>0.94422896528854217</v>
      </c>
      <c r="AO7608" s="17">
        <f t="shared" si="2617"/>
        <v>0</v>
      </c>
      <c r="AP7608" s="17">
        <f t="shared" si="2614"/>
        <v>7.7052274714301561</v>
      </c>
      <c r="AQ7608" s="17">
        <f t="shared" si="2615"/>
        <v>11.905161439613018</v>
      </c>
      <c r="AR7608" s="17">
        <f t="shared" si="2616"/>
        <v>20.024373809199783</v>
      </c>
    </row>
    <row r="7609" spans="2:44" x14ac:dyDescent="0.25">
      <c r="B7609">
        <f>INDEX(RawData!$A$2:$A$1048576,MATCH(FmtData!$B$4+(ROW()-10),RawData!$A$2:$A$1048576,0))</f>
        <v>7794</v>
      </c>
      <c r="C7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9)</f>
        <v>42236.592453703706</v>
      </c>
      <c r="D7609" s="46">
        <f>IF($B$6=1,MID(INDEX(RawData!$B$2:$B$1048576, MATCH(FmtData!$B$4+(ROW()-10),RawData!$A$2:$A$1048576,0)),12,8)+$B$5/24,INDEX(RawData!$C$2:$C$1048576, MATCH(FmtData!$B$4+(ROW()-10),RawData!$A$2:$A$1048576,0)))</f>
        <v>0.59245370370370376</v>
      </c>
      <c r="E7609">
        <f>INDEX(RawData!D$2:D$1048576,MATCH(FmtData!$B$4+(ROW()-10),RawData!$A$2:$A$1048576,0))</f>
        <v>2904.3</v>
      </c>
      <c r="F7609">
        <f>INDEX(RawData!E$2:E$1048576,MATCH(FmtData!$B$4+(ROW()-10),RawData!$A$2:$A$1048576,0))</f>
        <v>6.25</v>
      </c>
      <c r="G7609">
        <f>INDEX(RawData!F$2:F$1048576,MATCH(FmtData!$B$4+(ROW()-10),RawData!$A$2:$A$1048576,0))</f>
        <v>-187.10900000000001</v>
      </c>
      <c r="H7609">
        <f>INDEX(RawData!G$2:G$1048576,MATCH(FmtData!$B$4+(ROW()-10),RawData!$A$2:$A$1048576,0))</f>
        <v>0.49984099999999998</v>
      </c>
      <c r="I7609">
        <f>INDEX(RawData!H$2:H$1048576,MATCH(FmtData!$B$4+(ROW()-10),RawData!$A$2:$A$1048576,0))</f>
        <v>-3.71981E-3</v>
      </c>
      <c r="J7609">
        <f>INDEX(RawData!I$2:I$1048576,MATCH(FmtData!$B$4+(ROW()-10),RawData!$A$2:$A$1048576,0))</f>
        <v>195.8</v>
      </c>
      <c r="K7609">
        <f>INDEX(RawData!J$2:J$1048576,MATCH(FmtData!$B$4+(ROW()-10),RawData!$A$2:$A$1048576,0))</f>
        <v>195.4</v>
      </c>
      <c r="L7609">
        <f>INDEX(RawData!K$2:K$1048576,MATCH(FmtData!$B$4+(ROW()-10),RawData!$A$2:$A$1048576,0))</f>
        <v>193.1</v>
      </c>
      <c r="M7609">
        <f>INDEX(RawData!L$2:L$1048576,MATCH(FmtData!$B$4+(ROW()-10),RawData!$A$2:$A$1048576,0))</f>
        <v>23.3</v>
      </c>
      <c r="N7609">
        <f>INDEX(RawData!M$2:M$1048576,MATCH(FmtData!$B$4+(ROW()-10),RawData!$A$2:$A$1048576,0))</f>
        <v>21.9</v>
      </c>
      <c r="O7609">
        <f>INDEX(RawData!N$2:N$1048576,MATCH(FmtData!$B$4+(ROW()-10),RawData!$A$2:$A$1048576,0))</f>
        <v>176.3</v>
      </c>
      <c r="P7609">
        <f>INDEX(RawData!O$2:O$1048576,MATCH(FmtData!$B$4+(ROW()-10),RawData!$A$2:$A$1048576,0))</f>
        <v>35.819800000000001</v>
      </c>
      <c r="Q7609">
        <f>INDEX(RawData!P$2:P$1048576,MATCH(FmtData!$B$4+(ROW()-10),RawData!$A$2:$A$1048576,0))</f>
        <v>230.09800000000001</v>
      </c>
      <c r="R7609">
        <f>INDEX(RawData!Q$2:Q$1048576,MATCH(FmtData!$B$4+(ROW()-10),RawData!$A$2:$A$1048576,0))</f>
        <v>1.8310500000000001E-3</v>
      </c>
      <c r="S7609">
        <f>INDEX(RawData!R$2:R$1048576,MATCH(FmtData!$B$4+(ROW()-10),RawData!$A$2:$A$1048576,0))</f>
        <v>0.51633799999999996</v>
      </c>
      <c r="T7609">
        <f>INDEX(RawData!S$2:S$1048576,MATCH(FmtData!$B$4+(ROW()-10),RawData!$A$2:$A$1048576,0))</f>
        <v>0.52676999999999996</v>
      </c>
      <c r="U7609">
        <f>INDEX(RawData!T$2:T$1048576,MATCH(FmtData!$B$4+(ROW()-10),RawData!$A$2:$A$1048576,0))</f>
        <v>21.688800000000001</v>
      </c>
      <c r="V7609">
        <f>INDEX(RawData!U$2:U$1048576,MATCH(FmtData!$B$4+(ROW()-10),RawData!$A$2:$A$1048576,0))</f>
        <v>21.8811</v>
      </c>
      <c r="W7609" s="8">
        <f t="shared" si="2601"/>
        <v>0.19229999999999947</v>
      </c>
      <c r="X7609" s="8">
        <f t="shared" si="2602"/>
        <v>-0.26073607999999993</v>
      </c>
      <c r="Y7609" s="8">
        <f t="shared" si="2603"/>
        <v>-0.15884651999999996</v>
      </c>
      <c r="Z7609" s="8">
        <f t="shared" si="2604"/>
        <v>10.152691814042056</v>
      </c>
      <c r="AA7609" s="8">
        <f t="shared" si="2605"/>
        <v>10.050802254042056</v>
      </c>
      <c r="AB7609" s="8">
        <f t="shared" si="2606"/>
        <v>10.101747034042056</v>
      </c>
      <c r="AC7609" s="6">
        <f t="shared" si="2621"/>
        <v>-277.23500000000001</v>
      </c>
      <c r="AD7609" s="15">
        <f t="shared" si="2618"/>
        <v>-17.462999999999965</v>
      </c>
      <c r="AE7609" s="15">
        <f t="shared" si="2619"/>
        <v>68.452791551277301</v>
      </c>
      <c r="AF7609" s="15">
        <f t="shared" si="2620"/>
        <v>41.299610510253387</v>
      </c>
      <c r="AG7609" s="15">
        <f t="shared" si="2607"/>
        <v>54.811079706319902</v>
      </c>
      <c r="AH7609" s="15">
        <f t="shared" si="2622"/>
        <v>-118.34160518134809</v>
      </c>
      <c r="AI7609" s="17">
        <f t="shared" si="2608"/>
        <v>1.1905161439613017</v>
      </c>
      <c r="AJ7609" s="17">
        <f t="shared" si="2609"/>
        <v>0.94422896528854217</v>
      </c>
      <c r="AK7609" s="17">
        <f t="shared" si="2610"/>
        <v>0.75951461028015788</v>
      </c>
      <c r="AL7609" s="17">
        <f t="shared" si="2611"/>
        <v>0.78174490703777533</v>
      </c>
      <c r="AM7609" s="17">
        <f t="shared" si="2612"/>
        <v>0.77052274714301561</v>
      </c>
      <c r="AN7609" s="17">
        <f t="shared" si="2613"/>
        <v>0.94422896528854217</v>
      </c>
      <c r="AO7609" s="17">
        <f t="shared" si="2617"/>
        <v>0</v>
      </c>
      <c r="AP7609" s="17">
        <f t="shared" si="2614"/>
        <v>7.7052274714301561</v>
      </c>
      <c r="AQ7609" s="17">
        <f t="shared" si="2615"/>
        <v>11.905161439613018</v>
      </c>
      <c r="AR7609" s="17">
        <f t="shared" si="2616"/>
        <v>20.024373809199783</v>
      </c>
    </row>
    <row r="7610" spans="2:44" x14ac:dyDescent="0.25">
      <c r="B7610">
        <f>INDEX(RawData!$A$2:$A$1048576,MATCH(FmtData!$B$4+(ROW()-10),RawData!$A$2:$A$1048576,0))</f>
        <v>7795</v>
      </c>
      <c r="C7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0)</f>
        <v>42236.592569444445</v>
      </c>
      <c r="D7610" s="46">
        <f>IF($B$6=1,MID(INDEX(RawData!$B$2:$B$1048576, MATCH(FmtData!$B$4+(ROW()-10),RawData!$A$2:$A$1048576,0)),12,8)+$B$5/24,INDEX(RawData!$C$2:$C$1048576, MATCH(FmtData!$B$4+(ROW()-10),RawData!$A$2:$A$1048576,0)))</f>
        <v>0.59256944444444448</v>
      </c>
      <c r="E7610">
        <f>INDEX(RawData!D$2:D$1048576,MATCH(FmtData!$B$4+(ROW()-10),RawData!$A$2:$A$1048576,0))</f>
        <v>2904.3</v>
      </c>
      <c r="F7610">
        <f>INDEX(RawData!E$2:E$1048576,MATCH(FmtData!$B$4+(ROW()-10),RawData!$A$2:$A$1048576,0))</f>
        <v>6.25</v>
      </c>
      <c r="G7610">
        <f>INDEX(RawData!F$2:F$1048576,MATCH(FmtData!$B$4+(ROW()-10),RawData!$A$2:$A$1048576,0))</f>
        <v>-187.10900000000001</v>
      </c>
      <c r="H7610">
        <f>INDEX(RawData!G$2:G$1048576,MATCH(FmtData!$B$4+(ROW()-10),RawData!$A$2:$A$1048576,0))</f>
        <v>0.49984099999999998</v>
      </c>
      <c r="I7610">
        <f>INDEX(RawData!H$2:H$1048576,MATCH(FmtData!$B$4+(ROW()-10),RawData!$A$2:$A$1048576,0))</f>
        <v>-3.71981E-3</v>
      </c>
      <c r="J7610">
        <f>INDEX(RawData!I$2:I$1048576,MATCH(FmtData!$B$4+(ROW()-10),RawData!$A$2:$A$1048576,0))</f>
        <v>195.6</v>
      </c>
      <c r="K7610">
        <f>INDEX(RawData!J$2:J$1048576,MATCH(FmtData!$B$4+(ROW()-10),RawData!$A$2:$A$1048576,0))</f>
        <v>194.9</v>
      </c>
      <c r="L7610">
        <f>INDEX(RawData!K$2:K$1048576,MATCH(FmtData!$B$4+(ROW()-10),RawData!$A$2:$A$1048576,0))</f>
        <v>193.1</v>
      </c>
      <c r="M7610">
        <f>INDEX(RawData!L$2:L$1048576,MATCH(FmtData!$B$4+(ROW()-10),RawData!$A$2:$A$1048576,0))</f>
        <v>23.3</v>
      </c>
      <c r="N7610">
        <f>INDEX(RawData!M$2:M$1048576,MATCH(FmtData!$B$4+(ROW()-10),RawData!$A$2:$A$1048576,0))</f>
        <v>21.9</v>
      </c>
      <c r="O7610">
        <f>INDEX(RawData!N$2:N$1048576,MATCH(FmtData!$B$4+(ROW()-10),RawData!$A$2:$A$1048576,0))</f>
        <v>176.4</v>
      </c>
      <c r="P7610">
        <f>INDEX(RawData!O$2:O$1048576,MATCH(FmtData!$B$4+(ROW()-10),RawData!$A$2:$A$1048576,0))</f>
        <v>35.819800000000001</v>
      </c>
      <c r="Q7610">
        <f>INDEX(RawData!P$2:P$1048576,MATCH(FmtData!$B$4+(ROW()-10),RawData!$A$2:$A$1048576,0))</f>
        <v>230.09800000000001</v>
      </c>
      <c r="R7610">
        <f>INDEX(RawData!Q$2:Q$1048576,MATCH(FmtData!$B$4+(ROW()-10),RawData!$A$2:$A$1048576,0))</f>
        <v>1.8310500000000001E-3</v>
      </c>
      <c r="S7610">
        <f>INDEX(RawData!R$2:R$1048576,MATCH(FmtData!$B$4+(ROW()-10),RawData!$A$2:$A$1048576,0))</f>
        <v>0.51633799999999996</v>
      </c>
      <c r="T7610">
        <f>INDEX(RawData!S$2:S$1048576,MATCH(FmtData!$B$4+(ROW()-10),RawData!$A$2:$A$1048576,0))</f>
        <v>0.52676999999999996</v>
      </c>
      <c r="U7610">
        <f>INDEX(RawData!T$2:T$1048576,MATCH(FmtData!$B$4+(ROW()-10),RawData!$A$2:$A$1048576,0))</f>
        <v>21.537800000000001</v>
      </c>
      <c r="V7610">
        <f>INDEX(RawData!U$2:U$1048576,MATCH(FmtData!$B$4+(ROW()-10),RawData!$A$2:$A$1048576,0))</f>
        <v>21.698</v>
      </c>
      <c r="W7610" s="8">
        <f t="shared" si="2601"/>
        <v>0.16019999999999968</v>
      </c>
      <c r="X7610" s="8">
        <f t="shared" si="2602"/>
        <v>-0.26073607999999993</v>
      </c>
      <c r="Y7610" s="8">
        <f t="shared" si="2603"/>
        <v>-0.15884651999999996</v>
      </c>
      <c r="Z7610" s="8">
        <f t="shared" si="2604"/>
        <v>10.152691814042056</v>
      </c>
      <c r="AA7610" s="8">
        <f t="shared" si="2605"/>
        <v>10.050802254042056</v>
      </c>
      <c r="AB7610" s="8">
        <f t="shared" si="2606"/>
        <v>10.101747034042056</v>
      </c>
      <c r="AC7610" s="6">
        <f t="shared" si="2621"/>
        <v>-277.23500000000001</v>
      </c>
      <c r="AD7610" s="15">
        <f t="shared" si="2618"/>
        <v>-17.462999999999965</v>
      </c>
      <c r="AE7610" s="15">
        <f t="shared" si="2619"/>
        <v>68.452791551277301</v>
      </c>
      <c r="AF7610" s="15">
        <f t="shared" si="2620"/>
        <v>41.299610510253387</v>
      </c>
      <c r="AG7610" s="15">
        <f t="shared" si="2607"/>
        <v>54.811079706319902</v>
      </c>
      <c r="AH7610" s="15">
        <f t="shared" si="2622"/>
        <v>-118.34160518134809</v>
      </c>
      <c r="AI7610" s="17">
        <f t="shared" si="2608"/>
        <v>1.1905161439613017</v>
      </c>
      <c r="AJ7610" s="17">
        <f t="shared" si="2609"/>
        <v>0.94422896528854217</v>
      </c>
      <c r="AK7610" s="17">
        <f t="shared" si="2610"/>
        <v>0.75951461028015788</v>
      </c>
      <c r="AL7610" s="17">
        <f t="shared" si="2611"/>
        <v>0.78174490703777533</v>
      </c>
      <c r="AM7610" s="17">
        <f t="shared" si="2612"/>
        <v>0.77052274714301561</v>
      </c>
      <c r="AN7610" s="17">
        <f t="shared" si="2613"/>
        <v>0.94422896528854217</v>
      </c>
      <c r="AO7610" s="17">
        <f t="shared" si="2617"/>
        <v>0</v>
      </c>
      <c r="AP7610" s="17">
        <f t="shared" si="2614"/>
        <v>7.7052274714301561</v>
      </c>
      <c r="AQ7610" s="17">
        <f t="shared" si="2615"/>
        <v>11.905161439613018</v>
      </c>
      <c r="AR7610" s="17">
        <f t="shared" si="2616"/>
        <v>20.024373809199783</v>
      </c>
    </row>
    <row r="7611" spans="2:44" x14ac:dyDescent="0.25">
      <c r="B7611">
        <f>INDEX(RawData!$A$2:$A$1048576,MATCH(FmtData!$B$4+(ROW()-10),RawData!$A$2:$A$1048576,0))</f>
        <v>7796</v>
      </c>
      <c r="C7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1)</f>
        <v>42236.592685185184</v>
      </c>
      <c r="D7611" s="46">
        <f>IF($B$6=1,MID(INDEX(RawData!$B$2:$B$1048576, MATCH(FmtData!$B$4+(ROW()-10),RawData!$A$2:$A$1048576,0)),12,8)+$B$5/24,INDEX(RawData!$C$2:$C$1048576, MATCH(FmtData!$B$4+(ROW()-10),RawData!$A$2:$A$1048576,0)))</f>
        <v>0.5926851851851852</v>
      </c>
      <c r="E7611">
        <f>INDEX(RawData!D$2:D$1048576,MATCH(FmtData!$B$4+(ROW()-10),RawData!$A$2:$A$1048576,0))</f>
        <v>2904.3</v>
      </c>
      <c r="F7611">
        <f>INDEX(RawData!E$2:E$1048576,MATCH(FmtData!$B$4+(ROW()-10),RawData!$A$2:$A$1048576,0))</f>
        <v>6.25</v>
      </c>
      <c r="G7611">
        <f>INDEX(RawData!F$2:F$1048576,MATCH(FmtData!$B$4+(ROW()-10),RawData!$A$2:$A$1048576,0))</f>
        <v>-187.10900000000001</v>
      </c>
      <c r="H7611">
        <f>INDEX(RawData!G$2:G$1048576,MATCH(FmtData!$B$4+(ROW()-10),RawData!$A$2:$A$1048576,0))</f>
        <v>0.49982199999999999</v>
      </c>
      <c r="I7611">
        <f>INDEX(RawData!H$2:H$1048576,MATCH(FmtData!$B$4+(ROW()-10),RawData!$A$2:$A$1048576,0))</f>
        <v>-3.71981E-3</v>
      </c>
      <c r="J7611">
        <f>INDEX(RawData!I$2:I$1048576,MATCH(FmtData!$B$4+(ROW()-10),RawData!$A$2:$A$1048576,0))</f>
        <v>195.4</v>
      </c>
      <c r="K7611">
        <f>INDEX(RawData!J$2:J$1048576,MATCH(FmtData!$B$4+(ROW()-10),RawData!$A$2:$A$1048576,0))</f>
        <v>194.4</v>
      </c>
      <c r="L7611">
        <f>INDEX(RawData!K$2:K$1048576,MATCH(FmtData!$B$4+(ROW()-10),RawData!$A$2:$A$1048576,0))</f>
        <v>193.1</v>
      </c>
      <c r="M7611">
        <f>INDEX(RawData!L$2:L$1048576,MATCH(FmtData!$B$4+(ROW()-10),RawData!$A$2:$A$1048576,0))</f>
        <v>23.3</v>
      </c>
      <c r="N7611">
        <f>INDEX(RawData!M$2:M$1048576,MATCH(FmtData!$B$4+(ROW()-10),RawData!$A$2:$A$1048576,0))</f>
        <v>21.9</v>
      </c>
      <c r="O7611">
        <f>INDEX(RawData!N$2:N$1048576,MATCH(FmtData!$B$4+(ROW()-10),RawData!$A$2:$A$1048576,0))</f>
        <v>176.4</v>
      </c>
      <c r="P7611">
        <f>INDEX(RawData!O$2:O$1048576,MATCH(FmtData!$B$4+(ROW()-10),RawData!$A$2:$A$1048576,0))</f>
        <v>35.831699999999998</v>
      </c>
      <c r="Q7611">
        <f>INDEX(RawData!P$2:P$1048576,MATCH(FmtData!$B$4+(ROW()-10),RawData!$A$2:$A$1048576,0))</f>
        <v>230.09800000000001</v>
      </c>
      <c r="R7611">
        <f>INDEX(RawData!Q$2:Q$1048576,MATCH(FmtData!$B$4+(ROW()-10),RawData!$A$2:$A$1048576,0))</f>
        <v>2.4414100000000002E-3</v>
      </c>
      <c r="S7611">
        <f>INDEX(RawData!R$2:R$1048576,MATCH(FmtData!$B$4+(ROW()-10),RawData!$A$2:$A$1048576,0))</f>
        <v>0.51633799999999996</v>
      </c>
      <c r="T7611">
        <f>INDEX(RawData!S$2:S$1048576,MATCH(FmtData!$B$4+(ROW()-10),RawData!$A$2:$A$1048576,0))</f>
        <v>0.52676999999999996</v>
      </c>
      <c r="U7611">
        <f>INDEX(RawData!T$2:T$1048576,MATCH(FmtData!$B$4+(ROW()-10),RawData!$A$2:$A$1048576,0))</f>
        <v>21.380600000000001</v>
      </c>
      <c r="V7611">
        <f>INDEX(RawData!U$2:U$1048576,MATCH(FmtData!$B$4+(ROW()-10),RawData!$A$2:$A$1048576,0))</f>
        <v>21.545400000000001</v>
      </c>
      <c r="W7611" s="8">
        <f t="shared" si="2601"/>
        <v>0.16479999999999961</v>
      </c>
      <c r="X7611" s="8">
        <f t="shared" si="2602"/>
        <v>-0.26073607999999993</v>
      </c>
      <c r="Y7611" s="8">
        <f t="shared" si="2603"/>
        <v>-0.15884651999999996</v>
      </c>
      <c r="Z7611" s="8">
        <f t="shared" si="2604"/>
        <v>10.152691814042056</v>
      </c>
      <c r="AA7611" s="8">
        <f t="shared" si="2605"/>
        <v>10.050802254042056</v>
      </c>
      <c r="AB7611" s="8">
        <f t="shared" si="2606"/>
        <v>10.101747034042056</v>
      </c>
      <c r="AC7611" s="6">
        <f t="shared" si="2621"/>
        <v>-277.23500000000001</v>
      </c>
      <c r="AD7611" s="15">
        <f t="shared" si="2618"/>
        <v>-17.462999999999965</v>
      </c>
      <c r="AE7611" s="15">
        <f t="shared" si="2619"/>
        <v>68.452791551277301</v>
      </c>
      <c r="AF7611" s="15">
        <f t="shared" si="2620"/>
        <v>41.299610510253387</v>
      </c>
      <c r="AG7611" s="15">
        <f t="shared" si="2607"/>
        <v>54.811079706319902</v>
      </c>
      <c r="AH7611" s="15">
        <f t="shared" si="2622"/>
        <v>-118.34160518134809</v>
      </c>
      <c r="AI7611" s="17">
        <f t="shared" si="2608"/>
        <v>1.1905161439613017</v>
      </c>
      <c r="AJ7611" s="17">
        <f t="shared" si="2609"/>
        <v>0.94422896528854217</v>
      </c>
      <c r="AK7611" s="17">
        <f t="shared" si="2610"/>
        <v>0.75951461028015788</v>
      </c>
      <c r="AL7611" s="17">
        <f t="shared" si="2611"/>
        <v>0.78174490703777533</v>
      </c>
      <c r="AM7611" s="17">
        <f t="shared" si="2612"/>
        <v>0.77052274714301561</v>
      </c>
      <c r="AN7611" s="17">
        <f t="shared" si="2613"/>
        <v>0.94422896528854217</v>
      </c>
      <c r="AO7611" s="17">
        <f t="shared" si="2617"/>
        <v>0</v>
      </c>
      <c r="AP7611" s="17">
        <f t="shared" si="2614"/>
        <v>7.7052274714301561</v>
      </c>
      <c r="AQ7611" s="17">
        <f t="shared" si="2615"/>
        <v>11.905161439613018</v>
      </c>
      <c r="AR7611" s="17">
        <f t="shared" si="2616"/>
        <v>20.024373809199783</v>
      </c>
    </row>
    <row r="7612" spans="2:44" x14ac:dyDescent="0.25">
      <c r="B7612">
        <f>INDEX(RawData!$A$2:$A$1048576,MATCH(FmtData!$B$4+(ROW()-10),RawData!$A$2:$A$1048576,0))</f>
        <v>7797</v>
      </c>
      <c r="C7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2)</f>
        <v>42236.592800925922</v>
      </c>
      <c r="D7612" s="46">
        <f>IF($B$6=1,MID(INDEX(RawData!$B$2:$B$1048576, MATCH(FmtData!$B$4+(ROW()-10),RawData!$A$2:$A$1048576,0)),12,8)+$B$5/24,INDEX(RawData!$C$2:$C$1048576, MATCH(FmtData!$B$4+(ROW()-10),RawData!$A$2:$A$1048576,0)))</f>
        <v>0.59280092592592593</v>
      </c>
      <c r="E7612">
        <f>INDEX(RawData!D$2:D$1048576,MATCH(FmtData!$B$4+(ROW()-10),RawData!$A$2:$A$1048576,0))</f>
        <v>2904.3</v>
      </c>
      <c r="F7612">
        <f>INDEX(RawData!E$2:E$1048576,MATCH(FmtData!$B$4+(ROW()-10),RawData!$A$2:$A$1048576,0))</f>
        <v>6.25</v>
      </c>
      <c r="G7612">
        <f>INDEX(RawData!F$2:F$1048576,MATCH(FmtData!$B$4+(ROW()-10),RawData!$A$2:$A$1048576,0))</f>
        <v>-187.10900000000001</v>
      </c>
      <c r="H7612">
        <f>INDEX(RawData!G$2:G$1048576,MATCH(FmtData!$B$4+(ROW()-10),RawData!$A$2:$A$1048576,0))</f>
        <v>0.49984099999999998</v>
      </c>
      <c r="I7612">
        <f>INDEX(RawData!H$2:H$1048576,MATCH(FmtData!$B$4+(ROW()-10),RawData!$A$2:$A$1048576,0))</f>
        <v>-3.71981E-3</v>
      </c>
      <c r="J7612">
        <f>INDEX(RawData!I$2:I$1048576,MATCH(FmtData!$B$4+(ROW()-10),RawData!$A$2:$A$1048576,0))</f>
        <v>195.1</v>
      </c>
      <c r="K7612">
        <f>INDEX(RawData!J$2:J$1048576,MATCH(FmtData!$B$4+(ROW()-10),RawData!$A$2:$A$1048576,0))</f>
        <v>193.8</v>
      </c>
      <c r="L7612">
        <f>INDEX(RawData!K$2:K$1048576,MATCH(FmtData!$B$4+(ROW()-10),RawData!$A$2:$A$1048576,0))</f>
        <v>193.1</v>
      </c>
      <c r="M7612">
        <f>INDEX(RawData!L$2:L$1048576,MATCH(FmtData!$B$4+(ROW()-10),RawData!$A$2:$A$1048576,0))</f>
        <v>23.3</v>
      </c>
      <c r="N7612">
        <f>INDEX(RawData!M$2:M$1048576,MATCH(FmtData!$B$4+(ROW()-10),RawData!$A$2:$A$1048576,0))</f>
        <v>21.9</v>
      </c>
      <c r="O7612">
        <f>INDEX(RawData!N$2:N$1048576,MATCH(FmtData!$B$4+(ROW()-10),RawData!$A$2:$A$1048576,0))</f>
        <v>176.4</v>
      </c>
      <c r="P7612">
        <f>INDEX(RawData!O$2:O$1048576,MATCH(FmtData!$B$4+(ROW()-10),RawData!$A$2:$A$1048576,0))</f>
        <v>35.819800000000001</v>
      </c>
      <c r="Q7612">
        <f>INDEX(RawData!P$2:P$1048576,MATCH(FmtData!$B$4+(ROW()-10),RawData!$A$2:$A$1048576,0))</f>
        <v>230.09800000000001</v>
      </c>
      <c r="R7612">
        <f>INDEX(RawData!Q$2:Q$1048576,MATCH(FmtData!$B$4+(ROW()-10),RawData!$A$2:$A$1048576,0))</f>
        <v>2.4414100000000002E-3</v>
      </c>
      <c r="S7612">
        <f>INDEX(RawData!R$2:R$1048576,MATCH(FmtData!$B$4+(ROW()-10),RawData!$A$2:$A$1048576,0))</f>
        <v>0.51633799999999996</v>
      </c>
      <c r="T7612">
        <f>INDEX(RawData!S$2:S$1048576,MATCH(FmtData!$B$4+(ROW()-10),RawData!$A$2:$A$1048576,0))</f>
        <v>0.52676999999999996</v>
      </c>
      <c r="U7612">
        <f>INDEX(RawData!T$2:T$1048576,MATCH(FmtData!$B$4+(ROW()-10),RawData!$A$2:$A$1048576,0))</f>
        <v>21.237200000000001</v>
      </c>
      <c r="V7612">
        <f>INDEX(RawData!U$2:U$1048576,MATCH(FmtData!$B$4+(ROW()-10),RawData!$A$2:$A$1048576,0))</f>
        <v>21.347000000000001</v>
      </c>
      <c r="W7612" s="8">
        <f t="shared" si="2601"/>
        <v>0.1097999999999999</v>
      </c>
      <c r="X7612" s="8">
        <f t="shared" si="2602"/>
        <v>-0.26073607999999993</v>
      </c>
      <c r="Y7612" s="8">
        <f t="shared" si="2603"/>
        <v>-0.15884651999999996</v>
      </c>
      <c r="Z7612" s="8">
        <f t="shared" si="2604"/>
        <v>10.152691814042056</v>
      </c>
      <c r="AA7612" s="8">
        <f t="shared" si="2605"/>
        <v>10.050802254042056</v>
      </c>
      <c r="AB7612" s="8">
        <f t="shared" si="2606"/>
        <v>10.101747034042056</v>
      </c>
      <c r="AC7612" s="6">
        <f t="shared" si="2621"/>
        <v>-277.23500000000001</v>
      </c>
      <c r="AD7612" s="15">
        <f t="shared" si="2618"/>
        <v>-17.462999999999965</v>
      </c>
      <c r="AE7612" s="15">
        <f t="shared" si="2619"/>
        <v>68.452791551277301</v>
      </c>
      <c r="AF7612" s="15">
        <f t="shared" si="2620"/>
        <v>41.299610510253387</v>
      </c>
      <c r="AG7612" s="15">
        <f t="shared" si="2607"/>
        <v>54.811079706319902</v>
      </c>
      <c r="AH7612" s="15">
        <f t="shared" si="2622"/>
        <v>-118.34160518134809</v>
      </c>
      <c r="AI7612" s="17">
        <f t="shared" si="2608"/>
        <v>1.1905161439613017</v>
      </c>
      <c r="AJ7612" s="17">
        <f t="shared" si="2609"/>
        <v>0.94422896528854217</v>
      </c>
      <c r="AK7612" s="17">
        <f t="shared" si="2610"/>
        <v>0.75951461028015788</v>
      </c>
      <c r="AL7612" s="17">
        <f t="shared" si="2611"/>
        <v>0.78174490703777533</v>
      </c>
      <c r="AM7612" s="17">
        <f t="shared" si="2612"/>
        <v>0.77052274714301561</v>
      </c>
      <c r="AN7612" s="17">
        <f t="shared" si="2613"/>
        <v>0.94422896528854217</v>
      </c>
      <c r="AO7612" s="17">
        <f t="shared" si="2617"/>
        <v>0</v>
      </c>
      <c r="AP7612" s="17">
        <f t="shared" si="2614"/>
        <v>7.7052274714301561</v>
      </c>
      <c r="AQ7612" s="17">
        <f t="shared" si="2615"/>
        <v>11.905161439613018</v>
      </c>
      <c r="AR7612" s="17">
        <f t="shared" si="2616"/>
        <v>20.024373809199783</v>
      </c>
    </row>
    <row r="7613" spans="2:44" x14ac:dyDescent="0.25">
      <c r="B7613">
        <f>INDEX(RawData!$A$2:$A$1048576,MATCH(FmtData!$B$4+(ROW()-10),RawData!$A$2:$A$1048576,0))</f>
        <v>7798</v>
      </c>
      <c r="C7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3)</f>
        <v>42236.592905092592</v>
      </c>
      <c r="D7613" s="46">
        <f>IF($B$6=1,MID(INDEX(RawData!$B$2:$B$1048576, MATCH(FmtData!$B$4+(ROW()-10),RawData!$A$2:$A$1048576,0)),12,8)+$B$5/24,INDEX(RawData!$C$2:$C$1048576, MATCH(FmtData!$B$4+(ROW()-10),RawData!$A$2:$A$1048576,0)))</f>
        <v>0.59290509259259261</v>
      </c>
      <c r="E7613">
        <f>INDEX(RawData!D$2:D$1048576,MATCH(FmtData!$B$4+(ROW()-10),RawData!$A$2:$A$1048576,0))</f>
        <v>2904.3</v>
      </c>
      <c r="F7613">
        <f>INDEX(RawData!E$2:E$1048576,MATCH(FmtData!$B$4+(ROW()-10),RawData!$A$2:$A$1048576,0))</f>
        <v>6.25</v>
      </c>
      <c r="G7613">
        <f>INDEX(RawData!F$2:F$1048576,MATCH(FmtData!$B$4+(ROW()-10),RawData!$A$2:$A$1048576,0))</f>
        <v>-187.10900000000001</v>
      </c>
      <c r="H7613">
        <f>INDEX(RawData!G$2:G$1048576,MATCH(FmtData!$B$4+(ROW()-10),RawData!$A$2:$A$1048576,0))</f>
        <v>0.49984099999999998</v>
      </c>
      <c r="I7613">
        <f>INDEX(RawData!H$2:H$1048576,MATCH(FmtData!$B$4+(ROW()-10),RawData!$A$2:$A$1048576,0))</f>
        <v>-3.71981E-3</v>
      </c>
      <c r="J7613">
        <f>INDEX(RawData!I$2:I$1048576,MATCH(FmtData!$B$4+(ROW()-10),RawData!$A$2:$A$1048576,0))</f>
        <v>194.9</v>
      </c>
      <c r="K7613">
        <f>INDEX(RawData!J$2:J$1048576,MATCH(FmtData!$B$4+(ROW()-10),RawData!$A$2:$A$1048576,0))</f>
        <v>193.4</v>
      </c>
      <c r="L7613">
        <f>INDEX(RawData!K$2:K$1048576,MATCH(FmtData!$B$4+(ROW()-10),RawData!$A$2:$A$1048576,0))</f>
        <v>193.1</v>
      </c>
      <c r="M7613">
        <f>INDEX(RawData!L$2:L$1048576,MATCH(FmtData!$B$4+(ROW()-10),RawData!$A$2:$A$1048576,0))</f>
        <v>23.4</v>
      </c>
      <c r="N7613">
        <f>INDEX(RawData!M$2:M$1048576,MATCH(FmtData!$B$4+(ROW()-10),RawData!$A$2:$A$1048576,0))</f>
        <v>21.9</v>
      </c>
      <c r="O7613">
        <f>INDEX(RawData!N$2:N$1048576,MATCH(FmtData!$B$4+(ROW()-10),RawData!$A$2:$A$1048576,0))</f>
        <v>176.4</v>
      </c>
      <c r="P7613">
        <f>INDEX(RawData!O$2:O$1048576,MATCH(FmtData!$B$4+(ROW()-10),RawData!$A$2:$A$1048576,0))</f>
        <v>35.819800000000001</v>
      </c>
      <c r="Q7613">
        <f>INDEX(RawData!P$2:P$1048576,MATCH(FmtData!$B$4+(ROW()-10),RawData!$A$2:$A$1048576,0))</f>
        <v>230.09800000000001</v>
      </c>
      <c r="R7613">
        <f>INDEX(RawData!Q$2:Q$1048576,MATCH(FmtData!$B$4+(ROW()-10),RawData!$A$2:$A$1048576,0))</f>
        <v>1.8310500000000001E-3</v>
      </c>
      <c r="S7613">
        <f>INDEX(RawData!R$2:R$1048576,MATCH(FmtData!$B$4+(ROW()-10),RawData!$A$2:$A$1048576,0))</f>
        <v>0.51633799999999996</v>
      </c>
      <c r="T7613">
        <f>INDEX(RawData!S$2:S$1048576,MATCH(FmtData!$B$4+(ROW()-10),RawData!$A$2:$A$1048576,0))</f>
        <v>0.52676999999999996</v>
      </c>
      <c r="U7613">
        <f>INDEX(RawData!T$2:T$1048576,MATCH(FmtData!$B$4+(ROW()-10),RawData!$A$2:$A$1048576,0))</f>
        <v>21.107500000000002</v>
      </c>
      <c r="V7613">
        <f>INDEX(RawData!U$2:U$1048576,MATCH(FmtData!$B$4+(ROW()-10),RawData!$A$2:$A$1048576,0))</f>
        <v>21.194500000000001</v>
      </c>
      <c r="W7613" s="8">
        <f t="shared" si="2601"/>
        <v>8.6999999999999744E-2</v>
      </c>
      <c r="X7613" s="8">
        <f t="shared" si="2602"/>
        <v>-0.26073607999999993</v>
      </c>
      <c r="Y7613" s="8">
        <f t="shared" si="2603"/>
        <v>-0.15884651999999996</v>
      </c>
      <c r="Z7613" s="8">
        <f t="shared" si="2604"/>
        <v>10.152691814042056</v>
      </c>
      <c r="AA7613" s="8">
        <f t="shared" si="2605"/>
        <v>10.050802254042056</v>
      </c>
      <c r="AB7613" s="8">
        <f t="shared" si="2606"/>
        <v>10.101747034042056</v>
      </c>
      <c r="AC7613" s="6">
        <f t="shared" si="2621"/>
        <v>-277.23500000000001</v>
      </c>
      <c r="AD7613" s="15">
        <f t="shared" si="2618"/>
        <v>-17.462999999999965</v>
      </c>
      <c r="AE7613" s="15">
        <f t="shared" si="2619"/>
        <v>68.452791551277301</v>
      </c>
      <c r="AF7613" s="15">
        <f t="shared" si="2620"/>
        <v>41.299610510253387</v>
      </c>
      <c r="AG7613" s="15">
        <f t="shared" si="2607"/>
        <v>54.811079706319902</v>
      </c>
      <c r="AH7613" s="15">
        <f t="shared" si="2622"/>
        <v>-118.34160518134809</v>
      </c>
      <c r="AI7613" s="17">
        <f t="shared" si="2608"/>
        <v>1.1905161439613017</v>
      </c>
      <c r="AJ7613" s="17">
        <f t="shared" si="2609"/>
        <v>0.94422896528854217</v>
      </c>
      <c r="AK7613" s="17">
        <f t="shared" si="2610"/>
        <v>0.75951461028015788</v>
      </c>
      <c r="AL7613" s="17">
        <f t="shared" si="2611"/>
        <v>0.78174490703777533</v>
      </c>
      <c r="AM7613" s="17">
        <f t="shared" si="2612"/>
        <v>0.77052274714301561</v>
      </c>
      <c r="AN7613" s="17">
        <f t="shared" si="2613"/>
        <v>0.94422896528854217</v>
      </c>
      <c r="AO7613" s="17">
        <f t="shared" si="2617"/>
        <v>0</v>
      </c>
      <c r="AP7613" s="17">
        <f t="shared" si="2614"/>
        <v>7.7052274714301561</v>
      </c>
      <c r="AQ7613" s="17">
        <f t="shared" si="2615"/>
        <v>11.905161439613018</v>
      </c>
      <c r="AR7613" s="17">
        <f t="shared" si="2616"/>
        <v>20.024373809199783</v>
      </c>
    </row>
    <row r="7614" spans="2:44" x14ac:dyDescent="0.25">
      <c r="B7614">
        <f>INDEX(RawData!$A$2:$A$1048576,MATCH(FmtData!$B$4+(ROW()-10),RawData!$A$2:$A$1048576,0))</f>
        <v>7799</v>
      </c>
      <c r="C7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4)</f>
        <v>42236.593032407407</v>
      </c>
      <c r="D7614" s="46">
        <f>IF($B$6=1,MID(INDEX(RawData!$B$2:$B$1048576, MATCH(FmtData!$B$4+(ROW()-10),RawData!$A$2:$A$1048576,0)),12,8)+$B$5/24,INDEX(RawData!$C$2:$C$1048576, MATCH(FmtData!$B$4+(ROW()-10),RawData!$A$2:$A$1048576,0)))</f>
        <v>0.59303240740740748</v>
      </c>
      <c r="E7614">
        <f>INDEX(RawData!D$2:D$1048576,MATCH(FmtData!$B$4+(ROW()-10),RawData!$A$2:$A$1048576,0))</f>
        <v>2903.37</v>
      </c>
      <c r="F7614">
        <f>INDEX(RawData!E$2:E$1048576,MATCH(FmtData!$B$4+(ROW()-10),RawData!$A$2:$A$1048576,0))</f>
        <v>6.25</v>
      </c>
      <c r="G7614">
        <f>INDEX(RawData!F$2:F$1048576,MATCH(FmtData!$B$4+(ROW()-10),RawData!$A$2:$A$1048576,0))</f>
        <v>-187.10900000000001</v>
      </c>
      <c r="H7614">
        <f>INDEX(RawData!G$2:G$1048576,MATCH(FmtData!$B$4+(ROW()-10),RawData!$A$2:$A$1048576,0))</f>
        <v>0.49984099999999998</v>
      </c>
      <c r="I7614">
        <f>INDEX(RawData!H$2:H$1048576,MATCH(FmtData!$B$4+(ROW()-10),RawData!$A$2:$A$1048576,0))</f>
        <v>-3.71981E-3</v>
      </c>
      <c r="J7614">
        <f>INDEX(RawData!I$2:I$1048576,MATCH(FmtData!$B$4+(ROW()-10),RawData!$A$2:$A$1048576,0))</f>
        <v>194.7</v>
      </c>
      <c r="K7614">
        <f>INDEX(RawData!J$2:J$1048576,MATCH(FmtData!$B$4+(ROW()-10),RawData!$A$2:$A$1048576,0))</f>
        <v>193.8</v>
      </c>
      <c r="L7614">
        <f>INDEX(RawData!K$2:K$1048576,MATCH(FmtData!$B$4+(ROW()-10),RawData!$A$2:$A$1048576,0))</f>
        <v>193.2</v>
      </c>
      <c r="M7614">
        <f>INDEX(RawData!L$2:L$1048576,MATCH(FmtData!$B$4+(ROW()-10),RawData!$A$2:$A$1048576,0))</f>
        <v>23.4</v>
      </c>
      <c r="N7614">
        <f>INDEX(RawData!M$2:M$1048576,MATCH(FmtData!$B$4+(ROW()-10),RawData!$A$2:$A$1048576,0))</f>
        <v>21.9</v>
      </c>
      <c r="O7614">
        <f>INDEX(RawData!N$2:N$1048576,MATCH(FmtData!$B$4+(ROW()-10),RawData!$A$2:$A$1048576,0))</f>
        <v>176.4</v>
      </c>
      <c r="P7614">
        <f>INDEX(RawData!O$2:O$1048576,MATCH(FmtData!$B$4+(ROW()-10),RawData!$A$2:$A$1048576,0))</f>
        <v>35.819800000000001</v>
      </c>
      <c r="Q7614">
        <f>INDEX(RawData!P$2:P$1048576,MATCH(FmtData!$B$4+(ROW()-10),RawData!$A$2:$A$1048576,0))</f>
        <v>230.09800000000001</v>
      </c>
      <c r="R7614">
        <f>INDEX(RawData!Q$2:Q$1048576,MATCH(FmtData!$B$4+(ROW()-10),RawData!$A$2:$A$1048576,0))</f>
        <v>1.8310500000000001E-3</v>
      </c>
      <c r="S7614">
        <f>INDEX(RawData!R$2:R$1048576,MATCH(FmtData!$B$4+(ROW()-10),RawData!$A$2:$A$1048576,0))</f>
        <v>0.51633799999999996</v>
      </c>
      <c r="T7614">
        <f>INDEX(RawData!S$2:S$1048576,MATCH(FmtData!$B$4+(ROW()-10),RawData!$A$2:$A$1048576,0))</f>
        <v>0.52676999999999996</v>
      </c>
      <c r="U7614">
        <f>INDEX(RawData!T$2:T$1048576,MATCH(FmtData!$B$4+(ROW()-10),RawData!$A$2:$A$1048576,0))</f>
        <v>20.948799999999999</v>
      </c>
      <c r="V7614">
        <f>INDEX(RawData!U$2:U$1048576,MATCH(FmtData!$B$4+(ROW()-10),RawData!$A$2:$A$1048576,0))</f>
        <v>21.163900000000002</v>
      </c>
      <c r="W7614" s="8">
        <f t="shared" si="2601"/>
        <v>0.21510000000000318</v>
      </c>
      <c r="X7614" s="8">
        <f t="shared" si="2602"/>
        <v>-0.26073607999999993</v>
      </c>
      <c r="Y7614" s="8">
        <f t="shared" si="2603"/>
        <v>-0.15884651999999996</v>
      </c>
      <c r="Z7614" s="8">
        <f t="shared" si="2604"/>
        <v>10.152691814042056</v>
      </c>
      <c r="AA7614" s="8">
        <f t="shared" si="2605"/>
        <v>10.050802254042056</v>
      </c>
      <c r="AB7614" s="8">
        <f t="shared" si="2606"/>
        <v>10.101747034042056</v>
      </c>
      <c r="AC7614" s="6">
        <f t="shared" si="2621"/>
        <v>-277.23500000000001</v>
      </c>
      <c r="AD7614" s="15">
        <f t="shared" si="2618"/>
        <v>-17.462999999999965</v>
      </c>
      <c r="AE7614" s="15">
        <f t="shared" si="2619"/>
        <v>68.452791551277301</v>
      </c>
      <c r="AF7614" s="15">
        <f t="shared" si="2620"/>
        <v>41.299610510253387</v>
      </c>
      <c r="AG7614" s="15">
        <f t="shared" si="2607"/>
        <v>54.811079706319902</v>
      </c>
      <c r="AH7614" s="15">
        <f t="shared" si="2622"/>
        <v>-118.34160518134809</v>
      </c>
      <c r="AI7614" s="17">
        <f t="shared" si="2608"/>
        <v>1.1905161439613017</v>
      </c>
      <c r="AJ7614" s="17">
        <f t="shared" si="2609"/>
        <v>0.94422896528854217</v>
      </c>
      <c r="AK7614" s="17">
        <f t="shared" si="2610"/>
        <v>0.75951461028015788</v>
      </c>
      <c r="AL7614" s="17">
        <f t="shared" si="2611"/>
        <v>0.78174490703777533</v>
      </c>
      <c r="AM7614" s="17">
        <f t="shared" si="2612"/>
        <v>0.77052274714301561</v>
      </c>
      <c r="AN7614" s="17">
        <f t="shared" si="2613"/>
        <v>0.94422896528854217</v>
      </c>
      <c r="AO7614" s="17">
        <f t="shared" si="2617"/>
        <v>0</v>
      </c>
      <c r="AP7614" s="17">
        <f t="shared" si="2614"/>
        <v>7.7052274714301561</v>
      </c>
      <c r="AQ7614" s="17">
        <f t="shared" si="2615"/>
        <v>11.905161439613018</v>
      </c>
      <c r="AR7614" s="17">
        <f t="shared" si="2616"/>
        <v>20.017961707267283</v>
      </c>
    </row>
    <row r="7615" spans="2:44" x14ac:dyDescent="0.25">
      <c r="B7615">
        <f>INDEX(RawData!$A$2:$A$1048576,MATCH(FmtData!$B$4+(ROW()-10),RawData!$A$2:$A$1048576,0))</f>
        <v>7800</v>
      </c>
      <c r="C7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5)</f>
        <v>42236.593148148146</v>
      </c>
      <c r="D7615" s="46">
        <f>IF($B$6=1,MID(INDEX(RawData!$B$2:$B$1048576, MATCH(FmtData!$B$4+(ROW()-10),RawData!$A$2:$A$1048576,0)),12,8)+$B$5/24,INDEX(RawData!$C$2:$C$1048576, MATCH(FmtData!$B$4+(ROW()-10),RawData!$A$2:$A$1048576,0)))</f>
        <v>0.59314814814814809</v>
      </c>
      <c r="E7615">
        <f>INDEX(RawData!D$2:D$1048576,MATCH(FmtData!$B$4+(ROW()-10),RawData!$A$2:$A$1048576,0))</f>
        <v>2903.37</v>
      </c>
      <c r="F7615">
        <f>INDEX(RawData!E$2:E$1048576,MATCH(FmtData!$B$4+(ROW()-10),RawData!$A$2:$A$1048576,0))</f>
        <v>6.25</v>
      </c>
      <c r="G7615">
        <f>INDEX(RawData!F$2:F$1048576,MATCH(FmtData!$B$4+(ROW()-10),RawData!$A$2:$A$1048576,0))</f>
        <v>-187.10900000000001</v>
      </c>
      <c r="H7615">
        <f>INDEX(RawData!G$2:G$1048576,MATCH(FmtData!$B$4+(ROW()-10),RawData!$A$2:$A$1048576,0))</f>
        <v>0.49982199999999999</v>
      </c>
      <c r="I7615">
        <f>INDEX(RawData!H$2:H$1048576,MATCH(FmtData!$B$4+(ROW()-10),RawData!$A$2:$A$1048576,0))</f>
        <v>-3.71981E-3</v>
      </c>
      <c r="J7615">
        <f>INDEX(RawData!I$2:I$1048576,MATCH(FmtData!$B$4+(ROW()-10),RawData!$A$2:$A$1048576,0))</f>
        <v>194.5</v>
      </c>
      <c r="K7615">
        <f>INDEX(RawData!J$2:J$1048576,MATCH(FmtData!$B$4+(ROW()-10),RawData!$A$2:$A$1048576,0))</f>
        <v>194.1</v>
      </c>
      <c r="L7615">
        <f>INDEX(RawData!K$2:K$1048576,MATCH(FmtData!$B$4+(ROW()-10),RawData!$A$2:$A$1048576,0))</f>
        <v>193.3</v>
      </c>
      <c r="M7615">
        <f>INDEX(RawData!L$2:L$1048576,MATCH(FmtData!$B$4+(ROW()-10),RawData!$A$2:$A$1048576,0))</f>
        <v>23.4</v>
      </c>
      <c r="N7615">
        <f>INDEX(RawData!M$2:M$1048576,MATCH(FmtData!$B$4+(ROW()-10),RawData!$A$2:$A$1048576,0))</f>
        <v>21.9</v>
      </c>
      <c r="O7615">
        <f>INDEX(RawData!N$2:N$1048576,MATCH(FmtData!$B$4+(ROW()-10),RawData!$A$2:$A$1048576,0))</f>
        <v>176.4</v>
      </c>
      <c r="P7615">
        <f>INDEX(RawData!O$2:O$1048576,MATCH(FmtData!$B$4+(ROW()-10),RawData!$A$2:$A$1048576,0))</f>
        <v>35.819800000000001</v>
      </c>
      <c r="Q7615">
        <f>INDEX(RawData!P$2:P$1048576,MATCH(FmtData!$B$4+(ROW()-10),RawData!$A$2:$A$1048576,0))</f>
        <v>230.09800000000001</v>
      </c>
      <c r="R7615">
        <f>INDEX(RawData!Q$2:Q$1048576,MATCH(FmtData!$B$4+(ROW()-10),RawData!$A$2:$A$1048576,0))</f>
        <v>2.4414100000000002E-3</v>
      </c>
      <c r="S7615">
        <f>INDEX(RawData!R$2:R$1048576,MATCH(FmtData!$B$4+(ROW()-10),RawData!$A$2:$A$1048576,0))</f>
        <v>0.51633799999999996</v>
      </c>
      <c r="T7615">
        <f>INDEX(RawData!S$2:S$1048576,MATCH(FmtData!$B$4+(ROW()-10),RawData!$A$2:$A$1048576,0))</f>
        <v>0.52676999999999996</v>
      </c>
      <c r="U7615">
        <f>INDEX(RawData!T$2:T$1048576,MATCH(FmtData!$B$4+(ROW()-10),RawData!$A$2:$A$1048576,0))</f>
        <v>20.811499999999999</v>
      </c>
      <c r="V7615">
        <f>INDEX(RawData!U$2:U$1048576,MATCH(FmtData!$B$4+(ROW()-10),RawData!$A$2:$A$1048576,0))</f>
        <v>20.935099999999998</v>
      </c>
      <c r="W7615" s="8">
        <f t="shared" si="2601"/>
        <v>0.12359999999999971</v>
      </c>
      <c r="X7615" s="8">
        <f t="shared" si="2602"/>
        <v>-0.26073607999999993</v>
      </c>
      <c r="Y7615" s="8">
        <f t="shared" si="2603"/>
        <v>-0.15884651999999996</v>
      </c>
      <c r="Z7615" s="8">
        <f t="shared" si="2604"/>
        <v>10.152691814042056</v>
      </c>
      <c r="AA7615" s="8">
        <f t="shared" si="2605"/>
        <v>10.050802254042056</v>
      </c>
      <c r="AB7615" s="8">
        <f t="shared" si="2606"/>
        <v>10.101747034042056</v>
      </c>
      <c r="AC7615" s="6">
        <f t="shared" si="2621"/>
        <v>-277.23500000000001</v>
      </c>
      <c r="AD7615" s="15">
        <f t="shared" si="2618"/>
        <v>-17.462999999999965</v>
      </c>
      <c r="AE7615" s="15">
        <f t="shared" si="2619"/>
        <v>68.452791551277301</v>
      </c>
      <c r="AF7615" s="15">
        <f t="shared" si="2620"/>
        <v>41.299610510253387</v>
      </c>
      <c r="AG7615" s="15">
        <f t="shared" si="2607"/>
        <v>54.811079706319902</v>
      </c>
      <c r="AH7615" s="15">
        <f t="shared" si="2622"/>
        <v>-118.34160518134809</v>
      </c>
      <c r="AI7615" s="17">
        <f t="shared" si="2608"/>
        <v>1.1905161439613017</v>
      </c>
      <c r="AJ7615" s="17">
        <f t="shared" si="2609"/>
        <v>0.94422896528854217</v>
      </c>
      <c r="AK7615" s="17">
        <f t="shared" si="2610"/>
        <v>0.75951461028015788</v>
      </c>
      <c r="AL7615" s="17">
        <f t="shared" si="2611"/>
        <v>0.78174490703777533</v>
      </c>
      <c r="AM7615" s="17">
        <f t="shared" si="2612"/>
        <v>0.77052274714301561</v>
      </c>
      <c r="AN7615" s="17">
        <f t="shared" si="2613"/>
        <v>0.94422896528854217</v>
      </c>
      <c r="AO7615" s="17">
        <f t="shared" si="2617"/>
        <v>0</v>
      </c>
      <c r="AP7615" s="17">
        <f t="shared" si="2614"/>
        <v>7.7052274714301561</v>
      </c>
      <c r="AQ7615" s="17">
        <f t="shared" si="2615"/>
        <v>11.905161439613018</v>
      </c>
      <c r="AR7615" s="17">
        <f t="shared" si="2616"/>
        <v>20.017961707267283</v>
      </c>
    </row>
    <row r="7616" spans="2:44" x14ac:dyDescent="0.25">
      <c r="B7616">
        <f>INDEX(RawData!$A$2:$A$1048576,MATCH(FmtData!$B$4+(ROW()-10),RawData!$A$2:$A$1048576,0))</f>
        <v>7801</v>
      </c>
      <c r="C7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6)</f>
        <v>42236.593263888892</v>
      </c>
      <c r="D7616" s="46">
        <f>IF($B$6=1,MID(INDEX(RawData!$B$2:$B$1048576, MATCH(FmtData!$B$4+(ROW()-10),RawData!$A$2:$A$1048576,0)),12,8)+$B$5/24,INDEX(RawData!$C$2:$C$1048576, MATCH(FmtData!$B$4+(ROW()-10),RawData!$A$2:$A$1048576,0)))</f>
        <v>0.59326388888888892</v>
      </c>
      <c r="E7616">
        <f>INDEX(RawData!D$2:D$1048576,MATCH(FmtData!$B$4+(ROW()-10),RawData!$A$2:$A$1048576,0))</f>
        <v>2902.44</v>
      </c>
      <c r="F7616">
        <f>INDEX(RawData!E$2:E$1048576,MATCH(FmtData!$B$4+(ROW()-10),RawData!$A$2:$A$1048576,0))</f>
        <v>6.25</v>
      </c>
      <c r="G7616">
        <f>INDEX(RawData!F$2:F$1048576,MATCH(FmtData!$B$4+(ROW()-10),RawData!$A$2:$A$1048576,0))</f>
        <v>-187.10900000000001</v>
      </c>
      <c r="H7616">
        <f>INDEX(RawData!G$2:G$1048576,MATCH(FmtData!$B$4+(ROW()-10),RawData!$A$2:$A$1048576,0))</f>
        <v>0.49982199999999999</v>
      </c>
      <c r="I7616">
        <f>INDEX(RawData!H$2:H$1048576,MATCH(FmtData!$B$4+(ROW()-10),RawData!$A$2:$A$1048576,0))</f>
        <v>-3.71981E-3</v>
      </c>
      <c r="J7616">
        <f>INDEX(RawData!I$2:I$1048576,MATCH(FmtData!$B$4+(ROW()-10),RawData!$A$2:$A$1048576,0))</f>
        <v>194.3</v>
      </c>
      <c r="K7616">
        <f>INDEX(RawData!J$2:J$1048576,MATCH(FmtData!$B$4+(ROW()-10),RawData!$A$2:$A$1048576,0))</f>
        <v>194.5</v>
      </c>
      <c r="L7616">
        <f>INDEX(RawData!K$2:K$1048576,MATCH(FmtData!$B$4+(ROW()-10),RawData!$A$2:$A$1048576,0))</f>
        <v>193.3</v>
      </c>
      <c r="M7616">
        <f>INDEX(RawData!L$2:L$1048576,MATCH(FmtData!$B$4+(ROW()-10),RawData!$A$2:$A$1048576,0))</f>
        <v>23.4</v>
      </c>
      <c r="N7616">
        <f>INDEX(RawData!M$2:M$1048576,MATCH(FmtData!$B$4+(ROW()-10),RawData!$A$2:$A$1048576,0))</f>
        <v>21.9</v>
      </c>
      <c r="O7616">
        <f>INDEX(RawData!N$2:N$1048576,MATCH(FmtData!$B$4+(ROW()-10),RawData!$A$2:$A$1048576,0))</f>
        <v>176.4</v>
      </c>
      <c r="P7616">
        <f>INDEX(RawData!O$2:O$1048576,MATCH(FmtData!$B$4+(ROW()-10),RawData!$A$2:$A$1048576,0))</f>
        <v>35.819800000000001</v>
      </c>
      <c r="Q7616">
        <f>INDEX(RawData!P$2:P$1048576,MATCH(FmtData!$B$4+(ROW()-10),RawData!$A$2:$A$1048576,0))</f>
        <v>230.09800000000001</v>
      </c>
      <c r="R7616">
        <f>INDEX(RawData!Q$2:Q$1048576,MATCH(FmtData!$B$4+(ROW()-10),RawData!$A$2:$A$1048576,0))</f>
        <v>1.8310500000000001E-3</v>
      </c>
      <c r="S7616">
        <f>INDEX(RawData!R$2:R$1048576,MATCH(FmtData!$B$4+(ROW()-10),RawData!$A$2:$A$1048576,0))</f>
        <v>0.51633799999999996</v>
      </c>
      <c r="T7616">
        <f>INDEX(RawData!S$2:S$1048576,MATCH(FmtData!$B$4+(ROW()-10),RawData!$A$2:$A$1048576,0))</f>
        <v>0.52676999999999996</v>
      </c>
      <c r="U7616">
        <f>INDEX(RawData!T$2:T$1048576,MATCH(FmtData!$B$4+(ROW()-10),RawData!$A$2:$A$1048576,0))</f>
        <v>20.671099999999999</v>
      </c>
      <c r="V7616">
        <f>INDEX(RawData!U$2:U$1048576,MATCH(FmtData!$B$4+(ROW()-10),RawData!$A$2:$A$1048576,0))</f>
        <v>20.889299999999999</v>
      </c>
      <c r="W7616" s="8">
        <f t="shared" si="2601"/>
        <v>0.21819999999999951</v>
      </c>
      <c r="X7616" s="8">
        <f t="shared" si="2602"/>
        <v>-0.26073607999999993</v>
      </c>
      <c r="Y7616" s="8">
        <f t="shared" si="2603"/>
        <v>-0.15884651999999996</v>
      </c>
      <c r="Z7616" s="8">
        <f t="shared" si="2604"/>
        <v>10.152691814042056</v>
      </c>
      <c r="AA7616" s="8">
        <f t="shared" si="2605"/>
        <v>10.050802254042056</v>
      </c>
      <c r="AB7616" s="8">
        <f t="shared" si="2606"/>
        <v>10.101747034042056</v>
      </c>
      <c r="AC7616" s="6">
        <f t="shared" si="2621"/>
        <v>-277.23500000000001</v>
      </c>
      <c r="AD7616" s="15">
        <f t="shared" si="2618"/>
        <v>-17.462999999999965</v>
      </c>
      <c r="AE7616" s="15">
        <f t="shared" si="2619"/>
        <v>68.452791551277301</v>
      </c>
      <c r="AF7616" s="15">
        <f t="shared" si="2620"/>
        <v>41.299610510253387</v>
      </c>
      <c r="AG7616" s="15">
        <f t="shared" si="2607"/>
        <v>54.811079706319902</v>
      </c>
      <c r="AH7616" s="15">
        <f t="shared" si="2622"/>
        <v>-118.34160518134809</v>
      </c>
      <c r="AI7616" s="17">
        <f t="shared" si="2608"/>
        <v>1.1905161439613017</v>
      </c>
      <c r="AJ7616" s="17">
        <f t="shared" si="2609"/>
        <v>0.94422896528854217</v>
      </c>
      <c r="AK7616" s="17">
        <f t="shared" si="2610"/>
        <v>0.75951461028015788</v>
      </c>
      <c r="AL7616" s="17">
        <f t="shared" si="2611"/>
        <v>0.78174490703777533</v>
      </c>
      <c r="AM7616" s="17">
        <f t="shared" si="2612"/>
        <v>0.77052274714301561</v>
      </c>
      <c r="AN7616" s="17">
        <f t="shared" si="2613"/>
        <v>0.94422896528854217</v>
      </c>
      <c r="AO7616" s="17">
        <f t="shared" si="2617"/>
        <v>0</v>
      </c>
      <c r="AP7616" s="17">
        <f t="shared" si="2614"/>
        <v>7.7052274714301561</v>
      </c>
      <c r="AQ7616" s="17">
        <f t="shared" si="2615"/>
        <v>11.905161439613018</v>
      </c>
      <c r="AR7616" s="17">
        <f t="shared" si="2616"/>
        <v>20.011549605334785</v>
      </c>
    </row>
    <row r="7617" spans="2:44" x14ac:dyDescent="0.25">
      <c r="B7617">
        <f>INDEX(RawData!$A$2:$A$1048576,MATCH(FmtData!$B$4+(ROW()-10),RawData!$A$2:$A$1048576,0))</f>
        <v>7802</v>
      </c>
      <c r="C7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7)</f>
        <v>42236.59337962963</v>
      </c>
      <c r="D7617" s="46">
        <f>IF($B$6=1,MID(INDEX(RawData!$B$2:$B$1048576, MATCH(FmtData!$B$4+(ROW()-10),RawData!$A$2:$A$1048576,0)),12,8)+$B$5/24,INDEX(RawData!$C$2:$C$1048576, MATCH(FmtData!$B$4+(ROW()-10),RawData!$A$2:$A$1048576,0)))</f>
        <v>0.59337962962962965</v>
      </c>
      <c r="E7617">
        <f>INDEX(RawData!D$2:D$1048576,MATCH(FmtData!$B$4+(ROW()-10),RawData!$A$2:$A$1048576,0))</f>
        <v>2900.26</v>
      </c>
      <c r="F7617">
        <f>INDEX(RawData!E$2:E$1048576,MATCH(FmtData!$B$4+(ROW()-10),RawData!$A$2:$A$1048576,0))</f>
        <v>6.25</v>
      </c>
      <c r="G7617">
        <f>INDEX(RawData!F$2:F$1048576,MATCH(FmtData!$B$4+(ROW()-10),RawData!$A$2:$A$1048576,0))</f>
        <v>-187.10900000000001</v>
      </c>
      <c r="H7617">
        <f>INDEX(RawData!G$2:G$1048576,MATCH(FmtData!$B$4+(ROW()-10),RawData!$A$2:$A$1048576,0))</f>
        <v>0.49984099999999998</v>
      </c>
      <c r="I7617">
        <f>INDEX(RawData!H$2:H$1048576,MATCH(FmtData!$B$4+(ROW()-10),RawData!$A$2:$A$1048576,0))</f>
        <v>-3.71981E-3</v>
      </c>
      <c r="J7617">
        <f>INDEX(RawData!I$2:I$1048576,MATCH(FmtData!$B$4+(ROW()-10),RawData!$A$2:$A$1048576,0))</f>
        <v>194.1</v>
      </c>
      <c r="K7617">
        <f>INDEX(RawData!J$2:J$1048576,MATCH(FmtData!$B$4+(ROW()-10),RawData!$A$2:$A$1048576,0))</f>
        <v>195</v>
      </c>
      <c r="L7617">
        <f>INDEX(RawData!K$2:K$1048576,MATCH(FmtData!$B$4+(ROW()-10),RawData!$A$2:$A$1048576,0))</f>
        <v>193.3</v>
      </c>
      <c r="M7617">
        <f>INDEX(RawData!L$2:L$1048576,MATCH(FmtData!$B$4+(ROW()-10),RawData!$A$2:$A$1048576,0))</f>
        <v>23.4</v>
      </c>
      <c r="N7617">
        <f>INDEX(RawData!M$2:M$1048576,MATCH(FmtData!$B$4+(ROW()-10),RawData!$A$2:$A$1048576,0))</f>
        <v>21.9</v>
      </c>
      <c r="O7617">
        <f>INDEX(RawData!N$2:N$1048576,MATCH(FmtData!$B$4+(ROW()-10),RawData!$A$2:$A$1048576,0))</f>
        <v>176.4</v>
      </c>
      <c r="P7617">
        <f>INDEX(RawData!O$2:O$1048576,MATCH(FmtData!$B$4+(ROW()-10),RawData!$A$2:$A$1048576,0))</f>
        <v>35.831699999999998</v>
      </c>
      <c r="Q7617">
        <f>INDEX(RawData!P$2:P$1048576,MATCH(FmtData!$B$4+(ROW()-10),RawData!$A$2:$A$1048576,0))</f>
        <v>230.09800000000001</v>
      </c>
      <c r="R7617">
        <f>INDEX(RawData!Q$2:Q$1048576,MATCH(FmtData!$B$4+(ROW()-10),RawData!$A$2:$A$1048576,0))</f>
        <v>2.4414100000000002E-3</v>
      </c>
      <c r="S7617">
        <f>INDEX(RawData!R$2:R$1048576,MATCH(FmtData!$B$4+(ROW()-10),RawData!$A$2:$A$1048576,0))</f>
        <v>0.51633799999999996</v>
      </c>
      <c r="T7617">
        <f>INDEX(RawData!S$2:S$1048576,MATCH(FmtData!$B$4+(ROW()-10),RawData!$A$2:$A$1048576,0))</f>
        <v>0.52676999999999996</v>
      </c>
      <c r="U7617">
        <f>INDEX(RawData!T$2:T$1048576,MATCH(FmtData!$B$4+(ROW()-10),RawData!$A$2:$A$1048576,0))</f>
        <v>20.533799999999999</v>
      </c>
      <c r="V7617">
        <f>INDEX(RawData!U$2:U$1048576,MATCH(FmtData!$B$4+(ROW()-10),RawData!$A$2:$A$1048576,0))</f>
        <v>20.706199999999999</v>
      </c>
      <c r="W7617" s="8">
        <f t="shared" si="2601"/>
        <v>0.17239999999999966</v>
      </c>
      <c r="X7617" s="8">
        <f t="shared" si="2602"/>
        <v>-0.26073607999999993</v>
      </c>
      <c r="Y7617" s="8">
        <f t="shared" si="2603"/>
        <v>-0.15884651999999996</v>
      </c>
      <c r="Z7617" s="8">
        <f t="shared" si="2604"/>
        <v>10.152691814042056</v>
      </c>
      <c r="AA7617" s="8">
        <f t="shared" si="2605"/>
        <v>10.050802254042056</v>
      </c>
      <c r="AB7617" s="8">
        <f t="shared" si="2606"/>
        <v>10.101747034042056</v>
      </c>
      <c r="AC7617" s="6">
        <f t="shared" si="2621"/>
        <v>-277.23500000000001</v>
      </c>
      <c r="AD7617" s="15">
        <f t="shared" si="2618"/>
        <v>-17.462999999999965</v>
      </c>
      <c r="AE7617" s="15">
        <f t="shared" si="2619"/>
        <v>68.452791551277301</v>
      </c>
      <c r="AF7617" s="15">
        <f t="shared" si="2620"/>
        <v>41.299610510253387</v>
      </c>
      <c r="AG7617" s="15">
        <f t="shared" si="2607"/>
        <v>54.811079706319902</v>
      </c>
      <c r="AH7617" s="15">
        <f t="shared" si="2622"/>
        <v>-118.34160518134809</v>
      </c>
      <c r="AI7617" s="17">
        <f t="shared" si="2608"/>
        <v>1.1905161439613017</v>
      </c>
      <c r="AJ7617" s="17">
        <f t="shared" si="2609"/>
        <v>0.94422896528854217</v>
      </c>
      <c r="AK7617" s="17">
        <f t="shared" si="2610"/>
        <v>0.75951461028015788</v>
      </c>
      <c r="AL7617" s="17">
        <f t="shared" si="2611"/>
        <v>0.78174490703777533</v>
      </c>
      <c r="AM7617" s="17">
        <f t="shared" si="2612"/>
        <v>0.77052274714301561</v>
      </c>
      <c r="AN7617" s="17">
        <f t="shared" si="2613"/>
        <v>0.94422896528854217</v>
      </c>
      <c r="AO7617" s="17">
        <f t="shared" si="2617"/>
        <v>0</v>
      </c>
      <c r="AP7617" s="17">
        <f t="shared" si="2614"/>
        <v>7.7052274714301561</v>
      </c>
      <c r="AQ7617" s="17">
        <f t="shared" si="2615"/>
        <v>11.905161439613018</v>
      </c>
      <c r="AR7617" s="17">
        <f t="shared" si="2616"/>
        <v>19.99651908682635</v>
      </c>
    </row>
    <row r="7618" spans="2:44" x14ac:dyDescent="0.25">
      <c r="B7618">
        <f>INDEX(RawData!$A$2:$A$1048576,MATCH(FmtData!$B$4+(ROW()-10),RawData!$A$2:$A$1048576,0))</f>
        <v>7803</v>
      </c>
      <c r="C7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8)</f>
        <v>42236.593495370369</v>
      </c>
      <c r="D7618" s="46">
        <f>IF($B$6=1,MID(INDEX(RawData!$B$2:$B$1048576, MATCH(FmtData!$B$4+(ROW()-10),RawData!$A$2:$A$1048576,0)),12,8)+$B$5/24,INDEX(RawData!$C$2:$C$1048576, MATCH(FmtData!$B$4+(ROW()-10),RawData!$A$2:$A$1048576,0)))</f>
        <v>0.59349537037037037</v>
      </c>
      <c r="E7618">
        <f>INDEX(RawData!D$2:D$1048576,MATCH(FmtData!$B$4+(ROW()-10),RawData!$A$2:$A$1048576,0))</f>
        <v>2901.19</v>
      </c>
      <c r="F7618">
        <f>INDEX(RawData!E$2:E$1048576,MATCH(FmtData!$B$4+(ROW()-10),RawData!$A$2:$A$1048576,0))</f>
        <v>6.25</v>
      </c>
      <c r="G7618">
        <f>INDEX(RawData!F$2:F$1048576,MATCH(FmtData!$B$4+(ROW()-10),RawData!$A$2:$A$1048576,0))</f>
        <v>-187.10900000000001</v>
      </c>
      <c r="H7618">
        <f>INDEX(RawData!G$2:G$1048576,MATCH(FmtData!$B$4+(ROW()-10),RawData!$A$2:$A$1048576,0))</f>
        <v>0.49984099999999998</v>
      </c>
      <c r="I7618">
        <f>INDEX(RawData!H$2:H$1048576,MATCH(FmtData!$B$4+(ROW()-10),RawData!$A$2:$A$1048576,0))</f>
        <v>-3.71981E-3</v>
      </c>
      <c r="J7618">
        <f>INDEX(RawData!I$2:I$1048576,MATCH(FmtData!$B$4+(ROW()-10),RawData!$A$2:$A$1048576,0))</f>
        <v>194.4</v>
      </c>
      <c r="K7618">
        <f>INDEX(RawData!J$2:J$1048576,MATCH(FmtData!$B$4+(ROW()-10),RawData!$A$2:$A$1048576,0))</f>
        <v>195.7</v>
      </c>
      <c r="L7618">
        <f>INDEX(RawData!K$2:K$1048576,MATCH(FmtData!$B$4+(ROW()-10),RawData!$A$2:$A$1048576,0))</f>
        <v>193.3</v>
      </c>
      <c r="M7618">
        <f>INDEX(RawData!L$2:L$1048576,MATCH(FmtData!$B$4+(ROW()-10),RawData!$A$2:$A$1048576,0))</f>
        <v>23.3</v>
      </c>
      <c r="N7618">
        <f>INDEX(RawData!M$2:M$1048576,MATCH(FmtData!$B$4+(ROW()-10),RawData!$A$2:$A$1048576,0))</f>
        <v>21.9</v>
      </c>
      <c r="O7618">
        <f>INDEX(RawData!N$2:N$1048576,MATCH(FmtData!$B$4+(ROW()-10),RawData!$A$2:$A$1048576,0))</f>
        <v>176.3</v>
      </c>
      <c r="P7618">
        <f>INDEX(RawData!O$2:O$1048576,MATCH(FmtData!$B$4+(ROW()-10),RawData!$A$2:$A$1048576,0))</f>
        <v>35.819800000000001</v>
      </c>
      <c r="Q7618">
        <f>INDEX(RawData!P$2:P$1048576,MATCH(FmtData!$B$4+(ROW()-10),RawData!$A$2:$A$1048576,0))</f>
        <v>229.99</v>
      </c>
      <c r="R7618">
        <f>INDEX(RawData!Q$2:Q$1048576,MATCH(FmtData!$B$4+(ROW()-10),RawData!$A$2:$A$1048576,0))</f>
        <v>1.8310500000000001E-3</v>
      </c>
      <c r="S7618">
        <f>INDEX(RawData!R$2:R$1048576,MATCH(FmtData!$B$4+(ROW()-10),RawData!$A$2:$A$1048576,0))</f>
        <v>0.51633799999999996</v>
      </c>
      <c r="T7618">
        <f>INDEX(RawData!S$2:S$1048576,MATCH(FmtData!$B$4+(ROW()-10),RawData!$A$2:$A$1048576,0))</f>
        <v>0.52676999999999996</v>
      </c>
      <c r="U7618">
        <f>INDEX(RawData!T$2:T$1048576,MATCH(FmtData!$B$4+(ROW()-10),RawData!$A$2:$A$1048576,0))</f>
        <v>20.3903</v>
      </c>
      <c r="V7618">
        <f>INDEX(RawData!U$2:U$1048576,MATCH(FmtData!$B$4+(ROW()-10),RawData!$A$2:$A$1048576,0))</f>
        <v>20.5078</v>
      </c>
      <c r="W7618" s="8">
        <f t="shared" si="2601"/>
        <v>0.11749999999999972</v>
      </c>
      <c r="X7618" s="8">
        <f t="shared" si="2602"/>
        <v>-0.26073607999999993</v>
      </c>
      <c r="Y7618" s="8">
        <f t="shared" si="2603"/>
        <v>-0.15884651999999996</v>
      </c>
      <c r="Z7618" s="8">
        <f t="shared" si="2604"/>
        <v>10.152691814042056</v>
      </c>
      <c r="AA7618" s="8">
        <f t="shared" si="2605"/>
        <v>10.050802254042056</v>
      </c>
      <c r="AB7618" s="8">
        <f t="shared" si="2606"/>
        <v>10.101747034042056</v>
      </c>
      <c r="AC7618" s="6">
        <f t="shared" si="2621"/>
        <v>-277.34300000000002</v>
      </c>
      <c r="AD7618" s="15">
        <f t="shared" si="2618"/>
        <v>-17.57099999999997</v>
      </c>
      <c r="AE7618" s="15">
        <f t="shared" si="2619"/>
        <v>68.452791551277301</v>
      </c>
      <c r="AF7618" s="15">
        <f t="shared" si="2620"/>
        <v>41.299610510253387</v>
      </c>
      <c r="AG7618" s="15">
        <f t="shared" si="2607"/>
        <v>54.811079706319902</v>
      </c>
      <c r="AH7618" s="15">
        <f t="shared" si="2622"/>
        <v>-118.44960518134809</v>
      </c>
      <c r="AI7618" s="17">
        <f t="shared" si="2608"/>
        <v>1.1907272470988071</v>
      </c>
      <c r="AJ7618" s="17">
        <f t="shared" si="2609"/>
        <v>0.94436175450752824</v>
      </c>
      <c r="AK7618" s="17">
        <f t="shared" si="2610"/>
        <v>0.75951461028015788</v>
      </c>
      <c r="AL7618" s="17">
        <f t="shared" si="2611"/>
        <v>0.78174490703777533</v>
      </c>
      <c r="AM7618" s="17">
        <f t="shared" si="2612"/>
        <v>0.77052274714301561</v>
      </c>
      <c r="AN7618" s="17">
        <f t="shared" si="2613"/>
        <v>0.94436175450752824</v>
      </c>
      <c r="AO7618" s="17">
        <f t="shared" si="2617"/>
        <v>0</v>
      </c>
      <c r="AP7618" s="17">
        <f t="shared" si="2614"/>
        <v>7.7052274714301561</v>
      </c>
      <c r="AQ7618" s="17">
        <f t="shared" si="2615"/>
        <v>11.907272470988071</v>
      </c>
      <c r="AR7618" s="17">
        <f t="shared" si="2616"/>
        <v>20.002931188758847</v>
      </c>
    </row>
    <row r="7619" spans="2:44" x14ac:dyDescent="0.25">
      <c r="B7619">
        <f>INDEX(RawData!$A$2:$A$1048576,MATCH(FmtData!$B$4+(ROW()-10),RawData!$A$2:$A$1048576,0))</f>
        <v>7804</v>
      </c>
      <c r="C7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9)</f>
        <v>42236.593611111108</v>
      </c>
      <c r="D7619" s="46">
        <f>IF($B$6=1,MID(INDEX(RawData!$B$2:$B$1048576, MATCH(FmtData!$B$4+(ROW()-10),RawData!$A$2:$A$1048576,0)),12,8)+$B$5/24,INDEX(RawData!$C$2:$C$1048576, MATCH(FmtData!$B$4+(ROW()-10),RawData!$A$2:$A$1048576,0)))</f>
        <v>0.59361111111111109</v>
      </c>
      <c r="E7619">
        <f>INDEX(RawData!D$2:D$1048576,MATCH(FmtData!$B$4+(ROW()-10),RawData!$A$2:$A$1048576,0))</f>
        <v>2901.19</v>
      </c>
      <c r="F7619">
        <f>INDEX(RawData!E$2:E$1048576,MATCH(FmtData!$B$4+(ROW()-10),RawData!$A$2:$A$1048576,0))</f>
        <v>6.25</v>
      </c>
      <c r="G7619">
        <f>INDEX(RawData!F$2:F$1048576,MATCH(FmtData!$B$4+(ROW()-10),RawData!$A$2:$A$1048576,0))</f>
        <v>-187.10900000000001</v>
      </c>
      <c r="H7619">
        <f>INDEX(RawData!G$2:G$1048576,MATCH(FmtData!$B$4+(ROW()-10),RawData!$A$2:$A$1048576,0))</f>
        <v>0.49982199999999999</v>
      </c>
      <c r="I7619">
        <f>INDEX(RawData!H$2:H$1048576,MATCH(FmtData!$B$4+(ROW()-10),RawData!$A$2:$A$1048576,0))</f>
        <v>-3.71981E-3</v>
      </c>
      <c r="J7619">
        <f>INDEX(RawData!I$2:I$1048576,MATCH(FmtData!$B$4+(ROW()-10),RawData!$A$2:$A$1048576,0))</f>
        <v>194.9</v>
      </c>
      <c r="K7619">
        <f>INDEX(RawData!J$2:J$1048576,MATCH(FmtData!$B$4+(ROW()-10),RawData!$A$2:$A$1048576,0))</f>
        <v>196.3</v>
      </c>
      <c r="L7619">
        <f>INDEX(RawData!K$2:K$1048576,MATCH(FmtData!$B$4+(ROW()-10),RawData!$A$2:$A$1048576,0))</f>
        <v>193.4</v>
      </c>
      <c r="M7619">
        <f>INDEX(RawData!L$2:L$1048576,MATCH(FmtData!$B$4+(ROW()-10),RawData!$A$2:$A$1048576,0))</f>
        <v>23.3</v>
      </c>
      <c r="N7619">
        <f>INDEX(RawData!M$2:M$1048576,MATCH(FmtData!$B$4+(ROW()-10),RawData!$A$2:$A$1048576,0))</f>
        <v>21.9</v>
      </c>
      <c r="O7619">
        <f>INDEX(RawData!N$2:N$1048576,MATCH(FmtData!$B$4+(ROW()-10),RawData!$A$2:$A$1048576,0))</f>
        <v>176.3</v>
      </c>
      <c r="P7619">
        <f>INDEX(RawData!O$2:O$1048576,MATCH(FmtData!$B$4+(ROW()-10),RawData!$A$2:$A$1048576,0))</f>
        <v>35.819800000000001</v>
      </c>
      <c r="Q7619">
        <f>INDEX(RawData!P$2:P$1048576,MATCH(FmtData!$B$4+(ROW()-10),RawData!$A$2:$A$1048576,0))</f>
        <v>229.86600000000001</v>
      </c>
      <c r="R7619">
        <f>INDEX(RawData!Q$2:Q$1048576,MATCH(FmtData!$B$4+(ROW()-10),RawData!$A$2:$A$1048576,0))</f>
        <v>2.4414100000000002E-3</v>
      </c>
      <c r="S7619">
        <f>INDEX(RawData!R$2:R$1048576,MATCH(FmtData!$B$4+(ROW()-10),RawData!$A$2:$A$1048576,0))</f>
        <v>0.51633799999999996</v>
      </c>
      <c r="T7619">
        <f>INDEX(RawData!S$2:S$1048576,MATCH(FmtData!$B$4+(ROW()-10),RawData!$A$2:$A$1048576,0))</f>
        <v>0.52676999999999996</v>
      </c>
      <c r="U7619">
        <f>INDEX(RawData!T$2:T$1048576,MATCH(FmtData!$B$4+(ROW()-10),RawData!$A$2:$A$1048576,0))</f>
        <v>20.2637</v>
      </c>
      <c r="V7619">
        <f>INDEX(RawData!U$2:U$1048576,MATCH(FmtData!$B$4+(ROW()-10),RawData!$A$2:$A$1048576,0))</f>
        <v>20.4773</v>
      </c>
      <c r="W7619" s="8">
        <f t="shared" si="2601"/>
        <v>0.21359999999999957</v>
      </c>
      <c r="X7619" s="8">
        <f t="shared" si="2602"/>
        <v>-0.26073607999999993</v>
      </c>
      <c r="Y7619" s="8">
        <f t="shared" si="2603"/>
        <v>-0.15884651999999996</v>
      </c>
      <c r="Z7619" s="8">
        <f t="shared" si="2604"/>
        <v>10.152691814042056</v>
      </c>
      <c r="AA7619" s="8">
        <f t="shared" si="2605"/>
        <v>10.050802254042056</v>
      </c>
      <c r="AB7619" s="8">
        <f t="shared" si="2606"/>
        <v>10.101747034042056</v>
      </c>
      <c r="AC7619" s="6">
        <f t="shared" si="2621"/>
        <v>-277.46699999999998</v>
      </c>
      <c r="AD7619" s="15">
        <f t="shared" si="2618"/>
        <v>-17.694999999999936</v>
      </c>
      <c r="AE7619" s="15">
        <f t="shared" si="2619"/>
        <v>68.452791551277301</v>
      </c>
      <c r="AF7619" s="15">
        <f t="shared" si="2620"/>
        <v>41.299610510253387</v>
      </c>
      <c r="AG7619" s="15">
        <f t="shared" si="2607"/>
        <v>54.811079706319902</v>
      </c>
      <c r="AH7619" s="15">
        <f t="shared" si="2622"/>
        <v>-118.57360518134806</v>
      </c>
      <c r="AI7619" s="17">
        <f t="shared" si="2608"/>
        <v>1.1909697171183491</v>
      </c>
      <c r="AJ7619" s="17">
        <f t="shared" si="2609"/>
        <v>0.94451426226941204</v>
      </c>
      <c r="AK7619" s="17">
        <f t="shared" si="2610"/>
        <v>0.75951461028015788</v>
      </c>
      <c r="AL7619" s="17">
        <f t="shared" si="2611"/>
        <v>0.78174490703777533</v>
      </c>
      <c r="AM7619" s="17">
        <f t="shared" si="2612"/>
        <v>0.77052274714301561</v>
      </c>
      <c r="AN7619" s="17">
        <f t="shared" si="2613"/>
        <v>0.94451426226941204</v>
      </c>
      <c r="AO7619" s="17">
        <f t="shared" si="2617"/>
        <v>0</v>
      </c>
      <c r="AP7619" s="17">
        <f t="shared" si="2614"/>
        <v>7.7052274714301561</v>
      </c>
      <c r="AQ7619" s="17">
        <f t="shared" si="2615"/>
        <v>11.909697171183492</v>
      </c>
      <c r="AR7619" s="17">
        <f t="shared" si="2616"/>
        <v>20.002931188758847</v>
      </c>
    </row>
    <row r="7620" spans="2:44" x14ac:dyDescent="0.25">
      <c r="B7620">
        <f>INDEX(RawData!$A$2:$A$1048576,MATCH(FmtData!$B$4+(ROW()-10),RawData!$A$2:$A$1048576,0))</f>
        <v>7805</v>
      </c>
      <c r="C7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0)</f>
        <v>42236.593726851854</v>
      </c>
      <c r="D7620" s="46">
        <f>IF($B$6=1,MID(INDEX(RawData!$B$2:$B$1048576, MATCH(FmtData!$B$4+(ROW()-10),RawData!$A$2:$A$1048576,0)),12,8)+$B$5/24,INDEX(RawData!$C$2:$C$1048576, MATCH(FmtData!$B$4+(ROW()-10),RawData!$A$2:$A$1048576,0)))</f>
        <v>0.59372685185185181</v>
      </c>
      <c r="E7620">
        <f>INDEX(RawData!D$2:D$1048576,MATCH(FmtData!$B$4+(ROW()-10),RawData!$A$2:$A$1048576,0))</f>
        <v>2901.19</v>
      </c>
      <c r="F7620">
        <f>INDEX(RawData!E$2:E$1048576,MATCH(FmtData!$B$4+(ROW()-10),RawData!$A$2:$A$1048576,0))</f>
        <v>6.25</v>
      </c>
      <c r="G7620">
        <f>INDEX(RawData!F$2:F$1048576,MATCH(FmtData!$B$4+(ROW()-10),RawData!$A$2:$A$1048576,0))</f>
        <v>-187.10900000000001</v>
      </c>
      <c r="H7620">
        <f>INDEX(RawData!G$2:G$1048576,MATCH(FmtData!$B$4+(ROW()-10),RawData!$A$2:$A$1048576,0))</f>
        <v>0.49982199999999999</v>
      </c>
      <c r="I7620">
        <f>INDEX(RawData!H$2:H$1048576,MATCH(FmtData!$B$4+(ROW()-10),RawData!$A$2:$A$1048576,0))</f>
        <v>-3.71981E-3</v>
      </c>
      <c r="J7620">
        <f>INDEX(RawData!I$2:I$1048576,MATCH(FmtData!$B$4+(ROW()-10),RawData!$A$2:$A$1048576,0))</f>
        <v>195.4</v>
      </c>
      <c r="K7620">
        <f>INDEX(RawData!J$2:J$1048576,MATCH(FmtData!$B$4+(ROW()-10),RawData!$A$2:$A$1048576,0))</f>
        <v>196.6</v>
      </c>
      <c r="L7620">
        <f>INDEX(RawData!K$2:K$1048576,MATCH(FmtData!$B$4+(ROW()-10),RawData!$A$2:$A$1048576,0))</f>
        <v>193.4</v>
      </c>
      <c r="M7620">
        <f>INDEX(RawData!L$2:L$1048576,MATCH(FmtData!$B$4+(ROW()-10),RawData!$A$2:$A$1048576,0))</f>
        <v>23.3</v>
      </c>
      <c r="N7620">
        <f>INDEX(RawData!M$2:M$1048576,MATCH(FmtData!$B$4+(ROW()-10),RawData!$A$2:$A$1048576,0))</f>
        <v>21.9</v>
      </c>
      <c r="O7620">
        <f>INDEX(RawData!N$2:N$1048576,MATCH(FmtData!$B$4+(ROW()-10),RawData!$A$2:$A$1048576,0))</f>
        <v>176.3</v>
      </c>
      <c r="P7620">
        <f>INDEX(RawData!O$2:O$1048576,MATCH(FmtData!$B$4+(ROW()-10),RawData!$A$2:$A$1048576,0))</f>
        <v>35.819800000000001</v>
      </c>
      <c r="Q7620">
        <f>INDEX(RawData!P$2:P$1048576,MATCH(FmtData!$B$4+(ROW()-10),RawData!$A$2:$A$1048576,0))</f>
        <v>229.75700000000001</v>
      </c>
      <c r="R7620">
        <f>INDEX(RawData!Q$2:Q$1048576,MATCH(FmtData!$B$4+(ROW()-10),RawData!$A$2:$A$1048576,0))</f>
        <v>1.8310500000000001E-3</v>
      </c>
      <c r="S7620">
        <f>INDEX(RawData!R$2:R$1048576,MATCH(FmtData!$B$4+(ROW()-10),RawData!$A$2:$A$1048576,0))</f>
        <v>0.51633799999999996</v>
      </c>
      <c r="T7620">
        <f>INDEX(RawData!S$2:S$1048576,MATCH(FmtData!$B$4+(ROW()-10),RawData!$A$2:$A$1048576,0))</f>
        <v>0.52676999999999996</v>
      </c>
      <c r="U7620">
        <f>INDEX(RawData!T$2:T$1048576,MATCH(FmtData!$B$4+(ROW()-10),RawData!$A$2:$A$1048576,0))</f>
        <v>20.1233</v>
      </c>
      <c r="V7620">
        <f>INDEX(RawData!U$2:U$1048576,MATCH(FmtData!$B$4+(ROW()-10),RawData!$A$2:$A$1048576,0))</f>
        <v>20.2789</v>
      </c>
      <c r="W7620" s="8">
        <f t="shared" ref="W7620:W7683" si="2623">V7620-U7620</f>
        <v>0.15559999999999974</v>
      </c>
      <c r="X7620" s="8">
        <f t="shared" ref="X7620:X7683" si="2624">-(S7620-$S$10)*2.54</f>
        <v>-0.26073607999999993</v>
      </c>
      <c r="Y7620" s="8">
        <f t="shared" ref="Y7620:Y7683" si="2625">-(T7620-$T$10)*2.54</f>
        <v>-0.15884651999999996</v>
      </c>
      <c r="Z7620" s="8">
        <f t="shared" ref="Z7620:Z7683" si="2626">$S$6-X7620</f>
        <v>10.152691814042056</v>
      </c>
      <c r="AA7620" s="8">
        <f t="shared" ref="AA7620:AA7683" si="2627">$S$6-Y7620</f>
        <v>10.050802254042056</v>
      </c>
      <c r="AB7620" s="8">
        <f t="shared" ref="AB7620:AB7683" si="2628">(Z7620+AA7620)/2</f>
        <v>10.101747034042056</v>
      </c>
      <c r="AC7620" s="6">
        <f t="shared" si="2621"/>
        <v>-277.57600000000002</v>
      </c>
      <c r="AD7620" s="15">
        <f t="shared" si="2618"/>
        <v>-17.803999999999974</v>
      </c>
      <c r="AE7620" s="15">
        <f t="shared" si="2619"/>
        <v>68.452791551277301</v>
      </c>
      <c r="AF7620" s="15">
        <f t="shared" si="2620"/>
        <v>41.299610510253387</v>
      </c>
      <c r="AG7620" s="15">
        <f t="shared" ref="AG7620:AG7683" si="2629">PI()*AB7620^2/4*($P$4+(AB7620-$AB$10))-$S$5</f>
        <v>54.811079706319902</v>
      </c>
      <c r="AH7620" s="15">
        <f t="shared" si="2622"/>
        <v>-118.68260518134809</v>
      </c>
      <c r="AI7620" s="17">
        <f t="shared" ref="AI7620:AI7683" si="2630">$L$6/(($S$5+AC7620)*2160)*100^3</f>
        <v>1.1911829376552878</v>
      </c>
      <c r="AJ7620" s="17">
        <f t="shared" ref="AJ7620:AJ7683" si="2631">$L$6/(($S$5+AH7620)*2160)*100^3</f>
        <v>0.944648362197827</v>
      </c>
      <c r="AK7620" s="17">
        <f t="shared" ref="AK7620:AK7683" si="2632">$L$6/(($S$5+AE7620)*2160)*100^3</f>
        <v>0.75951461028015788</v>
      </c>
      <c r="AL7620" s="17">
        <f t="shared" ref="AL7620:AL7683" si="2633">$L$6/(($S$5+AF7620)*2160)*100^3</f>
        <v>0.78174490703777533</v>
      </c>
      <c r="AM7620" s="17">
        <f t="shared" ref="AM7620:AM7683" si="2634">$L$6/(($S$3+AG7620)*2160)*100^3</f>
        <v>0.77052274714301561</v>
      </c>
      <c r="AN7620" s="17">
        <f t="shared" ref="AN7620:AN7683" si="2635">$L$6/(($S$5+AH7620)*2160)*100^3</f>
        <v>0.944648362197827</v>
      </c>
      <c r="AO7620" s="17">
        <f t="shared" si="2617"/>
        <v>0</v>
      </c>
      <c r="AP7620" s="17">
        <f t="shared" ref="AP7620:AP7683" si="2636">AM7620*10</f>
        <v>7.7052274714301561</v>
      </c>
      <c r="AQ7620" s="17">
        <f t="shared" ref="AQ7620:AQ7683" si="2637">AI7620*10</f>
        <v>11.911829376552879</v>
      </c>
      <c r="AR7620" s="17">
        <f t="shared" ref="AR7620:AR7683" si="2638">E7620*0.101325/14.696</f>
        <v>20.002931188758847</v>
      </c>
    </row>
    <row r="7621" spans="2:44" x14ac:dyDescent="0.25">
      <c r="B7621">
        <f>INDEX(RawData!$A$2:$A$1048576,MATCH(FmtData!$B$4+(ROW()-10),RawData!$A$2:$A$1048576,0))</f>
        <v>7806</v>
      </c>
      <c r="C7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1)</f>
        <v>42236.593831018516</v>
      </c>
      <c r="D7621" s="46">
        <f>IF($B$6=1,MID(INDEX(RawData!$B$2:$B$1048576, MATCH(FmtData!$B$4+(ROW()-10),RawData!$A$2:$A$1048576,0)),12,8)+$B$5/24,INDEX(RawData!$C$2:$C$1048576, MATCH(FmtData!$B$4+(ROW()-10),RawData!$A$2:$A$1048576,0)))</f>
        <v>0.59383101851851849</v>
      </c>
      <c r="E7621">
        <f>INDEX(RawData!D$2:D$1048576,MATCH(FmtData!$B$4+(ROW()-10),RawData!$A$2:$A$1048576,0))</f>
        <v>2901.19</v>
      </c>
      <c r="F7621">
        <f>INDEX(RawData!E$2:E$1048576,MATCH(FmtData!$B$4+(ROW()-10),RawData!$A$2:$A$1048576,0))</f>
        <v>6.25</v>
      </c>
      <c r="G7621">
        <f>INDEX(RawData!F$2:F$1048576,MATCH(FmtData!$B$4+(ROW()-10),RawData!$A$2:$A$1048576,0))</f>
        <v>-187.10900000000001</v>
      </c>
      <c r="H7621">
        <f>INDEX(RawData!G$2:G$1048576,MATCH(FmtData!$B$4+(ROW()-10),RawData!$A$2:$A$1048576,0))</f>
        <v>0.49984099999999998</v>
      </c>
      <c r="I7621">
        <f>INDEX(RawData!H$2:H$1048576,MATCH(FmtData!$B$4+(ROW()-10),RawData!$A$2:$A$1048576,0))</f>
        <v>-3.71981E-3</v>
      </c>
      <c r="J7621">
        <f>INDEX(RawData!I$2:I$1048576,MATCH(FmtData!$B$4+(ROW()-10),RawData!$A$2:$A$1048576,0))</f>
        <v>195.9</v>
      </c>
      <c r="K7621">
        <f>INDEX(RawData!J$2:J$1048576,MATCH(FmtData!$B$4+(ROW()-10),RawData!$A$2:$A$1048576,0))</f>
        <v>196.3</v>
      </c>
      <c r="L7621">
        <f>INDEX(RawData!K$2:K$1048576,MATCH(FmtData!$B$4+(ROW()-10),RawData!$A$2:$A$1048576,0))</f>
        <v>193.4</v>
      </c>
      <c r="M7621">
        <f>INDEX(RawData!L$2:L$1048576,MATCH(FmtData!$B$4+(ROW()-10),RawData!$A$2:$A$1048576,0))</f>
        <v>23.3</v>
      </c>
      <c r="N7621">
        <f>INDEX(RawData!M$2:M$1048576,MATCH(FmtData!$B$4+(ROW()-10),RawData!$A$2:$A$1048576,0))</f>
        <v>21.9</v>
      </c>
      <c r="O7621">
        <f>INDEX(RawData!N$2:N$1048576,MATCH(FmtData!$B$4+(ROW()-10),RawData!$A$2:$A$1048576,0))</f>
        <v>176.3</v>
      </c>
      <c r="P7621">
        <f>INDEX(RawData!O$2:O$1048576,MATCH(FmtData!$B$4+(ROW()-10),RawData!$A$2:$A$1048576,0))</f>
        <v>35.819800000000001</v>
      </c>
      <c r="Q7621">
        <f>INDEX(RawData!P$2:P$1048576,MATCH(FmtData!$B$4+(ROW()-10),RawData!$A$2:$A$1048576,0))</f>
        <v>229.75700000000001</v>
      </c>
      <c r="R7621">
        <f>INDEX(RawData!Q$2:Q$1048576,MATCH(FmtData!$B$4+(ROW()-10),RawData!$A$2:$A$1048576,0))</f>
        <v>1.8310500000000001E-3</v>
      </c>
      <c r="S7621">
        <f>INDEX(RawData!R$2:R$1048576,MATCH(FmtData!$B$4+(ROW()-10),RawData!$A$2:$A$1048576,0))</f>
        <v>0.51633799999999996</v>
      </c>
      <c r="T7621">
        <f>INDEX(RawData!S$2:S$1048576,MATCH(FmtData!$B$4+(ROW()-10),RawData!$A$2:$A$1048576,0))</f>
        <v>0.52676999999999996</v>
      </c>
      <c r="U7621">
        <f>INDEX(RawData!T$2:T$1048576,MATCH(FmtData!$B$4+(ROW()-10),RawData!$A$2:$A$1048576,0))</f>
        <v>19.990500000000001</v>
      </c>
      <c r="V7621">
        <f>INDEX(RawData!U$2:U$1048576,MATCH(FmtData!$B$4+(ROW()-10),RawData!$A$2:$A$1048576,0))</f>
        <v>20.1416</v>
      </c>
      <c r="W7621" s="8">
        <f t="shared" si="2623"/>
        <v>0.15109999999999957</v>
      </c>
      <c r="X7621" s="8">
        <f t="shared" si="2624"/>
        <v>-0.26073607999999993</v>
      </c>
      <c r="Y7621" s="8">
        <f t="shared" si="2625"/>
        <v>-0.15884651999999996</v>
      </c>
      <c r="Z7621" s="8">
        <f t="shared" si="2626"/>
        <v>10.152691814042056</v>
      </c>
      <c r="AA7621" s="8">
        <f t="shared" si="2627"/>
        <v>10.050802254042056</v>
      </c>
      <c r="AB7621" s="8">
        <f t="shared" si="2628"/>
        <v>10.101747034042056</v>
      </c>
      <c r="AC7621" s="6">
        <f t="shared" si="2621"/>
        <v>-277.57600000000002</v>
      </c>
      <c r="AD7621" s="15">
        <f t="shared" si="2618"/>
        <v>-17.803999999999974</v>
      </c>
      <c r="AE7621" s="15">
        <f t="shared" si="2619"/>
        <v>68.452791551277301</v>
      </c>
      <c r="AF7621" s="15">
        <f t="shared" si="2620"/>
        <v>41.299610510253387</v>
      </c>
      <c r="AG7621" s="15">
        <f t="shared" si="2629"/>
        <v>54.811079706319902</v>
      </c>
      <c r="AH7621" s="15">
        <f t="shared" si="2622"/>
        <v>-118.68260518134809</v>
      </c>
      <c r="AI7621" s="17">
        <f t="shared" si="2630"/>
        <v>1.1911829376552878</v>
      </c>
      <c r="AJ7621" s="17">
        <f t="shared" si="2631"/>
        <v>0.944648362197827</v>
      </c>
      <c r="AK7621" s="17">
        <f t="shared" si="2632"/>
        <v>0.75951461028015788</v>
      </c>
      <c r="AL7621" s="17">
        <f t="shared" si="2633"/>
        <v>0.78174490703777533</v>
      </c>
      <c r="AM7621" s="17">
        <f t="shared" si="2634"/>
        <v>0.77052274714301561</v>
      </c>
      <c r="AN7621" s="17">
        <f t="shared" si="2635"/>
        <v>0.944648362197827</v>
      </c>
      <c r="AO7621" s="17">
        <f t="shared" si="2617"/>
        <v>0</v>
      </c>
      <c r="AP7621" s="17">
        <f t="shared" si="2636"/>
        <v>7.7052274714301561</v>
      </c>
      <c r="AQ7621" s="17">
        <f t="shared" si="2637"/>
        <v>11.911829376552879</v>
      </c>
      <c r="AR7621" s="17">
        <f t="shared" si="2638"/>
        <v>20.002931188758847</v>
      </c>
    </row>
    <row r="7622" spans="2:44" x14ac:dyDescent="0.25">
      <c r="B7622">
        <f>INDEX(RawData!$A$2:$A$1048576,MATCH(FmtData!$B$4+(ROW()-10),RawData!$A$2:$A$1048576,0))</f>
        <v>7807</v>
      </c>
      <c r="C7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2)</f>
        <v>42236.593958333331</v>
      </c>
      <c r="D7622" s="46">
        <f>IF($B$6=1,MID(INDEX(RawData!$B$2:$B$1048576, MATCH(FmtData!$B$4+(ROW()-10),RawData!$A$2:$A$1048576,0)),12,8)+$B$5/24,INDEX(RawData!$C$2:$C$1048576, MATCH(FmtData!$B$4+(ROW()-10),RawData!$A$2:$A$1048576,0)))</f>
        <v>0.59395833333333337</v>
      </c>
      <c r="E7622">
        <f>INDEX(RawData!D$2:D$1048576,MATCH(FmtData!$B$4+(ROW()-10),RawData!$A$2:$A$1048576,0))</f>
        <v>2901.19</v>
      </c>
      <c r="F7622">
        <f>INDEX(RawData!E$2:E$1048576,MATCH(FmtData!$B$4+(ROW()-10),RawData!$A$2:$A$1048576,0))</f>
        <v>6.25</v>
      </c>
      <c r="G7622">
        <f>INDEX(RawData!F$2:F$1048576,MATCH(FmtData!$B$4+(ROW()-10),RawData!$A$2:$A$1048576,0))</f>
        <v>-187.10900000000001</v>
      </c>
      <c r="H7622">
        <f>INDEX(RawData!G$2:G$1048576,MATCH(FmtData!$B$4+(ROW()-10),RawData!$A$2:$A$1048576,0))</f>
        <v>0.49984099999999998</v>
      </c>
      <c r="I7622">
        <f>INDEX(RawData!H$2:H$1048576,MATCH(FmtData!$B$4+(ROW()-10),RawData!$A$2:$A$1048576,0))</f>
        <v>-3.71981E-3</v>
      </c>
      <c r="J7622">
        <f>INDEX(RawData!I$2:I$1048576,MATCH(FmtData!$B$4+(ROW()-10),RawData!$A$2:$A$1048576,0))</f>
        <v>196.6</v>
      </c>
      <c r="K7622">
        <f>INDEX(RawData!J$2:J$1048576,MATCH(FmtData!$B$4+(ROW()-10),RawData!$A$2:$A$1048576,0))</f>
        <v>195.8</v>
      </c>
      <c r="L7622">
        <f>INDEX(RawData!K$2:K$1048576,MATCH(FmtData!$B$4+(ROW()-10),RawData!$A$2:$A$1048576,0))</f>
        <v>193.4</v>
      </c>
      <c r="M7622">
        <f>INDEX(RawData!L$2:L$1048576,MATCH(FmtData!$B$4+(ROW()-10),RawData!$A$2:$A$1048576,0))</f>
        <v>23.3</v>
      </c>
      <c r="N7622">
        <f>INDEX(RawData!M$2:M$1048576,MATCH(FmtData!$B$4+(ROW()-10),RawData!$A$2:$A$1048576,0))</f>
        <v>21.9</v>
      </c>
      <c r="O7622">
        <f>INDEX(RawData!N$2:N$1048576,MATCH(FmtData!$B$4+(ROW()-10),RawData!$A$2:$A$1048576,0))</f>
        <v>176.3</v>
      </c>
      <c r="P7622">
        <f>INDEX(RawData!O$2:O$1048576,MATCH(FmtData!$B$4+(ROW()-10),RawData!$A$2:$A$1048576,0))</f>
        <v>35.819800000000001</v>
      </c>
      <c r="Q7622">
        <f>INDEX(RawData!P$2:P$1048576,MATCH(FmtData!$B$4+(ROW()-10),RawData!$A$2:$A$1048576,0))</f>
        <v>229.60300000000001</v>
      </c>
      <c r="R7622">
        <f>INDEX(RawData!Q$2:Q$1048576,MATCH(FmtData!$B$4+(ROW()-10),RawData!$A$2:$A$1048576,0))</f>
        <v>1.8310500000000001E-3</v>
      </c>
      <c r="S7622">
        <f>INDEX(RawData!R$2:R$1048576,MATCH(FmtData!$B$4+(ROW()-10),RawData!$A$2:$A$1048576,0))</f>
        <v>0.51633799999999996</v>
      </c>
      <c r="T7622">
        <f>INDEX(RawData!S$2:S$1048576,MATCH(FmtData!$B$4+(ROW()-10),RawData!$A$2:$A$1048576,0))</f>
        <v>0.52676999999999996</v>
      </c>
      <c r="U7622">
        <f>INDEX(RawData!T$2:T$1048576,MATCH(FmtData!$B$4+(ROW()-10),RawData!$A$2:$A$1048576,0))</f>
        <v>19.87</v>
      </c>
      <c r="V7622">
        <f>INDEX(RawData!U$2:U$1048576,MATCH(FmtData!$B$4+(ROW()-10),RawData!$A$2:$A$1048576,0))</f>
        <v>19.989000000000001</v>
      </c>
      <c r="W7622" s="8">
        <f t="shared" si="2623"/>
        <v>0.11899999999999977</v>
      </c>
      <c r="X7622" s="8">
        <f t="shared" si="2624"/>
        <v>-0.26073607999999993</v>
      </c>
      <c r="Y7622" s="8">
        <f t="shared" si="2625"/>
        <v>-0.15884651999999996</v>
      </c>
      <c r="Z7622" s="8">
        <f t="shared" si="2626"/>
        <v>10.152691814042056</v>
      </c>
      <c r="AA7622" s="8">
        <f t="shared" si="2627"/>
        <v>10.050802254042056</v>
      </c>
      <c r="AB7622" s="8">
        <f t="shared" si="2628"/>
        <v>10.101747034042056</v>
      </c>
      <c r="AC7622" s="6">
        <f t="shared" si="2621"/>
        <v>-277.73</v>
      </c>
      <c r="AD7622" s="15">
        <f t="shared" si="2618"/>
        <v>-17.95799999999997</v>
      </c>
      <c r="AE7622" s="15">
        <f t="shared" si="2619"/>
        <v>68.452791551277301</v>
      </c>
      <c r="AF7622" s="15">
        <f t="shared" si="2620"/>
        <v>41.299610510253387</v>
      </c>
      <c r="AG7622" s="15">
        <f t="shared" si="2629"/>
        <v>54.811079706319902</v>
      </c>
      <c r="AH7622" s="15">
        <f t="shared" si="2622"/>
        <v>-118.83660518134809</v>
      </c>
      <c r="AI7622" s="17">
        <f t="shared" si="2630"/>
        <v>1.1914843151833427</v>
      </c>
      <c r="AJ7622" s="17">
        <f t="shared" si="2631"/>
        <v>0.94483788939911828</v>
      </c>
      <c r="AK7622" s="17">
        <f t="shared" si="2632"/>
        <v>0.75951461028015788</v>
      </c>
      <c r="AL7622" s="17">
        <f t="shared" si="2633"/>
        <v>0.78174490703777533</v>
      </c>
      <c r="AM7622" s="17">
        <f t="shared" si="2634"/>
        <v>0.77052274714301561</v>
      </c>
      <c r="AN7622" s="17">
        <f t="shared" si="2635"/>
        <v>0.94483788939911828</v>
      </c>
      <c r="AO7622" s="17">
        <f t="shared" si="2617"/>
        <v>0</v>
      </c>
      <c r="AP7622" s="17">
        <f t="shared" si="2636"/>
        <v>7.7052274714301561</v>
      </c>
      <c r="AQ7622" s="17">
        <f t="shared" si="2637"/>
        <v>11.914843151833427</v>
      </c>
      <c r="AR7622" s="17">
        <f t="shared" si="2638"/>
        <v>20.002931188758847</v>
      </c>
    </row>
    <row r="7623" spans="2:44" x14ac:dyDescent="0.25">
      <c r="B7623">
        <f>INDEX(RawData!$A$2:$A$1048576,MATCH(FmtData!$B$4+(ROW()-10),RawData!$A$2:$A$1048576,0))</f>
        <v>7808</v>
      </c>
      <c r="C7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3)</f>
        <v>42236.594074074077</v>
      </c>
      <c r="D7623" s="46">
        <f>IF($B$6=1,MID(INDEX(RawData!$B$2:$B$1048576, MATCH(FmtData!$B$4+(ROW()-10),RawData!$A$2:$A$1048576,0)),12,8)+$B$5/24,INDEX(RawData!$C$2:$C$1048576, MATCH(FmtData!$B$4+(ROW()-10),RawData!$A$2:$A$1048576,0)))</f>
        <v>0.59407407407407409</v>
      </c>
      <c r="E7623">
        <f>INDEX(RawData!D$2:D$1048576,MATCH(FmtData!$B$4+(ROW()-10),RawData!$A$2:$A$1048576,0))</f>
        <v>2902.44</v>
      </c>
      <c r="F7623">
        <f>INDEX(RawData!E$2:E$1048576,MATCH(FmtData!$B$4+(ROW()-10),RawData!$A$2:$A$1048576,0))</f>
        <v>6.25</v>
      </c>
      <c r="G7623">
        <f>INDEX(RawData!F$2:F$1048576,MATCH(FmtData!$B$4+(ROW()-10),RawData!$A$2:$A$1048576,0))</f>
        <v>-187.10900000000001</v>
      </c>
      <c r="H7623">
        <f>INDEX(RawData!G$2:G$1048576,MATCH(FmtData!$B$4+(ROW()-10),RawData!$A$2:$A$1048576,0))</f>
        <v>0.49984099999999998</v>
      </c>
      <c r="I7623">
        <f>INDEX(RawData!H$2:H$1048576,MATCH(FmtData!$B$4+(ROW()-10),RawData!$A$2:$A$1048576,0))</f>
        <v>-3.71981E-3</v>
      </c>
      <c r="J7623">
        <f>INDEX(RawData!I$2:I$1048576,MATCH(FmtData!$B$4+(ROW()-10),RawData!$A$2:$A$1048576,0))</f>
        <v>197.1</v>
      </c>
      <c r="K7623">
        <f>INDEX(RawData!J$2:J$1048576,MATCH(FmtData!$B$4+(ROW()-10),RawData!$A$2:$A$1048576,0))</f>
        <v>195.4</v>
      </c>
      <c r="L7623">
        <f>INDEX(RawData!K$2:K$1048576,MATCH(FmtData!$B$4+(ROW()-10),RawData!$A$2:$A$1048576,0))</f>
        <v>193.4</v>
      </c>
      <c r="M7623">
        <f>INDEX(RawData!L$2:L$1048576,MATCH(FmtData!$B$4+(ROW()-10),RawData!$A$2:$A$1048576,0))</f>
        <v>23.3</v>
      </c>
      <c r="N7623">
        <f>INDEX(RawData!M$2:M$1048576,MATCH(FmtData!$B$4+(ROW()-10),RawData!$A$2:$A$1048576,0))</f>
        <v>21.9</v>
      </c>
      <c r="O7623">
        <f>INDEX(RawData!N$2:N$1048576,MATCH(FmtData!$B$4+(ROW()-10),RawData!$A$2:$A$1048576,0))</f>
        <v>176.3</v>
      </c>
      <c r="P7623">
        <f>INDEX(RawData!O$2:O$1048576,MATCH(FmtData!$B$4+(ROW()-10),RawData!$A$2:$A$1048576,0))</f>
        <v>35.831699999999998</v>
      </c>
      <c r="Q7623">
        <f>INDEX(RawData!P$2:P$1048576,MATCH(FmtData!$B$4+(ROW()-10),RawData!$A$2:$A$1048576,0))</f>
        <v>229.60300000000001</v>
      </c>
      <c r="R7623">
        <f>INDEX(RawData!Q$2:Q$1048576,MATCH(FmtData!$B$4+(ROW()-10),RawData!$A$2:$A$1048576,0))</f>
        <v>1.8310500000000001E-3</v>
      </c>
      <c r="S7623">
        <f>INDEX(RawData!R$2:R$1048576,MATCH(FmtData!$B$4+(ROW()-10),RawData!$A$2:$A$1048576,0))</f>
        <v>0.51633799999999996</v>
      </c>
      <c r="T7623">
        <f>INDEX(RawData!S$2:S$1048576,MATCH(FmtData!$B$4+(ROW()-10),RawData!$A$2:$A$1048576,0))</f>
        <v>0.52676999999999996</v>
      </c>
      <c r="U7623">
        <f>INDEX(RawData!T$2:T$1048576,MATCH(FmtData!$B$4+(ROW()-10),RawData!$A$2:$A$1048576,0))</f>
        <v>19.740300000000001</v>
      </c>
      <c r="V7623">
        <f>INDEX(RawData!U$2:U$1048576,MATCH(FmtData!$B$4+(ROW()-10),RawData!$A$2:$A$1048576,0))</f>
        <v>19.943200000000001</v>
      </c>
      <c r="W7623" s="8">
        <f t="shared" si="2623"/>
        <v>0.20289999999999964</v>
      </c>
      <c r="X7623" s="8">
        <f t="shared" si="2624"/>
        <v>-0.26073607999999993</v>
      </c>
      <c r="Y7623" s="8">
        <f t="shared" si="2625"/>
        <v>-0.15884651999999996</v>
      </c>
      <c r="Z7623" s="8">
        <f t="shared" si="2626"/>
        <v>10.152691814042056</v>
      </c>
      <c r="AA7623" s="8">
        <f t="shared" si="2627"/>
        <v>10.050802254042056</v>
      </c>
      <c r="AB7623" s="8">
        <f t="shared" si="2628"/>
        <v>10.101747034042056</v>
      </c>
      <c r="AC7623" s="6">
        <f t="shared" si="2621"/>
        <v>-277.73</v>
      </c>
      <c r="AD7623" s="15">
        <f t="shared" si="2618"/>
        <v>-17.95799999999997</v>
      </c>
      <c r="AE7623" s="15">
        <f t="shared" si="2619"/>
        <v>68.452791551277301</v>
      </c>
      <c r="AF7623" s="15">
        <f t="shared" si="2620"/>
        <v>41.299610510253387</v>
      </c>
      <c r="AG7623" s="15">
        <f t="shared" si="2629"/>
        <v>54.811079706319902</v>
      </c>
      <c r="AH7623" s="15">
        <f t="shared" si="2622"/>
        <v>-118.83660518134809</v>
      </c>
      <c r="AI7623" s="17">
        <f t="shared" si="2630"/>
        <v>1.1914843151833427</v>
      </c>
      <c r="AJ7623" s="17">
        <f t="shared" si="2631"/>
        <v>0.94483788939911828</v>
      </c>
      <c r="AK7623" s="17">
        <f t="shared" si="2632"/>
        <v>0.75951461028015788</v>
      </c>
      <c r="AL7623" s="17">
        <f t="shared" si="2633"/>
        <v>0.78174490703777533</v>
      </c>
      <c r="AM7623" s="17">
        <f t="shared" si="2634"/>
        <v>0.77052274714301561</v>
      </c>
      <c r="AN7623" s="17">
        <f t="shared" si="2635"/>
        <v>0.94483788939911828</v>
      </c>
      <c r="AO7623" s="17">
        <f t="shared" si="2617"/>
        <v>0</v>
      </c>
      <c r="AP7623" s="17">
        <f t="shared" si="2636"/>
        <v>7.7052274714301561</v>
      </c>
      <c r="AQ7623" s="17">
        <f t="shared" si="2637"/>
        <v>11.914843151833427</v>
      </c>
      <c r="AR7623" s="17">
        <f t="shared" si="2638"/>
        <v>20.011549605334785</v>
      </c>
    </row>
    <row r="7624" spans="2:44" x14ac:dyDescent="0.25">
      <c r="B7624">
        <f>INDEX(RawData!$A$2:$A$1048576,MATCH(FmtData!$B$4+(ROW()-10),RawData!$A$2:$A$1048576,0))</f>
        <v>7809</v>
      </c>
      <c r="C7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4)</f>
        <v>42236.594189814816</v>
      </c>
      <c r="D7624" s="46">
        <f>IF($B$6=1,MID(INDEX(RawData!$B$2:$B$1048576, MATCH(FmtData!$B$4+(ROW()-10),RawData!$A$2:$A$1048576,0)),12,8)+$B$5/24,INDEX(RawData!$C$2:$C$1048576, MATCH(FmtData!$B$4+(ROW()-10),RawData!$A$2:$A$1048576,0)))</f>
        <v>0.59418981481481481</v>
      </c>
      <c r="E7624">
        <f>INDEX(RawData!D$2:D$1048576,MATCH(FmtData!$B$4+(ROW()-10),RawData!$A$2:$A$1048576,0))</f>
        <v>2903.37</v>
      </c>
      <c r="F7624">
        <f>INDEX(RawData!E$2:E$1048576,MATCH(FmtData!$B$4+(ROW()-10),RawData!$A$2:$A$1048576,0))</f>
        <v>5.0183099999999996</v>
      </c>
      <c r="G7624">
        <f>INDEX(RawData!F$2:F$1048576,MATCH(FmtData!$B$4+(ROW()-10),RawData!$A$2:$A$1048576,0))</f>
        <v>-187.10900000000001</v>
      </c>
      <c r="H7624">
        <f>INDEX(RawData!G$2:G$1048576,MATCH(FmtData!$B$4+(ROW()-10),RawData!$A$2:$A$1048576,0))</f>
        <v>0.49982199999999999</v>
      </c>
      <c r="I7624">
        <f>INDEX(RawData!H$2:H$1048576,MATCH(FmtData!$B$4+(ROW()-10),RawData!$A$2:$A$1048576,0))</f>
        <v>-3.71981E-3</v>
      </c>
      <c r="J7624">
        <f>INDEX(RawData!I$2:I$1048576,MATCH(FmtData!$B$4+(ROW()-10),RawData!$A$2:$A$1048576,0))</f>
        <v>197.6</v>
      </c>
      <c r="K7624">
        <f>INDEX(RawData!J$2:J$1048576,MATCH(FmtData!$B$4+(ROW()-10),RawData!$A$2:$A$1048576,0))</f>
        <v>194.9</v>
      </c>
      <c r="L7624">
        <f>INDEX(RawData!K$2:K$1048576,MATCH(FmtData!$B$4+(ROW()-10),RawData!$A$2:$A$1048576,0))</f>
        <v>193.5</v>
      </c>
      <c r="M7624">
        <f>INDEX(RawData!L$2:L$1048576,MATCH(FmtData!$B$4+(ROW()-10),RawData!$A$2:$A$1048576,0))</f>
        <v>23.3</v>
      </c>
      <c r="N7624">
        <f>INDEX(RawData!M$2:M$1048576,MATCH(FmtData!$B$4+(ROW()-10),RawData!$A$2:$A$1048576,0))</f>
        <v>21.9</v>
      </c>
      <c r="O7624">
        <f>INDEX(RawData!N$2:N$1048576,MATCH(FmtData!$B$4+(ROW()-10),RawData!$A$2:$A$1048576,0))</f>
        <v>176.3</v>
      </c>
      <c r="P7624">
        <f>INDEX(RawData!O$2:O$1048576,MATCH(FmtData!$B$4+(ROW()-10),RawData!$A$2:$A$1048576,0))</f>
        <v>35.819800000000001</v>
      </c>
      <c r="Q7624">
        <f>INDEX(RawData!P$2:P$1048576,MATCH(FmtData!$B$4+(ROW()-10),RawData!$A$2:$A$1048576,0))</f>
        <v>229.60300000000001</v>
      </c>
      <c r="R7624">
        <f>INDEX(RawData!Q$2:Q$1048576,MATCH(FmtData!$B$4+(ROW()-10),RawData!$A$2:$A$1048576,0))</f>
        <v>1.8310500000000001E-3</v>
      </c>
      <c r="S7624">
        <f>INDEX(RawData!R$2:R$1048576,MATCH(FmtData!$B$4+(ROW()-10),RawData!$A$2:$A$1048576,0))</f>
        <v>0.51633799999999996</v>
      </c>
      <c r="T7624">
        <f>INDEX(RawData!S$2:S$1048576,MATCH(FmtData!$B$4+(ROW()-10),RawData!$A$2:$A$1048576,0))</f>
        <v>0.52676999999999996</v>
      </c>
      <c r="U7624">
        <f>INDEX(RawData!T$2:T$1048576,MATCH(FmtData!$B$4+(ROW()-10),RawData!$A$2:$A$1048576,0))</f>
        <v>19.603000000000002</v>
      </c>
      <c r="V7624">
        <f>INDEX(RawData!U$2:U$1048576,MATCH(FmtData!$B$4+(ROW()-10),RawData!$A$2:$A$1048576,0))</f>
        <v>19.714400000000001</v>
      </c>
      <c r="W7624" s="8">
        <f t="shared" si="2623"/>
        <v>0.11139999999999972</v>
      </c>
      <c r="X7624" s="8">
        <f t="shared" si="2624"/>
        <v>-0.26073607999999993</v>
      </c>
      <c r="Y7624" s="8">
        <f t="shared" si="2625"/>
        <v>-0.15884651999999996</v>
      </c>
      <c r="Z7624" s="8">
        <f t="shared" si="2626"/>
        <v>10.152691814042056</v>
      </c>
      <c r="AA7624" s="8">
        <f t="shared" si="2627"/>
        <v>10.050802254042056</v>
      </c>
      <c r="AB7624" s="8">
        <f t="shared" si="2628"/>
        <v>10.101747034042056</v>
      </c>
      <c r="AC7624" s="6">
        <f t="shared" si="2621"/>
        <v>-277.73</v>
      </c>
      <c r="AD7624" s="15">
        <f t="shared" si="2618"/>
        <v>-17.95799999999997</v>
      </c>
      <c r="AE7624" s="15">
        <f t="shared" si="2619"/>
        <v>68.452791551277301</v>
      </c>
      <c r="AF7624" s="15">
        <f t="shared" si="2620"/>
        <v>41.299610510253387</v>
      </c>
      <c r="AG7624" s="15">
        <f t="shared" si="2629"/>
        <v>54.811079706319902</v>
      </c>
      <c r="AH7624" s="15">
        <f t="shared" si="2622"/>
        <v>-118.83660518134809</v>
      </c>
      <c r="AI7624" s="17">
        <f t="shared" si="2630"/>
        <v>1.1914843151833427</v>
      </c>
      <c r="AJ7624" s="17">
        <f t="shared" si="2631"/>
        <v>0.94483788939911828</v>
      </c>
      <c r="AK7624" s="17">
        <f t="shared" si="2632"/>
        <v>0.75951461028015788</v>
      </c>
      <c r="AL7624" s="17">
        <f t="shared" si="2633"/>
        <v>0.78174490703777533</v>
      </c>
      <c r="AM7624" s="17">
        <f t="shared" si="2634"/>
        <v>0.77052274714301561</v>
      </c>
      <c r="AN7624" s="17">
        <f t="shared" si="2635"/>
        <v>0.94483788939911828</v>
      </c>
      <c r="AO7624" s="17">
        <f t="shared" si="2617"/>
        <v>0</v>
      </c>
      <c r="AP7624" s="17">
        <f t="shared" si="2636"/>
        <v>7.7052274714301561</v>
      </c>
      <c r="AQ7624" s="17">
        <f t="shared" si="2637"/>
        <v>11.914843151833427</v>
      </c>
      <c r="AR7624" s="17">
        <f t="shared" si="2638"/>
        <v>20.017961707267283</v>
      </c>
    </row>
    <row r="7625" spans="2:44" x14ac:dyDescent="0.25">
      <c r="B7625">
        <f>INDEX(RawData!$A$2:$A$1048576,MATCH(FmtData!$B$4+(ROW()-10),RawData!$A$2:$A$1048576,0))</f>
        <v>7810</v>
      </c>
      <c r="C7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5)</f>
        <v>42236.594305555554</v>
      </c>
      <c r="D7625" s="46">
        <f>IF($B$6=1,MID(INDEX(RawData!$B$2:$B$1048576, MATCH(FmtData!$B$4+(ROW()-10),RawData!$A$2:$A$1048576,0)),12,8)+$B$5/24,INDEX(RawData!$C$2:$C$1048576, MATCH(FmtData!$B$4+(ROW()-10),RawData!$A$2:$A$1048576,0)))</f>
        <v>0.59430555555555553</v>
      </c>
      <c r="E7625">
        <f>INDEX(RawData!D$2:D$1048576,MATCH(FmtData!$B$4+(ROW()-10),RawData!$A$2:$A$1048576,0))</f>
        <v>2904.3</v>
      </c>
      <c r="F7625">
        <f>INDEX(RawData!E$2:E$1048576,MATCH(FmtData!$B$4+(ROW()-10),RawData!$A$2:$A$1048576,0))</f>
        <v>6.25</v>
      </c>
      <c r="G7625">
        <f>INDEX(RawData!F$2:F$1048576,MATCH(FmtData!$B$4+(ROW()-10),RawData!$A$2:$A$1048576,0))</f>
        <v>-187.10900000000001</v>
      </c>
      <c r="H7625">
        <f>INDEX(RawData!G$2:G$1048576,MATCH(FmtData!$B$4+(ROW()-10),RawData!$A$2:$A$1048576,0))</f>
        <v>0.49982199999999999</v>
      </c>
      <c r="I7625">
        <f>INDEX(RawData!H$2:H$1048576,MATCH(FmtData!$B$4+(ROW()-10),RawData!$A$2:$A$1048576,0))</f>
        <v>-3.71981E-3</v>
      </c>
      <c r="J7625">
        <f>INDEX(RawData!I$2:I$1048576,MATCH(FmtData!$B$4+(ROW()-10),RawData!$A$2:$A$1048576,0))</f>
        <v>197.6</v>
      </c>
      <c r="K7625">
        <f>INDEX(RawData!J$2:J$1048576,MATCH(FmtData!$B$4+(ROW()-10),RawData!$A$2:$A$1048576,0))</f>
        <v>194.4</v>
      </c>
      <c r="L7625">
        <f>INDEX(RawData!K$2:K$1048576,MATCH(FmtData!$B$4+(ROW()-10),RawData!$A$2:$A$1048576,0))</f>
        <v>193.6</v>
      </c>
      <c r="M7625">
        <f>INDEX(RawData!L$2:L$1048576,MATCH(FmtData!$B$4+(ROW()-10),RawData!$A$2:$A$1048576,0))</f>
        <v>23.3</v>
      </c>
      <c r="N7625">
        <f>INDEX(RawData!M$2:M$1048576,MATCH(FmtData!$B$4+(ROW()-10),RawData!$A$2:$A$1048576,0))</f>
        <v>21.9</v>
      </c>
      <c r="O7625">
        <f>INDEX(RawData!N$2:N$1048576,MATCH(FmtData!$B$4+(ROW()-10),RawData!$A$2:$A$1048576,0))</f>
        <v>176.3</v>
      </c>
      <c r="P7625">
        <f>INDEX(RawData!O$2:O$1048576,MATCH(FmtData!$B$4+(ROW()-10),RawData!$A$2:$A$1048576,0))</f>
        <v>35.819800000000001</v>
      </c>
      <c r="Q7625">
        <f>INDEX(RawData!P$2:P$1048576,MATCH(FmtData!$B$4+(ROW()-10),RawData!$A$2:$A$1048576,0))</f>
        <v>229.75700000000001</v>
      </c>
      <c r="R7625">
        <f>INDEX(RawData!Q$2:Q$1048576,MATCH(FmtData!$B$4+(ROW()-10),RawData!$A$2:$A$1048576,0))</f>
        <v>1.8310500000000001E-3</v>
      </c>
      <c r="S7625">
        <f>INDEX(RawData!R$2:R$1048576,MATCH(FmtData!$B$4+(ROW()-10),RawData!$A$2:$A$1048576,0))</f>
        <v>0.51633799999999996</v>
      </c>
      <c r="T7625">
        <f>INDEX(RawData!S$2:S$1048576,MATCH(FmtData!$B$4+(ROW()-10),RawData!$A$2:$A$1048576,0))</f>
        <v>0.52676999999999996</v>
      </c>
      <c r="U7625">
        <f>INDEX(RawData!T$2:T$1048576,MATCH(FmtData!$B$4+(ROW()-10),RawData!$A$2:$A$1048576,0))</f>
        <v>19.470199999999998</v>
      </c>
      <c r="V7625">
        <f>INDEX(RawData!U$2:U$1048576,MATCH(FmtData!$B$4+(ROW()-10),RawData!$A$2:$A$1048576,0))</f>
        <v>19.683800000000002</v>
      </c>
      <c r="W7625" s="8">
        <f t="shared" si="2623"/>
        <v>0.21360000000000312</v>
      </c>
      <c r="X7625" s="8">
        <f t="shared" si="2624"/>
        <v>-0.26073607999999993</v>
      </c>
      <c r="Y7625" s="8">
        <f t="shared" si="2625"/>
        <v>-0.15884651999999996</v>
      </c>
      <c r="Z7625" s="8">
        <f t="shared" si="2626"/>
        <v>10.152691814042056</v>
      </c>
      <c r="AA7625" s="8">
        <f t="shared" si="2627"/>
        <v>10.050802254042056</v>
      </c>
      <c r="AB7625" s="8">
        <f t="shared" si="2628"/>
        <v>10.101747034042056</v>
      </c>
      <c r="AC7625" s="6">
        <f t="shared" si="2621"/>
        <v>-277.57600000000002</v>
      </c>
      <c r="AD7625" s="15">
        <f t="shared" si="2618"/>
        <v>-17.803999999999974</v>
      </c>
      <c r="AE7625" s="15">
        <f t="shared" si="2619"/>
        <v>68.452791551277301</v>
      </c>
      <c r="AF7625" s="15">
        <f t="shared" si="2620"/>
        <v>41.299610510253387</v>
      </c>
      <c r="AG7625" s="15">
        <f t="shared" si="2629"/>
        <v>54.811079706319902</v>
      </c>
      <c r="AH7625" s="15">
        <f t="shared" si="2622"/>
        <v>-118.68260518134809</v>
      </c>
      <c r="AI7625" s="17">
        <f t="shared" si="2630"/>
        <v>1.1911829376552878</v>
      </c>
      <c r="AJ7625" s="17">
        <f t="shared" si="2631"/>
        <v>0.944648362197827</v>
      </c>
      <c r="AK7625" s="17">
        <f t="shared" si="2632"/>
        <v>0.75951461028015788</v>
      </c>
      <c r="AL7625" s="17">
        <f t="shared" si="2633"/>
        <v>0.78174490703777533</v>
      </c>
      <c r="AM7625" s="17">
        <f t="shared" si="2634"/>
        <v>0.77052274714301561</v>
      </c>
      <c r="AN7625" s="17">
        <f t="shared" si="2635"/>
        <v>0.944648362197827</v>
      </c>
      <c r="AO7625" s="17">
        <f t="shared" si="2617"/>
        <v>0</v>
      </c>
      <c r="AP7625" s="17">
        <f t="shared" si="2636"/>
        <v>7.7052274714301561</v>
      </c>
      <c r="AQ7625" s="17">
        <f t="shared" si="2637"/>
        <v>11.911829376552879</v>
      </c>
      <c r="AR7625" s="17">
        <f t="shared" si="2638"/>
        <v>20.024373809199783</v>
      </c>
    </row>
    <row r="7626" spans="2:44" x14ac:dyDescent="0.25">
      <c r="B7626">
        <f>INDEX(RawData!$A$2:$A$1048576,MATCH(FmtData!$B$4+(ROW()-10),RawData!$A$2:$A$1048576,0))</f>
        <v>7811</v>
      </c>
      <c r="C7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6)</f>
        <v>42236.594421296293</v>
      </c>
      <c r="D7626" s="46">
        <f>IF($B$6=1,MID(INDEX(RawData!$B$2:$B$1048576, MATCH(FmtData!$B$4+(ROW()-10),RawData!$A$2:$A$1048576,0)),12,8)+$B$5/24,INDEX(RawData!$C$2:$C$1048576, MATCH(FmtData!$B$4+(ROW()-10),RawData!$A$2:$A$1048576,0)))</f>
        <v>0.59442129629629636</v>
      </c>
      <c r="E7626">
        <f>INDEX(RawData!D$2:D$1048576,MATCH(FmtData!$B$4+(ROW()-10),RawData!$A$2:$A$1048576,0))</f>
        <v>2900.26</v>
      </c>
      <c r="F7626">
        <f>INDEX(RawData!E$2:E$1048576,MATCH(FmtData!$B$4+(ROW()-10),RawData!$A$2:$A$1048576,0))</f>
        <v>6.25</v>
      </c>
      <c r="G7626">
        <f>INDEX(RawData!F$2:F$1048576,MATCH(FmtData!$B$4+(ROW()-10),RawData!$A$2:$A$1048576,0))</f>
        <v>-187.10900000000001</v>
      </c>
      <c r="H7626">
        <f>INDEX(RawData!G$2:G$1048576,MATCH(FmtData!$B$4+(ROW()-10),RawData!$A$2:$A$1048576,0))</f>
        <v>0.49984099999999998</v>
      </c>
      <c r="I7626">
        <f>INDEX(RawData!H$2:H$1048576,MATCH(FmtData!$B$4+(ROW()-10),RawData!$A$2:$A$1048576,0))</f>
        <v>-3.71981E-3</v>
      </c>
      <c r="J7626">
        <f>INDEX(RawData!I$2:I$1048576,MATCH(FmtData!$B$4+(ROW()-10),RawData!$A$2:$A$1048576,0))</f>
        <v>197.5</v>
      </c>
      <c r="K7626">
        <f>INDEX(RawData!J$2:J$1048576,MATCH(FmtData!$B$4+(ROW()-10),RawData!$A$2:$A$1048576,0))</f>
        <v>193.8</v>
      </c>
      <c r="L7626">
        <f>INDEX(RawData!K$2:K$1048576,MATCH(FmtData!$B$4+(ROW()-10),RawData!$A$2:$A$1048576,0))</f>
        <v>193.6</v>
      </c>
      <c r="M7626">
        <f>INDEX(RawData!L$2:L$1048576,MATCH(FmtData!$B$4+(ROW()-10),RawData!$A$2:$A$1048576,0))</f>
        <v>23.3</v>
      </c>
      <c r="N7626">
        <f>INDEX(RawData!M$2:M$1048576,MATCH(FmtData!$B$4+(ROW()-10),RawData!$A$2:$A$1048576,0))</f>
        <v>21.9</v>
      </c>
      <c r="O7626">
        <f>INDEX(RawData!N$2:N$1048576,MATCH(FmtData!$B$4+(ROW()-10),RawData!$A$2:$A$1048576,0))</f>
        <v>176.3</v>
      </c>
      <c r="P7626">
        <f>INDEX(RawData!O$2:O$1048576,MATCH(FmtData!$B$4+(ROW()-10),RawData!$A$2:$A$1048576,0))</f>
        <v>35.819800000000001</v>
      </c>
      <c r="Q7626">
        <f>INDEX(RawData!P$2:P$1048576,MATCH(FmtData!$B$4+(ROW()-10),RawData!$A$2:$A$1048576,0))</f>
        <v>229.99</v>
      </c>
      <c r="R7626">
        <f>INDEX(RawData!Q$2:Q$1048576,MATCH(FmtData!$B$4+(ROW()-10),RawData!$A$2:$A$1048576,0))</f>
        <v>1.8310500000000001E-3</v>
      </c>
      <c r="S7626">
        <f>INDEX(RawData!R$2:R$1048576,MATCH(FmtData!$B$4+(ROW()-10),RawData!$A$2:$A$1048576,0))</f>
        <v>0.51633799999999996</v>
      </c>
      <c r="T7626">
        <f>INDEX(RawData!S$2:S$1048576,MATCH(FmtData!$B$4+(ROW()-10),RawData!$A$2:$A$1048576,0))</f>
        <v>0.52676999999999996</v>
      </c>
      <c r="U7626">
        <f>INDEX(RawData!T$2:T$1048576,MATCH(FmtData!$B$4+(ROW()-10),RawData!$A$2:$A$1048576,0))</f>
        <v>19.360399999999998</v>
      </c>
      <c r="V7626">
        <f>INDEX(RawData!U$2:U$1048576,MATCH(FmtData!$B$4+(ROW()-10),RawData!$A$2:$A$1048576,0))</f>
        <v>19.454999999999998</v>
      </c>
      <c r="W7626" s="8">
        <f t="shared" si="2623"/>
        <v>9.4599999999999795E-2</v>
      </c>
      <c r="X7626" s="8">
        <f t="shared" si="2624"/>
        <v>-0.26073607999999993</v>
      </c>
      <c r="Y7626" s="8">
        <f t="shared" si="2625"/>
        <v>-0.15884651999999996</v>
      </c>
      <c r="Z7626" s="8">
        <f t="shared" si="2626"/>
        <v>10.152691814042056</v>
      </c>
      <c r="AA7626" s="8">
        <f t="shared" si="2627"/>
        <v>10.050802254042056</v>
      </c>
      <c r="AB7626" s="8">
        <f t="shared" si="2628"/>
        <v>10.101747034042056</v>
      </c>
      <c r="AC7626" s="6">
        <f t="shared" si="2621"/>
        <v>-277.34300000000002</v>
      </c>
      <c r="AD7626" s="15">
        <f t="shared" si="2618"/>
        <v>-17.57099999999997</v>
      </c>
      <c r="AE7626" s="15">
        <f t="shared" si="2619"/>
        <v>68.452791551277301</v>
      </c>
      <c r="AF7626" s="15">
        <f t="shared" si="2620"/>
        <v>41.299610510253387</v>
      </c>
      <c r="AG7626" s="15">
        <f t="shared" si="2629"/>
        <v>54.811079706319902</v>
      </c>
      <c r="AH7626" s="15">
        <f t="shared" si="2622"/>
        <v>-118.44960518134809</v>
      </c>
      <c r="AI7626" s="17">
        <f t="shared" si="2630"/>
        <v>1.1907272470988071</v>
      </c>
      <c r="AJ7626" s="17">
        <f t="shared" si="2631"/>
        <v>0.94436175450752824</v>
      </c>
      <c r="AK7626" s="17">
        <f t="shared" si="2632"/>
        <v>0.75951461028015788</v>
      </c>
      <c r="AL7626" s="17">
        <f t="shared" si="2633"/>
        <v>0.78174490703777533</v>
      </c>
      <c r="AM7626" s="17">
        <f t="shared" si="2634"/>
        <v>0.77052274714301561</v>
      </c>
      <c r="AN7626" s="17">
        <f t="shared" si="2635"/>
        <v>0.94436175450752824</v>
      </c>
      <c r="AO7626" s="17">
        <f t="shared" ref="AO7626:AO7689" si="2639">INDEX($AN$10:$AN$2627,MATCH(C7626+1/24,$C$10:$C$2627,1))-INDEX($AN$10:$AN$2627,MATCH(C7626,$C$10:$C$2627,1))</f>
        <v>0</v>
      </c>
      <c r="AP7626" s="17">
        <f t="shared" si="2636"/>
        <v>7.7052274714301561</v>
      </c>
      <c r="AQ7626" s="17">
        <f t="shared" si="2637"/>
        <v>11.907272470988071</v>
      </c>
      <c r="AR7626" s="17">
        <f t="shared" si="2638"/>
        <v>19.99651908682635</v>
      </c>
    </row>
    <row r="7627" spans="2:44" x14ac:dyDescent="0.25">
      <c r="B7627">
        <f>INDEX(RawData!$A$2:$A$1048576,MATCH(FmtData!$B$4+(ROW()-10),RawData!$A$2:$A$1048576,0))</f>
        <v>7812</v>
      </c>
      <c r="C7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7)</f>
        <v>42236.594537037039</v>
      </c>
      <c r="D7627" s="46">
        <f>IF($B$6=1,MID(INDEX(RawData!$B$2:$B$1048576, MATCH(FmtData!$B$4+(ROW()-10),RawData!$A$2:$A$1048576,0)),12,8)+$B$5/24,INDEX(RawData!$C$2:$C$1048576, MATCH(FmtData!$B$4+(ROW()-10),RawData!$A$2:$A$1048576,0)))</f>
        <v>0.59453703703703698</v>
      </c>
      <c r="E7627">
        <f>INDEX(RawData!D$2:D$1048576,MATCH(FmtData!$B$4+(ROW()-10),RawData!$A$2:$A$1048576,0))</f>
        <v>2902.44</v>
      </c>
      <c r="F7627">
        <f>INDEX(RawData!E$2:E$1048576,MATCH(FmtData!$B$4+(ROW()-10),RawData!$A$2:$A$1048576,0))</f>
        <v>6.25</v>
      </c>
      <c r="G7627">
        <f>INDEX(RawData!F$2:F$1048576,MATCH(FmtData!$B$4+(ROW()-10),RawData!$A$2:$A$1048576,0))</f>
        <v>-187.10900000000001</v>
      </c>
      <c r="H7627">
        <f>INDEX(RawData!G$2:G$1048576,MATCH(FmtData!$B$4+(ROW()-10),RawData!$A$2:$A$1048576,0))</f>
        <v>0.49984099999999998</v>
      </c>
      <c r="I7627">
        <f>INDEX(RawData!H$2:H$1048576,MATCH(FmtData!$B$4+(ROW()-10),RawData!$A$2:$A$1048576,0))</f>
        <v>-3.71981E-3</v>
      </c>
      <c r="J7627">
        <f>INDEX(RawData!I$2:I$1048576,MATCH(FmtData!$B$4+(ROW()-10),RawData!$A$2:$A$1048576,0))</f>
        <v>197.4</v>
      </c>
      <c r="K7627">
        <f>INDEX(RawData!J$2:J$1048576,MATCH(FmtData!$B$4+(ROW()-10),RawData!$A$2:$A$1048576,0))</f>
        <v>193.4</v>
      </c>
      <c r="L7627">
        <f>INDEX(RawData!K$2:K$1048576,MATCH(FmtData!$B$4+(ROW()-10),RawData!$A$2:$A$1048576,0))</f>
        <v>193.6</v>
      </c>
      <c r="M7627">
        <f>INDEX(RawData!L$2:L$1048576,MATCH(FmtData!$B$4+(ROW()-10),RawData!$A$2:$A$1048576,0))</f>
        <v>23.3</v>
      </c>
      <c r="N7627">
        <f>INDEX(RawData!M$2:M$1048576,MATCH(FmtData!$B$4+(ROW()-10),RawData!$A$2:$A$1048576,0))</f>
        <v>21.9</v>
      </c>
      <c r="O7627">
        <f>INDEX(RawData!N$2:N$1048576,MATCH(FmtData!$B$4+(ROW()-10),RawData!$A$2:$A$1048576,0))</f>
        <v>176.3</v>
      </c>
      <c r="P7627">
        <f>INDEX(RawData!O$2:O$1048576,MATCH(FmtData!$B$4+(ROW()-10),RawData!$A$2:$A$1048576,0))</f>
        <v>35.819800000000001</v>
      </c>
      <c r="Q7627">
        <f>INDEX(RawData!P$2:P$1048576,MATCH(FmtData!$B$4+(ROW()-10),RawData!$A$2:$A$1048576,0))</f>
        <v>229.99</v>
      </c>
      <c r="R7627">
        <f>INDEX(RawData!Q$2:Q$1048576,MATCH(FmtData!$B$4+(ROW()-10),RawData!$A$2:$A$1048576,0))</f>
        <v>2.4414100000000002E-3</v>
      </c>
      <c r="S7627">
        <f>INDEX(RawData!R$2:R$1048576,MATCH(FmtData!$B$4+(ROW()-10),RawData!$A$2:$A$1048576,0))</f>
        <v>0.51633799999999996</v>
      </c>
      <c r="T7627">
        <f>INDEX(RawData!S$2:S$1048576,MATCH(FmtData!$B$4+(ROW()-10),RawData!$A$2:$A$1048576,0))</f>
        <v>0.52676999999999996</v>
      </c>
      <c r="U7627">
        <f>INDEX(RawData!T$2:T$1048576,MATCH(FmtData!$B$4+(ROW()-10),RawData!$A$2:$A$1048576,0))</f>
        <v>19.227599999999999</v>
      </c>
      <c r="V7627">
        <f>INDEX(RawData!U$2:U$1048576,MATCH(FmtData!$B$4+(ROW()-10),RawData!$A$2:$A$1048576,0))</f>
        <v>19.409199999999998</v>
      </c>
      <c r="W7627" s="8">
        <f t="shared" si="2623"/>
        <v>0.18159999999999954</v>
      </c>
      <c r="X7627" s="8">
        <f t="shared" si="2624"/>
        <v>-0.26073607999999993</v>
      </c>
      <c r="Y7627" s="8">
        <f t="shared" si="2625"/>
        <v>-0.15884651999999996</v>
      </c>
      <c r="Z7627" s="8">
        <f t="shared" si="2626"/>
        <v>10.152691814042056</v>
      </c>
      <c r="AA7627" s="8">
        <f t="shared" si="2627"/>
        <v>10.050802254042056</v>
      </c>
      <c r="AB7627" s="8">
        <f t="shared" si="2628"/>
        <v>10.101747034042056</v>
      </c>
      <c r="AC7627" s="6">
        <f t="shared" si="2621"/>
        <v>-277.34300000000002</v>
      </c>
      <c r="AD7627" s="15">
        <f t="shared" ref="AD7627:AD7690" si="2640">AC7627+$AD$4</f>
        <v>-17.57099999999997</v>
      </c>
      <c r="AE7627" s="15">
        <f t="shared" ref="AE7627:AE7690" si="2641">PI()*Z7627^2/4*($P$4+(Z7627-$Z$10))-$S$5</f>
        <v>68.452791551277301</v>
      </c>
      <c r="AF7627" s="15">
        <f t="shared" ref="AF7627:AF7690" si="2642">PI()*AA7627^2/4*($P$4+(AA7627-$AA$10))-$S$5</f>
        <v>41.299610510253387</v>
      </c>
      <c r="AG7627" s="15">
        <f t="shared" si="2629"/>
        <v>54.811079706319902</v>
      </c>
      <c r="AH7627" s="15">
        <f t="shared" si="2622"/>
        <v>-118.44960518134809</v>
      </c>
      <c r="AI7627" s="17">
        <f t="shared" si="2630"/>
        <v>1.1907272470988071</v>
      </c>
      <c r="AJ7627" s="17">
        <f t="shared" si="2631"/>
        <v>0.94436175450752824</v>
      </c>
      <c r="AK7627" s="17">
        <f t="shared" si="2632"/>
        <v>0.75951461028015788</v>
      </c>
      <c r="AL7627" s="17">
        <f t="shared" si="2633"/>
        <v>0.78174490703777533</v>
      </c>
      <c r="AM7627" s="17">
        <f t="shared" si="2634"/>
        <v>0.77052274714301561</v>
      </c>
      <c r="AN7627" s="17">
        <f t="shared" si="2635"/>
        <v>0.94436175450752824</v>
      </c>
      <c r="AO7627" s="17">
        <f t="shared" si="2639"/>
        <v>0</v>
      </c>
      <c r="AP7627" s="17">
        <f t="shared" si="2636"/>
        <v>7.7052274714301561</v>
      </c>
      <c r="AQ7627" s="17">
        <f t="shared" si="2637"/>
        <v>11.907272470988071</v>
      </c>
      <c r="AR7627" s="17">
        <f t="shared" si="2638"/>
        <v>20.011549605334785</v>
      </c>
    </row>
    <row r="7628" spans="2:44" x14ac:dyDescent="0.25">
      <c r="B7628">
        <f>INDEX(RawData!$A$2:$A$1048576,MATCH(FmtData!$B$4+(ROW()-10),RawData!$A$2:$A$1048576,0))</f>
        <v>7813</v>
      </c>
      <c r="C7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8)</f>
        <v>42236.594652777778</v>
      </c>
      <c r="D7628" s="46">
        <f>IF($B$6=1,MID(INDEX(RawData!$B$2:$B$1048576, MATCH(FmtData!$B$4+(ROW()-10),RawData!$A$2:$A$1048576,0)),12,8)+$B$5/24,INDEX(RawData!$C$2:$C$1048576, MATCH(FmtData!$B$4+(ROW()-10),RawData!$A$2:$A$1048576,0)))</f>
        <v>0.59465277777777781</v>
      </c>
      <c r="E7628">
        <f>INDEX(RawData!D$2:D$1048576,MATCH(FmtData!$B$4+(ROW()-10),RawData!$A$2:$A$1048576,0))</f>
        <v>2904.3</v>
      </c>
      <c r="F7628">
        <f>INDEX(RawData!E$2:E$1048576,MATCH(FmtData!$B$4+(ROW()-10),RawData!$A$2:$A$1048576,0))</f>
        <v>6.25</v>
      </c>
      <c r="G7628">
        <f>INDEX(RawData!F$2:F$1048576,MATCH(FmtData!$B$4+(ROW()-10),RawData!$A$2:$A$1048576,0))</f>
        <v>-187.10900000000001</v>
      </c>
      <c r="H7628">
        <f>INDEX(RawData!G$2:G$1048576,MATCH(FmtData!$B$4+(ROW()-10),RawData!$A$2:$A$1048576,0))</f>
        <v>0.49982199999999999</v>
      </c>
      <c r="I7628">
        <f>INDEX(RawData!H$2:H$1048576,MATCH(FmtData!$B$4+(ROW()-10),RawData!$A$2:$A$1048576,0))</f>
        <v>-3.71981E-3</v>
      </c>
      <c r="J7628">
        <f>INDEX(RawData!I$2:I$1048576,MATCH(FmtData!$B$4+(ROW()-10),RawData!$A$2:$A$1048576,0))</f>
        <v>197.1</v>
      </c>
      <c r="K7628">
        <f>INDEX(RawData!J$2:J$1048576,MATCH(FmtData!$B$4+(ROW()-10),RawData!$A$2:$A$1048576,0))</f>
        <v>193.8</v>
      </c>
      <c r="L7628">
        <f>INDEX(RawData!K$2:K$1048576,MATCH(FmtData!$B$4+(ROW()-10),RawData!$A$2:$A$1048576,0))</f>
        <v>193.6</v>
      </c>
      <c r="M7628">
        <f>INDEX(RawData!L$2:L$1048576,MATCH(FmtData!$B$4+(ROW()-10),RawData!$A$2:$A$1048576,0))</f>
        <v>23.3</v>
      </c>
      <c r="N7628">
        <f>INDEX(RawData!M$2:M$1048576,MATCH(FmtData!$B$4+(ROW()-10),RawData!$A$2:$A$1048576,0))</f>
        <v>21.9</v>
      </c>
      <c r="O7628">
        <f>INDEX(RawData!N$2:N$1048576,MATCH(FmtData!$B$4+(ROW()-10),RawData!$A$2:$A$1048576,0))</f>
        <v>176.3</v>
      </c>
      <c r="P7628">
        <f>INDEX(RawData!O$2:O$1048576,MATCH(FmtData!$B$4+(ROW()-10),RawData!$A$2:$A$1048576,0))</f>
        <v>35.819800000000001</v>
      </c>
      <c r="Q7628">
        <f>INDEX(RawData!P$2:P$1048576,MATCH(FmtData!$B$4+(ROW()-10),RawData!$A$2:$A$1048576,0))</f>
        <v>229.99</v>
      </c>
      <c r="R7628">
        <f>INDEX(RawData!Q$2:Q$1048576,MATCH(FmtData!$B$4+(ROW()-10),RawData!$A$2:$A$1048576,0))</f>
        <v>1.8310500000000001E-3</v>
      </c>
      <c r="S7628">
        <f>INDEX(RawData!R$2:R$1048576,MATCH(FmtData!$B$4+(ROW()-10),RawData!$A$2:$A$1048576,0))</f>
        <v>0.51633799999999996</v>
      </c>
      <c r="T7628">
        <f>INDEX(RawData!S$2:S$1048576,MATCH(FmtData!$B$4+(ROW()-10),RawData!$A$2:$A$1048576,0))</f>
        <v>0.52676999999999996</v>
      </c>
      <c r="U7628">
        <f>INDEX(RawData!T$2:T$1048576,MATCH(FmtData!$B$4+(ROW()-10),RawData!$A$2:$A$1048576,0))</f>
        <v>19.094799999999999</v>
      </c>
      <c r="V7628">
        <f>INDEX(RawData!U$2:U$1048576,MATCH(FmtData!$B$4+(ROW()-10),RawData!$A$2:$A$1048576,0))</f>
        <v>19.256599999999999</v>
      </c>
      <c r="W7628" s="8">
        <f t="shared" si="2623"/>
        <v>0.1617999999999995</v>
      </c>
      <c r="X7628" s="8">
        <f t="shared" si="2624"/>
        <v>-0.26073607999999993</v>
      </c>
      <c r="Y7628" s="8">
        <f t="shared" si="2625"/>
        <v>-0.15884651999999996</v>
      </c>
      <c r="Z7628" s="8">
        <f t="shared" si="2626"/>
        <v>10.152691814042056</v>
      </c>
      <c r="AA7628" s="8">
        <f t="shared" si="2627"/>
        <v>10.050802254042056</v>
      </c>
      <c r="AB7628" s="8">
        <f t="shared" si="2628"/>
        <v>10.101747034042056</v>
      </c>
      <c r="AC7628" s="6">
        <f t="shared" ref="AC7628:AC7691" si="2643">Q7628-$Q$10</f>
        <v>-277.34300000000002</v>
      </c>
      <c r="AD7628" s="15">
        <f t="shared" si="2640"/>
        <v>-17.57099999999997</v>
      </c>
      <c r="AE7628" s="15">
        <f t="shared" si="2641"/>
        <v>68.452791551277301</v>
      </c>
      <c r="AF7628" s="15">
        <f t="shared" si="2642"/>
        <v>41.299610510253387</v>
      </c>
      <c r="AG7628" s="15">
        <f t="shared" si="2629"/>
        <v>54.811079706319902</v>
      </c>
      <c r="AH7628" s="15">
        <f t="shared" si="2622"/>
        <v>-118.44960518134809</v>
      </c>
      <c r="AI7628" s="17">
        <f t="shared" si="2630"/>
        <v>1.1907272470988071</v>
      </c>
      <c r="AJ7628" s="17">
        <f t="shared" si="2631"/>
        <v>0.94436175450752824</v>
      </c>
      <c r="AK7628" s="17">
        <f t="shared" si="2632"/>
        <v>0.75951461028015788</v>
      </c>
      <c r="AL7628" s="17">
        <f t="shared" si="2633"/>
        <v>0.78174490703777533</v>
      </c>
      <c r="AM7628" s="17">
        <f t="shared" si="2634"/>
        <v>0.77052274714301561</v>
      </c>
      <c r="AN7628" s="17">
        <f t="shared" si="2635"/>
        <v>0.94436175450752824</v>
      </c>
      <c r="AO7628" s="17">
        <f t="shared" si="2639"/>
        <v>0</v>
      </c>
      <c r="AP7628" s="17">
        <f t="shared" si="2636"/>
        <v>7.7052274714301561</v>
      </c>
      <c r="AQ7628" s="17">
        <f t="shared" si="2637"/>
        <v>11.907272470988071</v>
      </c>
      <c r="AR7628" s="17">
        <f t="shared" si="2638"/>
        <v>20.024373809199783</v>
      </c>
    </row>
    <row r="7629" spans="2:44" x14ac:dyDescent="0.25">
      <c r="B7629">
        <f>INDEX(RawData!$A$2:$A$1048576,MATCH(FmtData!$B$4+(ROW()-10),RawData!$A$2:$A$1048576,0))</f>
        <v>7814</v>
      </c>
      <c r="C7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9)</f>
        <v>42236.594768518517</v>
      </c>
      <c r="D7629" s="46">
        <f>IF($B$6=1,MID(INDEX(RawData!$B$2:$B$1048576, MATCH(FmtData!$B$4+(ROW()-10),RawData!$A$2:$A$1048576,0)),12,8)+$B$5/24,INDEX(RawData!$C$2:$C$1048576, MATCH(FmtData!$B$4+(ROW()-10),RawData!$A$2:$A$1048576,0)))</f>
        <v>0.59476851851851853</v>
      </c>
      <c r="E7629">
        <f>INDEX(RawData!D$2:D$1048576,MATCH(FmtData!$B$4+(ROW()-10),RawData!$A$2:$A$1048576,0))</f>
        <v>2904.3</v>
      </c>
      <c r="F7629">
        <f>INDEX(RawData!E$2:E$1048576,MATCH(FmtData!$B$4+(ROW()-10),RawData!$A$2:$A$1048576,0))</f>
        <v>6.25</v>
      </c>
      <c r="G7629">
        <f>INDEX(RawData!F$2:F$1048576,MATCH(FmtData!$B$4+(ROW()-10),RawData!$A$2:$A$1048576,0))</f>
        <v>-187.10900000000001</v>
      </c>
      <c r="H7629">
        <f>INDEX(RawData!G$2:G$1048576,MATCH(FmtData!$B$4+(ROW()-10),RawData!$A$2:$A$1048576,0))</f>
        <v>0.49982199999999999</v>
      </c>
      <c r="I7629">
        <f>INDEX(RawData!H$2:H$1048576,MATCH(FmtData!$B$4+(ROW()-10),RawData!$A$2:$A$1048576,0))</f>
        <v>-3.71981E-3</v>
      </c>
      <c r="J7629">
        <f>INDEX(RawData!I$2:I$1048576,MATCH(FmtData!$B$4+(ROW()-10),RawData!$A$2:$A$1048576,0))</f>
        <v>196.9</v>
      </c>
      <c r="K7629">
        <f>INDEX(RawData!J$2:J$1048576,MATCH(FmtData!$B$4+(ROW()-10),RawData!$A$2:$A$1048576,0))</f>
        <v>193.9</v>
      </c>
      <c r="L7629">
        <f>INDEX(RawData!K$2:K$1048576,MATCH(FmtData!$B$4+(ROW()-10),RawData!$A$2:$A$1048576,0))</f>
        <v>193.6</v>
      </c>
      <c r="M7629">
        <f>INDEX(RawData!L$2:L$1048576,MATCH(FmtData!$B$4+(ROW()-10),RawData!$A$2:$A$1048576,0))</f>
        <v>23.3</v>
      </c>
      <c r="N7629">
        <f>INDEX(RawData!M$2:M$1048576,MATCH(FmtData!$B$4+(ROW()-10),RawData!$A$2:$A$1048576,0))</f>
        <v>21.9</v>
      </c>
      <c r="O7629">
        <f>INDEX(RawData!N$2:N$1048576,MATCH(FmtData!$B$4+(ROW()-10),RawData!$A$2:$A$1048576,0))</f>
        <v>176.3</v>
      </c>
      <c r="P7629">
        <f>INDEX(RawData!O$2:O$1048576,MATCH(FmtData!$B$4+(ROW()-10),RawData!$A$2:$A$1048576,0))</f>
        <v>35.819800000000001</v>
      </c>
      <c r="Q7629">
        <f>INDEX(RawData!P$2:P$1048576,MATCH(FmtData!$B$4+(ROW()-10),RawData!$A$2:$A$1048576,0))</f>
        <v>229.99</v>
      </c>
      <c r="R7629">
        <f>INDEX(RawData!Q$2:Q$1048576,MATCH(FmtData!$B$4+(ROW()-10),RawData!$A$2:$A$1048576,0))</f>
        <v>1.8310500000000001E-3</v>
      </c>
      <c r="S7629">
        <f>INDEX(RawData!R$2:R$1048576,MATCH(FmtData!$B$4+(ROW()-10),RawData!$A$2:$A$1048576,0))</f>
        <v>0.51633799999999996</v>
      </c>
      <c r="T7629">
        <f>INDEX(RawData!S$2:S$1048576,MATCH(FmtData!$B$4+(ROW()-10),RawData!$A$2:$A$1048576,0))</f>
        <v>0.52676999999999996</v>
      </c>
      <c r="U7629">
        <f>INDEX(RawData!T$2:T$1048576,MATCH(FmtData!$B$4+(ROW()-10),RawData!$A$2:$A$1048576,0))</f>
        <v>18.988</v>
      </c>
      <c r="V7629">
        <f>INDEX(RawData!U$2:U$1048576,MATCH(FmtData!$B$4+(ROW()-10),RawData!$A$2:$A$1048576,0))</f>
        <v>19.226099999999999</v>
      </c>
      <c r="W7629" s="8">
        <f t="shared" si="2623"/>
        <v>0.23809999999999931</v>
      </c>
      <c r="X7629" s="8">
        <f t="shared" si="2624"/>
        <v>-0.26073607999999993</v>
      </c>
      <c r="Y7629" s="8">
        <f t="shared" si="2625"/>
        <v>-0.15884651999999996</v>
      </c>
      <c r="Z7629" s="8">
        <f t="shared" si="2626"/>
        <v>10.152691814042056</v>
      </c>
      <c r="AA7629" s="8">
        <f t="shared" si="2627"/>
        <v>10.050802254042056</v>
      </c>
      <c r="AB7629" s="8">
        <f t="shared" si="2628"/>
        <v>10.101747034042056</v>
      </c>
      <c r="AC7629" s="6">
        <f t="shared" si="2643"/>
        <v>-277.34300000000002</v>
      </c>
      <c r="AD7629" s="15">
        <f t="shared" si="2640"/>
        <v>-17.57099999999997</v>
      </c>
      <c r="AE7629" s="15">
        <f t="shared" si="2641"/>
        <v>68.452791551277301</v>
      </c>
      <c r="AF7629" s="15">
        <f t="shared" si="2642"/>
        <v>41.299610510253387</v>
      </c>
      <c r="AG7629" s="15">
        <f t="shared" si="2629"/>
        <v>54.811079706319902</v>
      </c>
      <c r="AH7629" s="15">
        <f t="shared" si="2622"/>
        <v>-118.44960518134809</v>
      </c>
      <c r="AI7629" s="17">
        <f t="shared" si="2630"/>
        <v>1.1907272470988071</v>
      </c>
      <c r="AJ7629" s="17">
        <f t="shared" si="2631"/>
        <v>0.94436175450752824</v>
      </c>
      <c r="AK7629" s="17">
        <f t="shared" si="2632"/>
        <v>0.75951461028015788</v>
      </c>
      <c r="AL7629" s="17">
        <f t="shared" si="2633"/>
        <v>0.78174490703777533</v>
      </c>
      <c r="AM7629" s="17">
        <f t="shared" si="2634"/>
        <v>0.77052274714301561</v>
      </c>
      <c r="AN7629" s="17">
        <f t="shared" si="2635"/>
        <v>0.94436175450752824</v>
      </c>
      <c r="AO7629" s="17">
        <f t="shared" si="2639"/>
        <v>0</v>
      </c>
      <c r="AP7629" s="17">
        <f t="shared" si="2636"/>
        <v>7.7052274714301561</v>
      </c>
      <c r="AQ7629" s="17">
        <f t="shared" si="2637"/>
        <v>11.907272470988071</v>
      </c>
      <c r="AR7629" s="17">
        <f t="shared" si="2638"/>
        <v>20.024373809199783</v>
      </c>
    </row>
    <row r="7630" spans="2:44" x14ac:dyDescent="0.25">
      <c r="B7630">
        <f>INDEX(RawData!$A$2:$A$1048576,MATCH(FmtData!$B$4+(ROW()-10),RawData!$A$2:$A$1048576,0))</f>
        <v>7815</v>
      </c>
      <c r="C7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0)</f>
        <v>42236.594884259262</v>
      </c>
      <c r="D7630" s="46">
        <f>IF($B$6=1,MID(INDEX(RawData!$B$2:$B$1048576, MATCH(FmtData!$B$4+(ROW()-10),RawData!$A$2:$A$1048576,0)),12,8)+$B$5/24,INDEX(RawData!$C$2:$C$1048576, MATCH(FmtData!$B$4+(ROW()-10),RawData!$A$2:$A$1048576,0)))</f>
        <v>0.59488425925925925</v>
      </c>
      <c r="E7630">
        <f>INDEX(RawData!D$2:D$1048576,MATCH(FmtData!$B$4+(ROW()-10),RawData!$A$2:$A$1048576,0))</f>
        <v>2904.3</v>
      </c>
      <c r="F7630">
        <f>INDEX(RawData!E$2:E$1048576,MATCH(FmtData!$B$4+(ROW()-10),RawData!$A$2:$A$1048576,0))</f>
        <v>6.25</v>
      </c>
      <c r="G7630">
        <f>INDEX(RawData!F$2:F$1048576,MATCH(FmtData!$B$4+(ROW()-10),RawData!$A$2:$A$1048576,0))</f>
        <v>-187.10900000000001</v>
      </c>
      <c r="H7630">
        <f>INDEX(RawData!G$2:G$1048576,MATCH(FmtData!$B$4+(ROW()-10),RawData!$A$2:$A$1048576,0))</f>
        <v>0.49984099999999998</v>
      </c>
      <c r="I7630">
        <f>INDEX(RawData!H$2:H$1048576,MATCH(FmtData!$B$4+(ROW()-10),RawData!$A$2:$A$1048576,0))</f>
        <v>-3.71981E-3</v>
      </c>
      <c r="J7630">
        <f>INDEX(RawData!I$2:I$1048576,MATCH(FmtData!$B$4+(ROW()-10),RawData!$A$2:$A$1048576,0))</f>
        <v>196.6</v>
      </c>
      <c r="K7630">
        <f>INDEX(RawData!J$2:J$1048576,MATCH(FmtData!$B$4+(ROW()-10),RawData!$A$2:$A$1048576,0))</f>
        <v>194.4</v>
      </c>
      <c r="L7630">
        <f>INDEX(RawData!K$2:K$1048576,MATCH(FmtData!$B$4+(ROW()-10),RawData!$A$2:$A$1048576,0))</f>
        <v>193.6</v>
      </c>
      <c r="M7630">
        <f>INDEX(RawData!L$2:L$1048576,MATCH(FmtData!$B$4+(ROW()-10),RawData!$A$2:$A$1048576,0))</f>
        <v>23.3</v>
      </c>
      <c r="N7630">
        <f>INDEX(RawData!M$2:M$1048576,MATCH(FmtData!$B$4+(ROW()-10),RawData!$A$2:$A$1048576,0))</f>
        <v>21.9</v>
      </c>
      <c r="O7630">
        <f>INDEX(RawData!N$2:N$1048576,MATCH(FmtData!$B$4+(ROW()-10),RawData!$A$2:$A$1048576,0))</f>
        <v>176.3</v>
      </c>
      <c r="P7630">
        <f>INDEX(RawData!O$2:O$1048576,MATCH(FmtData!$B$4+(ROW()-10),RawData!$A$2:$A$1048576,0))</f>
        <v>35.819800000000001</v>
      </c>
      <c r="Q7630">
        <f>INDEX(RawData!P$2:P$1048576,MATCH(FmtData!$B$4+(ROW()-10),RawData!$A$2:$A$1048576,0))</f>
        <v>229.99</v>
      </c>
      <c r="R7630">
        <f>INDEX(RawData!Q$2:Q$1048576,MATCH(FmtData!$B$4+(ROW()-10),RawData!$A$2:$A$1048576,0))</f>
        <v>1.8310500000000001E-3</v>
      </c>
      <c r="S7630">
        <f>INDEX(RawData!R$2:R$1048576,MATCH(FmtData!$B$4+(ROW()-10),RawData!$A$2:$A$1048576,0))</f>
        <v>0.51633799999999996</v>
      </c>
      <c r="T7630">
        <f>INDEX(RawData!S$2:S$1048576,MATCH(FmtData!$B$4+(ROW()-10),RawData!$A$2:$A$1048576,0))</f>
        <v>0.52676999999999996</v>
      </c>
      <c r="U7630">
        <f>INDEX(RawData!T$2:T$1048576,MATCH(FmtData!$B$4+(ROW()-10),RawData!$A$2:$A$1048576,0))</f>
        <v>18.8507</v>
      </c>
      <c r="V7630">
        <f>INDEX(RawData!U$2:U$1048576,MATCH(FmtData!$B$4+(ROW()-10),RawData!$A$2:$A$1048576,0))</f>
        <v>19.027699999999999</v>
      </c>
      <c r="W7630" s="8">
        <f t="shared" si="2623"/>
        <v>0.1769999999999996</v>
      </c>
      <c r="X7630" s="8">
        <f t="shared" si="2624"/>
        <v>-0.26073607999999993</v>
      </c>
      <c r="Y7630" s="8">
        <f t="shared" si="2625"/>
        <v>-0.15884651999999996</v>
      </c>
      <c r="Z7630" s="8">
        <f t="shared" si="2626"/>
        <v>10.152691814042056</v>
      </c>
      <c r="AA7630" s="8">
        <f t="shared" si="2627"/>
        <v>10.050802254042056</v>
      </c>
      <c r="AB7630" s="8">
        <f t="shared" si="2628"/>
        <v>10.101747034042056</v>
      </c>
      <c r="AC7630" s="6">
        <f t="shared" si="2643"/>
        <v>-277.34300000000002</v>
      </c>
      <c r="AD7630" s="15">
        <f t="shared" si="2640"/>
        <v>-17.57099999999997</v>
      </c>
      <c r="AE7630" s="15">
        <f t="shared" si="2641"/>
        <v>68.452791551277301</v>
      </c>
      <c r="AF7630" s="15">
        <f t="shared" si="2642"/>
        <v>41.299610510253387</v>
      </c>
      <c r="AG7630" s="15">
        <f t="shared" si="2629"/>
        <v>54.811079706319902</v>
      </c>
      <c r="AH7630" s="15">
        <f t="shared" si="2622"/>
        <v>-118.44960518134809</v>
      </c>
      <c r="AI7630" s="17">
        <f t="shared" si="2630"/>
        <v>1.1907272470988071</v>
      </c>
      <c r="AJ7630" s="17">
        <f t="shared" si="2631"/>
        <v>0.94436175450752824</v>
      </c>
      <c r="AK7630" s="17">
        <f t="shared" si="2632"/>
        <v>0.75951461028015788</v>
      </c>
      <c r="AL7630" s="17">
        <f t="shared" si="2633"/>
        <v>0.78174490703777533</v>
      </c>
      <c r="AM7630" s="17">
        <f t="shared" si="2634"/>
        <v>0.77052274714301561</v>
      </c>
      <c r="AN7630" s="17">
        <f t="shared" si="2635"/>
        <v>0.94436175450752824</v>
      </c>
      <c r="AO7630" s="17">
        <f t="shared" si="2639"/>
        <v>0</v>
      </c>
      <c r="AP7630" s="17">
        <f t="shared" si="2636"/>
        <v>7.7052274714301561</v>
      </c>
      <c r="AQ7630" s="17">
        <f t="shared" si="2637"/>
        <v>11.907272470988071</v>
      </c>
      <c r="AR7630" s="17">
        <f t="shared" si="2638"/>
        <v>20.024373809199783</v>
      </c>
    </row>
    <row r="7631" spans="2:44" x14ac:dyDescent="0.25">
      <c r="B7631">
        <f>INDEX(RawData!$A$2:$A$1048576,MATCH(FmtData!$B$4+(ROW()-10),RawData!$A$2:$A$1048576,0))</f>
        <v>7816</v>
      </c>
      <c r="C7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1)</f>
        <v>42236.595000000001</v>
      </c>
      <c r="D7631" s="46">
        <f>IF($B$6=1,MID(INDEX(RawData!$B$2:$B$1048576, MATCH(FmtData!$B$4+(ROW()-10),RawData!$A$2:$A$1048576,0)),12,8)+$B$5/24,INDEX(RawData!$C$2:$C$1048576, MATCH(FmtData!$B$4+(ROW()-10),RawData!$A$2:$A$1048576,0)))</f>
        <v>0.59499999999999997</v>
      </c>
      <c r="E7631">
        <f>INDEX(RawData!D$2:D$1048576,MATCH(FmtData!$B$4+(ROW()-10),RawData!$A$2:$A$1048576,0))</f>
        <v>2900.26</v>
      </c>
      <c r="F7631">
        <f>INDEX(RawData!E$2:E$1048576,MATCH(FmtData!$B$4+(ROW()-10),RawData!$A$2:$A$1048576,0))</f>
        <v>6.25</v>
      </c>
      <c r="G7631">
        <f>INDEX(RawData!F$2:F$1048576,MATCH(FmtData!$B$4+(ROW()-10),RawData!$A$2:$A$1048576,0))</f>
        <v>-187.10900000000001</v>
      </c>
      <c r="H7631">
        <f>INDEX(RawData!G$2:G$1048576,MATCH(FmtData!$B$4+(ROW()-10),RawData!$A$2:$A$1048576,0))</f>
        <v>0.49984099999999998</v>
      </c>
      <c r="I7631">
        <f>INDEX(RawData!H$2:H$1048576,MATCH(FmtData!$B$4+(ROW()-10),RawData!$A$2:$A$1048576,0))</f>
        <v>-3.71981E-3</v>
      </c>
      <c r="J7631">
        <f>INDEX(RawData!I$2:I$1048576,MATCH(FmtData!$B$4+(ROW()-10),RawData!$A$2:$A$1048576,0))</f>
        <v>196.4</v>
      </c>
      <c r="K7631">
        <f>INDEX(RawData!J$2:J$1048576,MATCH(FmtData!$B$4+(ROW()-10),RawData!$A$2:$A$1048576,0))</f>
        <v>195</v>
      </c>
      <c r="L7631">
        <f>INDEX(RawData!K$2:K$1048576,MATCH(FmtData!$B$4+(ROW()-10),RawData!$A$2:$A$1048576,0))</f>
        <v>193.7</v>
      </c>
      <c r="M7631">
        <f>INDEX(RawData!L$2:L$1048576,MATCH(FmtData!$B$4+(ROW()-10),RawData!$A$2:$A$1048576,0))</f>
        <v>23.3</v>
      </c>
      <c r="N7631">
        <f>INDEX(RawData!M$2:M$1048576,MATCH(FmtData!$B$4+(ROW()-10),RawData!$A$2:$A$1048576,0))</f>
        <v>21.9</v>
      </c>
      <c r="O7631">
        <f>INDEX(RawData!N$2:N$1048576,MATCH(FmtData!$B$4+(ROW()-10),RawData!$A$2:$A$1048576,0))</f>
        <v>176.3</v>
      </c>
      <c r="P7631">
        <f>INDEX(RawData!O$2:O$1048576,MATCH(FmtData!$B$4+(ROW()-10),RawData!$A$2:$A$1048576,0))</f>
        <v>35.819800000000001</v>
      </c>
      <c r="Q7631">
        <f>INDEX(RawData!P$2:P$1048576,MATCH(FmtData!$B$4+(ROW()-10),RawData!$A$2:$A$1048576,0))</f>
        <v>230.22200000000001</v>
      </c>
      <c r="R7631">
        <f>INDEX(RawData!Q$2:Q$1048576,MATCH(FmtData!$B$4+(ROW()-10),RawData!$A$2:$A$1048576,0))</f>
        <v>1.8310500000000001E-3</v>
      </c>
      <c r="S7631">
        <f>INDEX(RawData!R$2:R$1048576,MATCH(FmtData!$B$4+(ROW()-10),RawData!$A$2:$A$1048576,0))</f>
        <v>0.51633799999999996</v>
      </c>
      <c r="T7631">
        <f>INDEX(RawData!S$2:S$1048576,MATCH(FmtData!$B$4+(ROW()-10),RawData!$A$2:$A$1048576,0))</f>
        <v>0.52676999999999996</v>
      </c>
      <c r="U7631">
        <f>INDEX(RawData!T$2:T$1048576,MATCH(FmtData!$B$4+(ROW()-10),RawData!$A$2:$A$1048576,0))</f>
        <v>18.7332</v>
      </c>
      <c r="V7631">
        <f>INDEX(RawData!U$2:U$1048576,MATCH(FmtData!$B$4+(ROW()-10),RawData!$A$2:$A$1048576,0))</f>
        <v>18.9209</v>
      </c>
      <c r="W7631" s="8">
        <f t="shared" si="2623"/>
        <v>0.18769999999999953</v>
      </c>
      <c r="X7631" s="8">
        <f t="shared" si="2624"/>
        <v>-0.26073607999999993</v>
      </c>
      <c r="Y7631" s="8">
        <f t="shared" si="2625"/>
        <v>-0.15884651999999996</v>
      </c>
      <c r="Z7631" s="8">
        <f t="shared" si="2626"/>
        <v>10.152691814042056</v>
      </c>
      <c r="AA7631" s="8">
        <f t="shared" si="2627"/>
        <v>10.050802254042056</v>
      </c>
      <c r="AB7631" s="8">
        <f t="shared" si="2628"/>
        <v>10.101747034042056</v>
      </c>
      <c r="AC7631" s="6">
        <f t="shared" si="2643"/>
        <v>-277.11099999999999</v>
      </c>
      <c r="AD7631" s="15">
        <f t="shared" si="2640"/>
        <v>-17.338999999999942</v>
      </c>
      <c r="AE7631" s="15">
        <f t="shared" si="2641"/>
        <v>68.452791551277301</v>
      </c>
      <c r="AF7631" s="15">
        <f t="shared" si="2642"/>
        <v>41.299610510253387</v>
      </c>
      <c r="AG7631" s="15">
        <f t="shared" si="2629"/>
        <v>54.811079706319902</v>
      </c>
      <c r="AH7631" s="15">
        <f t="shared" si="2622"/>
        <v>-118.21760518134806</v>
      </c>
      <c r="AI7631" s="17">
        <f t="shared" si="2630"/>
        <v>1.1902738585740997</v>
      </c>
      <c r="AJ7631" s="17">
        <f t="shared" si="2631"/>
        <v>0.94407654963733123</v>
      </c>
      <c r="AK7631" s="17">
        <f t="shared" si="2632"/>
        <v>0.75951461028015788</v>
      </c>
      <c r="AL7631" s="17">
        <f t="shared" si="2633"/>
        <v>0.78174490703777533</v>
      </c>
      <c r="AM7631" s="17">
        <f t="shared" si="2634"/>
        <v>0.77052274714301561</v>
      </c>
      <c r="AN7631" s="17">
        <f t="shared" si="2635"/>
        <v>0.94407654963733123</v>
      </c>
      <c r="AO7631" s="17">
        <f t="shared" si="2639"/>
        <v>0</v>
      </c>
      <c r="AP7631" s="17">
        <f t="shared" si="2636"/>
        <v>7.7052274714301561</v>
      </c>
      <c r="AQ7631" s="17">
        <f t="shared" si="2637"/>
        <v>11.902738585740998</v>
      </c>
      <c r="AR7631" s="17">
        <f t="shared" si="2638"/>
        <v>19.99651908682635</v>
      </c>
    </row>
    <row r="7632" spans="2:44" x14ac:dyDescent="0.25">
      <c r="B7632">
        <f>INDEX(RawData!$A$2:$A$1048576,MATCH(FmtData!$B$4+(ROW()-10),RawData!$A$2:$A$1048576,0))</f>
        <v>7817</v>
      </c>
      <c r="C7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2)</f>
        <v>42236.59511574074</v>
      </c>
      <c r="D7632" s="46">
        <f>IF($B$6=1,MID(INDEX(RawData!$B$2:$B$1048576, MATCH(FmtData!$B$4+(ROW()-10),RawData!$A$2:$A$1048576,0)),12,8)+$B$5/24,INDEX(RawData!$C$2:$C$1048576, MATCH(FmtData!$B$4+(ROW()-10),RawData!$A$2:$A$1048576,0)))</f>
        <v>0.5951157407407407</v>
      </c>
      <c r="E7632">
        <f>INDEX(RawData!D$2:D$1048576,MATCH(FmtData!$B$4+(ROW()-10),RawData!$A$2:$A$1048576,0))</f>
        <v>2901.19</v>
      </c>
      <c r="F7632">
        <f>INDEX(RawData!E$2:E$1048576,MATCH(FmtData!$B$4+(ROW()-10),RawData!$A$2:$A$1048576,0))</f>
        <v>6.25</v>
      </c>
      <c r="G7632">
        <f>INDEX(RawData!F$2:F$1048576,MATCH(FmtData!$B$4+(ROW()-10),RawData!$A$2:$A$1048576,0))</f>
        <v>-187.10900000000001</v>
      </c>
      <c r="H7632">
        <f>INDEX(RawData!G$2:G$1048576,MATCH(FmtData!$B$4+(ROW()-10),RawData!$A$2:$A$1048576,0))</f>
        <v>0.49982199999999999</v>
      </c>
      <c r="I7632">
        <f>INDEX(RawData!H$2:H$1048576,MATCH(FmtData!$B$4+(ROW()-10),RawData!$A$2:$A$1048576,0))</f>
        <v>-3.71981E-3</v>
      </c>
      <c r="J7632">
        <f>INDEX(RawData!I$2:I$1048576,MATCH(FmtData!$B$4+(ROW()-10),RawData!$A$2:$A$1048576,0))</f>
        <v>196.2</v>
      </c>
      <c r="K7632">
        <f>INDEX(RawData!J$2:J$1048576,MATCH(FmtData!$B$4+(ROW()-10),RawData!$A$2:$A$1048576,0))</f>
        <v>195.5</v>
      </c>
      <c r="L7632">
        <f>INDEX(RawData!K$2:K$1048576,MATCH(FmtData!$B$4+(ROW()-10),RawData!$A$2:$A$1048576,0))</f>
        <v>193.7</v>
      </c>
      <c r="M7632">
        <f>INDEX(RawData!L$2:L$1048576,MATCH(FmtData!$B$4+(ROW()-10),RawData!$A$2:$A$1048576,0))</f>
        <v>23.3</v>
      </c>
      <c r="N7632">
        <f>INDEX(RawData!M$2:M$1048576,MATCH(FmtData!$B$4+(ROW()-10),RawData!$A$2:$A$1048576,0))</f>
        <v>21.9</v>
      </c>
      <c r="O7632">
        <f>INDEX(RawData!N$2:N$1048576,MATCH(FmtData!$B$4+(ROW()-10),RawData!$A$2:$A$1048576,0))</f>
        <v>176.3</v>
      </c>
      <c r="P7632">
        <f>INDEX(RawData!O$2:O$1048576,MATCH(FmtData!$B$4+(ROW()-10),RawData!$A$2:$A$1048576,0))</f>
        <v>35.819800000000001</v>
      </c>
      <c r="Q7632">
        <f>INDEX(RawData!P$2:P$1048576,MATCH(FmtData!$B$4+(ROW()-10),RawData!$A$2:$A$1048576,0))</f>
        <v>230.22200000000001</v>
      </c>
      <c r="R7632">
        <f>INDEX(RawData!Q$2:Q$1048576,MATCH(FmtData!$B$4+(ROW()-10),RawData!$A$2:$A$1048576,0))</f>
        <v>2.4414100000000002E-3</v>
      </c>
      <c r="S7632">
        <f>INDEX(RawData!R$2:R$1048576,MATCH(FmtData!$B$4+(ROW()-10),RawData!$A$2:$A$1048576,0))</f>
        <v>0.51633799999999996</v>
      </c>
      <c r="T7632">
        <f>INDEX(RawData!S$2:S$1048576,MATCH(FmtData!$B$4+(ROW()-10),RawData!$A$2:$A$1048576,0))</f>
        <v>0.52676999999999996</v>
      </c>
      <c r="U7632">
        <f>INDEX(RawData!T$2:T$1048576,MATCH(FmtData!$B$4+(ROW()-10),RawData!$A$2:$A$1048576,0))</f>
        <v>18.6157</v>
      </c>
      <c r="V7632">
        <f>INDEX(RawData!U$2:U$1048576,MATCH(FmtData!$B$4+(ROW()-10),RawData!$A$2:$A$1048576,0))</f>
        <v>18.7988</v>
      </c>
      <c r="W7632" s="8">
        <f t="shared" si="2623"/>
        <v>0.1830999999999996</v>
      </c>
      <c r="X7632" s="8">
        <f t="shared" si="2624"/>
        <v>-0.26073607999999993</v>
      </c>
      <c r="Y7632" s="8">
        <f t="shared" si="2625"/>
        <v>-0.15884651999999996</v>
      </c>
      <c r="Z7632" s="8">
        <f t="shared" si="2626"/>
        <v>10.152691814042056</v>
      </c>
      <c r="AA7632" s="8">
        <f t="shared" si="2627"/>
        <v>10.050802254042056</v>
      </c>
      <c r="AB7632" s="8">
        <f t="shared" si="2628"/>
        <v>10.101747034042056</v>
      </c>
      <c r="AC7632" s="6">
        <f t="shared" si="2643"/>
        <v>-277.11099999999999</v>
      </c>
      <c r="AD7632" s="15">
        <f t="shared" si="2640"/>
        <v>-17.338999999999942</v>
      </c>
      <c r="AE7632" s="15">
        <f t="shared" si="2641"/>
        <v>68.452791551277301</v>
      </c>
      <c r="AF7632" s="15">
        <f t="shared" si="2642"/>
        <v>41.299610510253387</v>
      </c>
      <c r="AG7632" s="15">
        <f t="shared" si="2629"/>
        <v>54.811079706319902</v>
      </c>
      <c r="AH7632" s="15">
        <f t="shared" si="2622"/>
        <v>-118.21760518134806</v>
      </c>
      <c r="AI7632" s="17">
        <f t="shared" si="2630"/>
        <v>1.1902738585740997</v>
      </c>
      <c r="AJ7632" s="17">
        <f t="shared" si="2631"/>
        <v>0.94407654963733123</v>
      </c>
      <c r="AK7632" s="17">
        <f t="shared" si="2632"/>
        <v>0.75951461028015788</v>
      </c>
      <c r="AL7632" s="17">
        <f t="shared" si="2633"/>
        <v>0.78174490703777533</v>
      </c>
      <c r="AM7632" s="17">
        <f t="shared" si="2634"/>
        <v>0.77052274714301561</v>
      </c>
      <c r="AN7632" s="17">
        <f t="shared" si="2635"/>
        <v>0.94407654963733123</v>
      </c>
      <c r="AO7632" s="17">
        <f t="shared" si="2639"/>
        <v>0</v>
      </c>
      <c r="AP7632" s="17">
        <f t="shared" si="2636"/>
        <v>7.7052274714301561</v>
      </c>
      <c r="AQ7632" s="17">
        <f t="shared" si="2637"/>
        <v>11.902738585740998</v>
      </c>
      <c r="AR7632" s="17">
        <f t="shared" si="2638"/>
        <v>20.002931188758847</v>
      </c>
    </row>
    <row r="7633" spans="2:44" x14ac:dyDescent="0.25">
      <c r="B7633">
        <f>INDEX(RawData!$A$2:$A$1048576,MATCH(FmtData!$B$4+(ROW()-10),RawData!$A$2:$A$1048576,0))</f>
        <v>7818</v>
      </c>
      <c r="C7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3)</f>
        <v>42236.595231481479</v>
      </c>
      <c r="D7633" s="46">
        <f>IF($B$6=1,MID(INDEX(RawData!$B$2:$B$1048576, MATCH(FmtData!$B$4+(ROW()-10),RawData!$A$2:$A$1048576,0)),12,8)+$B$5/24,INDEX(RawData!$C$2:$C$1048576, MATCH(FmtData!$B$4+(ROW()-10),RawData!$A$2:$A$1048576,0)))</f>
        <v>0.59523148148148153</v>
      </c>
      <c r="E7633">
        <f>INDEX(RawData!D$2:D$1048576,MATCH(FmtData!$B$4+(ROW()-10),RawData!$A$2:$A$1048576,0))</f>
        <v>2902.44</v>
      </c>
      <c r="F7633">
        <f>INDEX(RawData!E$2:E$1048576,MATCH(FmtData!$B$4+(ROW()-10),RawData!$A$2:$A$1048576,0))</f>
        <v>6.25</v>
      </c>
      <c r="G7633">
        <f>INDEX(RawData!F$2:F$1048576,MATCH(FmtData!$B$4+(ROW()-10),RawData!$A$2:$A$1048576,0))</f>
        <v>-187.10900000000001</v>
      </c>
      <c r="H7633">
        <f>INDEX(RawData!G$2:G$1048576,MATCH(FmtData!$B$4+(ROW()-10),RawData!$A$2:$A$1048576,0))</f>
        <v>0.49984099999999998</v>
      </c>
      <c r="I7633">
        <f>INDEX(RawData!H$2:H$1048576,MATCH(FmtData!$B$4+(ROW()-10),RawData!$A$2:$A$1048576,0))</f>
        <v>-3.71981E-3</v>
      </c>
      <c r="J7633">
        <f>INDEX(RawData!I$2:I$1048576,MATCH(FmtData!$B$4+(ROW()-10),RawData!$A$2:$A$1048576,0))</f>
        <v>195.9</v>
      </c>
      <c r="K7633">
        <f>INDEX(RawData!J$2:J$1048576,MATCH(FmtData!$B$4+(ROW()-10),RawData!$A$2:$A$1048576,0))</f>
        <v>196.2</v>
      </c>
      <c r="L7633">
        <f>INDEX(RawData!K$2:K$1048576,MATCH(FmtData!$B$4+(ROW()-10),RawData!$A$2:$A$1048576,0))</f>
        <v>193.7</v>
      </c>
      <c r="M7633">
        <f>INDEX(RawData!L$2:L$1048576,MATCH(FmtData!$B$4+(ROW()-10),RawData!$A$2:$A$1048576,0))</f>
        <v>23.3</v>
      </c>
      <c r="N7633">
        <f>INDEX(RawData!M$2:M$1048576,MATCH(FmtData!$B$4+(ROW()-10),RawData!$A$2:$A$1048576,0))</f>
        <v>21.9</v>
      </c>
      <c r="O7633">
        <f>INDEX(RawData!N$2:N$1048576,MATCH(FmtData!$B$4+(ROW()-10),RawData!$A$2:$A$1048576,0))</f>
        <v>176.4</v>
      </c>
      <c r="P7633">
        <f>INDEX(RawData!O$2:O$1048576,MATCH(FmtData!$B$4+(ROW()-10),RawData!$A$2:$A$1048576,0))</f>
        <v>35.819800000000001</v>
      </c>
      <c r="Q7633">
        <f>INDEX(RawData!P$2:P$1048576,MATCH(FmtData!$B$4+(ROW()-10),RawData!$A$2:$A$1048576,0))</f>
        <v>230.25299999999999</v>
      </c>
      <c r="R7633">
        <f>INDEX(RawData!Q$2:Q$1048576,MATCH(FmtData!$B$4+(ROW()-10),RawData!$A$2:$A$1048576,0))</f>
        <v>2.4414100000000002E-3</v>
      </c>
      <c r="S7633">
        <f>INDEX(RawData!R$2:R$1048576,MATCH(FmtData!$B$4+(ROW()-10),RawData!$A$2:$A$1048576,0))</f>
        <v>0.51633799999999996</v>
      </c>
      <c r="T7633">
        <f>INDEX(RawData!S$2:S$1048576,MATCH(FmtData!$B$4+(ROW()-10),RawData!$A$2:$A$1048576,0))</f>
        <v>0.52676999999999996</v>
      </c>
      <c r="U7633">
        <f>INDEX(RawData!T$2:T$1048576,MATCH(FmtData!$B$4+(ROW()-10),RawData!$A$2:$A$1048576,0))</f>
        <v>18.498200000000001</v>
      </c>
      <c r="V7633">
        <f>INDEX(RawData!U$2:U$1048576,MATCH(FmtData!$B$4+(ROW()-10),RawData!$A$2:$A$1048576,0))</f>
        <v>18.6157</v>
      </c>
      <c r="W7633" s="8">
        <f t="shared" si="2623"/>
        <v>0.11749999999999972</v>
      </c>
      <c r="X7633" s="8">
        <f t="shared" si="2624"/>
        <v>-0.26073607999999993</v>
      </c>
      <c r="Y7633" s="8">
        <f t="shared" si="2625"/>
        <v>-0.15884651999999996</v>
      </c>
      <c r="Z7633" s="8">
        <f t="shared" si="2626"/>
        <v>10.152691814042056</v>
      </c>
      <c r="AA7633" s="8">
        <f t="shared" si="2627"/>
        <v>10.050802254042056</v>
      </c>
      <c r="AB7633" s="8">
        <f t="shared" si="2628"/>
        <v>10.101747034042056</v>
      </c>
      <c r="AC7633" s="6">
        <f t="shared" si="2643"/>
        <v>-277.08000000000004</v>
      </c>
      <c r="AD7633" s="15">
        <f t="shared" si="2640"/>
        <v>-17.307999999999993</v>
      </c>
      <c r="AE7633" s="15">
        <f t="shared" si="2641"/>
        <v>68.452791551277301</v>
      </c>
      <c r="AF7633" s="15">
        <f t="shared" si="2642"/>
        <v>41.299610510253387</v>
      </c>
      <c r="AG7633" s="15">
        <f t="shared" si="2629"/>
        <v>54.811079706319902</v>
      </c>
      <c r="AH7633" s="15">
        <f t="shared" si="2622"/>
        <v>-118.18660518134811</v>
      </c>
      <c r="AI7633" s="17">
        <f t="shared" si="2630"/>
        <v>1.1902133026353281</v>
      </c>
      <c r="AJ7633" s="17">
        <f t="shared" si="2631"/>
        <v>0.94403845341254522</v>
      </c>
      <c r="AK7633" s="17">
        <f t="shared" si="2632"/>
        <v>0.75951461028015788</v>
      </c>
      <c r="AL7633" s="17">
        <f t="shared" si="2633"/>
        <v>0.78174490703777533</v>
      </c>
      <c r="AM7633" s="17">
        <f t="shared" si="2634"/>
        <v>0.77052274714301561</v>
      </c>
      <c r="AN7633" s="17">
        <f t="shared" si="2635"/>
        <v>0.94403845341254522</v>
      </c>
      <c r="AO7633" s="17">
        <f t="shared" si="2639"/>
        <v>0</v>
      </c>
      <c r="AP7633" s="17">
        <f t="shared" si="2636"/>
        <v>7.7052274714301561</v>
      </c>
      <c r="AQ7633" s="17">
        <f t="shared" si="2637"/>
        <v>11.902133026353281</v>
      </c>
      <c r="AR7633" s="17">
        <f t="shared" si="2638"/>
        <v>20.011549605334785</v>
      </c>
    </row>
    <row r="7634" spans="2:44" x14ac:dyDescent="0.25">
      <c r="B7634">
        <f>INDEX(RawData!$A$2:$A$1048576,MATCH(FmtData!$B$4+(ROW()-10),RawData!$A$2:$A$1048576,0))</f>
        <v>7819</v>
      </c>
      <c r="C7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4)</f>
        <v>42236.595347222225</v>
      </c>
      <c r="D7634" s="46">
        <f>IF($B$6=1,MID(INDEX(RawData!$B$2:$B$1048576, MATCH(FmtData!$B$4+(ROW()-10),RawData!$A$2:$A$1048576,0)),12,8)+$B$5/24,INDEX(RawData!$C$2:$C$1048576, MATCH(FmtData!$B$4+(ROW()-10),RawData!$A$2:$A$1048576,0)))</f>
        <v>0.59534722222222225</v>
      </c>
      <c r="E7634">
        <f>INDEX(RawData!D$2:D$1048576,MATCH(FmtData!$B$4+(ROW()-10),RawData!$A$2:$A$1048576,0))</f>
        <v>2902.44</v>
      </c>
      <c r="F7634">
        <f>INDEX(RawData!E$2:E$1048576,MATCH(FmtData!$B$4+(ROW()-10),RawData!$A$2:$A$1048576,0))</f>
        <v>6.25</v>
      </c>
      <c r="G7634">
        <f>INDEX(RawData!F$2:F$1048576,MATCH(FmtData!$B$4+(ROW()-10),RawData!$A$2:$A$1048576,0))</f>
        <v>-187.10900000000001</v>
      </c>
      <c r="H7634">
        <f>INDEX(RawData!G$2:G$1048576,MATCH(FmtData!$B$4+(ROW()-10),RawData!$A$2:$A$1048576,0))</f>
        <v>0.49986599999999998</v>
      </c>
      <c r="I7634">
        <f>INDEX(RawData!H$2:H$1048576,MATCH(FmtData!$B$4+(ROW()-10),RawData!$A$2:$A$1048576,0))</f>
        <v>-3.71981E-3</v>
      </c>
      <c r="J7634">
        <f>INDEX(RawData!I$2:I$1048576,MATCH(FmtData!$B$4+(ROW()-10),RawData!$A$2:$A$1048576,0))</f>
        <v>195.7</v>
      </c>
      <c r="K7634">
        <f>INDEX(RawData!J$2:J$1048576,MATCH(FmtData!$B$4+(ROW()-10),RawData!$A$2:$A$1048576,0))</f>
        <v>196.6</v>
      </c>
      <c r="L7634">
        <f>INDEX(RawData!K$2:K$1048576,MATCH(FmtData!$B$4+(ROW()-10),RawData!$A$2:$A$1048576,0))</f>
        <v>193.8</v>
      </c>
      <c r="M7634">
        <f>INDEX(RawData!L$2:L$1048576,MATCH(FmtData!$B$4+(ROW()-10),RawData!$A$2:$A$1048576,0))</f>
        <v>23.3</v>
      </c>
      <c r="N7634">
        <f>INDEX(RawData!M$2:M$1048576,MATCH(FmtData!$B$4+(ROW()-10),RawData!$A$2:$A$1048576,0))</f>
        <v>21.9</v>
      </c>
      <c r="O7634">
        <f>INDEX(RawData!N$2:N$1048576,MATCH(FmtData!$B$4+(ROW()-10),RawData!$A$2:$A$1048576,0))</f>
        <v>176.4</v>
      </c>
      <c r="P7634">
        <f>INDEX(RawData!O$2:O$1048576,MATCH(FmtData!$B$4+(ROW()-10),RawData!$A$2:$A$1048576,0))</f>
        <v>35.819800000000001</v>
      </c>
      <c r="Q7634">
        <f>INDEX(RawData!P$2:P$1048576,MATCH(FmtData!$B$4+(ROW()-10),RawData!$A$2:$A$1048576,0))</f>
        <v>230.25299999999999</v>
      </c>
      <c r="R7634">
        <f>INDEX(RawData!Q$2:Q$1048576,MATCH(FmtData!$B$4+(ROW()-10),RawData!$A$2:$A$1048576,0))</f>
        <v>1.8310500000000001E-3</v>
      </c>
      <c r="S7634">
        <f>INDEX(RawData!R$2:R$1048576,MATCH(FmtData!$B$4+(ROW()-10),RawData!$A$2:$A$1048576,0))</f>
        <v>0.51633799999999996</v>
      </c>
      <c r="T7634">
        <f>INDEX(RawData!S$2:S$1048576,MATCH(FmtData!$B$4+(ROW()-10),RawData!$A$2:$A$1048576,0))</f>
        <v>0.52676999999999996</v>
      </c>
      <c r="U7634">
        <f>INDEX(RawData!T$2:T$1048576,MATCH(FmtData!$B$4+(ROW()-10),RawData!$A$2:$A$1048576,0))</f>
        <v>18.376200000000001</v>
      </c>
      <c r="V7634">
        <f>INDEX(RawData!U$2:U$1048576,MATCH(FmtData!$B$4+(ROW()-10),RawData!$A$2:$A$1048576,0))</f>
        <v>18.569900000000001</v>
      </c>
      <c r="W7634" s="8">
        <f t="shared" si="2623"/>
        <v>0.19369999999999976</v>
      </c>
      <c r="X7634" s="8">
        <f t="shared" si="2624"/>
        <v>-0.26073607999999993</v>
      </c>
      <c r="Y7634" s="8">
        <f t="shared" si="2625"/>
        <v>-0.15884651999999996</v>
      </c>
      <c r="Z7634" s="8">
        <f t="shared" si="2626"/>
        <v>10.152691814042056</v>
      </c>
      <c r="AA7634" s="8">
        <f t="shared" si="2627"/>
        <v>10.050802254042056</v>
      </c>
      <c r="AB7634" s="8">
        <f t="shared" si="2628"/>
        <v>10.101747034042056</v>
      </c>
      <c r="AC7634" s="6">
        <f t="shared" si="2643"/>
        <v>-277.08000000000004</v>
      </c>
      <c r="AD7634" s="15">
        <f t="shared" si="2640"/>
        <v>-17.307999999999993</v>
      </c>
      <c r="AE7634" s="15">
        <f t="shared" si="2641"/>
        <v>68.452791551277301</v>
      </c>
      <c r="AF7634" s="15">
        <f t="shared" si="2642"/>
        <v>41.299610510253387</v>
      </c>
      <c r="AG7634" s="15">
        <f t="shared" si="2629"/>
        <v>54.811079706319902</v>
      </c>
      <c r="AH7634" s="15">
        <f t="shared" si="2622"/>
        <v>-118.18660518134811</v>
      </c>
      <c r="AI7634" s="17">
        <f t="shared" si="2630"/>
        <v>1.1902133026353281</v>
      </c>
      <c r="AJ7634" s="17">
        <f t="shared" si="2631"/>
        <v>0.94403845341254522</v>
      </c>
      <c r="AK7634" s="17">
        <f t="shared" si="2632"/>
        <v>0.75951461028015788</v>
      </c>
      <c r="AL7634" s="17">
        <f t="shared" si="2633"/>
        <v>0.78174490703777533</v>
      </c>
      <c r="AM7634" s="17">
        <f t="shared" si="2634"/>
        <v>0.77052274714301561</v>
      </c>
      <c r="AN7634" s="17">
        <f t="shared" si="2635"/>
        <v>0.94403845341254522</v>
      </c>
      <c r="AO7634" s="17">
        <f t="shared" si="2639"/>
        <v>0</v>
      </c>
      <c r="AP7634" s="17">
        <f t="shared" si="2636"/>
        <v>7.7052274714301561</v>
      </c>
      <c r="AQ7634" s="17">
        <f t="shared" si="2637"/>
        <v>11.902133026353281</v>
      </c>
      <c r="AR7634" s="17">
        <f t="shared" si="2638"/>
        <v>20.011549605334785</v>
      </c>
    </row>
    <row r="7635" spans="2:44" x14ac:dyDescent="0.25">
      <c r="B7635">
        <f>INDEX(RawData!$A$2:$A$1048576,MATCH(FmtData!$B$4+(ROW()-10),RawData!$A$2:$A$1048576,0))</f>
        <v>7820</v>
      </c>
      <c r="C7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5)</f>
        <v>42236.595462962963</v>
      </c>
      <c r="D7635" s="46">
        <f>IF($B$6=1,MID(INDEX(RawData!$B$2:$B$1048576, MATCH(FmtData!$B$4+(ROW()-10),RawData!$A$2:$A$1048576,0)),12,8)+$B$5/24,INDEX(RawData!$C$2:$C$1048576, MATCH(FmtData!$B$4+(ROW()-10),RawData!$A$2:$A$1048576,0)))</f>
        <v>0.59546296296296297</v>
      </c>
      <c r="E7635">
        <f>INDEX(RawData!D$2:D$1048576,MATCH(FmtData!$B$4+(ROW()-10),RawData!$A$2:$A$1048576,0))</f>
        <v>2902.44</v>
      </c>
      <c r="F7635">
        <f>INDEX(RawData!E$2:E$1048576,MATCH(FmtData!$B$4+(ROW()-10),RawData!$A$2:$A$1048576,0))</f>
        <v>6.25</v>
      </c>
      <c r="G7635">
        <f>INDEX(RawData!F$2:F$1048576,MATCH(FmtData!$B$4+(ROW()-10),RawData!$A$2:$A$1048576,0))</f>
        <v>-187.10900000000001</v>
      </c>
      <c r="H7635">
        <f>INDEX(RawData!G$2:G$1048576,MATCH(FmtData!$B$4+(ROW()-10),RawData!$A$2:$A$1048576,0))</f>
        <v>0.49982199999999999</v>
      </c>
      <c r="I7635">
        <f>INDEX(RawData!H$2:H$1048576,MATCH(FmtData!$B$4+(ROW()-10),RawData!$A$2:$A$1048576,0))</f>
        <v>-3.71981E-3</v>
      </c>
      <c r="J7635">
        <f>INDEX(RawData!I$2:I$1048576,MATCH(FmtData!$B$4+(ROW()-10),RawData!$A$2:$A$1048576,0))</f>
        <v>195.4</v>
      </c>
      <c r="K7635">
        <f>INDEX(RawData!J$2:J$1048576,MATCH(FmtData!$B$4+(ROW()-10),RawData!$A$2:$A$1048576,0))</f>
        <v>196.3</v>
      </c>
      <c r="L7635">
        <f>INDEX(RawData!K$2:K$1048576,MATCH(FmtData!$B$4+(ROW()-10),RawData!$A$2:$A$1048576,0))</f>
        <v>193.8</v>
      </c>
      <c r="M7635">
        <f>INDEX(RawData!L$2:L$1048576,MATCH(FmtData!$B$4+(ROW()-10),RawData!$A$2:$A$1048576,0))</f>
        <v>23.3</v>
      </c>
      <c r="N7635">
        <f>INDEX(RawData!M$2:M$1048576,MATCH(FmtData!$B$4+(ROW()-10),RawData!$A$2:$A$1048576,0))</f>
        <v>21.9</v>
      </c>
      <c r="O7635">
        <f>INDEX(RawData!N$2:N$1048576,MATCH(FmtData!$B$4+(ROW()-10),RawData!$A$2:$A$1048576,0))</f>
        <v>176.4</v>
      </c>
      <c r="P7635">
        <f>INDEX(RawData!O$2:O$1048576,MATCH(FmtData!$B$4+(ROW()-10),RawData!$A$2:$A$1048576,0))</f>
        <v>35.819800000000001</v>
      </c>
      <c r="Q7635">
        <f>INDEX(RawData!P$2:P$1048576,MATCH(FmtData!$B$4+(ROW()-10),RawData!$A$2:$A$1048576,0))</f>
        <v>230.25299999999999</v>
      </c>
      <c r="R7635">
        <f>INDEX(RawData!Q$2:Q$1048576,MATCH(FmtData!$B$4+(ROW()-10),RawData!$A$2:$A$1048576,0))</f>
        <v>1.8310500000000001E-3</v>
      </c>
      <c r="S7635">
        <f>INDEX(RawData!R$2:R$1048576,MATCH(FmtData!$B$4+(ROW()-10),RawData!$A$2:$A$1048576,0))</f>
        <v>0.51633799999999996</v>
      </c>
      <c r="T7635">
        <f>INDEX(RawData!S$2:S$1048576,MATCH(FmtData!$B$4+(ROW()-10),RawData!$A$2:$A$1048576,0))</f>
        <v>0.52676999999999996</v>
      </c>
      <c r="U7635">
        <f>INDEX(RawData!T$2:T$1048576,MATCH(FmtData!$B$4+(ROW()-10),RawData!$A$2:$A$1048576,0))</f>
        <v>18.261700000000001</v>
      </c>
      <c r="V7635">
        <f>INDEX(RawData!U$2:U$1048576,MATCH(FmtData!$B$4+(ROW()-10),RawData!$A$2:$A$1048576,0))</f>
        <v>18.4937</v>
      </c>
      <c r="W7635" s="8">
        <f t="shared" si="2623"/>
        <v>0.23199999999999932</v>
      </c>
      <c r="X7635" s="8">
        <f t="shared" si="2624"/>
        <v>-0.26073607999999993</v>
      </c>
      <c r="Y7635" s="8">
        <f t="shared" si="2625"/>
        <v>-0.15884651999999996</v>
      </c>
      <c r="Z7635" s="8">
        <f t="shared" si="2626"/>
        <v>10.152691814042056</v>
      </c>
      <c r="AA7635" s="8">
        <f t="shared" si="2627"/>
        <v>10.050802254042056</v>
      </c>
      <c r="AB7635" s="8">
        <f t="shared" si="2628"/>
        <v>10.101747034042056</v>
      </c>
      <c r="AC7635" s="6">
        <f t="shared" si="2643"/>
        <v>-277.08000000000004</v>
      </c>
      <c r="AD7635" s="15">
        <f t="shared" si="2640"/>
        <v>-17.307999999999993</v>
      </c>
      <c r="AE7635" s="15">
        <f t="shared" si="2641"/>
        <v>68.452791551277301</v>
      </c>
      <c r="AF7635" s="15">
        <f t="shared" si="2642"/>
        <v>41.299610510253387</v>
      </c>
      <c r="AG7635" s="15">
        <f t="shared" si="2629"/>
        <v>54.811079706319902</v>
      </c>
      <c r="AH7635" s="15">
        <f t="shared" si="2622"/>
        <v>-118.18660518134811</v>
      </c>
      <c r="AI7635" s="17">
        <f t="shared" si="2630"/>
        <v>1.1902133026353281</v>
      </c>
      <c r="AJ7635" s="17">
        <f t="shared" si="2631"/>
        <v>0.94403845341254522</v>
      </c>
      <c r="AK7635" s="17">
        <f t="shared" si="2632"/>
        <v>0.75951461028015788</v>
      </c>
      <c r="AL7635" s="17">
        <f t="shared" si="2633"/>
        <v>0.78174490703777533</v>
      </c>
      <c r="AM7635" s="17">
        <f t="shared" si="2634"/>
        <v>0.77052274714301561</v>
      </c>
      <c r="AN7635" s="17">
        <f t="shared" si="2635"/>
        <v>0.94403845341254522</v>
      </c>
      <c r="AO7635" s="17">
        <f t="shared" si="2639"/>
        <v>0</v>
      </c>
      <c r="AP7635" s="17">
        <f t="shared" si="2636"/>
        <v>7.7052274714301561</v>
      </c>
      <c r="AQ7635" s="17">
        <f t="shared" si="2637"/>
        <v>11.902133026353281</v>
      </c>
      <c r="AR7635" s="17">
        <f t="shared" si="2638"/>
        <v>20.011549605334785</v>
      </c>
    </row>
    <row r="7636" spans="2:44" x14ac:dyDescent="0.25">
      <c r="B7636">
        <f>INDEX(RawData!$A$2:$A$1048576,MATCH(FmtData!$B$4+(ROW()-10),RawData!$A$2:$A$1048576,0))</f>
        <v>7821</v>
      </c>
      <c r="C7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6)</f>
        <v>42236.595590277779</v>
      </c>
      <c r="D7636" s="46">
        <f>IF($B$6=1,MID(INDEX(RawData!$B$2:$B$1048576, MATCH(FmtData!$B$4+(ROW()-10),RawData!$A$2:$A$1048576,0)),12,8)+$B$5/24,INDEX(RawData!$C$2:$C$1048576, MATCH(FmtData!$B$4+(ROW()-10),RawData!$A$2:$A$1048576,0)))</f>
        <v>0.59559027777777784</v>
      </c>
      <c r="E7636">
        <f>INDEX(RawData!D$2:D$1048576,MATCH(FmtData!$B$4+(ROW()-10),RawData!$A$2:$A$1048576,0))</f>
        <v>2902.44</v>
      </c>
      <c r="F7636">
        <f>INDEX(RawData!E$2:E$1048576,MATCH(FmtData!$B$4+(ROW()-10),RawData!$A$2:$A$1048576,0))</f>
        <v>6.25</v>
      </c>
      <c r="G7636">
        <f>INDEX(RawData!F$2:F$1048576,MATCH(FmtData!$B$4+(ROW()-10),RawData!$A$2:$A$1048576,0))</f>
        <v>-187.10900000000001</v>
      </c>
      <c r="H7636">
        <f>INDEX(RawData!G$2:G$1048576,MATCH(FmtData!$B$4+(ROW()-10),RawData!$A$2:$A$1048576,0))</f>
        <v>0.49984099999999998</v>
      </c>
      <c r="I7636">
        <f>INDEX(RawData!H$2:H$1048576,MATCH(FmtData!$B$4+(ROW()-10),RawData!$A$2:$A$1048576,0))</f>
        <v>-3.71981E-3</v>
      </c>
      <c r="J7636">
        <f>INDEX(RawData!I$2:I$1048576,MATCH(FmtData!$B$4+(ROW()-10),RawData!$A$2:$A$1048576,0))</f>
        <v>195.2</v>
      </c>
      <c r="K7636">
        <f>INDEX(RawData!J$2:J$1048576,MATCH(FmtData!$B$4+(ROW()-10),RawData!$A$2:$A$1048576,0))</f>
        <v>195.9</v>
      </c>
      <c r="L7636">
        <f>INDEX(RawData!K$2:K$1048576,MATCH(FmtData!$B$4+(ROW()-10),RawData!$A$2:$A$1048576,0))</f>
        <v>193.8</v>
      </c>
      <c r="M7636">
        <f>INDEX(RawData!L$2:L$1048576,MATCH(FmtData!$B$4+(ROW()-10),RawData!$A$2:$A$1048576,0))</f>
        <v>23.3</v>
      </c>
      <c r="N7636">
        <f>INDEX(RawData!M$2:M$1048576,MATCH(FmtData!$B$4+(ROW()-10),RawData!$A$2:$A$1048576,0))</f>
        <v>21.9</v>
      </c>
      <c r="O7636">
        <f>INDEX(RawData!N$2:N$1048576,MATCH(FmtData!$B$4+(ROW()-10),RawData!$A$2:$A$1048576,0))</f>
        <v>176.4</v>
      </c>
      <c r="P7636">
        <f>INDEX(RawData!O$2:O$1048576,MATCH(FmtData!$B$4+(ROW()-10),RawData!$A$2:$A$1048576,0))</f>
        <v>35.819800000000001</v>
      </c>
      <c r="Q7636">
        <f>INDEX(RawData!P$2:P$1048576,MATCH(FmtData!$B$4+(ROW()-10),RawData!$A$2:$A$1048576,0))</f>
        <v>230.25299999999999</v>
      </c>
      <c r="R7636">
        <f>INDEX(RawData!Q$2:Q$1048576,MATCH(FmtData!$B$4+(ROW()-10),RawData!$A$2:$A$1048576,0))</f>
        <v>1.8310500000000001E-3</v>
      </c>
      <c r="S7636">
        <f>INDEX(RawData!R$2:R$1048576,MATCH(FmtData!$B$4+(ROW()-10),RawData!$A$2:$A$1048576,0))</f>
        <v>0.51633799999999996</v>
      </c>
      <c r="T7636">
        <f>INDEX(RawData!S$2:S$1048576,MATCH(FmtData!$B$4+(ROW()-10),RawData!$A$2:$A$1048576,0))</f>
        <v>0.52676999999999996</v>
      </c>
      <c r="U7636">
        <f>INDEX(RawData!T$2:T$1048576,MATCH(FmtData!$B$4+(ROW()-10),RawData!$A$2:$A$1048576,0))</f>
        <v>18.144200000000001</v>
      </c>
      <c r="V7636">
        <f>INDEX(RawData!U$2:U$1048576,MATCH(FmtData!$B$4+(ROW()-10),RawData!$A$2:$A$1048576,0))</f>
        <v>18.310500000000001</v>
      </c>
      <c r="W7636" s="8">
        <f t="shared" si="2623"/>
        <v>0.16629999999999967</v>
      </c>
      <c r="X7636" s="8">
        <f t="shared" si="2624"/>
        <v>-0.26073607999999993</v>
      </c>
      <c r="Y7636" s="8">
        <f t="shared" si="2625"/>
        <v>-0.15884651999999996</v>
      </c>
      <c r="Z7636" s="8">
        <f t="shared" si="2626"/>
        <v>10.152691814042056</v>
      </c>
      <c r="AA7636" s="8">
        <f t="shared" si="2627"/>
        <v>10.050802254042056</v>
      </c>
      <c r="AB7636" s="8">
        <f t="shared" si="2628"/>
        <v>10.101747034042056</v>
      </c>
      <c r="AC7636" s="6">
        <f t="shared" si="2643"/>
        <v>-277.08000000000004</v>
      </c>
      <c r="AD7636" s="15">
        <f t="shared" si="2640"/>
        <v>-17.307999999999993</v>
      </c>
      <c r="AE7636" s="15">
        <f t="shared" si="2641"/>
        <v>68.452791551277301</v>
      </c>
      <c r="AF7636" s="15">
        <f t="shared" si="2642"/>
        <v>41.299610510253387</v>
      </c>
      <c r="AG7636" s="15">
        <f t="shared" si="2629"/>
        <v>54.811079706319902</v>
      </c>
      <c r="AH7636" s="15">
        <f t="shared" si="2622"/>
        <v>-118.18660518134811</v>
      </c>
      <c r="AI7636" s="17">
        <f t="shared" si="2630"/>
        <v>1.1902133026353281</v>
      </c>
      <c r="AJ7636" s="17">
        <f t="shared" si="2631"/>
        <v>0.94403845341254522</v>
      </c>
      <c r="AK7636" s="17">
        <f t="shared" si="2632"/>
        <v>0.75951461028015788</v>
      </c>
      <c r="AL7636" s="17">
        <f t="shared" si="2633"/>
        <v>0.78174490703777533</v>
      </c>
      <c r="AM7636" s="17">
        <f t="shared" si="2634"/>
        <v>0.77052274714301561</v>
      </c>
      <c r="AN7636" s="17">
        <f t="shared" si="2635"/>
        <v>0.94403845341254522</v>
      </c>
      <c r="AO7636" s="17">
        <f t="shared" si="2639"/>
        <v>0</v>
      </c>
      <c r="AP7636" s="17">
        <f t="shared" si="2636"/>
        <v>7.7052274714301561</v>
      </c>
      <c r="AQ7636" s="17">
        <f t="shared" si="2637"/>
        <v>11.902133026353281</v>
      </c>
      <c r="AR7636" s="17">
        <f t="shared" si="2638"/>
        <v>20.011549605334785</v>
      </c>
    </row>
    <row r="7637" spans="2:44" x14ac:dyDescent="0.25">
      <c r="B7637">
        <f>INDEX(RawData!$A$2:$A$1048576,MATCH(FmtData!$B$4+(ROW()-10),RawData!$A$2:$A$1048576,0))</f>
        <v>7822</v>
      </c>
      <c r="C7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7)</f>
        <v>42236.595694444448</v>
      </c>
      <c r="D7637" s="46">
        <f>IF($B$6=1,MID(INDEX(RawData!$B$2:$B$1048576, MATCH(FmtData!$B$4+(ROW()-10),RawData!$A$2:$A$1048576,0)),12,8)+$B$5/24,INDEX(RawData!$C$2:$C$1048576, MATCH(FmtData!$B$4+(ROW()-10),RawData!$A$2:$A$1048576,0)))</f>
        <v>0.59569444444444442</v>
      </c>
      <c r="E7637">
        <f>INDEX(RawData!D$2:D$1048576,MATCH(FmtData!$B$4+(ROW()-10),RawData!$A$2:$A$1048576,0))</f>
        <v>2902.44</v>
      </c>
      <c r="F7637">
        <f>INDEX(RawData!E$2:E$1048576,MATCH(FmtData!$B$4+(ROW()-10),RawData!$A$2:$A$1048576,0))</f>
        <v>6.25</v>
      </c>
      <c r="G7637">
        <f>INDEX(RawData!F$2:F$1048576,MATCH(FmtData!$B$4+(ROW()-10),RawData!$A$2:$A$1048576,0))</f>
        <v>-187.10900000000001</v>
      </c>
      <c r="H7637">
        <f>INDEX(RawData!G$2:G$1048576,MATCH(FmtData!$B$4+(ROW()-10),RawData!$A$2:$A$1048576,0))</f>
        <v>0.49982199999999999</v>
      </c>
      <c r="I7637">
        <f>INDEX(RawData!H$2:H$1048576,MATCH(FmtData!$B$4+(ROW()-10),RawData!$A$2:$A$1048576,0))</f>
        <v>-3.71981E-3</v>
      </c>
      <c r="J7637">
        <f>INDEX(RawData!I$2:I$1048576,MATCH(FmtData!$B$4+(ROW()-10),RawData!$A$2:$A$1048576,0))</f>
        <v>195</v>
      </c>
      <c r="K7637">
        <f>INDEX(RawData!J$2:J$1048576,MATCH(FmtData!$B$4+(ROW()-10),RawData!$A$2:$A$1048576,0))</f>
        <v>195.5</v>
      </c>
      <c r="L7637">
        <f>INDEX(RawData!K$2:K$1048576,MATCH(FmtData!$B$4+(ROW()-10),RawData!$A$2:$A$1048576,0))</f>
        <v>193.8</v>
      </c>
      <c r="M7637">
        <f>INDEX(RawData!L$2:L$1048576,MATCH(FmtData!$B$4+(ROW()-10),RawData!$A$2:$A$1048576,0))</f>
        <v>23.3</v>
      </c>
      <c r="N7637">
        <f>INDEX(RawData!M$2:M$1048576,MATCH(FmtData!$B$4+(ROW()-10),RawData!$A$2:$A$1048576,0))</f>
        <v>21.9</v>
      </c>
      <c r="O7637">
        <f>INDEX(RawData!N$2:N$1048576,MATCH(FmtData!$B$4+(ROW()-10),RawData!$A$2:$A$1048576,0))</f>
        <v>176.4</v>
      </c>
      <c r="P7637">
        <f>INDEX(RawData!O$2:O$1048576,MATCH(FmtData!$B$4+(ROW()-10),RawData!$A$2:$A$1048576,0))</f>
        <v>35.819800000000001</v>
      </c>
      <c r="Q7637">
        <f>INDEX(RawData!P$2:P$1048576,MATCH(FmtData!$B$4+(ROW()-10),RawData!$A$2:$A$1048576,0))</f>
        <v>230.22200000000001</v>
      </c>
      <c r="R7637">
        <f>INDEX(RawData!Q$2:Q$1048576,MATCH(FmtData!$B$4+(ROW()-10),RawData!$A$2:$A$1048576,0))</f>
        <v>1.8310500000000001E-3</v>
      </c>
      <c r="S7637">
        <f>INDEX(RawData!R$2:R$1048576,MATCH(FmtData!$B$4+(ROW()-10),RawData!$A$2:$A$1048576,0))</f>
        <v>0.51633799999999996</v>
      </c>
      <c r="T7637">
        <f>INDEX(RawData!S$2:S$1048576,MATCH(FmtData!$B$4+(ROW()-10),RawData!$A$2:$A$1048576,0))</f>
        <v>0.52676999999999996</v>
      </c>
      <c r="U7637">
        <f>INDEX(RawData!T$2:T$1048576,MATCH(FmtData!$B$4+(ROW()-10),RawData!$A$2:$A$1048576,0))</f>
        <v>18.034400000000002</v>
      </c>
      <c r="V7637">
        <f>INDEX(RawData!U$2:U$1048576,MATCH(FmtData!$B$4+(ROW()-10),RawData!$A$2:$A$1048576,0))</f>
        <v>18.28</v>
      </c>
      <c r="W7637" s="8">
        <f t="shared" si="2623"/>
        <v>0.2455999999999996</v>
      </c>
      <c r="X7637" s="8">
        <f t="shared" si="2624"/>
        <v>-0.26073607999999993</v>
      </c>
      <c r="Y7637" s="8">
        <f t="shared" si="2625"/>
        <v>-0.15884651999999996</v>
      </c>
      <c r="Z7637" s="8">
        <f t="shared" si="2626"/>
        <v>10.152691814042056</v>
      </c>
      <c r="AA7637" s="8">
        <f t="shared" si="2627"/>
        <v>10.050802254042056</v>
      </c>
      <c r="AB7637" s="8">
        <f t="shared" si="2628"/>
        <v>10.101747034042056</v>
      </c>
      <c r="AC7637" s="6">
        <f t="shared" si="2643"/>
        <v>-277.11099999999999</v>
      </c>
      <c r="AD7637" s="15">
        <f t="shared" si="2640"/>
        <v>-17.338999999999942</v>
      </c>
      <c r="AE7637" s="15">
        <f t="shared" si="2641"/>
        <v>68.452791551277301</v>
      </c>
      <c r="AF7637" s="15">
        <f t="shared" si="2642"/>
        <v>41.299610510253387</v>
      </c>
      <c r="AG7637" s="15">
        <f t="shared" si="2629"/>
        <v>54.811079706319902</v>
      </c>
      <c r="AH7637" s="15">
        <f t="shared" si="2622"/>
        <v>-118.21760518134806</v>
      </c>
      <c r="AI7637" s="17">
        <f t="shared" si="2630"/>
        <v>1.1902738585740997</v>
      </c>
      <c r="AJ7637" s="17">
        <f t="shared" si="2631"/>
        <v>0.94407654963733123</v>
      </c>
      <c r="AK7637" s="17">
        <f t="shared" si="2632"/>
        <v>0.75951461028015788</v>
      </c>
      <c r="AL7637" s="17">
        <f t="shared" si="2633"/>
        <v>0.78174490703777533</v>
      </c>
      <c r="AM7637" s="17">
        <f t="shared" si="2634"/>
        <v>0.77052274714301561</v>
      </c>
      <c r="AN7637" s="17">
        <f t="shared" si="2635"/>
        <v>0.94407654963733123</v>
      </c>
      <c r="AO7637" s="17">
        <f t="shared" si="2639"/>
        <v>0</v>
      </c>
      <c r="AP7637" s="17">
        <f t="shared" si="2636"/>
        <v>7.7052274714301561</v>
      </c>
      <c r="AQ7637" s="17">
        <f t="shared" si="2637"/>
        <v>11.902738585740998</v>
      </c>
      <c r="AR7637" s="17">
        <f t="shared" si="2638"/>
        <v>20.011549605334785</v>
      </c>
    </row>
    <row r="7638" spans="2:44" x14ac:dyDescent="0.25">
      <c r="B7638">
        <f>INDEX(RawData!$A$2:$A$1048576,MATCH(FmtData!$B$4+(ROW()-10),RawData!$A$2:$A$1048576,0))</f>
        <v>7823</v>
      </c>
      <c r="C7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8)</f>
        <v>42236.595810185187</v>
      </c>
      <c r="D7638" s="46">
        <f>IF($B$6=1,MID(INDEX(RawData!$B$2:$B$1048576, MATCH(FmtData!$B$4+(ROW()-10),RawData!$A$2:$A$1048576,0)),12,8)+$B$5/24,INDEX(RawData!$C$2:$C$1048576, MATCH(FmtData!$B$4+(ROW()-10),RawData!$A$2:$A$1048576,0)))</f>
        <v>0.59581018518518525</v>
      </c>
      <c r="E7638">
        <f>INDEX(RawData!D$2:D$1048576,MATCH(FmtData!$B$4+(ROW()-10),RawData!$A$2:$A$1048576,0))</f>
        <v>2902.44</v>
      </c>
      <c r="F7638">
        <f>INDEX(RawData!E$2:E$1048576,MATCH(FmtData!$B$4+(ROW()-10),RawData!$A$2:$A$1048576,0))</f>
        <v>6.25</v>
      </c>
      <c r="G7638">
        <f>INDEX(RawData!F$2:F$1048576,MATCH(FmtData!$B$4+(ROW()-10),RawData!$A$2:$A$1048576,0))</f>
        <v>-187.10900000000001</v>
      </c>
      <c r="H7638">
        <f>INDEX(RawData!G$2:G$1048576,MATCH(FmtData!$B$4+(ROW()-10),RawData!$A$2:$A$1048576,0))</f>
        <v>0.49986599999999998</v>
      </c>
      <c r="I7638">
        <f>INDEX(RawData!H$2:H$1048576,MATCH(FmtData!$B$4+(ROW()-10),RawData!$A$2:$A$1048576,0))</f>
        <v>-3.71981E-3</v>
      </c>
      <c r="J7638">
        <f>INDEX(RawData!I$2:I$1048576,MATCH(FmtData!$B$4+(ROW()-10),RawData!$A$2:$A$1048576,0))</f>
        <v>194.8</v>
      </c>
      <c r="K7638">
        <f>INDEX(RawData!J$2:J$1048576,MATCH(FmtData!$B$4+(ROW()-10),RawData!$A$2:$A$1048576,0))</f>
        <v>194.9</v>
      </c>
      <c r="L7638">
        <f>INDEX(RawData!K$2:K$1048576,MATCH(FmtData!$B$4+(ROW()-10),RawData!$A$2:$A$1048576,0))</f>
        <v>193.8</v>
      </c>
      <c r="M7638">
        <f>INDEX(RawData!L$2:L$1048576,MATCH(FmtData!$B$4+(ROW()-10),RawData!$A$2:$A$1048576,0))</f>
        <v>23.3</v>
      </c>
      <c r="N7638">
        <f>INDEX(RawData!M$2:M$1048576,MATCH(FmtData!$B$4+(ROW()-10),RawData!$A$2:$A$1048576,0))</f>
        <v>21.9</v>
      </c>
      <c r="O7638">
        <f>INDEX(RawData!N$2:N$1048576,MATCH(FmtData!$B$4+(ROW()-10),RawData!$A$2:$A$1048576,0))</f>
        <v>176.4</v>
      </c>
      <c r="P7638">
        <f>INDEX(RawData!O$2:O$1048576,MATCH(FmtData!$B$4+(ROW()-10),RawData!$A$2:$A$1048576,0))</f>
        <v>35.819800000000001</v>
      </c>
      <c r="Q7638">
        <f>INDEX(RawData!P$2:P$1048576,MATCH(FmtData!$B$4+(ROW()-10),RawData!$A$2:$A$1048576,0))</f>
        <v>230.25299999999999</v>
      </c>
      <c r="R7638">
        <f>INDEX(RawData!Q$2:Q$1048576,MATCH(FmtData!$B$4+(ROW()-10),RawData!$A$2:$A$1048576,0))</f>
        <v>1.8310500000000001E-3</v>
      </c>
      <c r="S7638">
        <f>INDEX(RawData!R$2:R$1048576,MATCH(FmtData!$B$4+(ROW()-10),RawData!$A$2:$A$1048576,0))</f>
        <v>0.51633799999999996</v>
      </c>
      <c r="T7638">
        <f>INDEX(RawData!S$2:S$1048576,MATCH(FmtData!$B$4+(ROW()-10),RawData!$A$2:$A$1048576,0))</f>
        <v>0.52676999999999996</v>
      </c>
      <c r="U7638">
        <f>INDEX(RawData!T$2:T$1048576,MATCH(FmtData!$B$4+(ROW()-10),RawData!$A$2:$A$1048576,0))</f>
        <v>17.919899999999998</v>
      </c>
      <c r="V7638">
        <f>INDEX(RawData!U$2:U$1048576,MATCH(FmtData!$B$4+(ROW()-10),RawData!$A$2:$A$1048576,0))</f>
        <v>18.081700000000001</v>
      </c>
      <c r="W7638" s="8">
        <f t="shared" si="2623"/>
        <v>0.16180000000000305</v>
      </c>
      <c r="X7638" s="8">
        <f t="shared" si="2624"/>
        <v>-0.26073607999999993</v>
      </c>
      <c r="Y7638" s="8">
        <f t="shared" si="2625"/>
        <v>-0.15884651999999996</v>
      </c>
      <c r="Z7638" s="8">
        <f t="shared" si="2626"/>
        <v>10.152691814042056</v>
      </c>
      <c r="AA7638" s="8">
        <f t="shared" si="2627"/>
        <v>10.050802254042056</v>
      </c>
      <c r="AB7638" s="8">
        <f t="shared" si="2628"/>
        <v>10.101747034042056</v>
      </c>
      <c r="AC7638" s="6">
        <f t="shared" si="2643"/>
        <v>-277.08000000000004</v>
      </c>
      <c r="AD7638" s="15">
        <f t="shared" si="2640"/>
        <v>-17.307999999999993</v>
      </c>
      <c r="AE7638" s="15">
        <f t="shared" si="2641"/>
        <v>68.452791551277301</v>
      </c>
      <c r="AF7638" s="15">
        <f t="shared" si="2642"/>
        <v>41.299610510253387</v>
      </c>
      <c r="AG7638" s="15">
        <f t="shared" si="2629"/>
        <v>54.811079706319902</v>
      </c>
      <c r="AH7638" s="15">
        <f t="shared" si="2622"/>
        <v>-118.18660518134811</v>
      </c>
      <c r="AI7638" s="17">
        <f t="shared" si="2630"/>
        <v>1.1902133026353281</v>
      </c>
      <c r="AJ7638" s="17">
        <f t="shared" si="2631"/>
        <v>0.94403845341254522</v>
      </c>
      <c r="AK7638" s="17">
        <f t="shared" si="2632"/>
        <v>0.75951461028015788</v>
      </c>
      <c r="AL7638" s="17">
        <f t="shared" si="2633"/>
        <v>0.78174490703777533</v>
      </c>
      <c r="AM7638" s="17">
        <f t="shared" si="2634"/>
        <v>0.77052274714301561</v>
      </c>
      <c r="AN7638" s="17">
        <f t="shared" si="2635"/>
        <v>0.94403845341254522</v>
      </c>
      <c r="AO7638" s="17">
        <f t="shared" si="2639"/>
        <v>0</v>
      </c>
      <c r="AP7638" s="17">
        <f t="shared" si="2636"/>
        <v>7.7052274714301561</v>
      </c>
      <c r="AQ7638" s="17">
        <f t="shared" si="2637"/>
        <v>11.902133026353281</v>
      </c>
      <c r="AR7638" s="17">
        <f t="shared" si="2638"/>
        <v>20.011549605334785</v>
      </c>
    </row>
    <row r="7639" spans="2:44" x14ac:dyDescent="0.25">
      <c r="B7639">
        <f>INDEX(RawData!$A$2:$A$1048576,MATCH(FmtData!$B$4+(ROW()-10),RawData!$A$2:$A$1048576,0))</f>
        <v>7824</v>
      </c>
      <c r="C7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9)</f>
        <v>42236.595925925925</v>
      </c>
      <c r="D7639" s="46">
        <f>IF($B$6=1,MID(INDEX(RawData!$B$2:$B$1048576, MATCH(FmtData!$B$4+(ROW()-10),RawData!$A$2:$A$1048576,0)),12,8)+$B$5/24,INDEX(RawData!$C$2:$C$1048576, MATCH(FmtData!$B$4+(ROW()-10),RawData!$A$2:$A$1048576,0)))</f>
        <v>0.59592592592592586</v>
      </c>
      <c r="E7639">
        <f>INDEX(RawData!D$2:D$1048576,MATCH(FmtData!$B$4+(ROW()-10),RawData!$A$2:$A$1048576,0))</f>
        <v>2902.44</v>
      </c>
      <c r="F7639">
        <f>INDEX(RawData!E$2:E$1048576,MATCH(FmtData!$B$4+(ROW()-10),RawData!$A$2:$A$1048576,0))</f>
        <v>6.25</v>
      </c>
      <c r="G7639">
        <f>INDEX(RawData!F$2:F$1048576,MATCH(FmtData!$B$4+(ROW()-10),RawData!$A$2:$A$1048576,0))</f>
        <v>-187.10900000000001</v>
      </c>
      <c r="H7639">
        <f>INDEX(RawData!G$2:G$1048576,MATCH(FmtData!$B$4+(ROW()-10),RawData!$A$2:$A$1048576,0))</f>
        <v>0.49984099999999998</v>
      </c>
      <c r="I7639">
        <f>INDEX(RawData!H$2:H$1048576,MATCH(FmtData!$B$4+(ROW()-10),RawData!$A$2:$A$1048576,0))</f>
        <v>-3.53587E-3</v>
      </c>
      <c r="J7639">
        <f>INDEX(RawData!I$2:I$1048576,MATCH(FmtData!$B$4+(ROW()-10),RawData!$A$2:$A$1048576,0))</f>
        <v>194.6</v>
      </c>
      <c r="K7639">
        <f>INDEX(RawData!J$2:J$1048576,MATCH(FmtData!$B$4+(ROW()-10),RawData!$A$2:$A$1048576,0))</f>
        <v>194.4</v>
      </c>
      <c r="L7639">
        <f>INDEX(RawData!K$2:K$1048576,MATCH(FmtData!$B$4+(ROW()-10),RawData!$A$2:$A$1048576,0))</f>
        <v>193.8</v>
      </c>
      <c r="M7639">
        <f>INDEX(RawData!L$2:L$1048576,MATCH(FmtData!$B$4+(ROW()-10),RawData!$A$2:$A$1048576,0))</f>
        <v>23.3</v>
      </c>
      <c r="N7639">
        <f>INDEX(RawData!M$2:M$1048576,MATCH(FmtData!$B$4+(ROW()-10),RawData!$A$2:$A$1048576,0))</f>
        <v>21.9</v>
      </c>
      <c r="O7639">
        <f>INDEX(RawData!N$2:N$1048576,MATCH(FmtData!$B$4+(ROW()-10),RawData!$A$2:$A$1048576,0))</f>
        <v>176.4</v>
      </c>
      <c r="P7639">
        <f>INDEX(RawData!O$2:O$1048576,MATCH(FmtData!$B$4+(ROW()-10),RawData!$A$2:$A$1048576,0))</f>
        <v>35.819800000000001</v>
      </c>
      <c r="Q7639">
        <f>INDEX(RawData!P$2:P$1048576,MATCH(FmtData!$B$4+(ROW()-10),RawData!$A$2:$A$1048576,0))</f>
        <v>230.22200000000001</v>
      </c>
      <c r="R7639">
        <f>INDEX(RawData!Q$2:Q$1048576,MATCH(FmtData!$B$4+(ROW()-10),RawData!$A$2:$A$1048576,0))</f>
        <v>1.8310500000000001E-3</v>
      </c>
      <c r="S7639">
        <f>INDEX(RawData!R$2:R$1048576,MATCH(FmtData!$B$4+(ROW()-10),RawData!$A$2:$A$1048576,0))</f>
        <v>0.51633799999999996</v>
      </c>
      <c r="T7639">
        <f>INDEX(RawData!S$2:S$1048576,MATCH(FmtData!$B$4+(ROW()-10),RawData!$A$2:$A$1048576,0))</f>
        <v>0.52676999999999996</v>
      </c>
      <c r="U7639">
        <f>INDEX(RawData!T$2:T$1048576,MATCH(FmtData!$B$4+(ROW()-10),RawData!$A$2:$A$1048576,0))</f>
        <v>17.806999999999999</v>
      </c>
      <c r="V7639">
        <f>INDEX(RawData!U$2:U$1048576,MATCH(FmtData!$B$4+(ROW()-10),RawData!$A$2:$A$1048576,0))</f>
        <v>18.051100000000002</v>
      </c>
      <c r="W7639" s="8">
        <f t="shared" si="2623"/>
        <v>0.24410000000000309</v>
      </c>
      <c r="X7639" s="8">
        <f t="shared" si="2624"/>
        <v>-0.26073607999999993</v>
      </c>
      <c r="Y7639" s="8">
        <f t="shared" si="2625"/>
        <v>-0.15884651999999996</v>
      </c>
      <c r="Z7639" s="8">
        <f t="shared" si="2626"/>
        <v>10.152691814042056</v>
      </c>
      <c r="AA7639" s="8">
        <f t="shared" si="2627"/>
        <v>10.050802254042056</v>
      </c>
      <c r="AB7639" s="8">
        <f t="shared" si="2628"/>
        <v>10.101747034042056</v>
      </c>
      <c r="AC7639" s="6">
        <f t="shared" si="2643"/>
        <v>-277.11099999999999</v>
      </c>
      <c r="AD7639" s="15">
        <f t="shared" si="2640"/>
        <v>-17.338999999999942</v>
      </c>
      <c r="AE7639" s="15">
        <f t="shared" si="2641"/>
        <v>68.452791551277301</v>
      </c>
      <c r="AF7639" s="15">
        <f t="shared" si="2642"/>
        <v>41.299610510253387</v>
      </c>
      <c r="AG7639" s="15">
        <f t="shared" si="2629"/>
        <v>54.811079706319902</v>
      </c>
      <c r="AH7639" s="15">
        <f t="shared" si="2622"/>
        <v>-118.21760518134806</v>
      </c>
      <c r="AI7639" s="17">
        <f t="shared" si="2630"/>
        <v>1.1902738585740997</v>
      </c>
      <c r="AJ7639" s="17">
        <f t="shared" si="2631"/>
        <v>0.94407654963733123</v>
      </c>
      <c r="AK7639" s="17">
        <f t="shared" si="2632"/>
        <v>0.75951461028015788</v>
      </c>
      <c r="AL7639" s="17">
        <f t="shared" si="2633"/>
        <v>0.78174490703777533</v>
      </c>
      <c r="AM7639" s="17">
        <f t="shared" si="2634"/>
        <v>0.77052274714301561</v>
      </c>
      <c r="AN7639" s="17">
        <f t="shared" si="2635"/>
        <v>0.94407654963733123</v>
      </c>
      <c r="AO7639" s="17">
        <f t="shared" si="2639"/>
        <v>0</v>
      </c>
      <c r="AP7639" s="17">
        <f t="shared" si="2636"/>
        <v>7.7052274714301561</v>
      </c>
      <c r="AQ7639" s="17">
        <f t="shared" si="2637"/>
        <v>11.902738585740998</v>
      </c>
      <c r="AR7639" s="17">
        <f t="shared" si="2638"/>
        <v>20.011549605334785</v>
      </c>
    </row>
    <row r="7640" spans="2:44" x14ac:dyDescent="0.25">
      <c r="B7640">
        <f>INDEX(RawData!$A$2:$A$1048576,MATCH(FmtData!$B$4+(ROW()-10),RawData!$A$2:$A$1048576,0))</f>
        <v>7825</v>
      </c>
      <c r="C7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0)</f>
        <v>42236.596041666664</v>
      </c>
      <c r="D7640" s="46">
        <f>IF($B$6=1,MID(INDEX(RawData!$B$2:$B$1048576, MATCH(FmtData!$B$4+(ROW()-10),RawData!$A$2:$A$1048576,0)),12,8)+$B$5/24,INDEX(RawData!$C$2:$C$1048576, MATCH(FmtData!$B$4+(ROW()-10),RawData!$A$2:$A$1048576,0)))</f>
        <v>0.59604166666666669</v>
      </c>
      <c r="E7640">
        <f>INDEX(RawData!D$2:D$1048576,MATCH(FmtData!$B$4+(ROW()-10),RawData!$A$2:$A$1048576,0))</f>
        <v>2901.19</v>
      </c>
      <c r="F7640">
        <f>INDEX(RawData!E$2:E$1048576,MATCH(FmtData!$B$4+(ROW()-10),RawData!$A$2:$A$1048576,0))</f>
        <v>6.25</v>
      </c>
      <c r="G7640">
        <f>INDEX(RawData!F$2:F$1048576,MATCH(FmtData!$B$4+(ROW()-10),RawData!$A$2:$A$1048576,0))</f>
        <v>-187.10900000000001</v>
      </c>
      <c r="H7640">
        <f>INDEX(RawData!G$2:G$1048576,MATCH(FmtData!$B$4+(ROW()-10),RawData!$A$2:$A$1048576,0))</f>
        <v>0.49984099999999998</v>
      </c>
      <c r="I7640">
        <f>INDEX(RawData!H$2:H$1048576,MATCH(FmtData!$B$4+(ROW()-10),RawData!$A$2:$A$1048576,0))</f>
        <v>-3.53587E-3</v>
      </c>
      <c r="J7640">
        <f>INDEX(RawData!I$2:I$1048576,MATCH(FmtData!$B$4+(ROW()-10),RawData!$A$2:$A$1048576,0))</f>
        <v>194.4</v>
      </c>
      <c r="K7640">
        <f>INDEX(RawData!J$2:J$1048576,MATCH(FmtData!$B$4+(ROW()-10),RawData!$A$2:$A$1048576,0))</f>
        <v>193.9</v>
      </c>
      <c r="L7640">
        <f>INDEX(RawData!K$2:K$1048576,MATCH(FmtData!$B$4+(ROW()-10),RawData!$A$2:$A$1048576,0))</f>
        <v>193.9</v>
      </c>
      <c r="M7640">
        <f>INDEX(RawData!L$2:L$1048576,MATCH(FmtData!$B$4+(ROW()-10),RawData!$A$2:$A$1048576,0))</f>
        <v>23.3</v>
      </c>
      <c r="N7640">
        <f>INDEX(RawData!M$2:M$1048576,MATCH(FmtData!$B$4+(ROW()-10),RawData!$A$2:$A$1048576,0))</f>
        <v>21.9</v>
      </c>
      <c r="O7640">
        <f>INDEX(RawData!N$2:N$1048576,MATCH(FmtData!$B$4+(ROW()-10),RawData!$A$2:$A$1048576,0))</f>
        <v>176.4</v>
      </c>
      <c r="P7640">
        <f>INDEX(RawData!O$2:O$1048576,MATCH(FmtData!$B$4+(ROW()-10),RawData!$A$2:$A$1048576,0))</f>
        <v>35.819800000000001</v>
      </c>
      <c r="Q7640">
        <f>INDEX(RawData!P$2:P$1048576,MATCH(FmtData!$B$4+(ROW()-10),RawData!$A$2:$A$1048576,0))</f>
        <v>230.25299999999999</v>
      </c>
      <c r="R7640">
        <f>INDEX(RawData!Q$2:Q$1048576,MATCH(FmtData!$B$4+(ROW()-10),RawData!$A$2:$A$1048576,0))</f>
        <v>1.8310500000000001E-3</v>
      </c>
      <c r="S7640">
        <f>INDEX(RawData!R$2:R$1048576,MATCH(FmtData!$B$4+(ROW()-10),RawData!$A$2:$A$1048576,0))</f>
        <v>0.51633799999999996</v>
      </c>
      <c r="T7640">
        <f>INDEX(RawData!S$2:S$1048576,MATCH(FmtData!$B$4+(ROW()-10),RawData!$A$2:$A$1048576,0))</f>
        <v>0.52676999999999996</v>
      </c>
      <c r="U7640">
        <f>INDEX(RawData!T$2:T$1048576,MATCH(FmtData!$B$4+(ROW()-10),RawData!$A$2:$A$1048576,0))</f>
        <v>1.6754199999999999</v>
      </c>
      <c r="V7640">
        <f>INDEX(RawData!U$2:U$1048576,MATCH(FmtData!$B$4+(ROW()-10),RawData!$A$2:$A$1048576,0))</f>
        <v>0.76293900000000003</v>
      </c>
      <c r="W7640" s="8">
        <f t="shared" si="2623"/>
        <v>-0.91248099999999988</v>
      </c>
      <c r="X7640" s="8">
        <f t="shared" si="2624"/>
        <v>-0.26073607999999993</v>
      </c>
      <c r="Y7640" s="8">
        <f t="shared" si="2625"/>
        <v>-0.15884651999999996</v>
      </c>
      <c r="Z7640" s="8">
        <f t="shared" si="2626"/>
        <v>10.152691814042056</v>
      </c>
      <c r="AA7640" s="8">
        <f t="shared" si="2627"/>
        <v>10.050802254042056</v>
      </c>
      <c r="AB7640" s="8">
        <f t="shared" si="2628"/>
        <v>10.101747034042056</v>
      </c>
      <c r="AC7640" s="6">
        <f t="shared" si="2643"/>
        <v>-277.08000000000004</v>
      </c>
      <c r="AD7640" s="15">
        <f t="shared" si="2640"/>
        <v>-17.307999999999993</v>
      </c>
      <c r="AE7640" s="15">
        <f t="shared" si="2641"/>
        <v>68.452791551277301</v>
      </c>
      <c r="AF7640" s="15">
        <f t="shared" si="2642"/>
        <v>41.299610510253387</v>
      </c>
      <c r="AG7640" s="15">
        <f t="shared" si="2629"/>
        <v>54.811079706319902</v>
      </c>
      <c r="AH7640" s="15">
        <f t="shared" si="2622"/>
        <v>-118.18660518134811</v>
      </c>
      <c r="AI7640" s="17">
        <f t="shared" si="2630"/>
        <v>1.1902133026353281</v>
      </c>
      <c r="AJ7640" s="17">
        <f t="shared" si="2631"/>
        <v>0.94403845341254522</v>
      </c>
      <c r="AK7640" s="17">
        <f t="shared" si="2632"/>
        <v>0.75951461028015788</v>
      </c>
      <c r="AL7640" s="17">
        <f t="shared" si="2633"/>
        <v>0.78174490703777533</v>
      </c>
      <c r="AM7640" s="17">
        <f t="shared" si="2634"/>
        <v>0.77052274714301561</v>
      </c>
      <c r="AN7640" s="17">
        <f t="shared" si="2635"/>
        <v>0.94403845341254522</v>
      </c>
      <c r="AO7640" s="17">
        <f t="shared" si="2639"/>
        <v>0</v>
      </c>
      <c r="AP7640" s="17">
        <f t="shared" si="2636"/>
        <v>7.7052274714301561</v>
      </c>
      <c r="AQ7640" s="17">
        <f t="shared" si="2637"/>
        <v>11.902133026353281</v>
      </c>
      <c r="AR7640" s="17">
        <f t="shared" si="2638"/>
        <v>20.002931188758847</v>
      </c>
    </row>
    <row r="7641" spans="2:44" x14ac:dyDescent="0.25">
      <c r="B7641">
        <f>INDEX(RawData!$A$2:$A$1048576,MATCH(FmtData!$B$4+(ROW()-10),RawData!$A$2:$A$1048576,0))</f>
        <v>7826</v>
      </c>
      <c r="C7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1)</f>
        <v>42236.59615740741</v>
      </c>
      <c r="D7641" s="46">
        <f>IF($B$6=1,MID(INDEX(RawData!$B$2:$B$1048576, MATCH(FmtData!$B$4+(ROW()-10),RawData!$A$2:$A$1048576,0)),12,8)+$B$5/24,INDEX(RawData!$C$2:$C$1048576, MATCH(FmtData!$B$4+(ROW()-10),RawData!$A$2:$A$1048576,0)))</f>
        <v>0.59615740740740741</v>
      </c>
      <c r="E7641">
        <f>INDEX(RawData!D$2:D$1048576,MATCH(FmtData!$B$4+(ROW()-10),RawData!$A$2:$A$1048576,0))</f>
        <v>2901.19</v>
      </c>
      <c r="F7641">
        <f>INDEX(RawData!E$2:E$1048576,MATCH(FmtData!$B$4+(ROW()-10),RawData!$A$2:$A$1048576,0))</f>
        <v>6.25</v>
      </c>
      <c r="G7641">
        <f>INDEX(RawData!F$2:F$1048576,MATCH(FmtData!$B$4+(ROW()-10),RawData!$A$2:$A$1048576,0))</f>
        <v>-187.10900000000001</v>
      </c>
      <c r="H7641">
        <f>INDEX(RawData!G$2:G$1048576,MATCH(FmtData!$B$4+(ROW()-10),RawData!$A$2:$A$1048576,0))</f>
        <v>0.49984099999999998</v>
      </c>
      <c r="I7641">
        <f>INDEX(RawData!H$2:H$1048576,MATCH(FmtData!$B$4+(ROW()-10),RawData!$A$2:$A$1048576,0))</f>
        <v>-3.71981E-3</v>
      </c>
      <c r="J7641">
        <f>INDEX(RawData!I$2:I$1048576,MATCH(FmtData!$B$4+(ROW()-10),RawData!$A$2:$A$1048576,0))</f>
        <v>194.2</v>
      </c>
      <c r="K7641">
        <f>INDEX(RawData!J$2:J$1048576,MATCH(FmtData!$B$4+(ROW()-10),RawData!$A$2:$A$1048576,0))</f>
        <v>193.5</v>
      </c>
      <c r="L7641">
        <f>INDEX(RawData!K$2:K$1048576,MATCH(FmtData!$B$4+(ROW()-10),RawData!$A$2:$A$1048576,0))</f>
        <v>193.9</v>
      </c>
      <c r="M7641">
        <f>INDEX(RawData!L$2:L$1048576,MATCH(FmtData!$B$4+(ROW()-10),RawData!$A$2:$A$1048576,0))</f>
        <v>23.3</v>
      </c>
      <c r="N7641">
        <f>INDEX(RawData!M$2:M$1048576,MATCH(FmtData!$B$4+(ROW()-10),RawData!$A$2:$A$1048576,0))</f>
        <v>21.9</v>
      </c>
      <c r="O7641">
        <f>INDEX(RawData!N$2:N$1048576,MATCH(FmtData!$B$4+(ROW()-10),RawData!$A$2:$A$1048576,0))</f>
        <v>176.4</v>
      </c>
      <c r="P7641">
        <f>INDEX(RawData!O$2:O$1048576,MATCH(FmtData!$B$4+(ROW()-10),RawData!$A$2:$A$1048576,0))</f>
        <v>35.819800000000001</v>
      </c>
      <c r="Q7641">
        <f>INDEX(RawData!P$2:P$1048576,MATCH(FmtData!$B$4+(ROW()-10),RawData!$A$2:$A$1048576,0))</f>
        <v>230.09800000000001</v>
      </c>
      <c r="R7641">
        <f>INDEX(RawData!Q$2:Q$1048576,MATCH(FmtData!$B$4+(ROW()-10),RawData!$A$2:$A$1048576,0))</f>
        <v>1.8310500000000001E-3</v>
      </c>
      <c r="S7641">
        <f>INDEX(RawData!R$2:R$1048576,MATCH(FmtData!$B$4+(ROW()-10),RawData!$A$2:$A$1048576,0))</f>
        <v>0.51633799999999996</v>
      </c>
      <c r="T7641">
        <f>INDEX(RawData!S$2:S$1048576,MATCH(FmtData!$B$4+(ROW()-10),RawData!$A$2:$A$1048576,0))</f>
        <v>0.52676999999999996</v>
      </c>
      <c r="U7641">
        <f>INDEX(RawData!T$2:T$1048576,MATCH(FmtData!$B$4+(ROW()-10),RawData!$A$2:$A$1048576,0))</f>
        <v>7.6293899999999998E-3</v>
      </c>
      <c r="V7641">
        <f>INDEX(RawData!U$2:U$1048576,MATCH(FmtData!$B$4+(ROW()-10),RawData!$A$2:$A$1048576,0))</f>
        <v>0.152588</v>
      </c>
      <c r="W7641" s="8">
        <f t="shared" si="2623"/>
        <v>0.14495860999999999</v>
      </c>
      <c r="X7641" s="8">
        <f t="shared" si="2624"/>
        <v>-0.26073607999999993</v>
      </c>
      <c r="Y7641" s="8">
        <f t="shared" si="2625"/>
        <v>-0.15884651999999996</v>
      </c>
      <c r="Z7641" s="8">
        <f t="shared" si="2626"/>
        <v>10.152691814042056</v>
      </c>
      <c r="AA7641" s="8">
        <f t="shared" si="2627"/>
        <v>10.050802254042056</v>
      </c>
      <c r="AB7641" s="8">
        <f t="shared" si="2628"/>
        <v>10.101747034042056</v>
      </c>
      <c r="AC7641" s="6">
        <f t="shared" si="2643"/>
        <v>-277.23500000000001</v>
      </c>
      <c r="AD7641" s="15">
        <f t="shared" si="2640"/>
        <v>-17.462999999999965</v>
      </c>
      <c r="AE7641" s="15">
        <f t="shared" si="2641"/>
        <v>68.452791551277301</v>
      </c>
      <c r="AF7641" s="15">
        <f t="shared" si="2642"/>
        <v>41.299610510253387</v>
      </c>
      <c r="AG7641" s="15">
        <f t="shared" si="2629"/>
        <v>54.811079706319902</v>
      </c>
      <c r="AH7641" s="15">
        <f t="shared" si="2622"/>
        <v>-118.34160518134809</v>
      </c>
      <c r="AI7641" s="17">
        <f t="shared" si="2630"/>
        <v>1.1905161439613017</v>
      </c>
      <c r="AJ7641" s="17">
        <f t="shared" si="2631"/>
        <v>0.94422896528854217</v>
      </c>
      <c r="AK7641" s="17">
        <f t="shared" si="2632"/>
        <v>0.75951461028015788</v>
      </c>
      <c r="AL7641" s="17">
        <f t="shared" si="2633"/>
        <v>0.78174490703777533</v>
      </c>
      <c r="AM7641" s="17">
        <f t="shared" si="2634"/>
        <v>0.77052274714301561</v>
      </c>
      <c r="AN7641" s="17">
        <f t="shared" si="2635"/>
        <v>0.94422896528854217</v>
      </c>
      <c r="AO7641" s="17">
        <f t="shared" si="2639"/>
        <v>0</v>
      </c>
      <c r="AP7641" s="17">
        <f t="shared" si="2636"/>
        <v>7.7052274714301561</v>
      </c>
      <c r="AQ7641" s="17">
        <f t="shared" si="2637"/>
        <v>11.905161439613018</v>
      </c>
      <c r="AR7641" s="17">
        <f t="shared" si="2638"/>
        <v>20.002931188758847</v>
      </c>
    </row>
    <row r="7642" spans="2:44" x14ac:dyDescent="0.25">
      <c r="B7642">
        <f>INDEX(RawData!$A$2:$A$1048576,MATCH(FmtData!$B$4+(ROW()-10),RawData!$A$2:$A$1048576,0))</f>
        <v>7827</v>
      </c>
      <c r="C7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2)</f>
        <v>42236.596273148149</v>
      </c>
      <c r="D7642" s="46">
        <f>IF($B$6=1,MID(INDEX(RawData!$B$2:$B$1048576, MATCH(FmtData!$B$4+(ROW()-10),RawData!$A$2:$A$1048576,0)),12,8)+$B$5/24,INDEX(RawData!$C$2:$C$1048576, MATCH(FmtData!$B$4+(ROW()-10),RawData!$A$2:$A$1048576,0)))</f>
        <v>0.59627314814814814</v>
      </c>
      <c r="E7642">
        <f>INDEX(RawData!D$2:D$1048576,MATCH(FmtData!$B$4+(ROW()-10),RawData!$A$2:$A$1048576,0))</f>
        <v>2901.19</v>
      </c>
      <c r="F7642">
        <f>INDEX(RawData!E$2:E$1048576,MATCH(FmtData!$B$4+(ROW()-10),RawData!$A$2:$A$1048576,0))</f>
        <v>6.25</v>
      </c>
      <c r="G7642">
        <f>INDEX(RawData!F$2:F$1048576,MATCH(FmtData!$B$4+(ROW()-10),RawData!$A$2:$A$1048576,0))</f>
        <v>-187.10900000000001</v>
      </c>
      <c r="H7642">
        <f>INDEX(RawData!G$2:G$1048576,MATCH(FmtData!$B$4+(ROW()-10),RawData!$A$2:$A$1048576,0))</f>
        <v>0.49984099999999998</v>
      </c>
      <c r="I7642">
        <f>INDEX(RawData!H$2:H$1048576,MATCH(FmtData!$B$4+(ROW()-10),RawData!$A$2:$A$1048576,0))</f>
        <v>-3.71981E-3</v>
      </c>
      <c r="J7642">
        <f>INDEX(RawData!I$2:I$1048576,MATCH(FmtData!$B$4+(ROW()-10),RawData!$A$2:$A$1048576,0))</f>
        <v>194.5</v>
      </c>
      <c r="K7642">
        <f>INDEX(RawData!J$2:J$1048576,MATCH(FmtData!$B$4+(ROW()-10),RawData!$A$2:$A$1048576,0))</f>
        <v>193.9</v>
      </c>
      <c r="L7642">
        <f>INDEX(RawData!K$2:K$1048576,MATCH(FmtData!$B$4+(ROW()-10),RawData!$A$2:$A$1048576,0))</f>
        <v>193.9</v>
      </c>
      <c r="M7642">
        <f>INDEX(RawData!L$2:L$1048576,MATCH(FmtData!$B$4+(ROW()-10),RawData!$A$2:$A$1048576,0))</f>
        <v>23.3</v>
      </c>
      <c r="N7642">
        <f>INDEX(RawData!M$2:M$1048576,MATCH(FmtData!$B$4+(ROW()-10),RawData!$A$2:$A$1048576,0))</f>
        <v>21.9</v>
      </c>
      <c r="O7642">
        <f>INDEX(RawData!N$2:N$1048576,MATCH(FmtData!$B$4+(ROW()-10),RawData!$A$2:$A$1048576,0))</f>
        <v>176.3</v>
      </c>
      <c r="P7642">
        <f>INDEX(RawData!O$2:O$1048576,MATCH(FmtData!$B$4+(ROW()-10),RawData!$A$2:$A$1048576,0))</f>
        <v>35.819800000000001</v>
      </c>
      <c r="Q7642">
        <f>INDEX(RawData!P$2:P$1048576,MATCH(FmtData!$B$4+(ROW()-10),RawData!$A$2:$A$1048576,0))</f>
        <v>229.99</v>
      </c>
      <c r="R7642">
        <f>INDEX(RawData!Q$2:Q$1048576,MATCH(FmtData!$B$4+(ROW()-10),RawData!$A$2:$A$1048576,0))</f>
        <v>1.8310500000000001E-3</v>
      </c>
      <c r="S7642">
        <f>INDEX(RawData!R$2:R$1048576,MATCH(FmtData!$B$4+(ROW()-10),RawData!$A$2:$A$1048576,0))</f>
        <v>0.51633799999999996</v>
      </c>
      <c r="T7642">
        <f>INDEX(RawData!S$2:S$1048576,MATCH(FmtData!$B$4+(ROW()-10),RawData!$A$2:$A$1048576,0))</f>
        <v>0.52676999999999996</v>
      </c>
      <c r="U7642">
        <f>INDEX(RawData!T$2:T$1048576,MATCH(FmtData!$B$4+(ROW()-10),RawData!$A$2:$A$1048576,0))</f>
        <v>0</v>
      </c>
      <c r="V7642">
        <f>INDEX(RawData!U$2:U$1048576,MATCH(FmtData!$B$4+(ROW()-10),RawData!$A$2:$A$1048576,0))</f>
        <v>0.12207</v>
      </c>
      <c r="W7642" s="8">
        <f t="shared" si="2623"/>
        <v>0.12207</v>
      </c>
      <c r="X7642" s="8">
        <f t="shared" si="2624"/>
        <v>-0.26073607999999993</v>
      </c>
      <c r="Y7642" s="8">
        <f t="shared" si="2625"/>
        <v>-0.15884651999999996</v>
      </c>
      <c r="Z7642" s="8">
        <f t="shared" si="2626"/>
        <v>10.152691814042056</v>
      </c>
      <c r="AA7642" s="8">
        <f t="shared" si="2627"/>
        <v>10.050802254042056</v>
      </c>
      <c r="AB7642" s="8">
        <f t="shared" si="2628"/>
        <v>10.101747034042056</v>
      </c>
      <c r="AC7642" s="6">
        <f t="shared" si="2643"/>
        <v>-277.34300000000002</v>
      </c>
      <c r="AD7642" s="15">
        <f t="shared" si="2640"/>
        <v>-17.57099999999997</v>
      </c>
      <c r="AE7642" s="15">
        <f t="shared" si="2641"/>
        <v>68.452791551277301</v>
      </c>
      <c r="AF7642" s="15">
        <f t="shared" si="2642"/>
        <v>41.299610510253387</v>
      </c>
      <c r="AG7642" s="15">
        <f t="shared" si="2629"/>
        <v>54.811079706319902</v>
      </c>
      <c r="AH7642" s="15">
        <f t="shared" si="2622"/>
        <v>-118.44960518134809</v>
      </c>
      <c r="AI7642" s="17">
        <f t="shared" si="2630"/>
        <v>1.1907272470988071</v>
      </c>
      <c r="AJ7642" s="17">
        <f t="shared" si="2631"/>
        <v>0.94436175450752824</v>
      </c>
      <c r="AK7642" s="17">
        <f t="shared" si="2632"/>
        <v>0.75951461028015788</v>
      </c>
      <c r="AL7642" s="17">
        <f t="shared" si="2633"/>
        <v>0.78174490703777533</v>
      </c>
      <c r="AM7642" s="17">
        <f t="shared" si="2634"/>
        <v>0.77052274714301561</v>
      </c>
      <c r="AN7642" s="17">
        <f t="shared" si="2635"/>
        <v>0.94436175450752824</v>
      </c>
      <c r="AO7642" s="17">
        <f t="shared" si="2639"/>
        <v>0</v>
      </c>
      <c r="AP7642" s="17">
        <f t="shared" si="2636"/>
        <v>7.7052274714301561</v>
      </c>
      <c r="AQ7642" s="17">
        <f t="shared" si="2637"/>
        <v>11.907272470988071</v>
      </c>
      <c r="AR7642" s="17">
        <f t="shared" si="2638"/>
        <v>20.002931188758847</v>
      </c>
    </row>
    <row r="7643" spans="2:44" x14ac:dyDescent="0.25">
      <c r="B7643">
        <f>INDEX(RawData!$A$2:$A$1048576,MATCH(FmtData!$B$4+(ROW()-10),RawData!$A$2:$A$1048576,0))</f>
        <v>7828</v>
      </c>
      <c r="C7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3)</f>
        <v>42236.596400462964</v>
      </c>
      <c r="D7643" s="46">
        <f>IF($B$6=1,MID(INDEX(RawData!$B$2:$B$1048576, MATCH(FmtData!$B$4+(ROW()-10),RawData!$A$2:$A$1048576,0)),12,8)+$B$5/24,INDEX(RawData!$C$2:$C$1048576, MATCH(FmtData!$B$4+(ROW()-10),RawData!$A$2:$A$1048576,0)))</f>
        <v>0.59640046296296301</v>
      </c>
      <c r="E7643">
        <f>INDEX(RawData!D$2:D$1048576,MATCH(FmtData!$B$4+(ROW()-10),RawData!$A$2:$A$1048576,0))</f>
        <v>2901.19</v>
      </c>
      <c r="F7643">
        <f>INDEX(RawData!E$2:E$1048576,MATCH(FmtData!$B$4+(ROW()-10),RawData!$A$2:$A$1048576,0))</f>
        <v>6.25</v>
      </c>
      <c r="G7643">
        <f>INDEX(RawData!F$2:F$1048576,MATCH(FmtData!$B$4+(ROW()-10),RawData!$A$2:$A$1048576,0))</f>
        <v>-187.10900000000001</v>
      </c>
      <c r="H7643">
        <f>INDEX(RawData!G$2:G$1048576,MATCH(FmtData!$B$4+(ROW()-10),RawData!$A$2:$A$1048576,0))</f>
        <v>0.49984099999999998</v>
      </c>
      <c r="I7643">
        <f>INDEX(RawData!H$2:H$1048576,MATCH(FmtData!$B$4+(ROW()-10),RawData!$A$2:$A$1048576,0))</f>
        <v>-3.53587E-3</v>
      </c>
      <c r="J7643">
        <f>INDEX(RawData!I$2:I$1048576,MATCH(FmtData!$B$4+(ROW()-10),RawData!$A$2:$A$1048576,0))</f>
        <v>194.9</v>
      </c>
      <c r="K7643">
        <f>INDEX(RawData!J$2:J$1048576,MATCH(FmtData!$B$4+(ROW()-10),RawData!$A$2:$A$1048576,0))</f>
        <v>193.9</v>
      </c>
      <c r="L7643">
        <f>INDEX(RawData!K$2:K$1048576,MATCH(FmtData!$B$4+(ROW()-10),RawData!$A$2:$A$1048576,0))</f>
        <v>193.9</v>
      </c>
      <c r="M7643">
        <f>INDEX(RawData!L$2:L$1048576,MATCH(FmtData!$B$4+(ROW()-10),RawData!$A$2:$A$1048576,0))</f>
        <v>23.3</v>
      </c>
      <c r="N7643">
        <f>INDEX(RawData!M$2:M$1048576,MATCH(FmtData!$B$4+(ROW()-10),RawData!$A$2:$A$1048576,0))</f>
        <v>21.9</v>
      </c>
      <c r="O7643">
        <f>INDEX(RawData!N$2:N$1048576,MATCH(FmtData!$B$4+(ROW()-10),RawData!$A$2:$A$1048576,0))</f>
        <v>176.3</v>
      </c>
      <c r="P7643">
        <f>INDEX(RawData!O$2:O$1048576,MATCH(FmtData!$B$4+(ROW()-10),RawData!$A$2:$A$1048576,0))</f>
        <v>35.819800000000001</v>
      </c>
      <c r="Q7643">
        <f>INDEX(RawData!P$2:P$1048576,MATCH(FmtData!$B$4+(ROW()-10),RawData!$A$2:$A$1048576,0))</f>
        <v>229.99</v>
      </c>
      <c r="R7643">
        <f>INDEX(RawData!Q$2:Q$1048576,MATCH(FmtData!$B$4+(ROW()-10),RawData!$A$2:$A$1048576,0))</f>
        <v>1.8310500000000001E-3</v>
      </c>
      <c r="S7643">
        <f>INDEX(RawData!R$2:R$1048576,MATCH(FmtData!$B$4+(ROW()-10),RawData!$A$2:$A$1048576,0))</f>
        <v>0.51633799999999996</v>
      </c>
      <c r="T7643">
        <f>INDEX(RawData!S$2:S$1048576,MATCH(FmtData!$B$4+(ROW()-10),RawData!$A$2:$A$1048576,0))</f>
        <v>0.52676999999999996</v>
      </c>
      <c r="U7643">
        <f>INDEX(RawData!T$2:T$1048576,MATCH(FmtData!$B$4+(ROW()-10),RawData!$A$2:$A$1048576,0))</f>
        <v>-3.0517600000000001E-3</v>
      </c>
      <c r="V7643">
        <f>INDEX(RawData!U$2:U$1048576,MATCH(FmtData!$B$4+(ROW()-10),RawData!$A$2:$A$1048576,0))</f>
        <v>0.12207</v>
      </c>
      <c r="W7643" s="8">
        <f t="shared" si="2623"/>
        <v>0.12512176</v>
      </c>
      <c r="X7643" s="8">
        <f t="shared" si="2624"/>
        <v>-0.26073607999999993</v>
      </c>
      <c r="Y7643" s="8">
        <f t="shared" si="2625"/>
        <v>-0.15884651999999996</v>
      </c>
      <c r="Z7643" s="8">
        <f t="shared" si="2626"/>
        <v>10.152691814042056</v>
      </c>
      <c r="AA7643" s="8">
        <f t="shared" si="2627"/>
        <v>10.050802254042056</v>
      </c>
      <c r="AB7643" s="8">
        <f t="shared" si="2628"/>
        <v>10.101747034042056</v>
      </c>
      <c r="AC7643" s="6">
        <f t="shared" si="2643"/>
        <v>-277.34300000000002</v>
      </c>
      <c r="AD7643" s="15">
        <f t="shared" si="2640"/>
        <v>-17.57099999999997</v>
      </c>
      <c r="AE7643" s="15">
        <f t="shared" si="2641"/>
        <v>68.452791551277301</v>
      </c>
      <c r="AF7643" s="15">
        <f t="shared" si="2642"/>
        <v>41.299610510253387</v>
      </c>
      <c r="AG7643" s="15">
        <f t="shared" si="2629"/>
        <v>54.811079706319902</v>
      </c>
      <c r="AH7643" s="15">
        <f t="shared" si="2622"/>
        <v>-118.44960518134809</v>
      </c>
      <c r="AI7643" s="17">
        <f t="shared" si="2630"/>
        <v>1.1907272470988071</v>
      </c>
      <c r="AJ7643" s="17">
        <f t="shared" si="2631"/>
        <v>0.94436175450752824</v>
      </c>
      <c r="AK7643" s="17">
        <f t="shared" si="2632"/>
        <v>0.75951461028015788</v>
      </c>
      <c r="AL7643" s="17">
        <f t="shared" si="2633"/>
        <v>0.78174490703777533</v>
      </c>
      <c r="AM7643" s="17">
        <f t="shared" si="2634"/>
        <v>0.77052274714301561</v>
      </c>
      <c r="AN7643" s="17">
        <f t="shared" si="2635"/>
        <v>0.94436175450752824</v>
      </c>
      <c r="AO7643" s="17">
        <f t="shared" si="2639"/>
        <v>0</v>
      </c>
      <c r="AP7643" s="17">
        <f t="shared" si="2636"/>
        <v>7.7052274714301561</v>
      </c>
      <c r="AQ7643" s="17">
        <f t="shared" si="2637"/>
        <v>11.907272470988071</v>
      </c>
      <c r="AR7643" s="17">
        <f t="shared" si="2638"/>
        <v>20.002931188758847</v>
      </c>
    </row>
    <row r="7644" spans="2:44" x14ac:dyDescent="0.25">
      <c r="B7644">
        <f>INDEX(RawData!$A$2:$A$1048576,MATCH(FmtData!$B$4+(ROW()-10),RawData!$A$2:$A$1048576,0))</f>
        <v>7829</v>
      </c>
      <c r="C7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4)</f>
        <v>42236.596504629626</v>
      </c>
      <c r="D7644" s="46">
        <f>IF($B$6=1,MID(INDEX(RawData!$B$2:$B$1048576, MATCH(FmtData!$B$4+(ROW()-10),RawData!$A$2:$A$1048576,0)),12,8)+$B$5/24,INDEX(RawData!$C$2:$C$1048576, MATCH(FmtData!$B$4+(ROW()-10),RawData!$A$2:$A$1048576,0)))</f>
        <v>0.59650462962962958</v>
      </c>
      <c r="E7644">
        <f>INDEX(RawData!D$2:D$1048576,MATCH(FmtData!$B$4+(ROW()-10),RawData!$A$2:$A$1048576,0))</f>
        <v>2901.19</v>
      </c>
      <c r="F7644">
        <f>INDEX(RawData!E$2:E$1048576,MATCH(FmtData!$B$4+(ROW()-10),RawData!$A$2:$A$1048576,0))</f>
        <v>6.25</v>
      </c>
      <c r="G7644">
        <f>INDEX(RawData!F$2:F$1048576,MATCH(FmtData!$B$4+(ROW()-10),RawData!$A$2:$A$1048576,0))</f>
        <v>-187.10900000000001</v>
      </c>
      <c r="H7644">
        <f>INDEX(RawData!G$2:G$1048576,MATCH(FmtData!$B$4+(ROW()-10),RawData!$A$2:$A$1048576,0))</f>
        <v>0.49984099999999998</v>
      </c>
      <c r="I7644">
        <f>INDEX(RawData!H$2:H$1048576,MATCH(FmtData!$B$4+(ROW()-10),RawData!$A$2:$A$1048576,0))</f>
        <v>-3.71981E-3</v>
      </c>
      <c r="J7644">
        <f>INDEX(RawData!I$2:I$1048576,MATCH(FmtData!$B$4+(ROW()-10),RawData!$A$2:$A$1048576,0))</f>
        <v>195.2</v>
      </c>
      <c r="K7644">
        <f>INDEX(RawData!J$2:J$1048576,MATCH(FmtData!$B$4+(ROW()-10),RawData!$A$2:$A$1048576,0))</f>
        <v>194.4</v>
      </c>
      <c r="L7644">
        <f>INDEX(RawData!K$2:K$1048576,MATCH(FmtData!$B$4+(ROW()-10),RawData!$A$2:$A$1048576,0))</f>
        <v>193.9</v>
      </c>
      <c r="M7644">
        <f>INDEX(RawData!L$2:L$1048576,MATCH(FmtData!$B$4+(ROW()-10),RawData!$A$2:$A$1048576,0))</f>
        <v>23.3</v>
      </c>
      <c r="N7644">
        <f>INDEX(RawData!M$2:M$1048576,MATCH(FmtData!$B$4+(ROW()-10),RawData!$A$2:$A$1048576,0))</f>
        <v>21.9</v>
      </c>
      <c r="O7644">
        <f>INDEX(RawData!N$2:N$1048576,MATCH(FmtData!$B$4+(ROW()-10),RawData!$A$2:$A$1048576,0))</f>
        <v>176.3</v>
      </c>
      <c r="P7644">
        <f>INDEX(RawData!O$2:O$1048576,MATCH(FmtData!$B$4+(ROW()-10),RawData!$A$2:$A$1048576,0))</f>
        <v>35.819800000000001</v>
      </c>
      <c r="Q7644">
        <f>INDEX(RawData!P$2:P$1048576,MATCH(FmtData!$B$4+(ROW()-10),RawData!$A$2:$A$1048576,0))</f>
        <v>229.86600000000001</v>
      </c>
      <c r="R7644">
        <f>INDEX(RawData!Q$2:Q$1048576,MATCH(FmtData!$B$4+(ROW()-10),RawData!$A$2:$A$1048576,0))</f>
        <v>1.8310500000000001E-3</v>
      </c>
      <c r="S7644">
        <f>INDEX(RawData!R$2:R$1048576,MATCH(FmtData!$B$4+(ROW()-10),RawData!$A$2:$A$1048576,0))</f>
        <v>0.51633799999999996</v>
      </c>
      <c r="T7644">
        <f>INDEX(RawData!S$2:S$1048576,MATCH(FmtData!$B$4+(ROW()-10),RawData!$A$2:$A$1048576,0))</f>
        <v>0.52676999999999996</v>
      </c>
      <c r="U7644">
        <f>INDEX(RawData!T$2:T$1048576,MATCH(FmtData!$B$4+(ROW()-10),RawData!$A$2:$A$1048576,0))</f>
        <v>-3.0517600000000001E-3</v>
      </c>
      <c r="V7644">
        <f>INDEX(RawData!U$2:U$1048576,MATCH(FmtData!$B$4+(ROW()-10),RawData!$A$2:$A$1048576,0))</f>
        <v>0.12207</v>
      </c>
      <c r="W7644" s="8">
        <f t="shared" si="2623"/>
        <v>0.12512176</v>
      </c>
      <c r="X7644" s="8">
        <f t="shared" si="2624"/>
        <v>-0.26073607999999993</v>
      </c>
      <c r="Y7644" s="8">
        <f t="shared" si="2625"/>
        <v>-0.15884651999999996</v>
      </c>
      <c r="Z7644" s="8">
        <f t="shared" si="2626"/>
        <v>10.152691814042056</v>
      </c>
      <c r="AA7644" s="8">
        <f t="shared" si="2627"/>
        <v>10.050802254042056</v>
      </c>
      <c r="AB7644" s="8">
        <f t="shared" si="2628"/>
        <v>10.101747034042056</v>
      </c>
      <c r="AC7644" s="6">
        <f t="shared" si="2643"/>
        <v>-277.46699999999998</v>
      </c>
      <c r="AD7644" s="15">
        <f t="shared" si="2640"/>
        <v>-17.694999999999936</v>
      </c>
      <c r="AE7644" s="15">
        <f t="shared" si="2641"/>
        <v>68.452791551277301</v>
      </c>
      <c r="AF7644" s="15">
        <f t="shared" si="2642"/>
        <v>41.299610510253387</v>
      </c>
      <c r="AG7644" s="15">
        <f t="shared" si="2629"/>
        <v>54.811079706319902</v>
      </c>
      <c r="AH7644" s="15">
        <f t="shared" si="2622"/>
        <v>-118.57360518134806</v>
      </c>
      <c r="AI7644" s="17">
        <f t="shared" si="2630"/>
        <v>1.1909697171183491</v>
      </c>
      <c r="AJ7644" s="17">
        <f t="shared" si="2631"/>
        <v>0.94451426226941204</v>
      </c>
      <c r="AK7644" s="17">
        <f t="shared" si="2632"/>
        <v>0.75951461028015788</v>
      </c>
      <c r="AL7644" s="17">
        <f t="shared" si="2633"/>
        <v>0.78174490703777533</v>
      </c>
      <c r="AM7644" s="17">
        <f t="shared" si="2634"/>
        <v>0.77052274714301561</v>
      </c>
      <c r="AN7644" s="17">
        <f t="shared" si="2635"/>
        <v>0.94451426226941204</v>
      </c>
      <c r="AO7644" s="17">
        <f t="shared" si="2639"/>
        <v>0</v>
      </c>
      <c r="AP7644" s="17">
        <f t="shared" si="2636"/>
        <v>7.7052274714301561</v>
      </c>
      <c r="AQ7644" s="17">
        <f t="shared" si="2637"/>
        <v>11.909697171183492</v>
      </c>
      <c r="AR7644" s="17">
        <f t="shared" si="2638"/>
        <v>20.002931188758847</v>
      </c>
    </row>
    <row r="7645" spans="2:44" x14ac:dyDescent="0.25">
      <c r="B7645">
        <f>INDEX(RawData!$A$2:$A$1048576,MATCH(FmtData!$B$4+(ROW()-10),RawData!$A$2:$A$1048576,0))</f>
        <v>7830</v>
      </c>
      <c r="C7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5)</f>
        <v>42236.596620370372</v>
      </c>
      <c r="D7645" s="46">
        <f>IF($B$6=1,MID(INDEX(RawData!$B$2:$B$1048576, MATCH(FmtData!$B$4+(ROW()-10),RawData!$A$2:$A$1048576,0)),12,8)+$B$5/24,INDEX(RawData!$C$2:$C$1048576, MATCH(FmtData!$B$4+(ROW()-10),RawData!$A$2:$A$1048576,0)))</f>
        <v>0.59662037037037041</v>
      </c>
      <c r="E7645">
        <f>INDEX(RawData!D$2:D$1048576,MATCH(FmtData!$B$4+(ROW()-10),RawData!$A$2:$A$1048576,0))</f>
        <v>2901.19</v>
      </c>
      <c r="F7645">
        <f>INDEX(RawData!E$2:E$1048576,MATCH(FmtData!$B$4+(ROW()-10),RawData!$A$2:$A$1048576,0))</f>
        <v>6.25</v>
      </c>
      <c r="G7645">
        <f>INDEX(RawData!F$2:F$1048576,MATCH(FmtData!$B$4+(ROW()-10),RawData!$A$2:$A$1048576,0))</f>
        <v>-187.10900000000001</v>
      </c>
      <c r="H7645">
        <f>INDEX(RawData!G$2:G$1048576,MATCH(FmtData!$B$4+(ROW()-10),RawData!$A$2:$A$1048576,0))</f>
        <v>0.49982199999999999</v>
      </c>
      <c r="I7645">
        <f>INDEX(RawData!H$2:H$1048576,MATCH(FmtData!$B$4+(ROW()-10),RawData!$A$2:$A$1048576,0))</f>
        <v>-3.71981E-3</v>
      </c>
      <c r="J7645">
        <f>INDEX(RawData!I$2:I$1048576,MATCH(FmtData!$B$4+(ROW()-10),RawData!$A$2:$A$1048576,0))</f>
        <v>195.8</v>
      </c>
      <c r="K7645">
        <f>INDEX(RawData!J$2:J$1048576,MATCH(FmtData!$B$4+(ROW()-10),RawData!$A$2:$A$1048576,0))</f>
        <v>194.9</v>
      </c>
      <c r="L7645">
        <f>INDEX(RawData!K$2:K$1048576,MATCH(FmtData!$B$4+(ROW()-10),RawData!$A$2:$A$1048576,0))</f>
        <v>193.9</v>
      </c>
      <c r="M7645">
        <f>INDEX(RawData!L$2:L$1048576,MATCH(FmtData!$B$4+(ROW()-10),RawData!$A$2:$A$1048576,0))</f>
        <v>23.3</v>
      </c>
      <c r="N7645">
        <f>INDEX(RawData!M$2:M$1048576,MATCH(FmtData!$B$4+(ROW()-10),RawData!$A$2:$A$1048576,0))</f>
        <v>21.9</v>
      </c>
      <c r="O7645">
        <f>INDEX(RawData!N$2:N$1048576,MATCH(FmtData!$B$4+(ROW()-10),RawData!$A$2:$A$1048576,0))</f>
        <v>176.3</v>
      </c>
      <c r="P7645">
        <f>INDEX(RawData!O$2:O$1048576,MATCH(FmtData!$B$4+(ROW()-10),RawData!$A$2:$A$1048576,0))</f>
        <v>35.819800000000001</v>
      </c>
      <c r="Q7645">
        <f>INDEX(RawData!P$2:P$1048576,MATCH(FmtData!$B$4+(ROW()-10),RawData!$A$2:$A$1048576,0))</f>
        <v>229.71100000000001</v>
      </c>
      <c r="R7645">
        <f>INDEX(RawData!Q$2:Q$1048576,MATCH(FmtData!$B$4+(ROW()-10),RawData!$A$2:$A$1048576,0))</f>
        <v>1.8310500000000001E-3</v>
      </c>
      <c r="S7645">
        <f>INDEX(RawData!R$2:R$1048576,MATCH(FmtData!$B$4+(ROW()-10),RawData!$A$2:$A$1048576,0))</f>
        <v>0.51633799999999996</v>
      </c>
      <c r="T7645">
        <f>INDEX(RawData!S$2:S$1048576,MATCH(FmtData!$B$4+(ROW()-10),RawData!$A$2:$A$1048576,0))</f>
        <v>0.52676999999999996</v>
      </c>
      <c r="U7645">
        <f>INDEX(RawData!T$2:T$1048576,MATCH(FmtData!$B$4+(ROW()-10),RawData!$A$2:$A$1048576,0))</f>
        <v>-3.0517600000000001E-3</v>
      </c>
      <c r="V7645">
        <f>INDEX(RawData!U$2:U$1048576,MATCH(FmtData!$B$4+(ROW()-10),RawData!$A$2:$A$1048576,0))</f>
        <v>0.12207</v>
      </c>
      <c r="W7645" s="8">
        <f t="shared" si="2623"/>
        <v>0.12512176</v>
      </c>
      <c r="X7645" s="8">
        <f t="shared" si="2624"/>
        <v>-0.26073607999999993</v>
      </c>
      <c r="Y7645" s="8">
        <f t="shared" si="2625"/>
        <v>-0.15884651999999996</v>
      </c>
      <c r="Z7645" s="8">
        <f t="shared" si="2626"/>
        <v>10.152691814042056</v>
      </c>
      <c r="AA7645" s="8">
        <f t="shared" si="2627"/>
        <v>10.050802254042056</v>
      </c>
      <c r="AB7645" s="8">
        <f t="shared" si="2628"/>
        <v>10.101747034042056</v>
      </c>
      <c r="AC7645" s="6">
        <f t="shared" si="2643"/>
        <v>-277.62200000000001</v>
      </c>
      <c r="AD7645" s="15">
        <f t="shared" si="2640"/>
        <v>-17.849999999999966</v>
      </c>
      <c r="AE7645" s="15">
        <f t="shared" si="2641"/>
        <v>68.452791551277301</v>
      </c>
      <c r="AF7645" s="15">
        <f t="shared" si="2642"/>
        <v>41.299610510253387</v>
      </c>
      <c r="AG7645" s="15">
        <f t="shared" si="2629"/>
        <v>54.811079706319902</v>
      </c>
      <c r="AH7645" s="15">
        <f t="shared" si="2622"/>
        <v>-118.72860518134809</v>
      </c>
      <c r="AI7645" s="17">
        <f t="shared" si="2630"/>
        <v>1.1912729435442639</v>
      </c>
      <c r="AJ7645" s="17">
        <f t="shared" si="2631"/>
        <v>0.94470496625461198</v>
      </c>
      <c r="AK7645" s="17">
        <f t="shared" si="2632"/>
        <v>0.75951461028015788</v>
      </c>
      <c r="AL7645" s="17">
        <f t="shared" si="2633"/>
        <v>0.78174490703777533</v>
      </c>
      <c r="AM7645" s="17">
        <f t="shared" si="2634"/>
        <v>0.77052274714301561</v>
      </c>
      <c r="AN7645" s="17">
        <f t="shared" si="2635"/>
        <v>0.94470496625461198</v>
      </c>
      <c r="AO7645" s="17">
        <f t="shared" si="2639"/>
        <v>0</v>
      </c>
      <c r="AP7645" s="17">
        <f t="shared" si="2636"/>
        <v>7.7052274714301561</v>
      </c>
      <c r="AQ7645" s="17">
        <f t="shared" si="2637"/>
        <v>11.912729435442639</v>
      </c>
      <c r="AR7645" s="17">
        <f t="shared" si="2638"/>
        <v>20.002931188758847</v>
      </c>
    </row>
    <row r="7646" spans="2:44" x14ac:dyDescent="0.25">
      <c r="B7646">
        <f>INDEX(RawData!$A$2:$A$1048576,MATCH(FmtData!$B$4+(ROW()-10),RawData!$A$2:$A$1048576,0))</f>
        <v>7831</v>
      </c>
      <c r="C7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6)</f>
        <v>42236.596736111111</v>
      </c>
      <c r="D7646" s="46">
        <f>IF($B$6=1,MID(INDEX(RawData!$B$2:$B$1048576, MATCH(FmtData!$B$4+(ROW()-10),RawData!$A$2:$A$1048576,0)),12,8)+$B$5/24,INDEX(RawData!$C$2:$C$1048576, MATCH(FmtData!$B$4+(ROW()-10),RawData!$A$2:$A$1048576,0)))</f>
        <v>0.59673611111111113</v>
      </c>
      <c r="E7646">
        <f>INDEX(RawData!D$2:D$1048576,MATCH(FmtData!$B$4+(ROW()-10),RawData!$A$2:$A$1048576,0))</f>
        <v>2901.19</v>
      </c>
      <c r="F7646">
        <f>INDEX(RawData!E$2:E$1048576,MATCH(FmtData!$B$4+(ROW()-10),RawData!$A$2:$A$1048576,0))</f>
        <v>6.25</v>
      </c>
      <c r="G7646">
        <f>INDEX(RawData!F$2:F$1048576,MATCH(FmtData!$B$4+(ROW()-10),RawData!$A$2:$A$1048576,0))</f>
        <v>-187.10900000000001</v>
      </c>
      <c r="H7646">
        <f>INDEX(RawData!G$2:G$1048576,MATCH(FmtData!$B$4+(ROW()-10),RawData!$A$2:$A$1048576,0))</f>
        <v>0.49984099999999998</v>
      </c>
      <c r="I7646">
        <f>INDEX(RawData!H$2:H$1048576,MATCH(FmtData!$B$4+(ROW()-10),RawData!$A$2:$A$1048576,0))</f>
        <v>-3.53587E-3</v>
      </c>
      <c r="J7646">
        <f>INDEX(RawData!I$2:I$1048576,MATCH(FmtData!$B$4+(ROW()-10),RawData!$A$2:$A$1048576,0))</f>
        <v>196.3</v>
      </c>
      <c r="K7646">
        <f>INDEX(RawData!J$2:J$1048576,MATCH(FmtData!$B$4+(ROW()-10),RawData!$A$2:$A$1048576,0))</f>
        <v>195.5</v>
      </c>
      <c r="L7646">
        <f>INDEX(RawData!K$2:K$1048576,MATCH(FmtData!$B$4+(ROW()-10),RawData!$A$2:$A$1048576,0))</f>
        <v>193.9</v>
      </c>
      <c r="M7646">
        <f>INDEX(RawData!L$2:L$1048576,MATCH(FmtData!$B$4+(ROW()-10),RawData!$A$2:$A$1048576,0))</f>
        <v>23.3</v>
      </c>
      <c r="N7646">
        <f>INDEX(RawData!M$2:M$1048576,MATCH(FmtData!$B$4+(ROW()-10),RawData!$A$2:$A$1048576,0))</f>
        <v>21.9</v>
      </c>
      <c r="O7646">
        <f>INDEX(RawData!N$2:N$1048576,MATCH(FmtData!$B$4+(ROW()-10),RawData!$A$2:$A$1048576,0))</f>
        <v>176.3</v>
      </c>
      <c r="P7646">
        <f>INDEX(RawData!O$2:O$1048576,MATCH(FmtData!$B$4+(ROW()-10),RawData!$A$2:$A$1048576,0))</f>
        <v>35.831699999999998</v>
      </c>
      <c r="Q7646">
        <f>INDEX(RawData!P$2:P$1048576,MATCH(FmtData!$B$4+(ROW()-10),RawData!$A$2:$A$1048576,0))</f>
        <v>229.75700000000001</v>
      </c>
      <c r="R7646">
        <f>INDEX(RawData!Q$2:Q$1048576,MATCH(FmtData!$B$4+(ROW()-10),RawData!$A$2:$A$1048576,0))</f>
        <v>2.4414100000000002E-3</v>
      </c>
      <c r="S7646">
        <f>INDEX(RawData!R$2:R$1048576,MATCH(FmtData!$B$4+(ROW()-10),RawData!$A$2:$A$1048576,0))</f>
        <v>0.51633799999999996</v>
      </c>
      <c r="T7646">
        <f>INDEX(RawData!S$2:S$1048576,MATCH(FmtData!$B$4+(ROW()-10),RawData!$A$2:$A$1048576,0))</f>
        <v>0.52676999999999996</v>
      </c>
      <c r="U7646">
        <f>INDEX(RawData!T$2:T$1048576,MATCH(FmtData!$B$4+(ROW()-10),RawData!$A$2:$A$1048576,0))</f>
        <v>-7.6293899999999998E-3</v>
      </c>
      <c r="V7646">
        <f>INDEX(RawData!U$2:U$1048576,MATCH(FmtData!$B$4+(ROW()-10),RawData!$A$2:$A$1048576,0))</f>
        <v>0.12207</v>
      </c>
      <c r="W7646" s="8">
        <f t="shared" si="2623"/>
        <v>0.12969939</v>
      </c>
      <c r="X7646" s="8">
        <f t="shared" si="2624"/>
        <v>-0.26073607999999993</v>
      </c>
      <c r="Y7646" s="8">
        <f t="shared" si="2625"/>
        <v>-0.15884651999999996</v>
      </c>
      <c r="Z7646" s="8">
        <f t="shared" si="2626"/>
        <v>10.152691814042056</v>
      </c>
      <c r="AA7646" s="8">
        <f t="shared" si="2627"/>
        <v>10.050802254042056</v>
      </c>
      <c r="AB7646" s="8">
        <f t="shared" si="2628"/>
        <v>10.101747034042056</v>
      </c>
      <c r="AC7646" s="6">
        <f t="shared" si="2643"/>
        <v>-277.57600000000002</v>
      </c>
      <c r="AD7646" s="15">
        <f t="shared" si="2640"/>
        <v>-17.803999999999974</v>
      </c>
      <c r="AE7646" s="15">
        <f t="shared" si="2641"/>
        <v>68.452791551277301</v>
      </c>
      <c r="AF7646" s="15">
        <f t="shared" si="2642"/>
        <v>41.299610510253387</v>
      </c>
      <c r="AG7646" s="15">
        <f t="shared" si="2629"/>
        <v>54.811079706319902</v>
      </c>
      <c r="AH7646" s="15">
        <f t="shared" si="2622"/>
        <v>-118.68260518134809</v>
      </c>
      <c r="AI7646" s="17">
        <f t="shared" si="2630"/>
        <v>1.1911829376552878</v>
      </c>
      <c r="AJ7646" s="17">
        <f t="shared" si="2631"/>
        <v>0.944648362197827</v>
      </c>
      <c r="AK7646" s="17">
        <f t="shared" si="2632"/>
        <v>0.75951461028015788</v>
      </c>
      <c r="AL7646" s="17">
        <f t="shared" si="2633"/>
        <v>0.78174490703777533</v>
      </c>
      <c r="AM7646" s="17">
        <f t="shared" si="2634"/>
        <v>0.77052274714301561</v>
      </c>
      <c r="AN7646" s="17">
        <f t="shared" si="2635"/>
        <v>0.944648362197827</v>
      </c>
      <c r="AO7646" s="17">
        <f t="shared" si="2639"/>
        <v>0</v>
      </c>
      <c r="AP7646" s="17">
        <f t="shared" si="2636"/>
        <v>7.7052274714301561</v>
      </c>
      <c r="AQ7646" s="17">
        <f t="shared" si="2637"/>
        <v>11.911829376552879</v>
      </c>
      <c r="AR7646" s="17">
        <f t="shared" si="2638"/>
        <v>20.002931188758847</v>
      </c>
    </row>
    <row r="7647" spans="2:44" x14ac:dyDescent="0.25">
      <c r="B7647">
        <f>INDEX(RawData!$A$2:$A$1048576,MATCH(FmtData!$B$4+(ROW()-10),RawData!$A$2:$A$1048576,0))</f>
        <v>7832</v>
      </c>
      <c r="C7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7)</f>
        <v>42236.596851851849</v>
      </c>
      <c r="D7647" s="46">
        <f>IF($B$6=1,MID(INDEX(RawData!$B$2:$B$1048576, MATCH(FmtData!$B$4+(ROW()-10),RawData!$A$2:$A$1048576,0)),12,8)+$B$5/24,INDEX(RawData!$C$2:$C$1048576, MATCH(FmtData!$B$4+(ROW()-10),RawData!$A$2:$A$1048576,0)))</f>
        <v>0.59685185185185186</v>
      </c>
      <c r="E7647">
        <f>INDEX(RawData!D$2:D$1048576,MATCH(FmtData!$B$4+(ROW()-10),RawData!$A$2:$A$1048576,0))</f>
        <v>2901.19</v>
      </c>
      <c r="F7647">
        <f>INDEX(RawData!E$2:E$1048576,MATCH(FmtData!$B$4+(ROW()-10),RawData!$A$2:$A$1048576,0))</f>
        <v>6.25</v>
      </c>
      <c r="G7647">
        <f>INDEX(RawData!F$2:F$1048576,MATCH(FmtData!$B$4+(ROW()-10),RawData!$A$2:$A$1048576,0))</f>
        <v>-187.10900000000001</v>
      </c>
      <c r="H7647">
        <f>INDEX(RawData!G$2:G$1048576,MATCH(FmtData!$B$4+(ROW()-10),RawData!$A$2:$A$1048576,0))</f>
        <v>0.49982199999999999</v>
      </c>
      <c r="I7647">
        <f>INDEX(RawData!H$2:H$1048576,MATCH(FmtData!$B$4+(ROW()-10),RawData!$A$2:$A$1048576,0))</f>
        <v>-3.71981E-3</v>
      </c>
      <c r="J7647">
        <f>INDEX(RawData!I$2:I$1048576,MATCH(FmtData!$B$4+(ROW()-10),RawData!$A$2:$A$1048576,0))</f>
        <v>196.7</v>
      </c>
      <c r="K7647">
        <f>INDEX(RawData!J$2:J$1048576,MATCH(FmtData!$B$4+(ROW()-10),RawData!$A$2:$A$1048576,0))</f>
        <v>196</v>
      </c>
      <c r="L7647">
        <f>INDEX(RawData!K$2:K$1048576,MATCH(FmtData!$B$4+(ROW()-10),RawData!$A$2:$A$1048576,0))</f>
        <v>194</v>
      </c>
      <c r="M7647">
        <f>INDEX(RawData!L$2:L$1048576,MATCH(FmtData!$B$4+(ROW()-10),RawData!$A$2:$A$1048576,0))</f>
        <v>23.3</v>
      </c>
      <c r="N7647">
        <f>INDEX(RawData!M$2:M$1048576,MATCH(FmtData!$B$4+(ROW()-10),RawData!$A$2:$A$1048576,0))</f>
        <v>21.9</v>
      </c>
      <c r="O7647">
        <f>INDEX(RawData!N$2:N$1048576,MATCH(FmtData!$B$4+(ROW()-10),RawData!$A$2:$A$1048576,0))</f>
        <v>176.3</v>
      </c>
      <c r="P7647">
        <f>INDEX(RawData!O$2:O$1048576,MATCH(FmtData!$B$4+(ROW()-10),RawData!$A$2:$A$1048576,0))</f>
        <v>35.819800000000001</v>
      </c>
      <c r="Q7647">
        <f>INDEX(RawData!P$2:P$1048576,MATCH(FmtData!$B$4+(ROW()-10),RawData!$A$2:$A$1048576,0))</f>
        <v>229.75700000000001</v>
      </c>
      <c r="R7647">
        <f>INDEX(RawData!Q$2:Q$1048576,MATCH(FmtData!$B$4+(ROW()-10),RawData!$A$2:$A$1048576,0))</f>
        <v>1.8310500000000001E-3</v>
      </c>
      <c r="S7647">
        <f>INDEX(RawData!R$2:R$1048576,MATCH(FmtData!$B$4+(ROW()-10),RawData!$A$2:$A$1048576,0))</f>
        <v>0.51633799999999996</v>
      </c>
      <c r="T7647">
        <f>INDEX(RawData!S$2:S$1048576,MATCH(FmtData!$B$4+(ROW()-10),RawData!$A$2:$A$1048576,0))</f>
        <v>0.52676999999999996</v>
      </c>
      <c r="U7647">
        <f>INDEX(RawData!T$2:T$1048576,MATCH(FmtData!$B$4+(ROW()-10),RawData!$A$2:$A$1048576,0))</f>
        <v>-7.6293899999999998E-3</v>
      </c>
      <c r="V7647">
        <f>INDEX(RawData!U$2:U$1048576,MATCH(FmtData!$B$4+(ROW()-10),RawData!$A$2:$A$1048576,0))</f>
        <v>0.12207</v>
      </c>
      <c r="W7647" s="8">
        <f t="shared" si="2623"/>
        <v>0.12969939</v>
      </c>
      <c r="X7647" s="8">
        <f t="shared" si="2624"/>
        <v>-0.26073607999999993</v>
      </c>
      <c r="Y7647" s="8">
        <f t="shared" si="2625"/>
        <v>-0.15884651999999996</v>
      </c>
      <c r="Z7647" s="8">
        <f t="shared" si="2626"/>
        <v>10.152691814042056</v>
      </c>
      <c r="AA7647" s="8">
        <f t="shared" si="2627"/>
        <v>10.050802254042056</v>
      </c>
      <c r="AB7647" s="8">
        <f t="shared" si="2628"/>
        <v>10.101747034042056</v>
      </c>
      <c r="AC7647" s="6">
        <f t="shared" si="2643"/>
        <v>-277.57600000000002</v>
      </c>
      <c r="AD7647" s="15">
        <f t="shared" si="2640"/>
        <v>-17.803999999999974</v>
      </c>
      <c r="AE7647" s="15">
        <f t="shared" si="2641"/>
        <v>68.452791551277301</v>
      </c>
      <c r="AF7647" s="15">
        <f t="shared" si="2642"/>
        <v>41.299610510253387</v>
      </c>
      <c r="AG7647" s="15">
        <f t="shared" si="2629"/>
        <v>54.811079706319902</v>
      </c>
      <c r="AH7647" s="15">
        <f t="shared" si="2622"/>
        <v>-118.68260518134809</v>
      </c>
      <c r="AI7647" s="17">
        <f t="shared" si="2630"/>
        <v>1.1911829376552878</v>
      </c>
      <c r="AJ7647" s="17">
        <f t="shared" si="2631"/>
        <v>0.944648362197827</v>
      </c>
      <c r="AK7647" s="17">
        <f t="shared" si="2632"/>
        <v>0.75951461028015788</v>
      </c>
      <c r="AL7647" s="17">
        <f t="shared" si="2633"/>
        <v>0.78174490703777533</v>
      </c>
      <c r="AM7647" s="17">
        <f t="shared" si="2634"/>
        <v>0.77052274714301561</v>
      </c>
      <c r="AN7647" s="17">
        <f t="shared" si="2635"/>
        <v>0.944648362197827</v>
      </c>
      <c r="AO7647" s="17">
        <f t="shared" si="2639"/>
        <v>0</v>
      </c>
      <c r="AP7647" s="17">
        <f t="shared" si="2636"/>
        <v>7.7052274714301561</v>
      </c>
      <c r="AQ7647" s="17">
        <f t="shared" si="2637"/>
        <v>11.911829376552879</v>
      </c>
      <c r="AR7647" s="17">
        <f t="shared" si="2638"/>
        <v>20.002931188758847</v>
      </c>
    </row>
    <row r="7648" spans="2:44" x14ac:dyDescent="0.25">
      <c r="B7648">
        <f>INDEX(RawData!$A$2:$A$1048576,MATCH(FmtData!$B$4+(ROW()-10),RawData!$A$2:$A$1048576,0))</f>
        <v>7833</v>
      </c>
      <c r="C7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8)</f>
        <v>42236.608506944445</v>
      </c>
      <c r="D7648" s="46">
        <f>IF($B$6=1,MID(INDEX(RawData!$B$2:$B$1048576, MATCH(FmtData!$B$4+(ROW()-10),RawData!$A$2:$A$1048576,0)),12,8)+$B$5/24,INDEX(RawData!$C$2:$C$1048576, MATCH(FmtData!$B$4+(ROW()-10),RawData!$A$2:$A$1048576,0)))</f>
        <v>0.60850694444444442</v>
      </c>
      <c r="E7648">
        <f>INDEX(RawData!D$2:D$1048576,MATCH(FmtData!$B$4+(ROW()-10),RawData!$A$2:$A$1048576,0))</f>
        <v>2901.19</v>
      </c>
      <c r="F7648">
        <f>INDEX(RawData!E$2:E$1048576,MATCH(FmtData!$B$4+(ROW()-10),RawData!$A$2:$A$1048576,0))</f>
        <v>7.1738299999999997</v>
      </c>
      <c r="G7648">
        <f>INDEX(RawData!F$2:F$1048576,MATCH(FmtData!$B$4+(ROW()-10),RawData!$A$2:$A$1048576,0))</f>
        <v>-187.10900000000001</v>
      </c>
      <c r="H7648">
        <f>INDEX(RawData!G$2:G$1048576,MATCH(FmtData!$B$4+(ROW()-10),RawData!$A$2:$A$1048576,0))</f>
        <v>0.49984099999999998</v>
      </c>
      <c r="I7648">
        <f>INDEX(RawData!H$2:H$1048576,MATCH(FmtData!$B$4+(ROW()-10),RawData!$A$2:$A$1048576,0))</f>
        <v>-3.71981E-3</v>
      </c>
      <c r="J7648">
        <f>INDEX(RawData!I$2:I$1048576,MATCH(FmtData!$B$4+(ROW()-10),RawData!$A$2:$A$1048576,0))</f>
        <v>197</v>
      </c>
      <c r="K7648">
        <f>INDEX(RawData!J$2:J$1048576,MATCH(FmtData!$B$4+(ROW()-10),RawData!$A$2:$A$1048576,0))</f>
        <v>196.1</v>
      </c>
      <c r="L7648">
        <f>INDEX(RawData!K$2:K$1048576,MATCH(FmtData!$B$4+(ROW()-10),RawData!$A$2:$A$1048576,0))</f>
        <v>194.2</v>
      </c>
      <c r="M7648">
        <f>INDEX(RawData!L$2:L$1048576,MATCH(FmtData!$B$4+(ROW()-10),RawData!$A$2:$A$1048576,0))</f>
        <v>23.3</v>
      </c>
      <c r="N7648">
        <f>INDEX(RawData!M$2:M$1048576,MATCH(FmtData!$B$4+(ROW()-10),RawData!$A$2:$A$1048576,0))</f>
        <v>21.9</v>
      </c>
      <c r="O7648">
        <f>INDEX(RawData!N$2:N$1048576,MATCH(FmtData!$B$4+(ROW()-10),RawData!$A$2:$A$1048576,0))</f>
        <v>176.3</v>
      </c>
      <c r="P7648">
        <f>INDEX(RawData!O$2:O$1048576,MATCH(FmtData!$B$4+(ROW()-10),RawData!$A$2:$A$1048576,0))</f>
        <v>35.819800000000001</v>
      </c>
      <c r="Q7648">
        <f>INDEX(RawData!P$2:P$1048576,MATCH(FmtData!$B$4+(ROW()-10),RawData!$A$2:$A$1048576,0))</f>
        <v>229.99</v>
      </c>
      <c r="R7648">
        <f>INDEX(RawData!Q$2:Q$1048576,MATCH(FmtData!$B$4+(ROW()-10),RawData!$A$2:$A$1048576,0))</f>
        <v>1.8310500000000001E-3</v>
      </c>
      <c r="S7648">
        <f>INDEX(RawData!R$2:R$1048576,MATCH(FmtData!$B$4+(ROW()-10),RawData!$A$2:$A$1048576,0))</f>
        <v>0.51633799999999996</v>
      </c>
      <c r="T7648">
        <f>INDEX(RawData!S$2:S$1048576,MATCH(FmtData!$B$4+(ROW()-10),RawData!$A$2:$A$1048576,0))</f>
        <v>0.52676999999999996</v>
      </c>
      <c r="U7648">
        <f>INDEX(RawData!T$2:T$1048576,MATCH(FmtData!$B$4+(ROW()-10),RawData!$A$2:$A$1048576,0))</f>
        <v>-7.6293899999999998E-3</v>
      </c>
      <c r="V7648">
        <f>INDEX(RawData!U$2:U$1048576,MATCH(FmtData!$B$4+(ROW()-10),RawData!$A$2:$A$1048576,0))</f>
        <v>0.12207</v>
      </c>
      <c r="W7648" s="8">
        <f t="shared" si="2623"/>
        <v>0.12969939</v>
      </c>
      <c r="X7648" s="8">
        <f t="shared" si="2624"/>
        <v>-0.26073607999999993</v>
      </c>
      <c r="Y7648" s="8">
        <f t="shared" si="2625"/>
        <v>-0.15884651999999996</v>
      </c>
      <c r="Z7648" s="8">
        <f t="shared" si="2626"/>
        <v>10.152691814042056</v>
      </c>
      <c r="AA7648" s="8">
        <f t="shared" si="2627"/>
        <v>10.050802254042056</v>
      </c>
      <c r="AB7648" s="8">
        <f t="shared" si="2628"/>
        <v>10.101747034042056</v>
      </c>
      <c r="AC7648" s="6">
        <f t="shared" si="2643"/>
        <v>-277.34300000000002</v>
      </c>
      <c r="AD7648" s="15">
        <f t="shared" si="2640"/>
        <v>-17.57099999999997</v>
      </c>
      <c r="AE7648" s="15">
        <f t="shared" si="2641"/>
        <v>68.452791551277301</v>
      </c>
      <c r="AF7648" s="15">
        <f t="shared" si="2642"/>
        <v>41.299610510253387</v>
      </c>
      <c r="AG7648" s="15">
        <f t="shared" si="2629"/>
        <v>54.811079706319902</v>
      </c>
      <c r="AH7648" s="15">
        <f t="shared" si="2622"/>
        <v>-118.44960518134809</v>
      </c>
      <c r="AI7648" s="17">
        <f t="shared" si="2630"/>
        <v>1.1907272470988071</v>
      </c>
      <c r="AJ7648" s="17">
        <f t="shared" si="2631"/>
        <v>0.94436175450752824</v>
      </c>
      <c r="AK7648" s="17">
        <f t="shared" si="2632"/>
        <v>0.75951461028015788</v>
      </c>
      <c r="AL7648" s="17">
        <f t="shared" si="2633"/>
        <v>0.78174490703777533</v>
      </c>
      <c r="AM7648" s="17">
        <f t="shared" si="2634"/>
        <v>0.77052274714301561</v>
      </c>
      <c r="AN7648" s="17">
        <f t="shared" si="2635"/>
        <v>0.94436175450752824</v>
      </c>
      <c r="AO7648" s="17">
        <f t="shared" si="2639"/>
        <v>0</v>
      </c>
      <c r="AP7648" s="17">
        <f t="shared" si="2636"/>
        <v>7.7052274714301561</v>
      </c>
      <c r="AQ7648" s="17">
        <f t="shared" si="2637"/>
        <v>11.907272470988071</v>
      </c>
      <c r="AR7648" s="17">
        <f t="shared" si="2638"/>
        <v>20.002931188758847</v>
      </c>
    </row>
    <row r="7649" spans="2:44" x14ac:dyDescent="0.25">
      <c r="B7649">
        <f>INDEX(RawData!$A$2:$A$1048576,MATCH(FmtData!$B$4+(ROW()-10),RawData!$A$2:$A$1048576,0))</f>
        <v>7834</v>
      </c>
      <c r="C7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9)</f>
        <v>42236.620081018518</v>
      </c>
      <c r="D7649" s="46">
        <f>IF($B$6=1,MID(INDEX(RawData!$B$2:$B$1048576, MATCH(FmtData!$B$4+(ROW()-10),RawData!$A$2:$A$1048576,0)),12,8)+$B$5/24,INDEX(RawData!$C$2:$C$1048576, MATCH(FmtData!$B$4+(ROW()-10),RawData!$A$2:$A$1048576,0)))</f>
        <v>0.62008101851851849</v>
      </c>
      <c r="E7649">
        <f>INDEX(RawData!D$2:D$1048576,MATCH(FmtData!$B$4+(ROW()-10),RawData!$A$2:$A$1048576,0))</f>
        <v>2903.37</v>
      </c>
      <c r="F7649">
        <f>INDEX(RawData!E$2:E$1048576,MATCH(FmtData!$B$4+(ROW()-10),RawData!$A$2:$A$1048576,0))</f>
        <v>7.1738299999999997</v>
      </c>
      <c r="G7649">
        <f>INDEX(RawData!F$2:F$1048576,MATCH(FmtData!$B$4+(ROW()-10),RawData!$A$2:$A$1048576,0))</f>
        <v>-187.10900000000001</v>
      </c>
      <c r="H7649">
        <f>INDEX(RawData!G$2:G$1048576,MATCH(FmtData!$B$4+(ROW()-10),RawData!$A$2:$A$1048576,0))</f>
        <v>0.49982199999999999</v>
      </c>
      <c r="I7649">
        <f>INDEX(RawData!H$2:H$1048576,MATCH(FmtData!$B$4+(ROW()-10),RawData!$A$2:$A$1048576,0))</f>
        <v>-3.71981E-3</v>
      </c>
      <c r="J7649">
        <f>INDEX(RawData!I$2:I$1048576,MATCH(FmtData!$B$4+(ROW()-10),RawData!$A$2:$A$1048576,0))</f>
        <v>197.8</v>
      </c>
      <c r="K7649">
        <f>INDEX(RawData!J$2:J$1048576,MATCH(FmtData!$B$4+(ROW()-10),RawData!$A$2:$A$1048576,0))</f>
        <v>194.1</v>
      </c>
      <c r="L7649">
        <f>INDEX(RawData!K$2:K$1048576,MATCH(FmtData!$B$4+(ROW()-10),RawData!$A$2:$A$1048576,0))</f>
        <v>194.1</v>
      </c>
      <c r="M7649">
        <f>INDEX(RawData!L$2:L$1048576,MATCH(FmtData!$B$4+(ROW()-10),RawData!$A$2:$A$1048576,0))</f>
        <v>23.3</v>
      </c>
      <c r="N7649">
        <f>INDEX(RawData!M$2:M$1048576,MATCH(FmtData!$B$4+(ROW()-10),RawData!$A$2:$A$1048576,0))</f>
        <v>21.9</v>
      </c>
      <c r="O7649">
        <f>INDEX(RawData!N$2:N$1048576,MATCH(FmtData!$B$4+(ROW()-10),RawData!$A$2:$A$1048576,0))</f>
        <v>176.3</v>
      </c>
      <c r="P7649">
        <f>INDEX(RawData!O$2:O$1048576,MATCH(FmtData!$B$4+(ROW()-10),RawData!$A$2:$A$1048576,0))</f>
        <v>35.819800000000001</v>
      </c>
      <c r="Q7649">
        <f>INDEX(RawData!P$2:P$1048576,MATCH(FmtData!$B$4+(ROW()-10),RawData!$A$2:$A$1048576,0))</f>
        <v>229.86600000000001</v>
      </c>
      <c r="R7649">
        <f>INDEX(RawData!Q$2:Q$1048576,MATCH(FmtData!$B$4+(ROW()-10),RawData!$A$2:$A$1048576,0))</f>
        <v>1.8310500000000001E-3</v>
      </c>
      <c r="S7649">
        <f>INDEX(RawData!R$2:R$1048576,MATCH(FmtData!$B$4+(ROW()-10),RawData!$A$2:$A$1048576,0))</f>
        <v>0.51633799999999996</v>
      </c>
      <c r="T7649">
        <f>INDEX(RawData!S$2:S$1048576,MATCH(FmtData!$B$4+(ROW()-10),RawData!$A$2:$A$1048576,0))</f>
        <v>0.52676999999999996</v>
      </c>
      <c r="U7649">
        <f>INDEX(RawData!T$2:T$1048576,MATCH(FmtData!$B$4+(ROW()-10),RawData!$A$2:$A$1048576,0))</f>
        <v>34.715299999999999</v>
      </c>
      <c r="V7649">
        <f>INDEX(RawData!U$2:U$1048576,MATCH(FmtData!$B$4+(ROW()-10),RawData!$A$2:$A$1048576,0))</f>
        <v>35.629300000000001</v>
      </c>
      <c r="W7649" s="8">
        <f t="shared" si="2623"/>
        <v>0.91400000000000148</v>
      </c>
      <c r="X7649" s="8">
        <f t="shared" si="2624"/>
        <v>-0.26073607999999993</v>
      </c>
      <c r="Y7649" s="8">
        <f t="shared" si="2625"/>
        <v>-0.15884651999999996</v>
      </c>
      <c r="Z7649" s="8">
        <f t="shared" si="2626"/>
        <v>10.152691814042056</v>
      </c>
      <c r="AA7649" s="8">
        <f t="shared" si="2627"/>
        <v>10.050802254042056</v>
      </c>
      <c r="AB7649" s="8">
        <f t="shared" si="2628"/>
        <v>10.101747034042056</v>
      </c>
      <c r="AC7649" s="6">
        <f t="shared" si="2643"/>
        <v>-277.46699999999998</v>
      </c>
      <c r="AD7649" s="15">
        <f t="shared" si="2640"/>
        <v>-17.694999999999936</v>
      </c>
      <c r="AE7649" s="15">
        <f t="shared" si="2641"/>
        <v>68.452791551277301</v>
      </c>
      <c r="AF7649" s="15">
        <f t="shared" si="2642"/>
        <v>41.299610510253387</v>
      </c>
      <c r="AG7649" s="15">
        <f t="shared" si="2629"/>
        <v>54.811079706319902</v>
      </c>
      <c r="AH7649" s="15">
        <f t="shared" si="2622"/>
        <v>-118.57360518134806</v>
      </c>
      <c r="AI7649" s="17">
        <f t="shared" si="2630"/>
        <v>1.1909697171183491</v>
      </c>
      <c r="AJ7649" s="17">
        <f t="shared" si="2631"/>
        <v>0.94451426226941204</v>
      </c>
      <c r="AK7649" s="17">
        <f t="shared" si="2632"/>
        <v>0.75951461028015788</v>
      </c>
      <c r="AL7649" s="17">
        <f t="shared" si="2633"/>
        <v>0.78174490703777533</v>
      </c>
      <c r="AM7649" s="17">
        <f t="shared" si="2634"/>
        <v>0.77052274714301561</v>
      </c>
      <c r="AN7649" s="17">
        <f t="shared" si="2635"/>
        <v>0.94451426226941204</v>
      </c>
      <c r="AO7649" s="17">
        <f t="shared" si="2639"/>
        <v>0</v>
      </c>
      <c r="AP7649" s="17">
        <f t="shared" si="2636"/>
        <v>7.7052274714301561</v>
      </c>
      <c r="AQ7649" s="17">
        <f t="shared" si="2637"/>
        <v>11.909697171183492</v>
      </c>
      <c r="AR7649" s="17">
        <f t="shared" si="2638"/>
        <v>20.017961707267283</v>
      </c>
    </row>
    <row r="7650" spans="2:44" x14ac:dyDescent="0.25">
      <c r="B7650">
        <f>INDEX(RawData!$A$2:$A$1048576,MATCH(FmtData!$B$4+(ROW()-10),RawData!$A$2:$A$1048576,0))</f>
        <v>7835</v>
      </c>
      <c r="C7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0)</f>
        <v>42236.631666666668</v>
      </c>
      <c r="D7650" s="46">
        <f>IF($B$6=1,MID(INDEX(RawData!$B$2:$B$1048576, MATCH(FmtData!$B$4+(ROW()-10),RawData!$A$2:$A$1048576,0)),12,8)+$B$5/24,INDEX(RawData!$C$2:$C$1048576, MATCH(FmtData!$B$4+(ROW()-10),RawData!$A$2:$A$1048576,0)))</f>
        <v>0.63166666666666671</v>
      </c>
      <c r="E7650">
        <f>INDEX(RawData!D$2:D$1048576,MATCH(FmtData!$B$4+(ROW()-10),RawData!$A$2:$A$1048576,0))</f>
        <v>2901.19</v>
      </c>
      <c r="F7650">
        <f>INDEX(RawData!E$2:E$1048576,MATCH(FmtData!$B$4+(ROW()-10),RawData!$A$2:$A$1048576,0))</f>
        <v>6.25</v>
      </c>
      <c r="G7650">
        <f>INDEX(RawData!F$2:F$1048576,MATCH(FmtData!$B$4+(ROW()-10),RawData!$A$2:$A$1048576,0))</f>
        <v>-187.10900000000001</v>
      </c>
      <c r="H7650">
        <f>INDEX(RawData!G$2:G$1048576,MATCH(FmtData!$B$4+(ROW()-10),RawData!$A$2:$A$1048576,0))</f>
        <v>0.49980400000000003</v>
      </c>
      <c r="I7650">
        <f>INDEX(RawData!H$2:H$1048576,MATCH(FmtData!$B$4+(ROW()-10),RawData!$A$2:$A$1048576,0))</f>
        <v>-3.71981E-3</v>
      </c>
      <c r="J7650">
        <f>INDEX(RawData!I$2:I$1048576,MATCH(FmtData!$B$4+(ROW()-10),RawData!$A$2:$A$1048576,0))</f>
        <v>196.5</v>
      </c>
      <c r="K7650">
        <f>INDEX(RawData!J$2:J$1048576,MATCH(FmtData!$B$4+(ROW()-10),RawData!$A$2:$A$1048576,0))</f>
        <v>194.2</v>
      </c>
      <c r="L7650">
        <f>INDEX(RawData!K$2:K$1048576,MATCH(FmtData!$B$4+(ROW()-10),RawData!$A$2:$A$1048576,0))</f>
        <v>194.2</v>
      </c>
      <c r="M7650">
        <f>INDEX(RawData!L$2:L$1048576,MATCH(FmtData!$B$4+(ROW()-10),RawData!$A$2:$A$1048576,0))</f>
        <v>23.4</v>
      </c>
      <c r="N7650">
        <f>INDEX(RawData!M$2:M$1048576,MATCH(FmtData!$B$4+(ROW()-10),RawData!$A$2:$A$1048576,0))</f>
        <v>21.9</v>
      </c>
      <c r="O7650">
        <f>INDEX(RawData!N$2:N$1048576,MATCH(FmtData!$B$4+(ROW()-10),RawData!$A$2:$A$1048576,0))</f>
        <v>176.3</v>
      </c>
      <c r="P7650">
        <f>INDEX(RawData!O$2:O$1048576,MATCH(FmtData!$B$4+(ROW()-10),RawData!$A$2:$A$1048576,0))</f>
        <v>35.819800000000001</v>
      </c>
      <c r="Q7650">
        <f>INDEX(RawData!P$2:P$1048576,MATCH(FmtData!$B$4+(ROW()-10),RawData!$A$2:$A$1048576,0))</f>
        <v>229.60300000000001</v>
      </c>
      <c r="R7650">
        <f>INDEX(RawData!Q$2:Q$1048576,MATCH(FmtData!$B$4+(ROW()-10),RawData!$A$2:$A$1048576,0))</f>
        <v>2.4414100000000002E-3</v>
      </c>
      <c r="S7650">
        <f>INDEX(RawData!R$2:R$1048576,MATCH(FmtData!$B$4+(ROW()-10),RawData!$A$2:$A$1048576,0))</f>
        <v>0.51633799999999996</v>
      </c>
      <c r="T7650">
        <f>INDEX(RawData!S$2:S$1048576,MATCH(FmtData!$B$4+(ROW()-10),RawData!$A$2:$A$1048576,0))</f>
        <v>0.52676999999999996</v>
      </c>
      <c r="U7650">
        <f>INDEX(RawData!T$2:T$1048576,MATCH(FmtData!$B$4+(ROW()-10),RawData!$A$2:$A$1048576,0))</f>
        <v>28.686499999999999</v>
      </c>
      <c r="V7650">
        <f>INDEX(RawData!U$2:U$1048576,MATCH(FmtData!$B$4+(ROW()-10),RawData!$A$2:$A$1048576,0))</f>
        <v>29.434200000000001</v>
      </c>
      <c r="W7650" s="8">
        <f t="shared" si="2623"/>
        <v>0.74770000000000181</v>
      </c>
      <c r="X7650" s="8">
        <f t="shared" si="2624"/>
        <v>-0.26073607999999993</v>
      </c>
      <c r="Y7650" s="8">
        <f t="shared" si="2625"/>
        <v>-0.15884651999999996</v>
      </c>
      <c r="Z7650" s="8">
        <f t="shared" si="2626"/>
        <v>10.152691814042056</v>
      </c>
      <c r="AA7650" s="8">
        <f t="shared" si="2627"/>
        <v>10.050802254042056</v>
      </c>
      <c r="AB7650" s="8">
        <f t="shared" si="2628"/>
        <v>10.101747034042056</v>
      </c>
      <c r="AC7650" s="6">
        <f t="shared" si="2643"/>
        <v>-277.73</v>
      </c>
      <c r="AD7650" s="15">
        <f t="shared" si="2640"/>
        <v>-17.95799999999997</v>
      </c>
      <c r="AE7650" s="15">
        <f t="shared" si="2641"/>
        <v>68.452791551277301</v>
      </c>
      <c r="AF7650" s="15">
        <f t="shared" si="2642"/>
        <v>41.299610510253387</v>
      </c>
      <c r="AG7650" s="15">
        <f t="shared" si="2629"/>
        <v>54.811079706319902</v>
      </c>
      <c r="AH7650" s="15">
        <f t="shared" si="2622"/>
        <v>-118.83660518134809</v>
      </c>
      <c r="AI7650" s="17">
        <f t="shared" si="2630"/>
        <v>1.1914843151833427</v>
      </c>
      <c r="AJ7650" s="17">
        <f t="shared" si="2631"/>
        <v>0.94483788939911828</v>
      </c>
      <c r="AK7650" s="17">
        <f t="shared" si="2632"/>
        <v>0.75951461028015788</v>
      </c>
      <c r="AL7650" s="17">
        <f t="shared" si="2633"/>
        <v>0.78174490703777533</v>
      </c>
      <c r="AM7650" s="17">
        <f t="shared" si="2634"/>
        <v>0.77052274714301561</v>
      </c>
      <c r="AN7650" s="17">
        <f t="shared" si="2635"/>
        <v>0.94483788939911828</v>
      </c>
      <c r="AO7650" s="17">
        <f t="shared" si="2639"/>
        <v>0</v>
      </c>
      <c r="AP7650" s="17">
        <f t="shared" si="2636"/>
        <v>7.7052274714301561</v>
      </c>
      <c r="AQ7650" s="17">
        <f t="shared" si="2637"/>
        <v>11.914843151833427</v>
      </c>
      <c r="AR7650" s="17">
        <f t="shared" si="2638"/>
        <v>20.002931188758847</v>
      </c>
    </row>
    <row r="7651" spans="2:44" x14ac:dyDescent="0.25">
      <c r="B7651">
        <f>INDEX(RawData!$A$2:$A$1048576,MATCH(FmtData!$B$4+(ROW()-10),RawData!$A$2:$A$1048576,0))</f>
        <v>7836</v>
      </c>
      <c r="C7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1)</f>
        <v>42236.643240740741</v>
      </c>
      <c r="D7651" s="46">
        <f>IF($B$6=1,MID(INDEX(RawData!$B$2:$B$1048576, MATCH(FmtData!$B$4+(ROW()-10),RawData!$A$2:$A$1048576,0)),12,8)+$B$5/24,INDEX(RawData!$C$2:$C$1048576, MATCH(FmtData!$B$4+(ROW()-10),RawData!$A$2:$A$1048576,0)))</f>
        <v>0.64324074074074067</v>
      </c>
      <c r="E7651">
        <f>INDEX(RawData!D$2:D$1048576,MATCH(FmtData!$B$4+(ROW()-10),RawData!$A$2:$A$1048576,0))</f>
        <v>2901.19</v>
      </c>
      <c r="F7651">
        <f>INDEX(RawData!E$2:E$1048576,MATCH(FmtData!$B$4+(ROW()-10),RawData!$A$2:$A$1048576,0))</f>
        <v>6.25</v>
      </c>
      <c r="G7651">
        <f>INDEX(RawData!F$2:F$1048576,MATCH(FmtData!$B$4+(ROW()-10),RawData!$A$2:$A$1048576,0))</f>
        <v>-202.02099999999999</v>
      </c>
      <c r="H7651">
        <f>INDEX(RawData!G$2:G$1048576,MATCH(FmtData!$B$4+(ROW()-10),RawData!$A$2:$A$1048576,0))</f>
        <v>0.49982199999999999</v>
      </c>
      <c r="I7651">
        <f>INDEX(RawData!H$2:H$1048576,MATCH(FmtData!$B$4+(ROW()-10),RawData!$A$2:$A$1048576,0))</f>
        <v>-3.71981E-3</v>
      </c>
      <c r="J7651">
        <f>INDEX(RawData!I$2:I$1048576,MATCH(FmtData!$B$4+(ROW()-10),RawData!$A$2:$A$1048576,0))</f>
        <v>195.1</v>
      </c>
      <c r="K7651">
        <f>INDEX(RawData!J$2:J$1048576,MATCH(FmtData!$B$4+(ROW()-10),RawData!$A$2:$A$1048576,0))</f>
        <v>194.9</v>
      </c>
      <c r="L7651">
        <f>INDEX(RawData!K$2:K$1048576,MATCH(FmtData!$B$4+(ROW()-10),RawData!$A$2:$A$1048576,0))</f>
        <v>194.2</v>
      </c>
      <c r="M7651">
        <f>INDEX(RawData!L$2:L$1048576,MATCH(FmtData!$B$4+(ROW()-10),RawData!$A$2:$A$1048576,0))</f>
        <v>23.3</v>
      </c>
      <c r="N7651">
        <f>INDEX(RawData!M$2:M$1048576,MATCH(FmtData!$B$4+(ROW()-10),RawData!$A$2:$A$1048576,0))</f>
        <v>22</v>
      </c>
      <c r="O7651">
        <f>INDEX(RawData!N$2:N$1048576,MATCH(FmtData!$B$4+(ROW()-10),RawData!$A$2:$A$1048576,0))</f>
        <v>176.3</v>
      </c>
      <c r="P7651">
        <f>INDEX(RawData!O$2:O$1048576,MATCH(FmtData!$B$4+(ROW()-10),RawData!$A$2:$A$1048576,0))</f>
        <v>35.819800000000001</v>
      </c>
      <c r="Q7651">
        <f>INDEX(RawData!P$2:P$1048576,MATCH(FmtData!$B$4+(ROW()-10),RawData!$A$2:$A$1048576,0))</f>
        <v>229.75700000000001</v>
      </c>
      <c r="R7651">
        <f>INDEX(RawData!Q$2:Q$1048576,MATCH(FmtData!$B$4+(ROW()-10),RawData!$A$2:$A$1048576,0))</f>
        <v>1.8310500000000001E-3</v>
      </c>
      <c r="S7651">
        <f>INDEX(RawData!R$2:R$1048576,MATCH(FmtData!$B$4+(ROW()-10),RawData!$A$2:$A$1048576,0))</f>
        <v>0.51633799999999996</v>
      </c>
      <c r="T7651">
        <f>INDEX(RawData!S$2:S$1048576,MATCH(FmtData!$B$4+(ROW()-10),RawData!$A$2:$A$1048576,0))</f>
        <v>0.52676999999999996</v>
      </c>
      <c r="U7651">
        <f>INDEX(RawData!T$2:T$1048576,MATCH(FmtData!$B$4+(ROW()-10),RawData!$A$2:$A$1048576,0))</f>
        <v>24.055499999999999</v>
      </c>
      <c r="V7651">
        <f>INDEX(RawData!U$2:U$1048576,MATCH(FmtData!$B$4+(ROW()-10),RawData!$A$2:$A$1048576,0))</f>
        <v>24.688700000000001</v>
      </c>
      <c r="W7651" s="8">
        <f t="shared" si="2623"/>
        <v>0.63320000000000221</v>
      </c>
      <c r="X7651" s="8">
        <f t="shared" si="2624"/>
        <v>-0.26073607999999993</v>
      </c>
      <c r="Y7651" s="8">
        <f t="shared" si="2625"/>
        <v>-0.15884651999999996</v>
      </c>
      <c r="Z7651" s="8">
        <f t="shared" si="2626"/>
        <v>10.152691814042056</v>
      </c>
      <c r="AA7651" s="8">
        <f t="shared" si="2627"/>
        <v>10.050802254042056</v>
      </c>
      <c r="AB7651" s="8">
        <f t="shared" si="2628"/>
        <v>10.101747034042056</v>
      </c>
      <c r="AC7651" s="6">
        <f t="shared" si="2643"/>
        <v>-277.57600000000002</v>
      </c>
      <c r="AD7651" s="15">
        <f t="shared" si="2640"/>
        <v>-17.803999999999974</v>
      </c>
      <c r="AE7651" s="15">
        <f t="shared" si="2641"/>
        <v>68.452791551277301</v>
      </c>
      <c r="AF7651" s="15">
        <f t="shared" si="2642"/>
        <v>41.299610510253387</v>
      </c>
      <c r="AG7651" s="15">
        <f t="shared" si="2629"/>
        <v>54.811079706319902</v>
      </c>
      <c r="AH7651" s="15">
        <f t="shared" si="2622"/>
        <v>-118.68260518134809</v>
      </c>
      <c r="AI7651" s="17">
        <f t="shared" si="2630"/>
        <v>1.1911829376552878</v>
      </c>
      <c r="AJ7651" s="17">
        <f t="shared" si="2631"/>
        <v>0.944648362197827</v>
      </c>
      <c r="AK7651" s="17">
        <f t="shared" si="2632"/>
        <v>0.75951461028015788</v>
      </c>
      <c r="AL7651" s="17">
        <f t="shared" si="2633"/>
        <v>0.78174490703777533</v>
      </c>
      <c r="AM7651" s="17">
        <f t="shared" si="2634"/>
        <v>0.77052274714301561</v>
      </c>
      <c r="AN7651" s="17">
        <f t="shared" si="2635"/>
        <v>0.944648362197827</v>
      </c>
      <c r="AO7651" s="17">
        <f t="shared" si="2639"/>
        <v>0</v>
      </c>
      <c r="AP7651" s="17">
        <f t="shared" si="2636"/>
        <v>7.7052274714301561</v>
      </c>
      <c r="AQ7651" s="17">
        <f t="shared" si="2637"/>
        <v>11.911829376552879</v>
      </c>
      <c r="AR7651" s="17">
        <f t="shared" si="2638"/>
        <v>20.002931188758847</v>
      </c>
    </row>
    <row r="7652" spans="2:44" x14ac:dyDescent="0.25">
      <c r="B7652">
        <f>INDEX(RawData!$A$2:$A$1048576,MATCH(FmtData!$B$4+(ROW()-10),RawData!$A$2:$A$1048576,0))</f>
        <v>7837</v>
      </c>
      <c r="C7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2)</f>
        <v>42236.654803240737</v>
      </c>
      <c r="D7652" s="46">
        <f>IF($B$6=1,MID(INDEX(RawData!$B$2:$B$1048576, MATCH(FmtData!$B$4+(ROW()-10),RawData!$A$2:$A$1048576,0)),12,8)+$B$5/24,INDEX(RawData!$C$2:$C$1048576, MATCH(FmtData!$B$4+(ROW()-10),RawData!$A$2:$A$1048576,0)))</f>
        <v>0.65480324074074081</v>
      </c>
      <c r="E7652">
        <f>INDEX(RawData!D$2:D$1048576,MATCH(FmtData!$B$4+(ROW()-10),RawData!$A$2:$A$1048576,0))</f>
        <v>2901.19</v>
      </c>
      <c r="F7652">
        <f>INDEX(RawData!E$2:E$1048576,MATCH(FmtData!$B$4+(ROW()-10),RawData!$A$2:$A$1048576,0))</f>
        <v>6.25</v>
      </c>
      <c r="G7652">
        <f>INDEX(RawData!F$2:F$1048576,MATCH(FmtData!$B$4+(ROW()-10),RawData!$A$2:$A$1048576,0))</f>
        <v>-202.02099999999999</v>
      </c>
      <c r="H7652">
        <f>INDEX(RawData!G$2:G$1048576,MATCH(FmtData!$B$4+(ROW()-10),RawData!$A$2:$A$1048576,0))</f>
        <v>0.49982199999999999</v>
      </c>
      <c r="I7652">
        <f>INDEX(RawData!H$2:H$1048576,MATCH(FmtData!$B$4+(ROW()-10),RawData!$A$2:$A$1048576,0))</f>
        <v>-3.71981E-3</v>
      </c>
      <c r="J7652">
        <f>INDEX(RawData!I$2:I$1048576,MATCH(FmtData!$B$4+(ROW()-10),RawData!$A$2:$A$1048576,0))</f>
        <v>196.6</v>
      </c>
      <c r="K7652">
        <f>INDEX(RawData!J$2:J$1048576,MATCH(FmtData!$B$4+(ROW()-10),RawData!$A$2:$A$1048576,0))</f>
        <v>196.4</v>
      </c>
      <c r="L7652">
        <f>INDEX(RawData!K$2:K$1048576,MATCH(FmtData!$B$4+(ROW()-10),RawData!$A$2:$A$1048576,0))</f>
        <v>193.8</v>
      </c>
      <c r="M7652">
        <f>INDEX(RawData!L$2:L$1048576,MATCH(FmtData!$B$4+(ROW()-10),RawData!$A$2:$A$1048576,0))</f>
        <v>23.3</v>
      </c>
      <c r="N7652">
        <f>INDEX(RawData!M$2:M$1048576,MATCH(FmtData!$B$4+(ROW()-10),RawData!$A$2:$A$1048576,0))</f>
        <v>22</v>
      </c>
      <c r="O7652">
        <f>INDEX(RawData!N$2:N$1048576,MATCH(FmtData!$B$4+(ROW()-10),RawData!$A$2:$A$1048576,0))</f>
        <v>176.2</v>
      </c>
      <c r="P7652">
        <f>INDEX(RawData!O$2:O$1048576,MATCH(FmtData!$B$4+(ROW()-10),RawData!$A$2:$A$1048576,0))</f>
        <v>35.819800000000001</v>
      </c>
      <c r="Q7652">
        <f>INDEX(RawData!P$2:P$1048576,MATCH(FmtData!$B$4+(ROW()-10),RawData!$A$2:$A$1048576,0))</f>
        <v>229.60300000000001</v>
      </c>
      <c r="R7652">
        <f>INDEX(RawData!Q$2:Q$1048576,MATCH(FmtData!$B$4+(ROW()-10),RawData!$A$2:$A$1048576,0))</f>
        <v>1.8310500000000001E-3</v>
      </c>
      <c r="S7652">
        <f>INDEX(RawData!R$2:R$1048576,MATCH(FmtData!$B$4+(ROW()-10),RawData!$A$2:$A$1048576,0))</f>
        <v>0.51633799999999996</v>
      </c>
      <c r="T7652">
        <f>INDEX(RawData!S$2:S$1048576,MATCH(FmtData!$B$4+(ROW()-10),RawData!$A$2:$A$1048576,0))</f>
        <v>0.52676999999999996</v>
      </c>
      <c r="U7652">
        <f>INDEX(RawData!T$2:T$1048576,MATCH(FmtData!$B$4+(ROW()-10),RawData!$A$2:$A$1048576,0))</f>
        <v>20.4163</v>
      </c>
      <c r="V7652">
        <f>INDEX(RawData!U$2:U$1048576,MATCH(FmtData!$B$4+(ROW()-10),RawData!$A$2:$A$1048576,0))</f>
        <v>20.935099999999998</v>
      </c>
      <c r="W7652" s="8">
        <f t="shared" si="2623"/>
        <v>0.51879999999999882</v>
      </c>
      <c r="X7652" s="8">
        <f t="shared" si="2624"/>
        <v>-0.26073607999999993</v>
      </c>
      <c r="Y7652" s="8">
        <f t="shared" si="2625"/>
        <v>-0.15884651999999996</v>
      </c>
      <c r="Z7652" s="8">
        <f t="shared" si="2626"/>
        <v>10.152691814042056</v>
      </c>
      <c r="AA7652" s="8">
        <f t="shared" si="2627"/>
        <v>10.050802254042056</v>
      </c>
      <c r="AB7652" s="8">
        <f t="shared" si="2628"/>
        <v>10.101747034042056</v>
      </c>
      <c r="AC7652" s="6">
        <f t="shared" si="2643"/>
        <v>-277.73</v>
      </c>
      <c r="AD7652" s="15">
        <f t="shared" si="2640"/>
        <v>-17.95799999999997</v>
      </c>
      <c r="AE7652" s="15">
        <f t="shared" si="2641"/>
        <v>68.452791551277301</v>
      </c>
      <c r="AF7652" s="15">
        <f t="shared" si="2642"/>
        <v>41.299610510253387</v>
      </c>
      <c r="AG7652" s="15">
        <f t="shared" si="2629"/>
        <v>54.811079706319902</v>
      </c>
      <c r="AH7652" s="15">
        <f t="shared" si="2622"/>
        <v>-118.83660518134809</v>
      </c>
      <c r="AI7652" s="17">
        <f t="shared" si="2630"/>
        <v>1.1914843151833427</v>
      </c>
      <c r="AJ7652" s="17">
        <f t="shared" si="2631"/>
        <v>0.94483788939911828</v>
      </c>
      <c r="AK7652" s="17">
        <f t="shared" si="2632"/>
        <v>0.75951461028015788</v>
      </c>
      <c r="AL7652" s="17">
        <f t="shared" si="2633"/>
        <v>0.78174490703777533</v>
      </c>
      <c r="AM7652" s="17">
        <f t="shared" si="2634"/>
        <v>0.77052274714301561</v>
      </c>
      <c r="AN7652" s="17">
        <f t="shared" si="2635"/>
        <v>0.94483788939911828</v>
      </c>
      <c r="AO7652" s="17">
        <f t="shared" si="2639"/>
        <v>0</v>
      </c>
      <c r="AP7652" s="17">
        <f t="shared" si="2636"/>
        <v>7.7052274714301561</v>
      </c>
      <c r="AQ7652" s="17">
        <f t="shared" si="2637"/>
        <v>11.914843151833427</v>
      </c>
      <c r="AR7652" s="17">
        <f t="shared" si="2638"/>
        <v>20.002931188758847</v>
      </c>
    </row>
    <row r="7653" spans="2:44" x14ac:dyDescent="0.25">
      <c r="B7653">
        <f>INDEX(RawData!$A$2:$A$1048576,MATCH(FmtData!$B$4+(ROW()-10),RawData!$A$2:$A$1048576,0))</f>
        <v>7838</v>
      </c>
      <c r="C7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3)</f>
        <v>42236.666377314818</v>
      </c>
      <c r="D7653" s="46">
        <f>IF($B$6=1,MID(INDEX(RawData!$B$2:$B$1048576, MATCH(FmtData!$B$4+(ROW()-10),RawData!$A$2:$A$1048576,0)),12,8)+$B$5/24,INDEX(RawData!$C$2:$C$1048576, MATCH(FmtData!$B$4+(ROW()-10),RawData!$A$2:$A$1048576,0)))</f>
        <v>0.66637731481481477</v>
      </c>
      <c r="E7653">
        <f>INDEX(RawData!D$2:D$1048576,MATCH(FmtData!$B$4+(ROW()-10),RawData!$A$2:$A$1048576,0))</f>
        <v>2901.19</v>
      </c>
      <c r="F7653">
        <f>INDEX(RawData!E$2:E$1048576,MATCH(FmtData!$B$4+(ROW()-10),RawData!$A$2:$A$1048576,0))</f>
        <v>6.25</v>
      </c>
      <c r="G7653">
        <f>INDEX(RawData!F$2:F$1048576,MATCH(FmtData!$B$4+(ROW()-10),RawData!$A$2:$A$1048576,0))</f>
        <v>-213.20500000000001</v>
      </c>
      <c r="H7653">
        <f>INDEX(RawData!G$2:G$1048576,MATCH(FmtData!$B$4+(ROW()-10),RawData!$A$2:$A$1048576,0))</f>
        <v>0.49982199999999999</v>
      </c>
      <c r="I7653">
        <f>INDEX(RawData!H$2:H$1048576,MATCH(FmtData!$B$4+(ROW()-10),RawData!$A$2:$A$1048576,0))</f>
        <v>-3.71981E-3</v>
      </c>
      <c r="J7653">
        <f>INDEX(RawData!I$2:I$1048576,MATCH(FmtData!$B$4+(ROW()-10),RawData!$A$2:$A$1048576,0))</f>
        <v>195.2</v>
      </c>
      <c r="K7653">
        <f>INDEX(RawData!J$2:J$1048576,MATCH(FmtData!$B$4+(ROW()-10),RawData!$A$2:$A$1048576,0))</f>
        <v>196.3</v>
      </c>
      <c r="L7653">
        <f>INDEX(RawData!K$2:K$1048576,MATCH(FmtData!$B$4+(ROW()-10),RawData!$A$2:$A$1048576,0))</f>
        <v>194.2</v>
      </c>
      <c r="M7653">
        <f>INDEX(RawData!L$2:L$1048576,MATCH(FmtData!$B$4+(ROW()-10),RawData!$A$2:$A$1048576,0))</f>
        <v>23.3</v>
      </c>
      <c r="N7653">
        <f>INDEX(RawData!M$2:M$1048576,MATCH(FmtData!$B$4+(ROW()-10),RawData!$A$2:$A$1048576,0))</f>
        <v>22</v>
      </c>
      <c r="O7653">
        <f>INDEX(RawData!N$2:N$1048576,MATCH(FmtData!$B$4+(ROW()-10),RawData!$A$2:$A$1048576,0))</f>
        <v>176</v>
      </c>
      <c r="P7653">
        <f>INDEX(RawData!O$2:O$1048576,MATCH(FmtData!$B$4+(ROW()-10),RawData!$A$2:$A$1048576,0))</f>
        <v>35.819800000000001</v>
      </c>
      <c r="Q7653">
        <f>INDEX(RawData!P$2:P$1048576,MATCH(FmtData!$B$4+(ROW()-10),RawData!$A$2:$A$1048576,0))</f>
        <v>229.47900000000001</v>
      </c>
      <c r="R7653">
        <f>INDEX(RawData!Q$2:Q$1048576,MATCH(FmtData!$B$4+(ROW()-10),RawData!$A$2:$A$1048576,0))</f>
        <v>1.8310500000000001E-3</v>
      </c>
      <c r="S7653">
        <f>INDEX(RawData!R$2:R$1048576,MATCH(FmtData!$B$4+(ROW()-10),RawData!$A$2:$A$1048576,0))</f>
        <v>0.51633799999999996</v>
      </c>
      <c r="T7653">
        <f>INDEX(RawData!S$2:S$1048576,MATCH(FmtData!$B$4+(ROW()-10),RawData!$A$2:$A$1048576,0))</f>
        <v>0.52676999999999996</v>
      </c>
      <c r="U7653">
        <f>INDEX(RawData!T$2:T$1048576,MATCH(FmtData!$B$4+(ROW()-10),RawData!$A$2:$A$1048576,0))</f>
        <v>17.486599999999999</v>
      </c>
      <c r="V7653">
        <f>INDEX(RawData!U$2:U$1048576,MATCH(FmtData!$B$4+(ROW()-10),RawData!$A$2:$A$1048576,0))</f>
        <v>17.929099999999998</v>
      </c>
      <c r="W7653" s="8">
        <f t="shared" si="2623"/>
        <v>0.44249999999999901</v>
      </c>
      <c r="X7653" s="8">
        <f t="shared" si="2624"/>
        <v>-0.26073607999999993</v>
      </c>
      <c r="Y7653" s="8">
        <f t="shared" si="2625"/>
        <v>-0.15884651999999996</v>
      </c>
      <c r="Z7653" s="8">
        <f t="shared" si="2626"/>
        <v>10.152691814042056</v>
      </c>
      <c r="AA7653" s="8">
        <f t="shared" si="2627"/>
        <v>10.050802254042056</v>
      </c>
      <c r="AB7653" s="8">
        <f t="shared" si="2628"/>
        <v>10.101747034042056</v>
      </c>
      <c r="AC7653" s="6">
        <f t="shared" si="2643"/>
        <v>-277.85400000000004</v>
      </c>
      <c r="AD7653" s="15">
        <f t="shared" si="2640"/>
        <v>-18.081999999999994</v>
      </c>
      <c r="AE7653" s="15">
        <f t="shared" si="2641"/>
        <v>68.452791551277301</v>
      </c>
      <c r="AF7653" s="15">
        <f t="shared" si="2642"/>
        <v>41.299610510253387</v>
      </c>
      <c r="AG7653" s="15">
        <f t="shared" si="2629"/>
        <v>54.811079706319902</v>
      </c>
      <c r="AH7653" s="15">
        <f t="shared" si="2622"/>
        <v>-118.96060518134811</v>
      </c>
      <c r="AI7653" s="17">
        <f t="shared" si="2630"/>
        <v>1.1917270936587194</v>
      </c>
      <c r="AJ7653" s="17">
        <f t="shared" si="2631"/>
        <v>0.9449905509970532</v>
      </c>
      <c r="AK7653" s="17">
        <f t="shared" si="2632"/>
        <v>0.75951461028015788</v>
      </c>
      <c r="AL7653" s="17">
        <f t="shared" si="2633"/>
        <v>0.78174490703777533</v>
      </c>
      <c r="AM7653" s="17">
        <f t="shared" si="2634"/>
        <v>0.77052274714301561</v>
      </c>
      <c r="AN7653" s="17">
        <f t="shared" si="2635"/>
        <v>0.9449905509970532</v>
      </c>
      <c r="AO7653" s="17">
        <f t="shared" si="2639"/>
        <v>0</v>
      </c>
      <c r="AP7653" s="17">
        <f t="shared" si="2636"/>
        <v>7.7052274714301561</v>
      </c>
      <c r="AQ7653" s="17">
        <f t="shared" si="2637"/>
        <v>11.917270936587194</v>
      </c>
      <c r="AR7653" s="17">
        <f t="shared" si="2638"/>
        <v>20.002931188758847</v>
      </c>
    </row>
    <row r="7654" spans="2:44" x14ac:dyDescent="0.25">
      <c r="B7654">
        <f>INDEX(RawData!$A$2:$A$1048576,MATCH(FmtData!$B$4+(ROW()-10),RawData!$A$2:$A$1048576,0))</f>
        <v>7839</v>
      </c>
      <c r="C7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4)</f>
        <v>42236.677951388891</v>
      </c>
      <c r="D7654" s="46">
        <f>IF($B$6=1,MID(INDEX(RawData!$B$2:$B$1048576, MATCH(FmtData!$B$4+(ROW()-10),RawData!$A$2:$A$1048576,0)),12,8)+$B$5/24,INDEX(RawData!$C$2:$C$1048576, MATCH(FmtData!$B$4+(ROW()-10),RawData!$A$2:$A$1048576,0)))</f>
        <v>0.67795138888888884</v>
      </c>
      <c r="E7654">
        <f>INDEX(RawData!D$2:D$1048576,MATCH(FmtData!$B$4+(ROW()-10),RawData!$A$2:$A$1048576,0))</f>
        <v>2901.19</v>
      </c>
      <c r="F7654">
        <f>INDEX(RawData!E$2:E$1048576,MATCH(FmtData!$B$4+(ROW()-10),RawData!$A$2:$A$1048576,0))</f>
        <v>6.25</v>
      </c>
      <c r="G7654">
        <f>INDEX(RawData!F$2:F$1048576,MATCH(FmtData!$B$4+(ROW()-10),RawData!$A$2:$A$1048576,0))</f>
        <v>-213.20500000000001</v>
      </c>
      <c r="H7654">
        <f>INDEX(RawData!G$2:G$1048576,MATCH(FmtData!$B$4+(ROW()-10),RawData!$A$2:$A$1048576,0))</f>
        <v>0.49982199999999999</v>
      </c>
      <c r="I7654">
        <f>INDEX(RawData!H$2:H$1048576,MATCH(FmtData!$B$4+(ROW()-10),RawData!$A$2:$A$1048576,0))</f>
        <v>-3.71981E-3</v>
      </c>
      <c r="J7654">
        <f>INDEX(RawData!I$2:I$1048576,MATCH(FmtData!$B$4+(ROW()-10),RawData!$A$2:$A$1048576,0))</f>
        <v>196</v>
      </c>
      <c r="K7654">
        <f>INDEX(RawData!J$2:J$1048576,MATCH(FmtData!$B$4+(ROW()-10),RawData!$A$2:$A$1048576,0))</f>
        <v>195.2</v>
      </c>
      <c r="L7654">
        <f>INDEX(RawData!K$2:K$1048576,MATCH(FmtData!$B$4+(ROW()-10),RawData!$A$2:$A$1048576,0))</f>
        <v>194.1</v>
      </c>
      <c r="M7654">
        <f>INDEX(RawData!L$2:L$1048576,MATCH(FmtData!$B$4+(ROW()-10),RawData!$A$2:$A$1048576,0))</f>
        <v>23.3</v>
      </c>
      <c r="N7654">
        <f>INDEX(RawData!M$2:M$1048576,MATCH(FmtData!$B$4+(ROW()-10),RawData!$A$2:$A$1048576,0))</f>
        <v>22.1</v>
      </c>
      <c r="O7654">
        <f>INDEX(RawData!N$2:N$1048576,MATCH(FmtData!$B$4+(ROW()-10),RawData!$A$2:$A$1048576,0))</f>
        <v>176.2</v>
      </c>
      <c r="P7654">
        <f>INDEX(RawData!O$2:O$1048576,MATCH(FmtData!$B$4+(ROW()-10),RawData!$A$2:$A$1048576,0))</f>
        <v>35.819800000000001</v>
      </c>
      <c r="Q7654">
        <f>INDEX(RawData!P$2:P$1048576,MATCH(FmtData!$B$4+(ROW()-10),RawData!$A$2:$A$1048576,0))</f>
        <v>229.86600000000001</v>
      </c>
      <c r="R7654">
        <f>INDEX(RawData!Q$2:Q$1048576,MATCH(FmtData!$B$4+(ROW()-10),RawData!$A$2:$A$1048576,0))</f>
        <v>1.8310500000000001E-3</v>
      </c>
      <c r="S7654">
        <f>INDEX(RawData!R$2:R$1048576,MATCH(FmtData!$B$4+(ROW()-10),RawData!$A$2:$A$1048576,0))</f>
        <v>0.51633799999999996</v>
      </c>
      <c r="T7654">
        <f>INDEX(RawData!S$2:S$1048576,MATCH(FmtData!$B$4+(ROW()-10),RawData!$A$2:$A$1048576,0))</f>
        <v>0.52676999999999996</v>
      </c>
      <c r="U7654">
        <f>INDEX(RawData!T$2:T$1048576,MATCH(FmtData!$B$4+(ROW()-10),RawData!$A$2:$A$1048576,0))</f>
        <v>15.101599999999999</v>
      </c>
      <c r="V7654">
        <f>INDEX(RawData!U$2:U$1048576,MATCH(FmtData!$B$4+(ROW()-10),RawData!$A$2:$A$1048576,0))</f>
        <v>15.5029</v>
      </c>
      <c r="W7654" s="8">
        <f t="shared" si="2623"/>
        <v>0.40130000000000088</v>
      </c>
      <c r="X7654" s="8">
        <f t="shared" si="2624"/>
        <v>-0.26073607999999993</v>
      </c>
      <c r="Y7654" s="8">
        <f t="shared" si="2625"/>
        <v>-0.15884651999999996</v>
      </c>
      <c r="Z7654" s="8">
        <f t="shared" si="2626"/>
        <v>10.152691814042056</v>
      </c>
      <c r="AA7654" s="8">
        <f t="shared" si="2627"/>
        <v>10.050802254042056</v>
      </c>
      <c r="AB7654" s="8">
        <f t="shared" si="2628"/>
        <v>10.101747034042056</v>
      </c>
      <c r="AC7654" s="6">
        <f t="shared" si="2643"/>
        <v>-277.46699999999998</v>
      </c>
      <c r="AD7654" s="15">
        <f t="shared" si="2640"/>
        <v>-17.694999999999936</v>
      </c>
      <c r="AE7654" s="15">
        <f t="shared" si="2641"/>
        <v>68.452791551277301</v>
      </c>
      <c r="AF7654" s="15">
        <f t="shared" si="2642"/>
        <v>41.299610510253387</v>
      </c>
      <c r="AG7654" s="15">
        <f t="shared" si="2629"/>
        <v>54.811079706319902</v>
      </c>
      <c r="AH7654" s="15">
        <f t="shared" si="2622"/>
        <v>-118.57360518134806</v>
      </c>
      <c r="AI7654" s="17">
        <f t="shared" si="2630"/>
        <v>1.1909697171183491</v>
      </c>
      <c r="AJ7654" s="17">
        <f t="shared" si="2631"/>
        <v>0.94451426226941204</v>
      </c>
      <c r="AK7654" s="17">
        <f t="shared" si="2632"/>
        <v>0.75951461028015788</v>
      </c>
      <c r="AL7654" s="17">
        <f t="shared" si="2633"/>
        <v>0.78174490703777533</v>
      </c>
      <c r="AM7654" s="17">
        <f t="shared" si="2634"/>
        <v>0.77052274714301561</v>
      </c>
      <c r="AN7654" s="17">
        <f t="shared" si="2635"/>
        <v>0.94451426226941204</v>
      </c>
      <c r="AO7654" s="17">
        <f t="shared" si="2639"/>
        <v>0</v>
      </c>
      <c r="AP7654" s="17">
        <f t="shared" si="2636"/>
        <v>7.7052274714301561</v>
      </c>
      <c r="AQ7654" s="17">
        <f t="shared" si="2637"/>
        <v>11.909697171183492</v>
      </c>
      <c r="AR7654" s="17">
        <f t="shared" si="2638"/>
        <v>20.002931188758847</v>
      </c>
    </row>
    <row r="7655" spans="2:44" x14ac:dyDescent="0.25">
      <c r="B7655">
        <f>INDEX(RawData!$A$2:$A$1048576,MATCH(FmtData!$B$4+(ROW()-10),RawData!$A$2:$A$1048576,0))</f>
        <v>7840</v>
      </c>
      <c r="C7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5)</f>
        <v>42236.68953703704</v>
      </c>
      <c r="D7655" s="46">
        <f>IF($B$6=1,MID(INDEX(RawData!$B$2:$B$1048576, MATCH(FmtData!$B$4+(ROW()-10),RawData!$A$2:$A$1048576,0)),12,8)+$B$5/24,INDEX(RawData!$C$2:$C$1048576, MATCH(FmtData!$B$4+(ROW()-10),RawData!$A$2:$A$1048576,0)))</f>
        <v>0.68953703703703706</v>
      </c>
      <c r="E7655">
        <f>INDEX(RawData!D$2:D$1048576,MATCH(FmtData!$B$4+(ROW()-10),RawData!$A$2:$A$1048576,0))</f>
        <v>2904.3</v>
      </c>
      <c r="F7655">
        <f>INDEX(RawData!E$2:E$1048576,MATCH(FmtData!$B$4+(ROW()-10),RawData!$A$2:$A$1048576,0))</f>
        <v>6.25</v>
      </c>
      <c r="G7655">
        <f>INDEX(RawData!F$2:F$1048576,MATCH(FmtData!$B$4+(ROW()-10),RawData!$A$2:$A$1048576,0))</f>
        <v>-213.20500000000001</v>
      </c>
      <c r="H7655">
        <f>INDEX(RawData!G$2:G$1048576,MATCH(FmtData!$B$4+(ROW()-10),RawData!$A$2:$A$1048576,0))</f>
        <v>0.49982199999999999</v>
      </c>
      <c r="I7655">
        <f>INDEX(RawData!H$2:H$1048576,MATCH(FmtData!$B$4+(ROW()-10),RawData!$A$2:$A$1048576,0))</f>
        <v>-3.71981E-3</v>
      </c>
      <c r="J7655">
        <f>INDEX(RawData!I$2:I$1048576,MATCH(FmtData!$B$4+(ROW()-10),RawData!$A$2:$A$1048576,0))</f>
        <v>195.4</v>
      </c>
      <c r="K7655">
        <f>INDEX(RawData!J$2:J$1048576,MATCH(FmtData!$B$4+(ROW()-10),RawData!$A$2:$A$1048576,0))</f>
        <v>194.1</v>
      </c>
      <c r="L7655">
        <f>INDEX(RawData!K$2:K$1048576,MATCH(FmtData!$B$4+(ROW()-10),RawData!$A$2:$A$1048576,0))</f>
        <v>194.1</v>
      </c>
      <c r="M7655">
        <f>INDEX(RawData!L$2:L$1048576,MATCH(FmtData!$B$4+(ROW()-10),RawData!$A$2:$A$1048576,0))</f>
        <v>23.4</v>
      </c>
      <c r="N7655">
        <f>INDEX(RawData!M$2:M$1048576,MATCH(FmtData!$B$4+(ROW()-10),RawData!$A$2:$A$1048576,0))</f>
        <v>21.9</v>
      </c>
      <c r="O7655">
        <f>INDEX(RawData!N$2:N$1048576,MATCH(FmtData!$B$4+(ROW()-10),RawData!$A$2:$A$1048576,0))</f>
        <v>176.3</v>
      </c>
      <c r="P7655">
        <f>INDEX(RawData!O$2:O$1048576,MATCH(FmtData!$B$4+(ROW()-10),RawData!$A$2:$A$1048576,0))</f>
        <v>35.819800000000001</v>
      </c>
      <c r="Q7655">
        <f>INDEX(RawData!P$2:P$1048576,MATCH(FmtData!$B$4+(ROW()-10),RawData!$A$2:$A$1048576,0))</f>
        <v>230.09800000000001</v>
      </c>
      <c r="R7655">
        <f>INDEX(RawData!Q$2:Q$1048576,MATCH(FmtData!$B$4+(ROW()-10),RawData!$A$2:$A$1048576,0))</f>
        <v>1.8310500000000001E-3</v>
      </c>
      <c r="S7655">
        <f>INDEX(RawData!R$2:R$1048576,MATCH(FmtData!$B$4+(ROW()-10),RawData!$A$2:$A$1048576,0))</f>
        <v>0.51633799999999996</v>
      </c>
      <c r="T7655">
        <f>INDEX(RawData!S$2:S$1048576,MATCH(FmtData!$B$4+(ROW()-10),RawData!$A$2:$A$1048576,0))</f>
        <v>0.52676999999999996</v>
      </c>
      <c r="U7655">
        <f>INDEX(RawData!T$2:T$1048576,MATCH(FmtData!$B$4+(ROW()-10),RawData!$A$2:$A$1048576,0))</f>
        <v>13.1104</v>
      </c>
      <c r="V7655">
        <f>INDEX(RawData!U$2:U$1048576,MATCH(FmtData!$B$4+(ROW()-10),RawData!$A$2:$A$1048576,0))</f>
        <v>13.443</v>
      </c>
      <c r="W7655" s="8">
        <f t="shared" si="2623"/>
        <v>0.33259999999999934</v>
      </c>
      <c r="X7655" s="8">
        <f t="shared" si="2624"/>
        <v>-0.26073607999999993</v>
      </c>
      <c r="Y7655" s="8">
        <f t="shared" si="2625"/>
        <v>-0.15884651999999996</v>
      </c>
      <c r="Z7655" s="8">
        <f t="shared" si="2626"/>
        <v>10.152691814042056</v>
      </c>
      <c r="AA7655" s="8">
        <f t="shared" si="2627"/>
        <v>10.050802254042056</v>
      </c>
      <c r="AB7655" s="8">
        <f t="shared" si="2628"/>
        <v>10.101747034042056</v>
      </c>
      <c r="AC7655" s="6">
        <f t="shared" si="2643"/>
        <v>-277.23500000000001</v>
      </c>
      <c r="AD7655" s="15">
        <f t="shared" si="2640"/>
        <v>-17.462999999999965</v>
      </c>
      <c r="AE7655" s="15">
        <f t="shared" si="2641"/>
        <v>68.452791551277301</v>
      </c>
      <c r="AF7655" s="15">
        <f t="shared" si="2642"/>
        <v>41.299610510253387</v>
      </c>
      <c r="AG7655" s="15">
        <f t="shared" si="2629"/>
        <v>54.811079706319902</v>
      </c>
      <c r="AH7655" s="15">
        <f t="shared" si="2622"/>
        <v>-118.34160518134809</v>
      </c>
      <c r="AI7655" s="17">
        <f t="shared" si="2630"/>
        <v>1.1905161439613017</v>
      </c>
      <c r="AJ7655" s="17">
        <f t="shared" si="2631"/>
        <v>0.94422896528854217</v>
      </c>
      <c r="AK7655" s="17">
        <f t="shared" si="2632"/>
        <v>0.75951461028015788</v>
      </c>
      <c r="AL7655" s="17">
        <f t="shared" si="2633"/>
        <v>0.78174490703777533</v>
      </c>
      <c r="AM7655" s="17">
        <f t="shared" si="2634"/>
        <v>0.77052274714301561</v>
      </c>
      <c r="AN7655" s="17">
        <f t="shared" si="2635"/>
        <v>0.94422896528854217</v>
      </c>
      <c r="AO7655" s="17">
        <f t="shared" si="2639"/>
        <v>0</v>
      </c>
      <c r="AP7655" s="17">
        <f t="shared" si="2636"/>
        <v>7.7052274714301561</v>
      </c>
      <c r="AQ7655" s="17">
        <f t="shared" si="2637"/>
        <v>11.905161439613018</v>
      </c>
      <c r="AR7655" s="17">
        <f t="shared" si="2638"/>
        <v>20.024373809199783</v>
      </c>
    </row>
    <row r="7656" spans="2:44" x14ac:dyDescent="0.25">
      <c r="B7656">
        <f>INDEX(RawData!$A$2:$A$1048576,MATCH(FmtData!$B$4+(ROW()-10),RawData!$A$2:$A$1048576,0))</f>
        <v>7841</v>
      </c>
      <c r="C7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6)</f>
        <v>42236.701111111113</v>
      </c>
      <c r="D7656" s="46">
        <f>IF($B$6=1,MID(INDEX(RawData!$B$2:$B$1048576, MATCH(FmtData!$B$4+(ROW()-10),RawData!$A$2:$A$1048576,0)),12,8)+$B$5/24,INDEX(RawData!$C$2:$C$1048576, MATCH(FmtData!$B$4+(ROW()-10),RawData!$A$2:$A$1048576,0)))</f>
        <v>0.70111111111111113</v>
      </c>
      <c r="E7656">
        <f>INDEX(RawData!D$2:D$1048576,MATCH(FmtData!$B$4+(ROW()-10),RawData!$A$2:$A$1048576,0))</f>
        <v>2901.19</v>
      </c>
      <c r="F7656">
        <f>INDEX(RawData!E$2:E$1048576,MATCH(FmtData!$B$4+(ROW()-10),RawData!$A$2:$A$1048576,0))</f>
        <v>7.1738299999999997</v>
      </c>
      <c r="G7656">
        <f>INDEX(RawData!F$2:F$1048576,MATCH(FmtData!$B$4+(ROW()-10),RawData!$A$2:$A$1048576,0))</f>
        <v>-224.38900000000001</v>
      </c>
      <c r="H7656">
        <f>INDEX(RawData!G$2:G$1048576,MATCH(FmtData!$B$4+(ROW()-10),RawData!$A$2:$A$1048576,0))</f>
        <v>0.49984099999999998</v>
      </c>
      <c r="I7656">
        <f>INDEX(RawData!H$2:H$1048576,MATCH(FmtData!$B$4+(ROW()-10),RawData!$A$2:$A$1048576,0))</f>
        <v>-3.71981E-3</v>
      </c>
      <c r="J7656">
        <f>INDEX(RawData!I$2:I$1048576,MATCH(FmtData!$B$4+(ROW()-10),RawData!$A$2:$A$1048576,0))</f>
        <v>196.6</v>
      </c>
      <c r="K7656">
        <f>INDEX(RawData!J$2:J$1048576,MATCH(FmtData!$B$4+(ROW()-10),RawData!$A$2:$A$1048576,0))</f>
        <v>193.8</v>
      </c>
      <c r="L7656">
        <f>INDEX(RawData!K$2:K$1048576,MATCH(FmtData!$B$4+(ROW()-10),RawData!$A$2:$A$1048576,0))</f>
        <v>194.2</v>
      </c>
      <c r="M7656">
        <f>INDEX(RawData!L$2:L$1048576,MATCH(FmtData!$B$4+(ROW()-10),RawData!$A$2:$A$1048576,0))</f>
        <v>23.5</v>
      </c>
      <c r="N7656">
        <f>INDEX(RawData!M$2:M$1048576,MATCH(FmtData!$B$4+(ROW()-10),RawData!$A$2:$A$1048576,0))</f>
        <v>22</v>
      </c>
      <c r="O7656">
        <f>INDEX(RawData!N$2:N$1048576,MATCH(FmtData!$B$4+(ROW()-10),RawData!$A$2:$A$1048576,0))</f>
        <v>176.1</v>
      </c>
      <c r="P7656">
        <f>INDEX(RawData!O$2:O$1048576,MATCH(FmtData!$B$4+(ROW()-10),RawData!$A$2:$A$1048576,0))</f>
        <v>35.819800000000001</v>
      </c>
      <c r="Q7656">
        <f>INDEX(RawData!P$2:P$1048576,MATCH(FmtData!$B$4+(ROW()-10),RawData!$A$2:$A$1048576,0))</f>
        <v>229.47900000000001</v>
      </c>
      <c r="R7656">
        <f>INDEX(RawData!Q$2:Q$1048576,MATCH(FmtData!$B$4+(ROW()-10),RawData!$A$2:$A$1048576,0))</f>
        <v>1.8310500000000001E-3</v>
      </c>
      <c r="S7656">
        <f>INDEX(RawData!R$2:R$1048576,MATCH(FmtData!$B$4+(ROW()-10),RawData!$A$2:$A$1048576,0))</f>
        <v>0.51633799999999996</v>
      </c>
      <c r="T7656">
        <f>INDEX(RawData!S$2:S$1048576,MATCH(FmtData!$B$4+(ROW()-10),RawData!$A$2:$A$1048576,0))</f>
        <v>0.52676999999999996</v>
      </c>
      <c r="U7656">
        <f>INDEX(RawData!T$2:T$1048576,MATCH(FmtData!$B$4+(ROW()-10),RawData!$A$2:$A$1048576,0))</f>
        <v>11.4655</v>
      </c>
      <c r="V7656">
        <f>INDEX(RawData!U$2:U$1048576,MATCH(FmtData!$B$4+(ROW()-10),RawData!$A$2:$A$1048576,0))</f>
        <v>11.7798</v>
      </c>
      <c r="W7656" s="8">
        <f t="shared" si="2623"/>
        <v>0.31429999999999936</v>
      </c>
      <c r="X7656" s="8">
        <f t="shared" si="2624"/>
        <v>-0.26073607999999993</v>
      </c>
      <c r="Y7656" s="8">
        <f t="shared" si="2625"/>
        <v>-0.15884651999999996</v>
      </c>
      <c r="Z7656" s="8">
        <f t="shared" si="2626"/>
        <v>10.152691814042056</v>
      </c>
      <c r="AA7656" s="8">
        <f t="shared" si="2627"/>
        <v>10.050802254042056</v>
      </c>
      <c r="AB7656" s="8">
        <f t="shared" si="2628"/>
        <v>10.101747034042056</v>
      </c>
      <c r="AC7656" s="6">
        <f t="shared" si="2643"/>
        <v>-277.85400000000004</v>
      </c>
      <c r="AD7656" s="15">
        <f t="shared" si="2640"/>
        <v>-18.081999999999994</v>
      </c>
      <c r="AE7656" s="15">
        <f t="shared" si="2641"/>
        <v>68.452791551277301</v>
      </c>
      <c r="AF7656" s="15">
        <f t="shared" si="2642"/>
        <v>41.299610510253387</v>
      </c>
      <c r="AG7656" s="15">
        <f t="shared" si="2629"/>
        <v>54.811079706319902</v>
      </c>
      <c r="AH7656" s="15">
        <f t="shared" si="2622"/>
        <v>-118.96060518134811</v>
      </c>
      <c r="AI7656" s="17">
        <f t="shared" si="2630"/>
        <v>1.1917270936587194</v>
      </c>
      <c r="AJ7656" s="17">
        <f t="shared" si="2631"/>
        <v>0.9449905509970532</v>
      </c>
      <c r="AK7656" s="17">
        <f t="shared" si="2632"/>
        <v>0.75951461028015788</v>
      </c>
      <c r="AL7656" s="17">
        <f t="shared" si="2633"/>
        <v>0.78174490703777533</v>
      </c>
      <c r="AM7656" s="17">
        <f t="shared" si="2634"/>
        <v>0.77052274714301561</v>
      </c>
      <c r="AN7656" s="17">
        <f t="shared" si="2635"/>
        <v>0.9449905509970532</v>
      </c>
      <c r="AO7656" s="17">
        <f t="shared" si="2639"/>
        <v>0</v>
      </c>
      <c r="AP7656" s="17">
        <f t="shared" si="2636"/>
        <v>7.7052274714301561</v>
      </c>
      <c r="AQ7656" s="17">
        <f t="shared" si="2637"/>
        <v>11.917270936587194</v>
      </c>
      <c r="AR7656" s="17">
        <f t="shared" si="2638"/>
        <v>20.002931188758847</v>
      </c>
    </row>
    <row r="7657" spans="2:44" x14ac:dyDescent="0.25">
      <c r="B7657">
        <f>INDEX(RawData!$A$2:$A$1048576,MATCH(FmtData!$B$4+(ROW()-10),RawData!$A$2:$A$1048576,0))</f>
        <v>7842</v>
      </c>
      <c r="C7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7)</f>
        <v>42236.712673611109</v>
      </c>
      <c r="D7657" s="46">
        <f>IF($B$6=1,MID(INDEX(RawData!$B$2:$B$1048576, MATCH(FmtData!$B$4+(ROW()-10),RawData!$A$2:$A$1048576,0)),12,8)+$B$5/24,INDEX(RawData!$C$2:$C$1048576, MATCH(FmtData!$B$4+(ROW()-10),RawData!$A$2:$A$1048576,0)))</f>
        <v>0.71267361111111116</v>
      </c>
      <c r="E7657">
        <f>INDEX(RawData!D$2:D$1048576,MATCH(FmtData!$B$4+(ROW()-10),RawData!$A$2:$A$1048576,0))</f>
        <v>2904.3</v>
      </c>
      <c r="F7657">
        <f>INDEX(RawData!E$2:E$1048576,MATCH(FmtData!$B$4+(ROW()-10),RawData!$A$2:$A$1048576,0))</f>
        <v>6.25</v>
      </c>
      <c r="G7657">
        <f>INDEX(RawData!F$2:F$1048576,MATCH(FmtData!$B$4+(ROW()-10),RawData!$A$2:$A$1048576,0))</f>
        <v>-224.38900000000001</v>
      </c>
      <c r="H7657">
        <f>INDEX(RawData!G$2:G$1048576,MATCH(FmtData!$B$4+(ROW()-10),RawData!$A$2:$A$1048576,0))</f>
        <v>0.49982199999999999</v>
      </c>
      <c r="I7657">
        <f>INDEX(RawData!H$2:H$1048576,MATCH(FmtData!$B$4+(ROW()-10),RawData!$A$2:$A$1048576,0))</f>
        <v>-3.71981E-3</v>
      </c>
      <c r="J7657">
        <f>INDEX(RawData!I$2:I$1048576,MATCH(FmtData!$B$4+(ROW()-10),RawData!$A$2:$A$1048576,0))</f>
        <v>194.9</v>
      </c>
      <c r="K7657">
        <f>INDEX(RawData!J$2:J$1048576,MATCH(FmtData!$B$4+(ROW()-10),RawData!$A$2:$A$1048576,0))</f>
        <v>194.1</v>
      </c>
      <c r="L7657">
        <f>INDEX(RawData!K$2:K$1048576,MATCH(FmtData!$B$4+(ROW()-10),RawData!$A$2:$A$1048576,0))</f>
        <v>194.2</v>
      </c>
      <c r="M7657">
        <f>INDEX(RawData!L$2:L$1048576,MATCH(FmtData!$B$4+(ROW()-10),RawData!$A$2:$A$1048576,0))</f>
        <v>23.4</v>
      </c>
      <c r="N7657">
        <f>INDEX(RawData!M$2:M$1048576,MATCH(FmtData!$B$4+(ROW()-10),RawData!$A$2:$A$1048576,0))</f>
        <v>21.9</v>
      </c>
      <c r="O7657">
        <f>INDEX(RawData!N$2:N$1048576,MATCH(FmtData!$B$4+(ROW()-10),RawData!$A$2:$A$1048576,0))</f>
        <v>176.2</v>
      </c>
      <c r="P7657">
        <f>INDEX(RawData!O$2:O$1048576,MATCH(FmtData!$B$4+(ROW()-10),RawData!$A$2:$A$1048576,0))</f>
        <v>35.819800000000001</v>
      </c>
      <c r="Q7657">
        <f>INDEX(RawData!P$2:P$1048576,MATCH(FmtData!$B$4+(ROW()-10),RawData!$A$2:$A$1048576,0))</f>
        <v>229.86600000000001</v>
      </c>
      <c r="R7657">
        <f>INDEX(RawData!Q$2:Q$1048576,MATCH(FmtData!$B$4+(ROW()-10),RawData!$A$2:$A$1048576,0))</f>
        <v>2.4414100000000002E-3</v>
      </c>
      <c r="S7657">
        <f>INDEX(RawData!R$2:R$1048576,MATCH(FmtData!$B$4+(ROW()-10),RawData!$A$2:$A$1048576,0))</f>
        <v>0.51633799999999996</v>
      </c>
      <c r="T7657">
        <f>INDEX(RawData!S$2:S$1048576,MATCH(FmtData!$B$4+(ROW()-10),RawData!$A$2:$A$1048576,0))</f>
        <v>0.52676999999999996</v>
      </c>
      <c r="U7657">
        <f>INDEX(RawData!T$2:T$1048576,MATCH(FmtData!$B$4+(ROW()-10),RawData!$A$2:$A$1048576,0))</f>
        <v>10.0647</v>
      </c>
      <c r="V7657">
        <f>INDEX(RawData!U$2:U$1048576,MATCH(FmtData!$B$4+(ROW()-10),RawData!$A$2:$A$1048576,0))</f>
        <v>10.375999999999999</v>
      </c>
      <c r="W7657" s="8">
        <f t="shared" si="2623"/>
        <v>0.31129999999999924</v>
      </c>
      <c r="X7657" s="8">
        <f t="shared" si="2624"/>
        <v>-0.26073607999999993</v>
      </c>
      <c r="Y7657" s="8">
        <f t="shared" si="2625"/>
        <v>-0.15884651999999996</v>
      </c>
      <c r="Z7657" s="8">
        <f t="shared" si="2626"/>
        <v>10.152691814042056</v>
      </c>
      <c r="AA7657" s="8">
        <f t="shared" si="2627"/>
        <v>10.050802254042056</v>
      </c>
      <c r="AB7657" s="8">
        <f t="shared" si="2628"/>
        <v>10.101747034042056</v>
      </c>
      <c r="AC7657" s="6">
        <f t="shared" si="2643"/>
        <v>-277.46699999999998</v>
      </c>
      <c r="AD7657" s="15">
        <f t="shared" si="2640"/>
        <v>-17.694999999999936</v>
      </c>
      <c r="AE7657" s="15">
        <f t="shared" si="2641"/>
        <v>68.452791551277301</v>
      </c>
      <c r="AF7657" s="15">
        <f t="shared" si="2642"/>
        <v>41.299610510253387</v>
      </c>
      <c r="AG7657" s="15">
        <f t="shared" si="2629"/>
        <v>54.811079706319902</v>
      </c>
      <c r="AH7657" s="15">
        <f t="shared" si="2622"/>
        <v>-118.57360518134806</v>
      </c>
      <c r="AI7657" s="17">
        <f t="shared" si="2630"/>
        <v>1.1909697171183491</v>
      </c>
      <c r="AJ7657" s="17">
        <f t="shared" si="2631"/>
        <v>0.94451426226941204</v>
      </c>
      <c r="AK7657" s="17">
        <f t="shared" si="2632"/>
        <v>0.75951461028015788</v>
      </c>
      <c r="AL7657" s="17">
        <f t="shared" si="2633"/>
        <v>0.78174490703777533</v>
      </c>
      <c r="AM7657" s="17">
        <f t="shared" si="2634"/>
        <v>0.77052274714301561</v>
      </c>
      <c r="AN7657" s="17">
        <f t="shared" si="2635"/>
        <v>0.94451426226941204</v>
      </c>
      <c r="AO7657" s="17">
        <f t="shared" si="2639"/>
        <v>0</v>
      </c>
      <c r="AP7657" s="17">
        <f t="shared" si="2636"/>
        <v>7.7052274714301561</v>
      </c>
      <c r="AQ7657" s="17">
        <f t="shared" si="2637"/>
        <v>11.909697171183492</v>
      </c>
      <c r="AR7657" s="17">
        <f t="shared" si="2638"/>
        <v>20.024373809199783</v>
      </c>
    </row>
    <row r="7658" spans="2:44" x14ac:dyDescent="0.25">
      <c r="B7658">
        <f>INDEX(RawData!$A$2:$A$1048576,MATCH(FmtData!$B$4+(ROW()-10),RawData!$A$2:$A$1048576,0))</f>
        <v>7843</v>
      </c>
      <c r="C7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8)</f>
        <v>42236.724247685182</v>
      </c>
      <c r="D7658" s="46">
        <f>IF($B$6=1,MID(INDEX(RawData!$B$2:$B$1048576, MATCH(FmtData!$B$4+(ROW()-10),RawData!$A$2:$A$1048576,0)),12,8)+$B$5/24,INDEX(RawData!$C$2:$C$1048576, MATCH(FmtData!$B$4+(ROW()-10),RawData!$A$2:$A$1048576,0)))</f>
        <v>0.72424768518518512</v>
      </c>
      <c r="E7658">
        <f>INDEX(RawData!D$2:D$1048576,MATCH(FmtData!$B$4+(ROW()-10),RawData!$A$2:$A$1048576,0))</f>
        <v>2904.3</v>
      </c>
      <c r="F7658">
        <f>INDEX(RawData!E$2:E$1048576,MATCH(FmtData!$B$4+(ROW()-10),RawData!$A$2:$A$1048576,0))</f>
        <v>6.25</v>
      </c>
      <c r="G7658">
        <f>INDEX(RawData!F$2:F$1048576,MATCH(FmtData!$B$4+(ROW()-10),RawData!$A$2:$A$1048576,0))</f>
        <v>-235.572</v>
      </c>
      <c r="H7658">
        <f>INDEX(RawData!G$2:G$1048576,MATCH(FmtData!$B$4+(ROW()-10),RawData!$A$2:$A$1048576,0))</f>
        <v>0.49984099999999998</v>
      </c>
      <c r="I7658">
        <f>INDEX(RawData!H$2:H$1048576,MATCH(FmtData!$B$4+(ROW()-10),RawData!$A$2:$A$1048576,0))</f>
        <v>-3.71981E-3</v>
      </c>
      <c r="J7658">
        <f>INDEX(RawData!I$2:I$1048576,MATCH(FmtData!$B$4+(ROW()-10),RawData!$A$2:$A$1048576,0))</f>
        <v>195.2</v>
      </c>
      <c r="K7658">
        <f>INDEX(RawData!J$2:J$1048576,MATCH(FmtData!$B$4+(ROW()-10),RawData!$A$2:$A$1048576,0))</f>
        <v>196.3</v>
      </c>
      <c r="L7658">
        <f>INDEX(RawData!K$2:K$1048576,MATCH(FmtData!$B$4+(ROW()-10),RawData!$A$2:$A$1048576,0))</f>
        <v>194.1</v>
      </c>
      <c r="M7658">
        <f>INDEX(RawData!L$2:L$1048576,MATCH(FmtData!$B$4+(ROW()-10),RawData!$A$2:$A$1048576,0))</f>
        <v>23.5</v>
      </c>
      <c r="N7658">
        <f>INDEX(RawData!M$2:M$1048576,MATCH(FmtData!$B$4+(ROW()-10),RawData!$A$2:$A$1048576,0))</f>
        <v>21.9</v>
      </c>
      <c r="O7658">
        <f>INDEX(RawData!N$2:N$1048576,MATCH(FmtData!$B$4+(ROW()-10),RawData!$A$2:$A$1048576,0))</f>
        <v>176.2</v>
      </c>
      <c r="P7658">
        <f>INDEX(RawData!O$2:O$1048576,MATCH(FmtData!$B$4+(ROW()-10),RawData!$A$2:$A$1048576,0))</f>
        <v>35.819800000000001</v>
      </c>
      <c r="Q7658">
        <f>INDEX(RawData!P$2:P$1048576,MATCH(FmtData!$B$4+(ROW()-10),RawData!$A$2:$A$1048576,0))</f>
        <v>229.60300000000001</v>
      </c>
      <c r="R7658">
        <f>INDEX(RawData!Q$2:Q$1048576,MATCH(FmtData!$B$4+(ROW()-10),RawData!$A$2:$A$1048576,0))</f>
        <v>1.8310500000000001E-3</v>
      </c>
      <c r="S7658">
        <f>INDEX(RawData!R$2:R$1048576,MATCH(FmtData!$B$4+(ROW()-10),RawData!$A$2:$A$1048576,0))</f>
        <v>0.51633799999999996</v>
      </c>
      <c r="T7658">
        <f>INDEX(RawData!S$2:S$1048576,MATCH(FmtData!$B$4+(ROW()-10),RawData!$A$2:$A$1048576,0))</f>
        <v>0.52676999999999996</v>
      </c>
      <c r="U7658">
        <f>INDEX(RawData!T$2:T$1048576,MATCH(FmtData!$B$4+(ROW()-10),RawData!$A$2:$A$1048576,0))</f>
        <v>8.8485700000000005</v>
      </c>
      <c r="V7658">
        <f>INDEX(RawData!U$2:U$1048576,MATCH(FmtData!$B$4+(ROW()-10),RawData!$A$2:$A$1048576,0))</f>
        <v>9.1552699999999998</v>
      </c>
      <c r="W7658" s="8">
        <f t="shared" si="2623"/>
        <v>0.30669999999999931</v>
      </c>
      <c r="X7658" s="8">
        <f t="shared" si="2624"/>
        <v>-0.26073607999999993</v>
      </c>
      <c r="Y7658" s="8">
        <f t="shared" si="2625"/>
        <v>-0.15884651999999996</v>
      </c>
      <c r="Z7658" s="8">
        <f t="shared" si="2626"/>
        <v>10.152691814042056</v>
      </c>
      <c r="AA7658" s="8">
        <f t="shared" si="2627"/>
        <v>10.050802254042056</v>
      </c>
      <c r="AB7658" s="8">
        <f t="shared" si="2628"/>
        <v>10.101747034042056</v>
      </c>
      <c r="AC7658" s="6">
        <f t="shared" si="2643"/>
        <v>-277.73</v>
      </c>
      <c r="AD7658" s="15">
        <f t="shared" si="2640"/>
        <v>-17.95799999999997</v>
      </c>
      <c r="AE7658" s="15">
        <f t="shared" si="2641"/>
        <v>68.452791551277301</v>
      </c>
      <c r="AF7658" s="15">
        <f t="shared" si="2642"/>
        <v>41.299610510253387</v>
      </c>
      <c r="AG7658" s="15">
        <f t="shared" si="2629"/>
        <v>54.811079706319902</v>
      </c>
      <c r="AH7658" s="15">
        <f t="shared" si="2622"/>
        <v>-118.83660518134809</v>
      </c>
      <c r="AI7658" s="17">
        <f t="shared" si="2630"/>
        <v>1.1914843151833427</v>
      </c>
      <c r="AJ7658" s="17">
        <f t="shared" si="2631"/>
        <v>0.94483788939911828</v>
      </c>
      <c r="AK7658" s="17">
        <f t="shared" si="2632"/>
        <v>0.75951461028015788</v>
      </c>
      <c r="AL7658" s="17">
        <f t="shared" si="2633"/>
        <v>0.78174490703777533</v>
      </c>
      <c r="AM7658" s="17">
        <f t="shared" si="2634"/>
        <v>0.77052274714301561</v>
      </c>
      <c r="AN7658" s="17">
        <f t="shared" si="2635"/>
        <v>0.94483788939911828</v>
      </c>
      <c r="AO7658" s="17">
        <f t="shared" si="2639"/>
        <v>0</v>
      </c>
      <c r="AP7658" s="17">
        <f t="shared" si="2636"/>
        <v>7.7052274714301561</v>
      </c>
      <c r="AQ7658" s="17">
        <f t="shared" si="2637"/>
        <v>11.914843151833427</v>
      </c>
      <c r="AR7658" s="17">
        <f t="shared" si="2638"/>
        <v>20.024373809199783</v>
      </c>
    </row>
    <row r="7659" spans="2:44" x14ac:dyDescent="0.25">
      <c r="B7659">
        <f>INDEX(RawData!$A$2:$A$1048576,MATCH(FmtData!$B$4+(ROW()-10),RawData!$A$2:$A$1048576,0))</f>
        <v>7844</v>
      </c>
      <c r="C7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9)</f>
        <v>42236.735821759263</v>
      </c>
      <c r="D7659" s="46">
        <f>IF($B$6=1,MID(INDEX(RawData!$B$2:$B$1048576, MATCH(FmtData!$B$4+(ROW()-10),RawData!$A$2:$A$1048576,0)),12,8)+$B$5/24,INDEX(RawData!$C$2:$C$1048576, MATCH(FmtData!$B$4+(ROW()-10),RawData!$A$2:$A$1048576,0)))</f>
        <v>0.73582175925925919</v>
      </c>
      <c r="E7659">
        <f>INDEX(RawData!D$2:D$1048576,MATCH(FmtData!$B$4+(ROW()-10),RawData!$A$2:$A$1048576,0))</f>
        <v>2904.3</v>
      </c>
      <c r="F7659">
        <f>INDEX(RawData!E$2:E$1048576,MATCH(FmtData!$B$4+(ROW()-10),RawData!$A$2:$A$1048576,0))</f>
        <v>6.25</v>
      </c>
      <c r="G7659">
        <f>INDEX(RawData!F$2:F$1048576,MATCH(FmtData!$B$4+(ROW()-10),RawData!$A$2:$A$1048576,0))</f>
        <v>-235.572</v>
      </c>
      <c r="H7659">
        <f>INDEX(RawData!G$2:G$1048576,MATCH(FmtData!$B$4+(ROW()-10),RawData!$A$2:$A$1048576,0))</f>
        <v>0.49982199999999999</v>
      </c>
      <c r="I7659">
        <f>INDEX(RawData!H$2:H$1048576,MATCH(FmtData!$B$4+(ROW()-10),RawData!$A$2:$A$1048576,0))</f>
        <v>-3.71981E-3</v>
      </c>
      <c r="J7659">
        <f>INDEX(RawData!I$2:I$1048576,MATCH(FmtData!$B$4+(ROW()-10),RawData!$A$2:$A$1048576,0))</f>
        <v>195.5</v>
      </c>
      <c r="K7659">
        <f>INDEX(RawData!J$2:J$1048576,MATCH(FmtData!$B$4+(ROW()-10),RawData!$A$2:$A$1048576,0))</f>
        <v>195.5</v>
      </c>
      <c r="L7659">
        <f>INDEX(RawData!K$2:K$1048576,MATCH(FmtData!$B$4+(ROW()-10),RawData!$A$2:$A$1048576,0))</f>
        <v>194</v>
      </c>
      <c r="M7659">
        <f>INDEX(RawData!L$2:L$1048576,MATCH(FmtData!$B$4+(ROW()-10),RawData!$A$2:$A$1048576,0))</f>
        <v>23.4</v>
      </c>
      <c r="N7659">
        <f>INDEX(RawData!M$2:M$1048576,MATCH(FmtData!$B$4+(ROW()-10),RawData!$A$2:$A$1048576,0))</f>
        <v>21.9</v>
      </c>
      <c r="O7659">
        <f>INDEX(RawData!N$2:N$1048576,MATCH(FmtData!$B$4+(ROW()-10),RawData!$A$2:$A$1048576,0))</f>
        <v>176</v>
      </c>
      <c r="P7659">
        <f>INDEX(RawData!O$2:O$1048576,MATCH(FmtData!$B$4+(ROW()-10),RawData!$A$2:$A$1048576,0))</f>
        <v>35.819800000000001</v>
      </c>
      <c r="Q7659">
        <f>INDEX(RawData!P$2:P$1048576,MATCH(FmtData!$B$4+(ROW()-10),RawData!$A$2:$A$1048576,0))</f>
        <v>229.47900000000001</v>
      </c>
      <c r="R7659">
        <f>INDEX(RawData!Q$2:Q$1048576,MATCH(FmtData!$B$4+(ROW()-10),RawData!$A$2:$A$1048576,0))</f>
        <v>1.8310500000000001E-3</v>
      </c>
      <c r="S7659">
        <f>INDEX(RawData!R$2:R$1048576,MATCH(FmtData!$B$4+(ROW()-10),RawData!$A$2:$A$1048576,0))</f>
        <v>0.51633799999999996</v>
      </c>
      <c r="T7659">
        <f>INDEX(RawData!S$2:S$1048576,MATCH(FmtData!$B$4+(ROW()-10),RawData!$A$2:$A$1048576,0))</f>
        <v>0.52676999999999996</v>
      </c>
      <c r="U7659">
        <f>INDEX(RawData!T$2:T$1048576,MATCH(FmtData!$B$4+(ROW()-10),RawData!$A$2:$A$1048576,0))</f>
        <v>7.8491200000000001</v>
      </c>
      <c r="V7659">
        <f>INDEX(RawData!U$2:U$1048576,MATCH(FmtData!$B$4+(ROW()-10),RawData!$A$2:$A$1048576,0))</f>
        <v>8.13293</v>
      </c>
      <c r="W7659" s="8">
        <f t="shared" si="2623"/>
        <v>0.2838099999999999</v>
      </c>
      <c r="X7659" s="8">
        <f t="shared" si="2624"/>
        <v>-0.26073607999999993</v>
      </c>
      <c r="Y7659" s="8">
        <f t="shared" si="2625"/>
        <v>-0.15884651999999996</v>
      </c>
      <c r="Z7659" s="8">
        <f t="shared" si="2626"/>
        <v>10.152691814042056</v>
      </c>
      <c r="AA7659" s="8">
        <f t="shared" si="2627"/>
        <v>10.050802254042056</v>
      </c>
      <c r="AB7659" s="8">
        <f t="shared" si="2628"/>
        <v>10.101747034042056</v>
      </c>
      <c r="AC7659" s="6">
        <f t="shared" si="2643"/>
        <v>-277.85400000000004</v>
      </c>
      <c r="AD7659" s="15">
        <f t="shared" si="2640"/>
        <v>-18.081999999999994</v>
      </c>
      <c r="AE7659" s="15">
        <f t="shared" si="2641"/>
        <v>68.452791551277301</v>
      </c>
      <c r="AF7659" s="15">
        <f t="shared" si="2642"/>
        <v>41.299610510253387</v>
      </c>
      <c r="AG7659" s="15">
        <f t="shared" si="2629"/>
        <v>54.811079706319902</v>
      </c>
      <c r="AH7659" s="15">
        <f t="shared" si="2622"/>
        <v>-118.96060518134811</v>
      </c>
      <c r="AI7659" s="17">
        <f t="shared" si="2630"/>
        <v>1.1917270936587194</v>
      </c>
      <c r="AJ7659" s="17">
        <f t="shared" si="2631"/>
        <v>0.9449905509970532</v>
      </c>
      <c r="AK7659" s="17">
        <f t="shared" si="2632"/>
        <v>0.75951461028015788</v>
      </c>
      <c r="AL7659" s="17">
        <f t="shared" si="2633"/>
        <v>0.78174490703777533</v>
      </c>
      <c r="AM7659" s="17">
        <f t="shared" si="2634"/>
        <v>0.77052274714301561</v>
      </c>
      <c r="AN7659" s="17">
        <f t="shared" si="2635"/>
        <v>0.9449905509970532</v>
      </c>
      <c r="AO7659" s="17">
        <f t="shared" si="2639"/>
        <v>0</v>
      </c>
      <c r="AP7659" s="17">
        <f t="shared" si="2636"/>
        <v>7.7052274714301561</v>
      </c>
      <c r="AQ7659" s="17">
        <f t="shared" si="2637"/>
        <v>11.917270936587194</v>
      </c>
      <c r="AR7659" s="17">
        <f t="shared" si="2638"/>
        <v>20.024373809199783</v>
      </c>
    </row>
    <row r="7660" spans="2:44" x14ac:dyDescent="0.25">
      <c r="B7660">
        <f>INDEX(RawData!$A$2:$A$1048576,MATCH(FmtData!$B$4+(ROW()-10),RawData!$A$2:$A$1048576,0))</f>
        <v>7845</v>
      </c>
      <c r="C7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0)</f>
        <v>42236.747407407405</v>
      </c>
      <c r="D7660" s="46">
        <f>IF($B$6=1,MID(INDEX(RawData!$B$2:$B$1048576, MATCH(FmtData!$B$4+(ROW()-10),RawData!$A$2:$A$1048576,0)),12,8)+$B$5/24,INDEX(RawData!$C$2:$C$1048576, MATCH(FmtData!$B$4+(ROW()-10),RawData!$A$2:$A$1048576,0)))</f>
        <v>0.74740740740740741</v>
      </c>
      <c r="E7660">
        <f>INDEX(RawData!D$2:D$1048576,MATCH(FmtData!$B$4+(ROW()-10),RawData!$A$2:$A$1048576,0))</f>
        <v>2903.37</v>
      </c>
      <c r="F7660">
        <f>INDEX(RawData!E$2:E$1048576,MATCH(FmtData!$B$4+(ROW()-10),RawData!$A$2:$A$1048576,0))</f>
        <v>6.25</v>
      </c>
      <c r="G7660">
        <f>INDEX(RawData!F$2:F$1048576,MATCH(FmtData!$B$4+(ROW()-10),RawData!$A$2:$A$1048576,0))</f>
        <v>-246.756</v>
      </c>
      <c r="H7660">
        <f>INDEX(RawData!G$2:G$1048576,MATCH(FmtData!$B$4+(ROW()-10),RawData!$A$2:$A$1048576,0))</f>
        <v>0.49982199999999999</v>
      </c>
      <c r="I7660">
        <f>INDEX(RawData!H$2:H$1048576,MATCH(FmtData!$B$4+(ROW()-10),RawData!$A$2:$A$1048576,0))</f>
        <v>-3.71981E-3</v>
      </c>
      <c r="J7660">
        <f>INDEX(RawData!I$2:I$1048576,MATCH(FmtData!$B$4+(ROW()-10),RawData!$A$2:$A$1048576,0))</f>
        <v>194.6</v>
      </c>
      <c r="K7660">
        <f>INDEX(RawData!J$2:J$1048576,MATCH(FmtData!$B$4+(ROW()-10),RawData!$A$2:$A$1048576,0))</f>
        <v>193.5</v>
      </c>
      <c r="L7660">
        <f>INDEX(RawData!K$2:K$1048576,MATCH(FmtData!$B$4+(ROW()-10),RawData!$A$2:$A$1048576,0))</f>
        <v>194.2</v>
      </c>
      <c r="M7660">
        <f>INDEX(RawData!L$2:L$1048576,MATCH(FmtData!$B$4+(ROW()-10),RawData!$A$2:$A$1048576,0))</f>
        <v>23.5</v>
      </c>
      <c r="N7660">
        <f>INDEX(RawData!M$2:M$1048576,MATCH(FmtData!$B$4+(ROW()-10),RawData!$A$2:$A$1048576,0))</f>
        <v>22</v>
      </c>
      <c r="O7660">
        <f>INDEX(RawData!N$2:N$1048576,MATCH(FmtData!$B$4+(ROW()-10),RawData!$A$2:$A$1048576,0))</f>
        <v>176.3</v>
      </c>
      <c r="P7660">
        <f>INDEX(RawData!O$2:O$1048576,MATCH(FmtData!$B$4+(ROW()-10),RawData!$A$2:$A$1048576,0))</f>
        <v>35.819800000000001</v>
      </c>
      <c r="Q7660">
        <f>INDEX(RawData!P$2:P$1048576,MATCH(FmtData!$B$4+(ROW()-10),RawData!$A$2:$A$1048576,0))</f>
        <v>229.99</v>
      </c>
      <c r="R7660">
        <f>INDEX(RawData!Q$2:Q$1048576,MATCH(FmtData!$B$4+(ROW()-10),RawData!$A$2:$A$1048576,0))</f>
        <v>1.8310500000000001E-3</v>
      </c>
      <c r="S7660">
        <f>INDEX(RawData!R$2:R$1048576,MATCH(FmtData!$B$4+(ROW()-10),RawData!$A$2:$A$1048576,0))</f>
        <v>0.51633799999999996</v>
      </c>
      <c r="T7660">
        <f>INDEX(RawData!S$2:S$1048576,MATCH(FmtData!$B$4+(ROW()-10),RawData!$A$2:$A$1048576,0))</f>
        <v>0.52676999999999996</v>
      </c>
      <c r="U7660">
        <f>INDEX(RawData!T$2:T$1048576,MATCH(FmtData!$B$4+(ROW()-10),RawData!$A$2:$A$1048576,0))</f>
        <v>6.9976799999999999</v>
      </c>
      <c r="V7660">
        <f>INDEX(RawData!U$2:U$1048576,MATCH(FmtData!$B$4+(ROW()-10),RawData!$A$2:$A$1048576,0))</f>
        <v>7.2631800000000002</v>
      </c>
      <c r="W7660" s="8">
        <f t="shared" si="2623"/>
        <v>0.26550000000000029</v>
      </c>
      <c r="X7660" s="8">
        <f t="shared" si="2624"/>
        <v>-0.26073607999999993</v>
      </c>
      <c r="Y7660" s="8">
        <f t="shared" si="2625"/>
        <v>-0.15884651999999996</v>
      </c>
      <c r="Z7660" s="8">
        <f t="shared" si="2626"/>
        <v>10.152691814042056</v>
      </c>
      <c r="AA7660" s="8">
        <f t="shared" si="2627"/>
        <v>10.050802254042056</v>
      </c>
      <c r="AB7660" s="8">
        <f t="shared" si="2628"/>
        <v>10.101747034042056</v>
      </c>
      <c r="AC7660" s="6">
        <f t="shared" si="2643"/>
        <v>-277.34300000000002</v>
      </c>
      <c r="AD7660" s="15">
        <f t="shared" si="2640"/>
        <v>-17.57099999999997</v>
      </c>
      <c r="AE7660" s="15">
        <f t="shared" si="2641"/>
        <v>68.452791551277301</v>
      </c>
      <c r="AF7660" s="15">
        <f t="shared" si="2642"/>
        <v>41.299610510253387</v>
      </c>
      <c r="AG7660" s="15">
        <f t="shared" si="2629"/>
        <v>54.811079706319902</v>
      </c>
      <c r="AH7660" s="15">
        <f t="shared" si="2622"/>
        <v>-118.44960518134809</v>
      </c>
      <c r="AI7660" s="17">
        <f t="shared" si="2630"/>
        <v>1.1907272470988071</v>
      </c>
      <c r="AJ7660" s="17">
        <f t="shared" si="2631"/>
        <v>0.94436175450752824</v>
      </c>
      <c r="AK7660" s="17">
        <f t="shared" si="2632"/>
        <v>0.75951461028015788</v>
      </c>
      <c r="AL7660" s="17">
        <f t="shared" si="2633"/>
        <v>0.78174490703777533</v>
      </c>
      <c r="AM7660" s="17">
        <f t="shared" si="2634"/>
        <v>0.77052274714301561</v>
      </c>
      <c r="AN7660" s="17">
        <f t="shared" si="2635"/>
        <v>0.94436175450752824</v>
      </c>
      <c r="AO7660" s="17">
        <f t="shared" si="2639"/>
        <v>0</v>
      </c>
      <c r="AP7660" s="17">
        <f t="shared" si="2636"/>
        <v>7.7052274714301561</v>
      </c>
      <c r="AQ7660" s="17">
        <f t="shared" si="2637"/>
        <v>11.907272470988071</v>
      </c>
      <c r="AR7660" s="17">
        <f t="shared" si="2638"/>
        <v>20.017961707267283</v>
      </c>
    </row>
    <row r="7661" spans="2:44" x14ac:dyDescent="0.25">
      <c r="B7661">
        <f>INDEX(RawData!$A$2:$A$1048576,MATCH(FmtData!$B$4+(ROW()-10),RawData!$A$2:$A$1048576,0))</f>
        <v>7846</v>
      </c>
      <c r="C7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1)</f>
        <v>42236.758981481478</v>
      </c>
      <c r="D7661" s="46">
        <f>IF($B$6=1,MID(INDEX(RawData!$B$2:$B$1048576, MATCH(FmtData!$B$4+(ROW()-10),RawData!$A$2:$A$1048576,0)),12,8)+$B$5/24,INDEX(RawData!$C$2:$C$1048576, MATCH(FmtData!$B$4+(ROW()-10),RawData!$A$2:$A$1048576,0)))</f>
        <v>0.75898148148148159</v>
      </c>
      <c r="E7661">
        <f>INDEX(RawData!D$2:D$1048576,MATCH(FmtData!$B$4+(ROW()-10),RawData!$A$2:$A$1048576,0))</f>
        <v>2903.37</v>
      </c>
      <c r="F7661">
        <f>INDEX(RawData!E$2:E$1048576,MATCH(FmtData!$B$4+(ROW()-10),RawData!$A$2:$A$1048576,0))</f>
        <v>6.25</v>
      </c>
      <c r="G7661">
        <f>INDEX(RawData!F$2:F$1048576,MATCH(FmtData!$B$4+(ROW()-10),RawData!$A$2:$A$1048576,0))</f>
        <v>-246.756</v>
      </c>
      <c r="H7661">
        <f>INDEX(RawData!G$2:G$1048576,MATCH(FmtData!$B$4+(ROW()-10),RawData!$A$2:$A$1048576,0))</f>
        <v>0.49982199999999999</v>
      </c>
      <c r="I7661">
        <f>INDEX(RawData!H$2:H$1048576,MATCH(FmtData!$B$4+(ROW()-10),RawData!$A$2:$A$1048576,0))</f>
        <v>-3.71981E-3</v>
      </c>
      <c r="J7661">
        <f>INDEX(RawData!I$2:I$1048576,MATCH(FmtData!$B$4+(ROW()-10),RawData!$A$2:$A$1048576,0))</f>
        <v>197.3</v>
      </c>
      <c r="K7661">
        <f>INDEX(RawData!J$2:J$1048576,MATCH(FmtData!$B$4+(ROW()-10),RawData!$A$2:$A$1048576,0))</f>
        <v>195.8</v>
      </c>
      <c r="L7661">
        <f>INDEX(RawData!K$2:K$1048576,MATCH(FmtData!$B$4+(ROW()-10),RawData!$A$2:$A$1048576,0))</f>
        <v>194.2</v>
      </c>
      <c r="M7661">
        <f>INDEX(RawData!L$2:L$1048576,MATCH(FmtData!$B$4+(ROW()-10),RawData!$A$2:$A$1048576,0))</f>
        <v>23.5</v>
      </c>
      <c r="N7661">
        <f>INDEX(RawData!M$2:M$1048576,MATCH(FmtData!$B$4+(ROW()-10),RawData!$A$2:$A$1048576,0))</f>
        <v>22.1</v>
      </c>
      <c r="O7661">
        <f>INDEX(RawData!N$2:N$1048576,MATCH(FmtData!$B$4+(ROW()-10),RawData!$A$2:$A$1048576,0))</f>
        <v>176.1</v>
      </c>
      <c r="P7661">
        <f>INDEX(RawData!O$2:O$1048576,MATCH(FmtData!$B$4+(ROW()-10),RawData!$A$2:$A$1048576,0))</f>
        <v>35.819800000000001</v>
      </c>
      <c r="Q7661">
        <f>INDEX(RawData!P$2:P$1048576,MATCH(FmtData!$B$4+(ROW()-10),RawData!$A$2:$A$1048576,0))</f>
        <v>229.47900000000001</v>
      </c>
      <c r="R7661">
        <f>INDEX(RawData!Q$2:Q$1048576,MATCH(FmtData!$B$4+(ROW()-10),RawData!$A$2:$A$1048576,0))</f>
        <v>2.4414100000000002E-3</v>
      </c>
      <c r="S7661">
        <f>INDEX(RawData!R$2:R$1048576,MATCH(FmtData!$B$4+(ROW()-10),RawData!$A$2:$A$1048576,0))</f>
        <v>0.51633799999999996</v>
      </c>
      <c r="T7661">
        <f>INDEX(RawData!S$2:S$1048576,MATCH(FmtData!$B$4+(ROW()-10),RawData!$A$2:$A$1048576,0))</f>
        <v>0.52676999999999996</v>
      </c>
      <c r="U7661">
        <f>INDEX(RawData!T$2:T$1048576,MATCH(FmtData!$B$4+(ROW()-10),RawData!$A$2:$A$1048576,0))</f>
        <v>6.2271099999999997</v>
      </c>
      <c r="V7661">
        <f>INDEX(RawData!U$2:U$1048576,MATCH(FmtData!$B$4+(ROW()-10),RawData!$A$2:$A$1048576,0))</f>
        <v>6.5002399999999998</v>
      </c>
      <c r="W7661" s="8">
        <f t="shared" si="2623"/>
        <v>0.27313000000000009</v>
      </c>
      <c r="X7661" s="8">
        <f t="shared" si="2624"/>
        <v>-0.26073607999999993</v>
      </c>
      <c r="Y7661" s="8">
        <f t="shared" si="2625"/>
        <v>-0.15884651999999996</v>
      </c>
      <c r="Z7661" s="8">
        <f t="shared" si="2626"/>
        <v>10.152691814042056</v>
      </c>
      <c r="AA7661" s="8">
        <f t="shared" si="2627"/>
        <v>10.050802254042056</v>
      </c>
      <c r="AB7661" s="8">
        <f t="shared" si="2628"/>
        <v>10.101747034042056</v>
      </c>
      <c r="AC7661" s="6">
        <f t="shared" si="2643"/>
        <v>-277.85400000000004</v>
      </c>
      <c r="AD7661" s="15">
        <f t="shared" si="2640"/>
        <v>-18.081999999999994</v>
      </c>
      <c r="AE7661" s="15">
        <f t="shared" si="2641"/>
        <v>68.452791551277301</v>
      </c>
      <c r="AF7661" s="15">
        <f t="shared" si="2642"/>
        <v>41.299610510253387</v>
      </c>
      <c r="AG7661" s="15">
        <f t="shared" si="2629"/>
        <v>54.811079706319902</v>
      </c>
      <c r="AH7661" s="15">
        <f t="shared" si="2622"/>
        <v>-118.96060518134811</v>
      </c>
      <c r="AI7661" s="17">
        <f t="shared" si="2630"/>
        <v>1.1917270936587194</v>
      </c>
      <c r="AJ7661" s="17">
        <f t="shared" si="2631"/>
        <v>0.9449905509970532</v>
      </c>
      <c r="AK7661" s="17">
        <f t="shared" si="2632"/>
        <v>0.75951461028015788</v>
      </c>
      <c r="AL7661" s="17">
        <f t="shared" si="2633"/>
        <v>0.78174490703777533</v>
      </c>
      <c r="AM7661" s="17">
        <f t="shared" si="2634"/>
        <v>0.77052274714301561</v>
      </c>
      <c r="AN7661" s="17">
        <f t="shared" si="2635"/>
        <v>0.9449905509970532</v>
      </c>
      <c r="AO7661" s="17">
        <f t="shared" si="2639"/>
        <v>0</v>
      </c>
      <c r="AP7661" s="17">
        <f t="shared" si="2636"/>
        <v>7.7052274714301561</v>
      </c>
      <c r="AQ7661" s="17">
        <f t="shared" si="2637"/>
        <v>11.917270936587194</v>
      </c>
      <c r="AR7661" s="17">
        <f t="shared" si="2638"/>
        <v>20.017961707267283</v>
      </c>
    </row>
    <row r="7662" spans="2:44" x14ac:dyDescent="0.25">
      <c r="B7662">
        <f>INDEX(RawData!$A$2:$A$1048576,MATCH(FmtData!$B$4+(ROW()-10),RawData!$A$2:$A$1048576,0))</f>
        <v>7847</v>
      </c>
      <c r="C7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2)</f>
        <v>42236.770543981482</v>
      </c>
      <c r="D7662" s="46">
        <f>IF($B$6=1,MID(INDEX(RawData!$B$2:$B$1048576, MATCH(FmtData!$B$4+(ROW()-10),RawData!$A$2:$A$1048576,0)),12,8)+$B$5/24,INDEX(RawData!$C$2:$C$1048576, MATCH(FmtData!$B$4+(ROW()-10),RawData!$A$2:$A$1048576,0)))</f>
        <v>0.77054398148148151</v>
      </c>
      <c r="E7662">
        <f>INDEX(RawData!D$2:D$1048576,MATCH(FmtData!$B$4+(ROW()-10),RawData!$A$2:$A$1048576,0))</f>
        <v>2903.37</v>
      </c>
      <c r="F7662">
        <f>INDEX(RawData!E$2:E$1048576,MATCH(FmtData!$B$4+(ROW()-10),RawData!$A$2:$A$1048576,0))</f>
        <v>7.1738299999999997</v>
      </c>
      <c r="G7662">
        <f>INDEX(RawData!F$2:F$1048576,MATCH(FmtData!$B$4+(ROW()-10),RawData!$A$2:$A$1048576,0))</f>
        <v>-246.756</v>
      </c>
      <c r="H7662">
        <f>INDEX(RawData!G$2:G$1048576,MATCH(FmtData!$B$4+(ROW()-10),RawData!$A$2:$A$1048576,0))</f>
        <v>0.49984099999999998</v>
      </c>
      <c r="I7662">
        <f>INDEX(RawData!H$2:H$1048576,MATCH(FmtData!$B$4+(ROW()-10),RawData!$A$2:$A$1048576,0))</f>
        <v>-3.71981E-3</v>
      </c>
      <c r="J7662">
        <f>INDEX(RawData!I$2:I$1048576,MATCH(FmtData!$B$4+(ROW()-10),RawData!$A$2:$A$1048576,0))</f>
        <v>195.8</v>
      </c>
      <c r="K7662">
        <f>INDEX(RawData!J$2:J$1048576,MATCH(FmtData!$B$4+(ROW()-10),RawData!$A$2:$A$1048576,0))</f>
        <v>195.4</v>
      </c>
      <c r="L7662">
        <f>INDEX(RawData!K$2:K$1048576,MATCH(FmtData!$B$4+(ROW()-10),RawData!$A$2:$A$1048576,0))</f>
        <v>194.1</v>
      </c>
      <c r="M7662">
        <f>INDEX(RawData!L$2:L$1048576,MATCH(FmtData!$B$4+(ROW()-10),RawData!$A$2:$A$1048576,0))</f>
        <v>23.5</v>
      </c>
      <c r="N7662">
        <f>INDEX(RawData!M$2:M$1048576,MATCH(FmtData!$B$4+(ROW()-10),RawData!$A$2:$A$1048576,0))</f>
        <v>22.1</v>
      </c>
      <c r="O7662">
        <f>INDEX(RawData!N$2:N$1048576,MATCH(FmtData!$B$4+(ROW()-10),RawData!$A$2:$A$1048576,0))</f>
        <v>176.3</v>
      </c>
      <c r="P7662">
        <f>INDEX(RawData!O$2:O$1048576,MATCH(FmtData!$B$4+(ROW()-10),RawData!$A$2:$A$1048576,0))</f>
        <v>35.819800000000001</v>
      </c>
      <c r="Q7662">
        <f>INDEX(RawData!P$2:P$1048576,MATCH(FmtData!$B$4+(ROW()-10),RawData!$A$2:$A$1048576,0))</f>
        <v>229.86600000000001</v>
      </c>
      <c r="R7662">
        <f>INDEX(RawData!Q$2:Q$1048576,MATCH(FmtData!$B$4+(ROW()-10),RawData!$A$2:$A$1048576,0))</f>
        <v>1.8310500000000001E-3</v>
      </c>
      <c r="S7662">
        <f>INDEX(RawData!R$2:R$1048576,MATCH(FmtData!$B$4+(ROW()-10),RawData!$A$2:$A$1048576,0))</f>
        <v>0.51633799999999996</v>
      </c>
      <c r="T7662">
        <f>INDEX(RawData!S$2:S$1048576,MATCH(FmtData!$B$4+(ROW()-10),RawData!$A$2:$A$1048576,0))</f>
        <v>0.52676999999999996</v>
      </c>
      <c r="U7662">
        <f>INDEX(RawData!T$2:T$1048576,MATCH(FmtData!$B$4+(ROW()-10),RawData!$A$2:$A$1048576,0))</f>
        <v>5.5618299999999996</v>
      </c>
      <c r="V7662">
        <f>INDEX(RawData!U$2:U$1048576,MATCH(FmtData!$B$4+(ROW()-10),RawData!$A$2:$A$1048576,0))</f>
        <v>5.8136000000000001</v>
      </c>
      <c r="W7662" s="8">
        <f t="shared" si="2623"/>
        <v>0.25177000000000049</v>
      </c>
      <c r="X7662" s="8">
        <f t="shared" si="2624"/>
        <v>-0.26073607999999993</v>
      </c>
      <c r="Y7662" s="8">
        <f t="shared" si="2625"/>
        <v>-0.15884651999999996</v>
      </c>
      <c r="Z7662" s="8">
        <f t="shared" si="2626"/>
        <v>10.152691814042056</v>
      </c>
      <c r="AA7662" s="8">
        <f t="shared" si="2627"/>
        <v>10.050802254042056</v>
      </c>
      <c r="AB7662" s="8">
        <f t="shared" si="2628"/>
        <v>10.101747034042056</v>
      </c>
      <c r="AC7662" s="6">
        <f t="shared" si="2643"/>
        <v>-277.46699999999998</v>
      </c>
      <c r="AD7662" s="15">
        <f t="shared" si="2640"/>
        <v>-17.694999999999936</v>
      </c>
      <c r="AE7662" s="15">
        <f t="shared" si="2641"/>
        <v>68.452791551277301</v>
      </c>
      <c r="AF7662" s="15">
        <f t="shared" si="2642"/>
        <v>41.299610510253387</v>
      </c>
      <c r="AG7662" s="15">
        <f t="shared" si="2629"/>
        <v>54.811079706319902</v>
      </c>
      <c r="AH7662" s="15">
        <f t="shared" si="2622"/>
        <v>-118.57360518134806</v>
      </c>
      <c r="AI7662" s="17">
        <f t="shared" si="2630"/>
        <v>1.1909697171183491</v>
      </c>
      <c r="AJ7662" s="17">
        <f t="shared" si="2631"/>
        <v>0.94451426226941204</v>
      </c>
      <c r="AK7662" s="17">
        <f t="shared" si="2632"/>
        <v>0.75951461028015788</v>
      </c>
      <c r="AL7662" s="17">
        <f t="shared" si="2633"/>
        <v>0.78174490703777533</v>
      </c>
      <c r="AM7662" s="17">
        <f t="shared" si="2634"/>
        <v>0.77052274714301561</v>
      </c>
      <c r="AN7662" s="17">
        <f t="shared" si="2635"/>
        <v>0.94451426226941204</v>
      </c>
      <c r="AO7662" s="17">
        <f t="shared" si="2639"/>
        <v>0</v>
      </c>
      <c r="AP7662" s="17">
        <f t="shared" si="2636"/>
        <v>7.7052274714301561</v>
      </c>
      <c r="AQ7662" s="17">
        <f t="shared" si="2637"/>
        <v>11.909697171183492</v>
      </c>
      <c r="AR7662" s="17">
        <f t="shared" si="2638"/>
        <v>20.017961707267283</v>
      </c>
    </row>
    <row r="7663" spans="2:44" x14ac:dyDescent="0.25">
      <c r="B7663">
        <f>INDEX(RawData!$A$2:$A$1048576,MATCH(FmtData!$B$4+(ROW()-10),RawData!$A$2:$A$1048576,0))</f>
        <v>7848</v>
      </c>
      <c r="C7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3)</f>
        <v>42236.782118055555</v>
      </c>
      <c r="D7663" s="46">
        <f>IF($B$6=1,MID(INDEX(RawData!$B$2:$B$1048576, MATCH(FmtData!$B$4+(ROW()-10),RawData!$A$2:$A$1048576,0)),12,8)+$B$5/24,INDEX(RawData!$C$2:$C$1048576, MATCH(FmtData!$B$4+(ROW()-10),RawData!$A$2:$A$1048576,0)))</f>
        <v>0.78211805555555547</v>
      </c>
      <c r="E7663">
        <f>INDEX(RawData!D$2:D$1048576,MATCH(FmtData!$B$4+(ROW()-10),RawData!$A$2:$A$1048576,0))</f>
        <v>2900.26</v>
      </c>
      <c r="F7663">
        <f>INDEX(RawData!E$2:E$1048576,MATCH(FmtData!$B$4+(ROW()-10),RawData!$A$2:$A$1048576,0))</f>
        <v>6.25</v>
      </c>
      <c r="G7663">
        <f>INDEX(RawData!F$2:F$1048576,MATCH(FmtData!$B$4+(ROW()-10),RawData!$A$2:$A$1048576,0))</f>
        <v>-257.93900000000002</v>
      </c>
      <c r="H7663">
        <f>INDEX(RawData!G$2:G$1048576,MATCH(FmtData!$B$4+(ROW()-10),RawData!$A$2:$A$1048576,0))</f>
        <v>0.49982199999999999</v>
      </c>
      <c r="I7663">
        <f>INDEX(RawData!H$2:H$1048576,MATCH(FmtData!$B$4+(ROW()-10),RawData!$A$2:$A$1048576,0))</f>
        <v>-3.71981E-3</v>
      </c>
      <c r="J7663">
        <f>INDEX(RawData!I$2:I$1048576,MATCH(FmtData!$B$4+(ROW()-10),RawData!$A$2:$A$1048576,0))</f>
        <v>194.8</v>
      </c>
      <c r="K7663">
        <f>INDEX(RawData!J$2:J$1048576,MATCH(FmtData!$B$4+(ROW()-10),RawData!$A$2:$A$1048576,0))</f>
        <v>194.6</v>
      </c>
      <c r="L7663">
        <f>INDEX(RawData!K$2:K$1048576,MATCH(FmtData!$B$4+(ROW()-10),RawData!$A$2:$A$1048576,0))</f>
        <v>194.2</v>
      </c>
      <c r="M7663">
        <f>INDEX(RawData!L$2:L$1048576,MATCH(FmtData!$B$4+(ROW()-10),RawData!$A$2:$A$1048576,0))</f>
        <v>23.5</v>
      </c>
      <c r="N7663">
        <f>INDEX(RawData!M$2:M$1048576,MATCH(FmtData!$B$4+(ROW()-10),RawData!$A$2:$A$1048576,0))</f>
        <v>22.1</v>
      </c>
      <c r="O7663">
        <f>INDEX(RawData!N$2:N$1048576,MATCH(FmtData!$B$4+(ROW()-10),RawData!$A$2:$A$1048576,0))</f>
        <v>176.3</v>
      </c>
      <c r="P7663">
        <f>INDEX(RawData!O$2:O$1048576,MATCH(FmtData!$B$4+(ROW()-10),RawData!$A$2:$A$1048576,0))</f>
        <v>35.819800000000001</v>
      </c>
      <c r="Q7663">
        <f>INDEX(RawData!P$2:P$1048576,MATCH(FmtData!$B$4+(ROW()-10),RawData!$A$2:$A$1048576,0))</f>
        <v>229.60300000000001</v>
      </c>
      <c r="R7663">
        <f>INDEX(RawData!Q$2:Q$1048576,MATCH(FmtData!$B$4+(ROW()-10),RawData!$A$2:$A$1048576,0))</f>
        <v>1.8310500000000001E-3</v>
      </c>
      <c r="S7663">
        <f>INDEX(RawData!R$2:R$1048576,MATCH(FmtData!$B$4+(ROW()-10),RawData!$A$2:$A$1048576,0))</f>
        <v>0.51633799999999996</v>
      </c>
      <c r="T7663">
        <f>INDEX(RawData!S$2:S$1048576,MATCH(FmtData!$B$4+(ROW()-10),RawData!$A$2:$A$1048576,0))</f>
        <v>0.52676999999999996</v>
      </c>
      <c r="U7663">
        <f>INDEX(RawData!T$2:T$1048576,MATCH(FmtData!$B$4+(ROW()-10),RawData!$A$2:$A$1048576,0))</f>
        <v>5.0109899999999996</v>
      </c>
      <c r="V7663">
        <f>INDEX(RawData!U$2:U$1048576,MATCH(FmtData!$B$4+(ROW()-10),RawData!$A$2:$A$1048576,0))</f>
        <v>5.2490199999999998</v>
      </c>
      <c r="W7663" s="8">
        <f t="shared" si="2623"/>
        <v>0.23803000000000019</v>
      </c>
      <c r="X7663" s="8">
        <f t="shared" si="2624"/>
        <v>-0.26073607999999993</v>
      </c>
      <c r="Y7663" s="8">
        <f t="shared" si="2625"/>
        <v>-0.15884651999999996</v>
      </c>
      <c r="Z7663" s="8">
        <f t="shared" si="2626"/>
        <v>10.152691814042056</v>
      </c>
      <c r="AA7663" s="8">
        <f t="shared" si="2627"/>
        <v>10.050802254042056</v>
      </c>
      <c r="AB7663" s="8">
        <f t="shared" si="2628"/>
        <v>10.101747034042056</v>
      </c>
      <c r="AC7663" s="6">
        <f t="shared" si="2643"/>
        <v>-277.73</v>
      </c>
      <c r="AD7663" s="15">
        <f t="shared" si="2640"/>
        <v>-17.95799999999997</v>
      </c>
      <c r="AE7663" s="15">
        <f t="shared" si="2641"/>
        <v>68.452791551277301</v>
      </c>
      <c r="AF7663" s="15">
        <f t="shared" si="2642"/>
        <v>41.299610510253387</v>
      </c>
      <c r="AG7663" s="15">
        <f t="shared" si="2629"/>
        <v>54.811079706319902</v>
      </c>
      <c r="AH7663" s="15">
        <f t="shared" si="2622"/>
        <v>-118.83660518134809</v>
      </c>
      <c r="AI7663" s="17">
        <f t="shared" si="2630"/>
        <v>1.1914843151833427</v>
      </c>
      <c r="AJ7663" s="17">
        <f t="shared" si="2631"/>
        <v>0.94483788939911828</v>
      </c>
      <c r="AK7663" s="17">
        <f t="shared" si="2632"/>
        <v>0.75951461028015788</v>
      </c>
      <c r="AL7663" s="17">
        <f t="shared" si="2633"/>
        <v>0.78174490703777533</v>
      </c>
      <c r="AM7663" s="17">
        <f t="shared" si="2634"/>
        <v>0.77052274714301561</v>
      </c>
      <c r="AN7663" s="17">
        <f t="shared" si="2635"/>
        <v>0.94483788939911828</v>
      </c>
      <c r="AO7663" s="17">
        <f t="shared" si="2639"/>
        <v>0</v>
      </c>
      <c r="AP7663" s="17">
        <f t="shared" si="2636"/>
        <v>7.7052274714301561</v>
      </c>
      <c r="AQ7663" s="17">
        <f t="shared" si="2637"/>
        <v>11.914843151833427</v>
      </c>
      <c r="AR7663" s="17">
        <f t="shared" si="2638"/>
        <v>19.99651908682635</v>
      </c>
    </row>
    <row r="7664" spans="2:44" x14ac:dyDescent="0.25">
      <c r="B7664">
        <f>INDEX(RawData!$A$2:$A$1048576,MATCH(FmtData!$B$4+(ROW()-10),RawData!$A$2:$A$1048576,0))</f>
        <v>7849</v>
      </c>
      <c r="C7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4)</f>
        <v>42236.793692129628</v>
      </c>
      <c r="D7664" s="46">
        <f>IF($B$6=1,MID(INDEX(RawData!$B$2:$B$1048576, MATCH(FmtData!$B$4+(ROW()-10),RawData!$A$2:$A$1048576,0)),12,8)+$B$5/24,INDEX(RawData!$C$2:$C$1048576, MATCH(FmtData!$B$4+(ROW()-10),RawData!$A$2:$A$1048576,0)))</f>
        <v>0.79369212962962965</v>
      </c>
      <c r="E7664">
        <f>INDEX(RawData!D$2:D$1048576,MATCH(FmtData!$B$4+(ROW()-10),RawData!$A$2:$A$1048576,0))</f>
        <v>2902.44</v>
      </c>
      <c r="F7664">
        <f>INDEX(RawData!E$2:E$1048576,MATCH(FmtData!$B$4+(ROW()-10),RawData!$A$2:$A$1048576,0))</f>
        <v>6.25</v>
      </c>
      <c r="G7664">
        <f>INDEX(RawData!F$2:F$1048576,MATCH(FmtData!$B$4+(ROW()-10),RawData!$A$2:$A$1048576,0))</f>
        <v>-257.93900000000002</v>
      </c>
      <c r="H7664">
        <f>INDEX(RawData!G$2:G$1048576,MATCH(FmtData!$B$4+(ROW()-10),RawData!$A$2:$A$1048576,0))</f>
        <v>0.49982199999999999</v>
      </c>
      <c r="I7664">
        <f>INDEX(RawData!H$2:H$1048576,MATCH(FmtData!$B$4+(ROW()-10),RawData!$A$2:$A$1048576,0))</f>
        <v>-3.71981E-3</v>
      </c>
      <c r="J7664">
        <f>INDEX(RawData!I$2:I$1048576,MATCH(FmtData!$B$4+(ROW()-10),RawData!$A$2:$A$1048576,0))</f>
        <v>197.8</v>
      </c>
      <c r="K7664">
        <f>INDEX(RawData!J$2:J$1048576,MATCH(FmtData!$B$4+(ROW()-10),RawData!$A$2:$A$1048576,0))</f>
        <v>193.4</v>
      </c>
      <c r="L7664">
        <f>INDEX(RawData!K$2:K$1048576,MATCH(FmtData!$B$4+(ROW()-10),RawData!$A$2:$A$1048576,0))</f>
        <v>194.4</v>
      </c>
      <c r="M7664">
        <f>INDEX(RawData!L$2:L$1048576,MATCH(FmtData!$B$4+(ROW()-10),RawData!$A$2:$A$1048576,0))</f>
        <v>23.6</v>
      </c>
      <c r="N7664">
        <f>INDEX(RawData!M$2:M$1048576,MATCH(FmtData!$B$4+(ROW()-10),RawData!$A$2:$A$1048576,0))</f>
        <v>22.1</v>
      </c>
      <c r="O7664">
        <f>INDEX(RawData!N$2:N$1048576,MATCH(FmtData!$B$4+(ROW()-10),RawData!$A$2:$A$1048576,0))</f>
        <v>176.1</v>
      </c>
      <c r="P7664">
        <f>INDEX(RawData!O$2:O$1048576,MATCH(FmtData!$B$4+(ROW()-10),RawData!$A$2:$A$1048576,0))</f>
        <v>35.819800000000001</v>
      </c>
      <c r="Q7664">
        <f>INDEX(RawData!P$2:P$1048576,MATCH(FmtData!$B$4+(ROW()-10),RawData!$A$2:$A$1048576,0))</f>
        <v>229.63300000000001</v>
      </c>
      <c r="R7664">
        <f>INDEX(RawData!Q$2:Q$1048576,MATCH(FmtData!$B$4+(ROW()-10),RawData!$A$2:$A$1048576,0))</f>
        <v>1.8310500000000001E-3</v>
      </c>
      <c r="S7664">
        <f>INDEX(RawData!R$2:R$1048576,MATCH(FmtData!$B$4+(ROW()-10),RawData!$A$2:$A$1048576,0))</f>
        <v>0.51633799999999996</v>
      </c>
      <c r="T7664">
        <f>INDEX(RawData!S$2:S$1048576,MATCH(FmtData!$B$4+(ROW()-10),RawData!$A$2:$A$1048576,0))</f>
        <v>0.52676999999999996</v>
      </c>
      <c r="U7664">
        <f>INDEX(RawData!T$2:T$1048576,MATCH(FmtData!$B$4+(ROW()-10),RawData!$A$2:$A$1048576,0))</f>
        <v>4.5028699999999997</v>
      </c>
      <c r="V7664">
        <f>INDEX(RawData!U$2:U$1048576,MATCH(FmtData!$B$4+(ROW()-10),RawData!$A$2:$A$1048576,0))</f>
        <v>4.7149700000000001</v>
      </c>
      <c r="W7664" s="8">
        <f t="shared" si="2623"/>
        <v>0.2121000000000004</v>
      </c>
      <c r="X7664" s="8">
        <f t="shared" si="2624"/>
        <v>-0.26073607999999993</v>
      </c>
      <c r="Y7664" s="8">
        <f t="shared" si="2625"/>
        <v>-0.15884651999999996</v>
      </c>
      <c r="Z7664" s="8">
        <f t="shared" si="2626"/>
        <v>10.152691814042056</v>
      </c>
      <c r="AA7664" s="8">
        <f t="shared" si="2627"/>
        <v>10.050802254042056</v>
      </c>
      <c r="AB7664" s="8">
        <f t="shared" si="2628"/>
        <v>10.101747034042056</v>
      </c>
      <c r="AC7664" s="6">
        <f t="shared" si="2643"/>
        <v>-277.70000000000005</v>
      </c>
      <c r="AD7664" s="15">
        <f t="shared" si="2640"/>
        <v>-17.927999999999997</v>
      </c>
      <c r="AE7664" s="15">
        <f t="shared" si="2641"/>
        <v>68.452791551277301</v>
      </c>
      <c r="AF7664" s="15">
        <f t="shared" si="2642"/>
        <v>41.299610510253387</v>
      </c>
      <c r="AG7664" s="15">
        <f t="shared" si="2629"/>
        <v>54.811079706319902</v>
      </c>
      <c r="AH7664" s="15">
        <f t="shared" si="2622"/>
        <v>-118.80660518134812</v>
      </c>
      <c r="AI7664" s="17">
        <f t="shared" si="2630"/>
        <v>1.1914255933154954</v>
      </c>
      <c r="AJ7664" s="17">
        <f t="shared" si="2631"/>
        <v>0.94480096255147783</v>
      </c>
      <c r="AK7664" s="17">
        <f t="shared" si="2632"/>
        <v>0.75951461028015788</v>
      </c>
      <c r="AL7664" s="17">
        <f t="shared" si="2633"/>
        <v>0.78174490703777533</v>
      </c>
      <c r="AM7664" s="17">
        <f t="shared" si="2634"/>
        <v>0.77052274714301561</v>
      </c>
      <c r="AN7664" s="17">
        <f t="shared" si="2635"/>
        <v>0.94480096255147783</v>
      </c>
      <c r="AO7664" s="17">
        <f t="shared" si="2639"/>
        <v>0</v>
      </c>
      <c r="AP7664" s="17">
        <f t="shared" si="2636"/>
        <v>7.7052274714301561</v>
      </c>
      <c r="AQ7664" s="17">
        <f t="shared" si="2637"/>
        <v>11.914255933154953</v>
      </c>
      <c r="AR7664" s="17">
        <f t="shared" si="2638"/>
        <v>20.011549605334785</v>
      </c>
    </row>
    <row r="7665" spans="2:44" x14ac:dyDescent="0.25">
      <c r="B7665">
        <f>INDEX(RawData!$A$2:$A$1048576,MATCH(FmtData!$B$4+(ROW()-10),RawData!$A$2:$A$1048576,0))</f>
        <v>7850</v>
      </c>
      <c r="C7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5)</f>
        <v>42236.805277777778</v>
      </c>
      <c r="D7665" s="46">
        <f>IF($B$6=1,MID(INDEX(RawData!$B$2:$B$1048576, MATCH(FmtData!$B$4+(ROW()-10),RawData!$A$2:$A$1048576,0)),12,8)+$B$5/24,INDEX(RawData!$C$2:$C$1048576, MATCH(FmtData!$B$4+(ROW()-10),RawData!$A$2:$A$1048576,0)))</f>
        <v>0.80527777777777787</v>
      </c>
      <c r="E7665">
        <f>INDEX(RawData!D$2:D$1048576,MATCH(FmtData!$B$4+(ROW()-10),RawData!$A$2:$A$1048576,0))</f>
        <v>2899.33</v>
      </c>
      <c r="F7665">
        <f>INDEX(RawData!E$2:E$1048576,MATCH(FmtData!$B$4+(ROW()-10),RawData!$A$2:$A$1048576,0))</f>
        <v>7.1738299999999997</v>
      </c>
      <c r="G7665">
        <f>INDEX(RawData!F$2:F$1048576,MATCH(FmtData!$B$4+(ROW()-10),RawData!$A$2:$A$1048576,0))</f>
        <v>-269.125</v>
      </c>
      <c r="H7665">
        <f>INDEX(RawData!G$2:G$1048576,MATCH(FmtData!$B$4+(ROW()-10),RawData!$A$2:$A$1048576,0))</f>
        <v>0.49982199999999999</v>
      </c>
      <c r="I7665">
        <f>INDEX(RawData!H$2:H$1048576,MATCH(FmtData!$B$4+(ROW()-10),RawData!$A$2:$A$1048576,0))</f>
        <v>-3.71981E-3</v>
      </c>
      <c r="J7665">
        <f>INDEX(RawData!I$2:I$1048576,MATCH(FmtData!$B$4+(ROW()-10),RawData!$A$2:$A$1048576,0))</f>
        <v>197</v>
      </c>
      <c r="K7665">
        <f>INDEX(RawData!J$2:J$1048576,MATCH(FmtData!$B$4+(ROW()-10),RawData!$A$2:$A$1048576,0))</f>
        <v>194.1</v>
      </c>
      <c r="L7665">
        <f>INDEX(RawData!K$2:K$1048576,MATCH(FmtData!$B$4+(ROW()-10),RawData!$A$2:$A$1048576,0))</f>
        <v>192.8</v>
      </c>
      <c r="M7665">
        <f>INDEX(RawData!L$2:L$1048576,MATCH(FmtData!$B$4+(ROW()-10),RawData!$A$2:$A$1048576,0))</f>
        <v>23.6</v>
      </c>
      <c r="N7665">
        <f>INDEX(RawData!M$2:M$1048576,MATCH(FmtData!$B$4+(ROW()-10),RawData!$A$2:$A$1048576,0))</f>
        <v>22.1</v>
      </c>
      <c r="O7665">
        <f>INDEX(RawData!N$2:N$1048576,MATCH(FmtData!$B$4+(ROW()-10),RawData!$A$2:$A$1048576,0))</f>
        <v>176.3</v>
      </c>
      <c r="P7665">
        <f>INDEX(RawData!O$2:O$1048576,MATCH(FmtData!$B$4+(ROW()-10),RawData!$A$2:$A$1048576,0))</f>
        <v>35.819800000000001</v>
      </c>
      <c r="Q7665">
        <f>INDEX(RawData!P$2:P$1048576,MATCH(FmtData!$B$4+(ROW()-10),RawData!$A$2:$A$1048576,0))</f>
        <v>229.86600000000001</v>
      </c>
      <c r="R7665">
        <f>INDEX(RawData!Q$2:Q$1048576,MATCH(FmtData!$B$4+(ROW()-10),RawData!$A$2:$A$1048576,0))</f>
        <v>2.4414100000000002E-3</v>
      </c>
      <c r="S7665">
        <f>INDEX(RawData!R$2:R$1048576,MATCH(FmtData!$B$4+(ROW()-10),RawData!$A$2:$A$1048576,0))</f>
        <v>0.51633799999999996</v>
      </c>
      <c r="T7665">
        <f>INDEX(RawData!S$2:S$1048576,MATCH(FmtData!$B$4+(ROW()-10),RawData!$A$2:$A$1048576,0))</f>
        <v>0.52676999999999996</v>
      </c>
      <c r="U7665">
        <f>INDEX(RawData!T$2:T$1048576,MATCH(FmtData!$B$4+(ROW()-10),RawData!$A$2:$A$1048576,0))</f>
        <v>4.0496800000000004</v>
      </c>
      <c r="V7665">
        <f>INDEX(RawData!U$2:U$1048576,MATCH(FmtData!$B$4+(ROW()-10),RawData!$A$2:$A$1048576,0))</f>
        <v>4.2877200000000002</v>
      </c>
      <c r="W7665" s="8">
        <f t="shared" si="2623"/>
        <v>0.23803999999999981</v>
      </c>
      <c r="X7665" s="8">
        <f t="shared" si="2624"/>
        <v>-0.26073607999999993</v>
      </c>
      <c r="Y7665" s="8">
        <f t="shared" si="2625"/>
        <v>-0.15884651999999996</v>
      </c>
      <c r="Z7665" s="8">
        <f t="shared" si="2626"/>
        <v>10.152691814042056</v>
      </c>
      <c r="AA7665" s="8">
        <f t="shared" si="2627"/>
        <v>10.050802254042056</v>
      </c>
      <c r="AB7665" s="8">
        <f t="shared" si="2628"/>
        <v>10.101747034042056</v>
      </c>
      <c r="AC7665" s="6">
        <f t="shared" si="2643"/>
        <v>-277.46699999999998</v>
      </c>
      <c r="AD7665" s="15">
        <f t="shared" si="2640"/>
        <v>-17.694999999999936</v>
      </c>
      <c r="AE7665" s="15">
        <f t="shared" si="2641"/>
        <v>68.452791551277301</v>
      </c>
      <c r="AF7665" s="15">
        <f t="shared" si="2642"/>
        <v>41.299610510253387</v>
      </c>
      <c r="AG7665" s="15">
        <f t="shared" si="2629"/>
        <v>54.811079706319902</v>
      </c>
      <c r="AH7665" s="15">
        <f t="shared" si="2622"/>
        <v>-118.57360518134806</v>
      </c>
      <c r="AI7665" s="17">
        <f t="shared" si="2630"/>
        <v>1.1909697171183491</v>
      </c>
      <c r="AJ7665" s="17">
        <f t="shared" si="2631"/>
        <v>0.94451426226941204</v>
      </c>
      <c r="AK7665" s="17">
        <f t="shared" si="2632"/>
        <v>0.75951461028015788</v>
      </c>
      <c r="AL7665" s="17">
        <f t="shared" si="2633"/>
        <v>0.78174490703777533</v>
      </c>
      <c r="AM7665" s="17">
        <f t="shared" si="2634"/>
        <v>0.77052274714301561</v>
      </c>
      <c r="AN7665" s="17">
        <f t="shared" si="2635"/>
        <v>0.94451426226941204</v>
      </c>
      <c r="AO7665" s="17">
        <f t="shared" si="2639"/>
        <v>0</v>
      </c>
      <c r="AP7665" s="17">
        <f t="shared" si="2636"/>
        <v>7.7052274714301561</v>
      </c>
      <c r="AQ7665" s="17">
        <f t="shared" si="2637"/>
        <v>11.909697171183492</v>
      </c>
      <c r="AR7665" s="17">
        <f t="shared" si="2638"/>
        <v>19.990106984893846</v>
      </c>
    </row>
    <row r="7666" spans="2:44" x14ac:dyDescent="0.25">
      <c r="B7666">
        <f>INDEX(RawData!$A$2:$A$1048576,MATCH(FmtData!$B$4+(ROW()-10),RawData!$A$2:$A$1048576,0))</f>
        <v>7851</v>
      </c>
      <c r="C7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6)</f>
        <v>42236.816851851851</v>
      </c>
      <c r="D7666" s="46">
        <f>IF($B$6=1,MID(INDEX(RawData!$B$2:$B$1048576, MATCH(FmtData!$B$4+(ROW()-10),RawData!$A$2:$A$1048576,0)),12,8)+$B$5/24,INDEX(RawData!$C$2:$C$1048576, MATCH(FmtData!$B$4+(ROW()-10),RawData!$A$2:$A$1048576,0)))</f>
        <v>0.81685185185185183</v>
      </c>
      <c r="E7666">
        <f>INDEX(RawData!D$2:D$1048576,MATCH(FmtData!$B$4+(ROW()-10),RawData!$A$2:$A$1048576,0))</f>
        <v>2901.19</v>
      </c>
      <c r="F7666">
        <f>INDEX(RawData!E$2:E$1048576,MATCH(FmtData!$B$4+(ROW()-10),RawData!$A$2:$A$1048576,0))</f>
        <v>7.1738299999999997</v>
      </c>
      <c r="G7666">
        <f>INDEX(RawData!F$2:F$1048576,MATCH(FmtData!$B$4+(ROW()-10),RawData!$A$2:$A$1048576,0))</f>
        <v>-269.125</v>
      </c>
      <c r="H7666">
        <f>INDEX(RawData!G$2:G$1048576,MATCH(FmtData!$B$4+(ROW()-10),RawData!$A$2:$A$1048576,0))</f>
        <v>0.49982199999999999</v>
      </c>
      <c r="I7666">
        <f>INDEX(RawData!H$2:H$1048576,MATCH(FmtData!$B$4+(ROW()-10),RawData!$A$2:$A$1048576,0))</f>
        <v>-3.71981E-3</v>
      </c>
      <c r="J7666">
        <f>INDEX(RawData!I$2:I$1048576,MATCH(FmtData!$B$4+(ROW()-10),RawData!$A$2:$A$1048576,0))</f>
        <v>195</v>
      </c>
      <c r="K7666">
        <f>INDEX(RawData!J$2:J$1048576,MATCH(FmtData!$B$4+(ROW()-10),RawData!$A$2:$A$1048576,0))</f>
        <v>195</v>
      </c>
      <c r="L7666">
        <f>INDEX(RawData!K$2:K$1048576,MATCH(FmtData!$B$4+(ROW()-10),RawData!$A$2:$A$1048576,0))</f>
        <v>193.1</v>
      </c>
      <c r="M7666">
        <f>INDEX(RawData!L$2:L$1048576,MATCH(FmtData!$B$4+(ROW()-10),RawData!$A$2:$A$1048576,0))</f>
        <v>23.5</v>
      </c>
      <c r="N7666">
        <f>INDEX(RawData!M$2:M$1048576,MATCH(FmtData!$B$4+(ROW()-10),RawData!$A$2:$A$1048576,0))</f>
        <v>22.1</v>
      </c>
      <c r="O7666">
        <f>INDEX(RawData!N$2:N$1048576,MATCH(FmtData!$B$4+(ROW()-10),RawData!$A$2:$A$1048576,0))</f>
        <v>176.3</v>
      </c>
      <c r="P7666">
        <f>INDEX(RawData!O$2:O$1048576,MATCH(FmtData!$B$4+(ROW()-10),RawData!$A$2:$A$1048576,0))</f>
        <v>35.819800000000001</v>
      </c>
      <c r="Q7666">
        <f>INDEX(RawData!P$2:P$1048576,MATCH(FmtData!$B$4+(ROW()-10),RawData!$A$2:$A$1048576,0))</f>
        <v>229.86600000000001</v>
      </c>
      <c r="R7666">
        <f>INDEX(RawData!Q$2:Q$1048576,MATCH(FmtData!$B$4+(ROW()-10),RawData!$A$2:$A$1048576,0))</f>
        <v>1.8310500000000001E-3</v>
      </c>
      <c r="S7666">
        <f>INDEX(RawData!R$2:R$1048576,MATCH(FmtData!$B$4+(ROW()-10),RawData!$A$2:$A$1048576,0))</f>
        <v>0.51633799999999996</v>
      </c>
      <c r="T7666">
        <f>INDEX(RawData!S$2:S$1048576,MATCH(FmtData!$B$4+(ROW()-10),RawData!$A$2:$A$1048576,0))</f>
        <v>0.52676999999999996</v>
      </c>
      <c r="U7666">
        <f>INDEX(RawData!T$2:T$1048576,MATCH(FmtData!$B$4+(ROW()-10),RawData!$A$2:$A$1048576,0))</f>
        <v>3.65448</v>
      </c>
      <c r="V7666">
        <f>INDEX(RawData!U$2:U$1048576,MATCH(FmtData!$B$4+(ROW()-10),RawData!$A$2:$A$1048576,0))</f>
        <v>3.8757299999999999</v>
      </c>
      <c r="W7666" s="8">
        <f t="shared" si="2623"/>
        <v>0.22124999999999995</v>
      </c>
      <c r="X7666" s="8">
        <f t="shared" si="2624"/>
        <v>-0.26073607999999993</v>
      </c>
      <c r="Y7666" s="8">
        <f t="shared" si="2625"/>
        <v>-0.15884651999999996</v>
      </c>
      <c r="Z7666" s="8">
        <f t="shared" si="2626"/>
        <v>10.152691814042056</v>
      </c>
      <c r="AA7666" s="8">
        <f t="shared" si="2627"/>
        <v>10.050802254042056</v>
      </c>
      <c r="AB7666" s="8">
        <f t="shared" si="2628"/>
        <v>10.101747034042056</v>
      </c>
      <c r="AC7666" s="6">
        <f t="shared" si="2643"/>
        <v>-277.46699999999998</v>
      </c>
      <c r="AD7666" s="15">
        <f t="shared" si="2640"/>
        <v>-17.694999999999936</v>
      </c>
      <c r="AE7666" s="15">
        <f t="shared" si="2641"/>
        <v>68.452791551277301</v>
      </c>
      <c r="AF7666" s="15">
        <f t="shared" si="2642"/>
        <v>41.299610510253387</v>
      </c>
      <c r="AG7666" s="15">
        <f t="shared" si="2629"/>
        <v>54.811079706319902</v>
      </c>
      <c r="AH7666" s="15">
        <f t="shared" ref="AH7666:AH7729" si="2644">$AH$1392+(AD7666-$AD$1392)</f>
        <v>-118.57360518134806</v>
      </c>
      <c r="AI7666" s="17">
        <f t="shared" si="2630"/>
        <v>1.1909697171183491</v>
      </c>
      <c r="AJ7666" s="17">
        <f t="shared" si="2631"/>
        <v>0.94451426226941204</v>
      </c>
      <c r="AK7666" s="17">
        <f t="shared" si="2632"/>
        <v>0.75951461028015788</v>
      </c>
      <c r="AL7666" s="17">
        <f t="shared" si="2633"/>
        <v>0.78174490703777533</v>
      </c>
      <c r="AM7666" s="17">
        <f t="shared" si="2634"/>
        <v>0.77052274714301561</v>
      </c>
      <c r="AN7666" s="17">
        <f t="shared" si="2635"/>
        <v>0.94451426226941204</v>
      </c>
      <c r="AO7666" s="17">
        <f t="shared" si="2639"/>
        <v>0</v>
      </c>
      <c r="AP7666" s="17">
        <f t="shared" si="2636"/>
        <v>7.7052274714301561</v>
      </c>
      <c r="AQ7666" s="17">
        <f t="shared" si="2637"/>
        <v>11.909697171183492</v>
      </c>
      <c r="AR7666" s="17">
        <f t="shared" si="2638"/>
        <v>20.002931188758847</v>
      </c>
    </row>
    <row r="7667" spans="2:44" x14ac:dyDescent="0.25">
      <c r="B7667">
        <f>INDEX(RawData!$A$2:$A$1048576,MATCH(FmtData!$B$4+(ROW()-10),RawData!$A$2:$A$1048576,0))</f>
        <v>7852</v>
      </c>
      <c r="C7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7)</f>
        <v>42236.828425925924</v>
      </c>
      <c r="D7667" s="46">
        <f>IF($B$6=1,MID(INDEX(RawData!$B$2:$B$1048576, MATCH(FmtData!$B$4+(ROW()-10),RawData!$A$2:$A$1048576,0)),12,8)+$B$5/24,INDEX(RawData!$C$2:$C$1048576, MATCH(FmtData!$B$4+(ROW()-10),RawData!$A$2:$A$1048576,0)))</f>
        <v>0.8284259259259259</v>
      </c>
      <c r="E7667">
        <f>INDEX(RawData!D$2:D$1048576,MATCH(FmtData!$B$4+(ROW()-10),RawData!$A$2:$A$1048576,0))</f>
        <v>2902.44</v>
      </c>
      <c r="F7667">
        <f>INDEX(RawData!E$2:E$1048576,MATCH(FmtData!$B$4+(ROW()-10),RawData!$A$2:$A$1048576,0))</f>
        <v>7.1738299999999997</v>
      </c>
      <c r="G7667">
        <f>INDEX(RawData!F$2:F$1048576,MATCH(FmtData!$B$4+(ROW()-10),RawData!$A$2:$A$1048576,0))</f>
        <v>-269.125</v>
      </c>
      <c r="H7667">
        <f>INDEX(RawData!G$2:G$1048576,MATCH(FmtData!$B$4+(ROW()-10),RawData!$A$2:$A$1048576,0))</f>
        <v>0.49984099999999998</v>
      </c>
      <c r="I7667">
        <f>INDEX(RawData!H$2:H$1048576,MATCH(FmtData!$B$4+(ROW()-10),RawData!$A$2:$A$1048576,0))</f>
        <v>-3.71981E-3</v>
      </c>
      <c r="J7667">
        <f>INDEX(RawData!I$2:I$1048576,MATCH(FmtData!$B$4+(ROW()-10),RawData!$A$2:$A$1048576,0))</f>
        <v>195.6</v>
      </c>
      <c r="K7667">
        <f>INDEX(RawData!J$2:J$1048576,MATCH(FmtData!$B$4+(ROW()-10),RawData!$A$2:$A$1048576,0))</f>
        <v>196</v>
      </c>
      <c r="L7667">
        <f>INDEX(RawData!K$2:K$1048576,MATCH(FmtData!$B$4+(ROW()-10),RawData!$A$2:$A$1048576,0))</f>
        <v>194</v>
      </c>
      <c r="M7667">
        <f>INDEX(RawData!L$2:L$1048576,MATCH(FmtData!$B$4+(ROW()-10),RawData!$A$2:$A$1048576,0))</f>
        <v>23.5</v>
      </c>
      <c r="N7667">
        <f>INDEX(RawData!M$2:M$1048576,MATCH(FmtData!$B$4+(ROW()-10),RawData!$A$2:$A$1048576,0))</f>
        <v>22.1</v>
      </c>
      <c r="O7667">
        <f>INDEX(RawData!N$2:N$1048576,MATCH(FmtData!$B$4+(ROW()-10),RawData!$A$2:$A$1048576,0))</f>
        <v>176.2</v>
      </c>
      <c r="P7667">
        <f>INDEX(RawData!O$2:O$1048576,MATCH(FmtData!$B$4+(ROW()-10),RawData!$A$2:$A$1048576,0))</f>
        <v>35.819800000000001</v>
      </c>
      <c r="Q7667">
        <f>INDEX(RawData!P$2:P$1048576,MATCH(FmtData!$B$4+(ROW()-10),RawData!$A$2:$A$1048576,0))</f>
        <v>229.60300000000001</v>
      </c>
      <c r="R7667">
        <f>INDEX(RawData!Q$2:Q$1048576,MATCH(FmtData!$B$4+(ROW()-10),RawData!$A$2:$A$1048576,0))</f>
        <v>1.8310500000000001E-3</v>
      </c>
      <c r="S7667">
        <f>INDEX(RawData!R$2:R$1048576,MATCH(FmtData!$B$4+(ROW()-10),RawData!$A$2:$A$1048576,0))</f>
        <v>0.51633799999999996</v>
      </c>
      <c r="T7667">
        <f>INDEX(RawData!S$2:S$1048576,MATCH(FmtData!$B$4+(ROW()-10),RawData!$A$2:$A$1048576,0))</f>
        <v>0.52676999999999996</v>
      </c>
      <c r="U7667">
        <f>INDEX(RawData!T$2:T$1048576,MATCH(FmtData!$B$4+(ROW()-10),RawData!$A$2:$A$1048576,0))</f>
        <v>3.302</v>
      </c>
      <c r="V7667">
        <f>INDEX(RawData!U$2:U$1048576,MATCH(FmtData!$B$4+(ROW()-10),RawData!$A$2:$A$1048576,0))</f>
        <v>3.5400399999999999</v>
      </c>
      <c r="W7667" s="8">
        <f t="shared" si="2623"/>
        <v>0.23803999999999981</v>
      </c>
      <c r="X7667" s="8">
        <f t="shared" si="2624"/>
        <v>-0.26073607999999993</v>
      </c>
      <c r="Y7667" s="8">
        <f t="shared" si="2625"/>
        <v>-0.15884651999999996</v>
      </c>
      <c r="Z7667" s="8">
        <f t="shared" si="2626"/>
        <v>10.152691814042056</v>
      </c>
      <c r="AA7667" s="8">
        <f t="shared" si="2627"/>
        <v>10.050802254042056</v>
      </c>
      <c r="AB7667" s="8">
        <f t="shared" si="2628"/>
        <v>10.101747034042056</v>
      </c>
      <c r="AC7667" s="6">
        <f t="shared" si="2643"/>
        <v>-277.73</v>
      </c>
      <c r="AD7667" s="15">
        <f t="shared" si="2640"/>
        <v>-17.95799999999997</v>
      </c>
      <c r="AE7667" s="15">
        <f t="shared" si="2641"/>
        <v>68.452791551277301</v>
      </c>
      <c r="AF7667" s="15">
        <f t="shared" si="2642"/>
        <v>41.299610510253387</v>
      </c>
      <c r="AG7667" s="15">
        <f t="shared" si="2629"/>
        <v>54.811079706319902</v>
      </c>
      <c r="AH7667" s="15">
        <f t="shared" si="2644"/>
        <v>-118.83660518134809</v>
      </c>
      <c r="AI7667" s="17">
        <f t="shared" si="2630"/>
        <v>1.1914843151833427</v>
      </c>
      <c r="AJ7667" s="17">
        <f t="shared" si="2631"/>
        <v>0.94483788939911828</v>
      </c>
      <c r="AK7667" s="17">
        <f t="shared" si="2632"/>
        <v>0.75951461028015788</v>
      </c>
      <c r="AL7667" s="17">
        <f t="shared" si="2633"/>
        <v>0.78174490703777533</v>
      </c>
      <c r="AM7667" s="17">
        <f t="shared" si="2634"/>
        <v>0.77052274714301561</v>
      </c>
      <c r="AN7667" s="17">
        <f t="shared" si="2635"/>
        <v>0.94483788939911828</v>
      </c>
      <c r="AO7667" s="17">
        <f t="shared" si="2639"/>
        <v>0</v>
      </c>
      <c r="AP7667" s="17">
        <f t="shared" si="2636"/>
        <v>7.7052274714301561</v>
      </c>
      <c r="AQ7667" s="17">
        <f t="shared" si="2637"/>
        <v>11.914843151833427</v>
      </c>
      <c r="AR7667" s="17">
        <f t="shared" si="2638"/>
        <v>20.011549605334785</v>
      </c>
    </row>
    <row r="7668" spans="2:44" x14ac:dyDescent="0.25">
      <c r="B7668">
        <f>INDEX(RawData!$A$2:$A$1048576,MATCH(FmtData!$B$4+(ROW()-10),RawData!$A$2:$A$1048576,0))</f>
        <v>7853</v>
      </c>
      <c r="C7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8)</f>
        <v>42236.839988425927</v>
      </c>
      <c r="D7668" s="46">
        <f>IF($B$6=1,MID(INDEX(RawData!$B$2:$B$1048576, MATCH(FmtData!$B$4+(ROW()-10),RawData!$A$2:$A$1048576,0)),12,8)+$B$5/24,INDEX(RawData!$C$2:$C$1048576, MATCH(FmtData!$B$4+(ROW()-10),RawData!$A$2:$A$1048576,0)))</f>
        <v>0.83998842592592593</v>
      </c>
      <c r="E7668">
        <f>INDEX(RawData!D$2:D$1048576,MATCH(FmtData!$B$4+(ROW()-10),RawData!$A$2:$A$1048576,0))</f>
        <v>2900.26</v>
      </c>
      <c r="F7668">
        <f>INDEX(RawData!E$2:E$1048576,MATCH(FmtData!$B$4+(ROW()-10),RawData!$A$2:$A$1048576,0))</f>
        <v>6.25</v>
      </c>
      <c r="G7668">
        <f>INDEX(RawData!F$2:F$1048576,MATCH(FmtData!$B$4+(ROW()-10),RawData!$A$2:$A$1048576,0))</f>
        <v>-280.30900000000003</v>
      </c>
      <c r="H7668">
        <f>INDEX(RawData!G$2:G$1048576,MATCH(FmtData!$B$4+(ROW()-10),RawData!$A$2:$A$1048576,0))</f>
        <v>0.49982199999999999</v>
      </c>
      <c r="I7668">
        <f>INDEX(RawData!H$2:H$1048576,MATCH(FmtData!$B$4+(ROW()-10),RawData!$A$2:$A$1048576,0))</f>
        <v>-3.71981E-3</v>
      </c>
      <c r="J7668">
        <f>INDEX(RawData!I$2:I$1048576,MATCH(FmtData!$B$4+(ROW()-10),RawData!$A$2:$A$1048576,0))</f>
        <v>194.5</v>
      </c>
      <c r="K7668">
        <f>INDEX(RawData!J$2:J$1048576,MATCH(FmtData!$B$4+(ROW()-10),RawData!$A$2:$A$1048576,0))</f>
        <v>196.3</v>
      </c>
      <c r="L7668">
        <f>INDEX(RawData!K$2:K$1048576,MATCH(FmtData!$B$4+(ROW()-10),RawData!$A$2:$A$1048576,0))</f>
        <v>194.4</v>
      </c>
      <c r="M7668">
        <f>INDEX(RawData!L$2:L$1048576,MATCH(FmtData!$B$4+(ROW()-10),RawData!$A$2:$A$1048576,0))</f>
        <v>23.5</v>
      </c>
      <c r="N7668">
        <f>INDEX(RawData!M$2:M$1048576,MATCH(FmtData!$B$4+(ROW()-10),RawData!$A$2:$A$1048576,0))</f>
        <v>22.1</v>
      </c>
      <c r="O7668">
        <f>INDEX(RawData!N$2:N$1048576,MATCH(FmtData!$B$4+(ROW()-10),RawData!$A$2:$A$1048576,0))</f>
        <v>176.2</v>
      </c>
      <c r="P7668">
        <f>INDEX(RawData!O$2:O$1048576,MATCH(FmtData!$B$4+(ROW()-10),RawData!$A$2:$A$1048576,0))</f>
        <v>35.819800000000001</v>
      </c>
      <c r="Q7668">
        <f>INDEX(RawData!P$2:P$1048576,MATCH(FmtData!$B$4+(ROW()-10),RawData!$A$2:$A$1048576,0))</f>
        <v>229.86600000000001</v>
      </c>
      <c r="R7668">
        <f>INDEX(RawData!Q$2:Q$1048576,MATCH(FmtData!$B$4+(ROW()-10),RawData!$A$2:$A$1048576,0))</f>
        <v>1.8310500000000001E-3</v>
      </c>
      <c r="S7668">
        <f>INDEX(RawData!R$2:R$1048576,MATCH(FmtData!$B$4+(ROW()-10),RawData!$A$2:$A$1048576,0))</f>
        <v>0.51633799999999996</v>
      </c>
      <c r="T7668">
        <f>INDEX(RawData!S$2:S$1048576,MATCH(FmtData!$B$4+(ROW()-10),RawData!$A$2:$A$1048576,0))</f>
        <v>0.52676999999999996</v>
      </c>
      <c r="U7668">
        <f>INDEX(RawData!T$2:T$1048576,MATCH(FmtData!$B$4+(ROW()-10),RawData!$A$2:$A$1048576,0))</f>
        <v>2.99377</v>
      </c>
      <c r="V7668">
        <f>INDEX(RawData!U$2:U$1048576,MATCH(FmtData!$B$4+(ROW()-10),RawData!$A$2:$A$1048576,0))</f>
        <v>3.2348599999999998</v>
      </c>
      <c r="W7668" s="8">
        <f t="shared" si="2623"/>
        <v>0.2410899999999998</v>
      </c>
      <c r="X7668" s="8">
        <f t="shared" si="2624"/>
        <v>-0.26073607999999993</v>
      </c>
      <c r="Y7668" s="8">
        <f t="shared" si="2625"/>
        <v>-0.15884651999999996</v>
      </c>
      <c r="Z7668" s="8">
        <f t="shared" si="2626"/>
        <v>10.152691814042056</v>
      </c>
      <c r="AA7668" s="8">
        <f t="shared" si="2627"/>
        <v>10.050802254042056</v>
      </c>
      <c r="AB7668" s="8">
        <f t="shared" si="2628"/>
        <v>10.101747034042056</v>
      </c>
      <c r="AC7668" s="6">
        <f t="shared" si="2643"/>
        <v>-277.46699999999998</v>
      </c>
      <c r="AD7668" s="15">
        <f t="shared" si="2640"/>
        <v>-17.694999999999936</v>
      </c>
      <c r="AE7668" s="15">
        <f t="shared" si="2641"/>
        <v>68.452791551277301</v>
      </c>
      <c r="AF7668" s="15">
        <f t="shared" si="2642"/>
        <v>41.299610510253387</v>
      </c>
      <c r="AG7668" s="15">
        <f t="shared" si="2629"/>
        <v>54.811079706319902</v>
      </c>
      <c r="AH7668" s="15">
        <f t="shared" si="2644"/>
        <v>-118.57360518134806</v>
      </c>
      <c r="AI7668" s="17">
        <f t="shared" si="2630"/>
        <v>1.1909697171183491</v>
      </c>
      <c r="AJ7668" s="17">
        <f t="shared" si="2631"/>
        <v>0.94451426226941204</v>
      </c>
      <c r="AK7668" s="17">
        <f t="shared" si="2632"/>
        <v>0.75951461028015788</v>
      </c>
      <c r="AL7668" s="17">
        <f t="shared" si="2633"/>
        <v>0.78174490703777533</v>
      </c>
      <c r="AM7668" s="17">
        <f t="shared" si="2634"/>
        <v>0.77052274714301561</v>
      </c>
      <c r="AN7668" s="17">
        <f t="shared" si="2635"/>
        <v>0.94451426226941204</v>
      </c>
      <c r="AO7668" s="17">
        <f t="shared" si="2639"/>
        <v>0</v>
      </c>
      <c r="AP7668" s="17">
        <f t="shared" si="2636"/>
        <v>7.7052274714301561</v>
      </c>
      <c r="AQ7668" s="17">
        <f t="shared" si="2637"/>
        <v>11.909697171183492</v>
      </c>
      <c r="AR7668" s="17">
        <f t="shared" si="2638"/>
        <v>19.99651908682635</v>
      </c>
    </row>
    <row r="7669" spans="2:44" x14ac:dyDescent="0.25">
      <c r="B7669">
        <f>INDEX(RawData!$A$2:$A$1048576,MATCH(FmtData!$B$4+(ROW()-10),RawData!$A$2:$A$1048576,0))</f>
        <v>7854</v>
      </c>
      <c r="C7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9)</f>
        <v>42236.8515625</v>
      </c>
      <c r="D7669" s="46">
        <f>IF($B$6=1,MID(INDEX(RawData!$B$2:$B$1048576, MATCH(FmtData!$B$4+(ROW()-10),RawData!$A$2:$A$1048576,0)),12,8)+$B$5/24,INDEX(RawData!$C$2:$C$1048576, MATCH(FmtData!$B$4+(ROW()-10),RawData!$A$2:$A$1048576,0)))</f>
        <v>0.8515625</v>
      </c>
      <c r="E7669">
        <f>INDEX(RawData!D$2:D$1048576,MATCH(FmtData!$B$4+(ROW()-10),RawData!$A$2:$A$1048576,0))</f>
        <v>2900.26</v>
      </c>
      <c r="F7669">
        <f>INDEX(RawData!E$2:E$1048576,MATCH(FmtData!$B$4+(ROW()-10),RawData!$A$2:$A$1048576,0))</f>
        <v>6.25</v>
      </c>
      <c r="G7669">
        <f>INDEX(RawData!F$2:F$1048576,MATCH(FmtData!$B$4+(ROW()-10),RawData!$A$2:$A$1048576,0))</f>
        <v>-295.221</v>
      </c>
      <c r="H7669">
        <f>INDEX(RawData!G$2:G$1048576,MATCH(FmtData!$B$4+(ROW()-10),RawData!$A$2:$A$1048576,0))</f>
        <v>0.49982199999999999</v>
      </c>
      <c r="I7669">
        <f>INDEX(RawData!H$2:H$1048576,MATCH(FmtData!$B$4+(ROW()-10),RawData!$A$2:$A$1048576,0))</f>
        <v>-3.71981E-3</v>
      </c>
      <c r="J7669">
        <f>INDEX(RawData!I$2:I$1048576,MATCH(FmtData!$B$4+(ROW()-10),RawData!$A$2:$A$1048576,0))</f>
        <v>195</v>
      </c>
      <c r="K7669">
        <f>INDEX(RawData!J$2:J$1048576,MATCH(FmtData!$B$4+(ROW()-10),RawData!$A$2:$A$1048576,0))</f>
        <v>195.4</v>
      </c>
      <c r="L7669">
        <f>INDEX(RawData!K$2:K$1048576,MATCH(FmtData!$B$4+(ROW()-10),RawData!$A$2:$A$1048576,0))</f>
        <v>192.4</v>
      </c>
      <c r="M7669">
        <f>INDEX(RawData!L$2:L$1048576,MATCH(FmtData!$B$4+(ROW()-10),RawData!$A$2:$A$1048576,0))</f>
        <v>23.6</v>
      </c>
      <c r="N7669">
        <f>INDEX(RawData!M$2:M$1048576,MATCH(FmtData!$B$4+(ROW()-10),RawData!$A$2:$A$1048576,0))</f>
        <v>22.1</v>
      </c>
      <c r="O7669">
        <f>INDEX(RawData!N$2:N$1048576,MATCH(FmtData!$B$4+(ROW()-10),RawData!$A$2:$A$1048576,0))</f>
        <v>176.3</v>
      </c>
      <c r="P7669">
        <f>INDEX(RawData!O$2:O$1048576,MATCH(FmtData!$B$4+(ROW()-10),RawData!$A$2:$A$1048576,0))</f>
        <v>35.819800000000001</v>
      </c>
      <c r="Q7669">
        <f>INDEX(RawData!P$2:P$1048576,MATCH(FmtData!$B$4+(ROW()-10),RawData!$A$2:$A$1048576,0))</f>
        <v>229.75700000000001</v>
      </c>
      <c r="R7669">
        <f>INDEX(RawData!Q$2:Q$1048576,MATCH(FmtData!$B$4+(ROW()-10),RawData!$A$2:$A$1048576,0))</f>
        <v>2.4414100000000002E-3</v>
      </c>
      <c r="S7669">
        <f>INDEX(RawData!R$2:R$1048576,MATCH(FmtData!$B$4+(ROW()-10),RawData!$A$2:$A$1048576,0))</f>
        <v>0.51633799999999996</v>
      </c>
      <c r="T7669">
        <f>INDEX(RawData!S$2:S$1048576,MATCH(FmtData!$B$4+(ROW()-10),RawData!$A$2:$A$1048576,0))</f>
        <v>0.52676999999999996</v>
      </c>
      <c r="U7669">
        <f>INDEX(RawData!T$2:T$1048576,MATCH(FmtData!$B$4+(ROW()-10),RawData!$A$2:$A$1048576,0))</f>
        <v>2.7160600000000001</v>
      </c>
      <c r="V7669">
        <f>INDEX(RawData!U$2:U$1048576,MATCH(FmtData!$B$4+(ROW()-10),RawData!$A$2:$A$1048576,0))</f>
        <v>2.9296899999999999</v>
      </c>
      <c r="W7669" s="8">
        <f t="shared" si="2623"/>
        <v>0.21362999999999976</v>
      </c>
      <c r="X7669" s="8">
        <f t="shared" si="2624"/>
        <v>-0.26073607999999993</v>
      </c>
      <c r="Y7669" s="8">
        <f t="shared" si="2625"/>
        <v>-0.15884651999999996</v>
      </c>
      <c r="Z7669" s="8">
        <f t="shared" si="2626"/>
        <v>10.152691814042056</v>
      </c>
      <c r="AA7669" s="8">
        <f t="shared" si="2627"/>
        <v>10.050802254042056</v>
      </c>
      <c r="AB7669" s="8">
        <f t="shared" si="2628"/>
        <v>10.101747034042056</v>
      </c>
      <c r="AC7669" s="6">
        <f t="shared" si="2643"/>
        <v>-277.57600000000002</v>
      </c>
      <c r="AD7669" s="15">
        <f t="shared" si="2640"/>
        <v>-17.803999999999974</v>
      </c>
      <c r="AE7669" s="15">
        <f t="shared" si="2641"/>
        <v>68.452791551277301</v>
      </c>
      <c r="AF7669" s="15">
        <f t="shared" si="2642"/>
        <v>41.299610510253387</v>
      </c>
      <c r="AG7669" s="15">
        <f t="shared" si="2629"/>
        <v>54.811079706319902</v>
      </c>
      <c r="AH7669" s="15">
        <f t="shared" si="2644"/>
        <v>-118.68260518134809</v>
      </c>
      <c r="AI7669" s="17">
        <f t="shared" si="2630"/>
        <v>1.1911829376552878</v>
      </c>
      <c r="AJ7669" s="17">
        <f t="shared" si="2631"/>
        <v>0.944648362197827</v>
      </c>
      <c r="AK7669" s="17">
        <f t="shared" si="2632"/>
        <v>0.75951461028015788</v>
      </c>
      <c r="AL7669" s="17">
        <f t="shared" si="2633"/>
        <v>0.78174490703777533</v>
      </c>
      <c r="AM7669" s="17">
        <f t="shared" si="2634"/>
        <v>0.77052274714301561</v>
      </c>
      <c r="AN7669" s="17">
        <f t="shared" si="2635"/>
        <v>0.944648362197827</v>
      </c>
      <c r="AO7669" s="17">
        <f t="shared" si="2639"/>
        <v>0</v>
      </c>
      <c r="AP7669" s="17">
        <f t="shared" si="2636"/>
        <v>7.7052274714301561</v>
      </c>
      <c r="AQ7669" s="17">
        <f t="shared" si="2637"/>
        <v>11.911829376552879</v>
      </c>
      <c r="AR7669" s="17">
        <f t="shared" si="2638"/>
        <v>19.99651908682635</v>
      </c>
    </row>
    <row r="7670" spans="2:44" x14ac:dyDescent="0.25">
      <c r="B7670">
        <f>INDEX(RawData!$A$2:$A$1048576,MATCH(FmtData!$B$4+(ROW()-10),RawData!$A$2:$A$1048576,0))</f>
        <v>7855</v>
      </c>
      <c r="C7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0)</f>
        <v>42236.86314814815</v>
      </c>
      <c r="D7670" s="46">
        <f>IF($B$6=1,MID(INDEX(RawData!$B$2:$B$1048576, MATCH(FmtData!$B$4+(ROW()-10),RawData!$A$2:$A$1048576,0)),12,8)+$B$5/24,INDEX(RawData!$C$2:$C$1048576, MATCH(FmtData!$B$4+(ROW()-10),RawData!$A$2:$A$1048576,0)))</f>
        <v>0.86314814814814811</v>
      </c>
      <c r="E7670">
        <f>INDEX(RawData!D$2:D$1048576,MATCH(FmtData!$B$4+(ROW()-10),RawData!$A$2:$A$1048576,0))</f>
        <v>2900.26</v>
      </c>
      <c r="F7670">
        <f>INDEX(RawData!E$2:E$1048576,MATCH(FmtData!$B$4+(ROW()-10),RawData!$A$2:$A$1048576,0))</f>
        <v>7.1738299999999997</v>
      </c>
      <c r="G7670">
        <f>INDEX(RawData!F$2:F$1048576,MATCH(FmtData!$B$4+(ROW()-10),RawData!$A$2:$A$1048576,0))</f>
        <v>-295.221</v>
      </c>
      <c r="H7670">
        <f>INDEX(RawData!G$2:G$1048576,MATCH(FmtData!$B$4+(ROW()-10),RawData!$A$2:$A$1048576,0))</f>
        <v>0.49982199999999999</v>
      </c>
      <c r="I7670">
        <f>INDEX(RawData!H$2:H$1048576,MATCH(FmtData!$B$4+(ROW()-10),RawData!$A$2:$A$1048576,0))</f>
        <v>-3.71981E-3</v>
      </c>
      <c r="J7670">
        <f>INDEX(RawData!I$2:I$1048576,MATCH(FmtData!$B$4+(ROW()-10),RawData!$A$2:$A$1048576,0))</f>
        <v>196.6</v>
      </c>
      <c r="K7670">
        <f>INDEX(RawData!J$2:J$1048576,MATCH(FmtData!$B$4+(ROW()-10),RawData!$A$2:$A$1048576,0))</f>
        <v>193.9</v>
      </c>
      <c r="L7670">
        <f>INDEX(RawData!K$2:K$1048576,MATCH(FmtData!$B$4+(ROW()-10),RawData!$A$2:$A$1048576,0))</f>
        <v>192.5</v>
      </c>
      <c r="M7670">
        <f>INDEX(RawData!L$2:L$1048576,MATCH(FmtData!$B$4+(ROW()-10),RawData!$A$2:$A$1048576,0))</f>
        <v>23.6</v>
      </c>
      <c r="N7670">
        <f>INDEX(RawData!M$2:M$1048576,MATCH(FmtData!$B$4+(ROW()-10),RawData!$A$2:$A$1048576,0))</f>
        <v>22.1</v>
      </c>
      <c r="O7670">
        <f>INDEX(RawData!N$2:N$1048576,MATCH(FmtData!$B$4+(ROW()-10),RawData!$A$2:$A$1048576,0))</f>
        <v>176.3</v>
      </c>
      <c r="P7670">
        <f>INDEX(RawData!O$2:O$1048576,MATCH(FmtData!$B$4+(ROW()-10),RawData!$A$2:$A$1048576,0))</f>
        <v>35.819800000000001</v>
      </c>
      <c r="Q7670">
        <f>INDEX(RawData!P$2:P$1048576,MATCH(FmtData!$B$4+(ROW()-10),RawData!$A$2:$A$1048576,0))</f>
        <v>229.60300000000001</v>
      </c>
      <c r="R7670">
        <f>INDEX(RawData!Q$2:Q$1048576,MATCH(FmtData!$B$4+(ROW()-10),RawData!$A$2:$A$1048576,0))</f>
        <v>1.8310500000000001E-3</v>
      </c>
      <c r="S7670">
        <f>INDEX(RawData!R$2:R$1048576,MATCH(FmtData!$B$4+(ROW()-10),RawData!$A$2:$A$1048576,0))</f>
        <v>0.51633799999999996</v>
      </c>
      <c r="T7670">
        <f>INDEX(RawData!S$2:S$1048576,MATCH(FmtData!$B$4+(ROW()-10),RawData!$A$2:$A$1048576,0))</f>
        <v>0.52676999999999996</v>
      </c>
      <c r="U7670">
        <f>INDEX(RawData!T$2:T$1048576,MATCH(FmtData!$B$4+(ROW()-10),RawData!$A$2:$A$1048576,0))</f>
        <v>2.4704000000000002</v>
      </c>
      <c r="V7670">
        <f>INDEX(RawData!U$2:U$1048576,MATCH(FmtData!$B$4+(ROW()-10),RawData!$A$2:$A$1048576,0))</f>
        <v>2.7008100000000002</v>
      </c>
      <c r="W7670" s="8">
        <f t="shared" si="2623"/>
        <v>0.23041</v>
      </c>
      <c r="X7670" s="8">
        <f t="shared" si="2624"/>
        <v>-0.26073607999999993</v>
      </c>
      <c r="Y7670" s="8">
        <f t="shared" si="2625"/>
        <v>-0.15884651999999996</v>
      </c>
      <c r="Z7670" s="8">
        <f t="shared" si="2626"/>
        <v>10.152691814042056</v>
      </c>
      <c r="AA7670" s="8">
        <f t="shared" si="2627"/>
        <v>10.050802254042056</v>
      </c>
      <c r="AB7670" s="8">
        <f t="shared" si="2628"/>
        <v>10.101747034042056</v>
      </c>
      <c r="AC7670" s="6">
        <f t="shared" si="2643"/>
        <v>-277.73</v>
      </c>
      <c r="AD7670" s="15">
        <f t="shared" si="2640"/>
        <v>-17.95799999999997</v>
      </c>
      <c r="AE7670" s="15">
        <f t="shared" si="2641"/>
        <v>68.452791551277301</v>
      </c>
      <c r="AF7670" s="15">
        <f t="shared" si="2642"/>
        <v>41.299610510253387</v>
      </c>
      <c r="AG7670" s="15">
        <f t="shared" si="2629"/>
        <v>54.811079706319902</v>
      </c>
      <c r="AH7670" s="15">
        <f t="shared" si="2644"/>
        <v>-118.83660518134809</v>
      </c>
      <c r="AI7670" s="17">
        <f t="shared" si="2630"/>
        <v>1.1914843151833427</v>
      </c>
      <c r="AJ7670" s="17">
        <f t="shared" si="2631"/>
        <v>0.94483788939911828</v>
      </c>
      <c r="AK7670" s="17">
        <f t="shared" si="2632"/>
        <v>0.75951461028015788</v>
      </c>
      <c r="AL7670" s="17">
        <f t="shared" si="2633"/>
        <v>0.78174490703777533</v>
      </c>
      <c r="AM7670" s="17">
        <f t="shared" si="2634"/>
        <v>0.77052274714301561</v>
      </c>
      <c r="AN7670" s="17">
        <f t="shared" si="2635"/>
        <v>0.94483788939911828</v>
      </c>
      <c r="AO7670" s="17">
        <f t="shared" si="2639"/>
        <v>0</v>
      </c>
      <c r="AP7670" s="17">
        <f t="shared" si="2636"/>
        <v>7.7052274714301561</v>
      </c>
      <c r="AQ7670" s="17">
        <f t="shared" si="2637"/>
        <v>11.914843151833427</v>
      </c>
      <c r="AR7670" s="17">
        <f t="shared" si="2638"/>
        <v>19.99651908682635</v>
      </c>
    </row>
    <row r="7671" spans="2:44" x14ac:dyDescent="0.25">
      <c r="B7671">
        <f>INDEX(RawData!$A$2:$A$1048576,MATCH(FmtData!$B$4+(ROW()-10),RawData!$A$2:$A$1048576,0))</f>
        <v>7856</v>
      </c>
      <c r="C7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1)</f>
        <v>42236.874722222223</v>
      </c>
      <c r="D7671" s="46">
        <f>IF($B$6=1,MID(INDEX(RawData!$B$2:$B$1048576, MATCH(FmtData!$B$4+(ROW()-10),RawData!$A$2:$A$1048576,0)),12,8)+$B$5/24,INDEX(RawData!$C$2:$C$1048576, MATCH(FmtData!$B$4+(ROW()-10),RawData!$A$2:$A$1048576,0)))</f>
        <v>0.87472222222222218</v>
      </c>
      <c r="E7671">
        <f>INDEX(RawData!D$2:D$1048576,MATCH(FmtData!$B$4+(ROW()-10),RawData!$A$2:$A$1048576,0))</f>
        <v>2901.19</v>
      </c>
      <c r="F7671">
        <f>INDEX(RawData!E$2:E$1048576,MATCH(FmtData!$B$4+(ROW()-10),RawData!$A$2:$A$1048576,0))</f>
        <v>7.1738299999999997</v>
      </c>
      <c r="G7671">
        <f>INDEX(RawData!F$2:F$1048576,MATCH(FmtData!$B$4+(ROW()-10),RawData!$A$2:$A$1048576,0))</f>
        <v>-306.404</v>
      </c>
      <c r="H7671">
        <f>INDEX(RawData!G$2:G$1048576,MATCH(FmtData!$B$4+(ROW()-10),RawData!$A$2:$A$1048576,0))</f>
        <v>0.49982199999999999</v>
      </c>
      <c r="I7671">
        <f>INDEX(RawData!H$2:H$1048576,MATCH(FmtData!$B$4+(ROW()-10),RawData!$A$2:$A$1048576,0))</f>
        <v>-3.71981E-3</v>
      </c>
      <c r="J7671">
        <f>INDEX(RawData!I$2:I$1048576,MATCH(FmtData!$B$4+(ROW()-10),RawData!$A$2:$A$1048576,0))</f>
        <v>197.1</v>
      </c>
      <c r="K7671">
        <f>INDEX(RawData!J$2:J$1048576,MATCH(FmtData!$B$4+(ROW()-10),RawData!$A$2:$A$1048576,0))</f>
        <v>193.4</v>
      </c>
      <c r="L7671">
        <f>INDEX(RawData!K$2:K$1048576,MATCH(FmtData!$B$4+(ROW()-10),RawData!$A$2:$A$1048576,0))</f>
        <v>193.3</v>
      </c>
      <c r="M7671">
        <f>INDEX(RawData!L$2:L$1048576,MATCH(FmtData!$B$4+(ROW()-10),RawData!$A$2:$A$1048576,0))</f>
        <v>23.5</v>
      </c>
      <c r="N7671">
        <f>INDEX(RawData!M$2:M$1048576,MATCH(FmtData!$B$4+(ROW()-10),RawData!$A$2:$A$1048576,0))</f>
        <v>22</v>
      </c>
      <c r="O7671">
        <f>INDEX(RawData!N$2:N$1048576,MATCH(FmtData!$B$4+(ROW()-10),RawData!$A$2:$A$1048576,0))</f>
        <v>176.3</v>
      </c>
      <c r="P7671">
        <f>INDEX(RawData!O$2:O$1048576,MATCH(FmtData!$B$4+(ROW()-10),RawData!$A$2:$A$1048576,0))</f>
        <v>35.819800000000001</v>
      </c>
      <c r="Q7671">
        <f>INDEX(RawData!P$2:P$1048576,MATCH(FmtData!$B$4+(ROW()-10),RawData!$A$2:$A$1048576,0))</f>
        <v>229.63300000000001</v>
      </c>
      <c r="R7671">
        <f>INDEX(RawData!Q$2:Q$1048576,MATCH(FmtData!$B$4+(ROW()-10),RawData!$A$2:$A$1048576,0))</f>
        <v>2.4414100000000002E-3</v>
      </c>
      <c r="S7671">
        <f>INDEX(RawData!R$2:R$1048576,MATCH(FmtData!$B$4+(ROW()-10),RawData!$A$2:$A$1048576,0))</f>
        <v>0.51633799999999996</v>
      </c>
      <c r="T7671">
        <f>INDEX(RawData!S$2:S$1048576,MATCH(FmtData!$B$4+(ROW()-10),RawData!$A$2:$A$1048576,0))</f>
        <v>0.52676999999999996</v>
      </c>
      <c r="U7671">
        <f>INDEX(RawData!T$2:T$1048576,MATCH(FmtData!$B$4+(ROW()-10),RawData!$A$2:$A$1048576,0))</f>
        <v>2.2491500000000002</v>
      </c>
      <c r="V7671">
        <f>INDEX(RawData!U$2:U$1048576,MATCH(FmtData!$B$4+(ROW()-10),RawData!$A$2:$A$1048576,0))</f>
        <v>2.4719199999999999</v>
      </c>
      <c r="W7671" s="8">
        <f t="shared" si="2623"/>
        <v>0.22276999999999969</v>
      </c>
      <c r="X7671" s="8">
        <f t="shared" si="2624"/>
        <v>-0.26073607999999993</v>
      </c>
      <c r="Y7671" s="8">
        <f t="shared" si="2625"/>
        <v>-0.15884651999999996</v>
      </c>
      <c r="Z7671" s="8">
        <f t="shared" si="2626"/>
        <v>10.152691814042056</v>
      </c>
      <c r="AA7671" s="8">
        <f t="shared" si="2627"/>
        <v>10.050802254042056</v>
      </c>
      <c r="AB7671" s="8">
        <f t="shared" si="2628"/>
        <v>10.101747034042056</v>
      </c>
      <c r="AC7671" s="6">
        <f t="shared" si="2643"/>
        <v>-277.70000000000005</v>
      </c>
      <c r="AD7671" s="15">
        <f t="shared" si="2640"/>
        <v>-17.927999999999997</v>
      </c>
      <c r="AE7671" s="15">
        <f t="shared" si="2641"/>
        <v>68.452791551277301</v>
      </c>
      <c r="AF7671" s="15">
        <f t="shared" si="2642"/>
        <v>41.299610510253387</v>
      </c>
      <c r="AG7671" s="15">
        <f t="shared" si="2629"/>
        <v>54.811079706319902</v>
      </c>
      <c r="AH7671" s="15">
        <f t="shared" si="2644"/>
        <v>-118.80660518134812</v>
      </c>
      <c r="AI7671" s="17">
        <f t="shared" si="2630"/>
        <v>1.1914255933154954</v>
      </c>
      <c r="AJ7671" s="17">
        <f t="shared" si="2631"/>
        <v>0.94480096255147783</v>
      </c>
      <c r="AK7671" s="17">
        <f t="shared" si="2632"/>
        <v>0.75951461028015788</v>
      </c>
      <c r="AL7671" s="17">
        <f t="shared" si="2633"/>
        <v>0.78174490703777533</v>
      </c>
      <c r="AM7671" s="17">
        <f t="shared" si="2634"/>
        <v>0.77052274714301561</v>
      </c>
      <c r="AN7671" s="17">
        <f t="shared" si="2635"/>
        <v>0.94480096255147783</v>
      </c>
      <c r="AO7671" s="17">
        <f t="shared" si="2639"/>
        <v>0</v>
      </c>
      <c r="AP7671" s="17">
        <f t="shared" si="2636"/>
        <v>7.7052274714301561</v>
      </c>
      <c r="AQ7671" s="17">
        <f t="shared" si="2637"/>
        <v>11.914255933154953</v>
      </c>
      <c r="AR7671" s="17">
        <f t="shared" si="2638"/>
        <v>20.002931188758847</v>
      </c>
    </row>
    <row r="7672" spans="2:44" x14ac:dyDescent="0.25">
      <c r="B7672">
        <f>INDEX(RawData!$A$2:$A$1048576,MATCH(FmtData!$B$4+(ROW()-10),RawData!$A$2:$A$1048576,0))</f>
        <v>7857</v>
      </c>
      <c r="C7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2)</f>
        <v>42236.886296296296</v>
      </c>
      <c r="D7672" s="46">
        <f>IF($B$6=1,MID(INDEX(RawData!$B$2:$B$1048576, MATCH(FmtData!$B$4+(ROW()-10),RawData!$A$2:$A$1048576,0)),12,8)+$B$5/24,INDEX(RawData!$C$2:$C$1048576, MATCH(FmtData!$B$4+(ROW()-10),RawData!$A$2:$A$1048576,0)))</f>
        <v>0.88629629629629625</v>
      </c>
      <c r="E7672">
        <f>INDEX(RawData!D$2:D$1048576,MATCH(FmtData!$B$4+(ROW()-10),RawData!$A$2:$A$1048576,0))</f>
        <v>2902.44</v>
      </c>
      <c r="F7672">
        <f>INDEX(RawData!E$2:E$1048576,MATCH(FmtData!$B$4+(ROW()-10),RawData!$A$2:$A$1048576,0))</f>
        <v>6.25</v>
      </c>
      <c r="G7672">
        <f>INDEX(RawData!F$2:F$1048576,MATCH(FmtData!$B$4+(ROW()-10),RawData!$A$2:$A$1048576,0))</f>
        <v>-306.404</v>
      </c>
      <c r="H7672">
        <f>INDEX(RawData!G$2:G$1048576,MATCH(FmtData!$B$4+(ROW()-10),RawData!$A$2:$A$1048576,0))</f>
        <v>0.49982199999999999</v>
      </c>
      <c r="I7672">
        <f>INDEX(RawData!H$2:H$1048576,MATCH(FmtData!$B$4+(ROW()-10),RawData!$A$2:$A$1048576,0))</f>
        <v>-3.71981E-3</v>
      </c>
      <c r="J7672">
        <f>INDEX(RawData!I$2:I$1048576,MATCH(FmtData!$B$4+(ROW()-10),RawData!$A$2:$A$1048576,0))</f>
        <v>197.5</v>
      </c>
      <c r="K7672">
        <f>INDEX(RawData!J$2:J$1048576,MATCH(FmtData!$B$4+(ROW()-10),RawData!$A$2:$A$1048576,0))</f>
        <v>194</v>
      </c>
      <c r="L7672">
        <f>INDEX(RawData!K$2:K$1048576,MATCH(FmtData!$B$4+(ROW()-10),RawData!$A$2:$A$1048576,0))</f>
        <v>194.1</v>
      </c>
      <c r="M7672">
        <f>INDEX(RawData!L$2:L$1048576,MATCH(FmtData!$B$4+(ROW()-10),RawData!$A$2:$A$1048576,0))</f>
        <v>23.6</v>
      </c>
      <c r="N7672">
        <f>INDEX(RawData!M$2:M$1048576,MATCH(FmtData!$B$4+(ROW()-10),RawData!$A$2:$A$1048576,0))</f>
        <v>22.1</v>
      </c>
      <c r="O7672">
        <f>INDEX(RawData!N$2:N$1048576,MATCH(FmtData!$B$4+(ROW()-10),RawData!$A$2:$A$1048576,0))</f>
        <v>176.3</v>
      </c>
      <c r="P7672">
        <f>INDEX(RawData!O$2:O$1048576,MATCH(FmtData!$B$4+(ROW()-10),RawData!$A$2:$A$1048576,0))</f>
        <v>35.819800000000001</v>
      </c>
      <c r="Q7672">
        <f>INDEX(RawData!P$2:P$1048576,MATCH(FmtData!$B$4+(ROW()-10),RawData!$A$2:$A$1048576,0))</f>
        <v>229.60300000000001</v>
      </c>
      <c r="R7672">
        <f>INDEX(RawData!Q$2:Q$1048576,MATCH(FmtData!$B$4+(ROW()-10),RawData!$A$2:$A$1048576,0))</f>
        <v>1.8310500000000001E-3</v>
      </c>
      <c r="S7672">
        <f>INDEX(RawData!R$2:R$1048576,MATCH(FmtData!$B$4+(ROW()-10),RawData!$A$2:$A$1048576,0))</f>
        <v>0.51633799999999996</v>
      </c>
      <c r="T7672">
        <f>INDEX(RawData!S$2:S$1048576,MATCH(FmtData!$B$4+(ROW()-10),RawData!$A$2:$A$1048576,0))</f>
        <v>0.52676999999999996</v>
      </c>
      <c r="U7672">
        <f>INDEX(RawData!T$2:T$1048576,MATCH(FmtData!$B$4+(ROW()-10),RawData!$A$2:$A$1048576,0))</f>
        <v>2.0523099999999999</v>
      </c>
      <c r="V7672">
        <f>INDEX(RawData!U$2:U$1048576,MATCH(FmtData!$B$4+(ROW()-10),RawData!$A$2:$A$1048576,0))</f>
        <v>2.2888199999999999</v>
      </c>
      <c r="W7672" s="8">
        <f t="shared" si="2623"/>
        <v>0.23651</v>
      </c>
      <c r="X7672" s="8">
        <f t="shared" si="2624"/>
        <v>-0.26073607999999993</v>
      </c>
      <c r="Y7672" s="8">
        <f t="shared" si="2625"/>
        <v>-0.15884651999999996</v>
      </c>
      <c r="Z7672" s="8">
        <f t="shared" si="2626"/>
        <v>10.152691814042056</v>
      </c>
      <c r="AA7672" s="8">
        <f t="shared" si="2627"/>
        <v>10.050802254042056</v>
      </c>
      <c r="AB7672" s="8">
        <f t="shared" si="2628"/>
        <v>10.101747034042056</v>
      </c>
      <c r="AC7672" s="6">
        <f t="shared" si="2643"/>
        <v>-277.73</v>
      </c>
      <c r="AD7672" s="15">
        <f t="shared" si="2640"/>
        <v>-17.95799999999997</v>
      </c>
      <c r="AE7672" s="15">
        <f t="shared" si="2641"/>
        <v>68.452791551277301</v>
      </c>
      <c r="AF7672" s="15">
        <f t="shared" si="2642"/>
        <v>41.299610510253387</v>
      </c>
      <c r="AG7672" s="15">
        <f t="shared" si="2629"/>
        <v>54.811079706319902</v>
      </c>
      <c r="AH7672" s="15">
        <f t="shared" si="2644"/>
        <v>-118.83660518134809</v>
      </c>
      <c r="AI7672" s="17">
        <f t="shared" si="2630"/>
        <v>1.1914843151833427</v>
      </c>
      <c r="AJ7672" s="17">
        <f t="shared" si="2631"/>
        <v>0.94483788939911828</v>
      </c>
      <c r="AK7672" s="17">
        <f t="shared" si="2632"/>
        <v>0.75951461028015788</v>
      </c>
      <c r="AL7672" s="17">
        <f t="shared" si="2633"/>
        <v>0.78174490703777533</v>
      </c>
      <c r="AM7672" s="17">
        <f t="shared" si="2634"/>
        <v>0.77052274714301561</v>
      </c>
      <c r="AN7672" s="17">
        <f t="shared" si="2635"/>
        <v>0.94483788939911828</v>
      </c>
      <c r="AO7672" s="17">
        <f t="shared" si="2639"/>
        <v>0</v>
      </c>
      <c r="AP7672" s="17">
        <f t="shared" si="2636"/>
        <v>7.7052274714301561</v>
      </c>
      <c r="AQ7672" s="17">
        <f t="shared" si="2637"/>
        <v>11.914843151833427</v>
      </c>
      <c r="AR7672" s="17">
        <f t="shared" si="2638"/>
        <v>20.011549605334785</v>
      </c>
    </row>
    <row r="7673" spans="2:44" x14ac:dyDescent="0.25">
      <c r="B7673">
        <f>INDEX(RawData!$A$2:$A$1048576,MATCH(FmtData!$B$4+(ROW()-10),RawData!$A$2:$A$1048576,0))</f>
        <v>7858</v>
      </c>
      <c r="C7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3)</f>
        <v>42236.897858796299</v>
      </c>
      <c r="D7673" s="46">
        <f>IF($B$6=1,MID(INDEX(RawData!$B$2:$B$1048576, MATCH(FmtData!$B$4+(ROW()-10),RawData!$A$2:$A$1048576,0)),12,8)+$B$5/24,INDEX(RawData!$C$2:$C$1048576, MATCH(FmtData!$B$4+(ROW()-10),RawData!$A$2:$A$1048576,0)))</f>
        <v>0.89785879629629628</v>
      </c>
      <c r="E7673">
        <f>INDEX(RawData!D$2:D$1048576,MATCH(FmtData!$B$4+(ROW()-10),RawData!$A$2:$A$1048576,0))</f>
        <v>2904.3</v>
      </c>
      <c r="F7673">
        <f>INDEX(RawData!E$2:E$1048576,MATCH(FmtData!$B$4+(ROW()-10),RawData!$A$2:$A$1048576,0))</f>
        <v>6.25</v>
      </c>
      <c r="G7673">
        <f>INDEX(RawData!F$2:F$1048576,MATCH(FmtData!$B$4+(ROW()-10),RawData!$A$2:$A$1048576,0))</f>
        <v>-295.221</v>
      </c>
      <c r="H7673">
        <f>INDEX(RawData!G$2:G$1048576,MATCH(FmtData!$B$4+(ROW()-10),RawData!$A$2:$A$1048576,0))</f>
        <v>0.49982199999999999</v>
      </c>
      <c r="I7673">
        <f>INDEX(RawData!H$2:H$1048576,MATCH(FmtData!$B$4+(ROW()-10),RawData!$A$2:$A$1048576,0))</f>
        <v>-3.71981E-3</v>
      </c>
      <c r="J7673">
        <f>INDEX(RawData!I$2:I$1048576,MATCH(FmtData!$B$4+(ROW()-10),RawData!$A$2:$A$1048576,0))</f>
        <v>197.2</v>
      </c>
      <c r="K7673">
        <f>INDEX(RawData!J$2:J$1048576,MATCH(FmtData!$B$4+(ROW()-10),RawData!$A$2:$A$1048576,0))</f>
        <v>195.1</v>
      </c>
      <c r="L7673">
        <f>INDEX(RawData!K$2:K$1048576,MATCH(FmtData!$B$4+(ROW()-10),RawData!$A$2:$A$1048576,0))</f>
        <v>194.4</v>
      </c>
      <c r="M7673">
        <f>INDEX(RawData!L$2:L$1048576,MATCH(FmtData!$B$4+(ROW()-10),RawData!$A$2:$A$1048576,0))</f>
        <v>23.6</v>
      </c>
      <c r="N7673">
        <f>INDEX(RawData!M$2:M$1048576,MATCH(FmtData!$B$4+(ROW()-10),RawData!$A$2:$A$1048576,0))</f>
        <v>22.1</v>
      </c>
      <c r="O7673">
        <f>INDEX(RawData!N$2:N$1048576,MATCH(FmtData!$B$4+(ROW()-10),RawData!$A$2:$A$1048576,0))</f>
        <v>176.3</v>
      </c>
      <c r="P7673">
        <f>INDEX(RawData!O$2:O$1048576,MATCH(FmtData!$B$4+(ROW()-10),RawData!$A$2:$A$1048576,0))</f>
        <v>35.819800000000001</v>
      </c>
      <c r="Q7673">
        <f>INDEX(RawData!P$2:P$1048576,MATCH(FmtData!$B$4+(ROW()-10),RawData!$A$2:$A$1048576,0))</f>
        <v>229.71100000000001</v>
      </c>
      <c r="R7673">
        <f>INDEX(RawData!Q$2:Q$1048576,MATCH(FmtData!$B$4+(ROW()-10),RawData!$A$2:$A$1048576,0))</f>
        <v>2.4414100000000002E-3</v>
      </c>
      <c r="S7673">
        <f>INDEX(RawData!R$2:R$1048576,MATCH(FmtData!$B$4+(ROW()-10),RawData!$A$2:$A$1048576,0))</f>
        <v>0.51633799999999996</v>
      </c>
      <c r="T7673">
        <f>INDEX(RawData!S$2:S$1048576,MATCH(FmtData!$B$4+(ROW()-10),RawData!$A$2:$A$1048576,0))</f>
        <v>0.52676999999999996</v>
      </c>
      <c r="U7673">
        <f>INDEX(RawData!T$2:T$1048576,MATCH(FmtData!$B$4+(ROW()-10),RawData!$A$2:$A$1048576,0))</f>
        <v>1.87683</v>
      </c>
      <c r="V7673">
        <f>INDEX(RawData!U$2:U$1048576,MATCH(FmtData!$B$4+(ROW()-10),RawData!$A$2:$A$1048576,0))</f>
        <v>2.0904500000000001</v>
      </c>
      <c r="W7673" s="8">
        <f t="shared" si="2623"/>
        <v>0.21362000000000014</v>
      </c>
      <c r="X7673" s="8">
        <f t="shared" si="2624"/>
        <v>-0.26073607999999993</v>
      </c>
      <c r="Y7673" s="8">
        <f t="shared" si="2625"/>
        <v>-0.15884651999999996</v>
      </c>
      <c r="Z7673" s="8">
        <f t="shared" si="2626"/>
        <v>10.152691814042056</v>
      </c>
      <c r="AA7673" s="8">
        <f t="shared" si="2627"/>
        <v>10.050802254042056</v>
      </c>
      <c r="AB7673" s="8">
        <f t="shared" si="2628"/>
        <v>10.101747034042056</v>
      </c>
      <c r="AC7673" s="6">
        <f t="shared" si="2643"/>
        <v>-277.62200000000001</v>
      </c>
      <c r="AD7673" s="15">
        <f t="shared" si="2640"/>
        <v>-17.849999999999966</v>
      </c>
      <c r="AE7673" s="15">
        <f t="shared" si="2641"/>
        <v>68.452791551277301</v>
      </c>
      <c r="AF7673" s="15">
        <f t="shared" si="2642"/>
        <v>41.299610510253387</v>
      </c>
      <c r="AG7673" s="15">
        <f t="shared" si="2629"/>
        <v>54.811079706319902</v>
      </c>
      <c r="AH7673" s="15">
        <f t="shared" si="2644"/>
        <v>-118.72860518134809</v>
      </c>
      <c r="AI7673" s="17">
        <f t="shared" si="2630"/>
        <v>1.1912729435442639</v>
      </c>
      <c r="AJ7673" s="17">
        <f t="shared" si="2631"/>
        <v>0.94470496625461198</v>
      </c>
      <c r="AK7673" s="17">
        <f t="shared" si="2632"/>
        <v>0.75951461028015788</v>
      </c>
      <c r="AL7673" s="17">
        <f t="shared" si="2633"/>
        <v>0.78174490703777533</v>
      </c>
      <c r="AM7673" s="17">
        <f t="shared" si="2634"/>
        <v>0.77052274714301561</v>
      </c>
      <c r="AN7673" s="17">
        <f t="shared" si="2635"/>
        <v>0.94470496625461198</v>
      </c>
      <c r="AO7673" s="17">
        <f t="shared" si="2639"/>
        <v>0</v>
      </c>
      <c r="AP7673" s="17">
        <f t="shared" si="2636"/>
        <v>7.7052274714301561</v>
      </c>
      <c r="AQ7673" s="17">
        <f t="shared" si="2637"/>
        <v>11.912729435442639</v>
      </c>
      <c r="AR7673" s="17">
        <f t="shared" si="2638"/>
        <v>20.024373809199783</v>
      </c>
    </row>
    <row r="7674" spans="2:44" x14ac:dyDescent="0.25">
      <c r="B7674">
        <f>INDEX(RawData!$A$2:$A$1048576,MATCH(FmtData!$B$4+(ROW()-10),RawData!$A$2:$A$1048576,0))</f>
        <v>7859</v>
      </c>
      <c r="C7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4)</f>
        <v>42236.909432870372</v>
      </c>
      <c r="D7674" s="46">
        <f>IF($B$6=1,MID(INDEX(RawData!$B$2:$B$1048576, MATCH(FmtData!$B$4+(ROW()-10),RawData!$A$2:$A$1048576,0)),12,8)+$B$5/24,INDEX(RawData!$C$2:$C$1048576, MATCH(FmtData!$B$4+(ROW()-10),RawData!$A$2:$A$1048576,0)))</f>
        <v>0.90943287037037035</v>
      </c>
      <c r="E7674">
        <f>INDEX(RawData!D$2:D$1048576,MATCH(FmtData!$B$4+(ROW()-10),RawData!$A$2:$A$1048576,0))</f>
        <v>2904.3</v>
      </c>
      <c r="F7674">
        <f>INDEX(RawData!E$2:E$1048576,MATCH(FmtData!$B$4+(ROW()-10),RawData!$A$2:$A$1048576,0))</f>
        <v>7.1738299999999997</v>
      </c>
      <c r="G7674">
        <f>INDEX(RawData!F$2:F$1048576,MATCH(FmtData!$B$4+(ROW()-10),RawData!$A$2:$A$1048576,0))</f>
        <v>-306.404</v>
      </c>
      <c r="H7674">
        <f>INDEX(RawData!G$2:G$1048576,MATCH(FmtData!$B$4+(ROW()-10),RawData!$A$2:$A$1048576,0))</f>
        <v>0.49982199999999999</v>
      </c>
      <c r="I7674">
        <f>INDEX(RawData!H$2:H$1048576,MATCH(FmtData!$B$4+(ROW()-10),RawData!$A$2:$A$1048576,0))</f>
        <v>-3.9036299999999999E-3</v>
      </c>
      <c r="J7674">
        <f>INDEX(RawData!I$2:I$1048576,MATCH(FmtData!$B$4+(ROW()-10),RawData!$A$2:$A$1048576,0))</f>
        <v>197.9</v>
      </c>
      <c r="K7674">
        <f>INDEX(RawData!J$2:J$1048576,MATCH(FmtData!$B$4+(ROW()-10),RawData!$A$2:$A$1048576,0))</f>
        <v>196.1</v>
      </c>
      <c r="L7674">
        <f>INDEX(RawData!K$2:K$1048576,MATCH(FmtData!$B$4+(ROW()-10),RawData!$A$2:$A$1048576,0))</f>
        <v>193.4</v>
      </c>
      <c r="M7674">
        <f>INDEX(RawData!L$2:L$1048576,MATCH(FmtData!$B$4+(ROW()-10),RawData!$A$2:$A$1048576,0))</f>
        <v>23.6</v>
      </c>
      <c r="N7674">
        <f>INDEX(RawData!M$2:M$1048576,MATCH(FmtData!$B$4+(ROW()-10),RawData!$A$2:$A$1048576,0))</f>
        <v>22.1</v>
      </c>
      <c r="O7674">
        <f>INDEX(RawData!N$2:N$1048576,MATCH(FmtData!$B$4+(ROW()-10),RawData!$A$2:$A$1048576,0))</f>
        <v>176.3</v>
      </c>
      <c r="P7674">
        <f>INDEX(RawData!O$2:O$1048576,MATCH(FmtData!$B$4+(ROW()-10),RawData!$A$2:$A$1048576,0))</f>
        <v>35.819800000000001</v>
      </c>
      <c r="Q7674">
        <f>INDEX(RawData!P$2:P$1048576,MATCH(FmtData!$B$4+(ROW()-10),RawData!$A$2:$A$1048576,0))</f>
        <v>229.60300000000001</v>
      </c>
      <c r="R7674">
        <f>INDEX(RawData!Q$2:Q$1048576,MATCH(FmtData!$B$4+(ROW()-10),RawData!$A$2:$A$1048576,0))</f>
        <v>1.8310500000000001E-3</v>
      </c>
      <c r="S7674">
        <f>INDEX(RawData!R$2:R$1048576,MATCH(FmtData!$B$4+(ROW()-10),RawData!$A$2:$A$1048576,0))</f>
        <v>0.51633799999999996</v>
      </c>
      <c r="T7674">
        <f>INDEX(RawData!S$2:S$1048576,MATCH(FmtData!$B$4+(ROW()-10),RawData!$A$2:$A$1048576,0))</f>
        <v>0.52676999999999996</v>
      </c>
      <c r="U7674">
        <f>INDEX(RawData!T$2:T$1048576,MATCH(FmtData!$B$4+(ROW()-10),RawData!$A$2:$A$1048576,0))</f>
        <v>1.71356</v>
      </c>
      <c r="V7674">
        <f>INDEX(RawData!U$2:U$1048576,MATCH(FmtData!$B$4+(ROW()-10),RawData!$A$2:$A$1048576,0))</f>
        <v>1.9073500000000001</v>
      </c>
      <c r="W7674" s="8">
        <f t="shared" si="2623"/>
        <v>0.19379000000000013</v>
      </c>
      <c r="X7674" s="8">
        <f t="shared" si="2624"/>
        <v>-0.26073607999999993</v>
      </c>
      <c r="Y7674" s="8">
        <f t="shared" si="2625"/>
        <v>-0.15884651999999996</v>
      </c>
      <c r="Z7674" s="8">
        <f t="shared" si="2626"/>
        <v>10.152691814042056</v>
      </c>
      <c r="AA7674" s="8">
        <f t="shared" si="2627"/>
        <v>10.050802254042056</v>
      </c>
      <c r="AB7674" s="8">
        <f t="shared" si="2628"/>
        <v>10.101747034042056</v>
      </c>
      <c r="AC7674" s="6">
        <f t="shared" si="2643"/>
        <v>-277.73</v>
      </c>
      <c r="AD7674" s="15">
        <f t="shared" si="2640"/>
        <v>-17.95799999999997</v>
      </c>
      <c r="AE7674" s="15">
        <f t="shared" si="2641"/>
        <v>68.452791551277301</v>
      </c>
      <c r="AF7674" s="15">
        <f t="shared" si="2642"/>
        <v>41.299610510253387</v>
      </c>
      <c r="AG7674" s="15">
        <f t="shared" si="2629"/>
        <v>54.811079706319902</v>
      </c>
      <c r="AH7674" s="15">
        <f t="shared" si="2644"/>
        <v>-118.83660518134809</v>
      </c>
      <c r="AI7674" s="17">
        <f t="shared" si="2630"/>
        <v>1.1914843151833427</v>
      </c>
      <c r="AJ7674" s="17">
        <f t="shared" si="2631"/>
        <v>0.94483788939911828</v>
      </c>
      <c r="AK7674" s="17">
        <f t="shared" si="2632"/>
        <v>0.75951461028015788</v>
      </c>
      <c r="AL7674" s="17">
        <f t="shared" si="2633"/>
        <v>0.78174490703777533</v>
      </c>
      <c r="AM7674" s="17">
        <f t="shared" si="2634"/>
        <v>0.77052274714301561</v>
      </c>
      <c r="AN7674" s="17">
        <f t="shared" si="2635"/>
        <v>0.94483788939911828</v>
      </c>
      <c r="AO7674" s="17">
        <f t="shared" si="2639"/>
        <v>0</v>
      </c>
      <c r="AP7674" s="17">
        <f t="shared" si="2636"/>
        <v>7.7052274714301561</v>
      </c>
      <c r="AQ7674" s="17">
        <f t="shared" si="2637"/>
        <v>11.914843151833427</v>
      </c>
      <c r="AR7674" s="17">
        <f t="shared" si="2638"/>
        <v>20.024373809199783</v>
      </c>
    </row>
    <row r="7675" spans="2:44" x14ac:dyDescent="0.25">
      <c r="B7675">
        <f>INDEX(RawData!$A$2:$A$1048576,MATCH(FmtData!$B$4+(ROW()-10),RawData!$A$2:$A$1048576,0))</f>
        <v>7860</v>
      </c>
      <c r="C7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5)</f>
        <v>42236.921018518522</v>
      </c>
      <c r="D7675" s="46">
        <f>IF($B$6=1,MID(INDEX(RawData!$B$2:$B$1048576, MATCH(FmtData!$B$4+(ROW()-10),RawData!$A$2:$A$1048576,0)),12,8)+$B$5/24,INDEX(RawData!$C$2:$C$1048576, MATCH(FmtData!$B$4+(ROW()-10),RawData!$A$2:$A$1048576,0)))</f>
        <v>0.92101851851851846</v>
      </c>
      <c r="E7675">
        <f>INDEX(RawData!D$2:D$1048576,MATCH(FmtData!$B$4+(ROW()-10),RawData!$A$2:$A$1048576,0))</f>
        <v>2903.37</v>
      </c>
      <c r="F7675">
        <f>INDEX(RawData!E$2:E$1048576,MATCH(FmtData!$B$4+(ROW()-10),RawData!$A$2:$A$1048576,0))</f>
        <v>6.25</v>
      </c>
      <c r="G7675">
        <f>INDEX(RawData!F$2:F$1048576,MATCH(FmtData!$B$4+(ROW()-10),RawData!$A$2:$A$1048576,0))</f>
        <v>-306.404</v>
      </c>
      <c r="H7675">
        <f>INDEX(RawData!G$2:G$1048576,MATCH(FmtData!$B$4+(ROW()-10),RawData!$A$2:$A$1048576,0))</f>
        <v>0.49982199999999999</v>
      </c>
      <c r="I7675">
        <f>INDEX(RawData!H$2:H$1048576,MATCH(FmtData!$B$4+(ROW()-10),RawData!$A$2:$A$1048576,0))</f>
        <v>-3.71981E-3</v>
      </c>
      <c r="J7675">
        <f>INDEX(RawData!I$2:I$1048576,MATCH(FmtData!$B$4+(ROW()-10),RawData!$A$2:$A$1048576,0))</f>
        <v>196.9</v>
      </c>
      <c r="K7675">
        <f>INDEX(RawData!J$2:J$1048576,MATCH(FmtData!$B$4+(ROW()-10),RawData!$A$2:$A$1048576,0))</f>
        <v>196.5</v>
      </c>
      <c r="L7675">
        <f>INDEX(RawData!K$2:K$1048576,MATCH(FmtData!$B$4+(ROW()-10),RawData!$A$2:$A$1048576,0))</f>
        <v>193.2</v>
      </c>
      <c r="M7675">
        <f>INDEX(RawData!L$2:L$1048576,MATCH(FmtData!$B$4+(ROW()-10),RawData!$A$2:$A$1048576,0))</f>
        <v>23.5</v>
      </c>
      <c r="N7675">
        <f>INDEX(RawData!M$2:M$1048576,MATCH(FmtData!$B$4+(ROW()-10),RawData!$A$2:$A$1048576,0))</f>
        <v>22</v>
      </c>
      <c r="O7675">
        <f>INDEX(RawData!N$2:N$1048576,MATCH(FmtData!$B$4+(ROW()-10),RawData!$A$2:$A$1048576,0))</f>
        <v>176.3</v>
      </c>
      <c r="P7675">
        <f>INDEX(RawData!O$2:O$1048576,MATCH(FmtData!$B$4+(ROW()-10),RawData!$A$2:$A$1048576,0))</f>
        <v>35.819800000000001</v>
      </c>
      <c r="Q7675">
        <f>INDEX(RawData!P$2:P$1048576,MATCH(FmtData!$B$4+(ROW()-10),RawData!$A$2:$A$1048576,0))</f>
        <v>229.71100000000001</v>
      </c>
      <c r="R7675">
        <f>INDEX(RawData!Q$2:Q$1048576,MATCH(FmtData!$B$4+(ROW()-10),RawData!$A$2:$A$1048576,0))</f>
        <v>1.8310500000000001E-3</v>
      </c>
      <c r="S7675">
        <f>INDEX(RawData!R$2:R$1048576,MATCH(FmtData!$B$4+(ROW()-10),RawData!$A$2:$A$1048576,0))</f>
        <v>0.51633799999999996</v>
      </c>
      <c r="T7675">
        <f>INDEX(RawData!S$2:S$1048576,MATCH(FmtData!$B$4+(ROW()-10),RawData!$A$2:$A$1048576,0))</f>
        <v>0.52676999999999996</v>
      </c>
      <c r="U7675">
        <f>INDEX(RawData!T$2:T$1048576,MATCH(FmtData!$B$4+(ROW()-10),RawData!$A$2:$A$1048576,0))</f>
        <v>1.5686</v>
      </c>
      <c r="V7675">
        <f>INDEX(RawData!U$2:U$1048576,MATCH(FmtData!$B$4+(ROW()-10),RawData!$A$2:$A$1048576,0))</f>
        <v>1.78528</v>
      </c>
      <c r="W7675" s="8">
        <f t="shared" si="2623"/>
        <v>0.21667999999999998</v>
      </c>
      <c r="X7675" s="8">
        <f t="shared" si="2624"/>
        <v>-0.26073607999999993</v>
      </c>
      <c r="Y7675" s="8">
        <f t="shared" si="2625"/>
        <v>-0.15884651999999996</v>
      </c>
      <c r="Z7675" s="8">
        <f t="shared" si="2626"/>
        <v>10.152691814042056</v>
      </c>
      <c r="AA7675" s="8">
        <f t="shared" si="2627"/>
        <v>10.050802254042056</v>
      </c>
      <c r="AB7675" s="8">
        <f t="shared" si="2628"/>
        <v>10.101747034042056</v>
      </c>
      <c r="AC7675" s="6">
        <f t="shared" si="2643"/>
        <v>-277.62200000000001</v>
      </c>
      <c r="AD7675" s="15">
        <f t="shared" si="2640"/>
        <v>-17.849999999999966</v>
      </c>
      <c r="AE7675" s="15">
        <f t="shared" si="2641"/>
        <v>68.452791551277301</v>
      </c>
      <c r="AF7675" s="15">
        <f t="shared" si="2642"/>
        <v>41.299610510253387</v>
      </c>
      <c r="AG7675" s="15">
        <f t="shared" si="2629"/>
        <v>54.811079706319902</v>
      </c>
      <c r="AH7675" s="15">
        <f t="shared" si="2644"/>
        <v>-118.72860518134809</v>
      </c>
      <c r="AI7675" s="17">
        <f t="shared" si="2630"/>
        <v>1.1912729435442639</v>
      </c>
      <c r="AJ7675" s="17">
        <f t="shared" si="2631"/>
        <v>0.94470496625461198</v>
      </c>
      <c r="AK7675" s="17">
        <f t="shared" si="2632"/>
        <v>0.75951461028015788</v>
      </c>
      <c r="AL7675" s="17">
        <f t="shared" si="2633"/>
        <v>0.78174490703777533</v>
      </c>
      <c r="AM7675" s="17">
        <f t="shared" si="2634"/>
        <v>0.77052274714301561</v>
      </c>
      <c r="AN7675" s="17">
        <f t="shared" si="2635"/>
        <v>0.94470496625461198</v>
      </c>
      <c r="AO7675" s="17">
        <f t="shared" si="2639"/>
        <v>0</v>
      </c>
      <c r="AP7675" s="17">
        <f t="shared" si="2636"/>
        <v>7.7052274714301561</v>
      </c>
      <c r="AQ7675" s="17">
        <f t="shared" si="2637"/>
        <v>11.912729435442639</v>
      </c>
      <c r="AR7675" s="17">
        <f t="shared" si="2638"/>
        <v>20.017961707267283</v>
      </c>
    </row>
    <row r="7676" spans="2:44" x14ac:dyDescent="0.25">
      <c r="B7676">
        <f>INDEX(RawData!$A$2:$A$1048576,MATCH(FmtData!$B$4+(ROW()-10),RawData!$A$2:$A$1048576,0))</f>
        <v>7861</v>
      </c>
      <c r="C7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6)</f>
        <v>42236.932592592595</v>
      </c>
      <c r="D7676" s="46">
        <f>IF($B$6=1,MID(INDEX(RawData!$B$2:$B$1048576, MATCH(FmtData!$B$4+(ROW()-10),RawData!$A$2:$A$1048576,0)),12,8)+$B$5/24,INDEX(RawData!$C$2:$C$1048576, MATCH(FmtData!$B$4+(ROW()-10),RawData!$A$2:$A$1048576,0)))</f>
        <v>0.93259259259259253</v>
      </c>
      <c r="E7676">
        <f>INDEX(RawData!D$2:D$1048576,MATCH(FmtData!$B$4+(ROW()-10),RawData!$A$2:$A$1048576,0))</f>
        <v>2904.3</v>
      </c>
      <c r="F7676">
        <f>INDEX(RawData!E$2:E$1048576,MATCH(FmtData!$B$4+(ROW()-10),RawData!$A$2:$A$1048576,0))</f>
        <v>6.25</v>
      </c>
      <c r="G7676">
        <f>INDEX(RawData!F$2:F$1048576,MATCH(FmtData!$B$4+(ROW()-10),RawData!$A$2:$A$1048576,0))</f>
        <v>-306.404</v>
      </c>
      <c r="H7676">
        <f>INDEX(RawData!G$2:G$1048576,MATCH(FmtData!$B$4+(ROW()-10),RawData!$A$2:$A$1048576,0))</f>
        <v>0.49982199999999999</v>
      </c>
      <c r="I7676">
        <f>INDEX(RawData!H$2:H$1048576,MATCH(FmtData!$B$4+(ROW()-10),RawData!$A$2:$A$1048576,0))</f>
        <v>-3.9036299999999999E-3</v>
      </c>
      <c r="J7676">
        <f>INDEX(RawData!I$2:I$1048576,MATCH(FmtData!$B$4+(ROW()-10),RawData!$A$2:$A$1048576,0))</f>
        <v>194.9</v>
      </c>
      <c r="K7676">
        <f>INDEX(RawData!J$2:J$1048576,MATCH(FmtData!$B$4+(ROW()-10),RawData!$A$2:$A$1048576,0))</f>
        <v>195.4</v>
      </c>
      <c r="L7676">
        <f>INDEX(RawData!K$2:K$1048576,MATCH(FmtData!$B$4+(ROW()-10),RawData!$A$2:$A$1048576,0))</f>
        <v>193.8</v>
      </c>
      <c r="M7676">
        <f>INDEX(RawData!L$2:L$1048576,MATCH(FmtData!$B$4+(ROW()-10),RawData!$A$2:$A$1048576,0))</f>
        <v>23.6</v>
      </c>
      <c r="N7676">
        <f>INDEX(RawData!M$2:M$1048576,MATCH(FmtData!$B$4+(ROW()-10),RawData!$A$2:$A$1048576,0))</f>
        <v>22.1</v>
      </c>
      <c r="O7676">
        <f>INDEX(RawData!N$2:N$1048576,MATCH(FmtData!$B$4+(ROW()-10),RawData!$A$2:$A$1048576,0))</f>
        <v>176.3</v>
      </c>
      <c r="P7676">
        <f>INDEX(RawData!O$2:O$1048576,MATCH(FmtData!$B$4+(ROW()-10),RawData!$A$2:$A$1048576,0))</f>
        <v>35.819800000000001</v>
      </c>
      <c r="Q7676">
        <f>INDEX(RawData!P$2:P$1048576,MATCH(FmtData!$B$4+(ROW()-10),RawData!$A$2:$A$1048576,0))</f>
        <v>229.86600000000001</v>
      </c>
      <c r="R7676">
        <f>INDEX(RawData!Q$2:Q$1048576,MATCH(FmtData!$B$4+(ROW()-10),RawData!$A$2:$A$1048576,0))</f>
        <v>2.4414100000000002E-3</v>
      </c>
      <c r="S7676">
        <f>INDEX(RawData!R$2:R$1048576,MATCH(FmtData!$B$4+(ROW()-10),RawData!$A$2:$A$1048576,0))</f>
        <v>0.51633799999999996</v>
      </c>
      <c r="T7676">
        <f>INDEX(RawData!S$2:S$1048576,MATCH(FmtData!$B$4+(ROW()-10),RawData!$A$2:$A$1048576,0))</f>
        <v>0.52676999999999996</v>
      </c>
      <c r="U7676">
        <f>INDEX(RawData!T$2:T$1048576,MATCH(FmtData!$B$4+(ROW()-10),RawData!$A$2:$A$1048576,0))</f>
        <v>1.4404300000000001</v>
      </c>
      <c r="V7676">
        <f>INDEX(RawData!U$2:U$1048576,MATCH(FmtData!$B$4+(ROW()-10),RawData!$A$2:$A$1048576,0))</f>
        <v>1.63269</v>
      </c>
      <c r="W7676" s="8">
        <f t="shared" si="2623"/>
        <v>0.19225999999999988</v>
      </c>
      <c r="X7676" s="8">
        <f t="shared" si="2624"/>
        <v>-0.26073607999999993</v>
      </c>
      <c r="Y7676" s="8">
        <f t="shared" si="2625"/>
        <v>-0.15884651999999996</v>
      </c>
      <c r="Z7676" s="8">
        <f t="shared" si="2626"/>
        <v>10.152691814042056</v>
      </c>
      <c r="AA7676" s="8">
        <f t="shared" si="2627"/>
        <v>10.050802254042056</v>
      </c>
      <c r="AB7676" s="8">
        <f t="shared" si="2628"/>
        <v>10.101747034042056</v>
      </c>
      <c r="AC7676" s="6">
        <f t="shared" si="2643"/>
        <v>-277.46699999999998</v>
      </c>
      <c r="AD7676" s="15">
        <f t="shared" si="2640"/>
        <v>-17.694999999999936</v>
      </c>
      <c r="AE7676" s="15">
        <f t="shared" si="2641"/>
        <v>68.452791551277301</v>
      </c>
      <c r="AF7676" s="15">
        <f t="shared" si="2642"/>
        <v>41.299610510253387</v>
      </c>
      <c r="AG7676" s="15">
        <f t="shared" si="2629"/>
        <v>54.811079706319902</v>
      </c>
      <c r="AH7676" s="15">
        <f t="shared" si="2644"/>
        <v>-118.57360518134806</v>
      </c>
      <c r="AI7676" s="17">
        <f t="shared" si="2630"/>
        <v>1.1909697171183491</v>
      </c>
      <c r="AJ7676" s="17">
        <f t="shared" si="2631"/>
        <v>0.94451426226941204</v>
      </c>
      <c r="AK7676" s="17">
        <f t="shared" si="2632"/>
        <v>0.75951461028015788</v>
      </c>
      <c r="AL7676" s="17">
        <f t="shared" si="2633"/>
        <v>0.78174490703777533</v>
      </c>
      <c r="AM7676" s="17">
        <f t="shared" si="2634"/>
        <v>0.77052274714301561</v>
      </c>
      <c r="AN7676" s="17">
        <f t="shared" si="2635"/>
        <v>0.94451426226941204</v>
      </c>
      <c r="AO7676" s="17">
        <f t="shared" si="2639"/>
        <v>0</v>
      </c>
      <c r="AP7676" s="17">
        <f t="shared" si="2636"/>
        <v>7.7052274714301561</v>
      </c>
      <c r="AQ7676" s="17">
        <f t="shared" si="2637"/>
        <v>11.909697171183492</v>
      </c>
      <c r="AR7676" s="17">
        <f t="shared" si="2638"/>
        <v>20.024373809199783</v>
      </c>
    </row>
    <row r="7677" spans="2:44" x14ac:dyDescent="0.25">
      <c r="B7677">
        <f>INDEX(RawData!$A$2:$A$1048576,MATCH(FmtData!$B$4+(ROW()-10),RawData!$A$2:$A$1048576,0))</f>
        <v>7862</v>
      </c>
      <c r="C7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7)</f>
        <v>42236.944166666668</v>
      </c>
      <c r="D7677" s="46">
        <f>IF($B$6=1,MID(INDEX(RawData!$B$2:$B$1048576, MATCH(FmtData!$B$4+(ROW()-10),RawData!$A$2:$A$1048576,0)),12,8)+$B$5/24,INDEX(RawData!$C$2:$C$1048576, MATCH(FmtData!$B$4+(ROW()-10),RawData!$A$2:$A$1048576,0)))</f>
        <v>0.94416666666666671</v>
      </c>
      <c r="E7677">
        <f>INDEX(RawData!D$2:D$1048576,MATCH(FmtData!$B$4+(ROW()-10),RawData!$A$2:$A$1048576,0))</f>
        <v>2901.19</v>
      </c>
      <c r="F7677">
        <f>INDEX(RawData!E$2:E$1048576,MATCH(FmtData!$B$4+(ROW()-10),RawData!$A$2:$A$1048576,0))</f>
        <v>7.1738299999999997</v>
      </c>
      <c r="G7677">
        <f>INDEX(RawData!F$2:F$1048576,MATCH(FmtData!$B$4+(ROW()-10),RawData!$A$2:$A$1048576,0))</f>
        <v>-306.404</v>
      </c>
      <c r="H7677">
        <f>INDEX(RawData!G$2:G$1048576,MATCH(FmtData!$B$4+(ROW()-10),RawData!$A$2:$A$1048576,0))</f>
        <v>0.49984099999999998</v>
      </c>
      <c r="I7677">
        <f>INDEX(RawData!H$2:H$1048576,MATCH(FmtData!$B$4+(ROW()-10),RawData!$A$2:$A$1048576,0))</f>
        <v>-3.71981E-3</v>
      </c>
      <c r="J7677">
        <f>INDEX(RawData!I$2:I$1048576,MATCH(FmtData!$B$4+(ROW()-10),RawData!$A$2:$A$1048576,0))</f>
        <v>194.5</v>
      </c>
      <c r="K7677">
        <f>INDEX(RawData!J$2:J$1048576,MATCH(FmtData!$B$4+(ROW()-10),RawData!$A$2:$A$1048576,0))</f>
        <v>194.5</v>
      </c>
      <c r="L7677">
        <f>INDEX(RawData!K$2:K$1048576,MATCH(FmtData!$B$4+(ROW()-10),RawData!$A$2:$A$1048576,0))</f>
        <v>194.5</v>
      </c>
      <c r="M7677">
        <f>INDEX(RawData!L$2:L$1048576,MATCH(FmtData!$B$4+(ROW()-10),RawData!$A$2:$A$1048576,0))</f>
        <v>23.5</v>
      </c>
      <c r="N7677">
        <f>INDEX(RawData!M$2:M$1048576,MATCH(FmtData!$B$4+(ROW()-10),RawData!$A$2:$A$1048576,0))</f>
        <v>22.1</v>
      </c>
      <c r="O7677">
        <f>INDEX(RawData!N$2:N$1048576,MATCH(FmtData!$B$4+(ROW()-10),RawData!$A$2:$A$1048576,0))</f>
        <v>176.3</v>
      </c>
      <c r="P7677">
        <f>INDEX(RawData!O$2:O$1048576,MATCH(FmtData!$B$4+(ROW()-10),RawData!$A$2:$A$1048576,0))</f>
        <v>35.819800000000001</v>
      </c>
      <c r="Q7677">
        <f>INDEX(RawData!P$2:P$1048576,MATCH(FmtData!$B$4+(ROW()-10),RawData!$A$2:$A$1048576,0))</f>
        <v>229.86600000000001</v>
      </c>
      <c r="R7677">
        <f>INDEX(RawData!Q$2:Q$1048576,MATCH(FmtData!$B$4+(ROW()-10),RawData!$A$2:$A$1048576,0))</f>
        <v>1.8310500000000001E-3</v>
      </c>
      <c r="S7677">
        <f>INDEX(RawData!R$2:R$1048576,MATCH(FmtData!$B$4+(ROW()-10),RawData!$A$2:$A$1048576,0))</f>
        <v>0.51633799999999996</v>
      </c>
      <c r="T7677">
        <f>INDEX(RawData!S$2:S$1048576,MATCH(FmtData!$B$4+(ROW()-10),RawData!$A$2:$A$1048576,0))</f>
        <v>0.52676999999999996</v>
      </c>
      <c r="U7677">
        <f>INDEX(RawData!T$2:T$1048576,MATCH(FmtData!$B$4+(ROW()-10),RawData!$A$2:$A$1048576,0))</f>
        <v>1.32294</v>
      </c>
      <c r="V7677">
        <f>INDEX(RawData!U$2:U$1048576,MATCH(FmtData!$B$4+(ROW()-10),RawData!$A$2:$A$1048576,0))</f>
        <v>1.5564</v>
      </c>
      <c r="W7677" s="8">
        <f t="shared" si="2623"/>
        <v>0.23346</v>
      </c>
      <c r="X7677" s="8">
        <f t="shared" si="2624"/>
        <v>-0.26073607999999993</v>
      </c>
      <c r="Y7677" s="8">
        <f t="shared" si="2625"/>
        <v>-0.15884651999999996</v>
      </c>
      <c r="Z7677" s="8">
        <f t="shared" si="2626"/>
        <v>10.152691814042056</v>
      </c>
      <c r="AA7677" s="8">
        <f t="shared" si="2627"/>
        <v>10.050802254042056</v>
      </c>
      <c r="AB7677" s="8">
        <f t="shared" si="2628"/>
        <v>10.101747034042056</v>
      </c>
      <c r="AC7677" s="6">
        <f t="shared" si="2643"/>
        <v>-277.46699999999998</v>
      </c>
      <c r="AD7677" s="15">
        <f t="shared" si="2640"/>
        <v>-17.694999999999936</v>
      </c>
      <c r="AE7677" s="15">
        <f t="shared" si="2641"/>
        <v>68.452791551277301</v>
      </c>
      <c r="AF7677" s="15">
        <f t="shared" si="2642"/>
        <v>41.299610510253387</v>
      </c>
      <c r="AG7677" s="15">
        <f t="shared" si="2629"/>
        <v>54.811079706319902</v>
      </c>
      <c r="AH7677" s="15">
        <f t="shared" si="2644"/>
        <v>-118.57360518134806</v>
      </c>
      <c r="AI7677" s="17">
        <f t="shared" si="2630"/>
        <v>1.1909697171183491</v>
      </c>
      <c r="AJ7677" s="17">
        <f t="shared" si="2631"/>
        <v>0.94451426226941204</v>
      </c>
      <c r="AK7677" s="17">
        <f t="shared" si="2632"/>
        <v>0.75951461028015788</v>
      </c>
      <c r="AL7677" s="17">
        <f t="shared" si="2633"/>
        <v>0.78174490703777533</v>
      </c>
      <c r="AM7677" s="17">
        <f t="shared" si="2634"/>
        <v>0.77052274714301561</v>
      </c>
      <c r="AN7677" s="17">
        <f t="shared" si="2635"/>
        <v>0.94451426226941204</v>
      </c>
      <c r="AO7677" s="17">
        <f t="shared" si="2639"/>
        <v>0</v>
      </c>
      <c r="AP7677" s="17">
        <f t="shared" si="2636"/>
        <v>7.7052274714301561</v>
      </c>
      <c r="AQ7677" s="17">
        <f t="shared" si="2637"/>
        <v>11.909697171183492</v>
      </c>
      <c r="AR7677" s="17">
        <f t="shared" si="2638"/>
        <v>20.002931188758847</v>
      </c>
    </row>
    <row r="7678" spans="2:44" x14ac:dyDescent="0.25">
      <c r="B7678">
        <f>INDEX(RawData!$A$2:$A$1048576,MATCH(FmtData!$B$4+(ROW()-10),RawData!$A$2:$A$1048576,0))</f>
        <v>7863</v>
      </c>
      <c r="C7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8)</f>
        <v>42236.955729166664</v>
      </c>
      <c r="D7678" s="46">
        <f>IF($B$6=1,MID(INDEX(RawData!$B$2:$B$1048576, MATCH(FmtData!$B$4+(ROW()-10),RawData!$A$2:$A$1048576,0)),12,8)+$B$5/24,INDEX(RawData!$C$2:$C$1048576, MATCH(FmtData!$B$4+(ROW()-10),RawData!$A$2:$A$1048576,0)))</f>
        <v>0.95572916666666663</v>
      </c>
      <c r="E7678">
        <f>INDEX(RawData!D$2:D$1048576,MATCH(FmtData!$B$4+(ROW()-10),RawData!$A$2:$A$1048576,0))</f>
        <v>2900.26</v>
      </c>
      <c r="F7678">
        <f>INDEX(RawData!E$2:E$1048576,MATCH(FmtData!$B$4+(ROW()-10),RawData!$A$2:$A$1048576,0))</f>
        <v>6.25</v>
      </c>
      <c r="G7678">
        <f>INDEX(RawData!F$2:F$1048576,MATCH(FmtData!$B$4+(ROW()-10),RawData!$A$2:$A$1048576,0))</f>
        <v>-306.404</v>
      </c>
      <c r="H7678">
        <f>INDEX(RawData!G$2:G$1048576,MATCH(FmtData!$B$4+(ROW()-10),RawData!$A$2:$A$1048576,0))</f>
        <v>0.49982199999999999</v>
      </c>
      <c r="I7678">
        <f>INDEX(RawData!H$2:H$1048576,MATCH(FmtData!$B$4+(ROW()-10),RawData!$A$2:$A$1048576,0))</f>
        <v>-3.71981E-3</v>
      </c>
      <c r="J7678">
        <f>INDEX(RawData!I$2:I$1048576,MATCH(FmtData!$B$4+(ROW()-10),RawData!$A$2:$A$1048576,0))</f>
        <v>195.7</v>
      </c>
      <c r="K7678">
        <f>INDEX(RawData!J$2:J$1048576,MATCH(FmtData!$B$4+(ROW()-10),RawData!$A$2:$A$1048576,0))</f>
        <v>193.8</v>
      </c>
      <c r="L7678">
        <f>INDEX(RawData!K$2:K$1048576,MATCH(FmtData!$B$4+(ROW()-10),RawData!$A$2:$A$1048576,0))</f>
        <v>194.4</v>
      </c>
      <c r="M7678">
        <f>INDEX(RawData!L$2:L$1048576,MATCH(FmtData!$B$4+(ROW()-10),RawData!$A$2:$A$1048576,0))</f>
        <v>23.5</v>
      </c>
      <c r="N7678">
        <f>INDEX(RawData!M$2:M$1048576,MATCH(FmtData!$B$4+(ROW()-10),RawData!$A$2:$A$1048576,0))</f>
        <v>22.1</v>
      </c>
      <c r="O7678">
        <f>INDEX(RawData!N$2:N$1048576,MATCH(FmtData!$B$4+(ROW()-10),RawData!$A$2:$A$1048576,0))</f>
        <v>176.3</v>
      </c>
      <c r="P7678">
        <f>INDEX(RawData!O$2:O$1048576,MATCH(FmtData!$B$4+(ROW()-10),RawData!$A$2:$A$1048576,0))</f>
        <v>35.819800000000001</v>
      </c>
      <c r="Q7678">
        <f>INDEX(RawData!P$2:P$1048576,MATCH(FmtData!$B$4+(ROW()-10),RawData!$A$2:$A$1048576,0))</f>
        <v>229.47900000000001</v>
      </c>
      <c r="R7678">
        <f>INDEX(RawData!Q$2:Q$1048576,MATCH(FmtData!$B$4+(ROW()-10),RawData!$A$2:$A$1048576,0))</f>
        <v>1.8310500000000001E-3</v>
      </c>
      <c r="S7678">
        <f>INDEX(RawData!R$2:R$1048576,MATCH(FmtData!$B$4+(ROW()-10),RawData!$A$2:$A$1048576,0))</f>
        <v>0.51633799999999996</v>
      </c>
      <c r="T7678">
        <f>INDEX(RawData!S$2:S$1048576,MATCH(FmtData!$B$4+(ROW()-10),RawData!$A$2:$A$1048576,0))</f>
        <v>0.52676999999999996</v>
      </c>
      <c r="U7678">
        <f>INDEX(RawData!T$2:T$1048576,MATCH(FmtData!$B$4+(ROW()-10),RawData!$A$2:$A$1048576,0))</f>
        <v>1.2115499999999999</v>
      </c>
      <c r="V7678">
        <f>INDEX(RawData!U$2:U$1048576,MATCH(FmtData!$B$4+(ROW()-10),RawData!$A$2:$A$1048576,0))</f>
        <v>1.4495800000000001</v>
      </c>
      <c r="W7678" s="8">
        <f t="shared" si="2623"/>
        <v>0.23803000000000019</v>
      </c>
      <c r="X7678" s="8">
        <f t="shared" si="2624"/>
        <v>-0.26073607999999993</v>
      </c>
      <c r="Y7678" s="8">
        <f t="shared" si="2625"/>
        <v>-0.15884651999999996</v>
      </c>
      <c r="Z7678" s="8">
        <f t="shared" si="2626"/>
        <v>10.152691814042056</v>
      </c>
      <c r="AA7678" s="8">
        <f t="shared" si="2627"/>
        <v>10.050802254042056</v>
      </c>
      <c r="AB7678" s="8">
        <f t="shared" si="2628"/>
        <v>10.101747034042056</v>
      </c>
      <c r="AC7678" s="6">
        <f t="shared" si="2643"/>
        <v>-277.85400000000004</v>
      </c>
      <c r="AD7678" s="15">
        <f t="shared" si="2640"/>
        <v>-18.081999999999994</v>
      </c>
      <c r="AE7678" s="15">
        <f t="shared" si="2641"/>
        <v>68.452791551277301</v>
      </c>
      <c r="AF7678" s="15">
        <f t="shared" si="2642"/>
        <v>41.299610510253387</v>
      </c>
      <c r="AG7678" s="15">
        <f t="shared" si="2629"/>
        <v>54.811079706319902</v>
      </c>
      <c r="AH7678" s="15">
        <f t="shared" si="2644"/>
        <v>-118.96060518134811</v>
      </c>
      <c r="AI7678" s="17">
        <f t="shared" si="2630"/>
        <v>1.1917270936587194</v>
      </c>
      <c r="AJ7678" s="17">
        <f t="shared" si="2631"/>
        <v>0.9449905509970532</v>
      </c>
      <c r="AK7678" s="17">
        <f t="shared" si="2632"/>
        <v>0.75951461028015788</v>
      </c>
      <c r="AL7678" s="17">
        <f t="shared" si="2633"/>
        <v>0.78174490703777533</v>
      </c>
      <c r="AM7678" s="17">
        <f t="shared" si="2634"/>
        <v>0.77052274714301561</v>
      </c>
      <c r="AN7678" s="17">
        <f t="shared" si="2635"/>
        <v>0.9449905509970532</v>
      </c>
      <c r="AO7678" s="17">
        <f t="shared" si="2639"/>
        <v>0</v>
      </c>
      <c r="AP7678" s="17">
        <f t="shared" si="2636"/>
        <v>7.7052274714301561</v>
      </c>
      <c r="AQ7678" s="17">
        <f t="shared" si="2637"/>
        <v>11.917270936587194</v>
      </c>
      <c r="AR7678" s="17">
        <f t="shared" si="2638"/>
        <v>19.99651908682635</v>
      </c>
    </row>
    <row r="7679" spans="2:44" x14ac:dyDescent="0.25">
      <c r="B7679">
        <f>INDEX(RawData!$A$2:$A$1048576,MATCH(FmtData!$B$4+(ROW()-10),RawData!$A$2:$A$1048576,0))</f>
        <v>7864</v>
      </c>
      <c r="C7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9)</f>
        <v>42236.967303240737</v>
      </c>
      <c r="D7679" s="46">
        <f>IF($B$6=1,MID(INDEX(RawData!$B$2:$B$1048576, MATCH(FmtData!$B$4+(ROW()-10),RawData!$A$2:$A$1048576,0)),12,8)+$B$5/24,INDEX(RawData!$C$2:$C$1048576, MATCH(FmtData!$B$4+(ROW()-10),RawData!$A$2:$A$1048576,0)))</f>
        <v>0.96730324074074081</v>
      </c>
      <c r="E7679">
        <f>INDEX(RawData!D$2:D$1048576,MATCH(FmtData!$B$4+(ROW()-10),RawData!$A$2:$A$1048576,0))</f>
        <v>2901.19</v>
      </c>
      <c r="F7679">
        <f>INDEX(RawData!E$2:E$1048576,MATCH(FmtData!$B$4+(ROW()-10),RawData!$A$2:$A$1048576,0))</f>
        <v>6.25</v>
      </c>
      <c r="G7679">
        <f>INDEX(RawData!F$2:F$1048576,MATCH(FmtData!$B$4+(ROW()-10),RawData!$A$2:$A$1048576,0))</f>
        <v>-306.404</v>
      </c>
      <c r="H7679">
        <f>INDEX(RawData!G$2:G$1048576,MATCH(FmtData!$B$4+(ROW()-10),RawData!$A$2:$A$1048576,0))</f>
        <v>0.49984099999999998</v>
      </c>
      <c r="I7679">
        <f>INDEX(RawData!H$2:H$1048576,MATCH(FmtData!$B$4+(ROW()-10),RawData!$A$2:$A$1048576,0))</f>
        <v>-3.71981E-3</v>
      </c>
      <c r="J7679">
        <f>INDEX(RawData!I$2:I$1048576,MATCH(FmtData!$B$4+(ROW()-10),RawData!$A$2:$A$1048576,0))</f>
        <v>195.5</v>
      </c>
      <c r="K7679">
        <f>INDEX(RawData!J$2:J$1048576,MATCH(FmtData!$B$4+(ROW()-10),RawData!$A$2:$A$1048576,0))</f>
        <v>194</v>
      </c>
      <c r="L7679">
        <f>INDEX(RawData!K$2:K$1048576,MATCH(FmtData!$B$4+(ROW()-10),RawData!$A$2:$A$1048576,0))</f>
        <v>192.4</v>
      </c>
      <c r="M7679">
        <f>INDEX(RawData!L$2:L$1048576,MATCH(FmtData!$B$4+(ROW()-10),RawData!$A$2:$A$1048576,0))</f>
        <v>23.4</v>
      </c>
      <c r="N7679">
        <f>INDEX(RawData!M$2:M$1048576,MATCH(FmtData!$B$4+(ROW()-10),RawData!$A$2:$A$1048576,0))</f>
        <v>22.1</v>
      </c>
      <c r="O7679">
        <f>INDEX(RawData!N$2:N$1048576,MATCH(FmtData!$B$4+(ROW()-10),RawData!$A$2:$A$1048576,0))</f>
        <v>176.4</v>
      </c>
      <c r="P7679">
        <f>INDEX(RawData!O$2:O$1048576,MATCH(FmtData!$B$4+(ROW()-10),RawData!$A$2:$A$1048576,0))</f>
        <v>35.819800000000001</v>
      </c>
      <c r="Q7679">
        <f>INDEX(RawData!P$2:P$1048576,MATCH(FmtData!$B$4+(ROW()-10),RawData!$A$2:$A$1048576,0))</f>
        <v>229.75700000000001</v>
      </c>
      <c r="R7679">
        <f>INDEX(RawData!Q$2:Q$1048576,MATCH(FmtData!$B$4+(ROW()-10),RawData!$A$2:$A$1048576,0))</f>
        <v>1.8310500000000001E-3</v>
      </c>
      <c r="S7679">
        <f>INDEX(RawData!R$2:R$1048576,MATCH(FmtData!$B$4+(ROW()-10),RawData!$A$2:$A$1048576,0))</f>
        <v>0.51633799999999996</v>
      </c>
      <c r="T7679">
        <f>INDEX(RawData!S$2:S$1048576,MATCH(FmtData!$B$4+(ROW()-10),RawData!$A$2:$A$1048576,0))</f>
        <v>0.52676999999999996</v>
      </c>
      <c r="U7679">
        <f>INDEX(RawData!T$2:T$1048576,MATCH(FmtData!$B$4+(ROW()-10),RawData!$A$2:$A$1048576,0))</f>
        <v>1.11389</v>
      </c>
      <c r="V7679">
        <f>INDEX(RawData!U$2:U$1048576,MATCH(FmtData!$B$4+(ROW()-10),RawData!$A$2:$A$1048576,0))</f>
        <v>1.32751</v>
      </c>
      <c r="W7679" s="8">
        <f t="shared" si="2623"/>
        <v>0.21361999999999992</v>
      </c>
      <c r="X7679" s="8">
        <f t="shared" si="2624"/>
        <v>-0.26073607999999993</v>
      </c>
      <c r="Y7679" s="8">
        <f t="shared" si="2625"/>
        <v>-0.15884651999999996</v>
      </c>
      <c r="Z7679" s="8">
        <f t="shared" si="2626"/>
        <v>10.152691814042056</v>
      </c>
      <c r="AA7679" s="8">
        <f t="shared" si="2627"/>
        <v>10.050802254042056</v>
      </c>
      <c r="AB7679" s="8">
        <f t="shared" si="2628"/>
        <v>10.101747034042056</v>
      </c>
      <c r="AC7679" s="6">
        <f t="shared" si="2643"/>
        <v>-277.57600000000002</v>
      </c>
      <c r="AD7679" s="15">
        <f t="shared" si="2640"/>
        <v>-17.803999999999974</v>
      </c>
      <c r="AE7679" s="15">
        <f t="shared" si="2641"/>
        <v>68.452791551277301</v>
      </c>
      <c r="AF7679" s="15">
        <f t="shared" si="2642"/>
        <v>41.299610510253387</v>
      </c>
      <c r="AG7679" s="15">
        <f t="shared" si="2629"/>
        <v>54.811079706319902</v>
      </c>
      <c r="AH7679" s="15">
        <f t="shared" si="2644"/>
        <v>-118.68260518134809</v>
      </c>
      <c r="AI7679" s="17">
        <f t="shared" si="2630"/>
        <v>1.1911829376552878</v>
      </c>
      <c r="AJ7679" s="17">
        <f t="shared" si="2631"/>
        <v>0.944648362197827</v>
      </c>
      <c r="AK7679" s="17">
        <f t="shared" si="2632"/>
        <v>0.75951461028015788</v>
      </c>
      <c r="AL7679" s="17">
        <f t="shared" si="2633"/>
        <v>0.78174490703777533</v>
      </c>
      <c r="AM7679" s="17">
        <f t="shared" si="2634"/>
        <v>0.77052274714301561</v>
      </c>
      <c r="AN7679" s="17">
        <f t="shared" si="2635"/>
        <v>0.944648362197827</v>
      </c>
      <c r="AO7679" s="17">
        <f t="shared" si="2639"/>
        <v>0</v>
      </c>
      <c r="AP7679" s="17">
        <f t="shared" si="2636"/>
        <v>7.7052274714301561</v>
      </c>
      <c r="AQ7679" s="17">
        <f t="shared" si="2637"/>
        <v>11.911829376552879</v>
      </c>
      <c r="AR7679" s="17">
        <f t="shared" si="2638"/>
        <v>20.002931188758847</v>
      </c>
    </row>
    <row r="7680" spans="2:44" x14ac:dyDescent="0.25">
      <c r="B7680">
        <f>INDEX(RawData!$A$2:$A$1048576,MATCH(FmtData!$B$4+(ROW()-10),RawData!$A$2:$A$1048576,0))</f>
        <v>7865</v>
      </c>
      <c r="C7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0)</f>
        <v>42236.978888888887</v>
      </c>
      <c r="D7680" s="46">
        <f>IF($B$6=1,MID(INDEX(RawData!$B$2:$B$1048576, MATCH(FmtData!$B$4+(ROW()-10),RawData!$A$2:$A$1048576,0)),12,8)+$B$5/24,INDEX(RawData!$C$2:$C$1048576, MATCH(FmtData!$B$4+(ROW()-10),RawData!$A$2:$A$1048576,0)))</f>
        <v>0.97888888888888881</v>
      </c>
      <c r="E7680">
        <f>INDEX(RawData!D$2:D$1048576,MATCH(FmtData!$B$4+(ROW()-10),RawData!$A$2:$A$1048576,0))</f>
        <v>2901.19</v>
      </c>
      <c r="F7680">
        <f>INDEX(RawData!E$2:E$1048576,MATCH(FmtData!$B$4+(ROW()-10),RawData!$A$2:$A$1048576,0))</f>
        <v>6.25</v>
      </c>
      <c r="G7680">
        <f>INDEX(RawData!F$2:F$1048576,MATCH(FmtData!$B$4+(ROW()-10),RawData!$A$2:$A$1048576,0))</f>
        <v>-306.404</v>
      </c>
      <c r="H7680">
        <f>INDEX(RawData!G$2:G$1048576,MATCH(FmtData!$B$4+(ROW()-10),RawData!$A$2:$A$1048576,0))</f>
        <v>0.49984099999999998</v>
      </c>
      <c r="I7680">
        <f>INDEX(RawData!H$2:H$1048576,MATCH(FmtData!$B$4+(ROW()-10),RawData!$A$2:$A$1048576,0))</f>
        <v>-3.71981E-3</v>
      </c>
      <c r="J7680">
        <f>INDEX(RawData!I$2:I$1048576,MATCH(FmtData!$B$4+(ROW()-10),RawData!$A$2:$A$1048576,0))</f>
        <v>197.2</v>
      </c>
      <c r="K7680">
        <f>INDEX(RawData!J$2:J$1048576,MATCH(FmtData!$B$4+(ROW()-10),RawData!$A$2:$A$1048576,0))</f>
        <v>194.9</v>
      </c>
      <c r="L7680">
        <f>INDEX(RawData!K$2:K$1048576,MATCH(FmtData!$B$4+(ROW()-10),RawData!$A$2:$A$1048576,0))</f>
        <v>193.8</v>
      </c>
      <c r="M7680">
        <f>INDEX(RawData!L$2:L$1048576,MATCH(FmtData!$B$4+(ROW()-10),RawData!$A$2:$A$1048576,0))</f>
        <v>23.4</v>
      </c>
      <c r="N7680">
        <f>INDEX(RawData!M$2:M$1048576,MATCH(FmtData!$B$4+(ROW()-10),RawData!$A$2:$A$1048576,0))</f>
        <v>22.1</v>
      </c>
      <c r="O7680">
        <f>INDEX(RawData!N$2:N$1048576,MATCH(FmtData!$B$4+(ROW()-10),RawData!$A$2:$A$1048576,0))</f>
        <v>176.3</v>
      </c>
      <c r="P7680">
        <f>INDEX(RawData!O$2:O$1048576,MATCH(FmtData!$B$4+(ROW()-10),RawData!$A$2:$A$1048576,0))</f>
        <v>35.819800000000001</v>
      </c>
      <c r="Q7680">
        <f>INDEX(RawData!P$2:P$1048576,MATCH(FmtData!$B$4+(ROW()-10),RawData!$A$2:$A$1048576,0))</f>
        <v>229.47900000000001</v>
      </c>
      <c r="R7680">
        <f>INDEX(RawData!Q$2:Q$1048576,MATCH(FmtData!$B$4+(ROW()-10),RawData!$A$2:$A$1048576,0))</f>
        <v>1.8310500000000001E-3</v>
      </c>
      <c r="S7680">
        <f>INDEX(RawData!R$2:R$1048576,MATCH(FmtData!$B$4+(ROW()-10),RawData!$A$2:$A$1048576,0))</f>
        <v>0.51633799999999996</v>
      </c>
      <c r="T7680">
        <f>INDEX(RawData!S$2:S$1048576,MATCH(FmtData!$B$4+(ROW()-10),RawData!$A$2:$A$1048576,0))</f>
        <v>0.52676999999999996</v>
      </c>
      <c r="U7680">
        <f>INDEX(RawData!T$2:T$1048576,MATCH(FmtData!$B$4+(ROW()-10),RawData!$A$2:$A$1048576,0))</f>
        <v>1.02539</v>
      </c>
      <c r="V7680">
        <f>INDEX(RawData!U$2:U$1048576,MATCH(FmtData!$B$4+(ROW()-10),RawData!$A$2:$A$1048576,0))</f>
        <v>1.25122</v>
      </c>
      <c r="W7680" s="8">
        <f t="shared" si="2623"/>
        <v>0.22582999999999998</v>
      </c>
      <c r="X7680" s="8">
        <f t="shared" si="2624"/>
        <v>-0.26073607999999993</v>
      </c>
      <c r="Y7680" s="8">
        <f t="shared" si="2625"/>
        <v>-0.15884651999999996</v>
      </c>
      <c r="Z7680" s="8">
        <f t="shared" si="2626"/>
        <v>10.152691814042056</v>
      </c>
      <c r="AA7680" s="8">
        <f t="shared" si="2627"/>
        <v>10.050802254042056</v>
      </c>
      <c r="AB7680" s="8">
        <f t="shared" si="2628"/>
        <v>10.101747034042056</v>
      </c>
      <c r="AC7680" s="6">
        <f t="shared" si="2643"/>
        <v>-277.85400000000004</v>
      </c>
      <c r="AD7680" s="15">
        <f t="shared" si="2640"/>
        <v>-18.081999999999994</v>
      </c>
      <c r="AE7680" s="15">
        <f t="shared" si="2641"/>
        <v>68.452791551277301</v>
      </c>
      <c r="AF7680" s="15">
        <f t="shared" si="2642"/>
        <v>41.299610510253387</v>
      </c>
      <c r="AG7680" s="15">
        <f t="shared" si="2629"/>
        <v>54.811079706319902</v>
      </c>
      <c r="AH7680" s="15">
        <f t="shared" si="2644"/>
        <v>-118.96060518134811</v>
      </c>
      <c r="AI7680" s="17">
        <f t="shared" si="2630"/>
        <v>1.1917270936587194</v>
      </c>
      <c r="AJ7680" s="17">
        <f t="shared" si="2631"/>
        <v>0.9449905509970532</v>
      </c>
      <c r="AK7680" s="17">
        <f t="shared" si="2632"/>
        <v>0.75951461028015788</v>
      </c>
      <c r="AL7680" s="17">
        <f t="shared" si="2633"/>
        <v>0.78174490703777533</v>
      </c>
      <c r="AM7680" s="17">
        <f t="shared" si="2634"/>
        <v>0.77052274714301561</v>
      </c>
      <c r="AN7680" s="17">
        <f t="shared" si="2635"/>
        <v>0.9449905509970532</v>
      </c>
      <c r="AO7680" s="17">
        <f t="shared" si="2639"/>
        <v>0</v>
      </c>
      <c r="AP7680" s="17">
        <f t="shared" si="2636"/>
        <v>7.7052274714301561</v>
      </c>
      <c r="AQ7680" s="17">
        <f t="shared" si="2637"/>
        <v>11.917270936587194</v>
      </c>
      <c r="AR7680" s="17">
        <f t="shared" si="2638"/>
        <v>20.002931188758847</v>
      </c>
    </row>
    <row r="7681" spans="2:44" x14ac:dyDescent="0.25">
      <c r="B7681">
        <f>INDEX(RawData!$A$2:$A$1048576,MATCH(FmtData!$B$4+(ROW()-10),RawData!$A$2:$A$1048576,0))</f>
        <v>7866</v>
      </c>
      <c r="C7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1)</f>
        <v>42236.99046296296</v>
      </c>
      <c r="D7681" s="46">
        <f>IF($B$6=1,MID(INDEX(RawData!$B$2:$B$1048576, MATCH(FmtData!$B$4+(ROW()-10),RawData!$A$2:$A$1048576,0)),12,8)+$B$5/24,INDEX(RawData!$C$2:$C$1048576, MATCH(FmtData!$B$4+(ROW()-10),RawData!$A$2:$A$1048576,0)))</f>
        <v>0.99046296296296299</v>
      </c>
      <c r="E7681">
        <f>INDEX(RawData!D$2:D$1048576,MATCH(FmtData!$B$4+(ROW()-10),RawData!$A$2:$A$1048576,0))</f>
        <v>2903.37</v>
      </c>
      <c r="F7681">
        <f>INDEX(RawData!E$2:E$1048576,MATCH(FmtData!$B$4+(ROW()-10),RawData!$A$2:$A$1048576,0))</f>
        <v>6.25</v>
      </c>
      <c r="G7681">
        <f>INDEX(RawData!F$2:F$1048576,MATCH(FmtData!$B$4+(ROW()-10),RawData!$A$2:$A$1048576,0))</f>
        <v>-306.404</v>
      </c>
      <c r="H7681">
        <f>INDEX(RawData!G$2:G$1048576,MATCH(FmtData!$B$4+(ROW()-10),RawData!$A$2:$A$1048576,0))</f>
        <v>0.49984099999999998</v>
      </c>
      <c r="I7681">
        <f>INDEX(RawData!H$2:H$1048576,MATCH(FmtData!$B$4+(ROW()-10),RawData!$A$2:$A$1048576,0))</f>
        <v>-3.71981E-3</v>
      </c>
      <c r="J7681">
        <f>INDEX(RawData!I$2:I$1048576,MATCH(FmtData!$B$4+(ROW()-10),RawData!$A$2:$A$1048576,0))</f>
        <v>195.8</v>
      </c>
      <c r="K7681">
        <f>INDEX(RawData!J$2:J$1048576,MATCH(FmtData!$B$4+(ROW()-10),RawData!$A$2:$A$1048576,0))</f>
        <v>196.2</v>
      </c>
      <c r="L7681">
        <f>INDEX(RawData!K$2:K$1048576,MATCH(FmtData!$B$4+(ROW()-10),RawData!$A$2:$A$1048576,0))</f>
        <v>194.2</v>
      </c>
      <c r="M7681">
        <f>INDEX(RawData!L$2:L$1048576,MATCH(FmtData!$B$4+(ROW()-10),RawData!$A$2:$A$1048576,0))</f>
        <v>23.4</v>
      </c>
      <c r="N7681">
        <f>INDEX(RawData!M$2:M$1048576,MATCH(FmtData!$B$4+(ROW()-10),RawData!$A$2:$A$1048576,0))</f>
        <v>21.9</v>
      </c>
      <c r="O7681">
        <f>INDEX(RawData!N$2:N$1048576,MATCH(FmtData!$B$4+(ROW()-10),RawData!$A$2:$A$1048576,0))</f>
        <v>176.4</v>
      </c>
      <c r="P7681">
        <f>INDEX(RawData!O$2:O$1048576,MATCH(FmtData!$B$4+(ROW()-10),RawData!$A$2:$A$1048576,0))</f>
        <v>35.819800000000001</v>
      </c>
      <c r="Q7681">
        <f>INDEX(RawData!P$2:P$1048576,MATCH(FmtData!$B$4+(ROW()-10),RawData!$A$2:$A$1048576,0))</f>
        <v>229.86600000000001</v>
      </c>
      <c r="R7681">
        <f>INDEX(RawData!Q$2:Q$1048576,MATCH(FmtData!$B$4+(ROW()-10),RawData!$A$2:$A$1048576,0))</f>
        <v>2.4414100000000002E-3</v>
      </c>
      <c r="S7681">
        <f>INDEX(RawData!R$2:R$1048576,MATCH(FmtData!$B$4+(ROW()-10),RawData!$A$2:$A$1048576,0))</f>
        <v>0.51633799999999996</v>
      </c>
      <c r="T7681">
        <f>INDEX(RawData!S$2:S$1048576,MATCH(FmtData!$B$4+(ROW()-10),RawData!$A$2:$A$1048576,0))</f>
        <v>0.52676999999999996</v>
      </c>
      <c r="U7681">
        <f>INDEX(RawData!T$2:T$1048576,MATCH(FmtData!$B$4+(ROW()-10),RawData!$A$2:$A$1048576,0))</f>
        <v>0.94299299999999997</v>
      </c>
      <c r="V7681">
        <f>INDEX(RawData!U$2:U$1048576,MATCH(FmtData!$B$4+(ROW()-10),RawData!$A$2:$A$1048576,0))</f>
        <v>1.1444099999999999</v>
      </c>
      <c r="W7681" s="8">
        <f t="shared" si="2623"/>
        <v>0.20141699999999996</v>
      </c>
      <c r="X7681" s="8">
        <f t="shared" si="2624"/>
        <v>-0.26073607999999993</v>
      </c>
      <c r="Y7681" s="8">
        <f t="shared" si="2625"/>
        <v>-0.15884651999999996</v>
      </c>
      <c r="Z7681" s="8">
        <f t="shared" si="2626"/>
        <v>10.152691814042056</v>
      </c>
      <c r="AA7681" s="8">
        <f t="shared" si="2627"/>
        <v>10.050802254042056</v>
      </c>
      <c r="AB7681" s="8">
        <f t="shared" si="2628"/>
        <v>10.101747034042056</v>
      </c>
      <c r="AC7681" s="6">
        <f t="shared" si="2643"/>
        <v>-277.46699999999998</v>
      </c>
      <c r="AD7681" s="15">
        <f t="shared" si="2640"/>
        <v>-17.694999999999936</v>
      </c>
      <c r="AE7681" s="15">
        <f t="shared" si="2641"/>
        <v>68.452791551277301</v>
      </c>
      <c r="AF7681" s="15">
        <f t="shared" si="2642"/>
        <v>41.299610510253387</v>
      </c>
      <c r="AG7681" s="15">
        <f t="shared" si="2629"/>
        <v>54.811079706319902</v>
      </c>
      <c r="AH7681" s="15">
        <f t="shared" si="2644"/>
        <v>-118.57360518134806</v>
      </c>
      <c r="AI7681" s="17">
        <f t="shared" si="2630"/>
        <v>1.1909697171183491</v>
      </c>
      <c r="AJ7681" s="17">
        <f t="shared" si="2631"/>
        <v>0.94451426226941204</v>
      </c>
      <c r="AK7681" s="17">
        <f t="shared" si="2632"/>
        <v>0.75951461028015788</v>
      </c>
      <c r="AL7681" s="17">
        <f t="shared" si="2633"/>
        <v>0.78174490703777533</v>
      </c>
      <c r="AM7681" s="17">
        <f t="shared" si="2634"/>
        <v>0.77052274714301561</v>
      </c>
      <c r="AN7681" s="17">
        <f t="shared" si="2635"/>
        <v>0.94451426226941204</v>
      </c>
      <c r="AO7681" s="17">
        <f t="shared" si="2639"/>
        <v>0</v>
      </c>
      <c r="AP7681" s="17">
        <f t="shared" si="2636"/>
        <v>7.7052274714301561</v>
      </c>
      <c r="AQ7681" s="17">
        <f t="shared" si="2637"/>
        <v>11.909697171183492</v>
      </c>
      <c r="AR7681" s="17">
        <f t="shared" si="2638"/>
        <v>20.017961707267283</v>
      </c>
    </row>
    <row r="7682" spans="2:44" x14ac:dyDescent="0.25">
      <c r="B7682">
        <f>INDEX(RawData!$A$2:$A$1048576,MATCH(FmtData!$B$4+(ROW()-10),RawData!$A$2:$A$1048576,0))</f>
        <v>7867</v>
      </c>
      <c r="C7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2)</f>
        <v>42237.00203703704</v>
      </c>
      <c r="D7682" s="46">
        <f>IF($B$6=1,MID(INDEX(RawData!$B$2:$B$1048576, MATCH(FmtData!$B$4+(ROW()-10),RawData!$A$2:$A$1048576,0)),12,8)+$B$5/24,INDEX(RawData!$C$2:$C$1048576, MATCH(FmtData!$B$4+(ROW()-10),RawData!$A$2:$A$1048576,0)))</f>
        <v>2.0370370370370373E-3</v>
      </c>
      <c r="E7682">
        <f>INDEX(RawData!D$2:D$1048576,MATCH(FmtData!$B$4+(ROW()-10),RawData!$A$2:$A$1048576,0))</f>
        <v>2902.44</v>
      </c>
      <c r="F7682">
        <f>INDEX(RawData!E$2:E$1048576,MATCH(FmtData!$B$4+(ROW()-10),RawData!$A$2:$A$1048576,0))</f>
        <v>6.25</v>
      </c>
      <c r="G7682">
        <f>INDEX(RawData!F$2:F$1048576,MATCH(FmtData!$B$4+(ROW()-10),RawData!$A$2:$A$1048576,0))</f>
        <v>-306.404</v>
      </c>
      <c r="H7682">
        <f>INDEX(RawData!G$2:G$1048576,MATCH(FmtData!$B$4+(ROW()-10),RawData!$A$2:$A$1048576,0))</f>
        <v>0.49984099999999998</v>
      </c>
      <c r="I7682">
        <f>INDEX(RawData!H$2:H$1048576,MATCH(FmtData!$B$4+(ROW()-10),RawData!$A$2:$A$1048576,0))</f>
        <v>-3.71981E-3</v>
      </c>
      <c r="J7682">
        <f>INDEX(RawData!I$2:I$1048576,MATCH(FmtData!$B$4+(ROW()-10),RawData!$A$2:$A$1048576,0))</f>
        <v>196.5</v>
      </c>
      <c r="K7682">
        <f>INDEX(RawData!J$2:J$1048576,MATCH(FmtData!$B$4+(ROW()-10),RawData!$A$2:$A$1048576,0))</f>
        <v>196.4</v>
      </c>
      <c r="L7682">
        <f>INDEX(RawData!K$2:K$1048576,MATCH(FmtData!$B$4+(ROW()-10),RawData!$A$2:$A$1048576,0))</f>
        <v>194.2</v>
      </c>
      <c r="M7682">
        <f>INDEX(RawData!L$2:L$1048576,MATCH(FmtData!$B$4+(ROW()-10),RawData!$A$2:$A$1048576,0))</f>
        <v>23.5</v>
      </c>
      <c r="N7682">
        <f>INDEX(RawData!M$2:M$1048576,MATCH(FmtData!$B$4+(ROW()-10),RawData!$A$2:$A$1048576,0))</f>
        <v>22</v>
      </c>
      <c r="O7682">
        <f>INDEX(RawData!N$2:N$1048576,MATCH(FmtData!$B$4+(ROW()-10),RawData!$A$2:$A$1048576,0))</f>
        <v>176.5</v>
      </c>
      <c r="P7682">
        <f>INDEX(RawData!O$2:O$1048576,MATCH(FmtData!$B$4+(ROW()-10),RawData!$A$2:$A$1048576,0))</f>
        <v>35.819800000000001</v>
      </c>
      <c r="Q7682">
        <f>INDEX(RawData!P$2:P$1048576,MATCH(FmtData!$B$4+(ROW()-10),RawData!$A$2:$A$1048576,0))</f>
        <v>229.86600000000001</v>
      </c>
      <c r="R7682">
        <f>INDEX(RawData!Q$2:Q$1048576,MATCH(FmtData!$B$4+(ROW()-10),RawData!$A$2:$A$1048576,0))</f>
        <v>1.8310500000000001E-3</v>
      </c>
      <c r="S7682">
        <f>INDEX(RawData!R$2:R$1048576,MATCH(FmtData!$B$4+(ROW()-10),RawData!$A$2:$A$1048576,0))</f>
        <v>0.51633799999999996</v>
      </c>
      <c r="T7682">
        <f>INDEX(RawData!S$2:S$1048576,MATCH(FmtData!$B$4+(ROW()-10),RawData!$A$2:$A$1048576,0))</f>
        <v>0.52676999999999996</v>
      </c>
      <c r="U7682">
        <f>INDEX(RawData!T$2:T$1048576,MATCH(FmtData!$B$4+(ROW()-10),RawData!$A$2:$A$1048576,0))</f>
        <v>0.866699</v>
      </c>
      <c r="V7682">
        <f>INDEX(RawData!U$2:U$1048576,MATCH(FmtData!$B$4+(ROW()-10),RawData!$A$2:$A$1048576,0))</f>
        <v>1.06812</v>
      </c>
      <c r="W7682" s="8">
        <f t="shared" si="2623"/>
        <v>0.20142099999999996</v>
      </c>
      <c r="X7682" s="8">
        <f t="shared" si="2624"/>
        <v>-0.26073607999999993</v>
      </c>
      <c r="Y7682" s="8">
        <f t="shared" si="2625"/>
        <v>-0.15884651999999996</v>
      </c>
      <c r="Z7682" s="8">
        <f t="shared" si="2626"/>
        <v>10.152691814042056</v>
      </c>
      <c r="AA7682" s="8">
        <f t="shared" si="2627"/>
        <v>10.050802254042056</v>
      </c>
      <c r="AB7682" s="8">
        <f t="shared" si="2628"/>
        <v>10.101747034042056</v>
      </c>
      <c r="AC7682" s="6">
        <f t="shared" si="2643"/>
        <v>-277.46699999999998</v>
      </c>
      <c r="AD7682" s="15">
        <f t="shared" si="2640"/>
        <v>-17.694999999999936</v>
      </c>
      <c r="AE7682" s="15">
        <f t="shared" si="2641"/>
        <v>68.452791551277301</v>
      </c>
      <c r="AF7682" s="15">
        <f t="shared" si="2642"/>
        <v>41.299610510253387</v>
      </c>
      <c r="AG7682" s="15">
        <f t="shared" si="2629"/>
        <v>54.811079706319902</v>
      </c>
      <c r="AH7682" s="15">
        <f t="shared" si="2644"/>
        <v>-118.57360518134806</v>
      </c>
      <c r="AI7682" s="17">
        <f t="shared" si="2630"/>
        <v>1.1909697171183491</v>
      </c>
      <c r="AJ7682" s="17">
        <f t="shared" si="2631"/>
        <v>0.94451426226941204</v>
      </c>
      <c r="AK7682" s="17">
        <f t="shared" si="2632"/>
        <v>0.75951461028015788</v>
      </c>
      <c r="AL7682" s="17">
        <f t="shared" si="2633"/>
        <v>0.78174490703777533</v>
      </c>
      <c r="AM7682" s="17">
        <f t="shared" si="2634"/>
        <v>0.77052274714301561</v>
      </c>
      <c r="AN7682" s="17">
        <f t="shared" si="2635"/>
        <v>0.94451426226941204</v>
      </c>
      <c r="AO7682" s="17">
        <f t="shared" si="2639"/>
        <v>0</v>
      </c>
      <c r="AP7682" s="17">
        <f t="shared" si="2636"/>
        <v>7.7052274714301561</v>
      </c>
      <c r="AQ7682" s="17">
        <f t="shared" si="2637"/>
        <v>11.909697171183492</v>
      </c>
      <c r="AR7682" s="17">
        <f t="shared" si="2638"/>
        <v>20.011549605334785</v>
      </c>
    </row>
    <row r="7683" spans="2:44" x14ac:dyDescent="0.25">
      <c r="B7683">
        <f>INDEX(RawData!$A$2:$A$1048576,MATCH(FmtData!$B$4+(ROW()-10),RawData!$A$2:$A$1048576,0))</f>
        <v>7868</v>
      </c>
      <c r="C7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3)</f>
        <v>42237.013599537036</v>
      </c>
      <c r="D7683" s="46">
        <f>IF($B$6=1,MID(INDEX(RawData!$B$2:$B$1048576, MATCH(FmtData!$B$4+(ROW()-10),RawData!$A$2:$A$1048576,0)),12,8)+$B$5/24,INDEX(RawData!$C$2:$C$1048576, MATCH(FmtData!$B$4+(ROW()-10),RawData!$A$2:$A$1048576,0)))</f>
        <v>1.3599537037037037E-2</v>
      </c>
      <c r="E7683">
        <f>INDEX(RawData!D$2:D$1048576,MATCH(FmtData!$B$4+(ROW()-10),RawData!$A$2:$A$1048576,0))</f>
        <v>2900.26</v>
      </c>
      <c r="F7683">
        <f>INDEX(RawData!E$2:E$1048576,MATCH(FmtData!$B$4+(ROW()-10),RawData!$A$2:$A$1048576,0))</f>
        <v>6.25</v>
      </c>
      <c r="G7683">
        <f>INDEX(RawData!F$2:F$1048576,MATCH(FmtData!$B$4+(ROW()-10),RawData!$A$2:$A$1048576,0))</f>
        <v>-306.404</v>
      </c>
      <c r="H7683">
        <f>INDEX(RawData!G$2:G$1048576,MATCH(FmtData!$B$4+(ROW()-10),RawData!$A$2:$A$1048576,0))</f>
        <v>0.49982199999999999</v>
      </c>
      <c r="I7683">
        <f>INDEX(RawData!H$2:H$1048576,MATCH(FmtData!$B$4+(ROW()-10),RawData!$A$2:$A$1048576,0))</f>
        <v>-3.71981E-3</v>
      </c>
      <c r="J7683">
        <f>INDEX(RawData!I$2:I$1048576,MATCH(FmtData!$B$4+(ROW()-10),RawData!$A$2:$A$1048576,0))</f>
        <v>194.1</v>
      </c>
      <c r="K7683">
        <f>INDEX(RawData!J$2:J$1048576,MATCH(FmtData!$B$4+(ROW()-10),RawData!$A$2:$A$1048576,0))</f>
        <v>195.5</v>
      </c>
      <c r="L7683">
        <f>INDEX(RawData!K$2:K$1048576,MATCH(FmtData!$B$4+(ROW()-10),RawData!$A$2:$A$1048576,0))</f>
        <v>193.3</v>
      </c>
      <c r="M7683">
        <f>INDEX(RawData!L$2:L$1048576,MATCH(FmtData!$B$4+(ROW()-10),RawData!$A$2:$A$1048576,0))</f>
        <v>23.4</v>
      </c>
      <c r="N7683">
        <f>INDEX(RawData!M$2:M$1048576,MATCH(FmtData!$B$4+(ROW()-10),RawData!$A$2:$A$1048576,0))</f>
        <v>22.1</v>
      </c>
      <c r="O7683">
        <f>INDEX(RawData!N$2:N$1048576,MATCH(FmtData!$B$4+(ROW()-10),RawData!$A$2:$A$1048576,0))</f>
        <v>176.3</v>
      </c>
      <c r="P7683">
        <f>INDEX(RawData!O$2:O$1048576,MATCH(FmtData!$B$4+(ROW()-10),RawData!$A$2:$A$1048576,0))</f>
        <v>35.819800000000001</v>
      </c>
      <c r="Q7683">
        <f>INDEX(RawData!P$2:P$1048576,MATCH(FmtData!$B$4+(ROW()-10),RawData!$A$2:$A$1048576,0))</f>
        <v>229.60300000000001</v>
      </c>
      <c r="R7683">
        <f>INDEX(RawData!Q$2:Q$1048576,MATCH(FmtData!$B$4+(ROW()-10),RawData!$A$2:$A$1048576,0))</f>
        <v>2.4414100000000002E-3</v>
      </c>
      <c r="S7683">
        <f>INDEX(RawData!R$2:R$1048576,MATCH(FmtData!$B$4+(ROW()-10),RawData!$A$2:$A$1048576,0))</f>
        <v>0.51633799999999996</v>
      </c>
      <c r="T7683">
        <f>INDEX(RawData!S$2:S$1048576,MATCH(FmtData!$B$4+(ROW()-10),RawData!$A$2:$A$1048576,0))</f>
        <v>0.52676999999999996</v>
      </c>
      <c r="U7683">
        <f>INDEX(RawData!T$2:T$1048576,MATCH(FmtData!$B$4+(ROW()-10),RawData!$A$2:$A$1048576,0))</f>
        <v>0.79803500000000005</v>
      </c>
      <c r="V7683">
        <f>INDEX(RawData!U$2:U$1048576,MATCH(FmtData!$B$4+(ROW()-10),RawData!$A$2:$A$1048576,0))</f>
        <v>1.02234</v>
      </c>
      <c r="W7683" s="8">
        <f t="shared" si="2623"/>
        <v>0.22430499999999998</v>
      </c>
      <c r="X7683" s="8">
        <f t="shared" si="2624"/>
        <v>-0.26073607999999993</v>
      </c>
      <c r="Y7683" s="8">
        <f t="shared" si="2625"/>
        <v>-0.15884651999999996</v>
      </c>
      <c r="Z7683" s="8">
        <f t="shared" si="2626"/>
        <v>10.152691814042056</v>
      </c>
      <c r="AA7683" s="8">
        <f t="shared" si="2627"/>
        <v>10.050802254042056</v>
      </c>
      <c r="AB7683" s="8">
        <f t="shared" si="2628"/>
        <v>10.101747034042056</v>
      </c>
      <c r="AC7683" s="6">
        <f t="shared" si="2643"/>
        <v>-277.73</v>
      </c>
      <c r="AD7683" s="15">
        <f t="shared" si="2640"/>
        <v>-17.95799999999997</v>
      </c>
      <c r="AE7683" s="15">
        <f t="shared" si="2641"/>
        <v>68.452791551277301</v>
      </c>
      <c r="AF7683" s="15">
        <f t="shared" si="2642"/>
        <v>41.299610510253387</v>
      </c>
      <c r="AG7683" s="15">
        <f t="shared" si="2629"/>
        <v>54.811079706319902</v>
      </c>
      <c r="AH7683" s="15">
        <f t="shared" si="2644"/>
        <v>-118.83660518134809</v>
      </c>
      <c r="AI7683" s="17">
        <f t="shared" si="2630"/>
        <v>1.1914843151833427</v>
      </c>
      <c r="AJ7683" s="17">
        <f t="shared" si="2631"/>
        <v>0.94483788939911828</v>
      </c>
      <c r="AK7683" s="17">
        <f t="shared" si="2632"/>
        <v>0.75951461028015788</v>
      </c>
      <c r="AL7683" s="17">
        <f t="shared" si="2633"/>
        <v>0.78174490703777533</v>
      </c>
      <c r="AM7683" s="17">
        <f t="shared" si="2634"/>
        <v>0.77052274714301561</v>
      </c>
      <c r="AN7683" s="17">
        <f t="shared" si="2635"/>
        <v>0.94483788939911828</v>
      </c>
      <c r="AO7683" s="17">
        <f t="shared" si="2639"/>
        <v>0</v>
      </c>
      <c r="AP7683" s="17">
        <f t="shared" si="2636"/>
        <v>7.7052274714301561</v>
      </c>
      <c r="AQ7683" s="17">
        <f t="shared" si="2637"/>
        <v>11.914843151833427</v>
      </c>
      <c r="AR7683" s="17">
        <f t="shared" si="2638"/>
        <v>19.99651908682635</v>
      </c>
    </row>
    <row r="7684" spans="2:44" x14ac:dyDescent="0.25">
      <c r="B7684">
        <f>INDEX(RawData!$A$2:$A$1048576,MATCH(FmtData!$B$4+(ROW()-10),RawData!$A$2:$A$1048576,0))</f>
        <v>7869</v>
      </c>
      <c r="C7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4)</f>
        <v>42237.025173611109</v>
      </c>
      <c r="D7684" s="46">
        <f>IF($B$6=1,MID(INDEX(RawData!$B$2:$B$1048576, MATCH(FmtData!$B$4+(ROW()-10),RawData!$A$2:$A$1048576,0)),12,8)+$B$5/24,INDEX(RawData!$C$2:$C$1048576, MATCH(FmtData!$B$4+(ROW()-10),RawData!$A$2:$A$1048576,0)))</f>
        <v>2.5173611111111108E-2</v>
      </c>
      <c r="E7684">
        <f>INDEX(RawData!D$2:D$1048576,MATCH(FmtData!$B$4+(ROW()-10),RawData!$A$2:$A$1048576,0))</f>
        <v>2900.26</v>
      </c>
      <c r="F7684">
        <f>INDEX(RawData!E$2:E$1048576,MATCH(FmtData!$B$4+(ROW()-10),RawData!$A$2:$A$1048576,0))</f>
        <v>7.1738299999999997</v>
      </c>
      <c r="G7684">
        <f>INDEX(RawData!F$2:F$1048576,MATCH(FmtData!$B$4+(ROW()-10),RawData!$A$2:$A$1048576,0))</f>
        <v>-306.404</v>
      </c>
      <c r="H7684">
        <f>INDEX(RawData!G$2:G$1048576,MATCH(FmtData!$B$4+(ROW()-10),RawData!$A$2:$A$1048576,0))</f>
        <v>0.49982199999999999</v>
      </c>
      <c r="I7684">
        <f>INDEX(RawData!H$2:H$1048576,MATCH(FmtData!$B$4+(ROW()-10),RawData!$A$2:$A$1048576,0))</f>
        <v>-3.71981E-3</v>
      </c>
      <c r="J7684">
        <f>INDEX(RawData!I$2:I$1048576,MATCH(FmtData!$B$4+(ROW()-10),RawData!$A$2:$A$1048576,0))</f>
        <v>194.1</v>
      </c>
      <c r="K7684">
        <f>INDEX(RawData!J$2:J$1048576,MATCH(FmtData!$B$4+(ROW()-10),RawData!$A$2:$A$1048576,0))</f>
        <v>194.8</v>
      </c>
      <c r="L7684">
        <f>INDEX(RawData!K$2:K$1048576,MATCH(FmtData!$B$4+(ROW()-10),RawData!$A$2:$A$1048576,0))</f>
        <v>192.8</v>
      </c>
      <c r="M7684">
        <f>INDEX(RawData!L$2:L$1048576,MATCH(FmtData!$B$4+(ROW()-10),RawData!$A$2:$A$1048576,0))</f>
        <v>23.5</v>
      </c>
      <c r="N7684">
        <f>INDEX(RawData!M$2:M$1048576,MATCH(FmtData!$B$4+(ROW()-10),RawData!$A$2:$A$1048576,0))</f>
        <v>22.1</v>
      </c>
      <c r="O7684">
        <f>INDEX(RawData!N$2:N$1048576,MATCH(FmtData!$B$4+(ROW()-10),RawData!$A$2:$A$1048576,0))</f>
        <v>176.4</v>
      </c>
      <c r="P7684">
        <f>INDEX(RawData!O$2:O$1048576,MATCH(FmtData!$B$4+(ROW()-10),RawData!$A$2:$A$1048576,0))</f>
        <v>35.819800000000001</v>
      </c>
      <c r="Q7684">
        <f>INDEX(RawData!P$2:P$1048576,MATCH(FmtData!$B$4+(ROW()-10),RawData!$A$2:$A$1048576,0))</f>
        <v>229.86600000000001</v>
      </c>
      <c r="R7684">
        <f>INDEX(RawData!Q$2:Q$1048576,MATCH(FmtData!$B$4+(ROW()-10),RawData!$A$2:$A$1048576,0))</f>
        <v>1.8310500000000001E-3</v>
      </c>
      <c r="S7684">
        <f>INDEX(RawData!R$2:R$1048576,MATCH(FmtData!$B$4+(ROW()-10),RawData!$A$2:$A$1048576,0))</f>
        <v>0.51633799999999996</v>
      </c>
      <c r="T7684">
        <f>INDEX(RawData!S$2:S$1048576,MATCH(FmtData!$B$4+(ROW()-10),RawData!$A$2:$A$1048576,0))</f>
        <v>0.52676999999999996</v>
      </c>
      <c r="U7684">
        <f>INDEX(RawData!T$2:T$1048576,MATCH(FmtData!$B$4+(ROW()-10),RawData!$A$2:$A$1048576,0))</f>
        <v>0.73394800000000004</v>
      </c>
      <c r="V7684">
        <f>INDEX(RawData!U$2:U$1048576,MATCH(FmtData!$B$4+(ROW()-10),RawData!$A$2:$A$1048576,0))</f>
        <v>0.94604500000000002</v>
      </c>
      <c r="W7684" s="8">
        <f t="shared" ref="W7684:W7747" si="2645">V7684-U7684</f>
        <v>0.21209699999999998</v>
      </c>
      <c r="X7684" s="8">
        <f t="shared" ref="X7684:X7747" si="2646">-(S7684-$S$10)*2.54</f>
        <v>-0.26073607999999993</v>
      </c>
      <c r="Y7684" s="8">
        <f t="shared" ref="Y7684:Y7747" si="2647">-(T7684-$T$10)*2.54</f>
        <v>-0.15884651999999996</v>
      </c>
      <c r="Z7684" s="8">
        <f t="shared" ref="Z7684:Z7747" si="2648">$S$6-X7684</f>
        <v>10.152691814042056</v>
      </c>
      <c r="AA7684" s="8">
        <f t="shared" ref="AA7684:AA7747" si="2649">$S$6-Y7684</f>
        <v>10.050802254042056</v>
      </c>
      <c r="AB7684" s="8">
        <f t="shared" ref="AB7684:AB7747" si="2650">(Z7684+AA7684)/2</f>
        <v>10.101747034042056</v>
      </c>
      <c r="AC7684" s="6">
        <f t="shared" si="2643"/>
        <v>-277.46699999999998</v>
      </c>
      <c r="AD7684" s="15">
        <f t="shared" si="2640"/>
        <v>-17.694999999999936</v>
      </c>
      <c r="AE7684" s="15">
        <f t="shared" si="2641"/>
        <v>68.452791551277301</v>
      </c>
      <c r="AF7684" s="15">
        <f t="shared" si="2642"/>
        <v>41.299610510253387</v>
      </c>
      <c r="AG7684" s="15">
        <f t="shared" ref="AG7684:AG7747" si="2651">PI()*AB7684^2/4*($P$4+(AB7684-$AB$10))-$S$5</f>
        <v>54.811079706319902</v>
      </c>
      <c r="AH7684" s="15">
        <f t="shared" si="2644"/>
        <v>-118.57360518134806</v>
      </c>
      <c r="AI7684" s="17">
        <f t="shared" ref="AI7684:AI7747" si="2652">$L$6/(($S$5+AC7684)*2160)*100^3</f>
        <v>1.1909697171183491</v>
      </c>
      <c r="AJ7684" s="17">
        <f t="shared" ref="AJ7684:AJ7747" si="2653">$L$6/(($S$5+AH7684)*2160)*100^3</f>
        <v>0.94451426226941204</v>
      </c>
      <c r="AK7684" s="17">
        <f t="shared" ref="AK7684:AK7747" si="2654">$L$6/(($S$5+AE7684)*2160)*100^3</f>
        <v>0.75951461028015788</v>
      </c>
      <c r="AL7684" s="17">
        <f t="shared" ref="AL7684:AL7747" si="2655">$L$6/(($S$5+AF7684)*2160)*100^3</f>
        <v>0.78174490703777533</v>
      </c>
      <c r="AM7684" s="17">
        <f t="shared" ref="AM7684:AM7747" si="2656">$L$6/(($S$3+AG7684)*2160)*100^3</f>
        <v>0.77052274714301561</v>
      </c>
      <c r="AN7684" s="17">
        <f t="shared" ref="AN7684:AN7747" si="2657">$L$6/(($S$5+AH7684)*2160)*100^3</f>
        <v>0.94451426226941204</v>
      </c>
      <c r="AO7684" s="17">
        <f t="shared" si="2639"/>
        <v>0</v>
      </c>
      <c r="AP7684" s="17">
        <f t="shared" ref="AP7684:AP7747" si="2658">AM7684*10</f>
        <v>7.7052274714301561</v>
      </c>
      <c r="AQ7684" s="17">
        <f t="shared" ref="AQ7684:AQ7747" si="2659">AI7684*10</f>
        <v>11.909697171183492</v>
      </c>
      <c r="AR7684" s="17">
        <f t="shared" ref="AR7684:AR7747" si="2660">E7684*0.101325/14.696</f>
        <v>19.99651908682635</v>
      </c>
    </row>
    <row r="7685" spans="2:44" x14ac:dyDescent="0.25">
      <c r="B7685">
        <f>INDEX(RawData!$A$2:$A$1048576,MATCH(FmtData!$B$4+(ROW()-10),RawData!$A$2:$A$1048576,0))</f>
        <v>7870</v>
      </c>
      <c r="C7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5)</f>
        <v>42237.036759259259</v>
      </c>
      <c r="D7685" s="46">
        <f>IF($B$6=1,MID(INDEX(RawData!$B$2:$B$1048576, MATCH(FmtData!$B$4+(ROW()-10),RawData!$A$2:$A$1048576,0)),12,8)+$B$5/24,INDEX(RawData!$C$2:$C$1048576, MATCH(FmtData!$B$4+(ROW()-10),RawData!$A$2:$A$1048576,0)))</f>
        <v>3.6759259259259255E-2</v>
      </c>
      <c r="E7685">
        <f>INDEX(RawData!D$2:D$1048576,MATCH(FmtData!$B$4+(ROW()-10),RawData!$A$2:$A$1048576,0))</f>
        <v>2902.44</v>
      </c>
      <c r="F7685">
        <f>INDEX(RawData!E$2:E$1048576,MATCH(FmtData!$B$4+(ROW()-10),RawData!$A$2:$A$1048576,0))</f>
        <v>7.1738299999999997</v>
      </c>
      <c r="G7685">
        <f>INDEX(RawData!F$2:F$1048576,MATCH(FmtData!$B$4+(ROW()-10),RawData!$A$2:$A$1048576,0))</f>
        <v>-306.404</v>
      </c>
      <c r="H7685">
        <f>INDEX(RawData!G$2:G$1048576,MATCH(FmtData!$B$4+(ROW()-10),RawData!$A$2:$A$1048576,0))</f>
        <v>0.49984099999999998</v>
      </c>
      <c r="I7685">
        <f>INDEX(RawData!H$2:H$1048576,MATCH(FmtData!$B$4+(ROW()-10),RawData!$A$2:$A$1048576,0))</f>
        <v>-3.71981E-3</v>
      </c>
      <c r="J7685">
        <f>INDEX(RawData!I$2:I$1048576,MATCH(FmtData!$B$4+(ROW()-10),RawData!$A$2:$A$1048576,0))</f>
        <v>194.4</v>
      </c>
      <c r="K7685">
        <f>INDEX(RawData!J$2:J$1048576,MATCH(FmtData!$B$4+(ROW()-10),RawData!$A$2:$A$1048576,0))</f>
        <v>193.6</v>
      </c>
      <c r="L7685">
        <f>INDEX(RawData!K$2:K$1048576,MATCH(FmtData!$B$4+(ROW()-10),RawData!$A$2:$A$1048576,0))</f>
        <v>193.6</v>
      </c>
      <c r="M7685">
        <f>INDEX(RawData!L$2:L$1048576,MATCH(FmtData!$B$4+(ROW()-10),RawData!$A$2:$A$1048576,0))</f>
        <v>23.4</v>
      </c>
      <c r="N7685">
        <f>INDEX(RawData!M$2:M$1048576,MATCH(FmtData!$B$4+(ROW()-10),RawData!$A$2:$A$1048576,0))</f>
        <v>22.1</v>
      </c>
      <c r="O7685">
        <f>INDEX(RawData!N$2:N$1048576,MATCH(FmtData!$B$4+(ROW()-10),RawData!$A$2:$A$1048576,0))</f>
        <v>176.5</v>
      </c>
      <c r="P7685">
        <f>INDEX(RawData!O$2:O$1048576,MATCH(FmtData!$B$4+(ROW()-10),RawData!$A$2:$A$1048576,0))</f>
        <v>35.819800000000001</v>
      </c>
      <c r="Q7685">
        <f>INDEX(RawData!P$2:P$1048576,MATCH(FmtData!$B$4+(ROW()-10),RawData!$A$2:$A$1048576,0))</f>
        <v>229.86600000000001</v>
      </c>
      <c r="R7685">
        <f>INDEX(RawData!Q$2:Q$1048576,MATCH(FmtData!$B$4+(ROW()-10),RawData!$A$2:$A$1048576,0))</f>
        <v>2.4414100000000002E-3</v>
      </c>
      <c r="S7685">
        <f>INDEX(RawData!R$2:R$1048576,MATCH(FmtData!$B$4+(ROW()-10),RawData!$A$2:$A$1048576,0))</f>
        <v>0.51633799999999996</v>
      </c>
      <c r="T7685">
        <f>INDEX(RawData!S$2:S$1048576,MATCH(FmtData!$B$4+(ROW()-10),RawData!$A$2:$A$1048576,0))</f>
        <v>0.52676999999999996</v>
      </c>
      <c r="U7685">
        <f>INDEX(RawData!T$2:T$1048576,MATCH(FmtData!$B$4+(ROW()-10),RawData!$A$2:$A$1048576,0))</f>
        <v>0.67596400000000001</v>
      </c>
      <c r="V7685">
        <f>INDEX(RawData!U$2:U$1048576,MATCH(FmtData!$B$4+(ROW()-10),RawData!$A$2:$A$1048576,0))</f>
        <v>0.86975100000000005</v>
      </c>
      <c r="W7685" s="8">
        <f t="shared" si="2645"/>
        <v>0.19378700000000004</v>
      </c>
      <c r="X7685" s="8">
        <f t="shared" si="2646"/>
        <v>-0.26073607999999993</v>
      </c>
      <c r="Y7685" s="8">
        <f t="shared" si="2647"/>
        <v>-0.15884651999999996</v>
      </c>
      <c r="Z7685" s="8">
        <f t="shared" si="2648"/>
        <v>10.152691814042056</v>
      </c>
      <c r="AA7685" s="8">
        <f t="shared" si="2649"/>
        <v>10.050802254042056</v>
      </c>
      <c r="AB7685" s="8">
        <f t="shared" si="2650"/>
        <v>10.101747034042056</v>
      </c>
      <c r="AC7685" s="6">
        <f t="shared" si="2643"/>
        <v>-277.46699999999998</v>
      </c>
      <c r="AD7685" s="15">
        <f t="shared" si="2640"/>
        <v>-17.694999999999936</v>
      </c>
      <c r="AE7685" s="15">
        <f t="shared" si="2641"/>
        <v>68.452791551277301</v>
      </c>
      <c r="AF7685" s="15">
        <f t="shared" si="2642"/>
        <v>41.299610510253387</v>
      </c>
      <c r="AG7685" s="15">
        <f t="shared" si="2651"/>
        <v>54.811079706319902</v>
      </c>
      <c r="AH7685" s="15">
        <f t="shared" si="2644"/>
        <v>-118.57360518134806</v>
      </c>
      <c r="AI7685" s="17">
        <f t="shared" si="2652"/>
        <v>1.1909697171183491</v>
      </c>
      <c r="AJ7685" s="17">
        <f t="shared" si="2653"/>
        <v>0.94451426226941204</v>
      </c>
      <c r="AK7685" s="17">
        <f t="shared" si="2654"/>
        <v>0.75951461028015788</v>
      </c>
      <c r="AL7685" s="17">
        <f t="shared" si="2655"/>
        <v>0.78174490703777533</v>
      </c>
      <c r="AM7685" s="17">
        <f t="shared" si="2656"/>
        <v>0.77052274714301561</v>
      </c>
      <c r="AN7685" s="17">
        <f t="shared" si="2657"/>
        <v>0.94451426226941204</v>
      </c>
      <c r="AO7685" s="17">
        <f t="shared" si="2639"/>
        <v>0</v>
      </c>
      <c r="AP7685" s="17">
        <f t="shared" si="2658"/>
        <v>7.7052274714301561</v>
      </c>
      <c r="AQ7685" s="17">
        <f t="shared" si="2659"/>
        <v>11.909697171183492</v>
      </c>
      <c r="AR7685" s="17">
        <f t="shared" si="2660"/>
        <v>20.011549605334785</v>
      </c>
    </row>
    <row r="7686" spans="2:44" x14ac:dyDescent="0.25">
      <c r="B7686">
        <f>INDEX(RawData!$A$2:$A$1048576,MATCH(FmtData!$B$4+(ROW()-10),RawData!$A$2:$A$1048576,0))</f>
        <v>7871</v>
      </c>
      <c r="C7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6)</f>
        <v>42237.048333333332</v>
      </c>
      <c r="D7686" s="46">
        <f>IF($B$6=1,MID(INDEX(RawData!$B$2:$B$1048576, MATCH(FmtData!$B$4+(ROW()-10),RawData!$A$2:$A$1048576,0)),12,8)+$B$5/24,INDEX(RawData!$C$2:$C$1048576, MATCH(FmtData!$B$4+(ROW()-10),RawData!$A$2:$A$1048576,0)))</f>
        <v>4.8333333333333332E-2</v>
      </c>
      <c r="E7686">
        <f>INDEX(RawData!D$2:D$1048576,MATCH(FmtData!$B$4+(ROW()-10),RawData!$A$2:$A$1048576,0))</f>
        <v>2900.26</v>
      </c>
      <c r="F7686">
        <f>INDEX(RawData!E$2:E$1048576,MATCH(FmtData!$B$4+(ROW()-10),RawData!$A$2:$A$1048576,0))</f>
        <v>6.25</v>
      </c>
      <c r="G7686">
        <f>INDEX(RawData!F$2:F$1048576,MATCH(FmtData!$B$4+(ROW()-10),RawData!$A$2:$A$1048576,0))</f>
        <v>-306.404</v>
      </c>
      <c r="H7686">
        <f>INDEX(RawData!G$2:G$1048576,MATCH(FmtData!$B$4+(ROW()-10),RawData!$A$2:$A$1048576,0))</f>
        <v>0.49982199999999999</v>
      </c>
      <c r="I7686">
        <f>INDEX(RawData!H$2:H$1048576,MATCH(FmtData!$B$4+(ROW()-10),RawData!$A$2:$A$1048576,0))</f>
        <v>-3.71981E-3</v>
      </c>
      <c r="J7686">
        <f>INDEX(RawData!I$2:I$1048576,MATCH(FmtData!$B$4+(ROW()-10),RawData!$A$2:$A$1048576,0))</f>
        <v>194.8</v>
      </c>
      <c r="K7686">
        <f>INDEX(RawData!J$2:J$1048576,MATCH(FmtData!$B$4+(ROW()-10),RawData!$A$2:$A$1048576,0))</f>
        <v>193.8</v>
      </c>
      <c r="L7686">
        <f>INDEX(RawData!K$2:K$1048576,MATCH(FmtData!$B$4+(ROW()-10),RawData!$A$2:$A$1048576,0))</f>
        <v>194.3</v>
      </c>
      <c r="M7686">
        <f>INDEX(RawData!L$2:L$1048576,MATCH(FmtData!$B$4+(ROW()-10),RawData!$A$2:$A$1048576,0))</f>
        <v>23.5</v>
      </c>
      <c r="N7686">
        <f>INDEX(RawData!M$2:M$1048576,MATCH(FmtData!$B$4+(ROW()-10),RawData!$A$2:$A$1048576,0))</f>
        <v>22.1</v>
      </c>
      <c r="O7686">
        <f>INDEX(RawData!N$2:N$1048576,MATCH(FmtData!$B$4+(ROW()-10),RawData!$A$2:$A$1048576,0))</f>
        <v>176.4</v>
      </c>
      <c r="P7686">
        <f>INDEX(RawData!O$2:O$1048576,MATCH(FmtData!$B$4+(ROW()-10),RawData!$A$2:$A$1048576,0))</f>
        <v>35.819800000000001</v>
      </c>
      <c r="Q7686">
        <f>INDEX(RawData!P$2:P$1048576,MATCH(FmtData!$B$4+(ROW()-10),RawData!$A$2:$A$1048576,0))</f>
        <v>229.75700000000001</v>
      </c>
      <c r="R7686">
        <f>INDEX(RawData!Q$2:Q$1048576,MATCH(FmtData!$B$4+(ROW()-10),RawData!$A$2:$A$1048576,0))</f>
        <v>2.4414100000000002E-3</v>
      </c>
      <c r="S7686">
        <f>INDEX(RawData!R$2:R$1048576,MATCH(FmtData!$B$4+(ROW()-10),RawData!$A$2:$A$1048576,0))</f>
        <v>0.51633799999999996</v>
      </c>
      <c r="T7686">
        <f>INDEX(RawData!S$2:S$1048576,MATCH(FmtData!$B$4+(ROW()-10),RawData!$A$2:$A$1048576,0))</f>
        <v>0.52676999999999996</v>
      </c>
      <c r="U7686">
        <f>INDEX(RawData!T$2:T$1048576,MATCH(FmtData!$B$4+(ROW()-10),RawData!$A$2:$A$1048576,0))</f>
        <v>0.62255899999999997</v>
      </c>
      <c r="V7686">
        <f>INDEX(RawData!U$2:U$1048576,MATCH(FmtData!$B$4+(ROW()-10),RawData!$A$2:$A$1048576,0))</f>
        <v>0.79345699999999997</v>
      </c>
      <c r="W7686" s="8">
        <f t="shared" si="2645"/>
        <v>0.17089799999999999</v>
      </c>
      <c r="X7686" s="8">
        <f t="shared" si="2646"/>
        <v>-0.26073607999999993</v>
      </c>
      <c r="Y7686" s="8">
        <f t="shared" si="2647"/>
        <v>-0.15884651999999996</v>
      </c>
      <c r="Z7686" s="8">
        <f t="shared" si="2648"/>
        <v>10.152691814042056</v>
      </c>
      <c r="AA7686" s="8">
        <f t="shared" si="2649"/>
        <v>10.050802254042056</v>
      </c>
      <c r="AB7686" s="8">
        <f t="shared" si="2650"/>
        <v>10.101747034042056</v>
      </c>
      <c r="AC7686" s="6">
        <f t="shared" si="2643"/>
        <v>-277.57600000000002</v>
      </c>
      <c r="AD7686" s="15">
        <f t="shared" si="2640"/>
        <v>-17.803999999999974</v>
      </c>
      <c r="AE7686" s="15">
        <f t="shared" si="2641"/>
        <v>68.452791551277301</v>
      </c>
      <c r="AF7686" s="15">
        <f t="shared" si="2642"/>
        <v>41.299610510253387</v>
      </c>
      <c r="AG7686" s="15">
        <f t="shared" si="2651"/>
        <v>54.811079706319902</v>
      </c>
      <c r="AH7686" s="15">
        <f t="shared" si="2644"/>
        <v>-118.68260518134809</v>
      </c>
      <c r="AI7686" s="17">
        <f t="shared" si="2652"/>
        <v>1.1911829376552878</v>
      </c>
      <c r="AJ7686" s="17">
        <f t="shared" si="2653"/>
        <v>0.944648362197827</v>
      </c>
      <c r="AK7686" s="17">
        <f t="shared" si="2654"/>
        <v>0.75951461028015788</v>
      </c>
      <c r="AL7686" s="17">
        <f t="shared" si="2655"/>
        <v>0.78174490703777533</v>
      </c>
      <c r="AM7686" s="17">
        <f t="shared" si="2656"/>
        <v>0.77052274714301561</v>
      </c>
      <c r="AN7686" s="17">
        <f t="shared" si="2657"/>
        <v>0.944648362197827</v>
      </c>
      <c r="AO7686" s="17">
        <f t="shared" si="2639"/>
        <v>0</v>
      </c>
      <c r="AP7686" s="17">
        <f t="shared" si="2658"/>
        <v>7.7052274714301561</v>
      </c>
      <c r="AQ7686" s="17">
        <f t="shared" si="2659"/>
        <v>11.911829376552879</v>
      </c>
      <c r="AR7686" s="17">
        <f t="shared" si="2660"/>
        <v>19.99651908682635</v>
      </c>
    </row>
    <row r="7687" spans="2:44" x14ac:dyDescent="0.25">
      <c r="B7687">
        <f>INDEX(RawData!$A$2:$A$1048576,MATCH(FmtData!$B$4+(ROW()-10),RawData!$A$2:$A$1048576,0))</f>
        <v>7872</v>
      </c>
      <c r="C7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7)</f>
        <v>42237.059907407405</v>
      </c>
      <c r="D7687" s="46">
        <f>IF($B$6=1,MID(INDEX(RawData!$B$2:$B$1048576, MATCH(FmtData!$B$4+(ROW()-10),RawData!$A$2:$A$1048576,0)),12,8)+$B$5/24,INDEX(RawData!$C$2:$C$1048576, MATCH(FmtData!$B$4+(ROW()-10),RawData!$A$2:$A$1048576,0)))</f>
        <v>5.9907407407407409E-2</v>
      </c>
      <c r="E7687">
        <f>INDEX(RawData!D$2:D$1048576,MATCH(FmtData!$B$4+(ROW()-10),RawData!$A$2:$A$1048576,0))</f>
        <v>2904.3</v>
      </c>
      <c r="F7687">
        <f>INDEX(RawData!E$2:E$1048576,MATCH(FmtData!$B$4+(ROW()-10),RawData!$A$2:$A$1048576,0))</f>
        <v>6.25</v>
      </c>
      <c r="G7687">
        <f>INDEX(RawData!F$2:F$1048576,MATCH(FmtData!$B$4+(ROW()-10),RawData!$A$2:$A$1048576,0))</f>
        <v>-306.404</v>
      </c>
      <c r="H7687">
        <f>INDEX(RawData!G$2:G$1048576,MATCH(FmtData!$B$4+(ROW()-10),RawData!$A$2:$A$1048576,0))</f>
        <v>0.49982199999999999</v>
      </c>
      <c r="I7687">
        <f>INDEX(RawData!H$2:H$1048576,MATCH(FmtData!$B$4+(ROW()-10),RawData!$A$2:$A$1048576,0))</f>
        <v>-3.71981E-3</v>
      </c>
      <c r="J7687">
        <f>INDEX(RawData!I$2:I$1048576,MATCH(FmtData!$B$4+(ROW()-10),RawData!$A$2:$A$1048576,0))</f>
        <v>197.6</v>
      </c>
      <c r="K7687">
        <f>INDEX(RawData!J$2:J$1048576,MATCH(FmtData!$B$4+(ROW()-10),RawData!$A$2:$A$1048576,0))</f>
        <v>193.9</v>
      </c>
      <c r="L7687">
        <f>INDEX(RawData!K$2:K$1048576,MATCH(FmtData!$B$4+(ROW()-10),RawData!$A$2:$A$1048576,0))</f>
        <v>194.6</v>
      </c>
      <c r="M7687">
        <f>INDEX(RawData!L$2:L$1048576,MATCH(FmtData!$B$4+(ROW()-10),RawData!$A$2:$A$1048576,0))</f>
        <v>23.4</v>
      </c>
      <c r="N7687">
        <f>INDEX(RawData!M$2:M$1048576,MATCH(FmtData!$B$4+(ROW()-10),RawData!$A$2:$A$1048576,0))</f>
        <v>22.1</v>
      </c>
      <c r="O7687">
        <f>INDEX(RawData!N$2:N$1048576,MATCH(FmtData!$B$4+(ROW()-10),RawData!$A$2:$A$1048576,0))</f>
        <v>176.3</v>
      </c>
      <c r="P7687">
        <f>INDEX(RawData!O$2:O$1048576,MATCH(FmtData!$B$4+(ROW()-10),RawData!$A$2:$A$1048576,0))</f>
        <v>35.819800000000001</v>
      </c>
      <c r="Q7687">
        <f>INDEX(RawData!P$2:P$1048576,MATCH(FmtData!$B$4+(ROW()-10),RawData!$A$2:$A$1048576,0))</f>
        <v>229.37</v>
      </c>
      <c r="R7687">
        <f>INDEX(RawData!Q$2:Q$1048576,MATCH(FmtData!$B$4+(ROW()-10),RawData!$A$2:$A$1048576,0))</f>
        <v>1.8310500000000001E-3</v>
      </c>
      <c r="S7687">
        <f>INDEX(RawData!R$2:R$1048576,MATCH(FmtData!$B$4+(ROW()-10),RawData!$A$2:$A$1048576,0))</f>
        <v>0.51633799999999996</v>
      </c>
      <c r="T7687">
        <f>INDEX(RawData!S$2:S$1048576,MATCH(FmtData!$B$4+(ROW()-10),RawData!$A$2:$A$1048576,0))</f>
        <v>0.52676999999999996</v>
      </c>
      <c r="U7687">
        <f>INDEX(RawData!T$2:T$1048576,MATCH(FmtData!$B$4+(ROW()-10),RawData!$A$2:$A$1048576,0))</f>
        <v>0.57830800000000004</v>
      </c>
      <c r="V7687">
        <f>INDEX(RawData!U$2:U$1048576,MATCH(FmtData!$B$4+(ROW()-10),RawData!$A$2:$A$1048576,0))</f>
        <v>0.79345699999999997</v>
      </c>
      <c r="W7687" s="8">
        <f t="shared" si="2645"/>
        <v>0.21514899999999992</v>
      </c>
      <c r="X7687" s="8">
        <f t="shared" si="2646"/>
        <v>-0.26073607999999993</v>
      </c>
      <c r="Y7687" s="8">
        <f t="shared" si="2647"/>
        <v>-0.15884651999999996</v>
      </c>
      <c r="Z7687" s="8">
        <f t="shared" si="2648"/>
        <v>10.152691814042056</v>
      </c>
      <c r="AA7687" s="8">
        <f t="shared" si="2649"/>
        <v>10.050802254042056</v>
      </c>
      <c r="AB7687" s="8">
        <f t="shared" si="2650"/>
        <v>10.101747034042056</v>
      </c>
      <c r="AC7687" s="6">
        <f t="shared" si="2643"/>
        <v>-277.96300000000002</v>
      </c>
      <c r="AD7687" s="15">
        <f t="shared" si="2640"/>
        <v>-18.190999999999974</v>
      </c>
      <c r="AE7687" s="15">
        <f t="shared" si="2641"/>
        <v>68.452791551277301</v>
      </c>
      <c r="AF7687" s="15">
        <f t="shared" si="2642"/>
        <v>41.299610510253387</v>
      </c>
      <c r="AG7687" s="15">
        <f t="shared" si="2651"/>
        <v>54.811079706319902</v>
      </c>
      <c r="AH7687" s="15">
        <f t="shared" si="2644"/>
        <v>-119.06960518134809</v>
      </c>
      <c r="AI7687" s="17">
        <f t="shared" si="2652"/>
        <v>1.1919405854939991</v>
      </c>
      <c r="AJ7687" s="17">
        <f t="shared" si="2653"/>
        <v>0.94512478621390006</v>
      </c>
      <c r="AK7687" s="17">
        <f t="shared" si="2654"/>
        <v>0.75951461028015788</v>
      </c>
      <c r="AL7687" s="17">
        <f t="shared" si="2655"/>
        <v>0.78174490703777533</v>
      </c>
      <c r="AM7687" s="17">
        <f t="shared" si="2656"/>
        <v>0.77052274714301561</v>
      </c>
      <c r="AN7687" s="17">
        <f t="shared" si="2657"/>
        <v>0.94512478621390006</v>
      </c>
      <c r="AO7687" s="17">
        <f t="shared" si="2639"/>
        <v>0</v>
      </c>
      <c r="AP7687" s="17">
        <f t="shared" si="2658"/>
        <v>7.7052274714301561</v>
      </c>
      <c r="AQ7687" s="17">
        <f t="shared" si="2659"/>
        <v>11.91940585493999</v>
      </c>
      <c r="AR7687" s="17">
        <f t="shared" si="2660"/>
        <v>20.024373809199783</v>
      </c>
    </row>
    <row r="7688" spans="2:44" x14ac:dyDescent="0.25">
      <c r="B7688">
        <f>INDEX(RawData!$A$2:$A$1048576,MATCH(FmtData!$B$4+(ROW()-10),RawData!$A$2:$A$1048576,0))</f>
        <v>7873</v>
      </c>
      <c r="C7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8)</f>
        <v>42237.071469907409</v>
      </c>
      <c r="D7688" s="46">
        <f>IF($B$6=1,MID(INDEX(RawData!$B$2:$B$1048576, MATCH(FmtData!$B$4+(ROW()-10),RawData!$A$2:$A$1048576,0)),12,8)+$B$5/24,INDEX(RawData!$C$2:$C$1048576, MATCH(FmtData!$B$4+(ROW()-10),RawData!$A$2:$A$1048576,0)))</f>
        <v>7.1469907407407399E-2</v>
      </c>
      <c r="E7688">
        <f>INDEX(RawData!D$2:D$1048576,MATCH(FmtData!$B$4+(ROW()-10),RawData!$A$2:$A$1048576,0))</f>
        <v>2902.44</v>
      </c>
      <c r="F7688">
        <f>INDEX(RawData!E$2:E$1048576,MATCH(FmtData!$B$4+(ROW()-10),RawData!$A$2:$A$1048576,0))</f>
        <v>6.25</v>
      </c>
      <c r="G7688">
        <f>INDEX(RawData!F$2:F$1048576,MATCH(FmtData!$B$4+(ROW()-10),RawData!$A$2:$A$1048576,0))</f>
        <v>-306.404</v>
      </c>
      <c r="H7688">
        <f>INDEX(RawData!G$2:G$1048576,MATCH(FmtData!$B$4+(ROW()-10),RawData!$A$2:$A$1048576,0))</f>
        <v>0.49984099999999998</v>
      </c>
      <c r="I7688">
        <f>INDEX(RawData!H$2:H$1048576,MATCH(FmtData!$B$4+(ROW()-10),RawData!$A$2:$A$1048576,0))</f>
        <v>-3.71981E-3</v>
      </c>
      <c r="J7688">
        <f>INDEX(RawData!I$2:I$1048576,MATCH(FmtData!$B$4+(ROW()-10),RawData!$A$2:$A$1048576,0))</f>
        <v>197.1</v>
      </c>
      <c r="K7688">
        <f>INDEX(RawData!J$2:J$1048576,MATCH(FmtData!$B$4+(ROW()-10),RawData!$A$2:$A$1048576,0))</f>
        <v>194.8</v>
      </c>
      <c r="L7688">
        <f>INDEX(RawData!K$2:K$1048576,MATCH(FmtData!$B$4+(ROW()-10),RawData!$A$2:$A$1048576,0))</f>
        <v>192.6</v>
      </c>
      <c r="M7688">
        <f>INDEX(RawData!L$2:L$1048576,MATCH(FmtData!$B$4+(ROW()-10),RawData!$A$2:$A$1048576,0))</f>
        <v>23.4</v>
      </c>
      <c r="N7688">
        <f>INDEX(RawData!M$2:M$1048576,MATCH(FmtData!$B$4+(ROW()-10),RawData!$A$2:$A$1048576,0))</f>
        <v>22.1</v>
      </c>
      <c r="O7688">
        <f>INDEX(RawData!N$2:N$1048576,MATCH(FmtData!$B$4+(ROW()-10),RawData!$A$2:$A$1048576,0))</f>
        <v>176.3</v>
      </c>
      <c r="P7688">
        <f>INDEX(RawData!O$2:O$1048576,MATCH(FmtData!$B$4+(ROW()-10),RawData!$A$2:$A$1048576,0))</f>
        <v>35.819800000000001</v>
      </c>
      <c r="Q7688">
        <f>INDEX(RawData!P$2:P$1048576,MATCH(FmtData!$B$4+(ROW()-10),RawData!$A$2:$A$1048576,0))</f>
        <v>229.71100000000001</v>
      </c>
      <c r="R7688">
        <f>INDEX(RawData!Q$2:Q$1048576,MATCH(FmtData!$B$4+(ROW()-10),RawData!$A$2:$A$1048576,0))</f>
        <v>1.8310500000000001E-3</v>
      </c>
      <c r="S7688">
        <f>INDEX(RawData!R$2:R$1048576,MATCH(FmtData!$B$4+(ROW()-10),RawData!$A$2:$A$1048576,0))</f>
        <v>0.51633799999999996</v>
      </c>
      <c r="T7688">
        <f>INDEX(RawData!S$2:S$1048576,MATCH(FmtData!$B$4+(ROW()-10),RawData!$A$2:$A$1048576,0))</f>
        <v>0.52676999999999996</v>
      </c>
      <c r="U7688">
        <f>INDEX(RawData!T$2:T$1048576,MATCH(FmtData!$B$4+(ROW()-10),RawData!$A$2:$A$1048576,0))</f>
        <v>0.52795400000000003</v>
      </c>
      <c r="V7688">
        <f>INDEX(RawData!U$2:U$1048576,MATCH(FmtData!$B$4+(ROW()-10),RawData!$A$2:$A$1048576,0))</f>
        <v>0.71716299999999999</v>
      </c>
      <c r="W7688" s="8">
        <f t="shared" si="2645"/>
        <v>0.18920899999999996</v>
      </c>
      <c r="X7688" s="8">
        <f t="shared" si="2646"/>
        <v>-0.26073607999999993</v>
      </c>
      <c r="Y7688" s="8">
        <f t="shared" si="2647"/>
        <v>-0.15884651999999996</v>
      </c>
      <c r="Z7688" s="8">
        <f t="shared" si="2648"/>
        <v>10.152691814042056</v>
      </c>
      <c r="AA7688" s="8">
        <f t="shared" si="2649"/>
        <v>10.050802254042056</v>
      </c>
      <c r="AB7688" s="8">
        <f t="shared" si="2650"/>
        <v>10.101747034042056</v>
      </c>
      <c r="AC7688" s="6">
        <f t="shared" si="2643"/>
        <v>-277.62200000000001</v>
      </c>
      <c r="AD7688" s="15">
        <f t="shared" si="2640"/>
        <v>-17.849999999999966</v>
      </c>
      <c r="AE7688" s="15">
        <f t="shared" si="2641"/>
        <v>68.452791551277301</v>
      </c>
      <c r="AF7688" s="15">
        <f t="shared" si="2642"/>
        <v>41.299610510253387</v>
      </c>
      <c r="AG7688" s="15">
        <f t="shared" si="2651"/>
        <v>54.811079706319902</v>
      </c>
      <c r="AH7688" s="15">
        <f t="shared" si="2644"/>
        <v>-118.72860518134809</v>
      </c>
      <c r="AI7688" s="17">
        <f t="shared" si="2652"/>
        <v>1.1912729435442639</v>
      </c>
      <c r="AJ7688" s="17">
        <f t="shared" si="2653"/>
        <v>0.94470496625461198</v>
      </c>
      <c r="AK7688" s="17">
        <f t="shared" si="2654"/>
        <v>0.75951461028015788</v>
      </c>
      <c r="AL7688" s="17">
        <f t="shared" si="2655"/>
        <v>0.78174490703777533</v>
      </c>
      <c r="AM7688" s="17">
        <f t="shared" si="2656"/>
        <v>0.77052274714301561</v>
      </c>
      <c r="AN7688" s="17">
        <f t="shared" si="2657"/>
        <v>0.94470496625461198</v>
      </c>
      <c r="AO7688" s="17">
        <f t="shared" si="2639"/>
        <v>0</v>
      </c>
      <c r="AP7688" s="17">
        <f t="shared" si="2658"/>
        <v>7.7052274714301561</v>
      </c>
      <c r="AQ7688" s="17">
        <f t="shared" si="2659"/>
        <v>11.912729435442639</v>
      </c>
      <c r="AR7688" s="17">
        <f t="shared" si="2660"/>
        <v>20.011549605334785</v>
      </c>
    </row>
    <row r="7689" spans="2:44" x14ac:dyDescent="0.25">
      <c r="B7689">
        <f>INDEX(RawData!$A$2:$A$1048576,MATCH(FmtData!$B$4+(ROW()-10),RawData!$A$2:$A$1048576,0))</f>
        <v>7874</v>
      </c>
      <c r="C7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9)</f>
        <v>42237.083043981482</v>
      </c>
      <c r="D7689" s="46">
        <f>IF($B$6=1,MID(INDEX(RawData!$B$2:$B$1048576, MATCH(FmtData!$B$4+(ROW()-10),RawData!$A$2:$A$1048576,0)),12,8)+$B$5/24,INDEX(RawData!$C$2:$C$1048576, MATCH(FmtData!$B$4+(ROW()-10),RawData!$A$2:$A$1048576,0)))</f>
        <v>8.3043981481481483E-2</v>
      </c>
      <c r="E7689">
        <f>INDEX(RawData!D$2:D$1048576,MATCH(FmtData!$B$4+(ROW()-10),RawData!$A$2:$A$1048576,0))</f>
        <v>2903.37</v>
      </c>
      <c r="F7689">
        <f>INDEX(RawData!E$2:E$1048576,MATCH(FmtData!$B$4+(ROW()-10),RawData!$A$2:$A$1048576,0))</f>
        <v>6.25</v>
      </c>
      <c r="G7689">
        <f>INDEX(RawData!F$2:F$1048576,MATCH(FmtData!$B$4+(ROW()-10),RawData!$A$2:$A$1048576,0))</f>
        <v>-306.404</v>
      </c>
      <c r="H7689">
        <f>INDEX(RawData!G$2:G$1048576,MATCH(FmtData!$B$4+(ROW()-10),RawData!$A$2:$A$1048576,0))</f>
        <v>0.49984099999999998</v>
      </c>
      <c r="I7689">
        <f>INDEX(RawData!H$2:H$1048576,MATCH(FmtData!$B$4+(ROW()-10),RawData!$A$2:$A$1048576,0))</f>
        <v>-3.71981E-3</v>
      </c>
      <c r="J7689">
        <f>INDEX(RawData!I$2:I$1048576,MATCH(FmtData!$B$4+(ROW()-10),RawData!$A$2:$A$1048576,0))</f>
        <v>195.6</v>
      </c>
      <c r="K7689">
        <f>INDEX(RawData!J$2:J$1048576,MATCH(FmtData!$B$4+(ROW()-10),RawData!$A$2:$A$1048576,0))</f>
        <v>196.3</v>
      </c>
      <c r="L7689">
        <f>INDEX(RawData!K$2:K$1048576,MATCH(FmtData!$B$4+(ROW()-10),RawData!$A$2:$A$1048576,0))</f>
        <v>192.6</v>
      </c>
      <c r="M7689">
        <f>INDEX(RawData!L$2:L$1048576,MATCH(FmtData!$B$4+(ROW()-10),RawData!$A$2:$A$1048576,0))</f>
        <v>23.4</v>
      </c>
      <c r="N7689">
        <f>INDEX(RawData!M$2:M$1048576,MATCH(FmtData!$B$4+(ROW()-10),RawData!$A$2:$A$1048576,0))</f>
        <v>22.1</v>
      </c>
      <c r="O7689">
        <f>INDEX(RawData!N$2:N$1048576,MATCH(FmtData!$B$4+(ROW()-10),RawData!$A$2:$A$1048576,0))</f>
        <v>176.4</v>
      </c>
      <c r="P7689">
        <f>INDEX(RawData!O$2:O$1048576,MATCH(FmtData!$B$4+(ROW()-10),RawData!$A$2:$A$1048576,0))</f>
        <v>35.819800000000001</v>
      </c>
      <c r="Q7689">
        <f>INDEX(RawData!P$2:P$1048576,MATCH(FmtData!$B$4+(ROW()-10),RawData!$A$2:$A$1048576,0))</f>
        <v>229.60300000000001</v>
      </c>
      <c r="R7689">
        <f>INDEX(RawData!Q$2:Q$1048576,MATCH(FmtData!$B$4+(ROW()-10),RawData!$A$2:$A$1048576,0))</f>
        <v>1.8310500000000001E-3</v>
      </c>
      <c r="S7689">
        <f>INDEX(RawData!R$2:R$1048576,MATCH(FmtData!$B$4+(ROW()-10),RawData!$A$2:$A$1048576,0))</f>
        <v>0.51633799999999996</v>
      </c>
      <c r="T7689">
        <f>INDEX(RawData!S$2:S$1048576,MATCH(FmtData!$B$4+(ROW()-10),RawData!$A$2:$A$1048576,0))</f>
        <v>0.52676999999999996</v>
      </c>
      <c r="U7689">
        <f>INDEX(RawData!T$2:T$1048576,MATCH(FmtData!$B$4+(ROW()-10),RawData!$A$2:$A$1048576,0))</f>
        <v>0.49438500000000002</v>
      </c>
      <c r="V7689">
        <f>INDEX(RawData!U$2:U$1048576,MATCH(FmtData!$B$4+(ROW()-10),RawData!$A$2:$A$1048576,0))</f>
        <v>0.71716299999999999</v>
      </c>
      <c r="W7689" s="8">
        <f t="shared" si="2645"/>
        <v>0.22277799999999998</v>
      </c>
      <c r="X7689" s="8">
        <f t="shared" si="2646"/>
        <v>-0.26073607999999993</v>
      </c>
      <c r="Y7689" s="8">
        <f t="shared" si="2647"/>
        <v>-0.15884651999999996</v>
      </c>
      <c r="Z7689" s="8">
        <f t="shared" si="2648"/>
        <v>10.152691814042056</v>
      </c>
      <c r="AA7689" s="8">
        <f t="shared" si="2649"/>
        <v>10.050802254042056</v>
      </c>
      <c r="AB7689" s="8">
        <f t="shared" si="2650"/>
        <v>10.101747034042056</v>
      </c>
      <c r="AC7689" s="6">
        <f t="shared" si="2643"/>
        <v>-277.73</v>
      </c>
      <c r="AD7689" s="15">
        <f t="shared" si="2640"/>
        <v>-17.95799999999997</v>
      </c>
      <c r="AE7689" s="15">
        <f t="shared" si="2641"/>
        <v>68.452791551277301</v>
      </c>
      <c r="AF7689" s="15">
        <f t="shared" si="2642"/>
        <v>41.299610510253387</v>
      </c>
      <c r="AG7689" s="15">
        <f t="shared" si="2651"/>
        <v>54.811079706319902</v>
      </c>
      <c r="AH7689" s="15">
        <f t="shared" si="2644"/>
        <v>-118.83660518134809</v>
      </c>
      <c r="AI7689" s="17">
        <f t="shared" si="2652"/>
        <v>1.1914843151833427</v>
      </c>
      <c r="AJ7689" s="17">
        <f t="shared" si="2653"/>
        <v>0.94483788939911828</v>
      </c>
      <c r="AK7689" s="17">
        <f t="shared" si="2654"/>
        <v>0.75951461028015788</v>
      </c>
      <c r="AL7689" s="17">
        <f t="shared" si="2655"/>
        <v>0.78174490703777533</v>
      </c>
      <c r="AM7689" s="17">
        <f t="shared" si="2656"/>
        <v>0.77052274714301561</v>
      </c>
      <c r="AN7689" s="17">
        <f t="shared" si="2657"/>
        <v>0.94483788939911828</v>
      </c>
      <c r="AO7689" s="17">
        <f t="shared" si="2639"/>
        <v>0</v>
      </c>
      <c r="AP7689" s="17">
        <f t="shared" si="2658"/>
        <v>7.7052274714301561</v>
      </c>
      <c r="AQ7689" s="17">
        <f t="shared" si="2659"/>
        <v>11.914843151833427</v>
      </c>
      <c r="AR7689" s="17">
        <f t="shared" si="2660"/>
        <v>20.017961707267283</v>
      </c>
    </row>
    <row r="7690" spans="2:44" x14ac:dyDescent="0.25">
      <c r="B7690">
        <f>INDEX(RawData!$A$2:$A$1048576,MATCH(FmtData!$B$4+(ROW()-10),RawData!$A$2:$A$1048576,0))</f>
        <v>7875</v>
      </c>
      <c r="C7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0)</f>
        <v>42237.094629629632</v>
      </c>
      <c r="D7690" s="46">
        <f>IF($B$6=1,MID(INDEX(RawData!$B$2:$B$1048576, MATCH(FmtData!$B$4+(ROW()-10),RawData!$A$2:$A$1048576,0)),12,8)+$B$5/24,INDEX(RawData!$C$2:$C$1048576, MATCH(FmtData!$B$4+(ROW()-10),RawData!$A$2:$A$1048576,0)))</f>
        <v>9.4629629629629619E-2</v>
      </c>
      <c r="E7690">
        <f>INDEX(RawData!D$2:D$1048576,MATCH(FmtData!$B$4+(ROW()-10),RawData!$A$2:$A$1048576,0))</f>
        <v>2902.44</v>
      </c>
      <c r="F7690">
        <f>INDEX(RawData!E$2:E$1048576,MATCH(FmtData!$B$4+(ROW()-10),RawData!$A$2:$A$1048576,0))</f>
        <v>7.1738299999999997</v>
      </c>
      <c r="G7690">
        <f>INDEX(RawData!F$2:F$1048576,MATCH(FmtData!$B$4+(ROW()-10),RawData!$A$2:$A$1048576,0))</f>
        <v>-306.404</v>
      </c>
      <c r="H7690">
        <f>INDEX(RawData!G$2:G$1048576,MATCH(FmtData!$B$4+(ROW()-10),RawData!$A$2:$A$1048576,0))</f>
        <v>0.49982199999999999</v>
      </c>
      <c r="I7690">
        <f>INDEX(RawData!H$2:H$1048576,MATCH(FmtData!$B$4+(ROW()-10),RawData!$A$2:$A$1048576,0))</f>
        <v>-3.71981E-3</v>
      </c>
      <c r="J7690">
        <f>INDEX(RawData!I$2:I$1048576,MATCH(FmtData!$B$4+(ROW()-10),RawData!$A$2:$A$1048576,0))</f>
        <v>194.6</v>
      </c>
      <c r="K7690">
        <f>INDEX(RawData!J$2:J$1048576,MATCH(FmtData!$B$4+(ROW()-10),RawData!$A$2:$A$1048576,0))</f>
        <v>195.9</v>
      </c>
      <c r="L7690">
        <f>INDEX(RawData!K$2:K$1048576,MATCH(FmtData!$B$4+(ROW()-10),RawData!$A$2:$A$1048576,0))</f>
        <v>193</v>
      </c>
      <c r="M7690">
        <f>INDEX(RawData!L$2:L$1048576,MATCH(FmtData!$B$4+(ROW()-10),RawData!$A$2:$A$1048576,0))</f>
        <v>23.3</v>
      </c>
      <c r="N7690">
        <f>INDEX(RawData!M$2:M$1048576,MATCH(FmtData!$B$4+(ROW()-10),RawData!$A$2:$A$1048576,0))</f>
        <v>22.1</v>
      </c>
      <c r="O7690">
        <f>INDEX(RawData!N$2:N$1048576,MATCH(FmtData!$B$4+(ROW()-10),RawData!$A$2:$A$1048576,0))</f>
        <v>176.4</v>
      </c>
      <c r="P7690">
        <f>INDEX(RawData!O$2:O$1048576,MATCH(FmtData!$B$4+(ROW()-10),RawData!$A$2:$A$1048576,0))</f>
        <v>35.819800000000001</v>
      </c>
      <c r="Q7690">
        <f>INDEX(RawData!P$2:P$1048576,MATCH(FmtData!$B$4+(ROW()-10),RawData!$A$2:$A$1048576,0))</f>
        <v>229.47900000000001</v>
      </c>
      <c r="R7690">
        <f>INDEX(RawData!Q$2:Q$1048576,MATCH(FmtData!$B$4+(ROW()-10),RawData!$A$2:$A$1048576,0))</f>
        <v>1.8310500000000001E-3</v>
      </c>
      <c r="S7690">
        <f>INDEX(RawData!R$2:R$1048576,MATCH(FmtData!$B$4+(ROW()-10),RawData!$A$2:$A$1048576,0))</f>
        <v>0.51633799999999996</v>
      </c>
      <c r="T7690">
        <f>INDEX(RawData!S$2:S$1048576,MATCH(FmtData!$B$4+(ROW()-10),RawData!$A$2:$A$1048576,0))</f>
        <v>0.52676999999999996</v>
      </c>
      <c r="U7690">
        <f>INDEX(RawData!T$2:T$1048576,MATCH(FmtData!$B$4+(ROW()-10),RawData!$A$2:$A$1048576,0))</f>
        <v>0.45623799999999998</v>
      </c>
      <c r="V7690">
        <f>INDEX(RawData!U$2:U$1048576,MATCH(FmtData!$B$4+(ROW()-10),RawData!$A$2:$A$1048576,0))</f>
        <v>0.64086900000000002</v>
      </c>
      <c r="W7690" s="8">
        <f t="shared" si="2645"/>
        <v>0.18463100000000005</v>
      </c>
      <c r="X7690" s="8">
        <f t="shared" si="2646"/>
        <v>-0.26073607999999993</v>
      </c>
      <c r="Y7690" s="8">
        <f t="shared" si="2647"/>
        <v>-0.15884651999999996</v>
      </c>
      <c r="Z7690" s="8">
        <f t="shared" si="2648"/>
        <v>10.152691814042056</v>
      </c>
      <c r="AA7690" s="8">
        <f t="shared" si="2649"/>
        <v>10.050802254042056</v>
      </c>
      <c r="AB7690" s="8">
        <f t="shared" si="2650"/>
        <v>10.101747034042056</v>
      </c>
      <c r="AC7690" s="6">
        <f t="shared" si="2643"/>
        <v>-277.85400000000004</v>
      </c>
      <c r="AD7690" s="15">
        <f t="shared" si="2640"/>
        <v>-18.081999999999994</v>
      </c>
      <c r="AE7690" s="15">
        <f t="shared" si="2641"/>
        <v>68.452791551277301</v>
      </c>
      <c r="AF7690" s="15">
        <f t="shared" si="2642"/>
        <v>41.299610510253387</v>
      </c>
      <c r="AG7690" s="15">
        <f t="shared" si="2651"/>
        <v>54.811079706319902</v>
      </c>
      <c r="AH7690" s="15">
        <f t="shared" si="2644"/>
        <v>-118.96060518134811</v>
      </c>
      <c r="AI7690" s="17">
        <f t="shared" si="2652"/>
        <v>1.1917270936587194</v>
      </c>
      <c r="AJ7690" s="17">
        <f t="shared" si="2653"/>
        <v>0.9449905509970532</v>
      </c>
      <c r="AK7690" s="17">
        <f t="shared" si="2654"/>
        <v>0.75951461028015788</v>
      </c>
      <c r="AL7690" s="17">
        <f t="shared" si="2655"/>
        <v>0.78174490703777533</v>
      </c>
      <c r="AM7690" s="17">
        <f t="shared" si="2656"/>
        <v>0.77052274714301561</v>
      </c>
      <c r="AN7690" s="17">
        <f t="shared" si="2657"/>
        <v>0.9449905509970532</v>
      </c>
      <c r="AO7690" s="17">
        <f t="shared" ref="AO7690:AO7753" si="2661">INDEX($AN$10:$AN$2627,MATCH(C7690+1/24,$C$10:$C$2627,1))-INDEX($AN$10:$AN$2627,MATCH(C7690,$C$10:$C$2627,1))</f>
        <v>0</v>
      </c>
      <c r="AP7690" s="17">
        <f t="shared" si="2658"/>
        <v>7.7052274714301561</v>
      </c>
      <c r="AQ7690" s="17">
        <f t="shared" si="2659"/>
        <v>11.917270936587194</v>
      </c>
      <c r="AR7690" s="17">
        <f t="shared" si="2660"/>
        <v>20.011549605334785</v>
      </c>
    </row>
    <row r="7691" spans="2:44" x14ac:dyDescent="0.25">
      <c r="B7691">
        <f>INDEX(RawData!$A$2:$A$1048576,MATCH(FmtData!$B$4+(ROW()-10),RawData!$A$2:$A$1048576,0))</f>
        <v>7876</v>
      </c>
      <c r="C7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1)</f>
        <v>42237.106203703705</v>
      </c>
      <c r="D7691" s="46">
        <f>IF($B$6=1,MID(INDEX(RawData!$B$2:$B$1048576, MATCH(FmtData!$B$4+(ROW()-10),RawData!$A$2:$A$1048576,0)),12,8)+$B$5/24,INDEX(RawData!$C$2:$C$1048576, MATCH(FmtData!$B$4+(ROW()-10),RawData!$A$2:$A$1048576,0)))</f>
        <v>0.1062037037037037</v>
      </c>
      <c r="E7691">
        <f>INDEX(RawData!D$2:D$1048576,MATCH(FmtData!$B$4+(ROW()-10),RawData!$A$2:$A$1048576,0))</f>
        <v>2901.19</v>
      </c>
      <c r="F7691">
        <f>INDEX(RawData!E$2:E$1048576,MATCH(FmtData!$B$4+(ROW()-10),RawData!$A$2:$A$1048576,0))</f>
        <v>6.25</v>
      </c>
      <c r="G7691">
        <f>INDEX(RawData!F$2:F$1048576,MATCH(FmtData!$B$4+(ROW()-10),RawData!$A$2:$A$1048576,0))</f>
        <v>-295.221</v>
      </c>
      <c r="H7691">
        <f>INDEX(RawData!G$2:G$1048576,MATCH(FmtData!$B$4+(ROW()-10),RawData!$A$2:$A$1048576,0))</f>
        <v>0.49982199999999999</v>
      </c>
      <c r="I7691">
        <f>INDEX(RawData!H$2:H$1048576,MATCH(FmtData!$B$4+(ROW()-10),RawData!$A$2:$A$1048576,0))</f>
        <v>-3.71981E-3</v>
      </c>
      <c r="J7691">
        <f>INDEX(RawData!I$2:I$1048576,MATCH(FmtData!$B$4+(ROW()-10),RawData!$A$2:$A$1048576,0))</f>
        <v>195.6</v>
      </c>
      <c r="K7691">
        <f>INDEX(RawData!J$2:J$1048576,MATCH(FmtData!$B$4+(ROW()-10),RawData!$A$2:$A$1048576,0))</f>
        <v>195</v>
      </c>
      <c r="L7691">
        <f>INDEX(RawData!K$2:K$1048576,MATCH(FmtData!$B$4+(ROW()-10),RawData!$A$2:$A$1048576,0))</f>
        <v>193.2</v>
      </c>
      <c r="M7691">
        <f>INDEX(RawData!L$2:L$1048576,MATCH(FmtData!$B$4+(ROW()-10),RawData!$A$2:$A$1048576,0))</f>
        <v>23.3</v>
      </c>
      <c r="N7691">
        <f>INDEX(RawData!M$2:M$1048576,MATCH(FmtData!$B$4+(ROW()-10),RawData!$A$2:$A$1048576,0))</f>
        <v>22.1</v>
      </c>
      <c r="O7691">
        <f>INDEX(RawData!N$2:N$1048576,MATCH(FmtData!$B$4+(ROW()-10),RawData!$A$2:$A$1048576,0))</f>
        <v>176.2</v>
      </c>
      <c r="P7691">
        <f>INDEX(RawData!O$2:O$1048576,MATCH(FmtData!$B$4+(ROW()-10),RawData!$A$2:$A$1048576,0))</f>
        <v>35.819800000000001</v>
      </c>
      <c r="Q7691">
        <f>INDEX(RawData!P$2:P$1048576,MATCH(FmtData!$B$4+(ROW()-10),RawData!$A$2:$A$1048576,0))</f>
        <v>228.875</v>
      </c>
      <c r="R7691">
        <f>INDEX(RawData!Q$2:Q$1048576,MATCH(FmtData!$B$4+(ROW()-10),RawData!$A$2:$A$1048576,0))</f>
        <v>2.4414100000000002E-3</v>
      </c>
      <c r="S7691">
        <f>INDEX(RawData!R$2:R$1048576,MATCH(FmtData!$B$4+(ROW()-10),RawData!$A$2:$A$1048576,0))</f>
        <v>0.51633799999999996</v>
      </c>
      <c r="T7691">
        <f>INDEX(RawData!S$2:S$1048576,MATCH(FmtData!$B$4+(ROW()-10),RawData!$A$2:$A$1048576,0))</f>
        <v>0.52676999999999996</v>
      </c>
      <c r="U7691">
        <f>INDEX(RawData!T$2:T$1048576,MATCH(FmtData!$B$4+(ROW()-10),RawData!$A$2:$A$1048576,0))</f>
        <v>0.41809099999999999</v>
      </c>
      <c r="V7691">
        <f>INDEX(RawData!U$2:U$1048576,MATCH(FmtData!$B$4+(ROW()-10),RawData!$A$2:$A$1048576,0))</f>
        <v>0.61035200000000001</v>
      </c>
      <c r="W7691" s="8">
        <f t="shared" si="2645"/>
        <v>0.19226100000000002</v>
      </c>
      <c r="X7691" s="8">
        <f t="shared" si="2646"/>
        <v>-0.26073607999999993</v>
      </c>
      <c r="Y7691" s="8">
        <f t="shared" si="2647"/>
        <v>-0.15884651999999996</v>
      </c>
      <c r="Z7691" s="8">
        <f t="shared" si="2648"/>
        <v>10.152691814042056</v>
      </c>
      <c r="AA7691" s="8">
        <f t="shared" si="2649"/>
        <v>10.050802254042056</v>
      </c>
      <c r="AB7691" s="8">
        <f t="shared" si="2650"/>
        <v>10.101747034042056</v>
      </c>
      <c r="AC7691" s="6">
        <f t="shared" si="2643"/>
        <v>-278.45800000000003</v>
      </c>
      <c r="AD7691" s="15">
        <f t="shared" ref="AD7691:AD7754" si="2662">AC7691+$AD$4</f>
        <v>-18.685999999999979</v>
      </c>
      <c r="AE7691" s="15">
        <f t="shared" ref="AE7691:AE7754" si="2663">PI()*Z7691^2/4*($P$4+(Z7691-$Z$10))-$S$5</f>
        <v>68.452791551277301</v>
      </c>
      <c r="AF7691" s="15">
        <f t="shared" ref="AF7691:AF7754" si="2664">PI()*AA7691^2/4*($P$4+(AA7691-$AA$10))-$S$5</f>
        <v>41.299610510253387</v>
      </c>
      <c r="AG7691" s="15">
        <f t="shared" si="2651"/>
        <v>54.811079706319902</v>
      </c>
      <c r="AH7691" s="15">
        <f t="shared" si="2644"/>
        <v>-119.5646051813481</v>
      </c>
      <c r="AI7691" s="17">
        <f t="shared" si="2652"/>
        <v>1.1929110758621697</v>
      </c>
      <c r="AJ7691" s="17">
        <f t="shared" si="2653"/>
        <v>0.94573486665829898</v>
      </c>
      <c r="AK7691" s="17">
        <f t="shared" si="2654"/>
        <v>0.75951461028015788</v>
      </c>
      <c r="AL7691" s="17">
        <f t="shared" si="2655"/>
        <v>0.78174490703777533</v>
      </c>
      <c r="AM7691" s="17">
        <f t="shared" si="2656"/>
        <v>0.77052274714301561</v>
      </c>
      <c r="AN7691" s="17">
        <f t="shared" si="2657"/>
        <v>0.94573486665829898</v>
      </c>
      <c r="AO7691" s="17">
        <f t="shared" si="2661"/>
        <v>0</v>
      </c>
      <c r="AP7691" s="17">
        <f t="shared" si="2658"/>
        <v>7.7052274714301561</v>
      </c>
      <c r="AQ7691" s="17">
        <f t="shared" si="2659"/>
        <v>11.929110758621697</v>
      </c>
      <c r="AR7691" s="17">
        <f t="shared" si="2660"/>
        <v>20.002931188758847</v>
      </c>
    </row>
    <row r="7692" spans="2:44" x14ac:dyDescent="0.25">
      <c r="B7692">
        <f>INDEX(RawData!$A$2:$A$1048576,MATCH(FmtData!$B$4+(ROW()-10),RawData!$A$2:$A$1048576,0))</f>
        <v>7877</v>
      </c>
      <c r="C7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2)</f>
        <v>42237.117777777778</v>
      </c>
      <c r="D7692" s="46">
        <f>IF($B$6=1,MID(INDEX(RawData!$B$2:$B$1048576, MATCH(FmtData!$B$4+(ROW()-10),RawData!$A$2:$A$1048576,0)),12,8)+$B$5/24,INDEX(RawData!$C$2:$C$1048576, MATCH(FmtData!$B$4+(ROW()-10),RawData!$A$2:$A$1048576,0)))</f>
        <v>0.11777777777777777</v>
      </c>
      <c r="E7692">
        <f>INDEX(RawData!D$2:D$1048576,MATCH(FmtData!$B$4+(ROW()-10),RawData!$A$2:$A$1048576,0))</f>
        <v>2901.19</v>
      </c>
      <c r="F7692">
        <f>INDEX(RawData!E$2:E$1048576,MATCH(FmtData!$B$4+(ROW()-10),RawData!$A$2:$A$1048576,0))</f>
        <v>6.25</v>
      </c>
      <c r="G7692">
        <f>INDEX(RawData!F$2:F$1048576,MATCH(FmtData!$B$4+(ROW()-10),RawData!$A$2:$A$1048576,0))</f>
        <v>-295.221</v>
      </c>
      <c r="H7692">
        <f>INDEX(RawData!G$2:G$1048576,MATCH(FmtData!$B$4+(ROW()-10),RawData!$A$2:$A$1048576,0))</f>
        <v>0.49982199999999999</v>
      </c>
      <c r="I7692">
        <f>INDEX(RawData!H$2:H$1048576,MATCH(FmtData!$B$4+(ROW()-10),RawData!$A$2:$A$1048576,0))</f>
        <v>-3.71981E-3</v>
      </c>
      <c r="J7692">
        <f>INDEX(RawData!I$2:I$1048576,MATCH(FmtData!$B$4+(ROW()-10),RawData!$A$2:$A$1048576,0))</f>
        <v>197.5</v>
      </c>
      <c r="K7692">
        <f>INDEX(RawData!J$2:J$1048576,MATCH(FmtData!$B$4+(ROW()-10),RawData!$A$2:$A$1048576,0))</f>
        <v>193.7</v>
      </c>
      <c r="L7692">
        <f>INDEX(RawData!K$2:K$1048576,MATCH(FmtData!$B$4+(ROW()-10),RawData!$A$2:$A$1048576,0))</f>
        <v>193.3</v>
      </c>
      <c r="M7692">
        <f>INDEX(RawData!L$2:L$1048576,MATCH(FmtData!$B$4+(ROW()-10),RawData!$A$2:$A$1048576,0))</f>
        <v>23.4</v>
      </c>
      <c r="N7692">
        <f>INDEX(RawData!M$2:M$1048576,MATCH(FmtData!$B$4+(ROW()-10),RawData!$A$2:$A$1048576,0))</f>
        <v>22.1</v>
      </c>
      <c r="O7692">
        <f>INDEX(RawData!N$2:N$1048576,MATCH(FmtData!$B$4+(ROW()-10),RawData!$A$2:$A$1048576,0))</f>
        <v>176.2</v>
      </c>
      <c r="P7692">
        <f>INDEX(RawData!O$2:O$1048576,MATCH(FmtData!$B$4+(ROW()-10),RawData!$A$2:$A$1048576,0))</f>
        <v>35.819800000000001</v>
      </c>
      <c r="Q7692">
        <f>INDEX(RawData!P$2:P$1048576,MATCH(FmtData!$B$4+(ROW()-10),RawData!$A$2:$A$1048576,0))</f>
        <v>228.875</v>
      </c>
      <c r="R7692">
        <f>INDEX(RawData!Q$2:Q$1048576,MATCH(FmtData!$B$4+(ROW()-10),RawData!$A$2:$A$1048576,0))</f>
        <v>1.8310500000000001E-3</v>
      </c>
      <c r="S7692">
        <f>INDEX(RawData!R$2:R$1048576,MATCH(FmtData!$B$4+(ROW()-10),RawData!$A$2:$A$1048576,0))</f>
        <v>0.51633799999999996</v>
      </c>
      <c r="T7692">
        <f>INDEX(RawData!S$2:S$1048576,MATCH(FmtData!$B$4+(ROW()-10),RawData!$A$2:$A$1048576,0))</f>
        <v>0.52676999999999996</v>
      </c>
      <c r="U7692">
        <f>INDEX(RawData!T$2:T$1048576,MATCH(FmtData!$B$4+(ROW()-10),RawData!$A$2:$A$1048576,0))</f>
        <v>0.387573</v>
      </c>
      <c r="V7692">
        <f>INDEX(RawData!U$2:U$1048576,MATCH(FmtData!$B$4+(ROW()-10),RawData!$A$2:$A$1048576,0))</f>
        <v>0.61035200000000001</v>
      </c>
      <c r="W7692" s="8">
        <f t="shared" si="2645"/>
        <v>0.222779</v>
      </c>
      <c r="X7692" s="8">
        <f t="shared" si="2646"/>
        <v>-0.26073607999999993</v>
      </c>
      <c r="Y7692" s="8">
        <f t="shared" si="2647"/>
        <v>-0.15884651999999996</v>
      </c>
      <c r="Z7692" s="8">
        <f t="shared" si="2648"/>
        <v>10.152691814042056</v>
      </c>
      <c r="AA7692" s="8">
        <f t="shared" si="2649"/>
        <v>10.050802254042056</v>
      </c>
      <c r="AB7692" s="8">
        <f t="shared" si="2650"/>
        <v>10.101747034042056</v>
      </c>
      <c r="AC7692" s="6">
        <f t="shared" ref="AC7692:AC7755" si="2665">Q7692-$Q$10</f>
        <v>-278.45800000000003</v>
      </c>
      <c r="AD7692" s="15">
        <f t="shared" si="2662"/>
        <v>-18.685999999999979</v>
      </c>
      <c r="AE7692" s="15">
        <f t="shared" si="2663"/>
        <v>68.452791551277301</v>
      </c>
      <c r="AF7692" s="15">
        <f t="shared" si="2664"/>
        <v>41.299610510253387</v>
      </c>
      <c r="AG7692" s="15">
        <f t="shared" si="2651"/>
        <v>54.811079706319902</v>
      </c>
      <c r="AH7692" s="15">
        <f t="shared" si="2644"/>
        <v>-119.5646051813481</v>
      </c>
      <c r="AI7692" s="17">
        <f t="shared" si="2652"/>
        <v>1.1929110758621697</v>
      </c>
      <c r="AJ7692" s="17">
        <f t="shared" si="2653"/>
        <v>0.94573486665829898</v>
      </c>
      <c r="AK7692" s="17">
        <f t="shared" si="2654"/>
        <v>0.75951461028015788</v>
      </c>
      <c r="AL7692" s="17">
        <f t="shared" si="2655"/>
        <v>0.78174490703777533</v>
      </c>
      <c r="AM7692" s="17">
        <f t="shared" si="2656"/>
        <v>0.77052274714301561</v>
      </c>
      <c r="AN7692" s="17">
        <f t="shared" si="2657"/>
        <v>0.94573486665829898</v>
      </c>
      <c r="AO7692" s="17">
        <f t="shared" si="2661"/>
        <v>0</v>
      </c>
      <c r="AP7692" s="17">
        <f t="shared" si="2658"/>
        <v>7.7052274714301561</v>
      </c>
      <c r="AQ7692" s="17">
        <f t="shared" si="2659"/>
        <v>11.929110758621697</v>
      </c>
      <c r="AR7692" s="17">
        <f t="shared" si="2660"/>
        <v>20.002931188758847</v>
      </c>
    </row>
    <row r="7693" spans="2:44" x14ac:dyDescent="0.25">
      <c r="B7693">
        <f>INDEX(RawData!$A$2:$A$1048576,MATCH(FmtData!$B$4+(ROW()-10),RawData!$A$2:$A$1048576,0))</f>
        <v>7878</v>
      </c>
      <c r="C7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3)</f>
        <v>42237.129351851851</v>
      </c>
      <c r="D7693" s="46">
        <f>IF($B$6=1,MID(INDEX(RawData!$B$2:$B$1048576, MATCH(FmtData!$B$4+(ROW()-10),RawData!$A$2:$A$1048576,0)),12,8)+$B$5/24,INDEX(RawData!$C$2:$C$1048576, MATCH(FmtData!$B$4+(ROW()-10),RawData!$A$2:$A$1048576,0)))</f>
        <v>0.12935185185185186</v>
      </c>
      <c r="E7693">
        <f>INDEX(RawData!D$2:D$1048576,MATCH(FmtData!$B$4+(ROW()-10),RawData!$A$2:$A$1048576,0))</f>
        <v>2903.37</v>
      </c>
      <c r="F7693">
        <f>INDEX(RawData!E$2:E$1048576,MATCH(FmtData!$B$4+(ROW()-10),RawData!$A$2:$A$1048576,0))</f>
        <v>6.25</v>
      </c>
      <c r="G7693">
        <f>INDEX(RawData!F$2:F$1048576,MATCH(FmtData!$B$4+(ROW()-10),RawData!$A$2:$A$1048576,0))</f>
        <v>-295.221</v>
      </c>
      <c r="H7693">
        <f>INDEX(RawData!G$2:G$1048576,MATCH(FmtData!$B$4+(ROW()-10),RawData!$A$2:$A$1048576,0))</f>
        <v>0.49982199999999999</v>
      </c>
      <c r="I7693">
        <f>INDEX(RawData!H$2:H$1048576,MATCH(FmtData!$B$4+(ROW()-10),RawData!$A$2:$A$1048576,0))</f>
        <v>-3.71981E-3</v>
      </c>
      <c r="J7693">
        <f>INDEX(RawData!I$2:I$1048576,MATCH(FmtData!$B$4+(ROW()-10),RawData!$A$2:$A$1048576,0))</f>
        <v>196.6</v>
      </c>
      <c r="K7693">
        <f>INDEX(RawData!J$2:J$1048576,MATCH(FmtData!$B$4+(ROW()-10),RawData!$A$2:$A$1048576,0))</f>
        <v>194.7</v>
      </c>
      <c r="L7693">
        <f>INDEX(RawData!K$2:K$1048576,MATCH(FmtData!$B$4+(ROW()-10),RawData!$A$2:$A$1048576,0))</f>
        <v>193.5</v>
      </c>
      <c r="M7693">
        <f>INDEX(RawData!L$2:L$1048576,MATCH(FmtData!$B$4+(ROW()-10),RawData!$A$2:$A$1048576,0))</f>
        <v>23.4</v>
      </c>
      <c r="N7693">
        <f>INDEX(RawData!M$2:M$1048576,MATCH(FmtData!$B$4+(ROW()-10),RawData!$A$2:$A$1048576,0))</f>
        <v>22</v>
      </c>
      <c r="O7693">
        <f>INDEX(RawData!N$2:N$1048576,MATCH(FmtData!$B$4+(ROW()-10),RawData!$A$2:$A$1048576,0))</f>
        <v>176.3</v>
      </c>
      <c r="P7693">
        <f>INDEX(RawData!O$2:O$1048576,MATCH(FmtData!$B$4+(ROW()-10),RawData!$A$2:$A$1048576,0))</f>
        <v>35.819800000000001</v>
      </c>
      <c r="Q7693">
        <f>INDEX(RawData!P$2:P$1048576,MATCH(FmtData!$B$4+(ROW()-10),RawData!$A$2:$A$1048576,0))</f>
        <v>228.983</v>
      </c>
      <c r="R7693">
        <f>INDEX(RawData!Q$2:Q$1048576,MATCH(FmtData!$B$4+(ROW()-10),RawData!$A$2:$A$1048576,0))</f>
        <v>1.8310500000000001E-3</v>
      </c>
      <c r="S7693">
        <f>INDEX(RawData!R$2:R$1048576,MATCH(FmtData!$B$4+(ROW()-10),RawData!$A$2:$A$1048576,0))</f>
        <v>0.51633799999999996</v>
      </c>
      <c r="T7693">
        <f>INDEX(RawData!S$2:S$1048576,MATCH(FmtData!$B$4+(ROW()-10),RawData!$A$2:$A$1048576,0))</f>
        <v>0.52676999999999996</v>
      </c>
      <c r="U7693">
        <f>INDEX(RawData!T$2:T$1048576,MATCH(FmtData!$B$4+(ROW()-10),RawData!$A$2:$A$1048576,0))</f>
        <v>0.35705599999999998</v>
      </c>
      <c r="V7693">
        <f>INDEX(RawData!U$2:U$1048576,MATCH(FmtData!$B$4+(ROW()-10),RawData!$A$2:$A$1048576,0))</f>
        <v>0.57983399999999996</v>
      </c>
      <c r="W7693" s="8">
        <f t="shared" si="2645"/>
        <v>0.22277799999999998</v>
      </c>
      <c r="X7693" s="8">
        <f t="shared" si="2646"/>
        <v>-0.26073607999999993</v>
      </c>
      <c r="Y7693" s="8">
        <f t="shared" si="2647"/>
        <v>-0.15884651999999996</v>
      </c>
      <c r="Z7693" s="8">
        <f t="shared" si="2648"/>
        <v>10.152691814042056</v>
      </c>
      <c r="AA7693" s="8">
        <f t="shared" si="2649"/>
        <v>10.050802254042056</v>
      </c>
      <c r="AB7693" s="8">
        <f t="shared" si="2650"/>
        <v>10.101747034042056</v>
      </c>
      <c r="AC7693" s="6">
        <f t="shared" si="2665"/>
        <v>-278.35000000000002</v>
      </c>
      <c r="AD7693" s="15">
        <f t="shared" si="2662"/>
        <v>-18.577999999999975</v>
      </c>
      <c r="AE7693" s="15">
        <f t="shared" si="2663"/>
        <v>68.452791551277301</v>
      </c>
      <c r="AF7693" s="15">
        <f t="shared" si="2664"/>
        <v>41.299610510253387</v>
      </c>
      <c r="AG7693" s="15">
        <f t="shared" si="2651"/>
        <v>54.811079706319902</v>
      </c>
      <c r="AH7693" s="15">
        <f t="shared" si="2644"/>
        <v>-119.4566051813481</v>
      </c>
      <c r="AI7693" s="17">
        <f t="shared" si="2652"/>
        <v>1.1926991977447614</v>
      </c>
      <c r="AJ7693" s="17">
        <f t="shared" si="2653"/>
        <v>0.94560169103189884</v>
      </c>
      <c r="AK7693" s="17">
        <f t="shared" si="2654"/>
        <v>0.75951461028015788</v>
      </c>
      <c r="AL7693" s="17">
        <f t="shared" si="2655"/>
        <v>0.78174490703777533</v>
      </c>
      <c r="AM7693" s="17">
        <f t="shared" si="2656"/>
        <v>0.77052274714301561</v>
      </c>
      <c r="AN7693" s="17">
        <f t="shared" si="2657"/>
        <v>0.94560169103189884</v>
      </c>
      <c r="AO7693" s="17">
        <f t="shared" si="2661"/>
        <v>0</v>
      </c>
      <c r="AP7693" s="17">
        <f t="shared" si="2658"/>
        <v>7.7052274714301561</v>
      </c>
      <c r="AQ7693" s="17">
        <f t="shared" si="2659"/>
        <v>11.926991977447614</v>
      </c>
      <c r="AR7693" s="17">
        <f t="shared" si="2660"/>
        <v>20.017961707267283</v>
      </c>
    </row>
    <row r="7694" spans="2:44" x14ac:dyDescent="0.25">
      <c r="B7694">
        <f>INDEX(RawData!$A$2:$A$1048576,MATCH(FmtData!$B$4+(ROW()-10),RawData!$A$2:$A$1048576,0))</f>
        <v>7879</v>
      </c>
      <c r="C7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4)</f>
        <v>42237.140914351854</v>
      </c>
      <c r="D7694" s="46">
        <f>IF($B$6=1,MID(INDEX(RawData!$B$2:$B$1048576, MATCH(FmtData!$B$4+(ROW()-10),RawData!$A$2:$A$1048576,0)),12,8)+$B$5/24,INDEX(RawData!$C$2:$C$1048576, MATCH(FmtData!$B$4+(ROW()-10),RawData!$A$2:$A$1048576,0)))</f>
        <v>0.14091435185185186</v>
      </c>
      <c r="E7694">
        <f>INDEX(RawData!D$2:D$1048576,MATCH(FmtData!$B$4+(ROW()-10),RawData!$A$2:$A$1048576,0))</f>
        <v>2902.44</v>
      </c>
      <c r="F7694">
        <f>INDEX(RawData!E$2:E$1048576,MATCH(FmtData!$B$4+(ROW()-10),RawData!$A$2:$A$1048576,0))</f>
        <v>6.25</v>
      </c>
      <c r="G7694">
        <f>INDEX(RawData!F$2:F$1048576,MATCH(FmtData!$B$4+(ROW()-10),RawData!$A$2:$A$1048576,0))</f>
        <v>-280.30900000000003</v>
      </c>
      <c r="H7694">
        <f>INDEX(RawData!G$2:G$1048576,MATCH(FmtData!$B$4+(ROW()-10),RawData!$A$2:$A$1048576,0))</f>
        <v>0.49984099999999998</v>
      </c>
      <c r="I7694">
        <f>INDEX(RawData!H$2:H$1048576,MATCH(FmtData!$B$4+(ROW()-10),RawData!$A$2:$A$1048576,0))</f>
        <v>-3.71981E-3</v>
      </c>
      <c r="J7694">
        <f>INDEX(RawData!I$2:I$1048576,MATCH(FmtData!$B$4+(ROW()-10),RawData!$A$2:$A$1048576,0))</f>
        <v>194.4</v>
      </c>
      <c r="K7694">
        <f>INDEX(RawData!J$2:J$1048576,MATCH(FmtData!$B$4+(ROW()-10),RawData!$A$2:$A$1048576,0))</f>
        <v>195.7</v>
      </c>
      <c r="L7694">
        <f>INDEX(RawData!K$2:K$1048576,MATCH(FmtData!$B$4+(ROW()-10),RawData!$A$2:$A$1048576,0))</f>
        <v>193.9</v>
      </c>
      <c r="M7694">
        <f>INDEX(RawData!L$2:L$1048576,MATCH(FmtData!$B$4+(ROW()-10),RawData!$A$2:$A$1048576,0))</f>
        <v>23.3</v>
      </c>
      <c r="N7694">
        <f>INDEX(RawData!M$2:M$1048576,MATCH(FmtData!$B$4+(ROW()-10),RawData!$A$2:$A$1048576,0))</f>
        <v>21.9</v>
      </c>
      <c r="O7694">
        <f>INDEX(RawData!N$2:N$1048576,MATCH(FmtData!$B$4+(ROW()-10),RawData!$A$2:$A$1048576,0))</f>
        <v>176.3</v>
      </c>
      <c r="P7694">
        <f>INDEX(RawData!O$2:O$1048576,MATCH(FmtData!$B$4+(ROW()-10),RawData!$A$2:$A$1048576,0))</f>
        <v>35.8078</v>
      </c>
      <c r="Q7694">
        <f>INDEX(RawData!P$2:P$1048576,MATCH(FmtData!$B$4+(ROW()-10),RawData!$A$2:$A$1048576,0))</f>
        <v>228.875</v>
      </c>
      <c r="R7694">
        <f>INDEX(RawData!Q$2:Q$1048576,MATCH(FmtData!$B$4+(ROW()-10),RawData!$A$2:$A$1048576,0))</f>
        <v>1.8310500000000001E-3</v>
      </c>
      <c r="S7694">
        <f>INDEX(RawData!R$2:R$1048576,MATCH(FmtData!$B$4+(ROW()-10),RawData!$A$2:$A$1048576,0))</f>
        <v>0.51633799999999996</v>
      </c>
      <c r="T7694">
        <f>INDEX(RawData!S$2:S$1048576,MATCH(FmtData!$B$4+(ROW()-10),RawData!$A$2:$A$1048576,0))</f>
        <v>0.52676999999999996</v>
      </c>
      <c r="U7694">
        <f>INDEX(RawData!T$2:T$1048576,MATCH(FmtData!$B$4+(ROW()-10),RawData!$A$2:$A$1048576,0))</f>
        <v>0.33111600000000002</v>
      </c>
      <c r="V7694">
        <f>INDEX(RawData!U$2:U$1048576,MATCH(FmtData!$B$4+(ROW()-10),RawData!$A$2:$A$1048576,0))</f>
        <v>0.53405800000000003</v>
      </c>
      <c r="W7694" s="8">
        <f t="shared" si="2645"/>
        <v>0.20294200000000001</v>
      </c>
      <c r="X7694" s="8">
        <f t="shared" si="2646"/>
        <v>-0.26073607999999993</v>
      </c>
      <c r="Y7694" s="8">
        <f t="shared" si="2647"/>
        <v>-0.15884651999999996</v>
      </c>
      <c r="Z7694" s="8">
        <f t="shared" si="2648"/>
        <v>10.152691814042056</v>
      </c>
      <c r="AA7694" s="8">
        <f t="shared" si="2649"/>
        <v>10.050802254042056</v>
      </c>
      <c r="AB7694" s="8">
        <f t="shared" si="2650"/>
        <v>10.101747034042056</v>
      </c>
      <c r="AC7694" s="6">
        <f t="shared" si="2665"/>
        <v>-278.45800000000003</v>
      </c>
      <c r="AD7694" s="15">
        <f t="shared" si="2662"/>
        <v>-18.685999999999979</v>
      </c>
      <c r="AE7694" s="15">
        <f t="shared" si="2663"/>
        <v>68.452791551277301</v>
      </c>
      <c r="AF7694" s="15">
        <f t="shared" si="2664"/>
        <v>41.299610510253387</v>
      </c>
      <c r="AG7694" s="15">
        <f t="shared" si="2651"/>
        <v>54.811079706319902</v>
      </c>
      <c r="AH7694" s="15">
        <f t="shared" si="2644"/>
        <v>-119.5646051813481</v>
      </c>
      <c r="AI7694" s="17">
        <f t="shared" si="2652"/>
        <v>1.1929110758621697</v>
      </c>
      <c r="AJ7694" s="17">
        <f t="shared" si="2653"/>
        <v>0.94573486665829898</v>
      </c>
      <c r="AK7694" s="17">
        <f t="shared" si="2654"/>
        <v>0.75951461028015788</v>
      </c>
      <c r="AL7694" s="17">
        <f t="shared" si="2655"/>
        <v>0.78174490703777533</v>
      </c>
      <c r="AM7694" s="17">
        <f t="shared" si="2656"/>
        <v>0.77052274714301561</v>
      </c>
      <c r="AN7694" s="17">
        <f t="shared" si="2657"/>
        <v>0.94573486665829898</v>
      </c>
      <c r="AO7694" s="17">
        <f t="shared" si="2661"/>
        <v>0</v>
      </c>
      <c r="AP7694" s="17">
        <f t="shared" si="2658"/>
        <v>7.7052274714301561</v>
      </c>
      <c r="AQ7694" s="17">
        <f t="shared" si="2659"/>
        <v>11.929110758621697</v>
      </c>
      <c r="AR7694" s="17">
        <f t="shared" si="2660"/>
        <v>20.011549605334785</v>
      </c>
    </row>
    <row r="7695" spans="2:44" x14ac:dyDescent="0.25">
      <c r="B7695">
        <f>INDEX(RawData!$A$2:$A$1048576,MATCH(FmtData!$B$4+(ROW()-10),RawData!$A$2:$A$1048576,0))</f>
        <v>7880</v>
      </c>
      <c r="C7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5)</f>
        <v>42237.152499999997</v>
      </c>
      <c r="D7695" s="46">
        <f>IF($B$6=1,MID(INDEX(RawData!$B$2:$B$1048576, MATCH(FmtData!$B$4+(ROW()-10),RawData!$A$2:$A$1048576,0)),12,8)+$B$5/24,INDEX(RawData!$C$2:$C$1048576, MATCH(FmtData!$B$4+(ROW()-10),RawData!$A$2:$A$1048576,0)))</f>
        <v>0.1525</v>
      </c>
      <c r="E7695">
        <f>INDEX(RawData!D$2:D$1048576,MATCH(FmtData!$B$4+(ROW()-10),RawData!$A$2:$A$1048576,0))</f>
        <v>2901.19</v>
      </c>
      <c r="F7695">
        <f>INDEX(RawData!E$2:E$1048576,MATCH(FmtData!$B$4+(ROW()-10),RawData!$A$2:$A$1048576,0))</f>
        <v>7.1738299999999997</v>
      </c>
      <c r="G7695">
        <f>INDEX(RawData!F$2:F$1048576,MATCH(FmtData!$B$4+(ROW()-10),RawData!$A$2:$A$1048576,0))</f>
        <v>-269.125</v>
      </c>
      <c r="H7695">
        <f>INDEX(RawData!G$2:G$1048576,MATCH(FmtData!$B$4+(ROW()-10),RawData!$A$2:$A$1048576,0))</f>
        <v>0.49982199999999999</v>
      </c>
      <c r="I7695">
        <f>INDEX(RawData!H$2:H$1048576,MATCH(FmtData!$B$4+(ROW()-10),RawData!$A$2:$A$1048576,0))</f>
        <v>-3.71981E-3</v>
      </c>
      <c r="J7695">
        <f>INDEX(RawData!I$2:I$1048576,MATCH(FmtData!$B$4+(ROW()-10),RawData!$A$2:$A$1048576,0))</f>
        <v>194.4</v>
      </c>
      <c r="K7695">
        <f>INDEX(RawData!J$2:J$1048576,MATCH(FmtData!$B$4+(ROW()-10),RawData!$A$2:$A$1048576,0))</f>
        <v>196.6</v>
      </c>
      <c r="L7695">
        <f>INDEX(RawData!K$2:K$1048576,MATCH(FmtData!$B$4+(ROW()-10),RawData!$A$2:$A$1048576,0))</f>
        <v>194.4</v>
      </c>
      <c r="M7695">
        <f>INDEX(RawData!L$2:L$1048576,MATCH(FmtData!$B$4+(ROW()-10),RawData!$A$2:$A$1048576,0))</f>
        <v>23.5</v>
      </c>
      <c r="N7695">
        <f>INDEX(RawData!M$2:M$1048576,MATCH(FmtData!$B$4+(ROW()-10),RawData!$A$2:$A$1048576,0))</f>
        <v>22.1</v>
      </c>
      <c r="O7695">
        <f>INDEX(RawData!N$2:N$1048576,MATCH(FmtData!$B$4+(ROW()-10),RawData!$A$2:$A$1048576,0))</f>
        <v>176.4</v>
      </c>
      <c r="P7695">
        <f>INDEX(RawData!O$2:O$1048576,MATCH(FmtData!$B$4+(ROW()-10),RawData!$A$2:$A$1048576,0))</f>
        <v>35.8078</v>
      </c>
      <c r="Q7695">
        <f>INDEX(RawData!P$2:P$1048576,MATCH(FmtData!$B$4+(ROW()-10),RawData!$A$2:$A$1048576,0))</f>
        <v>228.983</v>
      </c>
      <c r="R7695">
        <f>INDEX(RawData!Q$2:Q$1048576,MATCH(FmtData!$B$4+(ROW()-10),RawData!$A$2:$A$1048576,0))</f>
        <v>2.4414100000000002E-3</v>
      </c>
      <c r="S7695">
        <f>INDEX(RawData!R$2:R$1048576,MATCH(FmtData!$B$4+(ROW()-10),RawData!$A$2:$A$1048576,0))</f>
        <v>0.51633799999999996</v>
      </c>
      <c r="T7695">
        <f>INDEX(RawData!S$2:S$1048576,MATCH(FmtData!$B$4+(ROW()-10),RawData!$A$2:$A$1048576,0))</f>
        <v>0.52676999999999996</v>
      </c>
      <c r="U7695">
        <f>INDEX(RawData!T$2:T$1048576,MATCH(FmtData!$B$4+(ROW()-10),RawData!$A$2:$A$1048576,0))</f>
        <v>0.30364999999999998</v>
      </c>
      <c r="V7695">
        <f>INDEX(RawData!U$2:U$1048576,MATCH(FmtData!$B$4+(ROW()-10),RawData!$A$2:$A$1048576,0))</f>
        <v>0.50353999999999999</v>
      </c>
      <c r="W7695" s="8">
        <f t="shared" si="2645"/>
        <v>0.19989000000000001</v>
      </c>
      <c r="X7695" s="8">
        <f t="shared" si="2646"/>
        <v>-0.26073607999999993</v>
      </c>
      <c r="Y7695" s="8">
        <f t="shared" si="2647"/>
        <v>-0.15884651999999996</v>
      </c>
      <c r="Z7695" s="8">
        <f t="shared" si="2648"/>
        <v>10.152691814042056</v>
      </c>
      <c r="AA7695" s="8">
        <f t="shared" si="2649"/>
        <v>10.050802254042056</v>
      </c>
      <c r="AB7695" s="8">
        <f t="shared" si="2650"/>
        <v>10.101747034042056</v>
      </c>
      <c r="AC7695" s="6">
        <f t="shared" si="2665"/>
        <v>-278.35000000000002</v>
      </c>
      <c r="AD7695" s="15">
        <f t="shared" si="2662"/>
        <v>-18.577999999999975</v>
      </c>
      <c r="AE7695" s="15">
        <f t="shared" si="2663"/>
        <v>68.452791551277301</v>
      </c>
      <c r="AF7695" s="15">
        <f t="shared" si="2664"/>
        <v>41.299610510253387</v>
      </c>
      <c r="AG7695" s="15">
        <f t="shared" si="2651"/>
        <v>54.811079706319902</v>
      </c>
      <c r="AH7695" s="15">
        <f t="shared" si="2644"/>
        <v>-119.4566051813481</v>
      </c>
      <c r="AI7695" s="17">
        <f t="shared" si="2652"/>
        <v>1.1926991977447614</v>
      </c>
      <c r="AJ7695" s="17">
        <f t="shared" si="2653"/>
        <v>0.94560169103189884</v>
      </c>
      <c r="AK7695" s="17">
        <f t="shared" si="2654"/>
        <v>0.75951461028015788</v>
      </c>
      <c r="AL7695" s="17">
        <f t="shared" si="2655"/>
        <v>0.78174490703777533</v>
      </c>
      <c r="AM7695" s="17">
        <f t="shared" si="2656"/>
        <v>0.77052274714301561</v>
      </c>
      <c r="AN7695" s="17">
        <f t="shared" si="2657"/>
        <v>0.94560169103189884</v>
      </c>
      <c r="AO7695" s="17">
        <f t="shared" si="2661"/>
        <v>0</v>
      </c>
      <c r="AP7695" s="17">
        <f t="shared" si="2658"/>
        <v>7.7052274714301561</v>
      </c>
      <c r="AQ7695" s="17">
        <f t="shared" si="2659"/>
        <v>11.926991977447614</v>
      </c>
      <c r="AR7695" s="17">
        <f t="shared" si="2660"/>
        <v>20.002931188758847</v>
      </c>
    </row>
    <row r="7696" spans="2:44" x14ac:dyDescent="0.25">
      <c r="B7696">
        <f>INDEX(RawData!$A$2:$A$1048576,MATCH(FmtData!$B$4+(ROW()-10),RawData!$A$2:$A$1048576,0))</f>
        <v>7881</v>
      </c>
      <c r="C7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6)</f>
        <v>42237.164074074077</v>
      </c>
      <c r="D7696" s="46">
        <f>IF($B$6=1,MID(INDEX(RawData!$B$2:$B$1048576, MATCH(FmtData!$B$4+(ROW()-10),RawData!$A$2:$A$1048576,0)),12,8)+$B$5/24,INDEX(RawData!$C$2:$C$1048576, MATCH(FmtData!$B$4+(ROW()-10),RawData!$A$2:$A$1048576,0)))</f>
        <v>0.16407407407407407</v>
      </c>
      <c r="E7696">
        <f>INDEX(RawData!D$2:D$1048576,MATCH(FmtData!$B$4+(ROW()-10),RawData!$A$2:$A$1048576,0))</f>
        <v>2904.3</v>
      </c>
      <c r="F7696">
        <f>INDEX(RawData!E$2:E$1048576,MATCH(FmtData!$B$4+(ROW()-10),RawData!$A$2:$A$1048576,0))</f>
        <v>7.1738299999999997</v>
      </c>
      <c r="G7696">
        <f>INDEX(RawData!F$2:F$1048576,MATCH(FmtData!$B$4+(ROW()-10),RawData!$A$2:$A$1048576,0))</f>
        <v>-269.125</v>
      </c>
      <c r="H7696">
        <f>INDEX(RawData!G$2:G$1048576,MATCH(FmtData!$B$4+(ROW()-10),RawData!$A$2:$A$1048576,0))</f>
        <v>0.49982199999999999</v>
      </c>
      <c r="I7696">
        <f>INDEX(RawData!H$2:H$1048576,MATCH(FmtData!$B$4+(ROW()-10),RawData!$A$2:$A$1048576,0))</f>
        <v>-3.71981E-3</v>
      </c>
      <c r="J7696">
        <f>INDEX(RawData!I$2:I$1048576,MATCH(FmtData!$B$4+(ROW()-10),RawData!$A$2:$A$1048576,0))</f>
        <v>197.1</v>
      </c>
      <c r="K7696">
        <f>INDEX(RawData!J$2:J$1048576,MATCH(FmtData!$B$4+(ROW()-10),RawData!$A$2:$A$1048576,0))</f>
        <v>196.3</v>
      </c>
      <c r="L7696">
        <f>INDEX(RawData!K$2:K$1048576,MATCH(FmtData!$B$4+(ROW()-10),RawData!$A$2:$A$1048576,0))</f>
        <v>193.9</v>
      </c>
      <c r="M7696">
        <f>INDEX(RawData!L$2:L$1048576,MATCH(FmtData!$B$4+(ROW()-10),RawData!$A$2:$A$1048576,0))</f>
        <v>23.4</v>
      </c>
      <c r="N7696">
        <f>INDEX(RawData!M$2:M$1048576,MATCH(FmtData!$B$4+(ROW()-10),RawData!$A$2:$A$1048576,0))</f>
        <v>22.1</v>
      </c>
      <c r="O7696">
        <f>INDEX(RawData!N$2:N$1048576,MATCH(FmtData!$B$4+(ROW()-10),RawData!$A$2:$A$1048576,0))</f>
        <v>176.2</v>
      </c>
      <c r="P7696">
        <f>INDEX(RawData!O$2:O$1048576,MATCH(FmtData!$B$4+(ROW()-10),RawData!$A$2:$A$1048576,0))</f>
        <v>35.819800000000001</v>
      </c>
      <c r="Q7696">
        <f>INDEX(RawData!P$2:P$1048576,MATCH(FmtData!$B$4+(ROW()-10),RawData!$A$2:$A$1048576,0))</f>
        <v>228.488</v>
      </c>
      <c r="R7696">
        <f>INDEX(RawData!Q$2:Q$1048576,MATCH(FmtData!$B$4+(ROW()-10),RawData!$A$2:$A$1048576,0))</f>
        <v>2.4414100000000002E-3</v>
      </c>
      <c r="S7696">
        <f>INDEX(RawData!R$2:R$1048576,MATCH(FmtData!$B$4+(ROW()-10),RawData!$A$2:$A$1048576,0))</f>
        <v>0.51633799999999996</v>
      </c>
      <c r="T7696">
        <f>INDEX(RawData!S$2:S$1048576,MATCH(FmtData!$B$4+(ROW()-10),RawData!$A$2:$A$1048576,0))</f>
        <v>0.52676999999999996</v>
      </c>
      <c r="U7696">
        <f>INDEX(RawData!T$2:T$1048576,MATCH(FmtData!$B$4+(ROW()-10),RawData!$A$2:$A$1048576,0))</f>
        <v>0.28076200000000001</v>
      </c>
      <c r="V7696">
        <f>INDEX(RawData!U$2:U$1048576,MATCH(FmtData!$B$4+(ROW()-10),RawData!$A$2:$A$1048576,0))</f>
        <v>0.457764</v>
      </c>
      <c r="W7696" s="8">
        <f t="shared" si="2645"/>
        <v>0.17700199999999999</v>
      </c>
      <c r="X7696" s="8">
        <f t="shared" si="2646"/>
        <v>-0.26073607999999993</v>
      </c>
      <c r="Y7696" s="8">
        <f t="shared" si="2647"/>
        <v>-0.15884651999999996</v>
      </c>
      <c r="Z7696" s="8">
        <f t="shared" si="2648"/>
        <v>10.152691814042056</v>
      </c>
      <c r="AA7696" s="8">
        <f t="shared" si="2649"/>
        <v>10.050802254042056</v>
      </c>
      <c r="AB7696" s="8">
        <f t="shared" si="2650"/>
        <v>10.101747034042056</v>
      </c>
      <c r="AC7696" s="6">
        <f t="shared" si="2665"/>
        <v>-278.84500000000003</v>
      </c>
      <c r="AD7696" s="15">
        <f t="shared" si="2662"/>
        <v>-19.072999999999979</v>
      </c>
      <c r="AE7696" s="15">
        <f t="shared" si="2663"/>
        <v>68.452791551277301</v>
      </c>
      <c r="AF7696" s="15">
        <f t="shared" si="2664"/>
        <v>41.299610510253387</v>
      </c>
      <c r="AG7696" s="15">
        <f t="shared" si="2651"/>
        <v>54.811079706319902</v>
      </c>
      <c r="AH7696" s="15">
        <f t="shared" si="2644"/>
        <v>-119.9516051813481</v>
      </c>
      <c r="AI7696" s="17">
        <f t="shared" si="2652"/>
        <v>1.1936709243495036</v>
      </c>
      <c r="AJ7696" s="17">
        <f t="shared" si="2653"/>
        <v>0.94621238751708514</v>
      </c>
      <c r="AK7696" s="17">
        <f t="shared" si="2654"/>
        <v>0.75951461028015788</v>
      </c>
      <c r="AL7696" s="17">
        <f t="shared" si="2655"/>
        <v>0.78174490703777533</v>
      </c>
      <c r="AM7696" s="17">
        <f t="shared" si="2656"/>
        <v>0.77052274714301561</v>
      </c>
      <c r="AN7696" s="17">
        <f t="shared" si="2657"/>
        <v>0.94621238751708514</v>
      </c>
      <c r="AO7696" s="17">
        <f t="shared" si="2661"/>
        <v>0</v>
      </c>
      <c r="AP7696" s="17">
        <f t="shared" si="2658"/>
        <v>7.7052274714301561</v>
      </c>
      <c r="AQ7696" s="17">
        <f t="shared" si="2659"/>
        <v>11.936709243495036</v>
      </c>
      <c r="AR7696" s="17">
        <f t="shared" si="2660"/>
        <v>20.024373809199783</v>
      </c>
    </row>
    <row r="7697" spans="2:44" x14ac:dyDescent="0.25">
      <c r="B7697">
        <f>INDEX(RawData!$A$2:$A$1048576,MATCH(FmtData!$B$4+(ROW()-10),RawData!$A$2:$A$1048576,0))</f>
        <v>7882</v>
      </c>
      <c r="C7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7)</f>
        <v>42237.17564814815</v>
      </c>
      <c r="D7697" s="46">
        <f>IF($B$6=1,MID(INDEX(RawData!$B$2:$B$1048576, MATCH(FmtData!$B$4+(ROW()-10),RawData!$A$2:$A$1048576,0)),12,8)+$B$5/24,INDEX(RawData!$C$2:$C$1048576, MATCH(FmtData!$B$4+(ROW()-10),RawData!$A$2:$A$1048576,0)))</f>
        <v>0.17564814814814814</v>
      </c>
      <c r="E7697">
        <f>INDEX(RawData!D$2:D$1048576,MATCH(FmtData!$B$4+(ROW()-10),RawData!$A$2:$A$1048576,0))</f>
        <v>2903.37</v>
      </c>
      <c r="F7697">
        <f>INDEX(RawData!E$2:E$1048576,MATCH(FmtData!$B$4+(ROW()-10),RawData!$A$2:$A$1048576,0))</f>
        <v>7.1738299999999997</v>
      </c>
      <c r="G7697">
        <f>INDEX(RawData!F$2:F$1048576,MATCH(FmtData!$B$4+(ROW()-10),RawData!$A$2:$A$1048576,0))</f>
        <v>-257.93900000000002</v>
      </c>
      <c r="H7697">
        <f>INDEX(RawData!G$2:G$1048576,MATCH(FmtData!$B$4+(ROW()-10),RawData!$A$2:$A$1048576,0))</f>
        <v>0.49984099999999998</v>
      </c>
      <c r="I7697">
        <f>INDEX(RawData!H$2:H$1048576,MATCH(FmtData!$B$4+(ROW()-10),RawData!$A$2:$A$1048576,0))</f>
        <v>-3.71981E-3</v>
      </c>
      <c r="J7697">
        <f>INDEX(RawData!I$2:I$1048576,MATCH(FmtData!$B$4+(ROW()-10),RawData!$A$2:$A$1048576,0))</f>
        <v>195.2</v>
      </c>
      <c r="K7697">
        <f>INDEX(RawData!J$2:J$1048576,MATCH(FmtData!$B$4+(ROW()-10),RawData!$A$2:$A$1048576,0))</f>
        <v>195.2</v>
      </c>
      <c r="L7697">
        <f>INDEX(RawData!K$2:K$1048576,MATCH(FmtData!$B$4+(ROW()-10),RawData!$A$2:$A$1048576,0))</f>
        <v>193.1</v>
      </c>
      <c r="M7697">
        <f>INDEX(RawData!L$2:L$1048576,MATCH(FmtData!$B$4+(ROW()-10),RawData!$A$2:$A$1048576,0))</f>
        <v>23.5</v>
      </c>
      <c r="N7697">
        <f>INDEX(RawData!M$2:M$1048576,MATCH(FmtData!$B$4+(ROW()-10),RawData!$A$2:$A$1048576,0))</f>
        <v>22.3</v>
      </c>
      <c r="O7697">
        <f>INDEX(RawData!N$2:N$1048576,MATCH(FmtData!$B$4+(ROW()-10),RawData!$A$2:$A$1048576,0))</f>
        <v>176.2</v>
      </c>
      <c r="P7697">
        <f>INDEX(RawData!O$2:O$1048576,MATCH(FmtData!$B$4+(ROW()-10),RawData!$A$2:$A$1048576,0))</f>
        <v>35.819800000000001</v>
      </c>
      <c r="Q7697">
        <f>INDEX(RawData!P$2:P$1048576,MATCH(FmtData!$B$4+(ROW()-10),RawData!$A$2:$A$1048576,0))</f>
        <v>228.488</v>
      </c>
      <c r="R7697">
        <f>INDEX(RawData!Q$2:Q$1048576,MATCH(FmtData!$B$4+(ROW()-10),RawData!$A$2:$A$1048576,0))</f>
        <v>1.8310500000000001E-3</v>
      </c>
      <c r="S7697">
        <f>INDEX(RawData!R$2:R$1048576,MATCH(FmtData!$B$4+(ROW()-10),RawData!$A$2:$A$1048576,0))</f>
        <v>0.51633799999999996</v>
      </c>
      <c r="T7697">
        <f>INDEX(RawData!S$2:S$1048576,MATCH(FmtData!$B$4+(ROW()-10),RawData!$A$2:$A$1048576,0))</f>
        <v>0.52676999999999996</v>
      </c>
      <c r="U7697">
        <f>INDEX(RawData!T$2:T$1048576,MATCH(FmtData!$B$4+(ROW()-10),RawData!$A$2:$A$1048576,0))</f>
        <v>0.25482199999999999</v>
      </c>
      <c r="V7697">
        <f>INDEX(RawData!U$2:U$1048576,MATCH(FmtData!$B$4+(ROW()-10),RawData!$A$2:$A$1048576,0))</f>
        <v>0.42724600000000001</v>
      </c>
      <c r="W7697" s="8">
        <f t="shared" si="2645"/>
        <v>0.17242400000000002</v>
      </c>
      <c r="X7697" s="8">
        <f t="shared" si="2646"/>
        <v>-0.26073607999999993</v>
      </c>
      <c r="Y7697" s="8">
        <f t="shared" si="2647"/>
        <v>-0.15884651999999996</v>
      </c>
      <c r="Z7697" s="8">
        <f t="shared" si="2648"/>
        <v>10.152691814042056</v>
      </c>
      <c r="AA7697" s="8">
        <f t="shared" si="2649"/>
        <v>10.050802254042056</v>
      </c>
      <c r="AB7697" s="8">
        <f t="shared" si="2650"/>
        <v>10.101747034042056</v>
      </c>
      <c r="AC7697" s="6">
        <f t="shared" si="2665"/>
        <v>-278.84500000000003</v>
      </c>
      <c r="AD7697" s="15">
        <f t="shared" si="2662"/>
        <v>-19.072999999999979</v>
      </c>
      <c r="AE7697" s="15">
        <f t="shared" si="2663"/>
        <v>68.452791551277301</v>
      </c>
      <c r="AF7697" s="15">
        <f t="shared" si="2664"/>
        <v>41.299610510253387</v>
      </c>
      <c r="AG7697" s="15">
        <f t="shared" si="2651"/>
        <v>54.811079706319902</v>
      </c>
      <c r="AH7697" s="15">
        <f t="shared" si="2644"/>
        <v>-119.9516051813481</v>
      </c>
      <c r="AI7697" s="17">
        <f t="shared" si="2652"/>
        <v>1.1936709243495036</v>
      </c>
      <c r="AJ7697" s="17">
        <f t="shared" si="2653"/>
        <v>0.94621238751708514</v>
      </c>
      <c r="AK7697" s="17">
        <f t="shared" si="2654"/>
        <v>0.75951461028015788</v>
      </c>
      <c r="AL7697" s="17">
        <f t="shared" si="2655"/>
        <v>0.78174490703777533</v>
      </c>
      <c r="AM7697" s="17">
        <f t="shared" si="2656"/>
        <v>0.77052274714301561</v>
      </c>
      <c r="AN7697" s="17">
        <f t="shared" si="2657"/>
        <v>0.94621238751708514</v>
      </c>
      <c r="AO7697" s="17">
        <f t="shared" si="2661"/>
        <v>0</v>
      </c>
      <c r="AP7697" s="17">
        <f t="shared" si="2658"/>
        <v>7.7052274714301561</v>
      </c>
      <c r="AQ7697" s="17">
        <f t="shared" si="2659"/>
        <v>11.936709243495036</v>
      </c>
      <c r="AR7697" s="17">
        <f t="shared" si="2660"/>
        <v>20.017961707267283</v>
      </c>
    </row>
    <row r="7698" spans="2:44" x14ac:dyDescent="0.25">
      <c r="B7698">
        <f>INDEX(RawData!$A$2:$A$1048576,MATCH(FmtData!$B$4+(ROW()-10),RawData!$A$2:$A$1048576,0))</f>
        <v>7883</v>
      </c>
      <c r="C7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8)</f>
        <v>42237.187222222223</v>
      </c>
      <c r="D7698" s="46">
        <f>IF($B$6=1,MID(INDEX(RawData!$B$2:$B$1048576, MATCH(FmtData!$B$4+(ROW()-10),RawData!$A$2:$A$1048576,0)),12,8)+$B$5/24,INDEX(RawData!$C$2:$C$1048576, MATCH(FmtData!$B$4+(ROW()-10),RawData!$A$2:$A$1048576,0)))</f>
        <v>0.18722222222222221</v>
      </c>
      <c r="E7698">
        <f>INDEX(RawData!D$2:D$1048576,MATCH(FmtData!$B$4+(ROW()-10),RawData!$A$2:$A$1048576,0))</f>
        <v>2902.44</v>
      </c>
      <c r="F7698">
        <f>INDEX(RawData!E$2:E$1048576,MATCH(FmtData!$B$4+(ROW()-10),RawData!$A$2:$A$1048576,0))</f>
        <v>7.1738299999999997</v>
      </c>
      <c r="G7698">
        <f>INDEX(RawData!F$2:F$1048576,MATCH(FmtData!$B$4+(ROW()-10),RawData!$A$2:$A$1048576,0))</f>
        <v>-257.93900000000002</v>
      </c>
      <c r="H7698">
        <f>INDEX(RawData!G$2:G$1048576,MATCH(FmtData!$B$4+(ROW()-10),RawData!$A$2:$A$1048576,0))</f>
        <v>0.49982199999999999</v>
      </c>
      <c r="I7698">
        <f>INDEX(RawData!H$2:H$1048576,MATCH(FmtData!$B$4+(ROW()-10),RawData!$A$2:$A$1048576,0))</f>
        <v>-3.71981E-3</v>
      </c>
      <c r="J7698">
        <f>INDEX(RawData!I$2:I$1048576,MATCH(FmtData!$B$4+(ROW()-10),RawData!$A$2:$A$1048576,0))</f>
        <v>194.3</v>
      </c>
      <c r="K7698">
        <f>INDEX(RawData!J$2:J$1048576,MATCH(FmtData!$B$4+(ROW()-10),RawData!$A$2:$A$1048576,0))</f>
        <v>193.9</v>
      </c>
      <c r="L7698">
        <f>INDEX(RawData!K$2:K$1048576,MATCH(FmtData!$B$4+(ROW()-10),RawData!$A$2:$A$1048576,0))</f>
        <v>194.1</v>
      </c>
      <c r="M7698">
        <f>INDEX(RawData!L$2:L$1048576,MATCH(FmtData!$B$4+(ROW()-10),RawData!$A$2:$A$1048576,0))</f>
        <v>23.6</v>
      </c>
      <c r="N7698">
        <f>INDEX(RawData!M$2:M$1048576,MATCH(FmtData!$B$4+(ROW()-10),RawData!$A$2:$A$1048576,0))</f>
        <v>22.1</v>
      </c>
      <c r="O7698">
        <f>INDEX(RawData!N$2:N$1048576,MATCH(FmtData!$B$4+(ROW()-10),RawData!$A$2:$A$1048576,0))</f>
        <v>176.3</v>
      </c>
      <c r="P7698">
        <f>INDEX(RawData!O$2:O$1048576,MATCH(FmtData!$B$4+(ROW()-10),RawData!$A$2:$A$1048576,0))</f>
        <v>35.819800000000001</v>
      </c>
      <c r="Q7698">
        <f>INDEX(RawData!P$2:P$1048576,MATCH(FmtData!$B$4+(ROW()-10),RawData!$A$2:$A$1048576,0))</f>
        <v>228.643</v>
      </c>
      <c r="R7698">
        <f>INDEX(RawData!Q$2:Q$1048576,MATCH(FmtData!$B$4+(ROW()-10),RawData!$A$2:$A$1048576,0))</f>
        <v>1.8310500000000001E-3</v>
      </c>
      <c r="S7698">
        <f>INDEX(RawData!R$2:R$1048576,MATCH(FmtData!$B$4+(ROW()-10),RawData!$A$2:$A$1048576,0))</f>
        <v>0.51633799999999996</v>
      </c>
      <c r="T7698">
        <f>INDEX(RawData!S$2:S$1048576,MATCH(FmtData!$B$4+(ROW()-10),RawData!$A$2:$A$1048576,0))</f>
        <v>0.52676999999999996</v>
      </c>
      <c r="U7698">
        <f>INDEX(RawData!T$2:T$1048576,MATCH(FmtData!$B$4+(ROW()-10),RawData!$A$2:$A$1048576,0))</f>
        <v>0.236511</v>
      </c>
      <c r="V7698">
        <f>INDEX(RawData!U$2:U$1048576,MATCH(FmtData!$B$4+(ROW()-10),RawData!$A$2:$A$1048576,0))</f>
        <v>0.42724600000000001</v>
      </c>
      <c r="W7698" s="8">
        <f t="shared" si="2645"/>
        <v>0.19073500000000002</v>
      </c>
      <c r="X7698" s="8">
        <f t="shared" si="2646"/>
        <v>-0.26073607999999993</v>
      </c>
      <c r="Y7698" s="8">
        <f t="shared" si="2647"/>
        <v>-0.15884651999999996</v>
      </c>
      <c r="Z7698" s="8">
        <f t="shared" si="2648"/>
        <v>10.152691814042056</v>
      </c>
      <c r="AA7698" s="8">
        <f t="shared" si="2649"/>
        <v>10.050802254042056</v>
      </c>
      <c r="AB7698" s="8">
        <f t="shared" si="2650"/>
        <v>10.101747034042056</v>
      </c>
      <c r="AC7698" s="6">
        <f t="shared" si="2665"/>
        <v>-278.69000000000005</v>
      </c>
      <c r="AD7698" s="15">
        <f t="shared" si="2662"/>
        <v>-18.918000000000006</v>
      </c>
      <c r="AE7698" s="15">
        <f t="shared" si="2663"/>
        <v>68.452791551277301</v>
      </c>
      <c r="AF7698" s="15">
        <f t="shared" si="2664"/>
        <v>41.299610510253387</v>
      </c>
      <c r="AG7698" s="15">
        <f t="shared" si="2651"/>
        <v>54.811079706319902</v>
      </c>
      <c r="AH7698" s="15">
        <f t="shared" si="2644"/>
        <v>-119.79660518134813</v>
      </c>
      <c r="AI7698" s="17">
        <f t="shared" si="2652"/>
        <v>1.1933664760876028</v>
      </c>
      <c r="AJ7698" s="17">
        <f t="shared" si="2653"/>
        <v>0.94602107451320427</v>
      </c>
      <c r="AK7698" s="17">
        <f t="shared" si="2654"/>
        <v>0.75951461028015788</v>
      </c>
      <c r="AL7698" s="17">
        <f t="shared" si="2655"/>
        <v>0.78174490703777533</v>
      </c>
      <c r="AM7698" s="17">
        <f t="shared" si="2656"/>
        <v>0.77052274714301561</v>
      </c>
      <c r="AN7698" s="17">
        <f t="shared" si="2657"/>
        <v>0.94602107451320427</v>
      </c>
      <c r="AO7698" s="17">
        <f t="shared" si="2661"/>
        <v>0</v>
      </c>
      <c r="AP7698" s="17">
        <f t="shared" si="2658"/>
        <v>7.7052274714301561</v>
      </c>
      <c r="AQ7698" s="17">
        <f t="shared" si="2659"/>
        <v>11.933664760876027</v>
      </c>
      <c r="AR7698" s="17">
        <f t="shared" si="2660"/>
        <v>20.011549605334785</v>
      </c>
    </row>
    <row r="7699" spans="2:44" x14ac:dyDescent="0.25">
      <c r="B7699">
        <f>INDEX(RawData!$A$2:$A$1048576,MATCH(FmtData!$B$4+(ROW()-10),RawData!$A$2:$A$1048576,0))</f>
        <v>7884</v>
      </c>
      <c r="C7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9)</f>
        <v>42237.198784722219</v>
      </c>
      <c r="D7699" s="46">
        <f>IF($B$6=1,MID(INDEX(RawData!$B$2:$B$1048576, MATCH(FmtData!$B$4+(ROW()-10),RawData!$A$2:$A$1048576,0)),12,8)+$B$5/24,INDEX(RawData!$C$2:$C$1048576, MATCH(FmtData!$B$4+(ROW()-10),RawData!$A$2:$A$1048576,0)))</f>
        <v>0.19878472222222221</v>
      </c>
      <c r="E7699">
        <f>INDEX(RawData!D$2:D$1048576,MATCH(FmtData!$B$4+(ROW()-10),RawData!$A$2:$A$1048576,0))</f>
        <v>2900.26</v>
      </c>
      <c r="F7699">
        <f>INDEX(RawData!E$2:E$1048576,MATCH(FmtData!$B$4+(ROW()-10),RawData!$A$2:$A$1048576,0))</f>
        <v>7.1738299999999997</v>
      </c>
      <c r="G7699">
        <f>INDEX(RawData!F$2:F$1048576,MATCH(FmtData!$B$4+(ROW()-10),RawData!$A$2:$A$1048576,0))</f>
        <v>-257.93900000000002</v>
      </c>
      <c r="H7699">
        <f>INDEX(RawData!G$2:G$1048576,MATCH(FmtData!$B$4+(ROW()-10),RawData!$A$2:$A$1048576,0))</f>
        <v>0.49982199999999999</v>
      </c>
      <c r="I7699">
        <f>INDEX(RawData!H$2:H$1048576,MATCH(FmtData!$B$4+(ROW()-10),RawData!$A$2:$A$1048576,0))</f>
        <v>-3.71981E-3</v>
      </c>
      <c r="J7699">
        <f>INDEX(RawData!I$2:I$1048576,MATCH(FmtData!$B$4+(ROW()-10),RawData!$A$2:$A$1048576,0))</f>
        <v>195.5</v>
      </c>
      <c r="K7699">
        <f>INDEX(RawData!J$2:J$1048576,MATCH(FmtData!$B$4+(ROW()-10),RawData!$A$2:$A$1048576,0))</f>
        <v>193.9</v>
      </c>
      <c r="L7699">
        <f>INDEX(RawData!K$2:K$1048576,MATCH(FmtData!$B$4+(ROW()-10),RawData!$A$2:$A$1048576,0))</f>
        <v>193.2</v>
      </c>
      <c r="M7699">
        <f>INDEX(RawData!L$2:L$1048576,MATCH(FmtData!$B$4+(ROW()-10),RawData!$A$2:$A$1048576,0))</f>
        <v>23.6</v>
      </c>
      <c r="N7699">
        <f>INDEX(RawData!M$2:M$1048576,MATCH(FmtData!$B$4+(ROW()-10),RawData!$A$2:$A$1048576,0))</f>
        <v>22.1</v>
      </c>
      <c r="O7699">
        <f>INDEX(RawData!N$2:N$1048576,MATCH(FmtData!$B$4+(ROW()-10),RawData!$A$2:$A$1048576,0))</f>
        <v>176.4</v>
      </c>
      <c r="P7699">
        <f>INDEX(RawData!O$2:O$1048576,MATCH(FmtData!$B$4+(ROW()-10),RawData!$A$2:$A$1048576,0))</f>
        <v>35.819800000000001</v>
      </c>
      <c r="Q7699">
        <f>INDEX(RawData!P$2:P$1048576,MATCH(FmtData!$B$4+(ROW()-10),RawData!$A$2:$A$1048576,0))</f>
        <v>228.256</v>
      </c>
      <c r="R7699">
        <f>INDEX(RawData!Q$2:Q$1048576,MATCH(FmtData!$B$4+(ROW()-10),RawData!$A$2:$A$1048576,0))</f>
        <v>1.8310500000000001E-3</v>
      </c>
      <c r="S7699">
        <f>INDEX(RawData!R$2:R$1048576,MATCH(FmtData!$B$4+(ROW()-10),RawData!$A$2:$A$1048576,0))</f>
        <v>0.51633799999999996</v>
      </c>
      <c r="T7699">
        <f>INDEX(RawData!S$2:S$1048576,MATCH(FmtData!$B$4+(ROW()-10),RawData!$A$2:$A$1048576,0))</f>
        <v>0.52676999999999996</v>
      </c>
      <c r="U7699">
        <f>INDEX(RawData!T$2:T$1048576,MATCH(FmtData!$B$4+(ROW()-10),RawData!$A$2:$A$1048576,0))</f>
        <v>0.21667500000000001</v>
      </c>
      <c r="V7699">
        <f>INDEX(RawData!U$2:U$1048576,MATCH(FmtData!$B$4+(ROW()-10),RawData!$A$2:$A$1048576,0))</f>
        <v>0.42724600000000001</v>
      </c>
      <c r="W7699" s="8">
        <f t="shared" si="2645"/>
        <v>0.21057100000000001</v>
      </c>
      <c r="X7699" s="8">
        <f t="shared" si="2646"/>
        <v>-0.26073607999999993</v>
      </c>
      <c r="Y7699" s="8">
        <f t="shared" si="2647"/>
        <v>-0.15884651999999996</v>
      </c>
      <c r="Z7699" s="8">
        <f t="shared" si="2648"/>
        <v>10.152691814042056</v>
      </c>
      <c r="AA7699" s="8">
        <f t="shared" si="2649"/>
        <v>10.050802254042056</v>
      </c>
      <c r="AB7699" s="8">
        <f t="shared" si="2650"/>
        <v>10.101747034042056</v>
      </c>
      <c r="AC7699" s="6">
        <f t="shared" si="2665"/>
        <v>-279.077</v>
      </c>
      <c r="AD7699" s="15">
        <f t="shared" si="2662"/>
        <v>-19.30499999999995</v>
      </c>
      <c r="AE7699" s="15">
        <f t="shared" si="2663"/>
        <v>68.452791551277301</v>
      </c>
      <c r="AF7699" s="15">
        <f t="shared" si="2664"/>
        <v>41.299610510253387</v>
      </c>
      <c r="AG7699" s="15">
        <f t="shared" si="2651"/>
        <v>54.811079706319902</v>
      </c>
      <c r="AH7699" s="15">
        <f t="shared" si="2644"/>
        <v>-120.18360518134807</v>
      </c>
      <c r="AI7699" s="17">
        <f t="shared" si="2652"/>
        <v>1.1941269050230876</v>
      </c>
      <c r="AJ7699" s="17">
        <f t="shared" si="2653"/>
        <v>0.94649888451312369</v>
      </c>
      <c r="AK7699" s="17">
        <f t="shared" si="2654"/>
        <v>0.75951461028015788</v>
      </c>
      <c r="AL7699" s="17">
        <f t="shared" si="2655"/>
        <v>0.78174490703777533</v>
      </c>
      <c r="AM7699" s="17">
        <f t="shared" si="2656"/>
        <v>0.77052274714301561</v>
      </c>
      <c r="AN7699" s="17">
        <f t="shared" si="2657"/>
        <v>0.94649888451312369</v>
      </c>
      <c r="AO7699" s="17">
        <f t="shared" si="2661"/>
        <v>0</v>
      </c>
      <c r="AP7699" s="17">
        <f t="shared" si="2658"/>
        <v>7.7052274714301561</v>
      </c>
      <c r="AQ7699" s="17">
        <f t="shared" si="2659"/>
        <v>11.941269050230876</v>
      </c>
      <c r="AR7699" s="17">
        <f t="shared" si="2660"/>
        <v>19.99651908682635</v>
      </c>
    </row>
    <row r="7700" spans="2:44" x14ac:dyDescent="0.25">
      <c r="B7700">
        <f>INDEX(RawData!$A$2:$A$1048576,MATCH(FmtData!$B$4+(ROW()-10),RawData!$A$2:$A$1048576,0))</f>
        <v>7885</v>
      </c>
      <c r="C7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0)</f>
        <v>42237.210370370369</v>
      </c>
      <c r="D7700" s="46">
        <f>IF($B$6=1,MID(INDEX(RawData!$B$2:$B$1048576, MATCH(FmtData!$B$4+(ROW()-10),RawData!$A$2:$A$1048576,0)),12,8)+$B$5/24,INDEX(RawData!$C$2:$C$1048576, MATCH(FmtData!$B$4+(ROW()-10),RawData!$A$2:$A$1048576,0)))</f>
        <v>0.21037037037037035</v>
      </c>
      <c r="E7700">
        <f>INDEX(RawData!D$2:D$1048576,MATCH(FmtData!$B$4+(ROW()-10),RawData!$A$2:$A$1048576,0))</f>
        <v>2902.44</v>
      </c>
      <c r="F7700">
        <f>INDEX(RawData!E$2:E$1048576,MATCH(FmtData!$B$4+(ROW()-10),RawData!$A$2:$A$1048576,0))</f>
        <v>7.1738299999999997</v>
      </c>
      <c r="G7700">
        <f>INDEX(RawData!F$2:F$1048576,MATCH(FmtData!$B$4+(ROW()-10),RawData!$A$2:$A$1048576,0))</f>
        <v>-257.93900000000002</v>
      </c>
      <c r="H7700">
        <f>INDEX(RawData!G$2:G$1048576,MATCH(FmtData!$B$4+(ROW()-10),RawData!$A$2:$A$1048576,0))</f>
        <v>0.49984099999999998</v>
      </c>
      <c r="I7700">
        <f>INDEX(RawData!H$2:H$1048576,MATCH(FmtData!$B$4+(ROW()-10),RawData!$A$2:$A$1048576,0))</f>
        <v>-3.71981E-3</v>
      </c>
      <c r="J7700">
        <f>INDEX(RawData!I$2:I$1048576,MATCH(FmtData!$B$4+(ROW()-10),RawData!$A$2:$A$1048576,0))</f>
        <v>197</v>
      </c>
      <c r="K7700">
        <f>INDEX(RawData!J$2:J$1048576,MATCH(FmtData!$B$4+(ROW()-10),RawData!$A$2:$A$1048576,0))</f>
        <v>195.3</v>
      </c>
      <c r="L7700">
        <f>INDEX(RawData!K$2:K$1048576,MATCH(FmtData!$B$4+(ROW()-10),RawData!$A$2:$A$1048576,0))</f>
        <v>192.6</v>
      </c>
      <c r="M7700">
        <f>INDEX(RawData!L$2:L$1048576,MATCH(FmtData!$B$4+(ROW()-10),RawData!$A$2:$A$1048576,0))</f>
        <v>23.6</v>
      </c>
      <c r="N7700">
        <f>INDEX(RawData!M$2:M$1048576,MATCH(FmtData!$B$4+(ROW()-10),RawData!$A$2:$A$1048576,0))</f>
        <v>22.1</v>
      </c>
      <c r="O7700">
        <f>INDEX(RawData!N$2:N$1048576,MATCH(FmtData!$B$4+(ROW()-10),RawData!$A$2:$A$1048576,0))</f>
        <v>176.4</v>
      </c>
      <c r="P7700">
        <f>INDEX(RawData!O$2:O$1048576,MATCH(FmtData!$B$4+(ROW()-10),RawData!$A$2:$A$1048576,0))</f>
        <v>35.819800000000001</v>
      </c>
      <c r="Q7700">
        <f>INDEX(RawData!P$2:P$1048576,MATCH(FmtData!$B$4+(ROW()-10),RawData!$A$2:$A$1048576,0))</f>
        <v>228.488</v>
      </c>
      <c r="R7700">
        <f>INDEX(RawData!Q$2:Q$1048576,MATCH(FmtData!$B$4+(ROW()-10),RawData!$A$2:$A$1048576,0))</f>
        <v>1.8310500000000001E-3</v>
      </c>
      <c r="S7700">
        <f>INDEX(RawData!R$2:R$1048576,MATCH(FmtData!$B$4+(ROW()-10),RawData!$A$2:$A$1048576,0))</f>
        <v>0.51633799999999996</v>
      </c>
      <c r="T7700">
        <f>INDEX(RawData!S$2:S$1048576,MATCH(FmtData!$B$4+(ROW()-10),RawData!$A$2:$A$1048576,0))</f>
        <v>0.52676999999999996</v>
      </c>
      <c r="U7700">
        <f>INDEX(RawData!T$2:T$1048576,MATCH(FmtData!$B$4+(ROW()-10),RawData!$A$2:$A$1048576,0))</f>
        <v>0.20599400000000001</v>
      </c>
      <c r="V7700">
        <f>INDEX(RawData!U$2:U$1048576,MATCH(FmtData!$B$4+(ROW()-10),RawData!$A$2:$A$1048576,0))</f>
        <v>0.38146999999999998</v>
      </c>
      <c r="W7700" s="8">
        <f t="shared" si="2645"/>
        <v>0.17547599999999997</v>
      </c>
      <c r="X7700" s="8">
        <f t="shared" si="2646"/>
        <v>-0.26073607999999993</v>
      </c>
      <c r="Y7700" s="8">
        <f t="shared" si="2647"/>
        <v>-0.15884651999999996</v>
      </c>
      <c r="Z7700" s="8">
        <f t="shared" si="2648"/>
        <v>10.152691814042056</v>
      </c>
      <c r="AA7700" s="8">
        <f t="shared" si="2649"/>
        <v>10.050802254042056</v>
      </c>
      <c r="AB7700" s="8">
        <f t="shared" si="2650"/>
        <v>10.101747034042056</v>
      </c>
      <c r="AC7700" s="6">
        <f t="shared" si="2665"/>
        <v>-278.84500000000003</v>
      </c>
      <c r="AD7700" s="15">
        <f t="shared" si="2662"/>
        <v>-19.072999999999979</v>
      </c>
      <c r="AE7700" s="15">
        <f t="shared" si="2663"/>
        <v>68.452791551277301</v>
      </c>
      <c r="AF7700" s="15">
        <f t="shared" si="2664"/>
        <v>41.299610510253387</v>
      </c>
      <c r="AG7700" s="15">
        <f t="shared" si="2651"/>
        <v>54.811079706319902</v>
      </c>
      <c r="AH7700" s="15">
        <f t="shared" si="2644"/>
        <v>-119.9516051813481</v>
      </c>
      <c r="AI7700" s="17">
        <f t="shared" si="2652"/>
        <v>1.1936709243495036</v>
      </c>
      <c r="AJ7700" s="17">
        <f t="shared" si="2653"/>
        <v>0.94621238751708514</v>
      </c>
      <c r="AK7700" s="17">
        <f t="shared" si="2654"/>
        <v>0.75951461028015788</v>
      </c>
      <c r="AL7700" s="17">
        <f t="shared" si="2655"/>
        <v>0.78174490703777533</v>
      </c>
      <c r="AM7700" s="17">
        <f t="shared" si="2656"/>
        <v>0.77052274714301561</v>
      </c>
      <c r="AN7700" s="17">
        <f t="shared" si="2657"/>
        <v>0.94621238751708514</v>
      </c>
      <c r="AO7700" s="17">
        <f t="shared" si="2661"/>
        <v>0</v>
      </c>
      <c r="AP7700" s="17">
        <f t="shared" si="2658"/>
        <v>7.7052274714301561</v>
      </c>
      <c r="AQ7700" s="17">
        <f t="shared" si="2659"/>
        <v>11.936709243495036</v>
      </c>
      <c r="AR7700" s="17">
        <f t="shared" si="2660"/>
        <v>20.011549605334785</v>
      </c>
    </row>
    <row r="7701" spans="2:44" x14ac:dyDescent="0.25">
      <c r="B7701">
        <f>INDEX(RawData!$A$2:$A$1048576,MATCH(FmtData!$B$4+(ROW()-10),RawData!$A$2:$A$1048576,0))</f>
        <v>7886</v>
      </c>
      <c r="C7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1)</f>
        <v>42237.221944444442</v>
      </c>
      <c r="D7701" s="46">
        <f>IF($B$6=1,MID(INDEX(RawData!$B$2:$B$1048576, MATCH(FmtData!$B$4+(ROW()-10),RawData!$A$2:$A$1048576,0)),12,8)+$B$5/24,INDEX(RawData!$C$2:$C$1048576, MATCH(FmtData!$B$4+(ROW()-10),RawData!$A$2:$A$1048576,0)))</f>
        <v>0.22194444444444447</v>
      </c>
      <c r="E7701">
        <f>INDEX(RawData!D$2:D$1048576,MATCH(FmtData!$B$4+(ROW()-10),RawData!$A$2:$A$1048576,0))</f>
        <v>2903.37</v>
      </c>
      <c r="F7701">
        <f>INDEX(RawData!E$2:E$1048576,MATCH(FmtData!$B$4+(ROW()-10),RawData!$A$2:$A$1048576,0))</f>
        <v>6.25</v>
      </c>
      <c r="G7701">
        <f>INDEX(RawData!F$2:F$1048576,MATCH(FmtData!$B$4+(ROW()-10),RawData!$A$2:$A$1048576,0))</f>
        <v>-257.93900000000002</v>
      </c>
      <c r="H7701">
        <f>INDEX(RawData!G$2:G$1048576,MATCH(FmtData!$B$4+(ROW()-10),RawData!$A$2:$A$1048576,0))</f>
        <v>0.49984099999999998</v>
      </c>
      <c r="I7701">
        <f>INDEX(RawData!H$2:H$1048576,MATCH(FmtData!$B$4+(ROW()-10),RawData!$A$2:$A$1048576,0))</f>
        <v>-3.71981E-3</v>
      </c>
      <c r="J7701">
        <f>INDEX(RawData!I$2:I$1048576,MATCH(FmtData!$B$4+(ROW()-10),RawData!$A$2:$A$1048576,0))</f>
        <v>197.3</v>
      </c>
      <c r="K7701">
        <f>INDEX(RawData!J$2:J$1048576,MATCH(FmtData!$B$4+(ROW()-10),RawData!$A$2:$A$1048576,0))</f>
        <v>196.6</v>
      </c>
      <c r="L7701">
        <f>INDEX(RawData!K$2:K$1048576,MATCH(FmtData!$B$4+(ROW()-10),RawData!$A$2:$A$1048576,0))</f>
        <v>193</v>
      </c>
      <c r="M7701">
        <f>INDEX(RawData!L$2:L$1048576,MATCH(FmtData!$B$4+(ROW()-10),RawData!$A$2:$A$1048576,0))</f>
        <v>23.5</v>
      </c>
      <c r="N7701">
        <f>INDEX(RawData!M$2:M$1048576,MATCH(FmtData!$B$4+(ROW()-10),RawData!$A$2:$A$1048576,0))</f>
        <v>21.8</v>
      </c>
      <c r="O7701">
        <f>INDEX(RawData!N$2:N$1048576,MATCH(FmtData!$B$4+(ROW()-10),RawData!$A$2:$A$1048576,0))</f>
        <v>176.6</v>
      </c>
      <c r="P7701">
        <f>INDEX(RawData!O$2:O$1048576,MATCH(FmtData!$B$4+(ROW()-10),RawData!$A$2:$A$1048576,0))</f>
        <v>35.819800000000001</v>
      </c>
      <c r="Q7701">
        <f>INDEX(RawData!P$2:P$1048576,MATCH(FmtData!$B$4+(ROW()-10),RawData!$A$2:$A$1048576,0))</f>
        <v>228.364</v>
      </c>
      <c r="R7701">
        <f>INDEX(RawData!Q$2:Q$1048576,MATCH(FmtData!$B$4+(ROW()-10),RawData!$A$2:$A$1048576,0))</f>
        <v>1.8310500000000001E-3</v>
      </c>
      <c r="S7701">
        <f>INDEX(RawData!R$2:R$1048576,MATCH(FmtData!$B$4+(ROW()-10),RawData!$A$2:$A$1048576,0))</f>
        <v>0.51633799999999996</v>
      </c>
      <c r="T7701">
        <f>INDEX(RawData!S$2:S$1048576,MATCH(FmtData!$B$4+(ROW()-10),RawData!$A$2:$A$1048576,0))</f>
        <v>0.52676999999999996</v>
      </c>
      <c r="U7701">
        <f>INDEX(RawData!T$2:T$1048576,MATCH(FmtData!$B$4+(ROW()-10),RawData!$A$2:$A$1048576,0))</f>
        <v>0.19073499999999999</v>
      </c>
      <c r="V7701">
        <f>INDEX(RawData!U$2:U$1048576,MATCH(FmtData!$B$4+(ROW()-10),RawData!$A$2:$A$1048576,0))</f>
        <v>0.38146999999999998</v>
      </c>
      <c r="W7701" s="8">
        <f t="shared" si="2645"/>
        <v>0.19073499999999999</v>
      </c>
      <c r="X7701" s="8">
        <f t="shared" si="2646"/>
        <v>-0.26073607999999993</v>
      </c>
      <c r="Y7701" s="8">
        <f t="shared" si="2647"/>
        <v>-0.15884651999999996</v>
      </c>
      <c r="Z7701" s="8">
        <f t="shared" si="2648"/>
        <v>10.152691814042056</v>
      </c>
      <c r="AA7701" s="8">
        <f t="shared" si="2649"/>
        <v>10.050802254042056</v>
      </c>
      <c r="AB7701" s="8">
        <f t="shared" si="2650"/>
        <v>10.101747034042056</v>
      </c>
      <c r="AC7701" s="6">
        <f t="shared" si="2665"/>
        <v>-278.96900000000005</v>
      </c>
      <c r="AD7701" s="15">
        <f t="shared" si="2662"/>
        <v>-19.197000000000003</v>
      </c>
      <c r="AE7701" s="15">
        <f t="shared" si="2663"/>
        <v>68.452791551277301</v>
      </c>
      <c r="AF7701" s="15">
        <f t="shared" si="2664"/>
        <v>41.299610510253387</v>
      </c>
      <c r="AG7701" s="15">
        <f t="shared" si="2651"/>
        <v>54.811079706319902</v>
      </c>
      <c r="AH7701" s="15">
        <f t="shared" si="2644"/>
        <v>-120.07560518134812</v>
      </c>
      <c r="AI7701" s="17">
        <f t="shared" si="2652"/>
        <v>1.1939145948266199</v>
      </c>
      <c r="AJ7701" s="17">
        <f t="shared" si="2653"/>
        <v>0.94636549364145017</v>
      </c>
      <c r="AK7701" s="17">
        <f t="shared" si="2654"/>
        <v>0.75951461028015788</v>
      </c>
      <c r="AL7701" s="17">
        <f t="shared" si="2655"/>
        <v>0.78174490703777533</v>
      </c>
      <c r="AM7701" s="17">
        <f t="shared" si="2656"/>
        <v>0.77052274714301561</v>
      </c>
      <c r="AN7701" s="17">
        <f t="shared" si="2657"/>
        <v>0.94636549364145017</v>
      </c>
      <c r="AO7701" s="17">
        <f t="shared" si="2661"/>
        <v>0</v>
      </c>
      <c r="AP7701" s="17">
        <f t="shared" si="2658"/>
        <v>7.7052274714301561</v>
      </c>
      <c r="AQ7701" s="17">
        <f t="shared" si="2659"/>
        <v>11.939145948266198</v>
      </c>
      <c r="AR7701" s="17">
        <f t="shared" si="2660"/>
        <v>20.017961707267283</v>
      </c>
    </row>
    <row r="7702" spans="2:44" x14ac:dyDescent="0.25">
      <c r="B7702">
        <f>INDEX(RawData!$A$2:$A$1048576,MATCH(FmtData!$B$4+(ROW()-10),RawData!$A$2:$A$1048576,0))</f>
        <v>7887</v>
      </c>
      <c r="C7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2)</f>
        <v>42237.233518518522</v>
      </c>
      <c r="D7702" s="46">
        <f>IF($B$6=1,MID(INDEX(RawData!$B$2:$B$1048576, MATCH(FmtData!$B$4+(ROW()-10),RawData!$A$2:$A$1048576,0)),12,8)+$B$5/24,INDEX(RawData!$C$2:$C$1048576, MATCH(FmtData!$B$4+(ROW()-10),RawData!$A$2:$A$1048576,0)))</f>
        <v>0.23351851851851854</v>
      </c>
      <c r="E7702">
        <f>INDEX(RawData!D$2:D$1048576,MATCH(FmtData!$B$4+(ROW()-10),RawData!$A$2:$A$1048576,0))</f>
        <v>2903.37</v>
      </c>
      <c r="F7702">
        <f>INDEX(RawData!E$2:E$1048576,MATCH(FmtData!$B$4+(ROW()-10),RawData!$A$2:$A$1048576,0))</f>
        <v>6.25</v>
      </c>
      <c r="G7702">
        <f>INDEX(RawData!F$2:F$1048576,MATCH(FmtData!$B$4+(ROW()-10),RawData!$A$2:$A$1048576,0))</f>
        <v>-257.93900000000002</v>
      </c>
      <c r="H7702">
        <f>INDEX(RawData!G$2:G$1048576,MATCH(FmtData!$B$4+(ROW()-10),RawData!$A$2:$A$1048576,0))</f>
        <v>0.49984099999999998</v>
      </c>
      <c r="I7702">
        <f>INDEX(RawData!H$2:H$1048576,MATCH(FmtData!$B$4+(ROW()-10),RawData!$A$2:$A$1048576,0))</f>
        <v>-3.71981E-3</v>
      </c>
      <c r="J7702">
        <f>INDEX(RawData!I$2:I$1048576,MATCH(FmtData!$B$4+(ROW()-10),RawData!$A$2:$A$1048576,0))</f>
        <v>197.3</v>
      </c>
      <c r="K7702">
        <f>INDEX(RawData!J$2:J$1048576,MATCH(FmtData!$B$4+(ROW()-10),RawData!$A$2:$A$1048576,0))</f>
        <v>195.8</v>
      </c>
      <c r="L7702">
        <f>INDEX(RawData!K$2:K$1048576,MATCH(FmtData!$B$4+(ROW()-10),RawData!$A$2:$A$1048576,0))</f>
        <v>193.6</v>
      </c>
      <c r="M7702">
        <f>INDEX(RawData!L$2:L$1048576,MATCH(FmtData!$B$4+(ROW()-10),RawData!$A$2:$A$1048576,0))</f>
        <v>23.3</v>
      </c>
      <c r="N7702">
        <f>INDEX(RawData!M$2:M$1048576,MATCH(FmtData!$B$4+(ROW()-10),RawData!$A$2:$A$1048576,0))</f>
        <v>21.9</v>
      </c>
      <c r="O7702">
        <f>INDEX(RawData!N$2:N$1048576,MATCH(FmtData!$B$4+(ROW()-10),RawData!$A$2:$A$1048576,0))</f>
        <v>176.6</v>
      </c>
      <c r="P7702">
        <f>INDEX(RawData!O$2:O$1048576,MATCH(FmtData!$B$4+(ROW()-10),RawData!$A$2:$A$1048576,0))</f>
        <v>35.819800000000001</v>
      </c>
      <c r="Q7702">
        <f>INDEX(RawData!P$2:P$1048576,MATCH(FmtData!$B$4+(ROW()-10),RawData!$A$2:$A$1048576,0))</f>
        <v>228.488</v>
      </c>
      <c r="R7702">
        <f>INDEX(RawData!Q$2:Q$1048576,MATCH(FmtData!$B$4+(ROW()-10),RawData!$A$2:$A$1048576,0))</f>
        <v>1.8310500000000001E-3</v>
      </c>
      <c r="S7702">
        <f>INDEX(RawData!R$2:R$1048576,MATCH(FmtData!$B$4+(ROW()-10),RawData!$A$2:$A$1048576,0))</f>
        <v>0.51633799999999996</v>
      </c>
      <c r="T7702">
        <f>INDEX(RawData!S$2:S$1048576,MATCH(FmtData!$B$4+(ROW()-10),RawData!$A$2:$A$1048576,0))</f>
        <v>0.52676999999999996</v>
      </c>
      <c r="U7702">
        <f>INDEX(RawData!T$2:T$1048576,MATCH(FmtData!$B$4+(ROW()-10),RawData!$A$2:$A$1048576,0))</f>
        <v>0.17547599999999999</v>
      </c>
      <c r="V7702">
        <f>INDEX(RawData!U$2:U$1048576,MATCH(FmtData!$B$4+(ROW()-10),RawData!$A$2:$A$1048576,0))</f>
        <v>0.35095199999999999</v>
      </c>
      <c r="W7702" s="8">
        <f t="shared" si="2645"/>
        <v>0.17547599999999999</v>
      </c>
      <c r="X7702" s="8">
        <f t="shared" si="2646"/>
        <v>-0.26073607999999993</v>
      </c>
      <c r="Y7702" s="8">
        <f t="shared" si="2647"/>
        <v>-0.15884651999999996</v>
      </c>
      <c r="Z7702" s="8">
        <f t="shared" si="2648"/>
        <v>10.152691814042056</v>
      </c>
      <c r="AA7702" s="8">
        <f t="shared" si="2649"/>
        <v>10.050802254042056</v>
      </c>
      <c r="AB7702" s="8">
        <f t="shared" si="2650"/>
        <v>10.101747034042056</v>
      </c>
      <c r="AC7702" s="6">
        <f t="shared" si="2665"/>
        <v>-278.84500000000003</v>
      </c>
      <c r="AD7702" s="15">
        <f t="shared" si="2662"/>
        <v>-19.072999999999979</v>
      </c>
      <c r="AE7702" s="15">
        <f t="shared" si="2663"/>
        <v>68.452791551277301</v>
      </c>
      <c r="AF7702" s="15">
        <f t="shared" si="2664"/>
        <v>41.299610510253387</v>
      </c>
      <c r="AG7702" s="15">
        <f t="shared" si="2651"/>
        <v>54.811079706319902</v>
      </c>
      <c r="AH7702" s="15">
        <f t="shared" si="2644"/>
        <v>-119.9516051813481</v>
      </c>
      <c r="AI7702" s="17">
        <f t="shared" si="2652"/>
        <v>1.1936709243495036</v>
      </c>
      <c r="AJ7702" s="17">
        <f t="shared" si="2653"/>
        <v>0.94621238751708514</v>
      </c>
      <c r="AK7702" s="17">
        <f t="shared" si="2654"/>
        <v>0.75951461028015788</v>
      </c>
      <c r="AL7702" s="17">
        <f t="shared" si="2655"/>
        <v>0.78174490703777533</v>
      </c>
      <c r="AM7702" s="17">
        <f t="shared" si="2656"/>
        <v>0.77052274714301561</v>
      </c>
      <c r="AN7702" s="17">
        <f t="shared" si="2657"/>
        <v>0.94621238751708514</v>
      </c>
      <c r="AO7702" s="17">
        <f t="shared" si="2661"/>
        <v>0</v>
      </c>
      <c r="AP7702" s="17">
        <f t="shared" si="2658"/>
        <v>7.7052274714301561</v>
      </c>
      <c r="AQ7702" s="17">
        <f t="shared" si="2659"/>
        <v>11.936709243495036</v>
      </c>
      <c r="AR7702" s="17">
        <f t="shared" si="2660"/>
        <v>20.017961707267283</v>
      </c>
    </row>
    <row r="7703" spans="2:44" x14ac:dyDescent="0.25">
      <c r="B7703">
        <f>INDEX(RawData!$A$2:$A$1048576,MATCH(FmtData!$B$4+(ROW()-10),RawData!$A$2:$A$1048576,0))</f>
        <v>7888</v>
      </c>
      <c r="C7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3)</f>
        <v>42237.245092592595</v>
      </c>
      <c r="D7703" s="46">
        <f>IF($B$6=1,MID(INDEX(RawData!$B$2:$B$1048576, MATCH(FmtData!$B$4+(ROW()-10),RawData!$A$2:$A$1048576,0)),12,8)+$B$5/24,INDEX(RawData!$C$2:$C$1048576, MATCH(FmtData!$B$4+(ROW()-10),RawData!$A$2:$A$1048576,0)))</f>
        <v>0.24509259259259261</v>
      </c>
      <c r="E7703">
        <f>INDEX(RawData!D$2:D$1048576,MATCH(FmtData!$B$4+(ROW()-10),RawData!$A$2:$A$1048576,0))</f>
        <v>2903.37</v>
      </c>
      <c r="F7703">
        <f>INDEX(RawData!E$2:E$1048576,MATCH(FmtData!$B$4+(ROW()-10),RawData!$A$2:$A$1048576,0))</f>
        <v>6.25</v>
      </c>
      <c r="G7703">
        <f>INDEX(RawData!F$2:F$1048576,MATCH(FmtData!$B$4+(ROW()-10),RawData!$A$2:$A$1048576,0))</f>
        <v>-257.93900000000002</v>
      </c>
      <c r="H7703">
        <f>INDEX(RawData!G$2:G$1048576,MATCH(FmtData!$B$4+(ROW()-10),RawData!$A$2:$A$1048576,0))</f>
        <v>0.49982199999999999</v>
      </c>
      <c r="I7703">
        <f>INDEX(RawData!H$2:H$1048576,MATCH(FmtData!$B$4+(ROW()-10),RawData!$A$2:$A$1048576,0))</f>
        <v>-3.71981E-3</v>
      </c>
      <c r="J7703">
        <f>INDEX(RawData!I$2:I$1048576,MATCH(FmtData!$B$4+(ROW()-10),RawData!$A$2:$A$1048576,0))</f>
        <v>194.9</v>
      </c>
      <c r="K7703">
        <f>INDEX(RawData!J$2:J$1048576,MATCH(FmtData!$B$4+(ROW()-10),RawData!$A$2:$A$1048576,0))</f>
        <v>194.6</v>
      </c>
      <c r="L7703">
        <f>INDEX(RawData!K$2:K$1048576,MATCH(FmtData!$B$4+(ROW()-10),RawData!$A$2:$A$1048576,0))</f>
        <v>194.4</v>
      </c>
      <c r="M7703">
        <f>INDEX(RawData!L$2:L$1048576,MATCH(FmtData!$B$4+(ROW()-10),RawData!$A$2:$A$1048576,0))</f>
        <v>23.5</v>
      </c>
      <c r="N7703">
        <f>INDEX(RawData!M$2:M$1048576,MATCH(FmtData!$B$4+(ROW()-10),RawData!$A$2:$A$1048576,0))</f>
        <v>21.9</v>
      </c>
      <c r="O7703">
        <f>INDEX(RawData!N$2:N$1048576,MATCH(FmtData!$B$4+(ROW()-10),RawData!$A$2:$A$1048576,0))</f>
        <v>176.5</v>
      </c>
      <c r="P7703">
        <f>INDEX(RawData!O$2:O$1048576,MATCH(FmtData!$B$4+(ROW()-10),RawData!$A$2:$A$1048576,0))</f>
        <v>35.819800000000001</v>
      </c>
      <c r="Q7703">
        <f>INDEX(RawData!P$2:P$1048576,MATCH(FmtData!$B$4+(ROW()-10),RawData!$A$2:$A$1048576,0))</f>
        <v>228.364</v>
      </c>
      <c r="R7703">
        <f>INDEX(RawData!Q$2:Q$1048576,MATCH(FmtData!$B$4+(ROW()-10),RawData!$A$2:$A$1048576,0))</f>
        <v>1.8310500000000001E-3</v>
      </c>
      <c r="S7703">
        <f>INDEX(RawData!R$2:R$1048576,MATCH(FmtData!$B$4+(ROW()-10),RawData!$A$2:$A$1048576,0))</f>
        <v>0.51633799999999996</v>
      </c>
      <c r="T7703">
        <f>INDEX(RawData!S$2:S$1048576,MATCH(FmtData!$B$4+(ROW()-10),RawData!$A$2:$A$1048576,0))</f>
        <v>0.52676999999999996</v>
      </c>
      <c r="U7703">
        <f>INDEX(RawData!T$2:T$1048576,MATCH(FmtData!$B$4+(ROW()-10),RawData!$A$2:$A$1048576,0))</f>
        <v>0.160217</v>
      </c>
      <c r="V7703">
        <f>INDEX(RawData!U$2:U$1048576,MATCH(FmtData!$B$4+(ROW()-10),RawData!$A$2:$A$1048576,0))</f>
        <v>0.38146999999999998</v>
      </c>
      <c r="W7703" s="8">
        <f t="shared" si="2645"/>
        <v>0.22125299999999998</v>
      </c>
      <c r="X7703" s="8">
        <f t="shared" si="2646"/>
        <v>-0.26073607999999993</v>
      </c>
      <c r="Y7703" s="8">
        <f t="shared" si="2647"/>
        <v>-0.15884651999999996</v>
      </c>
      <c r="Z7703" s="8">
        <f t="shared" si="2648"/>
        <v>10.152691814042056</v>
      </c>
      <c r="AA7703" s="8">
        <f t="shared" si="2649"/>
        <v>10.050802254042056</v>
      </c>
      <c r="AB7703" s="8">
        <f t="shared" si="2650"/>
        <v>10.101747034042056</v>
      </c>
      <c r="AC7703" s="6">
        <f t="shared" si="2665"/>
        <v>-278.96900000000005</v>
      </c>
      <c r="AD7703" s="15">
        <f t="shared" si="2662"/>
        <v>-19.197000000000003</v>
      </c>
      <c r="AE7703" s="15">
        <f t="shared" si="2663"/>
        <v>68.452791551277301</v>
      </c>
      <c r="AF7703" s="15">
        <f t="shared" si="2664"/>
        <v>41.299610510253387</v>
      </c>
      <c r="AG7703" s="15">
        <f t="shared" si="2651"/>
        <v>54.811079706319902</v>
      </c>
      <c r="AH7703" s="15">
        <f t="shared" si="2644"/>
        <v>-120.07560518134812</v>
      </c>
      <c r="AI7703" s="17">
        <f t="shared" si="2652"/>
        <v>1.1939145948266199</v>
      </c>
      <c r="AJ7703" s="17">
        <f t="shared" si="2653"/>
        <v>0.94636549364145017</v>
      </c>
      <c r="AK7703" s="17">
        <f t="shared" si="2654"/>
        <v>0.75951461028015788</v>
      </c>
      <c r="AL7703" s="17">
        <f t="shared" si="2655"/>
        <v>0.78174490703777533</v>
      </c>
      <c r="AM7703" s="17">
        <f t="shared" si="2656"/>
        <v>0.77052274714301561</v>
      </c>
      <c r="AN7703" s="17">
        <f t="shared" si="2657"/>
        <v>0.94636549364145017</v>
      </c>
      <c r="AO7703" s="17">
        <f t="shared" si="2661"/>
        <v>0</v>
      </c>
      <c r="AP7703" s="17">
        <f t="shared" si="2658"/>
        <v>7.7052274714301561</v>
      </c>
      <c r="AQ7703" s="17">
        <f t="shared" si="2659"/>
        <v>11.939145948266198</v>
      </c>
      <c r="AR7703" s="17">
        <f t="shared" si="2660"/>
        <v>20.017961707267283</v>
      </c>
    </row>
    <row r="7704" spans="2:44" x14ac:dyDescent="0.25">
      <c r="B7704">
        <f>INDEX(RawData!$A$2:$A$1048576,MATCH(FmtData!$B$4+(ROW()-10),RawData!$A$2:$A$1048576,0))</f>
        <v>7889</v>
      </c>
      <c r="C7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4)</f>
        <v>42237.256655092591</v>
      </c>
      <c r="D7704" s="46">
        <f>IF($B$6=1,MID(INDEX(RawData!$B$2:$B$1048576, MATCH(FmtData!$B$4+(ROW()-10),RawData!$A$2:$A$1048576,0)),12,8)+$B$5/24,INDEX(RawData!$C$2:$C$1048576, MATCH(FmtData!$B$4+(ROW()-10),RawData!$A$2:$A$1048576,0)))</f>
        <v>0.25665509259259262</v>
      </c>
      <c r="E7704">
        <f>INDEX(RawData!D$2:D$1048576,MATCH(FmtData!$B$4+(ROW()-10),RawData!$A$2:$A$1048576,0))</f>
        <v>2903.37</v>
      </c>
      <c r="F7704">
        <f>INDEX(RawData!E$2:E$1048576,MATCH(FmtData!$B$4+(ROW()-10),RawData!$A$2:$A$1048576,0))</f>
        <v>6.25</v>
      </c>
      <c r="G7704">
        <f>INDEX(RawData!F$2:F$1048576,MATCH(FmtData!$B$4+(ROW()-10),RawData!$A$2:$A$1048576,0))</f>
        <v>-257.93900000000002</v>
      </c>
      <c r="H7704">
        <f>INDEX(RawData!G$2:G$1048576,MATCH(FmtData!$B$4+(ROW()-10),RawData!$A$2:$A$1048576,0))</f>
        <v>0.49982199999999999</v>
      </c>
      <c r="I7704">
        <f>INDEX(RawData!H$2:H$1048576,MATCH(FmtData!$B$4+(ROW()-10),RawData!$A$2:$A$1048576,0))</f>
        <v>-3.71981E-3</v>
      </c>
      <c r="J7704">
        <f>INDEX(RawData!I$2:I$1048576,MATCH(FmtData!$B$4+(ROW()-10),RawData!$A$2:$A$1048576,0))</f>
        <v>194.9</v>
      </c>
      <c r="K7704">
        <f>INDEX(RawData!J$2:J$1048576,MATCH(FmtData!$B$4+(ROW()-10),RawData!$A$2:$A$1048576,0))</f>
        <v>194.1</v>
      </c>
      <c r="L7704">
        <f>INDEX(RawData!K$2:K$1048576,MATCH(FmtData!$B$4+(ROW()-10),RawData!$A$2:$A$1048576,0))</f>
        <v>194.3</v>
      </c>
      <c r="M7704">
        <f>INDEX(RawData!L$2:L$1048576,MATCH(FmtData!$B$4+(ROW()-10),RawData!$A$2:$A$1048576,0))</f>
        <v>23.5</v>
      </c>
      <c r="N7704">
        <f>INDEX(RawData!M$2:M$1048576,MATCH(FmtData!$B$4+(ROW()-10),RawData!$A$2:$A$1048576,0))</f>
        <v>22.1</v>
      </c>
      <c r="O7704">
        <f>INDEX(RawData!N$2:N$1048576,MATCH(FmtData!$B$4+(ROW()-10),RawData!$A$2:$A$1048576,0))</f>
        <v>176.3</v>
      </c>
      <c r="P7704">
        <f>INDEX(RawData!O$2:O$1048576,MATCH(FmtData!$B$4+(ROW()-10),RawData!$A$2:$A$1048576,0))</f>
        <v>35.8078</v>
      </c>
      <c r="Q7704">
        <f>INDEX(RawData!P$2:P$1048576,MATCH(FmtData!$B$4+(ROW()-10),RawData!$A$2:$A$1048576,0))</f>
        <v>228.13200000000001</v>
      </c>
      <c r="R7704">
        <f>INDEX(RawData!Q$2:Q$1048576,MATCH(FmtData!$B$4+(ROW()-10),RawData!$A$2:$A$1048576,0))</f>
        <v>1.8310500000000001E-3</v>
      </c>
      <c r="S7704">
        <f>INDEX(RawData!R$2:R$1048576,MATCH(FmtData!$B$4+(ROW()-10),RawData!$A$2:$A$1048576,0))</f>
        <v>0.51633799999999996</v>
      </c>
      <c r="T7704">
        <f>INDEX(RawData!S$2:S$1048576,MATCH(FmtData!$B$4+(ROW()-10),RawData!$A$2:$A$1048576,0))</f>
        <v>0.52676999999999996</v>
      </c>
      <c r="U7704">
        <f>INDEX(RawData!T$2:T$1048576,MATCH(FmtData!$B$4+(ROW()-10),RawData!$A$2:$A$1048576,0))</f>
        <v>0.14801</v>
      </c>
      <c r="V7704">
        <f>INDEX(RawData!U$2:U$1048576,MATCH(FmtData!$B$4+(ROW()-10),RawData!$A$2:$A$1048576,0))</f>
        <v>0.35095199999999999</v>
      </c>
      <c r="W7704" s="8">
        <f t="shared" si="2645"/>
        <v>0.20294199999999998</v>
      </c>
      <c r="X7704" s="8">
        <f t="shared" si="2646"/>
        <v>-0.26073607999999993</v>
      </c>
      <c r="Y7704" s="8">
        <f t="shared" si="2647"/>
        <v>-0.15884651999999996</v>
      </c>
      <c r="Z7704" s="8">
        <f t="shared" si="2648"/>
        <v>10.152691814042056</v>
      </c>
      <c r="AA7704" s="8">
        <f t="shared" si="2649"/>
        <v>10.050802254042056</v>
      </c>
      <c r="AB7704" s="8">
        <f t="shared" si="2650"/>
        <v>10.101747034042056</v>
      </c>
      <c r="AC7704" s="6">
        <f t="shared" si="2665"/>
        <v>-279.20100000000002</v>
      </c>
      <c r="AD7704" s="15">
        <f t="shared" si="2662"/>
        <v>-19.428999999999974</v>
      </c>
      <c r="AE7704" s="15">
        <f t="shared" si="2663"/>
        <v>68.452791551277301</v>
      </c>
      <c r="AF7704" s="15">
        <f t="shared" si="2664"/>
        <v>41.299610510253387</v>
      </c>
      <c r="AG7704" s="15">
        <f t="shared" si="2651"/>
        <v>54.811079706319902</v>
      </c>
      <c r="AH7704" s="15">
        <f t="shared" si="2644"/>
        <v>-120.30760518134809</v>
      </c>
      <c r="AI7704" s="17">
        <f t="shared" si="2652"/>
        <v>1.1943707617183599</v>
      </c>
      <c r="AJ7704" s="17">
        <f t="shared" si="2653"/>
        <v>0.9466520833748846</v>
      </c>
      <c r="AK7704" s="17">
        <f t="shared" si="2654"/>
        <v>0.75951461028015788</v>
      </c>
      <c r="AL7704" s="17">
        <f t="shared" si="2655"/>
        <v>0.78174490703777533</v>
      </c>
      <c r="AM7704" s="17">
        <f t="shared" si="2656"/>
        <v>0.77052274714301561</v>
      </c>
      <c r="AN7704" s="17">
        <f t="shared" si="2657"/>
        <v>0.9466520833748846</v>
      </c>
      <c r="AO7704" s="17">
        <f t="shared" si="2661"/>
        <v>0</v>
      </c>
      <c r="AP7704" s="17">
        <f t="shared" si="2658"/>
        <v>7.7052274714301561</v>
      </c>
      <c r="AQ7704" s="17">
        <f t="shared" si="2659"/>
        <v>11.943707617183598</v>
      </c>
      <c r="AR7704" s="17">
        <f t="shared" si="2660"/>
        <v>20.017961707267283</v>
      </c>
    </row>
    <row r="7705" spans="2:44" x14ac:dyDescent="0.25">
      <c r="B7705">
        <f>INDEX(RawData!$A$2:$A$1048576,MATCH(FmtData!$B$4+(ROW()-10),RawData!$A$2:$A$1048576,0))</f>
        <v>7890</v>
      </c>
      <c r="C7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5)</f>
        <v>42237.268240740741</v>
      </c>
      <c r="D7705" s="46">
        <f>IF($B$6=1,MID(INDEX(RawData!$B$2:$B$1048576, MATCH(FmtData!$B$4+(ROW()-10),RawData!$A$2:$A$1048576,0)),12,8)+$B$5/24,INDEX(RawData!$C$2:$C$1048576, MATCH(FmtData!$B$4+(ROW()-10),RawData!$A$2:$A$1048576,0)))</f>
        <v>0.26824074074074072</v>
      </c>
      <c r="E7705">
        <f>INDEX(RawData!D$2:D$1048576,MATCH(FmtData!$B$4+(ROW()-10),RawData!$A$2:$A$1048576,0))</f>
        <v>2901.19</v>
      </c>
      <c r="F7705">
        <f>INDEX(RawData!E$2:E$1048576,MATCH(FmtData!$B$4+(ROW()-10),RawData!$A$2:$A$1048576,0))</f>
        <v>6.25</v>
      </c>
      <c r="G7705">
        <f>INDEX(RawData!F$2:F$1048576,MATCH(FmtData!$B$4+(ROW()-10),RawData!$A$2:$A$1048576,0))</f>
        <v>-257.93900000000002</v>
      </c>
      <c r="H7705">
        <f>INDEX(RawData!G$2:G$1048576,MATCH(FmtData!$B$4+(ROW()-10),RawData!$A$2:$A$1048576,0))</f>
        <v>0.49984099999999998</v>
      </c>
      <c r="I7705">
        <f>INDEX(RawData!H$2:H$1048576,MATCH(FmtData!$B$4+(ROW()-10),RawData!$A$2:$A$1048576,0))</f>
        <v>-3.71981E-3</v>
      </c>
      <c r="J7705">
        <f>INDEX(RawData!I$2:I$1048576,MATCH(FmtData!$B$4+(ROW()-10),RawData!$A$2:$A$1048576,0))</f>
        <v>196.6</v>
      </c>
      <c r="K7705">
        <f>INDEX(RawData!J$2:J$1048576,MATCH(FmtData!$B$4+(ROW()-10),RawData!$A$2:$A$1048576,0))</f>
        <v>193.9</v>
      </c>
      <c r="L7705">
        <f>INDEX(RawData!K$2:K$1048576,MATCH(FmtData!$B$4+(ROW()-10),RawData!$A$2:$A$1048576,0))</f>
        <v>194.4</v>
      </c>
      <c r="M7705">
        <f>INDEX(RawData!L$2:L$1048576,MATCH(FmtData!$B$4+(ROW()-10),RawData!$A$2:$A$1048576,0))</f>
        <v>23.5</v>
      </c>
      <c r="N7705">
        <f>INDEX(RawData!M$2:M$1048576,MATCH(FmtData!$B$4+(ROW()-10),RawData!$A$2:$A$1048576,0))</f>
        <v>22</v>
      </c>
      <c r="O7705">
        <f>INDEX(RawData!N$2:N$1048576,MATCH(FmtData!$B$4+(ROW()-10),RawData!$A$2:$A$1048576,0))</f>
        <v>176.3</v>
      </c>
      <c r="P7705">
        <f>INDEX(RawData!O$2:O$1048576,MATCH(FmtData!$B$4+(ROW()-10),RawData!$A$2:$A$1048576,0))</f>
        <v>35.819800000000001</v>
      </c>
      <c r="Q7705">
        <f>INDEX(RawData!P$2:P$1048576,MATCH(FmtData!$B$4+(ROW()-10),RawData!$A$2:$A$1048576,0))</f>
        <v>227.745</v>
      </c>
      <c r="R7705">
        <f>INDEX(RawData!Q$2:Q$1048576,MATCH(FmtData!$B$4+(ROW()-10),RawData!$A$2:$A$1048576,0))</f>
        <v>1.8310500000000001E-3</v>
      </c>
      <c r="S7705">
        <f>INDEX(RawData!R$2:R$1048576,MATCH(FmtData!$B$4+(ROW()-10),RawData!$A$2:$A$1048576,0))</f>
        <v>0.51633799999999996</v>
      </c>
      <c r="T7705">
        <f>INDEX(RawData!S$2:S$1048576,MATCH(FmtData!$B$4+(ROW()-10),RawData!$A$2:$A$1048576,0))</f>
        <v>0.52676999999999996</v>
      </c>
      <c r="U7705">
        <f>INDEX(RawData!T$2:T$1048576,MATCH(FmtData!$B$4+(ROW()-10),RawData!$A$2:$A$1048576,0))</f>
        <v>0.13732900000000001</v>
      </c>
      <c r="V7705">
        <f>INDEX(RawData!U$2:U$1048576,MATCH(FmtData!$B$4+(ROW()-10),RawData!$A$2:$A$1048576,0))</f>
        <v>0.35095199999999999</v>
      </c>
      <c r="W7705" s="8">
        <f t="shared" si="2645"/>
        <v>0.21362299999999998</v>
      </c>
      <c r="X7705" s="8">
        <f t="shared" si="2646"/>
        <v>-0.26073607999999993</v>
      </c>
      <c r="Y7705" s="8">
        <f t="shared" si="2647"/>
        <v>-0.15884651999999996</v>
      </c>
      <c r="Z7705" s="8">
        <f t="shared" si="2648"/>
        <v>10.152691814042056</v>
      </c>
      <c r="AA7705" s="8">
        <f t="shared" si="2649"/>
        <v>10.050802254042056</v>
      </c>
      <c r="AB7705" s="8">
        <f t="shared" si="2650"/>
        <v>10.101747034042056</v>
      </c>
      <c r="AC7705" s="6">
        <f t="shared" si="2665"/>
        <v>-279.58800000000002</v>
      </c>
      <c r="AD7705" s="15">
        <f t="shared" si="2662"/>
        <v>-19.815999999999974</v>
      </c>
      <c r="AE7705" s="15">
        <f t="shared" si="2663"/>
        <v>68.452791551277301</v>
      </c>
      <c r="AF7705" s="15">
        <f t="shared" si="2664"/>
        <v>41.299610510253387</v>
      </c>
      <c r="AG7705" s="15">
        <f t="shared" si="2651"/>
        <v>54.811079706319902</v>
      </c>
      <c r="AH7705" s="15">
        <f t="shared" si="2644"/>
        <v>-120.69460518134809</v>
      </c>
      <c r="AI7705" s="17">
        <f t="shared" si="2652"/>
        <v>1.1951324714890912</v>
      </c>
      <c r="AJ7705" s="17">
        <f t="shared" si="2653"/>
        <v>0.94713053116004453</v>
      </c>
      <c r="AK7705" s="17">
        <f t="shared" si="2654"/>
        <v>0.75951461028015788</v>
      </c>
      <c r="AL7705" s="17">
        <f t="shared" si="2655"/>
        <v>0.78174490703777533</v>
      </c>
      <c r="AM7705" s="17">
        <f t="shared" si="2656"/>
        <v>0.77052274714301561</v>
      </c>
      <c r="AN7705" s="17">
        <f t="shared" si="2657"/>
        <v>0.94713053116004453</v>
      </c>
      <c r="AO7705" s="17">
        <f t="shared" si="2661"/>
        <v>0</v>
      </c>
      <c r="AP7705" s="17">
        <f t="shared" si="2658"/>
        <v>7.7052274714301561</v>
      </c>
      <c r="AQ7705" s="17">
        <f t="shared" si="2659"/>
        <v>11.951324714890912</v>
      </c>
      <c r="AR7705" s="17">
        <f t="shared" si="2660"/>
        <v>20.002931188758847</v>
      </c>
    </row>
    <row r="7706" spans="2:44" x14ac:dyDescent="0.25">
      <c r="B7706">
        <f>INDEX(RawData!$A$2:$A$1048576,MATCH(FmtData!$B$4+(ROW()-10),RawData!$A$2:$A$1048576,0))</f>
        <v>7891</v>
      </c>
      <c r="C7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6)</f>
        <v>42237.279814814814</v>
      </c>
      <c r="D7706" s="46">
        <f>IF($B$6=1,MID(INDEX(RawData!$B$2:$B$1048576, MATCH(FmtData!$B$4+(ROW()-10),RawData!$A$2:$A$1048576,0)),12,8)+$B$5/24,INDEX(RawData!$C$2:$C$1048576, MATCH(FmtData!$B$4+(ROW()-10),RawData!$A$2:$A$1048576,0)))</f>
        <v>0.27981481481481479</v>
      </c>
      <c r="E7706">
        <f>INDEX(RawData!D$2:D$1048576,MATCH(FmtData!$B$4+(ROW()-10),RawData!$A$2:$A$1048576,0))</f>
        <v>2904.3</v>
      </c>
      <c r="F7706">
        <f>INDEX(RawData!E$2:E$1048576,MATCH(FmtData!$B$4+(ROW()-10),RawData!$A$2:$A$1048576,0))</f>
        <v>6.25</v>
      </c>
      <c r="G7706">
        <f>INDEX(RawData!F$2:F$1048576,MATCH(FmtData!$B$4+(ROW()-10),RawData!$A$2:$A$1048576,0))</f>
        <v>-257.93900000000002</v>
      </c>
      <c r="H7706">
        <f>INDEX(RawData!G$2:G$1048576,MATCH(FmtData!$B$4+(ROW()-10),RawData!$A$2:$A$1048576,0))</f>
        <v>0.49982199999999999</v>
      </c>
      <c r="I7706">
        <f>INDEX(RawData!H$2:H$1048576,MATCH(FmtData!$B$4+(ROW()-10),RawData!$A$2:$A$1048576,0))</f>
        <v>-3.71981E-3</v>
      </c>
      <c r="J7706">
        <f>INDEX(RawData!I$2:I$1048576,MATCH(FmtData!$B$4+(ROW()-10),RawData!$A$2:$A$1048576,0))</f>
        <v>197.2</v>
      </c>
      <c r="K7706">
        <f>INDEX(RawData!J$2:J$1048576,MATCH(FmtData!$B$4+(ROW()-10),RawData!$A$2:$A$1048576,0))</f>
        <v>195.4</v>
      </c>
      <c r="L7706">
        <f>INDEX(RawData!K$2:K$1048576,MATCH(FmtData!$B$4+(ROW()-10),RawData!$A$2:$A$1048576,0))</f>
        <v>193.4</v>
      </c>
      <c r="M7706">
        <f>INDEX(RawData!L$2:L$1048576,MATCH(FmtData!$B$4+(ROW()-10),RawData!$A$2:$A$1048576,0))</f>
        <v>23.5</v>
      </c>
      <c r="N7706">
        <f>INDEX(RawData!M$2:M$1048576,MATCH(FmtData!$B$4+(ROW()-10),RawData!$A$2:$A$1048576,0))</f>
        <v>22.1</v>
      </c>
      <c r="O7706">
        <f>INDEX(RawData!N$2:N$1048576,MATCH(FmtData!$B$4+(ROW()-10),RawData!$A$2:$A$1048576,0))</f>
        <v>176.3</v>
      </c>
      <c r="P7706">
        <f>INDEX(RawData!O$2:O$1048576,MATCH(FmtData!$B$4+(ROW()-10),RawData!$A$2:$A$1048576,0))</f>
        <v>35.819800000000001</v>
      </c>
      <c r="Q7706">
        <f>INDEX(RawData!P$2:P$1048576,MATCH(FmtData!$B$4+(ROW()-10),RawData!$A$2:$A$1048576,0))</f>
        <v>227.869</v>
      </c>
      <c r="R7706">
        <f>INDEX(RawData!Q$2:Q$1048576,MATCH(FmtData!$B$4+(ROW()-10),RawData!$A$2:$A$1048576,0))</f>
        <v>2.4414100000000002E-3</v>
      </c>
      <c r="S7706">
        <f>INDEX(RawData!R$2:R$1048576,MATCH(FmtData!$B$4+(ROW()-10),RawData!$A$2:$A$1048576,0))</f>
        <v>0.51633799999999996</v>
      </c>
      <c r="T7706">
        <f>INDEX(RawData!S$2:S$1048576,MATCH(FmtData!$B$4+(ROW()-10),RawData!$A$2:$A$1048576,0))</f>
        <v>0.52676999999999996</v>
      </c>
      <c r="U7706">
        <f>INDEX(RawData!T$2:T$1048576,MATCH(FmtData!$B$4+(ROW()-10),RawData!$A$2:$A$1048576,0))</f>
        <v>0.12512200000000001</v>
      </c>
      <c r="V7706">
        <f>INDEX(RawData!U$2:U$1048576,MATCH(FmtData!$B$4+(ROW()-10),RawData!$A$2:$A$1048576,0))</f>
        <v>0.305176</v>
      </c>
      <c r="W7706" s="8">
        <f t="shared" si="2645"/>
        <v>0.18005399999999999</v>
      </c>
      <c r="X7706" s="8">
        <f t="shared" si="2646"/>
        <v>-0.26073607999999993</v>
      </c>
      <c r="Y7706" s="8">
        <f t="shared" si="2647"/>
        <v>-0.15884651999999996</v>
      </c>
      <c r="Z7706" s="8">
        <f t="shared" si="2648"/>
        <v>10.152691814042056</v>
      </c>
      <c r="AA7706" s="8">
        <f t="shared" si="2649"/>
        <v>10.050802254042056</v>
      </c>
      <c r="AB7706" s="8">
        <f t="shared" si="2650"/>
        <v>10.101747034042056</v>
      </c>
      <c r="AC7706" s="6">
        <f t="shared" si="2665"/>
        <v>-279.46400000000006</v>
      </c>
      <c r="AD7706" s="15">
        <f t="shared" si="2662"/>
        <v>-19.692000000000007</v>
      </c>
      <c r="AE7706" s="15">
        <f t="shared" si="2663"/>
        <v>68.452791551277301</v>
      </c>
      <c r="AF7706" s="15">
        <f t="shared" si="2664"/>
        <v>41.299610510253387</v>
      </c>
      <c r="AG7706" s="15">
        <f t="shared" si="2651"/>
        <v>54.811079706319902</v>
      </c>
      <c r="AH7706" s="15">
        <f t="shared" si="2644"/>
        <v>-120.57060518134813</v>
      </c>
      <c r="AI7706" s="17">
        <f t="shared" si="2652"/>
        <v>1.1948883036872893</v>
      </c>
      <c r="AJ7706" s="17">
        <f t="shared" si="2653"/>
        <v>0.94697717741510512</v>
      </c>
      <c r="AK7706" s="17">
        <f t="shared" si="2654"/>
        <v>0.75951461028015788</v>
      </c>
      <c r="AL7706" s="17">
        <f t="shared" si="2655"/>
        <v>0.78174490703777533</v>
      </c>
      <c r="AM7706" s="17">
        <f t="shared" si="2656"/>
        <v>0.77052274714301561</v>
      </c>
      <c r="AN7706" s="17">
        <f t="shared" si="2657"/>
        <v>0.94697717741510512</v>
      </c>
      <c r="AO7706" s="17">
        <f t="shared" si="2661"/>
        <v>0</v>
      </c>
      <c r="AP7706" s="17">
        <f t="shared" si="2658"/>
        <v>7.7052274714301561</v>
      </c>
      <c r="AQ7706" s="17">
        <f t="shared" si="2659"/>
        <v>11.948883036872893</v>
      </c>
      <c r="AR7706" s="17">
        <f t="shared" si="2660"/>
        <v>20.024373809199783</v>
      </c>
    </row>
    <row r="7707" spans="2:44" x14ac:dyDescent="0.25">
      <c r="B7707">
        <f>INDEX(RawData!$A$2:$A$1048576,MATCH(FmtData!$B$4+(ROW()-10),RawData!$A$2:$A$1048576,0))</f>
        <v>7892</v>
      </c>
      <c r="C7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7)</f>
        <v>42237.291388888887</v>
      </c>
      <c r="D7707" s="46">
        <f>IF($B$6=1,MID(INDEX(RawData!$B$2:$B$1048576, MATCH(FmtData!$B$4+(ROW()-10),RawData!$A$2:$A$1048576,0)),12,8)+$B$5/24,INDEX(RawData!$C$2:$C$1048576, MATCH(FmtData!$B$4+(ROW()-10),RawData!$A$2:$A$1048576,0)))</f>
        <v>0.29138888888888886</v>
      </c>
      <c r="E7707">
        <f>INDEX(RawData!D$2:D$1048576,MATCH(FmtData!$B$4+(ROW()-10),RawData!$A$2:$A$1048576,0))</f>
        <v>2904.3</v>
      </c>
      <c r="F7707">
        <f>INDEX(RawData!E$2:E$1048576,MATCH(FmtData!$B$4+(ROW()-10),RawData!$A$2:$A$1048576,0))</f>
        <v>6.25</v>
      </c>
      <c r="G7707">
        <f>INDEX(RawData!F$2:F$1048576,MATCH(FmtData!$B$4+(ROW()-10),RawData!$A$2:$A$1048576,0))</f>
        <v>-257.93900000000002</v>
      </c>
      <c r="H7707">
        <f>INDEX(RawData!G$2:G$1048576,MATCH(FmtData!$B$4+(ROW()-10),RawData!$A$2:$A$1048576,0))</f>
        <v>0.49984099999999998</v>
      </c>
      <c r="I7707">
        <f>INDEX(RawData!H$2:H$1048576,MATCH(FmtData!$B$4+(ROW()-10),RawData!$A$2:$A$1048576,0))</f>
        <v>-3.71981E-3</v>
      </c>
      <c r="J7707">
        <f>INDEX(RawData!I$2:I$1048576,MATCH(FmtData!$B$4+(ROW()-10),RawData!$A$2:$A$1048576,0))</f>
        <v>195.1</v>
      </c>
      <c r="K7707">
        <f>INDEX(RawData!J$2:J$1048576,MATCH(FmtData!$B$4+(ROW()-10),RawData!$A$2:$A$1048576,0))</f>
        <v>196.6</v>
      </c>
      <c r="L7707">
        <f>INDEX(RawData!K$2:K$1048576,MATCH(FmtData!$B$4+(ROW()-10),RawData!$A$2:$A$1048576,0))</f>
        <v>193.8</v>
      </c>
      <c r="M7707">
        <f>INDEX(RawData!L$2:L$1048576,MATCH(FmtData!$B$4+(ROW()-10),RawData!$A$2:$A$1048576,0))</f>
        <v>23.5</v>
      </c>
      <c r="N7707">
        <f>INDEX(RawData!M$2:M$1048576,MATCH(FmtData!$B$4+(ROW()-10),RawData!$A$2:$A$1048576,0))</f>
        <v>22.1</v>
      </c>
      <c r="O7707">
        <f>INDEX(RawData!N$2:N$1048576,MATCH(FmtData!$B$4+(ROW()-10),RawData!$A$2:$A$1048576,0))</f>
        <v>176.3</v>
      </c>
      <c r="P7707">
        <f>INDEX(RawData!O$2:O$1048576,MATCH(FmtData!$B$4+(ROW()-10),RawData!$A$2:$A$1048576,0))</f>
        <v>35.819800000000001</v>
      </c>
      <c r="Q7707">
        <f>INDEX(RawData!P$2:P$1048576,MATCH(FmtData!$B$4+(ROW()-10),RawData!$A$2:$A$1048576,0))</f>
        <v>227.869</v>
      </c>
      <c r="R7707">
        <f>INDEX(RawData!Q$2:Q$1048576,MATCH(FmtData!$B$4+(ROW()-10),RawData!$A$2:$A$1048576,0))</f>
        <v>1.8310500000000001E-3</v>
      </c>
      <c r="S7707">
        <f>INDEX(RawData!R$2:R$1048576,MATCH(FmtData!$B$4+(ROW()-10),RawData!$A$2:$A$1048576,0))</f>
        <v>0.51633799999999996</v>
      </c>
      <c r="T7707">
        <f>INDEX(RawData!S$2:S$1048576,MATCH(FmtData!$B$4+(ROW()-10),RawData!$A$2:$A$1048576,0))</f>
        <v>0.52676999999999996</v>
      </c>
      <c r="U7707">
        <f>INDEX(RawData!T$2:T$1048576,MATCH(FmtData!$B$4+(ROW()-10),RawData!$A$2:$A$1048576,0))</f>
        <v>0.117493</v>
      </c>
      <c r="V7707">
        <f>INDEX(RawData!U$2:U$1048576,MATCH(FmtData!$B$4+(ROW()-10),RawData!$A$2:$A$1048576,0))</f>
        <v>0.305176</v>
      </c>
      <c r="W7707" s="8">
        <f t="shared" si="2645"/>
        <v>0.18768299999999999</v>
      </c>
      <c r="X7707" s="8">
        <f t="shared" si="2646"/>
        <v>-0.26073607999999993</v>
      </c>
      <c r="Y7707" s="8">
        <f t="shared" si="2647"/>
        <v>-0.15884651999999996</v>
      </c>
      <c r="Z7707" s="8">
        <f t="shared" si="2648"/>
        <v>10.152691814042056</v>
      </c>
      <c r="AA7707" s="8">
        <f t="shared" si="2649"/>
        <v>10.050802254042056</v>
      </c>
      <c r="AB7707" s="8">
        <f t="shared" si="2650"/>
        <v>10.101747034042056</v>
      </c>
      <c r="AC7707" s="6">
        <f t="shared" si="2665"/>
        <v>-279.46400000000006</v>
      </c>
      <c r="AD7707" s="15">
        <f t="shared" si="2662"/>
        <v>-19.692000000000007</v>
      </c>
      <c r="AE7707" s="15">
        <f t="shared" si="2663"/>
        <v>68.452791551277301</v>
      </c>
      <c r="AF7707" s="15">
        <f t="shared" si="2664"/>
        <v>41.299610510253387</v>
      </c>
      <c r="AG7707" s="15">
        <f t="shared" si="2651"/>
        <v>54.811079706319902</v>
      </c>
      <c r="AH7707" s="15">
        <f t="shared" si="2644"/>
        <v>-120.57060518134813</v>
      </c>
      <c r="AI7707" s="17">
        <f t="shared" si="2652"/>
        <v>1.1948883036872893</v>
      </c>
      <c r="AJ7707" s="17">
        <f t="shared" si="2653"/>
        <v>0.94697717741510512</v>
      </c>
      <c r="AK7707" s="17">
        <f t="shared" si="2654"/>
        <v>0.75951461028015788</v>
      </c>
      <c r="AL7707" s="17">
        <f t="shared" si="2655"/>
        <v>0.78174490703777533</v>
      </c>
      <c r="AM7707" s="17">
        <f t="shared" si="2656"/>
        <v>0.77052274714301561</v>
      </c>
      <c r="AN7707" s="17">
        <f t="shared" si="2657"/>
        <v>0.94697717741510512</v>
      </c>
      <c r="AO7707" s="17">
        <f t="shared" si="2661"/>
        <v>0</v>
      </c>
      <c r="AP7707" s="17">
        <f t="shared" si="2658"/>
        <v>7.7052274714301561</v>
      </c>
      <c r="AQ7707" s="17">
        <f t="shared" si="2659"/>
        <v>11.948883036872893</v>
      </c>
      <c r="AR7707" s="17">
        <f t="shared" si="2660"/>
        <v>20.024373809199783</v>
      </c>
    </row>
    <row r="7708" spans="2:44" x14ac:dyDescent="0.25">
      <c r="B7708">
        <f>INDEX(RawData!$A$2:$A$1048576,MATCH(FmtData!$B$4+(ROW()-10),RawData!$A$2:$A$1048576,0))</f>
        <v>7893</v>
      </c>
      <c r="C7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8)</f>
        <v>42237.30296296296</v>
      </c>
      <c r="D7708" s="46">
        <f>IF($B$6=1,MID(INDEX(RawData!$B$2:$B$1048576, MATCH(FmtData!$B$4+(ROW()-10),RawData!$A$2:$A$1048576,0)),12,8)+$B$5/24,INDEX(RawData!$C$2:$C$1048576, MATCH(FmtData!$B$4+(ROW()-10),RawData!$A$2:$A$1048576,0)))</f>
        <v>0.30296296296296293</v>
      </c>
      <c r="E7708">
        <f>INDEX(RawData!D$2:D$1048576,MATCH(FmtData!$B$4+(ROW()-10),RawData!$A$2:$A$1048576,0))</f>
        <v>2904.3</v>
      </c>
      <c r="F7708">
        <f>INDEX(RawData!E$2:E$1048576,MATCH(FmtData!$B$4+(ROW()-10),RawData!$A$2:$A$1048576,0))</f>
        <v>6.25</v>
      </c>
      <c r="G7708">
        <f>INDEX(RawData!F$2:F$1048576,MATCH(FmtData!$B$4+(ROW()-10),RawData!$A$2:$A$1048576,0))</f>
        <v>-257.93900000000002</v>
      </c>
      <c r="H7708">
        <f>INDEX(RawData!G$2:G$1048576,MATCH(FmtData!$B$4+(ROW()-10),RawData!$A$2:$A$1048576,0))</f>
        <v>0.49982199999999999</v>
      </c>
      <c r="I7708">
        <f>INDEX(RawData!H$2:H$1048576,MATCH(FmtData!$B$4+(ROW()-10),RawData!$A$2:$A$1048576,0))</f>
        <v>-3.71981E-3</v>
      </c>
      <c r="J7708">
        <f>INDEX(RawData!I$2:I$1048576,MATCH(FmtData!$B$4+(ROW()-10),RawData!$A$2:$A$1048576,0))</f>
        <v>195.8</v>
      </c>
      <c r="K7708">
        <f>INDEX(RawData!J$2:J$1048576,MATCH(FmtData!$B$4+(ROW()-10),RawData!$A$2:$A$1048576,0))</f>
        <v>196.4</v>
      </c>
      <c r="L7708">
        <f>INDEX(RawData!K$2:K$1048576,MATCH(FmtData!$B$4+(ROW()-10),RawData!$A$2:$A$1048576,0))</f>
        <v>194.4</v>
      </c>
      <c r="M7708">
        <f>INDEX(RawData!L$2:L$1048576,MATCH(FmtData!$B$4+(ROW()-10),RawData!$A$2:$A$1048576,0))</f>
        <v>23.5</v>
      </c>
      <c r="N7708">
        <f>INDEX(RawData!M$2:M$1048576,MATCH(FmtData!$B$4+(ROW()-10),RawData!$A$2:$A$1048576,0))</f>
        <v>22.1</v>
      </c>
      <c r="O7708">
        <f>INDEX(RawData!N$2:N$1048576,MATCH(FmtData!$B$4+(ROW()-10),RawData!$A$2:$A$1048576,0))</f>
        <v>176.5</v>
      </c>
      <c r="P7708">
        <f>INDEX(RawData!O$2:O$1048576,MATCH(FmtData!$B$4+(ROW()-10),RawData!$A$2:$A$1048576,0))</f>
        <v>35.8078</v>
      </c>
      <c r="Q7708">
        <f>INDEX(RawData!P$2:P$1048576,MATCH(FmtData!$B$4+(ROW()-10),RawData!$A$2:$A$1048576,0))</f>
        <v>228.023</v>
      </c>
      <c r="R7708">
        <f>INDEX(RawData!Q$2:Q$1048576,MATCH(FmtData!$B$4+(ROW()-10),RawData!$A$2:$A$1048576,0))</f>
        <v>1.8310500000000001E-3</v>
      </c>
      <c r="S7708">
        <f>INDEX(RawData!R$2:R$1048576,MATCH(FmtData!$B$4+(ROW()-10),RawData!$A$2:$A$1048576,0))</f>
        <v>0.51633799999999996</v>
      </c>
      <c r="T7708">
        <f>INDEX(RawData!S$2:S$1048576,MATCH(FmtData!$B$4+(ROW()-10),RawData!$A$2:$A$1048576,0))</f>
        <v>0.52676999999999996</v>
      </c>
      <c r="U7708">
        <f>INDEX(RawData!T$2:T$1048576,MATCH(FmtData!$B$4+(ROW()-10),RawData!$A$2:$A$1048576,0))</f>
        <v>0.109863</v>
      </c>
      <c r="V7708">
        <f>INDEX(RawData!U$2:U$1048576,MATCH(FmtData!$B$4+(ROW()-10),RawData!$A$2:$A$1048576,0))</f>
        <v>0.305176</v>
      </c>
      <c r="W7708" s="8">
        <f t="shared" si="2645"/>
        <v>0.19531300000000001</v>
      </c>
      <c r="X7708" s="8">
        <f t="shared" si="2646"/>
        <v>-0.26073607999999993</v>
      </c>
      <c r="Y7708" s="8">
        <f t="shared" si="2647"/>
        <v>-0.15884651999999996</v>
      </c>
      <c r="Z7708" s="8">
        <f t="shared" si="2648"/>
        <v>10.152691814042056</v>
      </c>
      <c r="AA7708" s="8">
        <f t="shared" si="2649"/>
        <v>10.050802254042056</v>
      </c>
      <c r="AB7708" s="8">
        <f t="shared" si="2650"/>
        <v>10.101747034042056</v>
      </c>
      <c r="AC7708" s="6">
        <f t="shared" si="2665"/>
        <v>-279.31000000000006</v>
      </c>
      <c r="AD7708" s="15">
        <f t="shared" si="2662"/>
        <v>-19.538000000000011</v>
      </c>
      <c r="AE7708" s="15">
        <f t="shared" si="2663"/>
        <v>68.452791551277301</v>
      </c>
      <c r="AF7708" s="15">
        <f t="shared" si="2664"/>
        <v>41.299610510253387</v>
      </c>
      <c r="AG7708" s="15">
        <f t="shared" si="2651"/>
        <v>54.811079706319902</v>
      </c>
      <c r="AH7708" s="15">
        <f t="shared" si="2644"/>
        <v>-120.41660518134813</v>
      </c>
      <c r="AI7708" s="17">
        <f t="shared" si="2652"/>
        <v>1.1945852018887888</v>
      </c>
      <c r="AJ7708" s="17">
        <f t="shared" si="2653"/>
        <v>0.94678679107927666</v>
      </c>
      <c r="AK7708" s="17">
        <f t="shared" si="2654"/>
        <v>0.75951461028015788</v>
      </c>
      <c r="AL7708" s="17">
        <f t="shared" si="2655"/>
        <v>0.78174490703777533</v>
      </c>
      <c r="AM7708" s="17">
        <f t="shared" si="2656"/>
        <v>0.77052274714301561</v>
      </c>
      <c r="AN7708" s="17">
        <f t="shared" si="2657"/>
        <v>0.94678679107927666</v>
      </c>
      <c r="AO7708" s="17">
        <f t="shared" si="2661"/>
        <v>0</v>
      </c>
      <c r="AP7708" s="17">
        <f t="shared" si="2658"/>
        <v>7.7052274714301561</v>
      </c>
      <c r="AQ7708" s="17">
        <f t="shared" si="2659"/>
        <v>11.945852018887887</v>
      </c>
      <c r="AR7708" s="17">
        <f t="shared" si="2660"/>
        <v>20.024373809199783</v>
      </c>
    </row>
    <row r="7709" spans="2:44" x14ac:dyDescent="0.25">
      <c r="B7709">
        <f>INDEX(RawData!$A$2:$A$1048576,MATCH(FmtData!$B$4+(ROW()-10),RawData!$A$2:$A$1048576,0))</f>
        <v>7894</v>
      </c>
      <c r="C7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9)</f>
        <v>42237.314525462964</v>
      </c>
      <c r="D7709" s="46">
        <f>IF($B$6=1,MID(INDEX(RawData!$B$2:$B$1048576, MATCH(FmtData!$B$4+(ROW()-10),RawData!$A$2:$A$1048576,0)),12,8)+$B$5/24,INDEX(RawData!$C$2:$C$1048576, MATCH(FmtData!$B$4+(ROW()-10),RawData!$A$2:$A$1048576,0)))</f>
        <v>0.31452546296296297</v>
      </c>
      <c r="E7709">
        <f>INDEX(RawData!D$2:D$1048576,MATCH(FmtData!$B$4+(ROW()-10),RawData!$A$2:$A$1048576,0))</f>
        <v>2901.19</v>
      </c>
      <c r="F7709">
        <f>INDEX(RawData!E$2:E$1048576,MATCH(FmtData!$B$4+(ROW()-10),RawData!$A$2:$A$1048576,0))</f>
        <v>6.25</v>
      </c>
      <c r="G7709">
        <f>INDEX(RawData!F$2:F$1048576,MATCH(FmtData!$B$4+(ROW()-10),RawData!$A$2:$A$1048576,0))</f>
        <v>-257.93900000000002</v>
      </c>
      <c r="H7709">
        <f>INDEX(RawData!G$2:G$1048576,MATCH(FmtData!$B$4+(ROW()-10),RawData!$A$2:$A$1048576,0))</f>
        <v>0.49984099999999998</v>
      </c>
      <c r="I7709">
        <f>INDEX(RawData!H$2:H$1048576,MATCH(FmtData!$B$4+(ROW()-10),RawData!$A$2:$A$1048576,0))</f>
        <v>-3.71981E-3</v>
      </c>
      <c r="J7709">
        <f>INDEX(RawData!I$2:I$1048576,MATCH(FmtData!$B$4+(ROW()-10),RawData!$A$2:$A$1048576,0))</f>
        <v>194.5</v>
      </c>
      <c r="K7709">
        <f>INDEX(RawData!J$2:J$1048576,MATCH(FmtData!$B$4+(ROW()-10),RawData!$A$2:$A$1048576,0))</f>
        <v>195</v>
      </c>
      <c r="L7709">
        <f>INDEX(RawData!K$2:K$1048576,MATCH(FmtData!$B$4+(ROW()-10),RawData!$A$2:$A$1048576,0))</f>
        <v>193.8</v>
      </c>
      <c r="M7709">
        <f>INDEX(RawData!L$2:L$1048576,MATCH(FmtData!$B$4+(ROW()-10),RawData!$A$2:$A$1048576,0))</f>
        <v>23.5</v>
      </c>
      <c r="N7709">
        <f>INDEX(RawData!M$2:M$1048576,MATCH(FmtData!$B$4+(ROW()-10),RawData!$A$2:$A$1048576,0))</f>
        <v>22.1</v>
      </c>
      <c r="O7709">
        <f>INDEX(RawData!N$2:N$1048576,MATCH(FmtData!$B$4+(ROW()-10),RawData!$A$2:$A$1048576,0))</f>
        <v>176.4</v>
      </c>
      <c r="P7709">
        <f>INDEX(RawData!O$2:O$1048576,MATCH(FmtData!$B$4+(ROW()-10),RawData!$A$2:$A$1048576,0))</f>
        <v>35.819800000000001</v>
      </c>
      <c r="Q7709">
        <f>INDEX(RawData!P$2:P$1048576,MATCH(FmtData!$B$4+(ROW()-10),RawData!$A$2:$A$1048576,0))</f>
        <v>227.745</v>
      </c>
      <c r="R7709">
        <f>INDEX(RawData!Q$2:Q$1048576,MATCH(FmtData!$B$4+(ROW()-10),RawData!$A$2:$A$1048576,0))</f>
        <v>1.8310500000000001E-3</v>
      </c>
      <c r="S7709">
        <f>INDEX(RawData!R$2:R$1048576,MATCH(FmtData!$B$4+(ROW()-10),RawData!$A$2:$A$1048576,0))</f>
        <v>0.51633799999999996</v>
      </c>
      <c r="T7709">
        <f>INDEX(RawData!S$2:S$1048576,MATCH(FmtData!$B$4+(ROW()-10),RawData!$A$2:$A$1048576,0))</f>
        <v>0.52676999999999996</v>
      </c>
      <c r="U7709">
        <f>INDEX(RawData!T$2:T$1048576,MATCH(FmtData!$B$4+(ROW()-10),RawData!$A$2:$A$1048576,0))</f>
        <v>9.9182099999999995E-2</v>
      </c>
      <c r="V7709">
        <f>INDEX(RawData!U$2:U$1048576,MATCH(FmtData!$B$4+(ROW()-10),RawData!$A$2:$A$1048576,0))</f>
        <v>0.305176</v>
      </c>
      <c r="W7709" s="8">
        <f t="shared" si="2645"/>
        <v>0.20599390000000001</v>
      </c>
      <c r="X7709" s="8">
        <f t="shared" si="2646"/>
        <v>-0.26073607999999993</v>
      </c>
      <c r="Y7709" s="8">
        <f t="shared" si="2647"/>
        <v>-0.15884651999999996</v>
      </c>
      <c r="Z7709" s="8">
        <f t="shared" si="2648"/>
        <v>10.152691814042056</v>
      </c>
      <c r="AA7709" s="8">
        <f t="shared" si="2649"/>
        <v>10.050802254042056</v>
      </c>
      <c r="AB7709" s="8">
        <f t="shared" si="2650"/>
        <v>10.101747034042056</v>
      </c>
      <c r="AC7709" s="6">
        <f t="shared" si="2665"/>
        <v>-279.58800000000002</v>
      </c>
      <c r="AD7709" s="15">
        <f t="shared" si="2662"/>
        <v>-19.815999999999974</v>
      </c>
      <c r="AE7709" s="15">
        <f t="shared" si="2663"/>
        <v>68.452791551277301</v>
      </c>
      <c r="AF7709" s="15">
        <f t="shared" si="2664"/>
        <v>41.299610510253387</v>
      </c>
      <c r="AG7709" s="15">
        <f t="shared" si="2651"/>
        <v>54.811079706319902</v>
      </c>
      <c r="AH7709" s="15">
        <f t="shared" si="2644"/>
        <v>-120.69460518134809</v>
      </c>
      <c r="AI7709" s="17">
        <f t="shared" si="2652"/>
        <v>1.1951324714890912</v>
      </c>
      <c r="AJ7709" s="17">
        <f t="shared" si="2653"/>
        <v>0.94713053116004453</v>
      </c>
      <c r="AK7709" s="17">
        <f t="shared" si="2654"/>
        <v>0.75951461028015788</v>
      </c>
      <c r="AL7709" s="17">
        <f t="shared" si="2655"/>
        <v>0.78174490703777533</v>
      </c>
      <c r="AM7709" s="17">
        <f t="shared" si="2656"/>
        <v>0.77052274714301561</v>
      </c>
      <c r="AN7709" s="17">
        <f t="shared" si="2657"/>
        <v>0.94713053116004453</v>
      </c>
      <c r="AO7709" s="17">
        <f t="shared" si="2661"/>
        <v>0</v>
      </c>
      <c r="AP7709" s="17">
        <f t="shared" si="2658"/>
        <v>7.7052274714301561</v>
      </c>
      <c r="AQ7709" s="17">
        <f t="shared" si="2659"/>
        <v>11.951324714890912</v>
      </c>
      <c r="AR7709" s="17">
        <f t="shared" si="2660"/>
        <v>20.002931188758847</v>
      </c>
    </row>
    <row r="7710" spans="2:44" x14ac:dyDescent="0.25">
      <c r="B7710">
        <f>INDEX(RawData!$A$2:$A$1048576,MATCH(FmtData!$B$4+(ROW()-10),RawData!$A$2:$A$1048576,0))</f>
        <v>7895</v>
      </c>
      <c r="C7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0)</f>
        <v>42237.326111111113</v>
      </c>
      <c r="D7710" s="46">
        <f>IF($B$6=1,MID(INDEX(RawData!$B$2:$B$1048576, MATCH(FmtData!$B$4+(ROW()-10),RawData!$A$2:$A$1048576,0)),12,8)+$B$5/24,INDEX(RawData!$C$2:$C$1048576, MATCH(FmtData!$B$4+(ROW()-10),RawData!$A$2:$A$1048576,0)))</f>
        <v>0.32611111111111107</v>
      </c>
      <c r="E7710">
        <f>INDEX(RawData!D$2:D$1048576,MATCH(FmtData!$B$4+(ROW()-10),RawData!$A$2:$A$1048576,0))</f>
        <v>2901.19</v>
      </c>
      <c r="F7710">
        <f>INDEX(RawData!E$2:E$1048576,MATCH(FmtData!$B$4+(ROW()-10),RawData!$A$2:$A$1048576,0))</f>
        <v>6.25</v>
      </c>
      <c r="G7710">
        <f>INDEX(RawData!F$2:F$1048576,MATCH(FmtData!$B$4+(ROW()-10),RawData!$A$2:$A$1048576,0))</f>
        <v>-257.93900000000002</v>
      </c>
      <c r="H7710">
        <f>INDEX(RawData!G$2:G$1048576,MATCH(FmtData!$B$4+(ROW()-10),RawData!$A$2:$A$1048576,0))</f>
        <v>0.49982199999999999</v>
      </c>
      <c r="I7710">
        <f>INDEX(RawData!H$2:H$1048576,MATCH(FmtData!$B$4+(ROW()-10),RawData!$A$2:$A$1048576,0))</f>
        <v>-3.71981E-3</v>
      </c>
      <c r="J7710">
        <f>INDEX(RawData!I$2:I$1048576,MATCH(FmtData!$B$4+(ROW()-10),RawData!$A$2:$A$1048576,0))</f>
        <v>194.8</v>
      </c>
      <c r="K7710">
        <f>INDEX(RawData!J$2:J$1048576,MATCH(FmtData!$B$4+(ROW()-10),RawData!$A$2:$A$1048576,0))</f>
        <v>193.8</v>
      </c>
      <c r="L7710">
        <f>INDEX(RawData!K$2:K$1048576,MATCH(FmtData!$B$4+(ROW()-10),RawData!$A$2:$A$1048576,0))</f>
        <v>192.6</v>
      </c>
      <c r="M7710">
        <f>INDEX(RawData!L$2:L$1048576,MATCH(FmtData!$B$4+(ROW()-10),RawData!$A$2:$A$1048576,0))</f>
        <v>23.5</v>
      </c>
      <c r="N7710">
        <f>INDEX(RawData!M$2:M$1048576,MATCH(FmtData!$B$4+(ROW()-10),RawData!$A$2:$A$1048576,0))</f>
        <v>22.2</v>
      </c>
      <c r="O7710">
        <f>INDEX(RawData!N$2:N$1048576,MATCH(FmtData!$B$4+(ROW()-10),RawData!$A$2:$A$1048576,0))</f>
        <v>176.5</v>
      </c>
      <c r="P7710">
        <f>INDEX(RawData!O$2:O$1048576,MATCH(FmtData!$B$4+(ROW()-10),RawData!$A$2:$A$1048576,0))</f>
        <v>35.819800000000001</v>
      </c>
      <c r="Q7710">
        <f>INDEX(RawData!P$2:P$1048576,MATCH(FmtData!$B$4+(ROW()-10),RawData!$A$2:$A$1048576,0))</f>
        <v>227.51300000000001</v>
      </c>
      <c r="R7710">
        <f>INDEX(RawData!Q$2:Q$1048576,MATCH(FmtData!$B$4+(ROW()-10),RawData!$A$2:$A$1048576,0))</f>
        <v>1.8310500000000001E-3</v>
      </c>
      <c r="S7710">
        <f>INDEX(RawData!R$2:R$1048576,MATCH(FmtData!$B$4+(ROW()-10),RawData!$A$2:$A$1048576,0))</f>
        <v>0.51633799999999996</v>
      </c>
      <c r="T7710">
        <f>INDEX(RawData!S$2:S$1048576,MATCH(FmtData!$B$4+(ROW()-10),RawData!$A$2:$A$1048576,0))</f>
        <v>0.52676999999999996</v>
      </c>
      <c r="U7710">
        <f>INDEX(RawData!T$2:T$1048576,MATCH(FmtData!$B$4+(ROW()-10),RawData!$A$2:$A$1048576,0))</f>
        <v>9.4604499999999994E-2</v>
      </c>
      <c r="V7710">
        <f>INDEX(RawData!U$2:U$1048576,MATCH(FmtData!$B$4+(ROW()-10),RawData!$A$2:$A$1048576,0))</f>
        <v>0.305176</v>
      </c>
      <c r="W7710" s="8">
        <f t="shared" si="2645"/>
        <v>0.21057150000000002</v>
      </c>
      <c r="X7710" s="8">
        <f t="shared" si="2646"/>
        <v>-0.26073607999999993</v>
      </c>
      <c r="Y7710" s="8">
        <f t="shared" si="2647"/>
        <v>-0.15884651999999996</v>
      </c>
      <c r="Z7710" s="8">
        <f t="shared" si="2648"/>
        <v>10.152691814042056</v>
      </c>
      <c r="AA7710" s="8">
        <f t="shared" si="2649"/>
        <v>10.050802254042056</v>
      </c>
      <c r="AB7710" s="8">
        <f t="shared" si="2650"/>
        <v>10.101747034042056</v>
      </c>
      <c r="AC7710" s="6">
        <f t="shared" si="2665"/>
        <v>-279.82000000000005</v>
      </c>
      <c r="AD7710" s="15">
        <f t="shared" si="2662"/>
        <v>-20.048000000000002</v>
      </c>
      <c r="AE7710" s="15">
        <f t="shared" si="2663"/>
        <v>68.452791551277301</v>
      </c>
      <c r="AF7710" s="15">
        <f t="shared" si="2664"/>
        <v>41.299610510253387</v>
      </c>
      <c r="AG7710" s="15">
        <f t="shared" si="2651"/>
        <v>54.811079706319902</v>
      </c>
      <c r="AH7710" s="15">
        <f t="shared" si="2644"/>
        <v>-120.92660518134812</v>
      </c>
      <c r="AI7710" s="17">
        <f t="shared" si="2652"/>
        <v>1.1955895696781214</v>
      </c>
      <c r="AJ7710" s="17">
        <f t="shared" si="2653"/>
        <v>0.94741758450668778</v>
      </c>
      <c r="AK7710" s="17">
        <f t="shared" si="2654"/>
        <v>0.75951461028015788</v>
      </c>
      <c r="AL7710" s="17">
        <f t="shared" si="2655"/>
        <v>0.78174490703777533</v>
      </c>
      <c r="AM7710" s="17">
        <f t="shared" si="2656"/>
        <v>0.77052274714301561</v>
      </c>
      <c r="AN7710" s="17">
        <f t="shared" si="2657"/>
        <v>0.94741758450668778</v>
      </c>
      <c r="AO7710" s="17">
        <f t="shared" si="2661"/>
        <v>0</v>
      </c>
      <c r="AP7710" s="17">
        <f t="shared" si="2658"/>
        <v>7.7052274714301561</v>
      </c>
      <c r="AQ7710" s="17">
        <f t="shared" si="2659"/>
        <v>11.955895696781214</v>
      </c>
      <c r="AR7710" s="17">
        <f t="shared" si="2660"/>
        <v>20.002931188758847</v>
      </c>
    </row>
    <row r="7711" spans="2:44" x14ac:dyDescent="0.25">
      <c r="B7711">
        <f>INDEX(RawData!$A$2:$A$1048576,MATCH(FmtData!$B$4+(ROW()-10),RawData!$A$2:$A$1048576,0))</f>
        <v>7896</v>
      </c>
      <c r="C7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1)</f>
        <v>42237.337685185186</v>
      </c>
      <c r="D7711" s="46">
        <f>IF($B$6=1,MID(INDEX(RawData!$B$2:$B$1048576, MATCH(FmtData!$B$4+(ROW()-10),RawData!$A$2:$A$1048576,0)),12,8)+$B$5/24,INDEX(RawData!$C$2:$C$1048576, MATCH(FmtData!$B$4+(ROW()-10),RawData!$A$2:$A$1048576,0)))</f>
        <v>0.3376851851851852</v>
      </c>
      <c r="E7711">
        <f>INDEX(RawData!D$2:D$1048576,MATCH(FmtData!$B$4+(ROW()-10),RawData!$A$2:$A$1048576,0))</f>
        <v>2904.3</v>
      </c>
      <c r="F7711">
        <f>INDEX(RawData!E$2:E$1048576,MATCH(FmtData!$B$4+(ROW()-10),RawData!$A$2:$A$1048576,0))</f>
        <v>6.25</v>
      </c>
      <c r="G7711">
        <f>INDEX(RawData!F$2:F$1048576,MATCH(FmtData!$B$4+(ROW()-10),RawData!$A$2:$A$1048576,0))</f>
        <v>-257.93900000000002</v>
      </c>
      <c r="H7711">
        <f>INDEX(RawData!G$2:G$1048576,MATCH(FmtData!$B$4+(ROW()-10),RawData!$A$2:$A$1048576,0))</f>
        <v>0.49982199999999999</v>
      </c>
      <c r="I7711">
        <f>INDEX(RawData!H$2:H$1048576,MATCH(FmtData!$B$4+(ROW()-10),RawData!$A$2:$A$1048576,0))</f>
        <v>-3.71981E-3</v>
      </c>
      <c r="J7711">
        <f>INDEX(RawData!I$2:I$1048576,MATCH(FmtData!$B$4+(ROW()-10),RawData!$A$2:$A$1048576,0))</f>
        <v>197.5</v>
      </c>
      <c r="K7711">
        <f>INDEX(RawData!J$2:J$1048576,MATCH(FmtData!$B$4+(ROW()-10),RawData!$A$2:$A$1048576,0))</f>
        <v>193.9</v>
      </c>
      <c r="L7711">
        <f>INDEX(RawData!K$2:K$1048576,MATCH(FmtData!$B$4+(ROW()-10),RawData!$A$2:$A$1048576,0))</f>
        <v>193.7</v>
      </c>
      <c r="M7711">
        <f>INDEX(RawData!L$2:L$1048576,MATCH(FmtData!$B$4+(ROW()-10),RawData!$A$2:$A$1048576,0))</f>
        <v>23.5</v>
      </c>
      <c r="N7711">
        <f>INDEX(RawData!M$2:M$1048576,MATCH(FmtData!$B$4+(ROW()-10),RawData!$A$2:$A$1048576,0))</f>
        <v>22.2</v>
      </c>
      <c r="O7711">
        <f>INDEX(RawData!N$2:N$1048576,MATCH(FmtData!$B$4+(ROW()-10),RawData!$A$2:$A$1048576,0))</f>
        <v>176.2</v>
      </c>
      <c r="P7711">
        <f>INDEX(RawData!O$2:O$1048576,MATCH(FmtData!$B$4+(ROW()-10),RawData!$A$2:$A$1048576,0))</f>
        <v>35.819800000000001</v>
      </c>
      <c r="Q7711">
        <f>INDEX(RawData!P$2:P$1048576,MATCH(FmtData!$B$4+(ROW()-10),RawData!$A$2:$A$1048576,0))</f>
        <v>227.017</v>
      </c>
      <c r="R7711">
        <f>INDEX(RawData!Q$2:Q$1048576,MATCH(FmtData!$B$4+(ROW()-10),RawData!$A$2:$A$1048576,0))</f>
        <v>1.8310500000000001E-3</v>
      </c>
      <c r="S7711">
        <f>INDEX(RawData!R$2:R$1048576,MATCH(FmtData!$B$4+(ROW()-10),RawData!$A$2:$A$1048576,0))</f>
        <v>0.51633799999999996</v>
      </c>
      <c r="T7711">
        <f>INDEX(RawData!S$2:S$1048576,MATCH(FmtData!$B$4+(ROW()-10),RawData!$A$2:$A$1048576,0))</f>
        <v>0.52676999999999996</v>
      </c>
      <c r="U7711">
        <f>INDEX(RawData!T$2:T$1048576,MATCH(FmtData!$B$4+(ROW()-10),RawData!$A$2:$A$1048576,0))</f>
        <v>8.69751E-2</v>
      </c>
      <c r="V7711">
        <f>INDEX(RawData!U$2:U$1048576,MATCH(FmtData!$B$4+(ROW()-10),RawData!$A$2:$A$1048576,0))</f>
        <v>0.27465800000000001</v>
      </c>
      <c r="W7711" s="8">
        <f t="shared" si="2645"/>
        <v>0.18768290000000001</v>
      </c>
      <c r="X7711" s="8">
        <f t="shared" si="2646"/>
        <v>-0.26073607999999993</v>
      </c>
      <c r="Y7711" s="8">
        <f t="shared" si="2647"/>
        <v>-0.15884651999999996</v>
      </c>
      <c r="Z7711" s="8">
        <f t="shared" si="2648"/>
        <v>10.152691814042056</v>
      </c>
      <c r="AA7711" s="8">
        <f t="shared" si="2649"/>
        <v>10.050802254042056</v>
      </c>
      <c r="AB7711" s="8">
        <f t="shared" si="2650"/>
        <v>10.101747034042056</v>
      </c>
      <c r="AC7711" s="6">
        <f t="shared" si="2665"/>
        <v>-280.31600000000003</v>
      </c>
      <c r="AD7711" s="15">
        <f t="shared" si="2662"/>
        <v>-20.543999999999983</v>
      </c>
      <c r="AE7711" s="15">
        <f t="shared" si="2663"/>
        <v>68.452791551277301</v>
      </c>
      <c r="AF7711" s="15">
        <f t="shared" si="2664"/>
        <v>41.299610510253387</v>
      </c>
      <c r="AG7711" s="15">
        <f t="shared" si="2651"/>
        <v>54.811079706319902</v>
      </c>
      <c r="AH7711" s="15">
        <f t="shared" si="2644"/>
        <v>-121.4226051813481</v>
      </c>
      <c r="AI7711" s="17">
        <f t="shared" si="2652"/>
        <v>1.1965679878854927</v>
      </c>
      <c r="AJ7711" s="17">
        <f t="shared" si="2653"/>
        <v>0.94803186879343859</v>
      </c>
      <c r="AK7711" s="17">
        <f t="shared" si="2654"/>
        <v>0.75951461028015788</v>
      </c>
      <c r="AL7711" s="17">
        <f t="shared" si="2655"/>
        <v>0.78174490703777533</v>
      </c>
      <c r="AM7711" s="17">
        <f t="shared" si="2656"/>
        <v>0.77052274714301561</v>
      </c>
      <c r="AN7711" s="17">
        <f t="shared" si="2657"/>
        <v>0.94803186879343859</v>
      </c>
      <c r="AO7711" s="17">
        <f t="shared" si="2661"/>
        <v>0</v>
      </c>
      <c r="AP7711" s="17">
        <f t="shared" si="2658"/>
        <v>7.7052274714301561</v>
      </c>
      <c r="AQ7711" s="17">
        <f t="shared" si="2659"/>
        <v>11.965679878854926</v>
      </c>
      <c r="AR7711" s="17">
        <f t="shared" si="2660"/>
        <v>20.024373809199783</v>
      </c>
    </row>
    <row r="7712" spans="2:44" x14ac:dyDescent="0.25">
      <c r="B7712">
        <f>INDEX(RawData!$A$2:$A$1048576,MATCH(FmtData!$B$4+(ROW()-10),RawData!$A$2:$A$1048576,0))</f>
        <v>7897</v>
      </c>
      <c r="C7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2)</f>
        <v>42237.349259259259</v>
      </c>
      <c r="D7712" s="46">
        <f>IF($B$6=1,MID(INDEX(RawData!$B$2:$B$1048576, MATCH(FmtData!$B$4+(ROW()-10),RawData!$A$2:$A$1048576,0)),12,8)+$B$5/24,INDEX(RawData!$C$2:$C$1048576, MATCH(FmtData!$B$4+(ROW()-10),RawData!$A$2:$A$1048576,0)))</f>
        <v>0.34925925925925921</v>
      </c>
      <c r="E7712">
        <f>INDEX(RawData!D$2:D$1048576,MATCH(FmtData!$B$4+(ROW()-10),RawData!$A$2:$A$1048576,0))</f>
        <v>2904.3</v>
      </c>
      <c r="F7712">
        <f>INDEX(RawData!E$2:E$1048576,MATCH(FmtData!$B$4+(ROW()-10),RawData!$A$2:$A$1048576,0))</f>
        <v>6.25</v>
      </c>
      <c r="G7712">
        <f>INDEX(RawData!F$2:F$1048576,MATCH(FmtData!$B$4+(ROW()-10),RawData!$A$2:$A$1048576,0))</f>
        <v>-269.125</v>
      </c>
      <c r="H7712">
        <f>INDEX(RawData!G$2:G$1048576,MATCH(FmtData!$B$4+(ROW()-10),RawData!$A$2:$A$1048576,0))</f>
        <v>0.49982199999999999</v>
      </c>
      <c r="I7712">
        <f>INDEX(RawData!H$2:H$1048576,MATCH(FmtData!$B$4+(ROW()-10),RawData!$A$2:$A$1048576,0))</f>
        <v>-3.71981E-3</v>
      </c>
      <c r="J7712">
        <f>INDEX(RawData!I$2:I$1048576,MATCH(FmtData!$B$4+(ROW()-10),RawData!$A$2:$A$1048576,0))</f>
        <v>196.4</v>
      </c>
      <c r="K7712">
        <f>INDEX(RawData!J$2:J$1048576,MATCH(FmtData!$B$4+(ROW()-10),RawData!$A$2:$A$1048576,0))</f>
        <v>195</v>
      </c>
      <c r="L7712">
        <f>INDEX(RawData!K$2:K$1048576,MATCH(FmtData!$B$4+(ROW()-10),RawData!$A$2:$A$1048576,0))</f>
        <v>194.2</v>
      </c>
      <c r="M7712">
        <f>INDEX(RawData!L$2:L$1048576,MATCH(FmtData!$B$4+(ROW()-10),RawData!$A$2:$A$1048576,0))</f>
        <v>23.5</v>
      </c>
      <c r="N7712">
        <f>INDEX(RawData!M$2:M$1048576,MATCH(FmtData!$B$4+(ROW()-10),RawData!$A$2:$A$1048576,0))</f>
        <v>22.1</v>
      </c>
      <c r="O7712">
        <f>INDEX(RawData!N$2:N$1048576,MATCH(FmtData!$B$4+(ROW()-10),RawData!$A$2:$A$1048576,0))</f>
        <v>176.3</v>
      </c>
      <c r="P7712">
        <f>INDEX(RawData!O$2:O$1048576,MATCH(FmtData!$B$4+(ROW()-10),RawData!$A$2:$A$1048576,0))</f>
        <v>35.819800000000001</v>
      </c>
      <c r="Q7712">
        <f>INDEX(RawData!P$2:P$1048576,MATCH(FmtData!$B$4+(ROW()-10),RawData!$A$2:$A$1048576,0))</f>
        <v>227.126</v>
      </c>
      <c r="R7712">
        <f>INDEX(RawData!Q$2:Q$1048576,MATCH(FmtData!$B$4+(ROW()-10),RawData!$A$2:$A$1048576,0))</f>
        <v>1.8310500000000001E-3</v>
      </c>
      <c r="S7712">
        <f>INDEX(RawData!R$2:R$1048576,MATCH(FmtData!$B$4+(ROW()-10),RawData!$A$2:$A$1048576,0))</f>
        <v>0.51633799999999996</v>
      </c>
      <c r="T7712">
        <f>INDEX(RawData!S$2:S$1048576,MATCH(FmtData!$B$4+(ROW()-10),RawData!$A$2:$A$1048576,0))</f>
        <v>0.52676999999999996</v>
      </c>
      <c r="U7712">
        <f>INDEX(RawData!T$2:T$1048576,MATCH(FmtData!$B$4+(ROW()-10),RawData!$A$2:$A$1048576,0))</f>
        <v>7.9345700000000005E-2</v>
      </c>
      <c r="V7712">
        <f>INDEX(RawData!U$2:U$1048576,MATCH(FmtData!$B$4+(ROW()-10),RawData!$A$2:$A$1048576,0))</f>
        <v>0.27465800000000001</v>
      </c>
      <c r="W7712" s="8">
        <f t="shared" si="2645"/>
        <v>0.19531229999999999</v>
      </c>
      <c r="X7712" s="8">
        <f t="shared" si="2646"/>
        <v>-0.26073607999999993</v>
      </c>
      <c r="Y7712" s="8">
        <f t="shared" si="2647"/>
        <v>-0.15884651999999996</v>
      </c>
      <c r="Z7712" s="8">
        <f t="shared" si="2648"/>
        <v>10.152691814042056</v>
      </c>
      <c r="AA7712" s="8">
        <f t="shared" si="2649"/>
        <v>10.050802254042056</v>
      </c>
      <c r="AB7712" s="8">
        <f t="shared" si="2650"/>
        <v>10.101747034042056</v>
      </c>
      <c r="AC7712" s="6">
        <f t="shared" si="2665"/>
        <v>-280.20699999999999</v>
      </c>
      <c r="AD7712" s="15">
        <f t="shared" si="2662"/>
        <v>-20.434999999999945</v>
      </c>
      <c r="AE7712" s="15">
        <f t="shared" si="2663"/>
        <v>68.452791551277301</v>
      </c>
      <c r="AF7712" s="15">
        <f t="shared" si="2664"/>
        <v>41.299610510253387</v>
      </c>
      <c r="AG7712" s="15">
        <f t="shared" si="2651"/>
        <v>54.811079706319902</v>
      </c>
      <c r="AH7712" s="15">
        <f t="shared" si="2644"/>
        <v>-121.31360518134807</v>
      </c>
      <c r="AI7712" s="17">
        <f t="shared" si="2652"/>
        <v>1.1963528353279629</v>
      </c>
      <c r="AJ7712" s="17">
        <f t="shared" si="2653"/>
        <v>0.94789680658498932</v>
      </c>
      <c r="AK7712" s="17">
        <f t="shared" si="2654"/>
        <v>0.75951461028015788</v>
      </c>
      <c r="AL7712" s="17">
        <f t="shared" si="2655"/>
        <v>0.78174490703777533</v>
      </c>
      <c r="AM7712" s="17">
        <f t="shared" si="2656"/>
        <v>0.77052274714301561</v>
      </c>
      <c r="AN7712" s="17">
        <f t="shared" si="2657"/>
        <v>0.94789680658498932</v>
      </c>
      <c r="AO7712" s="17">
        <f t="shared" si="2661"/>
        <v>0</v>
      </c>
      <c r="AP7712" s="17">
        <f t="shared" si="2658"/>
        <v>7.7052274714301561</v>
      </c>
      <c r="AQ7712" s="17">
        <f t="shared" si="2659"/>
        <v>11.963528353279628</v>
      </c>
      <c r="AR7712" s="17">
        <f t="shared" si="2660"/>
        <v>20.024373809199783</v>
      </c>
    </row>
    <row r="7713" spans="2:44" x14ac:dyDescent="0.25">
      <c r="B7713">
        <f>INDEX(RawData!$A$2:$A$1048576,MATCH(FmtData!$B$4+(ROW()-10),RawData!$A$2:$A$1048576,0))</f>
        <v>7898</v>
      </c>
      <c r="C7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3)</f>
        <v>42237.360833333332</v>
      </c>
      <c r="D7713" s="46">
        <f>IF($B$6=1,MID(INDEX(RawData!$B$2:$B$1048576, MATCH(FmtData!$B$4+(ROW()-10),RawData!$A$2:$A$1048576,0)),12,8)+$B$5/24,INDEX(RawData!$C$2:$C$1048576, MATCH(FmtData!$B$4+(ROW()-10),RawData!$A$2:$A$1048576,0)))</f>
        <v>0.36083333333333334</v>
      </c>
      <c r="E7713">
        <f>INDEX(RawData!D$2:D$1048576,MATCH(FmtData!$B$4+(ROW()-10),RawData!$A$2:$A$1048576,0))</f>
        <v>2903.37</v>
      </c>
      <c r="F7713">
        <f>INDEX(RawData!E$2:E$1048576,MATCH(FmtData!$B$4+(ROW()-10),RawData!$A$2:$A$1048576,0))</f>
        <v>6.25</v>
      </c>
      <c r="G7713">
        <f>INDEX(RawData!F$2:F$1048576,MATCH(FmtData!$B$4+(ROW()-10),RawData!$A$2:$A$1048576,0))</f>
        <v>-269.125</v>
      </c>
      <c r="H7713">
        <f>INDEX(RawData!G$2:G$1048576,MATCH(FmtData!$B$4+(ROW()-10),RawData!$A$2:$A$1048576,0))</f>
        <v>0.49982199999999999</v>
      </c>
      <c r="I7713">
        <f>INDEX(RawData!H$2:H$1048576,MATCH(FmtData!$B$4+(ROW()-10),RawData!$A$2:$A$1048576,0))</f>
        <v>-3.71981E-3</v>
      </c>
      <c r="J7713">
        <f>INDEX(RawData!I$2:I$1048576,MATCH(FmtData!$B$4+(ROW()-10),RawData!$A$2:$A$1048576,0))</f>
        <v>195.2</v>
      </c>
      <c r="K7713">
        <f>INDEX(RawData!J$2:J$1048576,MATCH(FmtData!$B$4+(ROW()-10),RawData!$A$2:$A$1048576,0))</f>
        <v>196.4</v>
      </c>
      <c r="L7713">
        <f>INDEX(RawData!K$2:K$1048576,MATCH(FmtData!$B$4+(ROW()-10),RawData!$A$2:$A$1048576,0))</f>
        <v>193.4</v>
      </c>
      <c r="M7713">
        <f>INDEX(RawData!L$2:L$1048576,MATCH(FmtData!$B$4+(ROW()-10),RawData!$A$2:$A$1048576,0))</f>
        <v>23.5</v>
      </c>
      <c r="N7713">
        <f>INDEX(RawData!M$2:M$1048576,MATCH(FmtData!$B$4+(ROW()-10),RawData!$A$2:$A$1048576,0))</f>
        <v>22.1</v>
      </c>
      <c r="O7713">
        <f>INDEX(RawData!N$2:N$1048576,MATCH(FmtData!$B$4+(ROW()-10),RawData!$A$2:$A$1048576,0))</f>
        <v>176.4</v>
      </c>
      <c r="P7713">
        <f>INDEX(RawData!O$2:O$1048576,MATCH(FmtData!$B$4+(ROW()-10),RawData!$A$2:$A$1048576,0))</f>
        <v>35.819800000000001</v>
      </c>
      <c r="Q7713">
        <f>INDEX(RawData!P$2:P$1048576,MATCH(FmtData!$B$4+(ROW()-10),RawData!$A$2:$A$1048576,0))</f>
        <v>227.249</v>
      </c>
      <c r="R7713">
        <f>INDEX(RawData!Q$2:Q$1048576,MATCH(FmtData!$B$4+(ROW()-10),RawData!$A$2:$A$1048576,0))</f>
        <v>1.8310500000000001E-3</v>
      </c>
      <c r="S7713">
        <f>INDEX(RawData!R$2:R$1048576,MATCH(FmtData!$B$4+(ROW()-10),RawData!$A$2:$A$1048576,0))</f>
        <v>0.51633799999999996</v>
      </c>
      <c r="T7713">
        <f>INDEX(RawData!S$2:S$1048576,MATCH(FmtData!$B$4+(ROW()-10),RawData!$A$2:$A$1048576,0))</f>
        <v>0.52676999999999996</v>
      </c>
      <c r="U7713">
        <f>INDEX(RawData!T$2:T$1048576,MATCH(FmtData!$B$4+(ROW()-10),RawData!$A$2:$A$1048576,0))</f>
        <v>7.1716299999999997E-2</v>
      </c>
      <c r="V7713">
        <f>INDEX(RawData!U$2:U$1048576,MATCH(FmtData!$B$4+(ROW()-10),RawData!$A$2:$A$1048576,0))</f>
        <v>0.27465800000000001</v>
      </c>
      <c r="W7713" s="8">
        <f t="shared" si="2645"/>
        <v>0.2029417</v>
      </c>
      <c r="X7713" s="8">
        <f t="shared" si="2646"/>
        <v>-0.26073607999999993</v>
      </c>
      <c r="Y7713" s="8">
        <f t="shared" si="2647"/>
        <v>-0.15884651999999996</v>
      </c>
      <c r="Z7713" s="8">
        <f t="shared" si="2648"/>
        <v>10.152691814042056</v>
      </c>
      <c r="AA7713" s="8">
        <f t="shared" si="2649"/>
        <v>10.050802254042056</v>
      </c>
      <c r="AB7713" s="8">
        <f t="shared" si="2650"/>
        <v>10.101747034042056</v>
      </c>
      <c r="AC7713" s="6">
        <f t="shared" si="2665"/>
        <v>-280.08400000000006</v>
      </c>
      <c r="AD7713" s="15">
        <f t="shared" si="2662"/>
        <v>-20.312000000000012</v>
      </c>
      <c r="AE7713" s="15">
        <f t="shared" si="2663"/>
        <v>68.452791551277301</v>
      </c>
      <c r="AF7713" s="15">
        <f t="shared" si="2664"/>
        <v>41.299610510253387</v>
      </c>
      <c r="AG7713" s="15">
        <f t="shared" si="2651"/>
        <v>54.811079706319902</v>
      </c>
      <c r="AH7713" s="15">
        <f t="shared" si="2644"/>
        <v>-121.19060518134813</v>
      </c>
      <c r="AI7713" s="17">
        <f t="shared" si="2652"/>
        <v>1.1961101413952615</v>
      </c>
      <c r="AJ7713" s="17">
        <f t="shared" si="2653"/>
        <v>0.94774444314469664</v>
      </c>
      <c r="AK7713" s="17">
        <f t="shared" si="2654"/>
        <v>0.75951461028015788</v>
      </c>
      <c r="AL7713" s="17">
        <f t="shared" si="2655"/>
        <v>0.78174490703777533</v>
      </c>
      <c r="AM7713" s="17">
        <f t="shared" si="2656"/>
        <v>0.77052274714301561</v>
      </c>
      <c r="AN7713" s="17">
        <f t="shared" si="2657"/>
        <v>0.94774444314469664</v>
      </c>
      <c r="AO7713" s="17">
        <f t="shared" si="2661"/>
        <v>0</v>
      </c>
      <c r="AP7713" s="17">
        <f t="shared" si="2658"/>
        <v>7.7052274714301561</v>
      </c>
      <c r="AQ7713" s="17">
        <f t="shared" si="2659"/>
        <v>11.961101413952616</v>
      </c>
      <c r="AR7713" s="17">
        <f t="shared" si="2660"/>
        <v>20.017961707267283</v>
      </c>
    </row>
    <row r="7714" spans="2:44" x14ac:dyDescent="0.25">
      <c r="B7714">
        <f>INDEX(RawData!$A$2:$A$1048576,MATCH(FmtData!$B$4+(ROW()-10),RawData!$A$2:$A$1048576,0))</f>
        <v>7899</v>
      </c>
      <c r="C7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4)</f>
        <v>42237.372407407405</v>
      </c>
      <c r="D7714" s="46">
        <f>IF($B$6=1,MID(INDEX(RawData!$B$2:$B$1048576, MATCH(FmtData!$B$4+(ROW()-10),RawData!$A$2:$A$1048576,0)),12,8)+$B$5/24,INDEX(RawData!$C$2:$C$1048576, MATCH(FmtData!$B$4+(ROW()-10),RawData!$A$2:$A$1048576,0)))</f>
        <v>0.37240740740740735</v>
      </c>
      <c r="E7714">
        <f>INDEX(RawData!D$2:D$1048576,MATCH(FmtData!$B$4+(ROW()-10),RawData!$A$2:$A$1048576,0))</f>
        <v>2903.37</v>
      </c>
      <c r="F7714">
        <f>INDEX(RawData!E$2:E$1048576,MATCH(FmtData!$B$4+(ROW()-10),RawData!$A$2:$A$1048576,0))</f>
        <v>6.25</v>
      </c>
      <c r="G7714">
        <f>INDEX(RawData!F$2:F$1048576,MATCH(FmtData!$B$4+(ROW()-10),RawData!$A$2:$A$1048576,0))</f>
        <v>-269.125</v>
      </c>
      <c r="H7714">
        <f>INDEX(RawData!G$2:G$1048576,MATCH(FmtData!$B$4+(ROW()-10),RawData!$A$2:$A$1048576,0))</f>
        <v>0.49984099999999998</v>
      </c>
      <c r="I7714">
        <f>INDEX(RawData!H$2:H$1048576,MATCH(FmtData!$B$4+(ROW()-10),RawData!$A$2:$A$1048576,0))</f>
        <v>-3.71981E-3</v>
      </c>
      <c r="J7714">
        <f>INDEX(RawData!I$2:I$1048576,MATCH(FmtData!$B$4+(ROW()-10),RawData!$A$2:$A$1048576,0))</f>
        <v>197.3</v>
      </c>
      <c r="K7714">
        <f>INDEX(RawData!J$2:J$1048576,MATCH(FmtData!$B$4+(ROW()-10),RawData!$A$2:$A$1048576,0))</f>
        <v>196.1</v>
      </c>
      <c r="L7714">
        <f>INDEX(RawData!K$2:K$1048576,MATCH(FmtData!$B$4+(ROW()-10),RawData!$A$2:$A$1048576,0))</f>
        <v>193.8</v>
      </c>
      <c r="M7714">
        <f>INDEX(RawData!L$2:L$1048576,MATCH(FmtData!$B$4+(ROW()-10),RawData!$A$2:$A$1048576,0))</f>
        <v>23.5</v>
      </c>
      <c r="N7714">
        <f>INDEX(RawData!M$2:M$1048576,MATCH(FmtData!$B$4+(ROW()-10),RawData!$A$2:$A$1048576,0))</f>
        <v>22.1</v>
      </c>
      <c r="O7714">
        <f>INDEX(RawData!N$2:N$1048576,MATCH(FmtData!$B$4+(ROW()-10),RawData!$A$2:$A$1048576,0))</f>
        <v>176.2</v>
      </c>
      <c r="P7714">
        <f>INDEX(RawData!O$2:O$1048576,MATCH(FmtData!$B$4+(ROW()-10),RawData!$A$2:$A$1048576,0))</f>
        <v>35.819800000000001</v>
      </c>
      <c r="Q7714">
        <f>INDEX(RawData!P$2:P$1048576,MATCH(FmtData!$B$4+(ROW()-10),RawData!$A$2:$A$1048576,0))</f>
        <v>226.63</v>
      </c>
      <c r="R7714">
        <f>INDEX(RawData!Q$2:Q$1048576,MATCH(FmtData!$B$4+(ROW()-10),RawData!$A$2:$A$1048576,0))</f>
        <v>2.4414100000000002E-3</v>
      </c>
      <c r="S7714">
        <f>INDEX(RawData!R$2:R$1048576,MATCH(FmtData!$B$4+(ROW()-10),RawData!$A$2:$A$1048576,0))</f>
        <v>0.51633799999999996</v>
      </c>
      <c r="T7714">
        <f>INDEX(RawData!S$2:S$1048576,MATCH(FmtData!$B$4+(ROW()-10),RawData!$A$2:$A$1048576,0))</f>
        <v>0.52676999999999996</v>
      </c>
      <c r="U7714">
        <f>INDEX(RawData!T$2:T$1048576,MATCH(FmtData!$B$4+(ROW()-10),RawData!$A$2:$A$1048576,0))</f>
        <v>7.6293899999999998E-2</v>
      </c>
      <c r="V7714">
        <f>INDEX(RawData!U$2:U$1048576,MATCH(FmtData!$B$4+(ROW()-10),RawData!$A$2:$A$1048576,0))</f>
        <v>0.27465800000000001</v>
      </c>
      <c r="W7714" s="8">
        <f t="shared" si="2645"/>
        <v>0.19836410000000002</v>
      </c>
      <c r="X7714" s="8">
        <f t="shared" si="2646"/>
        <v>-0.26073607999999993</v>
      </c>
      <c r="Y7714" s="8">
        <f t="shared" si="2647"/>
        <v>-0.15884651999999996</v>
      </c>
      <c r="Z7714" s="8">
        <f t="shared" si="2648"/>
        <v>10.152691814042056</v>
      </c>
      <c r="AA7714" s="8">
        <f t="shared" si="2649"/>
        <v>10.050802254042056</v>
      </c>
      <c r="AB7714" s="8">
        <f t="shared" si="2650"/>
        <v>10.101747034042056</v>
      </c>
      <c r="AC7714" s="6">
        <f t="shared" si="2665"/>
        <v>-280.70300000000003</v>
      </c>
      <c r="AD7714" s="15">
        <f t="shared" si="2662"/>
        <v>-20.930999999999983</v>
      </c>
      <c r="AE7714" s="15">
        <f t="shared" si="2663"/>
        <v>68.452791551277301</v>
      </c>
      <c r="AF7714" s="15">
        <f t="shared" si="2664"/>
        <v>41.299610510253387</v>
      </c>
      <c r="AG7714" s="15">
        <f t="shared" si="2651"/>
        <v>54.811079706319902</v>
      </c>
      <c r="AH7714" s="15">
        <f t="shared" si="2644"/>
        <v>-121.8096051813481</v>
      </c>
      <c r="AI7714" s="17">
        <f t="shared" si="2652"/>
        <v>1.1973325036923554</v>
      </c>
      <c r="AJ7714" s="17">
        <f t="shared" si="2653"/>
        <v>0.94851171266424128</v>
      </c>
      <c r="AK7714" s="17">
        <f t="shared" si="2654"/>
        <v>0.75951461028015788</v>
      </c>
      <c r="AL7714" s="17">
        <f t="shared" si="2655"/>
        <v>0.78174490703777533</v>
      </c>
      <c r="AM7714" s="17">
        <f t="shared" si="2656"/>
        <v>0.77052274714301561</v>
      </c>
      <c r="AN7714" s="17">
        <f t="shared" si="2657"/>
        <v>0.94851171266424128</v>
      </c>
      <c r="AO7714" s="17">
        <f t="shared" si="2661"/>
        <v>0</v>
      </c>
      <c r="AP7714" s="17">
        <f t="shared" si="2658"/>
        <v>7.7052274714301561</v>
      </c>
      <c r="AQ7714" s="17">
        <f t="shared" si="2659"/>
        <v>11.973325036923555</v>
      </c>
      <c r="AR7714" s="17">
        <f t="shared" si="2660"/>
        <v>20.017961707267283</v>
      </c>
    </row>
    <row r="7715" spans="2:44" x14ac:dyDescent="0.25">
      <c r="B7715">
        <f>INDEX(RawData!$A$2:$A$1048576,MATCH(FmtData!$B$4+(ROW()-10),RawData!$A$2:$A$1048576,0))</f>
        <v>7900</v>
      </c>
      <c r="C7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5)</f>
        <v>42237.383981481478</v>
      </c>
      <c r="D7715" s="46">
        <f>IF($B$6=1,MID(INDEX(RawData!$B$2:$B$1048576, MATCH(FmtData!$B$4+(ROW()-10),RawData!$A$2:$A$1048576,0)),12,8)+$B$5/24,INDEX(RawData!$C$2:$C$1048576, MATCH(FmtData!$B$4+(ROW()-10),RawData!$A$2:$A$1048576,0)))</f>
        <v>0.38398148148148148</v>
      </c>
      <c r="E7715">
        <f>INDEX(RawData!D$2:D$1048576,MATCH(FmtData!$B$4+(ROW()-10),RawData!$A$2:$A$1048576,0))</f>
        <v>2902.44</v>
      </c>
      <c r="F7715">
        <f>INDEX(RawData!E$2:E$1048576,MATCH(FmtData!$B$4+(ROW()-10),RawData!$A$2:$A$1048576,0))</f>
        <v>6.25</v>
      </c>
      <c r="G7715">
        <f>INDEX(RawData!F$2:F$1048576,MATCH(FmtData!$B$4+(ROW()-10),RawData!$A$2:$A$1048576,0))</f>
        <v>-269.125</v>
      </c>
      <c r="H7715">
        <f>INDEX(RawData!G$2:G$1048576,MATCH(FmtData!$B$4+(ROW()-10),RawData!$A$2:$A$1048576,0))</f>
        <v>0.49984099999999998</v>
      </c>
      <c r="I7715">
        <f>INDEX(RawData!H$2:H$1048576,MATCH(FmtData!$B$4+(ROW()-10),RawData!$A$2:$A$1048576,0))</f>
        <v>-3.71981E-3</v>
      </c>
      <c r="J7715">
        <f>INDEX(RawData!I$2:I$1048576,MATCH(FmtData!$B$4+(ROW()-10),RawData!$A$2:$A$1048576,0))</f>
        <v>196.6</v>
      </c>
      <c r="K7715">
        <f>INDEX(RawData!J$2:J$1048576,MATCH(FmtData!$B$4+(ROW()-10),RawData!$A$2:$A$1048576,0))</f>
        <v>195.2</v>
      </c>
      <c r="L7715">
        <f>INDEX(RawData!K$2:K$1048576,MATCH(FmtData!$B$4+(ROW()-10),RawData!$A$2:$A$1048576,0))</f>
        <v>194.2</v>
      </c>
      <c r="M7715">
        <f>INDEX(RawData!L$2:L$1048576,MATCH(FmtData!$B$4+(ROW()-10),RawData!$A$2:$A$1048576,0))</f>
        <v>23.5</v>
      </c>
      <c r="N7715">
        <f>INDEX(RawData!M$2:M$1048576,MATCH(FmtData!$B$4+(ROW()-10),RawData!$A$2:$A$1048576,0))</f>
        <v>22</v>
      </c>
      <c r="O7715">
        <f>INDEX(RawData!N$2:N$1048576,MATCH(FmtData!$B$4+(ROW()-10),RawData!$A$2:$A$1048576,0))</f>
        <v>176.2</v>
      </c>
      <c r="P7715">
        <f>INDEX(RawData!O$2:O$1048576,MATCH(FmtData!$B$4+(ROW()-10),RawData!$A$2:$A$1048576,0))</f>
        <v>35.819800000000001</v>
      </c>
      <c r="Q7715">
        <f>INDEX(RawData!P$2:P$1048576,MATCH(FmtData!$B$4+(ROW()-10),RawData!$A$2:$A$1048576,0))</f>
        <v>226.90899999999999</v>
      </c>
      <c r="R7715">
        <f>INDEX(RawData!Q$2:Q$1048576,MATCH(FmtData!$B$4+(ROW()-10),RawData!$A$2:$A$1048576,0))</f>
        <v>1.8310500000000001E-3</v>
      </c>
      <c r="S7715">
        <f>INDEX(RawData!R$2:R$1048576,MATCH(FmtData!$B$4+(ROW()-10),RawData!$A$2:$A$1048576,0))</f>
        <v>0.51633799999999996</v>
      </c>
      <c r="T7715">
        <f>INDEX(RawData!S$2:S$1048576,MATCH(FmtData!$B$4+(ROW()-10),RawData!$A$2:$A$1048576,0))</f>
        <v>0.52676999999999996</v>
      </c>
      <c r="U7715">
        <f>INDEX(RawData!T$2:T$1048576,MATCH(FmtData!$B$4+(ROW()-10),RawData!$A$2:$A$1048576,0))</f>
        <v>6.4086900000000002E-2</v>
      </c>
      <c r="V7715">
        <f>INDEX(RawData!U$2:U$1048576,MATCH(FmtData!$B$4+(ROW()-10),RawData!$A$2:$A$1048576,0))</f>
        <v>0.228882</v>
      </c>
      <c r="W7715" s="8">
        <f t="shared" si="2645"/>
        <v>0.1647951</v>
      </c>
      <c r="X7715" s="8">
        <f t="shared" si="2646"/>
        <v>-0.26073607999999993</v>
      </c>
      <c r="Y7715" s="8">
        <f t="shared" si="2647"/>
        <v>-0.15884651999999996</v>
      </c>
      <c r="Z7715" s="8">
        <f t="shared" si="2648"/>
        <v>10.152691814042056</v>
      </c>
      <c r="AA7715" s="8">
        <f t="shared" si="2649"/>
        <v>10.050802254042056</v>
      </c>
      <c r="AB7715" s="8">
        <f t="shared" si="2650"/>
        <v>10.101747034042056</v>
      </c>
      <c r="AC7715" s="6">
        <f t="shared" si="2665"/>
        <v>-280.42400000000004</v>
      </c>
      <c r="AD7715" s="15">
        <f t="shared" si="2662"/>
        <v>-20.651999999999987</v>
      </c>
      <c r="AE7715" s="15">
        <f t="shared" si="2663"/>
        <v>68.452791551277301</v>
      </c>
      <c r="AF7715" s="15">
        <f t="shared" si="2664"/>
        <v>41.299610510253387</v>
      </c>
      <c r="AG7715" s="15">
        <f t="shared" si="2651"/>
        <v>54.811079706319902</v>
      </c>
      <c r="AH7715" s="15">
        <f t="shared" si="2644"/>
        <v>-121.53060518134811</v>
      </c>
      <c r="AI7715" s="17">
        <f t="shared" si="2652"/>
        <v>1.1967812429044973</v>
      </c>
      <c r="AJ7715" s="17">
        <f t="shared" si="2653"/>
        <v>0.94816572986537273</v>
      </c>
      <c r="AK7715" s="17">
        <f t="shared" si="2654"/>
        <v>0.75951461028015788</v>
      </c>
      <c r="AL7715" s="17">
        <f t="shared" si="2655"/>
        <v>0.78174490703777533</v>
      </c>
      <c r="AM7715" s="17">
        <f t="shared" si="2656"/>
        <v>0.77052274714301561</v>
      </c>
      <c r="AN7715" s="17">
        <f t="shared" si="2657"/>
        <v>0.94816572986537273</v>
      </c>
      <c r="AO7715" s="17">
        <f t="shared" si="2661"/>
        <v>0</v>
      </c>
      <c r="AP7715" s="17">
        <f t="shared" si="2658"/>
        <v>7.7052274714301561</v>
      </c>
      <c r="AQ7715" s="17">
        <f t="shared" si="2659"/>
        <v>11.967812429044972</v>
      </c>
      <c r="AR7715" s="17">
        <f t="shared" si="2660"/>
        <v>20.011549605334785</v>
      </c>
    </row>
    <row r="7716" spans="2:44" x14ac:dyDescent="0.25">
      <c r="B7716">
        <f>INDEX(RawData!$A$2:$A$1048576,MATCH(FmtData!$B$4+(ROW()-10),RawData!$A$2:$A$1048576,0))</f>
        <v>7901</v>
      </c>
      <c r="C7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6)</f>
        <v>42237.395555555559</v>
      </c>
      <c r="D7716" s="46">
        <f>IF($B$6=1,MID(INDEX(RawData!$B$2:$B$1048576, MATCH(FmtData!$B$4+(ROW()-10),RawData!$A$2:$A$1048576,0)),12,8)+$B$5/24,INDEX(RawData!$C$2:$C$1048576, MATCH(FmtData!$B$4+(ROW()-10),RawData!$A$2:$A$1048576,0)))</f>
        <v>0.3955555555555556</v>
      </c>
      <c r="E7716">
        <f>INDEX(RawData!D$2:D$1048576,MATCH(FmtData!$B$4+(ROW()-10),RawData!$A$2:$A$1048576,0))</f>
        <v>2901.19</v>
      </c>
      <c r="F7716">
        <f>INDEX(RawData!E$2:E$1048576,MATCH(FmtData!$B$4+(ROW()-10),RawData!$A$2:$A$1048576,0))</f>
        <v>6.25</v>
      </c>
      <c r="G7716">
        <f>INDEX(RawData!F$2:F$1048576,MATCH(FmtData!$B$4+(ROW()-10),RawData!$A$2:$A$1048576,0))</f>
        <v>-269.125</v>
      </c>
      <c r="H7716">
        <f>INDEX(RawData!G$2:G$1048576,MATCH(FmtData!$B$4+(ROW()-10),RawData!$A$2:$A$1048576,0))</f>
        <v>0.49984099999999998</v>
      </c>
      <c r="I7716">
        <f>INDEX(RawData!H$2:H$1048576,MATCH(FmtData!$B$4+(ROW()-10),RawData!$A$2:$A$1048576,0))</f>
        <v>-3.71981E-3</v>
      </c>
      <c r="J7716">
        <f>INDEX(RawData!I$2:I$1048576,MATCH(FmtData!$B$4+(ROW()-10),RawData!$A$2:$A$1048576,0))</f>
        <v>196.2</v>
      </c>
      <c r="K7716">
        <f>INDEX(RawData!J$2:J$1048576,MATCH(FmtData!$B$4+(ROW()-10),RawData!$A$2:$A$1048576,0))</f>
        <v>193.8</v>
      </c>
      <c r="L7716">
        <f>INDEX(RawData!K$2:K$1048576,MATCH(FmtData!$B$4+(ROW()-10),RawData!$A$2:$A$1048576,0))</f>
        <v>193.3</v>
      </c>
      <c r="M7716">
        <f>INDEX(RawData!L$2:L$1048576,MATCH(FmtData!$B$4+(ROW()-10),RawData!$A$2:$A$1048576,0))</f>
        <v>23.4</v>
      </c>
      <c r="N7716">
        <f>INDEX(RawData!M$2:M$1048576,MATCH(FmtData!$B$4+(ROW()-10),RawData!$A$2:$A$1048576,0))</f>
        <v>22.1</v>
      </c>
      <c r="O7716">
        <f>INDEX(RawData!N$2:N$1048576,MATCH(FmtData!$B$4+(ROW()-10),RawData!$A$2:$A$1048576,0))</f>
        <v>176.4</v>
      </c>
      <c r="P7716">
        <f>INDEX(RawData!O$2:O$1048576,MATCH(FmtData!$B$4+(ROW()-10),RawData!$A$2:$A$1048576,0))</f>
        <v>35.819800000000001</v>
      </c>
      <c r="Q7716">
        <f>INDEX(RawData!P$2:P$1048576,MATCH(FmtData!$B$4+(ROW()-10),RawData!$A$2:$A$1048576,0))</f>
        <v>227.017</v>
      </c>
      <c r="R7716">
        <f>INDEX(RawData!Q$2:Q$1048576,MATCH(FmtData!$B$4+(ROW()-10),RawData!$A$2:$A$1048576,0))</f>
        <v>1.8310500000000001E-3</v>
      </c>
      <c r="S7716">
        <f>INDEX(RawData!R$2:R$1048576,MATCH(FmtData!$B$4+(ROW()-10),RawData!$A$2:$A$1048576,0))</f>
        <v>0.51633799999999996</v>
      </c>
      <c r="T7716">
        <f>INDEX(RawData!S$2:S$1048576,MATCH(FmtData!$B$4+(ROW()-10),RawData!$A$2:$A$1048576,0))</f>
        <v>0.52676999999999996</v>
      </c>
      <c r="U7716">
        <f>INDEX(RawData!T$2:T$1048576,MATCH(FmtData!$B$4+(ROW()-10),RawData!$A$2:$A$1048576,0))</f>
        <v>6.1035199999999998E-2</v>
      </c>
      <c r="V7716">
        <f>INDEX(RawData!U$2:U$1048576,MATCH(FmtData!$B$4+(ROW()-10),RawData!$A$2:$A$1048576,0))</f>
        <v>0.228882</v>
      </c>
      <c r="W7716" s="8">
        <f t="shared" si="2645"/>
        <v>0.16784680000000002</v>
      </c>
      <c r="X7716" s="8">
        <f t="shared" si="2646"/>
        <v>-0.26073607999999993</v>
      </c>
      <c r="Y7716" s="8">
        <f t="shared" si="2647"/>
        <v>-0.15884651999999996</v>
      </c>
      <c r="Z7716" s="8">
        <f t="shared" si="2648"/>
        <v>10.152691814042056</v>
      </c>
      <c r="AA7716" s="8">
        <f t="shared" si="2649"/>
        <v>10.050802254042056</v>
      </c>
      <c r="AB7716" s="8">
        <f t="shared" si="2650"/>
        <v>10.101747034042056</v>
      </c>
      <c r="AC7716" s="6">
        <f t="shared" si="2665"/>
        <v>-280.31600000000003</v>
      </c>
      <c r="AD7716" s="15">
        <f t="shared" si="2662"/>
        <v>-20.543999999999983</v>
      </c>
      <c r="AE7716" s="15">
        <f t="shared" si="2663"/>
        <v>68.452791551277301</v>
      </c>
      <c r="AF7716" s="15">
        <f t="shared" si="2664"/>
        <v>41.299610510253387</v>
      </c>
      <c r="AG7716" s="15">
        <f t="shared" si="2651"/>
        <v>54.811079706319902</v>
      </c>
      <c r="AH7716" s="15">
        <f t="shared" si="2644"/>
        <v>-121.4226051813481</v>
      </c>
      <c r="AI7716" s="17">
        <f t="shared" si="2652"/>
        <v>1.1965679878854927</v>
      </c>
      <c r="AJ7716" s="17">
        <f t="shared" si="2653"/>
        <v>0.94803186879343859</v>
      </c>
      <c r="AK7716" s="17">
        <f t="shared" si="2654"/>
        <v>0.75951461028015788</v>
      </c>
      <c r="AL7716" s="17">
        <f t="shared" si="2655"/>
        <v>0.78174490703777533</v>
      </c>
      <c r="AM7716" s="17">
        <f t="shared" si="2656"/>
        <v>0.77052274714301561</v>
      </c>
      <c r="AN7716" s="17">
        <f t="shared" si="2657"/>
        <v>0.94803186879343859</v>
      </c>
      <c r="AO7716" s="17">
        <f t="shared" si="2661"/>
        <v>0</v>
      </c>
      <c r="AP7716" s="17">
        <f t="shared" si="2658"/>
        <v>7.7052274714301561</v>
      </c>
      <c r="AQ7716" s="17">
        <f t="shared" si="2659"/>
        <v>11.965679878854926</v>
      </c>
      <c r="AR7716" s="17">
        <f t="shared" si="2660"/>
        <v>20.002931188758847</v>
      </c>
    </row>
    <row r="7717" spans="2:44" x14ac:dyDescent="0.25">
      <c r="B7717">
        <f>INDEX(RawData!$A$2:$A$1048576,MATCH(FmtData!$B$4+(ROW()-10),RawData!$A$2:$A$1048576,0))</f>
        <v>7902</v>
      </c>
      <c r="C7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7)</f>
        <v>42237.407129629632</v>
      </c>
      <c r="D7717" s="46">
        <f>IF($B$6=1,MID(INDEX(RawData!$B$2:$B$1048576, MATCH(FmtData!$B$4+(ROW()-10),RawData!$A$2:$A$1048576,0)),12,8)+$B$5/24,INDEX(RawData!$C$2:$C$1048576, MATCH(FmtData!$B$4+(ROW()-10),RawData!$A$2:$A$1048576,0)))</f>
        <v>0.40712962962962962</v>
      </c>
      <c r="E7717">
        <f>INDEX(RawData!D$2:D$1048576,MATCH(FmtData!$B$4+(ROW()-10),RawData!$A$2:$A$1048576,0))</f>
        <v>2900.26</v>
      </c>
      <c r="F7717">
        <f>INDEX(RawData!E$2:E$1048576,MATCH(FmtData!$B$4+(ROW()-10),RawData!$A$2:$A$1048576,0))</f>
        <v>6.25</v>
      </c>
      <c r="G7717">
        <f>INDEX(RawData!F$2:F$1048576,MATCH(FmtData!$B$4+(ROW()-10),RawData!$A$2:$A$1048576,0))</f>
        <v>-269.125</v>
      </c>
      <c r="H7717">
        <f>INDEX(RawData!G$2:G$1048576,MATCH(FmtData!$B$4+(ROW()-10),RawData!$A$2:$A$1048576,0))</f>
        <v>0.49984099999999998</v>
      </c>
      <c r="I7717">
        <f>INDEX(RawData!H$2:H$1048576,MATCH(FmtData!$B$4+(ROW()-10),RawData!$A$2:$A$1048576,0))</f>
        <v>-3.71981E-3</v>
      </c>
      <c r="J7717">
        <f>INDEX(RawData!I$2:I$1048576,MATCH(FmtData!$B$4+(ROW()-10),RawData!$A$2:$A$1048576,0))</f>
        <v>195.2</v>
      </c>
      <c r="K7717">
        <f>INDEX(RawData!J$2:J$1048576,MATCH(FmtData!$B$4+(ROW()-10),RawData!$A$2:$A$1048576,0))</f>
        <v>193.9</v>
      </c>
      <c r="L7717">
        <f>INDEX(RawData!K$2:K$1048576,MATCH(FmtData!$B$4+(ROW()-10),RawData!$A$2:$A$1048576,0))</f>
        <v>194.2</v>
      </c>
      <c r="M7717">
        <f>INDEX(RawData!L$2:L$1048576,MATCH(FmtData!$B$4+(ROW()-10),RawData!$A$2:$A$1048576,0))</f>
        <v>23.5</v>
      </c>
      <c r="N7717">
        <f>INDEX(RawData!M$2:M$1048576,MATCH(FmtData!$B$4+(ROW()-10),RawData!$A$2:$A$1048576,0))</f>
        <v>22.1</v>
      </c>
      <c r="O7717">
        <f>INDEX(RawData!N$2:N$1048576,MATCH(FmtData!$B$4+(ROW()-10),RawData!$A$2:$A$1048576,0))</f>
        <v>176.2</v>
      </c>
      <c r="P7717">
        <f>INDEX(RawData!O$2:O$1048576,MATCH(FmtData!$B$4+(ROW()-10),RawData!$A$2:$A$1048576,0))</f>
        <v>35.819800000000001</v>
      </c>
      <c r="Q7717">
        <f>INDEX(RawData!P$2:P$1048576,MATCH(FmtData!$B$4+(ROW()-10),RawData!$A$2:$A$1048576,0))</f>
        <v>226.29</v>
      </c>
      <c r="R7717">
        <f>INDEX(RawData!Q$2:Q$1048576,MATCH(FmtData!$B$4+(ROW()-10),RawData!$A$2:$A$1048576,0))</f>
        <v>1.8310500000000001E-3</v>
      </c>
      <c r="S7717">
        <f>INDEX(RawData!R$2:R$1048576,MATCH(FmtData!$B$4+(ROW()-10),RawData!$A$2:$A$1048576,0))</f>
        <v>0.51633799999999996</v>
      </c>
      <c r="T7717">
        <f>INDEX(RawData!S$2:S$1048576,MATCH(FmtData!$B$4+(ROW()-10),RawData!$A$2:$A$1048576,0))</f>
        <v>0.52676999999999996</v>
      </c>
      <c r="U7717">
        <f>INDEX(RawData!T$2:T$1048576,MATCH(FmtData!$B$4+(ROW()-10),RawData!$A$2:$A$1048576,0))</f>
        <v>5.7983399999999997E-2</v>
      </c>
      <c r="V7717">
        <f>INDEX(RawData!U$2:U$1048576,MATCH(FmtData!$B$4+(ROW()-10),RawData!$A$2:$A$1048576,0))</f>
        <v>0.228882</v>
      </c>
      <c r="W7717" s="8">
        <f t="shared" si="2645"/>
        <v>0.17089860000000001</v>
      </c>
      <c r="X7717" s="8">
        <f t="shared" si="2646"/>
        <v>-0.26073607999999993</v>
      </c>
      <c r="Y7717" s="8">
        <f t="shared" si="2647"/>
        <v>-0.15884651999999996</v>
      </c>
      <c r="Z7717" s="8">
        <f t="shared" si="2648"/>
        <v>10.152691814042056</v>
      </c>
      <c r="AA7717" s="8">
        <f t="shared" si="2649"/>
        <v>10.050802254042056</v>
      </c>
      <c r="AB7717" s="8">
        <f t="shared" si="2650"/>
        <v>10.101747034042056</v>
      </c>
      <c r="AC7717" s="6">
        <f t="shared" si="2665"/>
        <v>-281.04300000000001</v>
      </c>
      <c r="AD7717" s="15">
        <f t="shared" si="2662"/>
        <v>-21.270999999999958</v>
      </c>
      <c r="AE7717" s="15">
        <f t="shared" si="2663"/>
        <v>68.452791551277301</v>
      </c>
      <c r="AF7717" s="15">
        <f t="shared" si="2664"/>
        <v>41.299610510253387</v>
      </c>
      <c r="AG7717" s="15">
        <f t="shared" si="2651"/>
        <v>54.811079706319902</v>
      </c>
      <c r="AH7717" s="15">
        <f t="shared" si="2644"/>
        <v>-122.14960518134808</v>
      </c>
      <c r="AI7717" s="17">
        <f t="shared" si="2652"/>
        <v>1.1980049779496729</v>
      </c>
      <c r="AJ7717" s="17">
        <f t="shared" si="2653"/>
        <v>0.94893368193866834</v>
      </c>
      <c r="AK7717" s="17">
        <f t="shared" si="2654"/>
        <v>0.75951461028015788</v>
      </c>
      <c r="AL7717" s="17">
        <f t="shared" si="2655"/>
        <v>0.78174490703777533</v>
      </c>
      <c r="AM7717" s="17">
        <f t="shared" si="2656"/>
        <v>0.77052274714301561</v>
      </c>
      <c r="AN7717" s="17">
        <f t="shared" si="2657"/>
        <v>0.94893368193866834</v>
      </c>
      <c r="AO7717" s="17">
        <f t="shared" si="2661"/>
        <v>0</v>
      </c>
      <c r="AP7717" s="17">
        <f t="shared" si="2658"/>
        <v>7.7052274714301561</v>
      </c>
      <c r="AQ7717" s="17">
        <f t="shared" si="2659"/>
        <v>11.980049779496728</v>
      </c>
      <c r="AR7717" s="17">
        <f t="shared" si="2660"/>
        <v>19.99651908682635</v>
      </c>
    </row>
    <row r="7718" spans="2:44" x14ac:dyDescent="0.25">
      <c r="B7718">
        <f>INDEX(RawData!$A$2:$A$1048576,MATCH(FmtData!$B$4+(ROW()-10),RawData!$A$2:$A$1048576,0))</f>
        <v>7903</v>
      </c>
      <c r="C7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8)</f>
        <v>42237.418703703705</v>
      </c>
      <c r="D7718" s="46">
        <f>IF($B$6=1,MID(INDEX(RawData!$B$2:$B$1048576, MATCH(FmtData!$B$4+(ROW()-10),RawData!$A$2:$A$1048576,0)),12,8)+$B$5/24,INDEX(RawData!$C$2:$C$1048576, MATCH(FmtData!$B$4+(ROW()-10),RawData!$A$2:$A$1048576,0)))</f>
        <v>0.41870370370370374</v>
      </c>
      <c r="E7718">
        <f>INDEX(RawData!D$2:D$1048576,MATCH(FmtData!$B$4+(ROW()-10),RawData!$A$2:$A$1048576,0))</f>
        <v>2900.26</v>
      </c>
      <c r="F7718">
        <f>INDEX(RawData!E$2:E$1048576,MATCH(FmtData!$B$4+(ROW()-10),RawData!$A$2:$A$1048576,0))</f>
        <v>6.25</v>
      </c>
      <c r="G7718">
        <f>INDEX(RawData!F$2:F$1048576,MATCH(FmtData!$B$4+(ROW()-10),RawData!$A$2:$A$1048576,0))</f>
        <v>-257.93900000000002</v>
      </c>
      <c r="H7718">
        <f>INDEX(RawData!G$2:G$1048576,MATCH(FmtData!$B$4+(ROW()-10),RawData!$A$2:$A$1048576,0))</f>
        <v>0.49984099999999998</v>
      </c>
      <c r="I7718">
        <f>INDEX(RawData!H$2:H$1048576,MATCH(FmtData!$B$4+(ROW()-10),RawData!$A$2:$A$1048576,0))</f>
        <v>-3.71981E-3</v>
      </c>
      <c r="J7718">
        <f>INDEX(RawData!I$2:I$1048576,MATCH(FmtData!$B$4+(ROW()-10),RawData!$A$2:$A$1048576,0))</f>
        <v>196.2</v>
      </c>
      <c r="K7718">
        <f>INDEX(RawData!J$2:J$1048576,MATCH(FmtData!$B$4+(ROW()-10),RawData!$A$2:$A$1048576,0))</f>
        <v>195.2</v>
      </c>
      <c r="L7718">
        <f>INDEX(RawData!K$2:K$1048576,MATCH(FmtData!$B$4+(ROW()-10),RawData!$A$2:$A$1048576,0))</f>
        <v>193.3</v>
      </c>
      <c r="M7718">
        <f>INDEX(RawData!L$2:L$1048576,MATCH(FmtData!$B$4+(ROW()-10),RawData!$A$2:$A$1048576,0))</f>
        <v>23.5</v>
      </c>
      <c r="N7718">
        <f>INDEX(RawData!M$2:M$1048576,MATCH(FmtData!$B$4+(ROW()-10),RawData!$A$2:$A$1048576,0))</f>
        <v>22.1</v>
      </c>
      <c r="O7718">
        <f>INDEX(RawData!N$2:N$1048576,MATCH(FmtData!$B$4+(ROW()-10),RawData!$A$2:$A$1048576,0))</f>
        <v>176.3</v>
      </c>
      <c r="P7718">
        <f>INDEX(RawData!O$2:O$1048576,MATCH(FmtData!$B$4+(ROW()-10),RawData!$A$2:$A$1048576,0))</f>
        <v>35.819800000000001</v>
      </c>
      <c r="Q7718">
        <f>INDEX(RawData!P$2:P$1048576,MATCH(FmtData!$B$4+(ROW()-10),RawData!$A$2:$A$1048576,0))</f>
        <v>226.24299999999999</v>
      </c>
      <c r="R7718">
        <f>INDEX(RawData!Q$2:Q$1048576,MATCH(FmtData!$B$4+(ROW()-10),RawData!$A$2:$A$1048576,0))</f>
        <v>2.4414100000000002E-3</v>
      </c>
      <c r="S7718">
        <f>INDEX(RawData!R$2:R$1048576,MATCH(FmtData!$B$4+(ROW()-10),RawData!$A$2:$A$1048576,0))</f>
        <v>0.51633799999999996</v>
      </c>
      <c r="T7718">
        <f>INDEX(RawData!S$2:S$1048576,MATCH(FmtData!$B$4+(ROW()-10),RawData!$A$2:$A$1048576,0))</f>
        <v>0.52676999999999996</v>
      </c>
      <c r="U7718">
        <f>INDEX(RawData!T$2:T$1048576,MATCH(FmtData!$B$4+(ROW()-10),RawData!$A$2:$A$1048576,0))</f>
        <v>3.8147E-2</v>
      </c>
      <c r="V7718">
        <f>INDEX(RawData!U$2:U$1048576,MATCH(FmtData!$B$4+(ROW()-10),RawData!$A$2:$A$1048576,0))</f>
        <v>0.228882</v>
      </c>
      <c r="W7718" s="8">
        <f t="shared" si="2645"/>
        <v>0.19073499999999999</v>
      </c>
      <c r="X7718" s="8">
        <f t="shared" si="2646"/>
        <v>-0.26073607999999993</v>
      </c>
      <c r="Y7718" s="8">
        <f t="shared" si="2647"/>
        <v>-0.15884651999999996</v>
      </c>
      <c r="Z7718" s="8">
        <f t="shared" si="2648"/>
        <v>10.152691814042056</v>
      </c>
      <c r="AA7718" s="8">
        <f t="shared" si="2649"/>
        <v>10.050802254042056</v>
      </c>
      <c r="AB7718" s="8">
        <f t="shared" si="2650"/>
        <v>10.101747034042056</v>
      </c>
      <c r="AC7718" s="6">
        <f t="shared" si="2665"/>
        <v>-281.09000000000003</v>
      </c>
      <c r="AD7718" s="15">
        <f t="shared" si="2662"/>
        <v>-21.317999999999984</v>
      </c>
      <c r="AE7718" s="15">
        <f t="shared" si="2663"/>
        <v>68.452791551277301</v>
      </c>
      <c r="AF7718" s="15">
        <f t="shared" si="2664"/>
        <v>41.299610510253387</v>
      </c>
      <c r="AG7718" s="15">
        <f t="shared" si="2651"/>
        <v>54.811079706319902</v>
      </c>
      <c r="AH7718" s="15">
        <f t="shared" si="2644"/>
        <v>-122.1966051813481</v>
      </c>
      <c r="AI7718" s="17">
        <f t="shared" si="2652"/>
        <v>1.1980979970585459</v>
      </c>
      <c r="AJ7718" s="17">
        <f t="shared" si="2653"/>
        <v>0.94899204252448655</v>
      </c>
      <c r="AK7718" s="17">
        <f t="shared" si="2654"/>
        <v>0.75951461028015788</v>
      </c>
      <c r="AL7718" s="17">
        <f t="shared" si="2655"/>
        <v>0.78174490703777533</v>
      </c>
      <c r="AM7718" s="17">
        <f t="shared" si="2656"/>
        <v>0.77052274714301561</v>
      </c>
      <c r="AN7718" s="17">
        <f t="shared" si="2657"/>
        <v>0.94899204252448655</v>
      </c>
      <c r="AO7718" s="17">
        <f t="shared" si="2661"/>
        <v>0</v>
      </c>
      <c r="AP7718" s="17">
        <f t="shared" si="2658"/>
        <v>7.7052274714301561</v>
      </c>
      <c r="AQ7718" s="17">
        <f t="shared" si="2659"/>
        <v>11.980979970585459</v>
      </c>
      <c r="AR7718" s="17">
        <f t="shared" si="2660"/>
        <v>19.99651908682635</v>
      </c>
    </row>
    <row r="7719" spans="2:44" x14ac:dyDescent="0.25">
      <c r="B7719">
        <f>INDEX(RawData!$A$2:$A$1048576,MATCH(FmtData!$B$4+(ROW()-10),RawData!$A$2:$A$1048576,0))</f>
        <v>7904</v>
      </c>
      <c r="C7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9)</f>
        <v>42237.430277777778</v>
      </c>
      <c r="D7719" s="46">
        <f>IF($B$6=1,MID(INDEX(RawData!$B$2:$B$1048576, MATCH(FmtData!$B$4+(ROW()-10),RawData!$A$2:$A$1048576,0)),12,8)+$B$5/24,INDEX(RawData!$C$2:$C$1048576, MATCH(FmtData!$B$4+(ROW()-10),RawData!$A$2:$A$1048576,0)))</f>
        <v>0.43027777777777776</v>
      </c>
      <c r="E7719">
        <f>INDEX(RawData!D$2:D$1048576,MATCH(FmtData!$B$4+(ROW()-10),RawData!$A$2:$A$1048576,0))</f>
        <v>2901.19</v>
      </c>
      <c r="F7719">
        <f>INDEX(RawData!E$2:E$1048576,MATCH(FmtData!$B$4+(ROW()-10),RawData!$A$2:$A$1048576,0))</f>
        <v>6.25</v>
      </c>
      <c r="G7719">
        <f>INDEX(RawData!F$2:F$1048576,MATCH(FmtData!$B$4+(ROW()-10),RawData!$A$2:$A$1048576,0))</f>
        <v>-269.125</v>
      </c>
      <c r="H7719">
        <f>INDEX(RawData!G$2:G$1048576,MATCH(FmtData!$B$4+(ROW()-10),RawData!$A$2:$A$1048576,0))</f>
        <v>0.49980400000000003</v>
      </c>
      <c r="I7719">
        <f>INDEX(RawData!H$2:H$1048576,MATCH(FmtData!$B$4+(ROW()-10),RawData!$A$2:$A$1048576,0))</f>
        <v>-3.71981E-3</v>
      </c>
      <c r="J7719">
        <f>INDEX(RawData!I$2:I$1048576,MATCH(FmtData!$B$4+(ROW()-10),RawData!$A$2:$A$1048576,0))</f>
        <v>197</v>
      </c>
      <c r="K7719">
        <f>INDEX(RawData!J$2:J$1048576,MATCH(FmtData!$B$4+(ROW()-10),RawData!$A$2:$A$1048576,0))</f>
        <v>196.5</v>
      </c>
      <c r="L7719">
        <f>INDEX(RawData!K$2:K$1048576,MATCH(FmtData!$B$4+(ROW()-10),RawData!$A$2:$A$1048576,0))</f>
        <v>193.8</v>
      </c>
      <c r="M7719">
        <f>INDEX(RawData!L$2:L$1048576,MATCH(FmtData!$B$4+(ROW()-10),RawData!$A$2:$A$1048576,0))</f>
        <v>23.3</v>
      </c>
      <c r="N7719">
        <f>INDEX(RawData!M$2:M$1048576,MATCH(FmtData!$B$4+(ROW()-10),RawData!$A$2:$A$1048576,0))</f>
        <v>21.9</v>
      </c>
      <c r="O7719">
        <f>INDEX(RawData!N$2:N$1048576,MATCH(FmtData!$B$4+(ROW()-10),RawData!$A$2:$A$1048576,0))</f>
        <v>176.3</v>
      </c>
      <c r="P7719">
        <f>INDEX(RawData!O$2:O$1048576,MATCH(FmtData!$B$4+(ROW()-10),RawData!$A$2:$A$1048576,0))</f>
        <v>35.819800000000001</v>
      </c>
      <c r="Q7719">
        <f>INDEX(RawData!P$2:P$1048576,MATCH(FmtData!$B$4+(ROW()-10),RawData!$A$2:$A$1048576,0))</f>
        <v>226.13499999999999</v>
      </c>
      <c r="R7719">
        <f>INDEX(RawData!Q$2:Q$1048576,MATCH(FmtData!$B$4+(ROW()-10),RawData!$A$2:$A$1048576,0))</f>
        <v>1.8310500000000001E-3</v>
      </c>
      <c r="S7719">
        <f>INDEX(RawData!R$2:R$1048576,MATCH(FmtData!$B$4+(ROW()-10),RawData!$A$2:$A$1048576,0))</f>
        <v>0.51633799999999996</v>
      </c>
      <c r="T7719">
        <f>INDEX(RawData!S$2:S$1048576,MATCH(FmtData!$B$4+(ROW()-10),RawData!$A$2:$A$1048576,0))</f>
        <v>0.52676999999999996</v>
      </c>
      <c r="U7719">
        <f>INDEX(RawData!T$2:T$1048576,MATCH(FmtData!$B$4+(ROW()-10),RawData!$A$2:$A$1048576,0))</f>
        <v>3.0517599999999999E-2</v>
      </c>
      <c r="V7719">
        <f>INDEX(RawData!U$2:U$1048576,MATCH(FmtData!$B$4+(ROW()-10),RawData!$A$2:$A$1048576,0))</f>
        <v>0.228882</v>
      </c>
      <c r="W7719" s="8">
        <f t="shared" si="2645"/>
        <v>0.1983644</v>
      </c>
      <c r="X7719" s="8">
        <f t="shared" si="2646"/>
        <v>-0.26073607999999993</v>
      </c>
      <c r="Y7719" s="8">
        <f t="shared" si="2647"/>
        <v>-0.15884651999999996</v>
      </c>
      <c r="Z7719" s="8">
        <f t="shared" si="2648"/>
        <v>10.152691814042056</v>
      </c>
      <c r="AA7719" s="8">
        <f t="shared" si="2649"/>
        <v>10.050802254042056</v>
      </c>
      <c r="AB7719" s="8">
        <f t="shared" si="2650"/>
        <v>10.101747034042056</v>
      </c>
      <c r="AC7719" s="6">
        <f t="shared" si="2665"/>
        <v>-281.19800000000004</v>
      </c>
      <c r="AD7719" s="15">
        <f t="shared" si="2662"/>
        <v>-21.425999999999988</v>
      </c>
      <c r="AE7719" s="15">
        <f t="shared" si="2663"/>
        <v>68.452791551277301</v>
      </c>
      <c r="AF7719" s="15">
        <f t="shared" si="2664"/>
        <v>41.299610510253387</v>
      </c>
      <c r="AG7719" s="15">
        <f t="shared" si="2651"/>
        <v>54.811079706319902</v>
      </c>
      <c r="AH7719" s="15">
        <f t="shared" si="2644"/>
        <v>-122.30460518134811</v>
      </c>
      <c r="AI7719" s="17">
        <f t="shared" si="2652"/>
        <v>1.1983117978382447</v>
      </c>
      <c r="AJ7719" s="17">
        <f t="shared" si="2653"/>
        <v>0.94912617490389384</v>
      </c>
      <c r="AK7719" s="17">
        <f t="shared" si="2654"/>
        <v>0.75951461028015788</v>
      </c>
      <c r="AL7719" s="17">
        <f t="shared" si="2655"/>
        <v>0.78174490703777533</v>
      </c>
      <c r="AM7719" s="17">
        <f t="shared" si="2656"/>
        <v>0.77052274714301561</v>
      </c>
      <c r="AN7719" s="17">
        <f t="shared" si="2657"/>
        <v>0.94912617490389384</v>
      </c>
      <c r="AO7719" s="17">
        <f t="shared" si="2661"/>
        <v>0</v>
      </c>
      <c r="AP7719" s="17">
        <f t="shared" si="2658"/>
        <v>7.7052274714301561</v>
      </c>
      <c r="AQ7719" s="17">
        <f t="shared" si="2659"/>
        <v>11.983117978382447</v>
      </c>
      <c r="AR7719" s="17">
        <f t="shared" si="2660"/>
        <v>20.002931188758847</v>
      </c>
    </row>
    <row r="7720" spans="2:44" x14ac:dyDescent="0.25">
      <c r="B7720">
        <f>INDEX(RawData!$A$2:$A$1048576,MATCH(FmtData!$B$4+(ROW()-10),RawData!$A$2:$A$1048576,0))</f>
        <v>7905</v>
      </c>
      <c r="C7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0)</f>
        <v>42237.441851851851</v>
      </c>
      <c r="D7720" s="46">
        <f>IF($B$6=1,MID(INDEX(RawData!$B$2:$B$1048576, MATCH(FmtData!$B$4+(ROW()-10),RawData!$A$2:$A$1048576,0)),12,8)+$B$5/24,INDEX(RawData!$C$2:$C$1048576, MATCH(FmtData!$B$4+(ROW()-10),RawData!$A$2:$A$1048576,0)))</f>
        <v>0.44185185185185188</v>
      </c>
      <c r="E7720">
        <f>INDEX(RawData!D$2:D$1048576,MATCH(FmtData!$B$4+(ROW()-10),RawData!$A$2:$A$1048576,0))</f>
        <v>2903.37</v>
      </c>
      <c r="F7720">
        <f>INDEX(RawData!E$2:E$1048576,MATCH(FmtData!$B$4+(ROW()-10),RawData!$A$2:$A$1048576,0))</f>
        <v>6.25</v>
      </c>
      <c r="G7720">
        <f>INDEX(RawData!F$2:F$1048576,MATCH(FmtData!$B$4+(ROW()-10),RawData!$A$2:$A$1048576,0))</f>
        <v>-269.125</v>
      </c>
      <c r="H7720">
        <f>INDEX(RawData!G$2:G$1048576,MATCH(FmtData!$B$4+(ROW()-10),RawData!$A$2:$A$1048576,0))</f>
        <v>0.49982199999999999</v>
      </c>
      <c r="I7720">
        <f>INDEX(RawData!H$2:H$1048576,MATCH(FmtData!$B$4+(ROW()-10),RawData!$A$2:$A$1048576,0))</f>
        <v>-3.71981E-3</v>
      </c>
      <c r="J7720">
        <f>INDEX(RawData!I$2:I$1048576,MATCH(FmtData!$B$4+(ROW()-10),RawData!$A$2:$A$1048576,0))</f>
        <v>197</v>
      </c>
      <c r="K7720">
        <f>INDEX(RawData!J$2:J$1048576,MATCH(FmtData!$B$4+(ROW()-10),RawData!$A$2:$A$1048576,0))</f>
        <v>196.2</v>
      </c>
      <c r="L7720">
        <f>INDEX(RawData!K$2:K$1048576,MATCH(FmtData!$B$4+(ROW()-10),RawData!$A$2:$A$1048576,0))</f>
        <v>194.2</v>
      </c>
      <c r="M7720">
        <f>INDEX(RawData!L$2:L$1048576,MATCH(FmtData!$B$4+(ROW()-10),RawData!$A$2:$A$1048576,0))</f>
        <v>23.3</v>
      </c>
      <c r="N7720">
        <f>INDEX(RawData!M$2:M$1048576,MATCH(FmtData!$B$4+(ROW()-10),RawData!$A$2:$A$1048576,0))</f>
        <v>21.9</v>
      </c>
      <c r="O7720">
        <f>INDEX(RawData!N$2:N$1048576,MATCH(FmtData!$B$4+(ROW()-10),RawData!$A$2:$A$1048576,0))</f>
        <v>176.3</v>
      </c>
      <c r="P7720">
        <f>INDEX(RawData!O$2:O$1048576,MATCH(FmtData!$B$4+(ROW()-10),RawData!$A$2:$A$1048576,0))</f>
        <v>35.819800000000001</v>
      </c>
      <c r="Q7720">
        <f>INDEX(RawData!P$2:P$1048576,MATCH(FmtData!$B$4+(ROW()-10),RawData!$A$2:$A$1048576,0))</f>
        <v>226.13499999999999</v>
      </c>
      <c r="R7720">
        <f>INDEX(RawData!Q$2:Q$1048576,MATCH(FmtData!$B$4+(ROW()-10),RawData!$A$2:$A$1048576,0))</f>
        <v>1.8310500000000001E-3</v>
      </c>
      <c r="S7720">
        <f>INDEX(RawData!R$2:R$1048576,MATCH(FmtData!$B$4+(ROW()-10),RawData!$A$2:$A$1048576,0))</f>
        <v>0.51633799999999996</v>
      </c>
      <c r="T7720">
        <f>INDEX(RawData!S$2:S$1048576,MATCH(FmtData!$B$4+(ROW()-10),RawData!$A$2:$A$1048576,0))</f>
        <v>0.52676999999999996</v>
      </c>
      <c r="U7720">
        <f>INDEX(RawData!T$2:T$1048576,MATCH(FmtData!$B$4+(ROW()-10),RawData!$A$2:$A$1048576,0))</f>
        <v>3.50952E-2</v>
      </c>
      <c r="V7720">
        <f>INDEX(RawData!U$2:U$1048576,MATCH(FmtData!$B$4+(ROW()-10),RawData!$A$2:$A$1048576,0))</f>
        <v>0.19836400000000001</v>
      </c>
      <c r="W7720" s="8">
        <f t="shared" si="2645"/>
        <v>0.16326880000000002</v>
      </c>
      <c r="X7720" s="8">
        <f t="shared" si="2646"/>
        <v>-0.26073607999999993</v>
      </c>
      <c r="Y7720" s="8">
        <f t="shared" si="2647"/>
        <v>-0.15884651999999996</v>
      </c>
      <c r="Z7720" s="8">
        <f t="shared" si="2648"/>
        <v>10.152691814042056</v>
      </c>
      <c r="AA7720" s="8">
        <f t="shared" si="2649"/>
        <v>10.050802254042056</v>
      </c>
      <c r="AB7720" s="8">
        <f t="shared" si="2650"/>
        <v>10.101747034042056</v>
      </c>
      <c r="AC7720" s="6">
        <f t="shared" si="2665"/>
        <v>-281.19800000000004</v>
      </c>
      <c r="AD7720" s="15">
        <f t="shared" si="2662"/>
        <v>-21.425999999999988</v>
      </c>
      <c r="AE7720" s="15">
        <f t="shared" si="2663"/>
        <v>68.452791551277301</v>
      </c>
      <c r="AF7720" s="15">
        <f t="shared" si="2664"/>
        <v>41.299610510253387</v>
      </c>
      <c r="AG7720" s="15">
        <f t="shared" si="2651"/>
        <v>54.811079706319902</v>
      </c>
      <c r="AH7720" s="15">
        <f t="shared" si="2644"/>
        <v>-122.30460518134811</v>
      </c>
      <c r="AI7720" s="17">
        <f t="shared" si="2652"/>
        <v>1.1983117978382447</v>
      </c>
      <c r="AJ7720" s="17">
        <f t="shared" si="2653"/>
        <v>0.94912617490389384</v>
      </c>
      <c r="AK7720" s="17">
        <f t="shared" si="2654"/>
        <v>0.75951461028015788</v>
      </c>
      <c r="AL7720" s="17">
        <f t="shared" si="2655"/>
        <v>0.78174490703777533</v>
      </c>
      <c r="AM7720" s="17">
        <f t="shared" si="2656"/>
        <v>0.77052274714301561</v>
      </c>
      <c r="AN7720" s="17">
        <f t="shared" si="2657"/>
        <v>0.94912617490389384</v>
      </c>
      <c r="AO7720" s="17">
        <f t="shared" si="2661"/>
        <v>0</v>
      </c>
      <c r="AP7720" s="17">
        <f t="shared" si="2658"/>
        <v>7.7052274714301561</v>
      </c>
      <c r="AQ7720" s="17">
        <f t="shared" si="2659"/>
        <v>11.983117978382447</v>
      </c>
      <c r="AR7720" s="17">
        <f t="shared" si="2660"/>
        <v>20.017961707267283</v>
      </c>
    </row>
    <row r="7721" spans="2:44" x14ac:dyDescent="0.25">
      <c r="B7721">
        <f>INDEX(RawData!$A$2:$A$1048576,MATCH(FmtData!$B$4+(ROW()-10),RawData!$A$2:$A$1048576,0))</f>
        <v>7906</v>
      </c>
      <c r="C7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1)</f>
        <v>42237.453414351854</v>
      </c>
      <c r="D7721" s="46">
        <f>IF($B$6=1,MID(INDEX(RawData!$B$2:$B$1048576, MATCH(FmtData!$B$4+(ROW()-10),RawData!$A$2:$A$1048576,0)),12,8)+$B$5/24,INDEX(RawData!$C$2:$C$1048576, MATCH(FmtData!$B$4+(ROW()-10),RawData!$A$2:$A$1048576,0)))</f>
        <v>0.45341435185185186</v>
      </c>
      <c r="E7721">
        <f>INDEX(RawData!D$2:D$1048576,MATCH(FmtData!$B$4+(ROW()-10),RawData!$A$2:$A$1048576,0))</f>
        <v>2900.26</v>
      </c>
      <c r="F7721">
        <f>INDEX(RawData!E$2:E$1048576,MATCH(FmtData!$B$4+(ROW()-10),RawData!$A$2:$A$1048576,0))</f>
        <v>6.25</v>
      </c>
      <c r="G7721">
        <f>INDEX(RawData!F$2:F$1048576,MATCH(FmtData!$B$4+(ROW()-10),RawData!$A$2:$A$1048576,0))</f>
        <v>-257.93900000000002</v>
      </c>
      <c r="H7721">
        <f>INDEX(RawData!G$2:G$1048576,MATCH(FmtData!$B$4+(ROW()-10),RawData!$A$2:$A$1048576,0))</f>
        <v>0.49984099999999998</v>
      </c>
      <c r="I7721">
        <f>INDEX(RawData!H$2:H$1048576,MATCH(FmtData!$B$4+(ROW()-10),RawData!$A$2:$A$1048576,0))</f>
        <v>-3.71981E-3</v>
      </c>
      <c r="J7721">
        <f>INDEX(RawData!I$2:I$1048576,MATCH(FmtData!$B$4+(ROW()-10),RawData!$A$2:$A$1048576,0))</f>
        <v>194.4</v>
      </c>
      <c r="K7721">
        <f>INDEX(RawData!J$2:J$1048576,MATCH(FmtData!$B$4+(ROW()-10),RawData!$A$2:$A$1048576,0))</f>
        <v>195</v>
      </c>
      <c r="L7721">
        <f>INDEX(RawData!K$2:K$1048576,MATCH(FmtData!$B$4+(ROW()-10),RawData!$A$2:$A$1048576,0))</f>
        <v>194.2</v>
      </c>
      <c r="M7721">
        <f>INDEX(RawData!L$2:L$1048576,MATCH(FmtData!$B$4+(ROW()-10),RawData!$A$2:$A$1048576,0))</f>
        <v>23.3</v>
      </c>
      <c r="N7721">
        <f>INDEX(RawData!M$2:M$1048576,MATCH(FmtData!$B$4+(ROW()-10),RawData!$A$2:$A$1048576,0))</f>
        <v>21.8</v>
      </c>
      <c r="O7721">
        <f>INDEX(RawData!N$2:N$1048576,MATCH(FmtData!$B$4+(ROW()-10),RawData!$A$2:$A$1048576,0))</f>
        <v>176.3</v>
      </c>
      <c r="P7721">
        <f>INDEX(RawData!O$2:O$1048576,MATCH(FmtData!$B$4+(ROW()-10),RawData!$A$2:$A$1048576,0))</f>
        <v>35.819800000000001</v>
      </c>
      <c r="Q7721">
        <f>INDEX(RawData!P$2:P$1048576,MATCH(FmtData!$B$4+(ROW()-10),RawData!$A$2:$A$1048576,0))</f>
        <v>226.13499999999999</v>
      </c>
      <c r="R7721">
        <f>INDEX(RawData!Q$2:Q$1048576,MATCH(FmtData!$B$4+(ROW()-10),RawData!$A$2:$A$1048576,0))</f>
        <v>1.8310500000000001E-3</v>
      </c>
      <c r="S7721">
        <f>INDEX(RawData!R$2:R$1048576,MATCH(FmtData!$B$4+(ROW()-10),RawData!$A$2:$A$1048576,0))</f>
        <v>0.51633799999999996</v>
      </c>
      <c r="T7721">
        <f>INDEX(RawData!S$2:S$1048576,MATCH(FmtData!$B$4+(ROW()-10),RawData!$A$2:$A$1048576,0))</f>
        <v>0.52676999999999996</v>
      </c>
      <c r="U7721">
        <f>INDEX(RawData!T$2:T$1048576,MATCH(FmtData!$B$4+(ROW()-10),RawData!$A$2:$A$1048576,0))</f>
        <v>1.5258799999999999E-2</v>
      </c>
      <c r="V7721">
        <f>INDEX(RawData!U$2:U$1048576,MATCH(FmtData!$B$4+(ROW()-10),RawData!$A$2:$A$1048576,0))</f>
        <v>0.19836400000000001</v>
      </c>
      <c r="W7721" s="8">
        <f t="shared" si="2645"/>
        <v>0.18310520000000002</v>
      </c>
      <c r="X7721" s="8">
        <f t="shared" si="2646"/>
        <v>-0.26073607999999993</v>
      </c>
      <c r="Y7721" s="8">
        <f t="shared" si="2647"/>
        <v>-0.15884651999999996</v>
      </c>
      <c r="Z7721" s="8">
        <f t="shared" si="2648"/>
        <v>10.152691814042056</v>
      </c>
      <c r="AA7721" s="8">
        <f t="shared" si="2649"/>
        <v>10.050802254042056</v>
      </c>
      <c r="AB7721" s="8">
        <f t="shared" si="2650"/>
        <v>10.101747034042056</v>
      </c>
      <c r="AC7721" s="6">
        <f t="shared" si="2665"/>
        <v>-281.19800000000004</v>
      </c>
      <c r="AD7721" s="15">
        <f t="shared" si="2662"/>
        <v>-21.425999999999988</v>
      </c>
      <c r="AE7721" s="15">
        <f t="shared" si="2663"/>
        <v>68.452791551277301</v>
      </c>
      <c r="AF7721" s="15">
        <f t="shared" si="2664"/>
        <v>41.299610510253387</v>
      </c>
      <c r="AG7721" s="15">
        <f t="shared" si="2651"/>
        <v>54.811079706319902</v>
      </c>
      <c r="AH7721" s="15">
        <f t="shared" si="2644"/>
        <v>-122.30460518134811</v>
      </c>
      <c r="AI7721" s="17">
        <f t="shared" si="2652"/>
        <v>1.1983117978382447</v>
      </c>
      <c r="AJ7721" s="17">
        <f t="shared" si="2653"/>
        <v>0.94912617490389384</v>
      </c>
      <c r="AK7721" s="17">
        <f t="shared" si="2654"/>
        <v>0.75951461028015788</v>
      </c>
      <c r="AL7721" s="17">
        <f t="shared" si="2655"/>
        <v>0.78174490703777533</v>
      </c>
      <c r="AM7721" s="17">
        <f t="shared" si="2656"/>
        <v>0.77052274714301561</v>
      </c>
      <c r="AN7721" s="17">
        <f t="shared" si="2657"/>
        <v>0.94912617490389384</v>
      </c>
      <c r="AO7721" s="17">
        <f t="shared" si="2661"/>
        <v>0</v>
      </c>
      <c r="AP7721" s="17">
        <f t="shared" si="2658"/>
        <v>7.7052274714301561</v>
      </c>
      <c r="AQ7721" s="17">
        <f t="shared" si="2659"/>
        <v>11.983117978382447</v>
      </c>
      <c r="AR7721" s="17">
        <f t="shared" si="2660"/>
        <v>19.99651908682635</v>
      </c>
    </row>
    <row r="7722" spans="2:44" x14ac:dyDescent="0.25">
      <c r="B7722">
        <f>INDEX(RawData!$A$2:$A$1048576,MATCH(FmtData!$B$4+(ROW()-10),RawData!$A$2:$A$1048576,0))</f>
        <v>7907</v>
      </c>
      <c r="C7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2)</f>
        <v>42237.455243055556</v>
      </c>
      <c r="D7722" s="46">
        <f>IF($B$6=1,MID(INDEX(RawData!$B$2:$B$1048576, MATCH(FmtData!$B$4+(ROW()-10),RawData!$A$2:$A$1048576,0)),12,8)+$B$5/24,INDEX(RawData!$C$2:$C$1048576, MATCH(FmtData!$B$4+(ROW()-10),RawData!$A$2:$A$1048576,0)))</f>
        <v>0.45524305555555555</v>
      </c>
      <c r="E7722">
        <f>INDEX(RawData!D$2:D$1048576,MATCH(FmtData!$B$4+(ROW()-10),RawData!$A$2:$A$1048576,0))</f>
        <v>2904.3</v>
      </c>
      <c r="F7722">
        <f>INDEX(RawData!E$2:E$1048576,MATCH(FmtData!$B$4+(ROW()-10),RawData!$A$2:$A$1048576,0))</f>
        <v>6.25</v>
      </c>
      <c r="G7722">
        <f>INDEX(RawData!F$2:F$1048576,MATCH(FmtData!$B$4+(ROW()-10),RawData!$A$2:$A$1048576,0))</f>
        <v>-269.125</v>
      </c>
      <c r="H7722">
        <f>INDEX(RawData!G$2:G$1048576,MATCH(FmtData!$B$4+(ROW()-10),RawData!$A$2:$A$1048576,0))</f>
        <v>0.49984099999999998</v>
      </c>
      <c r="I7722">
        <f>INDEX(RawData!H$2:H$1048576,MATCH(FmtData!$B$4+(ROW()-10),RawData!$A$2:$A$1048576,0))</f>
        <v>-3.71981E-3</v>
      </c>
      <c r="J7722">
        <f>INDEX(RawData!I$2:I$1048576,MATCH(FmtData!$B$4+(ROW()-10),RawData!$A$2:$A$1048576,0))</f>
        <v>195.4</v>
      </c>
      <c r="K7722">
        <f>INDEX(RawData!J$2:J$1048576,MATCH(FmtData!$B$4+(ROW()-10),RawData!$A$2:$A$1048576,0))</f>
        <v>194.4</v>
      </c>
      <c r="L7722">
        <f>INDEX(RawData!K$2:K$1048576,MATCH(FmtData!$B$4+(ROW()-10),RawData!$A$2:$A$1048576,0))</f>
        <v>194.2</v>
      </c>
      <c r="M7722">
        <f>INDEX(RawData!L$2:L$1048576,MATCH(FmtData!$B$4+(ROW()-10),RawData!$A$2:$A$1048576,0))</f>
        <v>23.2</v>
      </c>
      <c r="N7722">
        <f>INDEX(RawData!M$2:M$1048576,MATCH(FmtData!$B$4+(ROW()-10),RawData!$A$2:$A$1048576,0))</f>
        <v>21.8</v>
      </c>
      <c r="O7722">
        <f>INDEX(RawData!N$2:N$1048576,MATCH(FmtData!$B$4+(ROW()-10),RawData!$A$2:$A$1048576,0))</f>
        <v>176.2</v>
      </c>
      <c r="P7722">
        <f>INDEX(RawData!O$2:O$1048576,MATCH(FmtData!$B$4+(ROW()-10),RawData!$A$2:$A$1048576,0))</f>
        <v>35.819800000000001</v>
      </c>
      <c r="Q7722">
        <f>INDEX(RawData!P$2:P$1048576,MATCH(FmtData!$B$4+(ROW()-10),RawData!$A$2:$A$1048576,0))</f>
        <v>226.011</v>
      </c>
      <c r="R7722">
        <f>INDEX(RawData!Q$2:Q$1048576,MATCH(FmtData!$B$4+(ROW()-10),RawData!$A$2:$A$1048576,0))</f>
        <v>1.8310500000000001E-3</v>
      </c>
      <c r="S7722">
        <f>INDEX(RawData!R$2:R$1048576,MATCH(FmtData!$B$4+(ROW()-10),RawData!$A$2:$A$1048576,0))</f>
        <v>0.51633799999999996</v>
      </c>
      <c r="T7722">
        <f>INDEX(RawData!S$2:S$1048576,MATCH(FmtData!$B$4+(ROW()-10),RawData!$A$2:$A$1048576,0))</f>
        <v>0.52676999999999996</v>
      </c>
      <c r="U7722">
        <f>INDEX(RawData!T$2:T$1048576,MATCH(FmtData!$B$4+(ROW()-10),RawData!$A$2:$A$1048576,0))</f>
        <v>-3.0517600000000001E-3</v>
      </c>
      <c r="V7722">
        <f>INDEX(RawData!U$2:U$1048576,MATCH(FmtData!$B$4+(ROW()-10),RawData!$A$2:$A$1048576,0))</f>
        <v>0.12207</v>
      </c>
      <c r="W7722" s="8">
        <f t="shared" si="2645"/>
        <v>0.12512176</v>
      </c>
      <c r="X7722" s="8">
        <f t="shared" si="2646"/>
        <v>-0.26073607999999993</v>
      </c>
      <c r="Y7722" s="8">
        <f t="shared" si="2647"/>
        <v>-0.15884651999999996</v>
      </c>
      <c r="Z7722" s="8">
        <f t="shared" si="2648"/>
        <v>10.152691814042056</v>
      </c>
      <c r="AA7722" s="8">
        <f t="shared" si="2649"/>
        <v>10.050802254042056</v>
      </c>
      <c r="AB7722" s="8">
        <f t="shared" si="2650"/>
        <v>10.101747034042056</v>
      </c>
      <c r="AC7722" s="6">
        <f t="shared" si="2665"/>
        <v>-281.322</v>
      </c>
      <c r="AD7722" s="15">
        <f t="shared" si="2662"/>
        <v>-21.549999999999955</v>
      </c>
      <c r="AE7722" s="15">
        <f t="shared" si="2663"/>
        <v>68.452791551277301</v>
      </c>
      <c r="AF7722" s="15">
        <f t="shared" si="2664"/>
        <v>41.299610510253387</v>
      </c>
      <c r="AG7722" s="15">
        <f t="shared" si="2651"/>
        <v>54.811079706319902</v>
      </c>
      <c r="AH7722" s="15">
        <f t="shared" si="2644"/>
        <v>-122.42860518134808</v>
      </c>
      <c r="AI7722" s="17">
        <f t="shared" si="2652"/>
        <v>1.1985573669265441</v>
      </c>
      <c r="AJ7722" s="17">
        <f t="shared" si="2653"/>
        <v>0.94928022551368207</v>
      </c>
      <c r="AK7722" s="17">
        <f t="shared" si="2654"/>
        <v>0.75951461028015788</v>
      </c>
      <c r="AL7722" s="17">
        <f t="shared" si="2655"/>
        <v>0.78174490703777533</v>
      </c>
      <c r="AM7722" s="17">
        <f t="shared" si="2656"/>
        <v>0.77052274714301561</v>
      </c>
      <c r="AN7722" s="17">
        <f t="shared" si="2657"/>
        <v>0.94928022551368207</v>
      </c>
      <c r="AO7722" s="17">
        <f t="shared" si="2661"/>
        <v>0</v>
      </c>
      <c r="AP7722" s="17">
        <f t="shared" si="2658"/>
        <v>7.7052274714301561</v>
      </c>
      <c r="AQ7722" s="17">
        <f t="shared" si="2659"/>
        <v>11.985573669265442</v>
      </c>
      <c r="AR7722" s="17">
        <f t="shared" si="2660"/>
        <v>20.024373809199783</v>
      </c>
    </row>
    <row r="7723" spans="2:44" x14ac:dyDescent="0.25">
      <c r="B7723">
        <f>INDEX(RawData!$A$2:$A$1048576,MATCH(FmtData!$B$4+(ROW()-10),RawData!$A$2:$A$1048576,0))</f>
        <v>7908</v>
      </c>
      <c r="C7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3)</f>
        <v>42237.455358796295</v>
      </c>
      <c r="D7723" s="46">
        <f>IF($B$6=1,MID(INDEX(RawData!$B$2:$B$1048576, MATCH(FmtData!$B$4+(ROW()-10),RawData!$A$2:$A$1048576,0)),12,8)+$B$5/24,INDEX(RawData!$C$2:$C$1048576, MATCH(FmtData!$B$4+(ROW()-10),RawData!$A$2:$A$1048576,0)))</f>
        <v>0.45535879629629633</v>
      </c>
      <c r="E7723">
        <f>INDEX(RawData!D$2:D$1048576,MATCH(FmtData!$B$4+(ROW()-10),RawData!$A$2:$A$1048576,0))</f>
        <v>2904.3</v>
      </c>
      <c r="F7723">
        <f>INDEX(RawData!E$2:E$1048576,MATCH(FmtData!$B$4+(ROW()-10),RawData!$A$2:$A$1048576,0))</f>
        <v>6.25</v>
      </c>
      <c r="G7723">
        <f>INDEX(RawData!F$2:F$1048576,MATCH(FmtData!$B$4+(ROW()-10),RawData!$A$2:$A$1048576,0))</f>
        <v>-257.93900000000002</v>
      </c>
      <c r="H7723">
        <f>INDEX(RawData!G$2:G$1048576,MATCH(FmtData!$B$4+(ROW()-10),RawData!$A$2:$A$1048576,0))</f>
        <v>0.49984099999999998</v>
      </c>
      <c r="I7723">
        <f>INDEX(RawData!H$2:H$1048576,MATCH(FmtData!$B$4+(ROW()-10),RawData!$A$2:$A$1048576,0))</f>
        <v>-3.71981E-3</v>
      </c>
      <c r="J7723">
        <f>INDEX(RawData!I$2:I$1048576,MATCH(FmtData!$B$4+(ROW()-10),RawData!$A$2:$A$1048576,0))</f>
        <v>195.1</v>
      </c>
      <c r="K7723">
        <f>INDEX(RawData!J$2:J$1048576,MATCH(FmtData!$B$4+(ROW()-10),RawData!$A$2:$A$1048576,0))</f>
        <v>193.9</v>
      </c>
      <c r="L7723">
        <f>INDEX(RawData!K$2:K$1048576,MATCH(FmtData!$B$4+(ROW()-10),RawData!$A$2:$A$1048576,0))</f>
        <v>194.1</v>
      </c>
      <c r="M7723">
        <f>INDEX(RawData!L$2:L$1048576,MATCH(FmtData!$B$4+(ROW()-10),RawData!$A$2:$A$1048576,0))</f>
        <v>23.3</v>
      </c>
      <c r="N7723">
        <f>INDEX(RawData!M$2:M$1048576,MATCH(FmtData!$B$4+(ROW()-10),RawData!$A$2:$A$1048576,0))</f>
        <v>21.8</v>
      </c>
      <c r="O7723">
        <f>INDEX(RawData!N$2:N$1048576,MATCH(FmtData!$B$4+(ROW()-10),RawData!$A$2:$A$1048576,0))</f>
        <v>176.3</v>
      </c>
      <c r="P7723">
        <f>INDEX(RawData!O$2:O$1048576,MATCH(FmtData!$B$4+(ROW()-10),RawData!$A$2:$A$1048576,0))</f>
        <v>35.8078</v>
      </c>
      <c r="Q7723">
        <f>INDEX(RawData!P$2:P$1048576,MATCH(FmtData!$B$4+(ROW()-10),RawData!$A$2:$A$1048576,0))</f>
        <v>226.011</v>
      </c>
      <c r="R7723">
        <f>INDEX(RawData!Q$2:Q$1048576,MATCH(FmtData!$B$4+(ROW()-10),RawData!$A$2:$A$1048576,0))</f>
        <v>1.8310500000000001E-3</v>
      </c>
      <c r="S7723">
        <f>INDEX(RawData!R$2:R$1048576,MATCH(FmtData!$B$4+(ROW()-10),RawData!$A$2:$A$1048576,0))</f>
        <v>0.51633799999999996</v>
      </c>
      <c r="T7723">
        <f>INDEX(RawData!S$2:S$1048576,MATCH(FmtData!$B$4+(ROW()-10),RawData!$A$2:$A$1048576,0))</f>
        <v>0.52676999999999996</v>
      </c>
      <c r="U7723">
        <f>INDEX(RawData!T$2:T$1048576,MATCH(FmtData!$B$4+(ROW()-10),RawData!$A$2:$A$1048576,0))</f>
        <v>20.834399999999999</v>
      </c>
      <c r="V7723">
        <f>INDEX(RawData!U$2:U$1048576,MATCH(FmtData!$B$4+(ROW()-10),RawData!$A$2:$A$1048576,0))</f>
        <v>20.889299999999999</v>
      </c>
      <c r="W7723" s="8">
        <f t="shared" si="2645"/>
        <v>5.4899999999999949E-2</v>
      </c>
      <c r="X7723" s="8">
        <f t="shared" si="2646"/>
        <v>-0.26073607999999993</v>
      </c>
      <c r="Y7723" s="8">
        <f t="shared" si="2647"/>
        <v>-0.15884651999999996</v>
      </c>
      <c r="Z7723" s="8">
        <f t="shared" si="2648"/>
        <v>10.152691814042056</v>
      </c>
      <c r="AA7723" s="8">
        <f t="shared" si="2649"/>
        <v>10.050802254042056</v>
      </c>
      <c r="AB7723" s="8">
        <f t="shared" si="2650"/>
        <v>10.101747034042056</v>
      </c>
      <c r="AC7723" s="6">
        <f t="shared" si="2665"/>
        <v>-281.322</v>
      </c>
      <c r="AD7723" s="15">
        <f t="shared" si="2662"/>
        <v>-21.549999999999955</v>
      </c>
      <c r="AE7723" s="15">
        <f t="shared" si="2663"/>
        <v>68.452791551277301</v>
      </c>
      <c r="AF7723" s="15">
        <f t="shared" si="2664"/>
        <v>41.299610510253387</v>
      </c>
      <c r="AG7723" s="15">
        <f t="shared" si="2651"/>
        <v>54.811079706319902</v>
      </c>
      <c r="AH7723" s="15">
        <f t="shared" si="2644"/>
        <v>-122.42860518134808</v>
      </c>
      <c r="AI7723" s="17">
        <f t="shared" si="2652"/>
        <v>1.1985573669265441</v>
      </c>
      <c r="AJ7723" s="17">
        <f t="shared" si="2653"/>
        <v>0.94928022551368207</v>
      </c>
      <c r="AK7723" s="17">
        <f t="shared" si="2654"/>
        <v>0.75951461028015788</v>
      </c>
      <c r="AL7723" s="17">
        <f t="shared" si="2655"/>
        <v>0.78174490703777533</v>
      </c>
      <c r="AM7723" s="17">
        <f t="shared" si="2656"/>
        <v>0.77052274714301561</v>
      </c>
      <c r="AN7723" s="17">
        <f t="shared" si="2657"/>
        <v>0.94928022551368207</v>
      </c>
      <c r="AO7723" s="17">
        <f t="shared" si="2661"/>
        <v>0</v>
      </c>
      <c r="AP7723" s="17">
        <f t="shared" si="2658"/>
        <v>7.7052274714301561</v>
      </c>
      <c r="AQ7723" s="17">
        <f t="shared" si="2659"/>
        <v>11.985573669265442</v>
      </c>
      <c r="AR7723" s="17">
        <f t="shared" si="2660"/>
        <v>20.024373809199783</v>
      </c>
    </row>
    <row r="7724" spans="2:44" x14ac:dyDescent="0.25">
      <c r="B7724">
        <f>INDEX(RawData!$A$2:$A$1048576,MATCH(FmtData!$B$4+(ROW()-10),RawData!$A$2:$A$1048576,0))</f>
        <v>7909</v>
      </c>
      <c r="C7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4)</f>
        <v>42237.455474537041</v>
      </c>
      <c r="D7724" s="46">
        <f>IF($B$6=1,MID(INDEX(RawData!$B$2:$B$1048576, MATCH(FmtData!$B$4+(ROW()-10),RawData!$A$2:$A$1048576,0)),12,8)+$B$5/24,INDEX(RawData!$C$2:$C$1048576, MATCH(FmtData!$B$4+(ROW()-10),RawData!$A$2:$A$1048576,0)))</f>
        <v>0.45547453703703705</v>
      </c>
      <c r="E7724">
        <f>INDEX(RawData!D$2:D$1048576,MATCH(FmtData!$B$4+(ROW()-10),RawData!$A$2:$A$1048576,0))</f>
        <v>2903.37</v>
      </c>
      <c r="F7724">
        <f>INDEX(RawData!E$2:E$1048576,MATCH(FmtData!$B$4+(ROW()-10),RawData!$A$2:$A$1048576,0))</f>
        <v>6.25</v>
      </c>
      <c r="G7724">
        <f>INDEX(RawData!F$2:F$1048576,MATCH(FmtData!$B$4+(ROW()-10),RawData!$A$2:$A$1048576,0))</f>
        <v>-269.125</v>
      </c>
      <c r="H7724">
        <f>INDEX(RawData!G$2:G$1048576,MATCH(FmtData!$B$4+(ROW()-10),RawData!$A$2:$A$1048576,0))</f>
        <v>0.49984099999999998</v>
      </c>
      <c r="I7724">
        <f>INDEX(RawData!H$2:H$1048576,MATCH(FmtData!$B$4+(ROW()-10),RawData!$A$2:$A$1048576,0))</f>
        <v>-3.71981E-3</v>
      </c>
      <c r="J7724">
        <f>INDEX(RawData!I$2:I$1048576,MATCH(FmtData!$B$4+(ROW()-10),RawData!$A$2:$A$1048576,0))</f>
        <v>194.9</v>
      </c>
      <c r="K7724">
        <f>INDEX(RawData!J$2:J$1048576,MATCH(FmtData!$B$4+(ROW()-10),RawData!$A$2:$A$1048576,0))</f>
        <v>193.8</v>
      </c>
      <c r="L7724">
        <f>INDEX(RawData!K$2:K$1048576,MATCH(FmtData!$B$4+(ROW()-10),RawData!$A$2:$A$1048576,0))</f>
        <v>194.1</v>
      </c>
      <c r="M7724">
        <f>INDEX(RawData!L$2:L$1048576,MATCH(FmtData!$B$4+(ROW()-10),RawData!$A$2:$A$1048576,0))</f>
        <v>23.2</v>
      </c>
      <c r="N7724">
        <f>INDEX(RawData!M$2:M$1048576,MATCH(FmtData!$B$4+(ROW()-10),RawData!$A$2:$A$1048576,0))</f>
        <v>21.8</v>
      </c>
      <c r="O7724">
        <f>INDEX(RawData!N$2:N$1048576,MATCH(FmtData!$B$4+(ROW()-10),RawData!$A$2:$A$1048576,0))</f>
        <v>176.3</v>
      </c>
      <c r="P7724">
        <f>INDEX(RawData!O$2:O$1048576,MATCH(FmtData!$B$4+(ROW()-10),RawData!$A$2:$A$1048576,0))</f>
        <v>35.8078</v>
      </c>
      <c r="Q7724">
        <f>INDEX(RawData!P$2:P$1048576,MATCH(FmtData!$B$4+(ROW()-10),RawData!$A$2:$A$1048576,0))</f>
        <v>226.011</v>
      </c>
      <c r="R7724">
        <f>INDEX(RawData!Q$2:Q$1048576,MATCH(FmtData!$B$4+(ROW()-10),RawData!$A$2:$A$1048576,0))</f>
        <v>1.8310500000000001E-3</v>
      </c>
      <c r="S7724">
        <f>INDEX(RawData!R$2:R$1048576,MATCH(FmtData!$B$4+(ROW()-10),RawData!$A$2:$A$1048576,0))</f>
        <v>0.51633799999999996</v>
      </c>
      <c r="T7724">
        <f>INDEX(RawData!S$2:S$1048576,MATCH(FmtData!$B$4+(ROW()-10),RawData!$A$2:$A$1048576,0))</f>
        <v>0.52676999999999996</v>
      </c>
      <c r="U7724">
        <f>INDEX(RawData!T$2:T$1048576,MATCH(FmtData!$B$4+(ROW()-10),RawData!$A$2:$A$1048576,0))</f>
        <v>22.145099999999999</v>
      </c>
      <c r="V7724">
        <f>INDEX(RawData!U$2:U$1048576,MATCH(FmtData!$B$4+(ROW()-10),RawData!$A$2:$A$1048576,0))</f>
        <v>22.293099999999999</v>
      </c>
      <c r="W7724" s="8">
        <f t="shared" si="2645"/>
        <v>0.14799999999999969</v>
      </c>
      <c r="X7724" s="8">
        <f t="shared" si="2646"/>
        <v>-0.26073607999999993</v>
      </c>
      <c r="Y7724" s="8">
        <f t="shared" si="2647"/>
        <v>-0.15884651999999996</v>
      </c>
      <c r="Z7724" s="8">
        <f t="shared" si="2648"/>
        <v>10.152691814042056</v>
      </c>
      <c r="AA7724" s="8">
        <f t="shared" si="2649"/>
        <v>10.050802254042056</v>
      </c>
      <c r="AB7724" s="8">
        <f t="shared" si="2650"/>
        <v>10.101747034042056</v>
      </c>
      <c r="AC7724" s="6">
        <f t="shared" si="2665"/>
        <v>-281.322</v>
      </c>
      <c r="AD7724" s="15">
        <f t="shared" si="2662"/>
        <v>-21.549999999999955</v>
      </c>
      <c r="AE7724" s="15">
        <f t="shared" si="2663"/>
        <v>68.452791551277301</v>
      </c>
      <c r="AF7724" s="15">
        <f t="shared" si="2664"/>
        <v>41.299610510253387</v>
      </c>
      <c r="AG7724" s="15">
        <f t="shared" si="2651"/>
        <v>54.811079706319902</v>
      </c>
      <c r="AH7724" s="15">
        <f t="shared" si="2644"/>
        <v>-122.42860518134808</v>
      </c>
      <c r="AI7724" s="17">
        <f t="shared" si="2652"/>
        <v>1.1985573669265441</v>
      </c>
      <c r="AJ7724" s="17">
        <f t="shared" si="2653"/>
        <v>0.94928022551368207</v>
      </c>
      <c r="AK7724" s="17">
        <f t="shared" si="2654"/>
        <v>0.75951461028015788</v>
      </c>
      <c r="AL7724" s="17">
        <f t="shared" si="2655"/>
        <v>0.78174490703777533</v>
      </c>
      <c r="AM7724" s="17">
        <f t="shared" si="2656"/>
        <v>0.77052274714301561</v>
      </c>
      <c r="AN7724" s="17">
        <f t="shared" si="2657"/>
        <v>0.94928022551368207</v>
      </c>
      <c r="AO7724" s="17">
        <f t="shared" si="2661"/>
        <v>0</v>
      </c>
      <c r="AP7724" s="17">
        <f t="shared" si="2658"/>
        <v>7.7052274714301561</v>
      </c>
      <c r="AQ7724" s="17">
        <f t="shared" si="2659"/>
        <v>11.985573669265442</v>
      </c>
      <c r="AR7724" s="17">
        <f t="shared" si="2660"/>
        <v>20.017961707267283</v>
      </c>
    </row>
    <row r="7725" spans="2:44" x14ac:dyDescent="0.25">
      <c r="B7725">
        <f>INDEX(RawData!$A$2:$A$1048576,MATCH(FmtData!$B$4+(ROW()-10),RawData!$A$2:$A$1048576,0))</f>
        <v>7910</v>
      </c>
      <c r="C7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5)</f>
        <v>42237.455590277779</v>
      </c>
      <c r="D7725" s="46">
        <f>IF($B$6=1,MID(INDEX(RawData!$B$2:$B$1048576, MATCH(FmtData!$B$4+(ROW()-10),RawData!$A$2:$A$1048576,0)),12,8)+$B$5/24,INDEX(RawData!$C$2:$C$1048576, MATCH(FmtData!$B$4+(ROW()-10),RawData!$A$2:$A$1048576,0)))</f>
        <v>0.45559027777777777</v>
      </c>
      <c r="E7725">
        <f>INDEX(RawData!D$2:D$1048576,MATCH(FmtData!$B$4+(ROW()-10),RawData!$A$2:$A$1048576,0))</f>
        <v>2903.37</v>
      </c>
      <c r="F7725">
        <f>INDEX(RawData!E$2:E$1048576,MATCH(FmtData!$B$4+(ROW()-10),RawData!$A$2:$A$1048576,0))</f>
        <v>6.25</v>
      </c>
      <c r="G7725">
        <f>INDEX(RawData!F$2:F$1048576,MATCH(FmtData!$B$4+(ROW()-10),RawData!$A$2:$A$1048576,0))</f>
        <v>-269.125</v>
      </c>
      <c r="H7725">
        <f>INDEX(RawData!G$2:G$1048576,MATCH(FmtData!$B$4+(ROW()-10),RawData!$A$2:$A$1048576,0))</f>
        <v>0.49982199999999999</v>
      </c>
      <c r="I7725">
        <f>INDEX(RawData!H$2:H$1048576,MATCH(FmtData!$B$4+(ROW()-10),RawData!$A$2:$A$1048576,0))</f>
        <v>-3.71981E-3</v>
      </c>
      <c r="J7725">
        <f>INDEX(RawData!I$2:I$1048576,MATCH(FmtData!$B$4+(ROW()-10),RawData!$A$2:$A$1048576,0))</f>
        <v>194.7</v>
      </c>
      <c r="K7725">
        <f>INDEX(RawData!J$2:J$1048576,MATCH(FmtData!$B$4+(ROW()-10),RawData!$A$2:$A$1048576,0))</f>
        <v>193.9</v>
      </c>
      <c r="L7725">
        <f>INDEX(RawData!K$2:K$1048576,MATCH(FmtData!$B$4+(ROW()-10),RawData!$A$2:$A$1048576,0))</f>
        <v>194</v>
      </c>
      <c r="M7725">
        <f>INDEX(RawData!L$2:L$1048576,MATCH(FmtData!$B$4+(ROW()-10),RawData!$A$2:$A$1048576,0))</f>
        <v>23.2</v>
      </c>
      <c r="N7725">
        <f>INDEX(RawData!M$2:M$1048576,MATCH(FmtData!$B$4+(ROW()-10),RawData!$A$2:$A$1048576,0))</f>
        <v>21.8</v>
      </c>
      <c r="O7725">
        <f>INDEX(RawData!N$2:N$1048576,MATCH(FmtData!$B$4+(ROW()-10),RawData!$A$2:$A$1048576,0))</f>
        <v>176.3</v>
      </c>
      <c r="P7725">
        <f>INDEX(RawData!O$2:O$1048576,MATCH(FmtData!$B$4+(ROW()-10),RawData!$A$2:$A$1048576,0))</f>
        <v>35.819800000000001</v>
      </c>
      <c r="Q7725">
        <f>INDEX(RawData!P$2:P$1048576,MATCH(FmtData!$B$4+(ROW()-10),RawData!$A$2:$A$1048576,0))</f>
        <v>226.011</v>
      </c>
      <c r="R7725">
        <f>INDEX(RawData!Q$2:Q$1048576,MATCH(FmtData!$B$4+(ROW()-10),RawData!$A$2:$A$1048576,0))</f>
        <v>1.8310500000000001E-3</v>
      </c>
      <c r="S7725">
        <f>INDEX(RawData!R$2:R$1048576,MATCH(FmtData!$B$4+(ROW()-10),RawData!$A$2:$A$1048576,0))</f>
        <v>0.51633799999999996</v>
      </c>
      <c r="T7725">
        <f>INDEX(RawData!S$2:S$1048576,MATCH(FmtData!$B$4+(ROW()-10),RawData!$A$2:$A$1048576,0))</f>
        <v>0.52676999999999996</v>
      </c>
      <c r="U7725">
        <f>INDEX(RawData!T$2:T$1048576,MATCH(FmtData!$B$4+(ROW()-10),RawData!$A$2:$A$1048576,0))</f>
        <v>22.308299999999999</v>
      </c>
      <c r="V7725">
        <f>INDEX(RawData!U$2:U$1048576,MATCH(FmtData!$B$4+(ROW()-10),RawData!$A$2:$A$1048576,0))</f>
        <v>22.415199999999999</v>
      </c>
      <c r="W7725" s="8">
        <f t="shared" si="2645"/>
        <v>0.10689999999999955</v>
      </c>
      <c r="X7725" s="8">
        <f t="shared" si="2646"/>
        <v>-0.26073607999999993</v>
      </c>
      <c r="Y7725" s="8">
        <f t="shared" si="2647"/>
        <v>-0.15884651999999996</v>
      </c>
      <c r="Z7725" s="8">
        <f t="shared" si="2648"/>
        <v>10.152691814042056</v>
      </c>
      <c r="AA7725" s="8">
        <f t="shared" si="2649"/>
        <v>10.050802254042056</v>
      </c>
      <c r="AB7725" s="8">
        <f t="shared" si="2650"/>
        <v>10.101747034042056</v>
      </c>
      <c r="AC7725" s="6">
        <f t="shared" si="2665"/>
        <v>-281.322</v>
      </c>
      <c r="AD7725" s="15">
        <f t="shared" si="2662"/>
        <v>-21.549999999999955</v>
      </c>
      <c r="AE7725" s="15">
        <f t="shared" si="2663"/>
        <v>68.452791551277301</v>
      </c>
      <c r="AF7725" s="15">
        <f t="shared" si="2664"/>
        <v>41.299610510253387</v>
      </c>
      <c r="AG7725" s="15">
        <f t="shared" si="2651"/>
        <v>54.811079706319902</v>
      </c>
      <c r="AH7725" s="15">
        <f t="shared" si="2644"/>
        <v>-122.42860518134808</v>
      </c>
      <c r="AI7725" s="17">
        <f t="shared" si="2652"/>
        <v>1.1985573669265441</v>
      </c>
      <c r="AJ7725" s="17">
        <f t="shared" si="2653"/>
        <v>0.94928022551368207</v>
      </c>
      <c r="AK7725" s="17">
        <f t="shared" si="2654"/>
        <v>0.75951461028015788</v>
      </c>
      <c r="AL7725" s="17">
        <f t="shared" si="2655"/>
        <v>0.78174490703777533</v>
      </c>
      <c r="AM7725" s="17">
        <f t="shared" si="2656"/>
        <v>0.77052274714301561</v>
      </c>
      <c r="AN7725" s="17">
        <f t="shared" si="2657"/>
        <v>0.94928022551368207</v>
      </c>
      <c r="AO7725" s="17">
        <f t="shared" si="2661"/>
        <v>0</v>
      </c>
      <c r="AP7725" s="17">
        <f t="shared" si="2658"/>
        <v>7.7052274714301561</v>
      </c>
      <c r="AQ7725" s="17">
        <f t="shared" si="2659"/>
        <v>11.985573669265442</v>
      </c>
      <c r="AR7725" s="17">
        <f t="shared" si="2660"/>
        <v>20.017961707267283</v>
      </c>
    </row>
    <row r="7726" spans="2:44" x14ac:dyDescent="0.25">
      <c r="B7726">
        <f>INDEX(RawData!$A$2:$A$1048576,MATCH(FmtData!$B$4+(ROW()-10),RawData!$A$2:$A$1048576,0))</f>
        <v>7911</v>
      </c>
      <c r="C7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6)</f>
        <v>42237.455706018518</v>
      </c>
      <c r="D7726" s="46">
        <f>IF($B$6=1,MID(INDEX(RawData!$B$2:$B$1048576, MATCH(FmtData!$B$4+(ROW()-10),RawData!$A$2:$A$1048576,0)),12,8)+$B$5/24,INDEX(RawData!$C$2:$C$1048576, MATCH(FmtData!$B$4+(ROW()-10),RawData!$A$2:$A$1048576,0)))</f>
        <v>0.4557060185185185</v>
      </c>
      <c r="E7726">
        <f>INDEX(RawData!D$2:D$1048576,MATCH(FmtData!$B$4+(ROW()-10),RawData!$A$2:$A$1048576,0))</f>
        <v>2902.44</v>
      </c>
      <c r="F7726">
        <f>INDEX(RawData!E$2:E$1048576,MATCH(FmtData!$B$4+(ROW()-10),RawData!$A$2:$A$1048576,0))</f>
        <v>6.25</v>
      </c>
      <c r="G7726">
        <f>INDEX(RawData!F$2:F$1048576,MATCH(FmtData!$B$4+(ROW()-10),RawData!$A$2:$A$1048576,0))</f>
        <v>-269.125</v>
      </c>
      <c r="H7726">
        <f>INDEX(RawData!G$2:G$1048576,MATCH(FmtData!$B$4+(ROW()-10),RawData!$A$2:$A$1048576,0))</f>
        <v>0.49984099999999998</v>
      </c>
      <c r="I7726">
        <f>INDEX(RawData!H$2:H$1048576,MATCH(FmtData!$B$4+(ROW()-10),RawData!$A$2:$A$1048576,0))</f>
        <v>-3.71981E-3</v>
      </c>
      <c r="J7726">
        <f>INDEX(RawData!I$2:I$1048576,MATCH(FmtData!$B$4+(ROW()-10),RawData!$A$2:$A$1048576,0))</f>
        <v>194.4</v>
      </c>
      <c r="K7726">
        <f>INDEX(RawData!J$2:J$1048576,MATCH(FmtData!$B$4+(ROW()-10),RawData!$A$2:$A$1048576,0))</f>
        <v>194.1</v>
      </c>
      <c r="L7726">
        <f>INDEX(RawData!K$2:K$1048576,MATCH(FmtData!$B$4+(ROW()-10),RawData!$A$2:$A$1048576,0))</f>
        <v>194</v>
      </c>
      <c r="M7726">
        <f>INDEX(RawData!L$2:L$1048576,MATCH(FmtData!$B$4+(ROW()-10),RawData!$A$2:$A$1048576,0))</f>
        <v>23.2</v>
      </c>
      <c r="N7726">
        <f>INDEX(RawData!M$2:M$1048576,MATCH(FmtData!$B$4+(ROW()-10),RawData!$A$2:$A$1048576,0))</f>
        <v>21.8</v>
      </c>
      <c r="O7726">
        <f>INDEX(RawData!N$2:N$1048576,MATCH(FmtData!$B$4+(ROW()-10),RawData!$A$2:$A$1048576,0))</f>
        <v>176.3</v>
      </c>
      <c r="P7726">
        <f>INDEX(RawData!O$2:O$1048576,MATCH(FmtData!$B$4+(ROW()-10),RawData!$A$2:$A$1048576,0))</f>
        <v>35.819800000000001</v>
      </c>
      <c r="Q7726">
        <f>INDEX(RawData!P$2:P$1048576,MATCH(FmtData!$B$4+(ROW()-10),RawData!$A$2:$A$1048576,0))</f>
        <v>226.011</v>
      </c>
      <c r="R7726">
        <f>INDEX(RawData!Q$2:Q$1048576,MATCH(FmtData!$B$4+(ROW()-10),RawData!$A$2:$A$1048576,0))</f>
        <v>1.8310500000000001E-3</v>
      </c>
      <c r="S7726">
        <f>INDEX(RawData!R$2:R$1048576,MATCH(FmtData!$B$4+(ROW()-10),RawData!$A$2:$A$1048576,0))</f>
        <v>0.51633799999999996</v>
      </c>
      <c r="T7726">
        <f>INDEX(RawData!S$2:S$1048576,MATCH(FmtData!$B$4+(ROW()-10),RawData!$A$2:$A$1048576,0))</f>
        <v>0.52676999999999996</v>
      </c>
      <c r="U7726">
        <f>INDEX(RawData!T$2:T$1048576,MATCH(FmtData!$B$4+(ROW()-10),RawData!$A$2:$A$1048576,0))</f>
        <v>22.099299999999999</v>
      </c>
      <c r="V7726">
        <f>INDEX(RawData!U$2:U$1048576,MATCH(FmtData!$B$4+(ROW()-10),RawData!$A$2:$A$1048576,0))</f>
        <v>22.262599999999999</v>
      </c>
      <c r="W7726" s="8">
        <f t="shared" si="2645"/>
        <v>0.16329999999999956</v>
      </c>
      <c r="X7726" s="8">
        <f t="shared" si="2646"/>
        <v>-0.26073607999999993</v>
      </c>
      <c r="Y7726" s="8">
        <f t="shared" si="2647"/>
        <v>-0.15884651999999996</v>
      </c>
      <c r="Z7726" s="8">
        <f t="shared" si="2648"/>
        <v>10.152691814042056</v>
      </c>
      <c r="AA7726" s="8">
        <f t="shared" si="2649"/>
        <v>10.050802254042056</v>
      </c>
      <c r="AB7726" s="8">
        <f t="shared" si="2650"/>
        <v>10.101747034042056</v>
      </c>
      <c r="AC7726" s="6">
        <f t="shared" si="2665"/>
        <v>-281.322</v>
      </c>
      <c r="AD7726" s="15">
        <f t="shared" si="2662"/>
        <v>-21.549999999999955</v>
      </c>
      <c r="AE7726" s="15">
        <f t="shared" si="2663"/>
        <v>68.452791551277301</v>
      </c>
      <c r="AF7726" s="15">
        <f t="shared" si="2664"/>
        <v>41.299610510253387</v>
      </c>
      <c r="AG7726" s="15">
        <f t="shared" si="2651"/>
        <v>54.811079706319902</v>
      </c>
      <c r="AH7726" s="15">
        <f t="shared" si="2644"/>
        <v>-122.42860518134808</v>
      </c>
      <c r="AI7726" s="17">
        <f t="shared" si="2652"/>
        <v>1.1985573669265441</v>
      </c>
      <c r="AJ7726" s="17">
        <f t="shared" si="2653"/>
        <v>0.94928022551368207</v>
      </c>
      <c r="AK7726" s="17">
        <f t="shared" si="2654"/>
        <v>0.75951461028015788</v>
      </c>
      <c r="AL7726" s="17">
        <f t="shared" si="2655"/>
        <v>0.78174490703777533</v>
      </c>
      <c r="AM7726" s="17">
        <f t="shared" si="2656"/>
        <v>0.77052274714301561</v>
      </c>
      <c r="AN7726" s="17">
        <f t="shared" si="2657"/>
        <v>0.94928022551368207</v>
      </c>
      <c r="AO7726" s="17">
        <f t="shared" si="2661"/>
        <v>0</v>
      </c>
      <c r="AP7726" s="17">
        <f t="shared" si="2658"/>
        <v>7.7052274714301561</v>
      </c>
      <c r="AQ7726" s="17">
        <f t="shared" si="2659"/>
        <v>11.985573669265442</v>
      </c>
      <c r="AR7726" s="17">
        <f t="shared" si="2660"/>
        <v>20.011549605334785</v>
      </c>
    </row>
    <row r="7727" spans="2:44" x14ac:dyDescent="0.25">
      <c r="B7727">
        <f>INDEX(RawData!$A$2:$A$1048576,MATCH(FmtData!$B$4+(ROW()-10),RawData!$A$2:$A$1048576,0))</f>
        <v>7912</v>
      </c>
      <c r="C7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7)</f>
        <v>42237.455821759257</v>
      </c>
      <c r="D7727" s="46">
        <f>IF($B$6=1,MID(INDEX(RawData!$B$2:$B$1048576, MATCH(FmtData!$B$4+(ROW()-10),RawData!$A$2:$A$1048576,0)),12,8)+$B$5/24,INDEX(RawData!$C$2:$C$1048576, MATCH(FmtData!$B$4+(ROW()-10),RawData!$A$2:$A$1048576,0)))</f>
        <v>0.45582175925925927</v>
      </c>
      <c r="E7727">
        <f>INDEX(RawData!D$2:D$1048576,MATCH(FmtData!$B$4+(ROW()-10),RawData!$A$2:$A$1048576,0))</f>
        <v>2902.44</v>
      </c>
      <c r="F7727">
        <f>INDEX(RawData!E$2:E$1048576,MATCH(FmtData!$B$4+(ROW()-10),RawData!$A$2:$A$1048576,0))</f>
        <v>6.25</v>
      </c>
      <c r="G7727">
        <f>INDEX(RawData!F$2:F$1048576,MATCH(FmtData!$B$4+(ROW()-10),RawData!$A$2:$A$1048576,0))</f>
        <v>-269.125</v>
      </c>
      <c r="H7727">
        <f>INDEX(RawData!G$2:G$1048576,MATCH(FmtData!$B$4+(ROW()-10),RawData!$A$2:$A$1048576,0))</f>
        <v>0.49984099999999998</v>
      </c>
      <c r="I7727">
        <f>INDEX(RawData!H$2:H$1048576,MATCH(FmtData!$B$4+(ROW()-10),RawData!$A$2:$A$1048576,0))</f>
        <v>-3.71981E-3</v>
      </c>
      <c r="J7727">
        <f>INDEX(RawData!I$2:I$1048576,MATCH(FmtData!$B$4+(ROW()-10),RawData!$A$2:$A$1048576,0))</f>
        <v>194.3</v>
      </c>
      <c r="K7727">
        <f>INDEX(RawData!J$2:J$1048576,MATCH(FmtData!$B$4+(ROW()-10),RawData!$A$2:$A$1048576,0))</f>
        <v>194.4</v>
      </c>
      <c r="L7727">
        <f>INDEX(RawData!K$2:K$1048576,MATCH(FmtData!$B$4+(ROW()-10),RawData!$A$2:$A$1048576,0))</f>
        <v>194.1</v>
      </c>
      <c r="M7727">
        <f>INDEX(RawData!L$2:L$1048576,MATCH(FmtData!$B$4+(ROW()-10),RawData!$A$2:$A$1048576,0))</f>
        <v>23.2</v>
      </c>
      <c r="N7727">
        <f>INDEX(RawData!M$2:M$1048576,MATCH(FmtData!$B$4+(ROW()-10),RawData!$A$2:$A$1048576,0))</f>
        <v>21.8</v>
      </c>
      <c r="O7727">
        <f>INDEX(RawData!N$2:N$1048576,MATCH(FmtData!$B$4+(ROW()-10),RawData!$A$2:$A$1048576,0))</f>
        <v>176.2</v>
      </c>
      <c r="P7727">
        <f>INDEX(RawData!O$2:O$1048576,MATCH(FmtData!$B$4+(ROW()-10),RawData!$A$2:$A$1048576,0))</f>
        <v>35.819800000000001</v>
      </c>
      <c r="Q7727">
        <f>INDEX(RawData!P$2:P$1048576,MATCH(FmtData!$B$4+(ROW()-10),RawData!$A$2:$A$1048576,0))</f>
        <v>226.011</v>
      </c>
      <c r="R7727">
        <f>INDEX(RawData!Q$2:Q$1048576,MATCH(FmtData!$B$4+(ROW()-10),RawData!$A$2:$A$1048576,0))</f>
        <v>1.8310500000000001E-3</v>
      </c>
      <c r="S7727">
        <f>INDEX(RawData!R$2:R$1048576,MATCH(FmtData!$B$4+(ROW()-10),RawData!$A$2:$A$1048576,0))</f>
        <v>0.51633799999999996</v>
      </c>
      <c r="T7727">
        <f>INDEX(RawData!S$2:S$1048576,MATCH(FmtData!$B$4+(ROW()-10),RawData!$A$2:$A$1048576,0))</f>
        <v>0.52676999999999996</v>
      </c>
      <c r="U7727">
        <f>INDEX(RawData!T$2:T$1048576,MATCH(FmtData!$B$4+(ROW()-10),RawData!$A$2:$A$1048576,0))</f>
        <v>21.9391</v>
      </c>
      <c r="V7727">
        <f>INDEX(RawData!U$2:U$1048576,MATCH(FmtData!$B$4+(ROW()-10),RawData!$A$2:$A$1048576,0))</f>
        <v>22.11</v>
      </c>
      <c r="W7727" s="8">
        <f t="shared" si="2645"/>
        <v>0.17089999999999961</v>
      </c>
      <c r="X7727" s="8">
        <f t="shared" si="2646"/>
        <v>-0.26073607999999993</v>
      </c>
      <c r="Y7727" s="8">
        <f t="shared" si="2647"/>
        <v>-0.15884651999999996</v>
      </c>
      <c r="Z7727" s="8">
        <f t="shared" si="2648"/>
        <v>10.152691814042056</v>
      </c>
      <c r="AA7727" s="8">
        <f t="shared" si="2649"/>
        <v>10.050802254042056</v>
      </c>
      <c r="AB7727" s="8">
        <f t="shared" si="2650"/>
        <v>10.101747034042056</v>
      </c>
      <c r="AC7727" s="6">
        <f t="shared" si="2665"/>
        <v>-281.322</v>
      </c>
      <c r="AD7727" s="15">
        <f t="shared" si="2662"/>
        <v>-21.549999999999955</v>
      </c>
      <c r="AE7727" s="15">
        <f t="shared" si="2663"/>
        <v>68.452791551277301</v>
      </c>
      <c r="AF7727" s="15">
        <f t="shared" si="2664"/>
        <v>41.299610510253387</v>
      </c>
      <c r="AG7727" s="15">
        <f t="shared" si="2651"/>
        <v>54.811079706319902</v>
      </c>
      <c r="AH7727" s="15">
        <f t="shared" si="2644"/>
        <v>-122.42860518134808</v>
      </c>
      <c r="AI7727" s="17">
        <f t="shared" si="2652"/>
        <v>1.1985573669265441</v>
      </c>
      <c r="AJ7727" s="17">
        <f t="shared" si="2653"/>
        <v>0.94928022551368207</v>
      </c>
      <c r="AK7727" s="17">
        <f t="shared" si="2654"/>
        <v>0.75951461028015788</v>
      </c>
      <c r="AL7727" s="17">
        <f t="shared" si="2655"/>
        <v>0.78174490703777533</v>
      </c>
      <c r="AM7727" s="17">
        <f t="shared" si="2656"/>
        <v>0.77052274714301561</v>
      </c>
      <c r="AN7727" s="17">
        <f t="shared" si="2657"/>
        <v>0.94928022551368207</v>
      </c>
      <c r="AO7727" s="17">
        <f t="shared" si="2661"/>
        <v>0</v>
      </c>
      <c r="AP7727" s="17">
        <f t="shared" si="2658"/>
        <v>7.7052274714301561</v>
      </c>
      <c r="AQ7727" s="17">
        <f t="shared" si="2659"/>
        <v>11.985573669265442</v>
      </c>
      <c r="AR7727" s="17">
        <f t="shared" si="2660"/>
        <v>20.011549605334785</v>
      </c>
    </row>
    <row r="7728" spans="2:44" x14ac:dyDescent="0.25">
      <c r="B7728">
        <f>INDEX(RawData!$A$2:$A$1048576,MATCH(FmtData!$B$4+(ROW()-10),RawData!$A$2:$A$1048576,0))</f>
        <v>7913</v>
      </c>
      <c r="C7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8)</f>
        <v>42237.455925925926</v>
      </c>
      <c r="D7728" s="46">
        <f>IF($B$6=1,MID(INDEX(RawData!$B$2:$B$1048576, MATCH(FmtData!$B$4+(ROW()-10),RawData!$A$2:$A$1048576,0)),12,8)+$B$5/24,INDEX(RawData!$C$2:$C$1048576, MATCH(FmtData!$B$4+(ROW()-10),RawData!$A$2:$A$1048576,0)))</f>
        <v>0.4559259259259259</v>
      </c>
      <c r="E7728">
        <f>INDEX(RawData!D$2:D$1048576,MATCH(FmtData!$B$4+(ROW()-10),RawData!$A$2:$A$1048576,0))</f>
        <v>2900.26</v>
      </c>
      <c r="F7728">
        <f>INDEX(RawData!E$2:E$1048576,MATCH(FmtData!$B$4+(ROW()-10),RawData!$A$2:$A$1048576,0))</f>
        <v>6.25</v>
      </c>
      <c r="G7728">
        <f>INDEX(RawData!F$2:F$1048576,MATCH(FmtData!$B$4+(ROW()-10),RawData!$A$2:$A$1048576,0))</f>
        <v>-269.125</v>
      </c>
      <c r="H7728">
        <f>INDEX(RawData!G$2:G$1048576,MATCH(FmtData!$B$4+(ROW()-10),RawData!$A$2:$A$1048576,0))</f>
        <v>0.49984099999999998</v>
      </c>
      <c r="I7728">
        <f>INDEX(RawData!H$2:H$1048576,MATCH(FmtData!$B$4+(ROW()-10),RawData!$A$2:$A$1048576,0))</f>
        <v>-3.71981E-3</v>
      </c>
      <c r="J7728">
        <f>INDEX(RawData!I$2:I$1048576,MATCH(FmtData!$B$4+(ROW()-10),RawData!$A$2:$A$1048576,0))</f>
        <v>194.1</v>
      </c>
      <c r="K7728">
        <f>INDEX(RawData!J$2:J$1048576,MATCH(FmtData!$B$4+(ROW()-10),RawData!$A$2:$A$1048576,0))</f>
        <v>195</v>
      </c>
      <c r="L7728">
        <f>INDEX(RawData!K$2:K$1048576,MATCH(FmtData!$B$4+(ROW()-10),RawData!$A$2:$A$1048576,0))</f>
        <v>194</v>
      </c>
      <c r="M7728">
        <f>INDEX(RawData!L$2:L$1048576,MATCH(FmtData!$B$4+(ROW()-10),RawData!$A$2:$A$1048576,0))</f>
        <v>23.2</v>
      </c>
      <c r="N7728">
        <f>INDEX(RawData!M$2:M$1048576,MATCH(FmtData!$B$4+(ROW()-10),RawData!$A$2:$A$1048576,0))</f>
        <v>21.8</v>
      </c>
      <c r="O7728">
        <f>INDEX(RawData!N$2:N$1048576,MATCH(FmtData!$B$4+(ROW()-10),RawData!$A$2:$A$1048576,0))</f>
        <v>176.2</v>
      </c>
      <c r="P7728">
        <f>INDEX(RawData!O$2:O$1048576,MATCH(FmtData!$B$4+(ROW()-10),RawData!$A$2:$A$1048576,0))</f>
        <v>35.819800000000001</v>
      </c>
      <c r="Q7728">
        <f>INDEX(RawData!P$2:P$1048576,MATCH(FmtData!$B$4+(ROW()-10),RawData!$A$2:$A$1048576,0))</f>
        <v>226.011</v>
      </c>
      <c r="R7728">
        <f>INDEX(RawData!Q$2:Q$1048576,MATCH(FmtData!$B$4+(ROW()-10),RawData!$A$2:$A$1048576,0))</f>
        <v>1.8310500000000001E-3</v>
      </c>
      <c r="S7728">
        <f>INDEX(RawData!R$2:R$1048576,MATCH(FmtData!$B$4+(ROW()-10),RawData!$A$2:$A$1048576,0))</f>
        <v>0.51633799999999996</v>
      </c>
      <c r="T7728">
        <f>INDEX(RawData!S$2:S$1048576,MATCH(FmtData!$B$4+(ROW()-10),RawData!$A$2:$A$1048576,0))</f>
        <v>0.52676999999999996</v>
      </c>
      <c r="U7728">
        <f>INDEX(RawData!T$2:T$1048576,MATCH(FmtData!$B$4+(ROW()-10),RawData!$A$2:$A$1048576,0))</f>
        <v>21.7758</v>
      </c>
      <c r="V7728">
        <f>INDEX(RawData!U$2:U$1048576,MATCH(FmtData!$B$4+(ROW()-10),RawData!$A$2:$A$1048576,0))</f>
        <v>21.9574</v>
      </c>
      <c r="W7728" s="8">
        <f t="shared" si="2645"/>
        <v>0.18159999999999954</v>
      </c>
      <c r="X7728" s="8">
        <f t="shared" si="2646"/>
        <v>-0.26073607999999993</v>
      </c>
      <c r="Y7728" s="8">
        <f t="shared" si="2647"/>
        <v>-0.15884651999999996</v>
      </c>
      <c r="Z7728" s="8">
        <f t="shared" si="2648"/>
        <v>10.152691814042056</v>
      </c>
      <c r="AA7728" s="8">
        <f t="shared" si="2649"/>
        <v>10.050802254042056</v>
      </c>
      <c r="AB7728" s="8">
        <f t="shared" si="2650"/>
        <v>10.101747034042056</v>
      </c>
      <c r="AC7728" s="6">
        <f t="shared" si="2665"/>
        <v>-281.322</v>
      </c>
      <c r="AD7728" s="15">
        <f t="shared" si="2662"/>
        <v>-21.549999999999955</v>
      </c>
      <c r="AE7728" s="15">
        <f t="shared" si="2663"/>
        <v>68.452791551277301</v>
      </c>
      <c r="AF7728" s="15">
        <f t="shared" si="2664"/>
        <v>41.299610510253387</v>
      </c>
      <c r="AG7728" s="15">
        <f t="shared" si="2651"/>
        <v>54.811079706319902</v>
      </c>
      <c r="AH7728" s="15">
        <f t="shared" si="2644"/>
        <v>-122.42860518134808</v>
      </c>
      <c r="AI7728" s="17">
        <f t="shared" si="2652"/>
        <v>1.1985573669265441</v>
      </c>
      <c r="AJ7728" s="17">
        <f t="shared" si="2653"/>
        <v>0.94928022551368207</v>
      </c>
      <c r="AK7728" s="17">
        <f t="shared" si="2654"/>
        <v>0.75951461028015788</v>
      </c>
      <c r="AL7728" s="17">
        <f t="shared" si="2655"/>
        <v>0.78174490703777533</v>
      </c>
      <c r="AM7728" s="17">
        <f t="shared" si="2656"/>
        <v>0.77052274714301561</v>
      </c>
      <c r="AN7728" s="17">
        <f t="shared" si="2657"/>
        <v>0.94928022551368207</v>
      </c>
      <c r="AO7728" s="17">
        <f t="shared" si="2661"/>
        <v>0</v>
      </c>
      <c r="AP7728" s="17">
        <f t="shared" si="2658"/>
        <v>7.7052274714301561</v>
      </c>
      <c r="AQ7728" s="17">
        <f t="shared" si="2659"/>
        <v>11.985573669265442</v>
      </c>
      <c r="AR7728" s="17">
        <f t="shared" si="2660"/>
        <v>19.99651908682635</v>
      </c>
    </row>
    <row r="7729" spans="2:44" x14ac:dyDescent="0.25">
      <c r="B7729">
        <f>INDEX(RawData!$A$2:$A$1048576,MATCH(FmtData!$B$4+(ROW()-10),RawData!$A$2:$A$1048576,0))</f>
        <v>7914</v>
      </c>
      <c r="C7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9)</f>
        <v>42237.456053240741</v>
      </c>
      <c r="D7729" s="46">
        <f>IF($B$6=1,MID(INDEX(RawData!$B$2:$B$1048576, MATCH(FmtData!$B$4+(ROW()-10),RawData!$A$2:$A$1048576,0)),12,8)+$B$5/24,INDEX(RawData!$C$2:$C$1048576, MATCH(FmtData!$B$4+(ROW()-10),RawData!$A$2:$A$1048576,0)))</f>
        <v>0.45605324074074072</v>
      </c>
      <c r="E7729">
        <f>INDEX(RawData!D$2:D$1048576,MATCH(FmtData!$B$4+(ROW()-10),RawData!$A$2:$A$1048576,0))</f>
        <v>2901.19</v>
      </c>
      <c r="F7729">
        <f>INDEX(RawData!E$2:E$1048576,MATCH(FmtData!$B$4+(ROW()-10),RawData!$A$2:$A$1048576,0))</f>
        <v>5.0183099999999996</v>
      </c>
      <c r="G7729">
        <f>INDEX(RawData!F$2:F$1048576,MATCH(FmtData!$B$4+(ROW()-10),RawData!$A$2:$A$1048576,0))</f>
        <v>-257.93900000000002</v>
      </c>
      <c r="H7729">
        <f>INDEX(RawData!G$2:G$1048576,MATCH(FmtData!$B$4+(ROW()-10),RawData!$A$2:$A$1048576,0))</f>
        <v>0.49980400000000003</v>
      </c>
      <c r="I7729">
        <f>INDEX(RawData!H$2:H$1048576,MATCH(FmtData!$B$4+(ROW()-10),RawData!$A$2:$A$1048576,0))</f>
        <v>-3.71981E-3</v>
      </c>
      <c r="J7729">
        <f>INDEX(RawData!I$2:I$1048576,MATCH(FmtData!$B$4+(ROW()-10),RawData!$A$2:$A$1048576,0))</f>
        <v>194.5</v>
      </c>
      <c r="K7729">
        <f>INDEX(RawData!J$2:J$1048576,MATCH(FmtData!$B$4+(ROW()-10),RawData!$A$2:$A$1048576,0))</f>
        <v>195.5</v>
      </c>
      <c r="L7729">
        <f>INDEX(RawData!K$2:K$1048576,MATCH(FmtData!$B$4+(ROW()-10),RawData!$A$2:$A$1048576,0))</f>
        <v>194.1</v>
      </c>
      <c r="M7729">
        <f>INDEX(RawData!L$2:L$1048576,MATCH(FmtData!$B$4+(ROW()-10),RawData!$A$2:$A$1048576,0))</f>
        <v>23.2</v>
      </c>
      <c r="N7729">
        <f>INDEX(RawData!M$2:M$1048576,MATCH(FmtData!$B$4+(ROW()-10),RawData!$A$2:$A$1048576,0))</f>
        <v>21.8</v>
      </c>
      <c r="O7729">
        <f>INDEX(RawData!N$2:N$1048576,MATCH(FmtData!$B$4+(ROW()-10),RawData!$A$2:$A$1048576,0))</f>
        <v>176.2</v>
      </c>
      <c r="P7729">
        <f>INDEX(RawData!O$2:O$1048576,MATCH(FmtData!$B$4+(ROW()-10),RawData!$A$2:$A$1048576,0))</f>
        <v>35.819800000000001</v>
      </c>
      <c r="Q7729">
        <f>INDEX(RawData!P$2:P$1048576,MATCH(FmtData!$B$4+(ROW()-10),RawData!$A$2:$A$1048576,0))</f>
        <v>225.90299999999999</v>
      </c>
      <c r="R7729">
        <f>INDEX(RawData!Q$2:Q$1048576,MATCH(FmtData!$B$4+(ROW()-10),RawData!$A$2:$A$1048576,0))</f>
        <v>1.8310500000000001E-3</v>
      </c>
      <c r="S7729">
        <f>INDEX(RawData!R$2:R$1048576,MATCH(FmtData!$B$4+(ROW()-10),RawData!$A$2:$A$1048576,0))</f>
        <v>0.51633799999999996</v>
      </c>
      <c r="T7729">
        <f>INDEX(RawData!S$2:S$1048576,MATCH(FmtData!$B$4+(ROW()-10),RawData!$A$2:$A$1048576,0))</f>
        <v>0.52676999999999996</v>
      </c>
      <c r="U7729">
        <f>INDEX(RawData!T$2:T$1048576,MATCH(FmtData!$B$4+(ROW()-10),RawData!$A$2:$A$1048576,0))</f>
        <v>21.617100000000001</v>
      </c>
      <c r="V7729">
        <f>INDEX(RawData!U$2:U$1048576,MATCH(FmtData!$B$4+(ROW()-10),RawData!$A$2:$A$1048576,0))</f>
        <v>21.7743</v>
      </c>
      <c r="W7729" s="8">
        <f t="shared" si="2645"/>
        <v>0.15719999999999956</v>
      </c>
      <c r="X7729" s="8">
        <f t="shared" si="2646"/>
        <v>-0.26073607999999993</v>
      </c>
      <c r="Y7729" s="8">
        <f t="shared" si="2647"/>
        <v>-0.15884651999999996</v>
      </c>
      <c r="Z7729" s="8">
        <f t="shared" si="2648"/>
        <v>10.152691814042056</v>
      </c>
      <c r="AA7729" s="8">
        <f t="shared" si="2649"/>
        <v>10.050802254042056</v>
      </c>
      <c r="AB7729" s="8">
        <f t="shared" si="2650"/>
        <v>10.101747034042056</v>
      </c>
      <c r="AC7729" s="6">
        <f t="shared" si="2665"/>
        <v>-281.43000000000006</v>
      </c>
      <c r="AD7729" s="15">
        <f t="shared" si="2662"/>
        <v>-21.658000000000015</v>
      </c>
      <c r="AE7729" s="15">
        <f t="shared" si="2663"/>
        <v>68.452791551277301</v>
      </c>
      <c r="AF7729" s="15">
        <f t="shared" si="2664"/>
        <v>41.299610510253387</v>
      </c>
      <c r="AG7729" s="15">
        <f t="shared" si="2651"/>
        <v>54.811079706319902</v>
      </c>
      <c r="AH7729" s="15">
        <f t="shared" si="2644"/>
        <v>-122.53660518134814</v>
      </c>
      <c r="AI7729" s="17">
        <f t="shared" si="2652"/>
        <v>1.1987713317015662</v>
      </c>
      <c r="AJ7729" s="17">
        <f t="shared" si="2653"/>
        <v>0.94941443937590686</v>
      </c>
      <c r="AK7729" s="17">
        <f t="shared" si="2654"/>
        <v>0.75951461028015788</v>
      </c>
      <c r="AL7729" s="17">
        <f t="shared" si="2655"/>
        <v>0.78174490703777533</v>
      </c>
      <c r="AM7729" s="17">
        <f t="shared" si="2656"/>
        <v>0.77052274714301561</v>
      </c>
      <c r="AN7729" s="17">
        <f t="shared" si="2657"/>
        <v>0.94941443937590686</v>
      </c>
      <c r="AO7729" s="17">
        <f t="shared" si="2661"/>
        <v>0</v>
      </c>
      <c r="AP7729" s="17">
        <f t="shared" si="2658"/>
        <v>7.7052274714301561</v>
      </c>
      <c r="AQ7729" s="17">
        <f t="shared" si="2659"/>
        <v>11.987713317015663</v>
      </c>
      <c r="AR7729" s="17">
        <f t="shared" si="2660"/>
        <v>20.002931188758847</v>
      </c>
    </row>
    <row r="7730" spans="2:44" x14ac:dyDescent="0.25">
      <c r="B7730">
        <f>INDEX(RawData!$A$2:$A$1048576,MATCH(FmtData!$B$4+(ROW()-10),RawData!$A$2:$A$1048576,0))</f>
        <v>7915</v>
      </c>
      <c r="C7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0)</f>
        <v>42237.45616898148</v>
      </c>
      <c r="D7730" s="46">
        <f>IF($B$6=1,MID(INDEX(RawData!$B$2:$B$1048576, MATCH(FmtData!$B$4+(ROW()-10),RawData!$A$2:$A$1048576,0)),12,8)+$B$5/24,INDEX(RawData!$C$2:$C$1048576, MATCH(FmtData!$B$4+(ROW()-10),RawData!$A$2:$A$1048576,0)))</f>
        <v>0.45616898148148149</v>
      </c>
      <c r="E7730">
        <f>INDEX(RawData!D$2:D$1048576,MATCH(FmtData!$B$4+(ROW()-10),RawData!$A$2:$A$1048576,0))</f>
        <v>2900.26</v>
      </c>
      <c r="F7730">
        <f>INDEX(RawData!E$2:E$1048576,MATCH(FmtData!$B$4+(ROW()-10),RawData!$A$2:$A$1048576,0))</f>
        <v>6.25</v>
      </c>
      <c r="G7730">
        <f>INDEX(RawData!F$2:F$1048576,MATCH(FmtData!$B$4+(ROW()-10),RawData!$A$2:$A$1048576,0))</f>
        <v>-257.93900000000002</v>
      </c>
      <c r="H7730">
        <f>INDEX(RawData!G$2:G$1048576,MATCH(FmtData!$B$4+(ROW()-10),RawData!$A$2:$A$1048576,0))</f>
        <v>0.49984099999999998</v>
      </c>
      <c r="I7730">
        <f>INDEX(RawData!H$2:H$1048576,MATCH(FmtData!$B$4+(ROW()-10),RawData!$A$2:$A$1048576,0))</f>
        <v>-3.71981E-3</v>
      </c>
      <c r="J7730">
        <f>INDEX(RawData!I$2:I$1048576,MATCH(FmtData!$B$4+(ROW()-10),RawData!$A$2:$A$1048576,0))</f>
        <v>195</v>
      </c>
      <c r="K7730">
        <f>INDEX(RawData!J$2:J$1048576,MATCH(FmtData!$B$4+(ROW()-10),RawData!$A$2:$A$1048576,0))</f>
        <v>196.1</v>
      </c>
      <c r="L7730">
        <f>INDEX(RawData!K$2:K$1048576,MATCH(FmtData!$B$4+(ROW()-10),RawData!$A$2:$A$1048576,0))</f>
        <v>194</v>
      </c>
      <c r="M7730">
        <f>INDEX(RawData!L$2:L$1048576,MATCH(FmtData!$B$4+(ROW()-10),RawData!$A$2:$A$1048576,0))</f>
        <v>23.2</v>
      </c>
      <c r="N7730">
        <f>INDEX(RawData!M$2:M$1048576,MATCH(FmtData!$B$4+(ROW()-10),RawData!$A$2:$A$1048576,0))</f>
        <v>21.8</v>
      </c>
      <c r="O7730">
        <f>INDEX(RawData!N$2:N$1048576,MATCH(FmtData!$B$4+(ROW()-10),RawData!$A$2:$A$1048576,0))</f>
        <v>176.2</v>
      </c>
      <c r="P7730">
        <f>INDEX(RawData!O$2:O$1048576,MATCH(FmtData!$B$4+(ROW()-10),RawData!$A$2:$A$1048576,0))</f>
        <v>35.819800000000001</v>
      </c>
      <c r="Q7730">
        <f>INDEX(RawData!P$2:P$1048576,MATCH(FmtData!$B$4+(ROW()-10),RawData!$A$2:$A$1048576,0))</f>
        <v>225.90299999999999</v>
      </c>
      <c r="R7730">
        <f>INDEX(RawData!Q$2:Q$1048576,MATCH(FmtData!$B$4+(ROW()-10),RawData!$A$2:$A$1048576,0))</f>
        <v>2.4414100000000002E-3</v>
      </c>
      <c r="S7730">
        <f>INDEX(RawData!R$2:R$1048576,MATCH(FmtData!$B$4+(ROW()-10),RawData!$A$2:$A$1048576,0))</f>
        <v>0.51633799999999996</v>
      </c>
      <c r="T7730">
        <f>INDEX(RawData!S$2:S$1048576,MATCH(FmtData!$B$4+(ROW()-10),RawData!$A$2:$A$1048576,0))</f>
        <v>0.52676999999999996</v>
      </c>
      <c r="U7730">
        <f>INDEX(RawData!T$2:T$1048576,MATCH(FmtData!$B$4+(ROW()-10),RawData!$A$2:$A$1048576,0))</f>
        <v>21.479800000000001</v>
      </c>
      <c r="V7730">
        <f>INDEX(RawData!U$2:U$1048576,MATCH(FmtData!$B$4+(ROW()-10),RawData!$A$2:$A$1048576,0))</f>
        <v>21.7285</v>
      </c>
      <c r="W7730" s="8">
        <f t="shared" si="2645"/>
        <v>0.24869999999999948</v>
      </c>
      <c r="X7730" s="8">
        <f t="shared" si="2646"/>
        <v>-0.26073607999999993</v>
      </c>
      <c r="Y7730" s="8">
        <f t="shared" si="2647"/>
        <v>-0.15884651999999996</v>
      </c>
      <c r="Z7730" s="8">
        <f t="shared" si="2648"/>
        <v>10.152691814042056</v>
      </c>
      <c r="AA7730" s="8">
        <f t="shared" si="2649"/>
        <v>10.050802254042056</v>
      </c>
      <c r="AB7730" s="8">
        <f t="shared" si="2650"/>
        <v>10.101747034042056</v>
      </c>
      <c r="AC7730" s="6">
        <f t="shared" si="2665"/>
        <v>-281.43000000000006</v>
      </c>
      <c r="AD7730" s="15">
        <f t="shared" si="2662"/>
        <v>-21.658000000000015</v>
      </c>
      <c r="AE7730" s="15">
        <f t="shared" si="2663"/>
        <v>68.452791551277301</v>
      </c>
      <c r="AF7730" s="15">
        <f t="shared" si="2664"/>
        <v>41.299610510253387</v>
      </c>
      <c r="AG7730" s="15">
        <f t="shared" si="2651"/>
        <v>54.811079706319902</v>
      </c>
      <c r="AH7730" s="15">
        <f t="shared" ref="AH7730:AH7793" si="2666">$AH$1392+(AD7730-$AD$1392)</f>
        <v>-122.53660518134814</v>
      </c>
      <c r="AI7730" s="17">
        <f t="shared" si="2652"/>
        <v>1.1987713317015662</v>
      </c>
      <c r="AJ7730" s="17">
        <f t="shared" si="2653"/>
        <v>0.94941443937590686</v>
      </c>
      <c r="AK7730" s="17">
        <f t="shared" si="2654"/>
        <v>0.75951461028015788</v>
      </c>
      <c r="AL7730" s="17">
        <f t="shared" si="2655"/>
        <v>0.78174490703777533</v>
      </c>
      <c r="AM7730" s="17">
        <f t="shared" si="2656"/>
        <v>0.77052274714301561</v>
      </c>
      <c r="AN7730" s="17">
        <f t="shared" si="2657"/>
        <v>0.94941443937590686</v>
      </c>
      <c r="AO7730" s="17">
        <f t="shared" si="2661"/>
        <v>0</v>
      </c>
      <c r="AP7730" s="17">
        <f t="shared" si="2658"/>
        <v>7.7052274714301561</v>
      </c>
      <c r="AQ7730" s="17">
        <f t="shared" si="2659"/>
        <v>11.987713317015663</v>
      </c>
      <c r="AR7730" s="17">
        <f t="shared" si="2660"/>
        <v>19.99651908682635</v>
      </c>
    </row>
    <row r="7731" spans="2:44" x14ac:dyDescent="0.25">
      <c r="B7731">
        <f>INDEX(RawData!$A$2:$A$1048576,MATCH(FmtData!$B$4+(ROW()-10),RawData!$A$2:$A$1048576,0))</f>
        <v>7916</v>
      </c>
      <c r="C7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1)</f>
        <v>42237.456284722219</v>
      </c>
      <c r="D7731" s="46">
        <f>IF($B$6=1,MID(INDEX(RawData!$B$2:$B$1048576, MATCH(FmtData!$B$4+(ROW()-10),RawData!$A$2:$A$1048576,0)),12,8)+$B$5/24,INDEX(RawData!$C$2:$C$1048576, MATCH(FmtData!$B$4+(ROW()-10),RawData!$A$2:$A$1048576,0)))</f>
        <v>0.45628472222222222</v>
      </c>
      <c r="E7731">
        <f>INDEX(RawData!D$2:D$1048576,MATCH(FmtData!$B$4+(ROW()-10),RawData!$A$2:$A$1048576,0))</f>
        <v>2901.19</v>
      </c>
      <c r="F7731">
        <f>INDEX(RawData!E$2:E$1048576,MATCH(FmtData!$B$4+(ROW()-10),RawData!$A$2:$A$1048576,0))</f>
        <v>6.25</v>
      </c>
      <c r="G7731">
        <f>INDEX(RawData!F$2:F$1048576,MATCH(FmtData!$B$4+(ROW()-10),RawData!$A$2:$A$1048576,0))</f>
        <v>-269.125</v>
      </c>
      <c r="H7731">
        <f>INDEX(RawData!G$2:G$1048576,MATCH(FmtData!$B$4+(ROW()-10),RawData!$A$2:$A$1048576,0))</f>
        <v>0.49982199999999999</v>
      </c>
      <c r="I7731">
        <f>INDEX(RawData!H$2:H$1048576,MATCH(FmtData!$B$4+(ROW()-10),RawData!$A$2:$A$1048576,0))</f>
        <v>-3.71981E-3</v>
      </c>
      <c r="J7731">
        <f>INDEX(RawData!I$2:I$1048576,MATCH(FmtData!$B$4+(ROW()-10),RawData!$A$2:$A$1048576,0))</f>
        <v>195.5</v>
      </c>
      <c r="K7731">
        <f>INDEX(RawData!J$2:J$1048576,MATCH(FmtData!$B$4+(ROW()-10),RawData!$A$2:$A$1048576,0))</f>
        <v>196.5</v>
      </c>
      <c r="L7731">
        <f>INDEX(RawData!K$2:K$1048576,MATCH(FmtData!$B$4+(ROW()-10),RawData!$A$2:$A$1048576,0))</f>
        <v>194.1</v>
      </c>
      <c r="M7731">
        <f>INDEX(RawData!L$2:L$1048576,MATCH(FmtData!$B$4+(ROW()-10),RawData!$A$2:$A$1048576,0))</f>
        <v>23.2</v>
      </c>
      <c r="N7731">
        <f>INDEX(RawData!M$2:M$1048576,MATCH(FmtData!$B$4+(ROW()-10),RawData!$A$2:$A$1048576,0))</f>
        <v>21.8</v>
      </c>
      <c r="O7731">
        <f>INDEX(RawData!N$2:N$1048576,MATCH(FmtData!$B$4+(ROW()-10),RawData!$A$2:$A$1048576,0))</f>
        <v>176.2</v>
      </c>
      <c r="P7731">
        <f>INDEX(RawData!O$2:O$1048576,MATCH(FmtData!$B$4+(ROW()-10),RawData!$A$2:$A$1048576,0))</f>
        <v>35.8078</v>
      </c>
      <c r="Q7731">
        <f>INDEX(RawData!P$2:P$1048576,MATCH(FmtData!$B$4+(ROW()-10),RawData!$A$2:$A$1048576,0))</f>
        <v>225.779</v>
      </c>
      <c r="R7731">
        <f>INDEX(RawData!Q$2:Q$1048576,MATCH(FmtData!$B$4+(ROW()-10),RawData!$A$2:$A$1048576,0))</f>
        <v>2.4414100000000002E-3</v>
      </c>
      <c r="S7731">
        <f>INDEX(RawData!R$2:R$1048576,MATCH(FmtData!$B$4+(ROW()-10),RawData!$A$2:$A$1048576,0))</f>
        <v>0.51633799999999996</v>
      </c>
      <c r="T7731">
        <f>INDEX(RawData!S$2:S$1048576,MATCH(FmtData!$B$4+(ROW()-10),RawData!$A$2:$A$1048576,0))</f>
        <v>0.52676999999999996</v>
      </c>
      <c r="U7731">
        <f>INDEX(RawData!T$2:T$1048576,MATCH(FmtData!$B$4+(ROW()-10),RawData!$A$2:$A$1048576,0))</f>
        <v>21.344000000000001</v>
      </c>
      <c r="V7731">
        <f>INDEX(RawData!U$2:U$1048576,MATCH(FmtData!$B$4+(ROW()-10),RawData!$A$2:$A$1048576,0))</f>
        <v>21.545400000000001</v>
      </c>
      <c r="W7731" s="8">
        <f t="shared" si="2645"/>
        <v>0.20139999999999958</v>
      </c>
      <c r="X7731" s="8">
        <f t="shared" si="2646"/>
        <v>-0.26073607999999993</v>
      </c>
      <c r="Y7731" s="8">
        <f t="shared" si="2647"/>
        <v>-0.15884651999999996</v>
      </c>
      <c r="Z7731" s="8">
        <f t="shared" si="2648"/>
        <v>10.152691814042056</v>
      </c>
      <c r="AA7731" s="8">
        <f t="shared" si="2649"/>
        <v>10.050802254042056</v>
      </c>
      <c r="AB7731" s="8">
        <f t="shared" si="2650"/>
        <v>10.101747034042056</v>
      </c>
      <c r="AC7731" s="6">
        <f t="shared" si="2665"/>
        <v>-281.55400000000003</v>
      </c>
      <c r="AD7731" s="15">
        <f t="shared" si="2662"/>
        <v>-21.781999999999982</v>
      </c>
      <c r="AE7731" s="15">
        <f t="shared" si="2663"/>
        <v>68.452791551277301</v>
      </c>
      <c r="AF7731" s="15">
        <f t="shared" si="2664"/>
        <v>41.299610510253387</v>
      </c>
      <c r="AG7731" s="15">
        <f t="shared" si="2651"/>
        <v>54.811079706319902</v>
      </c>
      <c r="AH7731" s="15">
        <f t="shared" si="2666"/>
        <v>-122.6606051813481</v>
      </c>
      <c r="AI7731" s="17">
        <f t="shared" si="2652"/>
        <v>1.1990170891891145</v>
      </c>
      <c r="AJ7731" s="17">
        <f t="shared" si="2653"/>
        <v>0.94956858358266549</v>
      </c>
      <c r="AK7731" s="17">
        <f t="shared" si="2654"/>
        <v>0.75951461028015788</v>
      </c>
      <c r="AL7731" s="17">
        <f t="shared" si="2655"/>
        <v>0.78174490703777533</v>
      </c>
      <c r="AM7731" s="17">
        <f t="shared" si="2656"/>
        <v>0.77052274714301561</v>
      </c>
      <c r="AN7731" s="17">
        <f t="shared" si="2657"/>
        <v>0.94956858358266549</v>
      </c>
      <c r="AO7731" s="17">
        <f t="shared" si="2661"/>
        <v>0</v>
      </c>
      <c r="AP7731" s="17">
        <f t="shared" si="2658"/>
        <v>7.7052274714301561</v>
      </c>
      <c r="AQ7731" s="17">
        <f t="shared" si="2659"/>
        <v>11.990170891891145</v>
      </c>
      <c r="AR7731" s="17">
        <f t="shared" si="2660"/>
        <v>20.002931188758847</v>
      </c>
    </row>
    <row r="7732" spans="2:44" x14ac:dyDescent="0.25">
      <c r="B7732">
        <f>INDEX(RawData!$A$2:$A$1048576,MATCH(FmtData!$B$4+(ROW()-10),RawData!$A$2:$A$1048576,0))</f>
        <v>7917</v>
      </c>
      <c r="C7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2)</f>
        <v>42237.456400462965</v>
      </c>
      <c r="D7732" s="46">
        <f>IF($B$6=1,MID(INDEX(RawData!$B$2:$B$1048576, MATCH(FmtData!$B$4+(ROW()-10),RawData!$A$2:$A$1048576,0)),12,8)+$B$5/24,INDEX(RawData!$C$2:$C$1048576, MATCH(FmtData!$B$4+(ROW()-10),RawData!$A$2:$A$1048576,0)))</f>
        <v>0.45640046296296299</v>
      </c>
      <c r="E7732">
        <f>INDEX(RawData!D$2:D$1048576,MATCH(FmtData!$B$4+(ROW()-10),RawData!$A$2:$A$1048576,0))</f>
        <v>2901.19</v>
      </c>
      <c r="F7732">
        <f>INDEX(RawData!E$2:E$1048576,MATCH(FmtData!$B$4+(ROW()-10),RawData!$A$2:$A$1048576,0))</f>
        <v>6.25</v>
      </c>
      <c r="G7732">
        <f>INDEX(RawData!F$2:F$1048576,MATCH(FmtData!$B$4+(ROW()-10),RawData!$A$2:$A$1048576,0))</f>
        <v>-257.93900000000002</v>
      </c>
      <c r="H7732">
        <f>INDEX(RawData!G$2:G$1048576,MATCH(FmtData!$B$4+(ROW()-10),RawData!$A$2:$A$1048576,0))</f>
        <v>0.49982199999999999</v>
      </c>
      <c r="I7732">
        <f>INDEX(RawData!H$2:H$1048576,MATCH(FmtData!$B$4+(ROW()-10),RawData!$A$2:$A$1048576,0))</f>
        <v>-3.71981E-3</v>
      </c>
      <c r="J7732">
        <f>INDEX(RawData!I$2:I$1048576,MATCH(FmtData!$B$4+(ROW()-10),RawData!$A$2:$A$1048576,0))</f>
        <v>196.1</v>
      </c>
      <c r="K7732">
        <f>INDEX(RawData!J$2:J$1048576,MATCH(FmtData!$B$4+(ROW()-10),RawData!$A$2:$A$1048576,0))</f>
        <v>196.2</v>
      </c>
      <c r="L7732">
        <f>INDEX(RawData!K$2:K$1048576,MATCH(FmtData!$B$4+(ROW()-10),RawData!$A$2:$A$1048576,0))</f>
        <v>194</v>
      </c>
      <c r="M7732">
        <f>INDEX(RawData!L$2:L$1048576,MATCH(FmtData!$B$4+(ROW()-10),RawData!$A$2:$A$1048576,0))</f>
        <v>23.2</v>
      </c>
      <c r="N7732">
        <f>INDEX(RawData!M$2:M$1048576,MATCH(FmtData!$B$4+(ROW()-10),RawData!$A$2:$A$1048576,0))</f>
        <v>21.8</v>
      </c>
      <c r="O7732">
        <f>INDEX(RawData!N$2:N$1048576,MATCH(FmtData!$B$4+(ROW()-10),RawData!$A$2:$A$1048576,0))</f>
        <v>176.2</v>
      </c>
      <c r="P7732">
        <f>INDEX(RawData!O$2:O$1048576,MATCH(FmtData!$B$4+(ROW()-10),RawData!$A$2:$A$1048576,0))</f>
        <v>35.819800000000001</v>
      </c>
      <c r="Q7732">
        <f>INDEX(RawData!P$2:P$1048576,MATCH(FmtData!$B$4+(ROW()-10),RawData!$A$2:$A$1048576,0))</f>
        <v>225.67</v>
      </c>
      <c r="R7732">
        <f>INDEX(RawData!Q$2:Q$1048576,MATCH(FmtData!$B$4+(ROW()-10),RawData!$A$2:$A$1048576,0))</f>
        <v>1.8310500000000001E-3</v>
      </c>
      <c r="S7732">
        <f>INDEX(RawData!R$2:R$1048576,MATCH(FmtData!$B$4+(ROW()-10),RawData!$A$2:$A$1048576,0))</f>
        <v>0.51633799999999996</v>
      </c>
      <c r="T7732">
        <f>INDEX(RawData!S$2:S$1048576,MATCH(FmtData!$B$4+(ROW()-10),RawData!$A$2:$A$1048576,0))</f>
        <v>0.52676999999999996</v>
      </c>
      <c r="U7732">
        <f>INDEX(RawData!T$2:T$1048576,MATCH(FmtData!$B$4+(ROW()-10),RawData!$A$2:$A$1048576,0))</f>
        <v>21.214300000000001</v>
      </c>
      <c r="V7732">
        <f>INDEX(RawData!U$2:U$1048576,MATCH(FmtData!$B$4+(ROW()-10),RawData!$A$2:$A$1048576,0))</f>
        <v>21.347000000000001</v>
      </c>
      <c r="W7732" s="8">
        <f t="shared" si="2645"/>
        <v>0.13269999999999982</v>
      </c>
      <c r="X7732" s="8">
        <f t="shared" si="2646"/>
        <v>-0.26073607999999993</v>
      </c>
      <c r="Y7732" s="8">
        <f t="shared" si="2647"/>
        <v>-0.15884651999999996</v>
      </c>
      <c r="Z7732" s="8">
        <f t="shared" si="2648"/>
        <v>10.152691814042056</v>
      </c>
      <c r="AA7732" s="8">
        <f t="shared" si="2649"/>
        <v>10.050802254042056</v>
      </c>
      <c r="AB7732" s="8">
        <f t="shared" si="2650"/>
        <v>10.101747034042056</v>
      </c>
      <c r="AC7732" s="6">
        <f t="shared" si="2665"/>
        <v>-281.66300000000001</v>
      </c>
      <c r="AD7732" s="15">
        <f t="shared" si="2662"/>
        <v>-21.890999999999963</v>
      </c>
      <c r="AE7732" s="15">
        <f t="shared" si="2663"/>
        <v>68.452791551277301</v>
      </c>
      <c r="AF7732" s="15">
        <f t="shared" si="2664"/>
        <v>41.299610510253387</v>
      </c>
      <c r="AG7732" s="15">
        <f t="shared" si="2651"/>
        <v>54.811079706319902</v>
      </c>
      <c r="AH7732" s="15">
        <f t="shared" si="2666"/>
        <v>-122.76960518134808</v>
      </c>
      <c r="AI7732" s="17">
        <f t="shared" si="2652"/>
        <v>1.1992332011811271</v>
      </c>
      <c r="AJ7732" s="17">
        <f t="shared" si="2653"/>
        <v>0.94970412265557469</v>
      </c>
      <c r="AK7732" s="17">
        <f t="shared" si="2654"/>
        <v>0.75951461028015788</v>
      </c>
      <c r="AL7732" s="17">
        <f t="shared" si="2655"/>
        <v>0.78174490703777533</v>
      </c>
      <c r="AM7732" s="17">
        <f t="shared" si="2656"/>
        <v>0.77052274714301561</v>
      </c>
      <c r="AN7732" s="17">
        <f t="shared" si="2657"/>
        <v>0.94970412265557469</v>
      </c>
      <c r="AO7732" s="17">
        <f t="shared" si="2661"/>
        <v>0</v>
      </c>
      <c r="AP7732" s="17">
        <f t="shared" si="2658"/>
        <v>7.7052274714301561</v>
      </c>
      <c r="AQ7732" s="17">
        <f t="shared" si="2659"/>
        <v>11.992332011811271</v>
      </c>
      <c r="AR7732" s="17">
        <f t="shared" si="2660"/>
        <v>20.002931188758847</v>
      </c>
    </row>
    <row r="7733" spans="2:44" x14ac:dyDescent="0.25">
      <c r="B7733">
        <f>INDEX(RawData!$A$2:$A$1048576,MATCH(FmtData!$B$4+(ROW()-10),RawData!$A$2:$A$1048576,0))</f>
        <v>7918</v>
      </c>
      <c r="C7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3)</f>
        <v>42237.456516203703</v>
      </c>
      <c r="D7733" s="46">
        <f>IF($B$6=1,MID(INDEX(RawData!$B$2:$B$1048576, MATCH(FmtData!$B$4+(ROW()-10),RawData!$A$2:$A$1048576,0)),12,8)+$B$5/24,INDEX(RawData!$C$2:$C$1048576, MATCH(FmtData!$B$4+(ROW()-10),RawData!$A$2:$A$1048576,0)))</f>
        <v>0.45651620370370366</v>
      </c>
      <c r="E7733">
        <f>INDEX(RawData!D$2:D$1048576,MATCH(FmtData!$B$4+(ROW()-10),RawData!$A$2:$A$1048576,0))</f>
        <v>2901.19</v>
      </c>
      <c r="F7733">
        <f>INDEX(RawData!E$2:E$1048576,MATCH(FmtData!$B$4+(ROW()-10),RawData!$A$2:$A$1048576,0))</f>
        <v>5.0183099999999996</v>
      </c>
      <c r="G7733">
        <f>INDEX(RawData!F$2:F$1048576,MATCH(FmtData!$B$4+(ROW()-10),RawData!$A$2:$A$1048576,0))</f>
        <v>-269.125</v>
      </c>
      <c r="H7733">
        <f>INDEX(RawData!G$2:G$1048576,MATCH(FmtData!$B$4+(ROW()-10),RawData!$A$2:$A$1048576,0))</f>
        <v>0.49984099999999998</v>
      </c>
      <c r="I7733">
        <f>INDEX(RawData!H$2:H$1048576,MATCH(FmtData!$B$4+(ROW()-10),RawData!$A$2:$A$1048576,0))</f>
        <v>-3.71981E-3</v>
      </c>
      <c r="J7733">
        <f>INDEX(RawData!I$2:I$1048576,MATCH(FmtData!$B$4+(ROW()-10),RawData!$A$2:$A$1048576,0))</f>
        <v>196.6</v>
      </c>
      <c r="K7733">
        <f>INDEX(RawData!J$2:J$1048576,MATCH(FmtData!$B$4+(ROW()-10),RawData!$A$2:$A$1048576,0))</f>
        <v>195.9</v>
      </c>
      <c r="L7733">
        <f>INDEX(RawData!K$2:K$1048576,MATCH(FmtData!$B$4+(ROW()-10),RawData!$A$2:$A$1048576,0))</f>
        <v>194.2</v>
      </c>
      <c r="M7733">
        <f>INDEX(RawData!L$2:L$1048576,MATCH(FmtData!$B$4+(ROW()-10),RawData!$A$2:$A$1048576,0))</f>
        <v>23.2</v>
      </c>
      <c r="N7733">
        <f>INDEX(RawData!M$2:M$1048576,MATCH(FmtData!$B$4+(ROW()-10),RawData!$A$2:$A$1048576,0))</f>
        <v>21.8</v>
      </c>
      <c r="O7733">
        <f>INDEX(RawData!N$2:N$1048576,MATCH(FmtData!$B$4+(ROW()-10),RawData!$A$2:$A$1048576,0))</f>
        <v>176.2</v>
      </c>
      <c r="P7733">
        <f>INDEX(RawData!O$2:O$1048576,MATCH(FmtData!$B$4+(ROW()-10),RawData!$A$2:$A$1048576,0))</f>
        <v>35.819800000000001</v>
      </c>
      <c r="Q7733">
        <f>INDEX(RawData!P$2:P$1048576,MATCH(FmtData!$B$4+(ROW()-10),RawData!$A$2:$A$1048576,0))</f>
        <v>225.67</v>
      </c>
      <c r="R7733">
        <f>INDEX(RawData!Q$2:Q$1048576,MATCH(FmtData!$B$4+(ROW()-10),RawData!$A$2:$A$1048576,0))</f>
        <v>1.8310500000000001E-3</v>
      </c>
      <c r="S7733">
        <f>INDEX(RawData!R$2:R$1048576,MATCH(FmtData!$B$4+(ROW()-10),RawData!$A$2:$A$1048576,0))</f>
        <v>0.51633799999999996</v>
      </c>
      <c r="T7733">
        <f>INDEX(RawData!S$2:S$1048576,MATCH(FmtData!$B$4+(ROW()-10),RawData!$A$2:$A$1048576,0))</f>
        <v>0.52676999999999996</v>
      </c>
      <c r="U7733">
        <f>INDEX(RawData!T$2:T$1048576,MATCH(FmtData!$B$4+(ROW()-10),RawData!$A$2:$A$1048576,0))</f>
        <v>21.089200000000002</v>
      </c>
      <c r="V7733">
        <f>INDEX(RawData!U$2:U$1048576,MATCH(FmtData!$B$4+(ROW()-10),RawData!$A$2:$A$1048576,0))</f>
        <v>21.347000000000001</v>
      </c>
      <c r="W7733" s="8">
        <f t="shared" si="2645"/>
        <v>0.25779999999999959</v>
      </c>
      <c r="X7733" s="8">
        <f t="shared" si="2646"/>
        <v>-0.26073607999999993</v>
      </c>
      <c r="Y7733" s="8">
        <f t="shared" si="2647"/>
        <v>-0.15884651999999996</v>
      </c>
      <c r="Z7733" s="8">
        <f t="shared" si="2648"/>
        <v>10.152691814042056</v>
      </c>
      <c r="AA7733" s="8">
        <f t="shared" si="2649"/>
        <v>10.050802254042056</v>
      </c>
      <c r="AB7733" s="8">
        <f t="shared" si="2650"/>
        <v>10.101747034042056</v>
      </c>
      <c r="AC7733" s="6">
        <f t="shared" si="2665"/>
        <v>-281.66300000000001</v>
      </c>
      <c r="AD7733" s="15">
        <f t="shared" si="2662"/>
        <v>-21.890999999999963</v>
      </c>
      <c r="AE7733" s="15">
        <f t="shared" si="2663"/>
        <v>68.452791551277301</v>
      </c>
      <c r="AF7733" s="15">
        <f t="shared" si="2664"/>
        <v>41.299610510253387</v>
      </c>
      <c r="AG7733" s="15">
        <f t="shared" si="2651"/>
        <v>54.811079706319902</v>
      </c>
      <c r="AH7733" s="15">
        <f t="shared" si="2666"/>
        <v>-122.76960518134808</v>
      </c>
      <c r="AI7733" s="17">
        <f t="shared" si="2652"/>
        <v>1.1992332011811271</v>
      </c>
      <c r="AJ7733" s="17">
        <f t="shared" si="2653"/>
        <v>0.94970412265557469</v>
      </c>
      <c r="AK7733" s="17">
        <f t="shared" si="2654"/>
        <v>0.75951461028015788</v>
      </c>
      <c r="AL7733" s="17">
        <f t="shared" si="2655"/>
        <v>0.78174490703777533</v>
      </c>
      <c r="AM7733" s="17">
        <f t="shared" si="2656"/>
        <v>0.77052274714301561</v>
      </c>
      <c r="AN7733" s="17">
        <f t="shared" si="2657"/>
        <v>0.94970412265557469</v>
      </c>
      <c r="AO7733" s="17">
        <f t="shared" si="2661"/>
        <v>0</v>
      </c>
      <c r="AP7733" s="17">
        <f t="shared" si="2658"/>
        <v>7.7052274714301561</v>
      </c>
      <c r="AQ7733" s="17">
        <f t="shared" si="2659"/>
        <v>11.992332011811271</v>
      </c>
      <c r="AR7733" s="17">
        <f t="shared" si="2660"/>
        <v>20.002931188758847</v>
      </c>
    </row>
    <row r="7734" spans="2:44" x14ac:dyDescent="0.25">
      <c r="B7734">
        <f>INDEX(RawData!$A$2:$A$1048576,MATCH(FmtData!$B$4+(ROW()-10),RawData!$A$2:$A$1048576,0))</f>
        <v>7919</v>
      </c>
      <c r="C7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4)</f>
        <v>42237.456631944442</v>
      </c>
      <c r="D7734" s="46">
        <f>IF($B$6=1,MID(INDEX(RawData!$B$2:$B$1048576, MATCH(FmtData!$B$4+(ROW()-10),RawData!$A$2:$A$1048576,0)),12,8)+$B$5/24,INDEX(RawData!$C$2:$C$1048576, MATCH(FmtData!$B$4+(ROW()-10),RawData!$A$2:$A$1048576,0)))</f>
        <v>0.45663194444444444</v>
      </c>
      <c r="E7734">
        <f>INDEX(RawData!D$2:D$1048576,MATCH(FmtData!$B$4+(ROW()-10),RawData!$A$2:$A$1048576,0))</f>
        <v>2903.37</v>
      </c>
      <c r="F7734">
        <f>INDEX(RawData!E$2:E$1048576,MATCH(FmtData!$B$4+(ROW()-10),RawData!$A$2:$A$1048576,0))</f>
        <v>6.25</v>
      </c>
      <c r="G7734">
        <f>INDEX(RawData!F$2:F$1048576,MATCH(FmtData!$B$4+(ROW()-10),RawData!$A$2:$A$1048576,0))</f>
        <v>-269.125</v>
      </c>
      <c r="H7734">
        <f>INDEX(RawData!G$2:G$1048576,MATCH(FmtData!$B$4+(ROW()-10),RawData!$A$2:$A$1048576,0))</f>
        <v>0.49984099999999998</v>
      </c>
      <c r="I7734">
        <f>INDEX(RawData!H$2:H$1048576,MATCH(FmtData!$B$4+(ROW()-10),RawData!$A$2:$A$1048576,0))</f>
        <v>-3.71981E-3</v>
      </c>
      <c r="J7734">
        <f>INDEX(RawData!I$2:I$1048576,MATCH(FmtData!$B$4+(ROW()-10),RawData!$A$2:$A$1048576,0))</f>
        <v>197.3</v>
      </c>
      <c r="K7734">
        <f>INDEX(RawData!J$2:J$1048576,MATCH(FmtData!$B$4+(ROW()-10),RawData!$A$2:$A$1048576,0))</f>
        <v>195.2</v>
      </c>
      <c r="L7734">
        <f>INDEX(RawData!K$2:K$1048576,MATCH(FmtData!$B$4+(ROW()-10),RawData!$A$2:$A$1048576,0))</f>
        <v>194</v>
      </c>
      <c r="M7734">
        <f>INDEX(RawData!L$2:L$1048576,MATCH(FmtData!$B$4+(ROW()-10),RawData!$A$2:$A$1048576,0))</f>
        <v>23.2</v>
      </c>
      <c r="N7734">
        <f>INDEX(RawData!M$2:M$1048576,MATCH(FmtData!$B$4+(ROW()-10),RawData!$A$2:$A$1048576,0))</f>
        <v>21.8</v>
      </c>
      <c r="O7734">
        <f>INDEX(RawData!N$2:N$1048576,MATCH(FmtData!$B$4+(ROW()-10),RawData!$A$2:$A$1048576,0))</f>
        <v>176.2</v>
      </c>
      <c r="P7734">
        <f>INDEX(RawData!O$2:O$1048576,MATCH(FmtData!$B$4+(ROW()-10),RawData!$A$2:$A$1048576,0))</f>
        <v>35.8078</v>
      </c>
      <c r="Q7734">
        <f>INDEX(RawData!P$2:P$1048576,MATCH(FmtData!$B$4+(ROW()-10),RawData!$A$2:$A$1048576,0))</f>
        <v>225.624</v>
      </c>
      <c r="R7734">
        <f>INDEX(RawData!Q$2:Q$1048576,MATCH(FmtData!$B$4+(ROW()-10),RawData!$A$2:$A$1048576,0))</f>
        <v>2.4414100000000002E-3</v>
      </c>
      <c r="S7734">
        <f>INDEX(RawData!R$2:R$1048576,MATCH(FmtData!$B$4+(ROW()-10),RawData!$A$2:$A$1048576,0))</f>
        <v>0.51633799999999996</v>
      </c>
      <c r="T7734">
        <f>INDEX(RawData!S$2:S$1048576,MATCH(FmtData!$B$4+(ROW()-10),RawData!$A$2:$A$1048576,0))</f>
        <v>0.52676999999999996</v>
      </c>
      <c r="U7734">
        <f>INDEX(RawData!T$2:T$1048576,MATCH(FmtData!$B$4+(ROW()-10),RawData!$A$2:$A$1048576,0))</f>
        <v>20.971699999999998</v>
      </c>
      <c r="V7734">
        <f>INDEX(RawData!U$2:U$1048576,MATCH(FmtData!$B$4+(ROW()-10),RawData!$A$2:$A$1048576,0))</f>
        <v>21.118200000000002</v>
      </c>
      <c r="W7734" s="8">
        <f t="shared" si="2645"/>
        <v>0.14650000000000318</v>
      </c>
      <c r="X7734" s="8">
        <f t="shared" si="2646"/>
        <v>-0.26073607999999993</v>
      </c>
      <c r="Y7734" s="8">
        <f t="shared" si="2647"/>
        <v>-0.15884651999999996</v>
      </c>
      <c r="Z7734" s="8">
        <f t="shared" si="2648"/>
        <v>10.152691814042056</v>
      </c>
      <c r="AA7734" s="8">
        <f t="shared" si="2649"/>
        <v>10.050802254042056</v>
      </c>
      <c r="AB7734" s="8">
        <f t="shared" si="2650"/>
        <v>10.101747034042056</v>
      </c>
      <c r="AC7734" s="6">
        <f t="shared" si="2665"/>
        <v>-281.70900000000006</v>
      </c>
      <c r="AD7734" s="15">
        <f t="shared" si="2662"/>
        <v>-21.937000000000012</v>
      </c>
      <c r="AE7734" s="15">
        <f t="shared" si="2663"/>
        <v>68.452791551277301</v>
      </c>
      <c r="AF7734" s="15">
        <f t="shared" si="2664"/>
        <v>41.299610510253387</v>
      </c>
      <c r="AG7734" s="15">
        <f t="shared" si="2651"/>
        <v>54.811079706319902</v>
      </c>
      <c r="AH7734" s="15">
        <f t="shared" si="2666"/>
        <v>-122.81560518134813</v>
      </c>
      <c r="AI7734" s="17">
        <f t="shared" si="2652"/>
        <v>1.1993244277848221</v>
      </c>
      <c r="AJ7734" s="17">
        <f t="shared" si="2653"/>
        <v>0.94976133424218434</v>
      </c>
      <c r="AK7734" s="17">
        <f t="shared" si="2654"/>
        <v>0.75951461028015788</v>
      </c>
      <c r="AL7734" s="17">
        <f t="shared" si="2655"/>
        <v>0.78174490703777533</v>
      </c>
      <c r="AM7734" s="17">
        <f t="shared" si="2656"/>
        <v>0.77052274714301561</v>
      </c>
      <c r="AN7734" s="17">
        <f t="shared" si="2657"/>
        <v>0.94976133424218434</v>
      </c>
      <c r="AO7734" s="17">
        <f t="shared" si="2661"/>
        <v>0</v>
      </c>
      <c r="AP7734" s="17">
        <f t="shared" si="2658"/>
        <v>7.7052274714301561</v>
      </c>
      <c r="AQ7734" s="17">
        <f t="shared" si="2659"/>
        <v>11.99324427784822</v>
      </c>
      <c r="AR7734" s="17">
        <f t="shared" si="2660"/>
        <v>20.017961707267283</v>
      </c>
    </row>
    <row r="7735" spans="2:44" x14ac:dyDescent="0.25">
      <c r="B7735">
        <f>INDEX(RawData!$A$2:$A$1048576,MATCH(FmtData!$B$4+(ROW()-10),RawData!$A$2:$A$1048576,0))</f>
        <v>7920</v>
      </c>
      <c r="C7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5)</f>
        <v>42237.456747685188</v>
      </c>
      <c r="D7735" s="46">
        <f>IF($B$6=1,MID(INDEX(RawData!$B$2:$B$1048576, MATCH(FmtData!$B$4+(ROW()-10),RawData!$A$2:$A$1048576,0)),12,8)+$B$5/24,INDEX(RawData!$C$2:$C$1048576, MATCH(FmtData!$B$4+(ROW()-10),RawData!$A$2:$A$1048576,0)))</f>
        <v>0.45674768518518521</v>
      </c>
      <c r="E7735">
        <f>INDEX(RawData!D$2:D$1048576,MATCH(FmtData!$B$4+(ROW()-10),RawData!$A$2:$A$1048576,0))</f>
        <v>2904.3</v>
      </c>
      <c r="F7735">
        <f>INDEX(RawData!E$2:E$1048576,MATCH(FmtData!$B$4+(ROW()-10),RawData!$A$2:$A$1048576,0))</f>
        <v>6.25</v>
      </c>
      <c r="G7735">
        <f>INDEX(RawData!F$2:F$1048576,MATCH(FmtData!$B$4+(ROW()-10),RawData!$A$2:$A$1048576,0))</f>
        <v>-269.125</v>
      </c>
      <c r="H7735">
        <f>INDEX(RawData!G$2:G$1048576,MATCH(FmtData!$B$4+(ROW()-10),RawData!$A$2:$A$1048576,0))</f>
        <v>0.49984099999999998</v>
      </c>
      <c r="I7735">
        <f>INDEX(RawData!H$2:H$1048576,MATCH(FmtData!$B$4+(ROW()-10),RawData!$A$2:$A$1048576,0))</f>
        <v>-3.71981E-3</v>
      </c>
      <c r="J7735">
        <f>INDEX(RawData!I$2:I$1048576,MATCH(FmtData!$B$4+(ROW()-10),RawData!$A$2:$A$1048576,0))</f>
        <v>197.5</v>
      </c>
      <c r="K7735">
        <f>INDEX(RawData!J$2:J$1048576,MATCH(FmtData!$B$4+(ROW()-10),RawData!$A$2:$A$1048576,0))</f>
        <v>194.7</v>
      </c>
      <c r="L7735">
        <f>INDEX(RawData!K$2:K$1048576,MATCH(FmtData!$B$4+(ROW()-10),RawData!$A$2:$A$1048576,0))</f>
        <v>194</v>
      </c>
      <c r="M7735">
        <f>INDEX(RawData!L$2:L$1048576,MATCH(FmtData!$B$4+(ROW()-10),RawData!$A$2:$A$1048576,0))</f>
        <v>23.2</v>
      </c>
      <c r="N7735">
        <f>INDEX(RawData!M$2:M$1048576,MATCH(FmtData!$B$4+(ROW()-10),RawData!$A$2:$A$1048576,0))</f>
        <v>21.8</v>
      </c>
      <c r="O7735">
        <f>INDEX(RawData!N$2:N$1048576,MATCH(FmtData!$B$4+(ROW()-10),RawData!$A$2:$A$1048576,0))</f>
        <v>176.2</v>
      </c>
      <c r="P7735">
        <f>INDEX(RawData!O$2:O$1048576,MATCH(FmtData!$B$4+(ROW()-10),RawData!$A$2:$A$1048576,0))</f>
        <v>35.8078</v>
      </c>
      <c r="Q7735">
        <f>INDEX(RawData!P$2:P$1048576,MATCH(FmtData!$B$4+(ROW()-10),RawData!$A$2:$A$1048576,0))</f>
        <v>225.624</v>
      </c>
      <c r="R7735">
        <f>INDEX(RawData!Q$2:Q$1048576,MATCH(FmtData!$B$4+(ROW()-10),RawData!$A$2:$A$1048576,0))</f>
        <v>1.8310500000000001E-3</v>
      </c>
      <c r="S7735">
        <f>INDEX(RawData!R$2:R$1048576,MATCH(FmtData!$B$4+(ROW()-10),RawData!$A$2:$A$1048576,0))</f>
        <v>0.51633799999999996</v>
      </c>
      <c r="T7735">
        <f>INDEX(RawData!S$2:S$1048576,MATCH(FmtData!$B$4+(ROW()-10),RawData!$A$2:$A$1048576,0))</f>
        <v>0.52676999999999996</v>
      </c>
      <c r="U7735">
        <f>INDEX(RawData!T$2:T$1048576,MATCH(FmtData!$B$4+(ROW()-10),RawData!$A$2:$A$1048576,0))</f>
        <v>20.837399999999999</v>
      </c>
      <c r="V7735">
        <f>INDEX(RawData!U$2:U$1048576,MATCH(FmtData!$B$4+(ROW()-10),RawData!$A$2:$A$1048576,0))</f>
        <v>21.041899999999998</v>
      </c>
      <c r="W7735" s="8">
        <f t="shared" si="2645"/>
        <v>0.20449999999999946</v>
      </c>
      <c r="X7735" s="8">
        <f t="shared" si="2646"/>
        <v>-0.26073607999999993</v>
      </c>
      <c r="Y7735" s="8">
        <f t="shared" si="2647"/>
        <v>-0.15884651999999996</v>
      </c>
      <c r="Z7735" s="8">
        <f t="shared" si="2648"/>
        <v>10.152691814042056</v>
      </c>
      <c r="AA7735" s="8">
        <f t="shared" si="2649"/>
        <v>10.050802254042056</v>
      </c>
      <c r="AB7735" s="8">
        <f t="shared" si="2650"/>
        <v>10.101747034042056</v>
      </c>
      <c r="AC7735" s="6">
        <f t="shared" si="2665"/>
        <v>-281.70900000000006</v>
      </c>
      <c r="AD7735" s="15">
        <f t="shared" si="2662"/>
        <v>-21.937000000000012</v>
      </c>
      <c r="AE7735" s="15">
        <f t="shared" si="2663"/>
        <v>68.452791551277301</v>
      </c>
      <c r="AF7735" s="15">
        <f t="shared" si="2664"/>
        <v>41.299610510253387</v>
      </c>
      <c r="AG7735" s="15">
        <f t="shared" si="2651"/>
        <v>54.811079706319902</v>
      </c>
      <c r="AH7735" s="15">
        <f t="shared" si="2666"/>
        <v>-122.81560518134813</v>
      </c>
      <c r="AI7735" s="17">
        <f t="shared" si="2652"/>
        <v>1.1993244277848221</v>
      </c>
      <c r="AJ7735" s="17">
        <f t="shared" si="2653"/>
        <v>0.94976133424218434</v>
      </c>
      <c r="AK7735" s="17">
        <f t="shared" si="2654"/>
        <v>0.75951461028015788</v>
      </c>
      <c r="AL7735" s="17">
        <f t="shared" si="2655"/>
        <v>0.78174490703777533</v>
      </c>
      <c r="AM7735" s="17">
        <f t="shared" si="2656"/>
        <v>0.77052274714301561</v>
      </c>
      <c r="AN7735" s="17">
        <f t="shared" si="2657"/>
        <v>0.94976133424218434</v>
      </c>
      <c r="AO7735" s="17">
        <f t="shared" si="2661"/>
        <v>0</v>
      </c>
      <c r="AP7735" s="17">
        <f t="shared" si="2658"/>
        <v>7.7052274714301561</v>
      </c>
      <c r="AQ7735" s="17">
        <f t="shared" si="2659"/>
        <v>11.99324427784822</v>
      </c>
      <c r="AR7735" s="17">
        <f t="shared" si="2660"/>
        <v>20.024373809199783</v>
      </c>
    </row>
    <row r="7736" spans="2:44" x14ac:dyDescent="0.25">
      <c r="B7736">
        <f>INDEX(RawData!$A$2:$A$1048576,MATCH(FmtData!$B$4+(ROW()-10),RawData!$A$2:$A$1048576,0))</f>
        <v>7921</v>
      </c>
      <c r="C7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6)</f>
        <v>42237.456863425927</v>
      </c>
      <c r="D7736" s="46">
        <f>IF($B$6=1,MID(INDEX(RawData!$B$2:$B$1048576, MATCH(FmtData!$B$4+(ROW()-10),RawData!$A$2:$A$1048576,0)),12,8)+$B$5/24,INDEX(RawData!$C$2:$C$1048576, MATCH(FmtData!$B$4+(ROW()-10),RawData!$A$2:$A$1048576,0)))</f>
        <v>0.45686342592592594</v>
      </c>
      <c r="E7736">
        <f>INDEX(RawData!D$2:D$1048576,MATCH(FmtData!$B$4+(ROW()-10),RawData!$A$2:$A$1048576,0))</f>
        <v>2903.37</v>
      </c>
      <c r="F7736">
        <f>INDEX(RawData!E$2:E$1048576,MATCH(FmtData!$B$4+(ROW()-10),RawData!$A$2:$A$1048576,0))</f>
        <v>6.25</v>
      </c>
      <c r="G7736">
        <f>INDEX(RawData!F$2:F$1048576,MATCH(FmtData!$B$4+(ROW()-10),RawData!$A$2:$A$1048576,0))</f>
        <v>-257.93900000000002</v>
      </c>
      <c r="H7736">
        <f>INDEX(RawData!G$2:G$1048576,MATCH(FmtData!$B$4+(ROW()-10),RawData!$A$2:$A$1048576,0))</f>
        <v>0.49984099999999998</v>
      </c>
      <c r="I7736">
        <f>INDEX(RawData!H$2:H$1048576,MATCH(FmtData!$B$4+(ROW()-10),RawData!$A$2:$A$1048576,0))</f>
        <v>-3.71981E-3</v>
      </c>
      <c r="J7736">
        <f>INDEX(RawData!I$2:I$1048576,MATCH(FmtData!$B$4+(ROW()-10),RawData!$A$2:$A$1048576,0))</f>
        <v>197.5</v>
      </c>
      <c r="K7736">
        <f>INDEX(RawData!J$2:J$1048576,MATCH(FmtData!$B$4+(ROW()-10),RawData!$A$2:$A$1048576,0))</f>
        <v>194.2</v>
      </c>
      <c r="L7736">
        <f>INDEX(RawData!K$2:K$1048576,MATCH(FmtData!$B$4+(ROW()-10),RawData!$A$2:$A$1048576,0))</f>
        <v>194.1</v>
      </c>
      <c r="M7736">
        <f>INDEX(RawData!L$2:L$1048576,MATCH(FmtData!$B$4+(ROW()-10),RawData!$A$2:$A$1048576,0))</f>
        <v>23.2</v>
      </c>
      <c r="N7736">
        <f>INDEX(RawData!M$2:M$1048576,MATCH(FmtData!$B$4+(ROW()-10),RawData!$A$2:$A$1048576,0))</f>
        <v>21.8</v>
      </c>
      <c r="O7736">
        <f>INDEX(RawData!N$2:N$1048576,MATCH(FmtData!$B$4+(ROW()-10),RawData!$A$2:$A$1048576,0))</f>
        <v>176.2</v>
      </c>
      <c r="P7736">
        <f>INDEX(RawData!O$2:O$1048576,MATCH(FmtData!$B$4+(ROW()-10),RawData!$A$2:$A$1048576,0))</f>
        <v>35.819800000000001</v>
      </c>
      <c r="Q7736">
        <f>INDEX(RawData!P$2:P$1048576,MATCH(FmtData!$B$4+(ROW()-10),RawData!$A$2:$A$1048576,0))</f>
        <v>225.779</v>
      </c>
      <c r="R7736">
        <f>INDEX(RawData!Q$2:Q$1048576,MATCH(FmtData!$B$4+(ROW()-10),RawData!$A$2:$A$1048576,0))</f>
        <v>2.4414100000000002E-3</v>
      </c>
      <c r="S7736">
        <f>INDEX(RawData!R$2:R$1048576,MATCH(FmtData!$B$4+(ROW()-10),RawData!$A$2:$A$1048576,0))</f>
        <v>0.51633799999999996</v>
      </c>
      <c r="T7736">
        <f>INDEX(RawData!S$2:S$1048576,MATCH(FmtData!$B$4+(ROW()-10),RawData!$A$2:$A$1048576,0))</f>
        <v>0.52676999999999996</v>
      </c>
      <c r="U7736">
        <f>INDEX(RawData!T$2:T$1048576,MATCH(FmtData!$B$4+(ROW()-10),RawData!$A$2:$A$1048576,0))</f>
        <v>20.719899999999999</v>
      </c>
      <c r="V7736">
        <f>INDEX(RawData!U$2:U$1048576,MATCH(FmtData!$B$4+(ROW()-10),RawData!$A$2:$A$1048576,0))</f>
        <v>20.858799999999999</v>
      </c>
      <c r="W7736" s="8">
        <f t="shared" si="2645"/>
        <v>0.13889999999999958</v>
      </c>
      <c r="X7736" s="8">
        <f t="shared" si="2646"/>
        <v>-0.26073607999999993</v>
      </c>
      <c r="Y7736" s="8">
        <f t="shared" si="2647"/>
        <v>-0.15884651999999996</v>
      </c>
      <c r="Z7736" s="8">
        <f t="shared" si="2648"/>
        <v>10.152691814042056</v>
      </c>
      <c r="AA7736" s="8">
        <f t="shared" si="2649"/>
        <v>10.050802254042056</v>
      </c>
      <c r="AB7736" s="8">
        <f t="shared" si="2650"/>
        <v>10.101747034042056</v>
      </c>
      <c r="AC7736" s="6">
        <f t="shared" si="2665"/>
        <v>-281.55400000000003</v>
      </c>
      <c r="AD7736" s="15">
        <f t="shared" si="2662"/>
        <v>-21.781999999999982</v>
      </c>
      <c r="AE7736" s="15">
        <f t="shared" si="2663"/>
        <v>68.452791551277301</v>
      </c>
      <c r="AF7736" s="15">
        <f t="shared" si="2664"/>
        <v>41.299610510253387</v>
      </c>
      <c r="AG7736" s="15">
        <f t="shared" si="2651"/>
        <v>54.811079706319902</v>
      </c>
      <c r="AH7736" s="15">
        <f t="shared" si="2666"/>
        <v>-122.6606051813481</v>
      </c>
      <c r="AI7736" s="17">
        <f t="shared" si="2652"/>
        <v>1.1990170891891145</v>
      </c>
      <c r="AJ7736" s="17">
        <f t="shared" si="2653"/>
        <v>0.94956858358266549</v>
      </c>
      <c r="AK7736" s="17">
        <f t="shared" si="2654"/>
        <v>0.75951461028015788</v>
      </c>
      <c r="AL7736" s="17">
        <f t="shared" si="2655"/>
        <v>0.78174490703777533</v>
      </c>
      <c r="AM7736" s="17">
        <f t="shared" si="2656"/>
        <v>0.77052274714301561</v>
      </c>
      <c r="AN7736" s="17">
        <f t="shared" si="2657"/>
        <v>0.94956858358266549</v>
      </c>
      <c r="AO7736" s="17">
        <f t="shared" si="2661"/>
        <v>0</v>
      </c>
      <c r="AP7736" s="17">
        <f t="shared" si="2658"/>
        <v>7.7052274714301561</v>
      </c>
      <c r="AQ7736" s="17">
        <f t="shared" si="2659"/>
        <v>11.990170891891145</v>
      </c>
      <c r="AR7736" s="17">
        <f t="shared" si="2660"/>
        <v>20.017961707267283</v>
      </c>
    </row>
    <row r="7737" spans="2:44" x14ac:dyDescent="0.25">
      <c r="B7737">
        <f>INDEX(RawData!$A$2:$A$1048576,MATCH(FmtData!$B$4+(ROW()-10),RawData!$A$2:$A$1048576,0))</f>
        <v>7922</v>
      </c>
      <c r="C7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7)</f>
        <v>42237.456979166665</v>
      </c>
      <c r="D7737" s="46">
        <f>IF($B$6=1,MID(INDEX(RawData!$B$2:$B$1048576, MATCH(FmtData!$B$4+(ROW()-10),RawData!$A$2:$A$1048576,0)),12,8)+$B$5/24,INDEX(RawData!$C$2:$C$1048576, MATCH(FmtData!$B$4+(ROW()-10),RawData!$A$2:$A$1048576,0)))</f>
        <v>0.45697916666666666</v>
      </c>
      <c r="E7737">
        <f>INDEX(RawData!D$2:D$1048576,MATCH(FmtData!$B$4+(ROW()-10),RawData!$A$2:$A$1048576,0))</f>
        <v>2900.26</v>
      </c>
      <c r="F7737">
        <f>INDEX(RawData!E$2:E$1048576,MATCH(FmtData!$B$4+(ROW()-10),RawData!$A$2:$A$1048576,0))</f>
        <v>6.25</v>
      </c>
      <c r="G7737">
        <f>INDEX(RawData!F$2:F$1048576,MATCH(FmtData!$B$4+(ROW()-10),RawData!$A$2:$A$1048576,0))</f>
        <v>-257.93900000000002</v>
      </c>
      <c r="H7737">
        <f>INDEX(RawData!G$2:G$1048576,MATCH(FmtData!$B$4+(ROW()-10),RawData!$A$2:$A$1048576,0))</f>
        <v>0.49984099999999998</v>
      </c>
      <c r="I7737">
        <f>INDEX(RawData!H$2:H$1048576,MATCH(FmtData!$B$4+(ROW()-10),RawData!$A$2:$A$1048576,0))</f>
        <v>-3.71981E-3</v>
      </c>
      <c r="J7737">
        <f>INDEX(RawData!I$2:I$1048576,MATCH(FmtData!$B$4+(ROW()-10),RawData!$A$2:$A$1048576,0))</f>
        <v>197.5</v>
      </c>
      <c r="K7737">
        <f>INDEX(RawData!J$2:J$1048576,MATCH(FmtData!$B$4+(ROW()-10),RawData!$A$2:$A$1048576,0))</f>
        <v>193.7</v>
      </c>
      <c r="L7737">
        <f>INDEX(RawData!K$2:K$1048576,MATCH(FmtData!$B$4+(ROW()-10),RawData!$A$2:$A$1048576,0))</f>
        <v>194</v>
      </c>
      <c r="M7737">
        <f>INDEX(RawData!L$2:L$1048576,MATCH(FmtData!$B$4+(ROW()-10),RawData!$A$2:$A$1048576,0))</f>
        <v>23.2</v>
      </c>
      <c r="N7737">
        <f>INDEX(RawData!M$2:M$1048576,MATCH(FmtData!$B$4+(ROW()-10),RawData!$A$2:$A$1048576,0))</f>
        <v>21.8</v>
      </c>
      <c r="O7737">
        <f>INDEX(RawData!N$2:N$1048576,MATCH(FmtData!$B$4+(ROW()-10),RawData!$A$2:$A$1048576,0))</f>
        <v>176.2</v>
      </c>
      <c r="P7737">
        <f>INDEX(RawData!O$2:O$1048576,MATCH(FmtData!$B$4+(ROW()-10),RawData!$A$2:$A$1048576,0))</f>
        <v>35.819800000000001</v>
      </c>
      <c r="Q7737">
        <f>INDEX(RawData!P$2:P$1048576,MATCH(FmtData!$B$4+(ROW()-10),RawData!$A$2:$A$1048576,0))</f>
        <v>225.90299999999999</v>
      </c>
      <c r="R7737">
        <f>INDEX(RawData!Q$2:Q$1048576,MATCH(FmtData!$B$4+(ROW()-10),RawData!$A$2:$A$1048576,0))</f>
        <v>1.8310500000000001E-3</v>
      </c>
      <c r="S7737">
        <f>INDEX(RawData!R$2:R$1048576,MATCH(FmtData!$B$4+(ROW()-10),RawData!$A$2:$A$1048576,0))</f>
        <v>0.51633799999999996</v>
      </c>
      <c r="T7737">
        <f>INDEX(RawData!S$2:S$1048576,MATCH(FmtData!$B$4+(ROW()-10),RawData!$A$2:$A$1048576,0))</f>
        <v>0.52676999999999996</v>
      </c>
      <c r="U7737">
        <f>INDEX(RawData!T$2:T$1048576,MATCH(FmtData!$B$4+(ROW()-10),RawData!$A$2:$A$1048576,0))</f>
        <v>20.602399999999999</v>
      </c>
      <c r="V7737">
        <f>INDEX(RawData!U$2:U$1048576,MATCH(FmtData!$B$4+(ROW()-10),RawData!$A$2:$A$1048576,0))</f>
        <v>20.782499999999999</v>
      </c>
      <c r="W7737" s="8">
        <f t="shared" si="2645"/>
        <v>0.18009999999999948</v>
      </c>
      <c r="X7737" s="8">
        <f t="shared" si="2646"/>
        <v>-0.26073607999999993</v>
      </c>
      <c r="Y7737" s="8">
        <f t="shared" si="2647"/>
        <v>-0.15884651999999996</v>
      </c>
      <c r="Z7737" s="8">
        <f t="shared" si="2648"/>
        <v>10.152691814042056</v>
      </c>
      <c r="AA7737" s="8">
        <f t="shared" si="2649"/>
        <v>10.050802254042056</v>
      </c>
      <c r="AB7737" s="8">
        <f t="shared" si="2650"/>
        <v>10.101747034042056</v>
      </c>
      <c r="AC7737" s="6">
        <f t="shared" si="2665"/>
        <v>-281.43000000000006</v>
      </c>
      <c r="AD7737" s="15">
        <f t="shared" si="2662"/>
        <v>-21.658000000000015</v>
      </c>
      <c r="AE7737" s="15">
        <f t="shared" si="2663"/>
        <v>68.452791551277301</v>
      </c>
      <c r="AF7737" s="15">
        <f t="shared" si="2664"/>
        <v>41.299610510253387</v>
      </c>
      <c r="AG7737" s="15">
        <f t="shared" si="2651"/>
        <v>54.811079706319902</v>
      </c>
      <c r="AH7737" s="15">
        <f t="shared" si="2666"/>
        <v>-122.53660518134814</v>
      </c>
      <c r="AI7737" s="17">
        <f t="shared" si="2652"/>
        <v>1.1987713317015662</v>
      </c>
      <c r="AJ7737" s="17">
        <f t="shared" si="2653"/>
        <v>0.94941443937590686</v>
      </c>
      <c r="AK7737" s="17">
        <f t="shared" si="2654"/>
        <v>0.75951461028015788</v>
      </c>
      <c r="AL7737" s="17">
        <f t="shared" si="2655"/>
        <v>0.78174490703777533</v>
      </c>
      <c r="AM7737" s="17">
        <f t="shared" si="2656"/>
        <v>0.77052274714301561</v>
      </c>
      <c r="AN7737" s="17">
        <f t="shared" si="2657"/>
        <v>0.94941443937590686</v>
      </c>
      <c r="AO7737" s="17">
        <f t="shared" si="2661"/>
        <v>0</v>
      </c>
      <c r="AP7737" s="17">
        <f t="shared" si="2658"/>
        <v>7.7052274714301561</v>
      </c>
      <c r="AQ7737" s="17">
        <f t="shared" si="2659"/>
        <v>11.987713317015663</v>
      </c>
      <c r="AR7737" s="17">
        <f t="shared" si="2660"/>
        <v>19.99651908682635</v>
      </c>
    </row>
    <row r="7738" spans="2:44" x14ac:dyDescent="0.25">
      <c r="B7738">
        <f>INDEX(RawData!$A$2:$A$1048576,MATCH(FmtData!$B$4+(ROW()-10),RawData!$A$2:$A$1048576,0))</f>
        <v>7923</v>
      </c>
      <c r="C7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8)</f>
        <v>42237.457094907404</v>
      </c>
      <c r="D7738" s="46">
        <f>IF($B$6=1,MID(INDEX(RawData!$B$2:$B$1048576, MATCH(FmtData!$B$4+(ROW()-10),RawData!$A$2:$A$1048576,0)),12,8)+$B$5/24,INDEX(RawData!$C$2:$C$1048576, MATCH(FmtData!$B$4+(ROW()-10),RawData!$A$2:$A$1048576,0)))</f>
        <v>0.45709490740740738</v>
      </c>
      <c r="E7738">
        <f>INDEX(RawData!D$2:D$1048576,MATCH(FmtData!$B$4+(ROW()-10),RawData!$A$2:$A$1048576,0))</f>
        <v>2902.44</v>
      </c>
      <c r="F7738">
        <f>INDEX(RawData!E$2:E$1048576,MATCH(FmtData!$B$4+(ROW()-10),RawData!$A$2:$A$1048576,0))</f>
        <v>5.0183099999999996</v>
      </c>
      <c r="G7738">
        <f>INDEX(RawData!F$2:F$1048576,MATCH(FmtData!$B$4+(ROW()-10),RawData!$A$2:$A$1048576,0))</f>
        <v>-269.125</v>
      </c>
      <c r="H7738">
        <f>INDEX(RawData!G$2:G$1048576,MATCH(FmtData!$B$4+(ROW()-10),RawData!$A$2:$A$1048576,0))</f>
        <v>0.49984099999999998</v>
      </c>
      <c r="I7738">
        <f>INDEX(RawData!H$2:H$1048576,MATCH(FmtData!$B$4+(ROW()-10),RawData!$A$2:$A$1048576,0))</f>
        <v>-3.71981E-3</v>
      </c>
      <c r="J7738">
        <f>INDEX(RawData!I$2:I$1048576,MATCH(FmtData!$B$4+(ROW()-10),RawData!$A$2:$A$1048576,0))</f>
        <v>197.3</v>
      </c>
      <c r="K7738">
        <f>INDEX(RawData!J$2:J$1048576,MATCH(FmtData!$B$4+(ROW()-10),RawData!$A$2:$A$1048576,0))</f>
        <v>193.5</v>
      </c>
      <c r="L7738">
        <f>INDEX(RawData!K$2:K$1048576,MATCH(FmtData!$B$4+(ROW()-10),RawData!$A$2:$A$1048576,0))</f>
        <v>194.1</v>
      </c>
      <c r="M7738">
        <f>INDEX(RawData!L$2:L$1048576,MATCH(FmtData!$B$4+(ROW()-10),RawData!$A$2:$A$1048576,0))</f>
        <v>23.2</v>
      </c>
      <c r="N7738">
        <f>INDEX(RawData!M$2:M$1048576,MATCH(FmtData!$B$4+(ROW()-10),RawData!$A$2:$A$1048576,0))</f>
        <v>21.8</v>
      </c>
      <c r="O7738">
        <f>INDEX(RawData!N$2:N$1048576,MATCH(FmtData!$B$4+(ROW()-10),RawData!$A$2:$A$1048576,0))</f>
        <v>176.2</v>
      </c>
      <c r="P7738">
        <f>INDEX(RawData!O$2:O$1048576,MATCH(FmtData!$B$4+(ROW()-10),RawData!$A$2:$A$1048576,0))</f>
        <v>35.819800000000001</v>
      </c>
      <c r="Q7738">
        <f>INDEX(RawData!P$2:P$1048576,MATCH(FmtData!$B$4+(ROW()-10),RawData!$A$2:$A$1048576,0))</f>
        <v>225.90299999999999</v>
      </c>
      <c r="R7738">
        <f>INDEX(RawData!Q$2:Q$1048576,MATCH(FmtData!$B$4+(ROW()-10),RawData!$A$2:$A$1048576,0))</f>
        <v>1.8310500000000001E-3</v>
      </c>
      <c r="S7738">
        <f>INDEX(RawData!R$2:R$1048576,MATCH(FmtData!$B$4+(ROW()-10),RawData!$A$2:$A$1048576,0))</f>
        <v>0.51633799999999996</v>
      </c>
      <c r="T7738">
        <f>INDEX(RawData!S$2:S$1048576,MATCH(FmtData!$B$4+(ROW()-10),RawData!$A$2:$A$1048576,0))</f>
        <v>0.52676999999999996</v>
      </c>
      <c r="U7738">
        <f>INDEX(RawData!T$2:T$1048576,MATCH(FmtData!$B$4+(ROW()-10),RawData!$A$2:$A$1048576,0))</f>
        <v>20.488</v>
      </c>
      <c r="V7738">
        <f>INDEX(RawData!U$2:U$1048576,MATCH(FmtData!$B$4+(ROW()-10),RawData!$A$2:$A$1048576,0))</f>
        <v>20.736699999999999</v>
      </c>
      <c r="W7738" s="8">
        <f t="shared" si="2645"/>
        <v>0.24869999999999948</v>
      </c>
      <c r="X7738" s="8">
        <f t="shared" si="2646"/>
        <v>-0.26073607999999993</v>
      </c>
      <c r="Y7738" s="8">
        <f t="shared" si="2647"/>
        <v>-0.15884651999999996</v>
      </c>
      <c r="Z7738" s="8">
        <f t="shared" si="2648"/>
        <v>10.152691814042056</v>
      </c>
      <c r="AA7738" s="8">
        <f t="shared" si="2649"/>
        <v>10.050802254042056</v>
      </c>
      <c r="AB7738" s="8">
        <f t="shared" si="2650"/>
        <v>10.101747034042056</v>
      </c>
      <c r="AC7738" s="6">
        <f t="shared" si="2665"/>
        <v>-281.43000000000006</v>
      </c>
      <c r="AD7738" s="15">
        <f t="shared" si="2662"/>
        <v>-21.658000000000015</v>
      </c>
      <c r="AE7738" s="15">
        <f t="shared" si="2663"/>
        <v>68.452791551277301</v>
      </c>
      <c r="AF7738" s="15">
        <f t="shared" si="2664"/>
        <v>41.299610510253387</v>
      </c>
      <c r="AG7738" s="15">
        <f t="shared" si="2651"/>
        <v>54.811079706319902</v>
      </c>
      <c r="AH7738" s="15">
        <f t="shared" si="2666"/>
        <v>-122.53660518134814</v>
      </c>
      <c r="AI7738" s="17">
        <f t="shared" si="2652"/>
        <v>1.1987713317015662</v>
      </c>
      <c r="AJ7738" s="17">
        <f t="shared" si="2653"/>
        <v>0.94941443937590686</v>
      </c>
      <c r="AK7738" s="17">
        <f t="shared" si="2654"/>
        <v>0.75951461028015788</v>
      </c>
      <c r="AL7738" s="17">
        <f t="shared" si="2655"/>
        <v>0.78174490703777533</v>
      </c>
      <c r="AM7738" s="17">
        <f t="shared" si="2656"/>
        <v>0.77052274714301561</v>
      </c>
      <c r="AN7738" s="17">
        <f t="shared" si="2657"/>
        <v>0.94941443937590686</v>
      </c>
      <c r="AO7738" s="17">
        <f t="shared" si="2661"/>
        <v>0</v>
      </c>
      <c r="AP7738" s="17">
        <f t="shared" si="2658"/>
        <v>7.7052274714301561</v>
      </c>
      <c r="AQ7738" s="17">
        <f t="shared" si="2659"/>
        <v>11.987713317015663</v>
      </c>
      <c r="AR7738" s="17">
        <f t="shared" si="2660"/>
        <v>20.011549605334785</v>
      </c>
    </row>
    <row r="7739" spans="2:44" x14ac:dyDescent="0.25">
      <c r="B7739">
        <f>INDEX(RawData!$A$2:$A$1048576,MATCH(FmtData!$B$4+(ROW()-10),RawData!$A$2:$A$1048576,0))</f>
        <v>7924</v>
      </c>
      <c r="C7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9)</f>
        <v>42237.45721064815</v>
      </c>
      <c r="D7739" s="46">
        <f>IF($B$6=1,MID(INDEX(RawData!$B$2:$B$1048576, MATCH(FmtData!$B$4+(ROW()-10),RawData!$A$2:$A$1048576,0)),12,8)+$B$5/24,INDEX(RawData!$C$2:$C$1048576, MATCH(FmtData!$B$4+(ROW()-10),RawData!$A$2:$A$1048576,0)))</f>
        <v>0.45721064814814816</v>
      </c>
      <c r="E7739">
        <f>INDEX(RawData!D$2:D$1048576,MATCH(FmtData!$B$4+(ROW()-10),RawData!$A$2:$A$1048576,0))</f>
        <v>2904.3</v>
      </c>
      <c r="F7739">
        <f>INDEX(RawData!E$2:E$1048576,MATCH(FmtData!$B$4+(ROW()-10),RawData!$A$2:$A$1048576,0))</f>
        <v>6.25</v>
      </c>
      <c r="G7739">
        <f>INDEX(RawData!F$2:F$1048576,MATCH(FmtData!$B$4+(ROW()-10),RawData!$A$2:$A$1048576,0))</f>
        <v>-257.93900000000002</v>
      </c>
      <c r="H7739">
        <f>INDEX(RawData!G$2:G$1048576,MATCH(FmtData!$B$4+(ROW()-10),RawData!$A$2:$A$1048576,0))</f>
        <v>0.49982199999999999</v>
      </c>
      <c r="I7739">
        <f>INDEX(RawData!H$2:H$1048576,MATCH(FmtData!$B$4+(ROW()-10),RawData!$A$2:$A$1048576,0))</f>
        <v>-3.71981E-3</v>
      </c>
      <c r="J7739">
        <f>INDEX(RawData!I$2:I$1048576,MATCH(FmtData!$B$4+(ROW()-10),RawData!$A$2:$A$1048576,0))</f>
        <v>197</v>
      </c>
      <c r="K7739">
        <f>INDEX(RawData!J$2:J$1048576,MATCH(FmtData!$B$4+(ROW()-10),RawData!$A$2:$A$1048576,0))</f>
        <v>193.9</v>
      </c>
      <c r="L7739">
        <f>INDEX(RawData!K$2:K$1048576,MATCH(FmtData!$B$4+(ROW()-10),RawData!$A$2:$A$1048576,0))</f>
        <v>194</v>
      </c>
      <c r="M7739">
        <f>INDEX(RawData!L$2:L$1048576,MATCH(FmtData!$B$4+(ROW()-10),RawData!$A$2:$A$1048576,0))</f>
        <v>23.2</v>
      </c>
      <c r="N7739">
        <f>INDEX(RawData!M$2:M$1048576,MATCH(FmtData!$B$4+(ROW()-10),RawData!$A$2:$A$1048576,0))</f>
        <v>21.8</v>
      </c>
      <c r="O7739">
        <f>INDEX(RawData!N$2:N$1048576,MATCH(FmtData!$B$4+(ROW()-10),RawData!$A$2:$A$1048576,0))</f>
        <v>176.2</v>
      </c>
      <c r="P7739">
        <f>INDEX(RawData!O$2:O$1048576,MATCH(FmtData!$B$4+(ROW()-10),RawData!$A$2:$A$1048576,0))</f>
        <v>35.8078</v>
      </c>
      <c r="Q7739">
        <f>INDEX(RawData!P$2:P$1048576,MATCH(FmtData!$B$4+(ROW()-10),RawData!$A$2:$A$1048576,0))</f>
        <v>225.90299999999999</v>
      </c>
      <c r="R7739">
        <f>INDEX(RawData!Q$2:Q$1048576,MATCH(FmtData!$B$4+(ROW()-10),RawData!$A$2:$A$1048576,0))</f>
        <v>1.8310500000000001E-3</v>
      </c>
      <c r="S7739">
        <f>INDEX(RawData!R$2:R$1048576,MATCH(FmtData!$B$4+(ROW()-10),RawData!$A$2:$A$1048576,0))</f>
        <v>0.51633799999999996</v>
      </c>
      <c r="T7739">
        <f>INDEX(RawData!S$2:S$1048576,MATCH(FmtData!$B$4+(ROW()-10),RawData!$A$2:$A$1048576,0))</f>
        <v>0.52676999999999996</v>
      </c>
      <c r="U7739">
        <f>INDEX(RawData!T$2:T$1048576,MATCH(FmtData!$B$4+(ROW()-10),RawData!$A$2:$A$1048576,0))</f>
        <v>20.3674</v>
      </c>
      <c r="V7739">
        <f>INDEX(RawData!U$2:U$1048576,MATCH(FmtData!$B$4+(ROW()-10),RawData!$A$2:$A$1048576,0))</f>
        <v>20.5078</v>
      </c>
      <c r="W7739" s="8">
        <f t="shared" si="2645"/>
        <v>0.14039999999999964</v>
      </c>
      <c r="X7739" s="8">
        <f t="shared" si="2646"/>
        <v>-0.26073607999999993</v>
      </c>
      <c r="Y7739" s="8">
        <f t="shared" si="2647"/>
        <v>-0.15884651999999996</v>
      </c>
      <c r="Z7739" s="8">
        <f t="shared" si="2648"/>
        <v>10.152691814042056</v>
      </c>
      <c r="AA7739" s="8">
        <f t="shared" si="2649"/>
        <v>10.050802254042056</v>
      </c>
      <c r="AB7739" s="8">
        <f t="shared" si="2650"/>
        <v>10.101747034042056</v>
      </c>
      <c r="AC7739" s="6">
        <f t="shared" si="2665"/>
        <v>-281.43000000000006</v>
      </c>
      <c r="AD7739" s="15">
        <f t="shared" si="2662"/>
        <v>-21.658000000000015</v>
      </c>
      <c r="AE7739" s="15">
        <f t="shared" si="2663"/>
        <v>68.452791551277301</v>
      </c>
      <c r="AF7739" s="15">
        <f t="shared" si="2664"/>
        <v>41.299610510253387</v>
      </c>
      <c r="AG7739" s="15">
        <f t="shared" si="2651"/>
        <v>54.811079706319902</v>
      </c>
      <c r="AH7739" s="15">
        <f t="shared" si="2666"/>
        <v>-122.53660518134814</v>
      </c>
      <c r="AI7739" s="17">
        <f t="shared" si="2652"/>
        <v>1.1987713317015662</v>
      </c>
      <c r="AJ7739" s="17">
        <f t="shared" si="2653"/>
        <v>0.94941443937590686</v>
      </c>
      <c r="AK7739" s="17">
        <f t="shared" si="2654"/>
        <v>0.75951461028015788</v>
      </c>
      <c r="AL7739" s="17">
        <f t="shared" si="2655"/>
        <v>0.78174490703777533</v>
      </c>
      <c r="AM7739" s="17">
        <f t="shared" si="2656"/>
        <v>0.77052274714301561</v>
      </c>
      <c r="AN7739" s="17">
        <f t="shared" si="2657"/>
        <v>0.94941443937590686</v>
      </c>
      <c r="AO7739" s="17">
        <f t="shared" si="2661"/>
        <v>0</v>
      </c>
      <c r="AP7739" s="17">
        <f t="shared" si="2658"/>
        <v>7.7052274714301561</v>
      </c>
      <c r="AQ7739" s="17">
        <f t="shared" si="2659"/>
        <v>11.987713317015663</v>
      </c>
      <c r="AR7739" s="17">
        <f t="shared" si="2660"/>
        <v>20.024373809199783</v>
      </c>
    </row>
    <row r="7740" spans="2:44" x14ac:dyDescent="0.25">
      <c r="B7740">
        <f>INDEX(RawData!$A$2:$A$1048576,MATCH(FmtData!$B$4+(ROW()-10),RawData!$A$2:$A$1048576,0))</f>
        <v>7925</v>
      </c>
      <c r="C7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0)</f>
        <v>42237.457326388889</v>
      </c>
      <c r="D7740" s="46">
        <f>IF($B$6=1,MID(INDEX(RawData!$B$2:$B$1048576, MATCH(FmtData!$B$4+(ROW()-10),RawData!$A$2:$A$1048576,0)),12,8)+$B$5/24,INDEX(RawData!$C$2:$C$1048576, MATCH(FmtData!$B$4+(ROW()-10),RawData!$A$2:$A$1048576,0)))</f>
        <v>0.45732638888888894</v>
      </c>
      <c r="E7740">
        <f>INDEX(RawData!D$2:D$1048576,MATCH(FmtData!$B$4+(ROW()-10),RawData!$A$2:$A$1048576,0))</f>
        <v>2904.3</v>
      </c>
      <c r="F7740">
        <f>INDEX(RawData!E$2:E$1048576,MATCH(FmtData!$B$4+(ROW()-10),RawData!$A$2:$A$1048576,0))</f>
        <v>5.0183099999999996</v>
      </c>
      <c r="G7740">
        <f>INDEX(RawData!F$2:F$1048576,MATCH(FmtData!$B$4+(ROW()-10),RawData!$A$2:$A$1048576,0))</f>
        <v>-269.125</v>
      </c>
      <c r="H7740">
        <f>INDEX(RawData!G$2:G$1048576,MATCH(FmtData!$B$4+(ROW()-10),RawData!$A$2:$A$1048576,0))</f>
        <v>0.49984099999999998</v>
      </c>
      <c r="I7740">
        <f>INDEX(RawData!H$2:H$1048576,MATCH(FmtData!$B$4+(ROW()-10),RawData!$A$2:$A$1048576,0))</f>
        <v>-3.71981E-3</v>
      </c>
      <c r="J7740">
        <f>INDEX(RawData!I$2:I$1048576,MATCH(FmtData!$B$4+(ROW()-10),RawData!$A$2:$A$1048576,0))</f>
        <v>196.8</v>
      </c>
      <c r="K7740">
        <f>INDEX(RawData!J$2:J$1048576,MATCH(FmtData!$B$4+(ROW()-10),RawData!$A$2:$A$1048576,0))</f>
        <v>194</v>
      </c>
      <c r="L7740">
        <f>INDEX(RawData!K$2:K$1048576,MATCH(FmtData!$B$4+(ROW()-10),RawData!$A$2:$A$1048576,0))</f>
        <v>194</v>
      </c>
      <c r="M7740">
        <f>INDEX(RawData!L$2:L$1048576,MATCH(FmtData!$B$4+(ROW()-10),RawData!$A$2:$A$1048576,0))</f>
        <v>23.2</v>
      </c>
      <c r="N7740">
        <f>INDEX(RawData!M$2:M$1048576,MATCH(FmtData!$B$4+(ROW()-10),RawData!$A$2:$A$1048576,0))</f>
        <v>21.8</v>
      </c>
      <c r="O7740">
        <f>INDEX(RawData!N$2:N$1048576,MATCH(FmtData!$B$4+(ROW()-10),RawData!$A$2:$A$1048576,0))</f>
        <v>176.2</v>
      </c>
      <c r="P7740">
        <f>INDEX(RawData!O$2:O$1048576,MATCH(FmtData!$B$4+(ROW()-10),RawData!$A$2:$A$1048576,0))</f>
        <v>35.819800000000001</v>
      </c>
      <c r="Q7740">
        <f>INDEX(RawData!P$2:P$1048576,MATCH(FmtData!$B$4+(ROW()-10),RawData!$A$2:$A$1048576,0))</f>
        <v>225.90299999999999</v>
      </c>
      <c r="R7740">
        <f>INDEX(RawData!Q$2:Q$1048576,MATCH(FmtData!$B$4+(ROW()-10),RawData!$A$2:$A$1048576,0))</f>
        <v>1.8310500000000001E-3</v>
      </c>
      <c r="S7740">
        <f>INDEX(RawData!R$2:R$1048576,MATCH(FmtData!$B$4+(ROW()-10),RawData!$A$2:$A$1048576,0))</f>
        <v>0.51633799999999996</v>
      </c>
      <c r="T7740">
        <f>INDEX(RawData!S$2:S$1048576,MATCH(FmtData!$B$4+(ROW()-10),RawData!$A$2:$A$1048576,0))</f>
        <v>0.52676999999999996</v>
      </c>
      <c r="U7740">
        <f>INDEX(RawData!T$2:T$1048576,MATCH(FmtData!$B$4+(ROW()-10),RawData!$A$2:$A$1048576,0))</f>
        <v>20.253</v>
      </c>
      <c r="V7740">
        <f>INDEX(RawData!U$2:U$1048576,MATCH(FmtData!$B$4+(ROW()-10),RawData!$A$2:$A$1048576,0))</f>
        <v>20.4773</v>
      </c>
      <c r="W7740" s="8">
        <f t="shared" si="2645"/>
        <v>0.2242999999999995</v>
      </c>
      <c r="X7740" s="8">
        <f t="shared" si="2646"/>
        <v>-0.26073607999999993</v>
      </c>
      <c r="Y7740" s="8">
        <f t="shared" si="2647"/>
        <v>-0.15884651999999996</v>
      </c>
      <c r="Z7740" s="8">
        <f t="shared" si="2648"/>
        <v>10.152691814042056</v>
      </c>
      <c r="AA7740" s="8">
        <f t="shared" si="2649"/>
        <v>10.050802254042056</v>
      </c>
      <c r="AB7740" s="8">
        <f t="shared" si="2650"/>
        <v>10.101747034042056</v>
      </c>
      <c r="AC7740" s="6">
        <f t="shared" si="2665"/>
        <v>-281.43000000000006</v>
      </c>
      <c r="AD7740" s="15">
        <f t="shared" si="2662"/>
        <v>-21.658000000000015</v>
      </c>
      <c r="AE7740" s="15">
        <f t="shared" si="2663"/>
        <v>68.452791551277301</v>
      </c>
      <c r="AF7740" s="15">
        <f t="shared" si="2664"/>
        <v>41.299610510253387</v>
      </c>
      <c r="AG7740" s="15">
        <f t="shared" si="2651"/>
        <v>54.811079706319902</v>
      </c>
      <c r="AH7740" s="15">
        <f t="shared" si="2666"/>
        <v>-122.53660518134814</v>
      </c>
      <c r="AI7740" s="17">
        <f t="shared" si="2652"/>
        <v>1.1987713317015662</v>
      </c>
      <c r="AJ7740" s="17">
        <f t="shared" si="2653"/>
        <v>0.94941443937590686</v>
      </c>
      <c r="AK7740" s="17">
        <f t="shared" si="2654"/>
        <v>0.75951461028015788</v>
      </c>
      <c r="AL7740" s="17">
        <f t="shared" si="2655"/>
        <v>0.78174490703777533</v>
      </c>
      <c r="AM7740" s="17">
        <f t="shared" si="2656"/>
        <v>0.77052274714301561</v>
      </c>
      <c r="AN7740" s="17">
        <f t="shared" si="2657"/>
        <v>0.94941443937590686</v>
      </c>
      <c r="AO7740" s="17">
        <f t="shared" si="2661"/>
        <v>0</v>
      </c>
      <c r="AP7740" s="17">
        <f t="shared" si="2658"/>
        <v>7.7052274714301561</v>
      </c>
      <c r="AQ7740" s="17">
        <f t="shared" si="2659"/>
        <v>11.987713317015663</v>
      </c>
      <c r="AR7740" s="17">
        <f t="shared" si="2660"/>
        <v>20.024373809199783</v>
      </c>
    </row>
    <row r="7741" spans="2:44" x14ac:dyDescent="0.25">
      <c r="B7741">
        <f>INDEX(RawData!$A$2:$A$1048576,MATCH(FmtData!$B$4+(ROW()-10),RawData!$A$2:$A$1048576,0))</f>
        <v>7926</v>
      </c>
      <c r="C7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1)</f>
        <v>42237.457442129627</v>
      </c>
      <c r="D7741" s="46">
        <f>IF($B$6=1,MID(INDEX(RawData!$B$2:$B$1048576, MATCH(FmtData!$B$4+(ROW()-10),RawData!$A$2:$A$1048576,0)),12,8)+$B$5/24,INDEX(RawData!$C$2:$C$1048576, MATCH(FmtData!$B$4+(ROW()-10),RawData!$A$2:$A$1048576,0)))</f>
        <v>0.4574421296296296</v>
      </c>
      <c r="E7741">
        <f>INDEX(RawData!D$2:D$1048576,MATCH(FmtData!$B$4+(ROW()-10),RawData!$A$2:$A$1048576,0))</f>
        <v>2900.26</v>
      </c>
      <c r="F7741">
        <f>INDEX(RawData!E$2:E$1048576,MATCH(FmtData!$B$4+(ROW()-10),RawData!$A$2:$A$1048576,0))</f>
        <v>5.0183099999999996</v>
      </c>
      <c r="G7741">
        <f>INDEX(RawData!F$2:F$1048576,MATCH(FmtData!$B$4+(ROW()-10),RawData!$A$2:$A$1048576,0))</f>
        <v>-257.93900000000002</v>
      </c>
      <c r="H7741">
        <f>INDEX(RawData!G$2:G$1048576,MATCH(FmtData!$B$4+(ROW()-10),RawData!$A$2:$A$1048576,0))</f>
        <v>0.49986599999999998</v>
      </c>
      <c r="I7741">
        <f>INDEX(RawData!H$2:H$1048576,MATCH(FmtData!$B$4+(ROW()-10),RawData!$A$2:$A$1048576,0))</f>
        <v>-3.71981E-3</v>
      </c>
      <c r="J7741">
        <f>INDEX(RawData!I$2:I$1048576,MATCH(FmtData!$B$4+(ROW()-10),RawData!$A$2:$A$1048576,0))</f>
        <v>196.5</v>
      </c>
      <c r="K7741">
        <f>INDEX(RawData!J$2:J$1048576,MATCH(FmtData!$B$4+(ROW()-10),RawData!$A$2:$A$1048576,0))</f>
        <v>194.6</v>
      </c>
      <c r="L7741">
        <f>INDEX(RawData!K$2:K$1048576,MATCH(FmtData!$B$4+(ROW()-10),RawData!$A$2:$A$1048576,0))</f>
        <v>194.1</v>
      </c>
      <c r="M7741">
        <f>INDEX(RawData!L$2:L$1048576,MATCH(FmtData!$B$4+(ROW()-10),RawData!$A$2:$A$1048576,0))</f>
        <v>23.2</v>
      </c>
      <c r="N7741">
        <f>INDEX(RawData!M$2:M$1048576,MATCH(FmtData!$B$4+(ROW()-10),RawData!$A$2:$A$1048576,0))</f>
        <v>21.8</v>
      </c>
      <c r="O7741">
        <f>INDEX(RawData!N$2:N$1048576,MATCH(FmtData!$B$4+(ROW()-10),RawData!$A$2:$A$1048576,0))</f>
        <v>176.2</v>
      </c>
      <c r="P7741">
        <f>INDEX(RawData!O$2:O$1048576,MATCH(FmtData!$B$4+(ROW()-10),RawData!$A$2:$A$1048576,0))</f>
        <v>35.819800000000001</v>
      </c>
      <c r="Q7741">
        <f>INDEX(RawData!P$2:P$1048576,MATCH(FmtData!$B$4+(ROW()-10),RawData!$A$2:$A$1048576,0))</f>
        <v>226.13499999999999</v>
      </c>
      <c r="R7741">
        <f>INDEX(RawData!Q$2:Q$1048576,MATCH(FmtData!$B$4+(ROW()-10),RawData!$A$2:$A$1048576,0))</f>
        <v>1.8310500000000001E-3</v>
      </c>
      <c r="S7741">
        <f>INDEX(RawData!R$2:R$1048576,MATCH(FmtData!$B$4+(ROW()-10),RawData!$A$2:$A$1048576,0))</f>
        <v>0.51633799999999996</v>
      </c>
      <c r="T7741">
        <f>INDEX(RawData!S$2:S$1048576,MATCH(FmtData!$B$4+(ROW()-10),RawData!$A$2:$A$1048576,0))</f>
        <v>0.52676999999999996</v>
      </c>
      <c r="U7741">
        <f>INDEX(RawData!T$2:T$1048576,MATCH(FmtData!$B$4+(ROW()-10),RawData!$A$2:$A$1048576,0))</f>
        <v>20.1233</v>
      </c>
      <c r="V7741">
        <f>INDEX(RawData!U$2:U$1048576,MATCH(FmtData!$B$4+(ROW()-10),RawData!$A$2:$A$1048576,0))</f>
        <v>20.2484</v>
      </c>
      <c r="W7741" s="8">
        <f t="shared" si="2645"/>
        <v>0.12509999999999977</v>
      </c>
      <c r="X7741" s="8">
        <f t="shared" si="2646"/>
        <v>-0.26073607999999993</v>
      </c>
      <c r="Y7741" s="8">
        <f t="shared" si="2647"/>
        <v>-0.15884651999999996</v>
      </c>
      <c r="Z7741" s="8">
        <f t="shared" si="2648"/>
        <v>10.152691814042056</v>
      </c>
      <c r="AA7741" s="8">
        <f t="shared" si="2649"/>
        <v>10.050802254042056</v>
      </c>
      <c r="AB7741" s="8">
        <f t="shared" si="2650"/>
        <v>10.101747034042056</v>
      </c>
      <c r="AC7741" s="6">
        <f t="shared" si="2665"/>
        <v>-281.19800000000004</v>
      </c>
      <c r="AD7741" s="15">
        <f t="shared" si="2662"/>
        <v>-21.425999999999988</v>
      </c>
      <c r="AE7741" s="15">
        <f t="shared" si="2663"/>
        <v>68.452791551277301</v>
      </c>
      <c r="AF7741" s="15">
        <f t="shared" si="2664"/>
        <v>41.299610510253387</v>
      </c>
      <c r="AG7741" s="15">
        <f t="shared" si="2651"/>
        <v>54.811079706319902</v>
      </c>
      <c r="AH7741" s="15">
        <f t="shared" si="2666"/>
        <v>-122.30460518134811</v>
      </c>
      <c r="AI7741" s="17">
        <f t="shared" si="2652"/>
        <v>1.1983117978382447</v>
      </c>
      <c r="AJ7741" s="17">
        <f t="shared" si="2653"/>
        <v>0.94912617490389384</v>
      </c>
      <c r="AK7741" s="17">
        <f t="shared" si="2654"/>
        <v>0.75951461028015788</v>
      </c>
      <c r="AL7741" s="17">
        <f t="shared" si="2655"/>
        <v>0.78174490703777533</v>
      </c>
      <c r="AM7741" s="17">
        <f t="shared" si="2656"/>
        <v>0.77052274714301561</v>
      </c>
      <c r="AN7741" s="17">
        <f t="shared" si="2657"/>
        <v>0.94912617490389384</v>
      </c>
      <c r="AO7741" s="17">
        <f t="shared" si="2661"/>
        <v>0</v>
      </c>
      <c r="AP7741" s="17">
        <f t="shared" si="2658"/>
        <v>7.7052274714301561</v>
      </c>
      <c r="AQ7741" s="17">
        <f t="shared" si="2659"/>
        <v>11.983117978382447</v>
      </c>
      <c r="AR7741" s="17">
        <f t="shared" si="2660"/>
        <v>19.99651908682635</v>
      </c>
    </row>
    <row r="7742" spans="2:44" x14ac:dyDescent="0.25">
      <c r="B7742">
        <f>INDEX(RawData!$A$2:$A$1048576,MATCH(FmtData!$B$4+(ROW()-10),RawData!$A$2:$A$1048576,0))</f>
        <v>7927</v>
      </c>
      <c r="C7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2)</f>
        <v>42237.457557870373</v>
      </c>
      <c r="D7742" s="46">
        <f>IF($B$6=1,MID(INDEX(RawData!$B$2:$B$1048576, MATCH(FmtData!$B$4+(ROW()-10),RawData!$A$2:$A$1048576,0)),12,8)+$B$5/24,INDEX(RawData!$C$2:$C$1048576, MATCH(FmtData!$B$4+(ROW()-10),RawData!$A$2:$A$1048576,0)))</f>
        <v>0.45755787037037038</v>
      </c>
      <c r="E7742">
        <f>INDEX(RawData!D$2:D$1048576,MATCH(FmtData!$B$4+(ROW()-10),RawData!$A$2:$A$1048576,0))</f>
        <v>2900.26</v>
      </c>
      <c r="F7742">
        <f>INDEX(RawData!E$2:E$1048576,MATCH(FmtData!$B$4+(ROW()-10),RawData!$A$2:$A$1048576,0))</f>
        <v>5.0183099999999996</v>
      </c>
      <c r="G7742">
        <f>INDEX(RawData!F$2:F$1048576,MATCH(FmtData!$B$4+(ROW()-10),RawData!$A$2:$A$1048576,0))</f>
        <v>-257.93900000000002</v>
      </c>
      <c r="H7742">
        <f>INDEX(RawData!G$2:G$1048576,MATCH(FmtData!$B$4+(ROW()-10),RawData!$A$2:$A$1048576,0))</f>
        <v>0.49984099999999998</v>
      </c>
      <c r="I7742">
        <f>INDEX(RawData!H$2:H$1048576,MATCH(FmtData!$B$4+(ROW()-10),RawData!$A$2:$A$1048576,0))</f>
        <v>-3.71981E-3</v>
      </c>
      <c r="J7742">
        <f>INDEX(RawData!I$2:I$1048576,MATCH(FmtData!$B$4+(ROW()-10),RawData!$A$2:$A$1048576,0))</f>
        <v>196.2</v>
      </c>
      <c r="K7742">
        <f>INDEX(RawData!J$2:J$1048576,MATCH(FmtData!$B$4+(ROW()-10),RawData!$A$2:$A$1048576,0))</f>
        <v>195.2</v>
      </c>
      <c r="L7742">
        <f>INDEX(RawData!K$2:K$1048576,MATCH(FmtData!$B$4+(ROW()-10),RawData!$A$2:$A$1048576,0))</f>
        <v>194</v>
      </c>
      <c r="M7742">
        <f>INDEX(RawData!L$2:L$1048576,MATCH(FmtData!$B$4+(ROW()-10),RawData!$A$2:$A$1048576,0))</f>
        <v>23.2</v>
      </c>
      <c r="N7742">
        <f>INDEX(RawData!M$2:M$1048576,MATCH(FmtData!$B$4+(ROW()-10),RawData!$A$2:$A$1048576,0))</f>
        <v>21.8</v>
      </c>
      <c r="O7742">
        <f>INDEX(RawData!N$2:N$1048576,MATCH(FmtData!$B$4+(ROW()-10),RawData!$A$2:$A$1048576,0))</f>
        <v>176.2</v>
      </c>
      <c r="P7742">
        <f>INDEX(RawData!O$2:O$1048576,MATCH(FmtData!$B$4+(ROW()-10),RawData!$A$2:$A$1048576,0))</f>
        <v>35.819800000000001</v>
      </c>
      <c r="Q7742">
        <f>INDEX(RawData!P$2:P$1048576,MATCH(FmtData!$B$4+(ROW()-10),RawData!$A$2:$A$1048576,0))</f>
        <v>226.13499999999999</v>
      </c>
      <c r="R7742">
        <f>INDEX(RawData!Q$2:Q$1048576,MATCH(FmtData!$B$4+(ROW()-10),RawData!$A$2:$A$1048576,0))</f>
        <v>1.8310500000000001E-3</v>
      </c>
      <c r="S7742">
        <f>INDEX(RawData!R$2:R$1048576,MATCH(FmtData!$B$4+(ROW()-10),RawData!$A$2:$A$1048576,0))</f>
        <v>0.51633799999999996</v>
      </c>
      <c r="T7742">
        <f>INDEX(RawData!S$2:S$1048576,MATCH(FmtData!$B$4+(ROW()-10),RawData!$A$2:$A$1048576,0))</f>
        <v>0.52676999999999996</v>
      </c>
      <c r="U7742">
        <f>INDEX(RawData!T$2:T$1048576,MATCH(FmtData!$B$4+(ROW()-10),RawData!$A$2:$A$1048576,0))</f>
        <v>20.021100000000001</v>
      </c>
      <c r="V7742">
        <f>INDEX(RawData!U$2:U$1048576,MATCH(FmtData!$B$4+(ROW()-10),RawData!$A$2:$A$1048576,0))</f>
        <v>20.1416</v>
      </c>
      <c r="W7742" s="8">
        <f t="shared" si="2645"/>
        <v>0.12049999999999983</v>
      </c>
      <c r="X7742" s="8">
        <f t="shared" si="2646"/>
        <v>-0.26073607999999993</v>
      </c>
      <c r="Y7742" s="8">
        <f t="shared" si="2647"/>
        <v>-0.15884651999999996</v>
      </c>
      <c r="Z7742" s="8">
        <f t="shared" si="2648"/>
        <v>10.152691814042056</v>
      </c>
      <c r="AA7742" s="8">
        <f t="shared" si="2649"/>
        <v>10.050802254042056</v>
      </c>
      <c r="AB7742" s="8">
        <f t="shared" si="2650"/>
        <v>10.101747034042056</v>
      </c>
      <c r="AC7742" s="6">
        <f t="shared" si="2665"/>
        <v>-281.19800000000004</v>
      </c>
      <c r="AD7742" s="15">
        <f t="shared" si="2662"/>
        <v>-21.425999999999988</v>
      </c>
      <c r="AE7742" s="15">
        <f t="shared" si="2663"/>
        <v>68.452791551277301</v>
      </c>
      <c r="AF7742" s="15">
        <f t="shared" si="2664"/>
        <v>41.299610510253387</v>
      </c>
      <c r="AG7742" s="15">
        <f t="shared" si="2651"/>
        <v>54.811079706319902</v>
      </c>
      <c r="AH7742" s="15">
        <f t="shared" si="2666"/>
        <v>-122.30460518134811</v>
      </c>
      <c r="AI7742" s="17">
        <f t="shared" si="2652"/>
        <v>1.1983117978382447</v>
      </c>
      <c r="AJ7742" s="17">
        <f t="shared" si="2653"/>
        <v>0.94912617490389384</v>
      </c>
      <c r="AK7742" s="17">
        <f t="shared" si="2654"/>
        <v>0.75951461028015788</v>
      </c>
      <c r="AL7742" s="17">
        <f t="shared" si="2655"/>
        <v>0.78174490703777533</v>
      </c>
      <c r="AM7742" s="17">
        <f t="shared" si="2656"/>
        <v>0.77052274714301561</v>
      </c>
      <c r="AN7742" s="17">
        <f t="shared" si="2657"/>
        <v>0.94912617490389384</v>
      </c>
      <c r="AO7742" s="17">
        <f t="shared" si="2661"/>
        <v>0</v>
      </c>
      <c r="AP7742" s="17">
        <f t="shared" si="2658"/>
        <v>7.7052274714301561</v>
      </c>
      <c r="AQ7742" s="17">
        <f t="shared" si="2659"/>
        <v>11.983117978382447</v>
      </c>
      <c r="AR7742" s="17">
        <f t="shared" si="2660"/>
        <v>19.99651908682635</v>
      </c>
    </row>
    <row r="7743" spans="2:44" x14ac:dyDescent="0.25">
      <c r="B7743">
        <f>INDEX(RawData!$A$2:$A$1048576,MATCH(FmtData!$B$4+(ROW()-10),RawData!$A$2:$A$1048576,0))</f>
        <v>7928</v>
      </c>
      <c r="C7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3)</f>
        <v>42237.457685185182</v>
      </c>
      <c r="D7743" s="46">
        <f>IF($B$6=1,MID(INDEX(RawData!$B$2:$B$1048576, MATCH(FmtData!$B$4+(ROW()-10),RawData!$A$2:$A$1048576,0)),12,8)+$B$5/24,INDEX(RawData!$C$2:$C$1048576, MATCH(FmtData!$B$4+(ROW()-10),RawData!$A$2:$A$1048576,0)))</f>
        <v>0.45768518518518514</v>
      </c>
      <c r="E7743">
        <f>INDEX(RawData!D$2:D$1048576,MATCH(FmtData!$B$4+(ROW()-10),RawData!$A$2:$A$1048576,0))</f>
        <v>2901.19</v>
      </c>
      <c r="F7743">
        <f>INDEX(RawData!E$2:E$1048576,MATCH(FmtData!$B$4+(ROW()-10),RawData!$A$2:$A$1048576,0))</f>
        <v>5.0183099999999996</v>
      </c>
      <c r="G7743">
        <f>INDEX(RawData!F$2:F$1048576,MATCH(FmtData!$B$4+(ROW()-10),RawData!$A$2:$A$1048576,0))</f>
        <v>-269.125</v>
      </c>
      <c r="H7743">
        <f>INDEX(RawData!G$2:G$1048576,MATCH(FmtData!$B$4+(ROW()-10),RawData!$A$2:$A$1048576,0))</f>
        <v>0.49984099999999998</v>
      </c>
      <c r="I7743">
        <f>INDEX(RawData!H$2:H$1048576,MATCH(FmtData!$B$4+(ROW()-10),RawData!$A$2:$A$1048576,0))</f>
        <v>-3.71981E-3</v>
      </c>
      <c r="J7743">
        <f>INDEX(RawData!I$2:I$1048576,MATCH(FmtData!$B$4+(ROW()-10),RawData!$A$2:$A$1048576,0))</f>
        <v>196</v>
      </c>
      <c r="K7743">
        <f>INDEX(RawData!J$2:J$1048576,MATCH(FmtData!$B$4+(ROW()-10),RawData!$A$2:$A$1048576,0))</f>
        <v>195.8</v>
      </c>
      <c r="L7743">
        <f>INDEX(RawData!K$2:K$1048576,MATCH(FmtData!$B$4+(ROW()-10),RawData!$A$2:$A$1048576,0))</f>
        <v>194.1</v>
      </c>
      <c r="M7743">
        <f>INDEX(RawData!L$2:L$1048576,MATCH(FmtData!$B$4+(ROW()-10),RawData!$A$2:$A$1048576,0))</f>
        <v>23.2</v>
      </c>
      <c r="N7743">
        <f>INDEX(RawData!M$2:M$1048576,MATCH(FmtData!$B$4+(ROW()-10),RawData!$A$2:$A$1048576,0))</f>
        <v>21.8</v>
      </c>
      <c r="O7743">
        <f>INDEX(RawData!N$2:N$1048576,MATCH(FmtData!$B$4+(ROW()-10),RawData!$A$2:$A$1048576,0))</f>
        <v>176.2</v>
      </c>
      <c r="P7743">
        <f>INDEX(RawData!O$2:O$1048576,MATCH(FmtData!$B$4+(ROW()-10),RawData!$A$2:$A$1048576,0))</f>
        <v>35.819800000000001</v>
      </c>
      <c r="Q7743">
        <f>INDEX(RawData!P$2:P$1048576,MATCH(FmtData!$B$4+(ROW()-10),RawData!$A$2:$A$1048576,0))</f>
        <v>226.13499999999999</v>
      </c>
      <c r="R7743">
        <f>INDEX(RawData!Q$2:Q$1048576,MATCH(FmtData!$B$4+(ROW()-10),RawData!$A$2:$A$1048576,0))</f>
        <v>1.8310500000000001E-3</v>
      </c>
      <c r="S7743">
        <f>INDEX(RawData!R$2:R$1048576,MATCH(FmtData!$B$4+(ROW()-10),RawData!$A$2:$A$1048576,0))</f>
        <v>0.51633799999999996</v>
      </c>
      <c r="T7743">
        <f>INDEX(RawData!S$2:S$1048576,MATCH(FmtData!$B$4+(ROW()-10),RawData!$A$2:$A$1048576,0))</f>
        <v>0.52676999999999996</v>
      </c>
      <c r="U7743">
        <f>INDEX(RawData!T$2:T$1048576,MATCH(FmtData!$B$4+(ROW()-10),RawData!$A$2:$A$1048576,0))</f>
        <v>19.895900000000001</v>
      </c>
      <c r="V7743">
        <f>INDEX(RawData!U$2:U$1048576,MATCH(FmtData!$B$4+(ROW()-10),RawData!$A$2:$A$1048576,0))</f>
        <v>20.095800000000001</v>
      </c>
      <c r="W7743" s="8">
        <f t="shared" si="2645"/>
        <v>0.19989999999999952</v>
      </c>
      <c r="X7743" s="8">
        <f t="shared" si="2646"/>
        <v>-0.26073607999999993</v>
      </c>
      <c r="Y7743" s="8">
        <f t="shared" si="2647"/>
        <v>-0.15884651999999996</v>
      </c>
      <c r="Z7743" s="8">
        <f t="shared" si="2648"/>
        <v>10.152691814042056</v>
      </c>
      <c r="AA7743" s="8">
        <f t="shared" si="2649"/>
        <v>10.050802254042056</v>
      </c>
      <c r="AB7743" s="8">
        <f t="shared" si="2650"/>
        <v>10.101747034042056</v>
      </c>
      <c r="AC7743" s="6">
        <f t="shared" si="2665"/>
        <v>-281.19800000000004</v>
      </c>
      <c r="AD7743" s="15">
        <f t="shared" si="2662"/>
        <v>-21.425999999999988</v>
      </c>
      <c r="AE7743" s="15">
        <f t="shared" si="2663"/>
        <v>68.452791551277301</v>
      </c>
      <c r="AF7743" s="15">
        <f t="shared" si="2664"/>
        <v>41.299610510253387</v>
      </c>
      <c r="AG7743" s="15">
        <f t="shared" si="2651"/>
        <v>54.811079706319902</v>
      </c>
      <c r="AH7743" s="15">
        <f t="shared" si="2666"/>
        <v>-122.30460518134811</v>
      </c>
      <c r="AI7743" s="17">
        <f t="shared" si="2652"/>
        <v>1.1983117978382447</v>
      </c>
      <c r="AJ7743" s="17">
        <f t="shared" si="2653"/>
        <v>0.94912617490389384</v>
      </c>
      <c r="AK7743" s="17">
        <f t="shared" si="2654"/>
        <v>0.75951461028015788</v>
      </c>
      <c r="AL7743" s="17">
        <f t="shared" si="2655"/>
        <v>0.78174490703777533</v>
      </c>
      <c r="AM7743" s="17">
        <f t="shared" si="2656"/>
        <v>0.77052274714301561</v>
      </c>
      <c r="AN7743" s="17">
        <f t="shared" si="2657"/>
        <v>0.94912617490389384</v>
      </c>
      <c r="AO7743" s="17">
        <f t="shared" si="2661"/>
        <v>0</v>
      </c>
      <c r="AP7743" s="17">
        <f t="shared" si="2658"/>
        <v>7.7052274714301561</v>
      </c>
      <c r="AQ7743" s="17">
        <f t="shared" si="2659"/>
        <v>11.983117978382447</v>
      </c>
      <c r="AR7743" s="17">
        <f t="shared" si="2660"/>
        <v>20.002931188758847</v>
      </c>
    </row>
    <row r="7744" spans="2:44" x14ac:dyDescent="0.25">
      <c r="B7744">
        <f>INDEX(RawData!$A$2:$A$1048576,MATCH(FmtData!$B$4+(ROW()-10),RawData!$A$2:$A$1048576,0))</f>
        <v>7929</v>
      </c>
      <c r="C7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4)</f>
        <v>42237.457789351851</v>
      </c>
      <c r="D7744" s="46">
        <f>IF($B$6=1,MID(INDEX(RawData!$B$2:$B$1048576, MATCH(FmtData!$B$4+(ROW()-10),RawData!$A$2:$A$1048576,0)),12,8)+$B$5/24,INDEX(RawData!$C$2:$C$1048576, MATCH(FmtData!$B$4+(ROW()-10),RawData!$A$2:$A$1048576,0)))</f>
        <v>0.45778935185185188</v>
      </c>
      <c r="E7744">
        <f>INDEX(RawData!D$2:D$1048576,MATCH(FmtData!$B$4+(ROW()-10),RawData!$A$2:$A$1048576,0))</f>
        <v>2902.44</v>
      </c>
      <c r="F7744">
        <f>INDEX(RawData!E$2:E$1048576,MATCH(FmtData!$B$4+(ROW()-10),RawData!$A$2:$A$1048576,0))</f>
        <v>6.25</v>
      </c>
      <c r="G7744">
        <f>INDEX(RawData!F$2:F$1048576,MATCH(FmtData!$B$4+(ROW()-10),RawData!$A$2:$A$1048576,0))</f>
        <v>-269.125</v>
      </c>
      <c r="H7744">
        <f>INDEX(RawData!G$2:G$1048576,MATCH(FmtData!$B$4+(ROW()-10),RawData!$A$2:$A$1048576,0))</f>
        <v>0.49982199999999999</v>
      </c>
      <c r="I7744">
        <f>INDEX(RawData!H$2:H$1048576,MATCH(FmtData!$B$4+(ROW()-10),RawData!$A$2:$A$1048576,0))</f>
        <v>-3.71981E-3</v>
      </c>
      <c r="J7744">
        <f>INDEX(RawData!I$2:I$1048576,MATCH(FmtData!$B$4+(ROW()-10),RawData!$A$2:$A$1048576,0))</f>
        <v>195.8</v>
      </c>
      <c r="K7744">
        <f>INDEX(RawData!J$2:J$1048576,MATCH(FmtData!$B$4+(ROW()-10),RawData!$A$2:$A$1048576,0))</f>
        <v>196.3</v>
      </c>
      <c r="L7744">
        <f>INDEX(RawData!K$2:K$1048576,MATCH(FmtData!$B$4+(ROW()-10),RawData!$A$2:$A$1048576,0))</f>
        <v>194.1</v>
      </c>
      <c r="M7744">
        <f>INDEX(RawData!L$2:L$1048576,MATCH(FmtData!$B$4+(ROW()-10),RawData!$A$2:$A$1048576,0))</f>
        <v>23.2</v>
      </c>
      <c r="N7744">
        <f>INDEX(RawData!M$2:M$1048576,MATCH(FmtData!$B$4+(ROW()-10),RawData!$A$2:$A$1048576,0))</f>
        <v>21.8</v>
      </c>
      <c r="O7744">
        <f>INDEX(RawData!N$2:N$1048576,MATCH(FmtData!$B$4+(ROW()-10),RawData!$A$2:$A$1048576,0))</f>
        <v>176.3</v>
      </c>
      <c r="P7744">
        <f>INDEX(RawData!O$2:O$1048576,MATCH(FmtData!$B$4+(ROW()-10),RawData!$A$2:$A$1048576,0))</f>
        <v>35.8078</v>
      </c>
      <c r="Q7744">
        <f>INDEX(RawData!P$2:P$1048576,MATCH(FmtData!$B$4+(ROW()-10),RawData!$A$2:$A$1048576,0))</f>
        <v>226.13499999999999</v>
      </c>
      <c r="R7744">
        <f>INDEX(RawData!Q$2:Q$1048576,MATCH(FmtData!$B$4+(ROW()-10),RawData!$A$2:$A$1048576,0))</f>
        <v>2.4414100000000002E-3</v>
      </c>
      <c r="S7744">
        <f>INDEX(RawData!R$2:R$1048576,MATCH(FmtData!$B$4+(ROW()-10),RawData!$A$2:$A$1048576,0))</f>
        <v>0.51633799999999996</v>
      </c>
      <c r="T7744">
        <f>INDEX(RawData!S$2:S$1048576,MATCH(FmtData!$B$4+(ROW()-10),RawData!$A$2:$A$1048576,0))</f>
        <v>0.52676999999999996</v>
      </c>
      <c r="U7744">
        <f>INDEX(RawData!T$2:T$1048576,MATCH(FmtData!$B$4+(ROW()-10),RawData!$A$2:$A$1048576,0))</f>
        <v>19.793700000000001</v>
      </c>
      <c r="V7744">
        <f>INDEX(RawData!U$2:U$1048576,MATCH(FmtData!$B$4+(ROW()-10),RawData!$A$2:$A$1048576,0))</f>
        <v>20.019500000000001</v>
      </c>
      <c r="W7744" s="8">
        <f t="shared" si="2645"/>
        <v>0.22579999999999956</v>
      </c>
      <c r="X7744" s="8">
        <f t="shared" si="2646"/>
        <v>-0.26073607999999993</v>
      </c>
      <c r="Y7744" s="8">
        <f t="shared" si="2647"/>
        <v>-0.15884651999999996</v>
      </c>
      <c r="Z7744" s="8">
        <f t="shared" si="2648"/>
        <v>10.152691814042056</v>
      </c>
      <c r="AA7744" s="8">
        <f t="shared" si="2649"/>
        <v>10.050802254042056</v>
      </c>
      <c r="AB7744" s="8">
        <f t="shared" si="2650"/>
        <v>10.101747034042056</v>
      </c>
      <c r="AC7744" s="6">
        <f t="shared" si="2665"/>
        <v>-281.19800000000004</v>
      </c>
      <c r="AD7744" s="15">
        <f t="shared" si="2662"/>
        <v>-21.425999999999988</v>
      </c>
      <c r="AE7744" s="15">
        <f t="shared" si="2663"/>
        <v>68.452791551277301</v>
      </c>
      <c r="AF7744" s="15">
        <f t="shared" si="2664"/>
        <v>41.299610510253387</v>
      </c>
      <c r="AG7744" s="15">
        <f t="shared" si="2651"/>
        <v>54.811079706319902</v>
      </c>
      <c r="AH7744" s="15">
        <f t="shared" si="2666"/>
        <v>-122.30460518134811</v>
      </c>
      <c r="AI7744" s="17">
        <f t="shared" si="2652"/>
        <v>1.1983117978382447</v>
      </c>
      <c r="AJ7744" s="17">
        <f t="shared" si="2653"/>
        <v>0.94912617490389384</v>
      </c>
      <c r="AK7744" s="17">
        <f t="shared" si="2654"/>
        <v>0.75951461028015788</v>
      </c>
      <c r="AL7744" s="17">
        <f t="shared" si="2655"/>
        <v>0.78174490703777533</v>
      </c>
      <c r="AM7744" s="17">
        <f t="shared" si="2656"/>
        <v>0.77052274714301561</v>
      </c>
      <c r="AN7744" s="17">
        <f t="shared" si="2657"/>
        <v>0.94912617490389384</v>
      </c>
      <c r="AO7744" s="17">
        <f t="shared" si="2661"/>
        <v>0</v>
      </c>
      <c r="AP7744" s="17">
        <f t="shared" si="2658"/>
        <v>7.7052274714301561</v>
      </c>
      <c r="AQ7744" s="17">
        <f t="shared" si="2659"/>
        <v>11.983117978382447</v>
      </c>
      <c r="AR7744" s="17">
        <f t="shared" si="2660"/>
        <v>20.011549605334785</v>
      </c>
    </row>
    <row r="7745" spans="2:44" x14ac:dyDescent="0.25">
      <c r="B7745">
        <f>INDEX(RawData!$A$2:$A$1048576,MATCH(FmtData!$B$4+(ROW()-10),RawData!$A$2:$A$1048576,0))</f>
        <v>7930</v>
      </c>
      <c r="C7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5)</f>
        <v>42237.457905092589</v>
      </c>
      <c r="D7745" s="46">
        <f>IF($B$6=1,MID(INDEX(RawData!$B$2:$B$1048576, MATCH(FmtData!$B$4+(ROW()-10),RawData!$A$2:$A$1048576,0)),12,8)+$B$5/24,INDEX(RawData!$C$2:$C$1048576, MATCH(FmtData!$B$4+(ROW()-10),RawData!$A$2:$A$1048576,0)))</f>
        <v>0.45790509259259254</v>
      </c>
      <c r="E7745">
        <f>INDEX(RawData!D$2:D$1048576,MATCH(FmtData!$B$4+(ROW()-10),RawData!$A$2:$A$1048576,0))</f>
        <v>2902.44</v>
      </c>
      <c r="F7745">
        <f>INDEX(RawData!E$2:E$1048576,MATCH(FmtData!$B$4+(ROW()-10),RawData!$A$2:$A$1048576,0))</f>
        <v>6.25</v>
      </c>
      <c r="G7745">
        <f>INDEX(RawData!F$2:F$1048576,MATCH(FmtData!$B$4+(ROW()-10),RawData!$A$2:$A$1048576,0))</f>
        <v>-269.125</v>
      </c>
      <c r="H7745">
        <f>INDEX(RawData!G$2:G$1048576,MATCH(FmtData!$B$4+(ROW()-10),RawData!$A$2:$A$1048576,0))</f>
        <v>0.49984099999999998</v>
      </c>
      <c r="I7745">
        <f>INDEX(RawData!H$2:H$1048576,MATCH(FmtData!$B$4+(ROW()-10),RawData!$A$2:$A$1048576,0))</f>
        <v>-3.71981E-3</v>
      </c>
      <c r="J7745">
        <f>INDEX(RawData!I$2:I$1048576,MATCH(FmtData!$B$4+(ROW()-10),RawData!$A$2:$A$1048576,0))</f>
        <v>195.5</v>
      </c>
      <c r="K7745">
        <f>INDEX(RawData!J$2:J$1048576,MATCH(FmtData!$B$4+(ROW()-10),RawData!$A$2:$A$1048576,0))</f>
        <v>196.7</v>
      </c>
      <c r="L7745">
        <f>INDEX(RawData!K$2:K$1048576,MATCH(FmtData!$B$4+(ROW()-10),RawData!$A$2:$A$1048576,0))</f>
        <v>194.1</v>
      </c>
      <c r="M7745">
        <f>INDEX(RawData!L$2:L$1048576,MATCH(FmtData!$B$4+(ROW()-10),RawData!$A$2:$A$1048576,0))</f>
        <v>23.2</v>
      </c>
      <c r="N7745">
        <f>INDEX(RawData!M$2:M$1048576,MATCH(FmtData!$B$4+(ROW()-10),RawData!$A$2:$A$1048576,0))</f>
        <v>21.8</v>
      </c>
      <c r="O7745">
        <f>INDEX(RawData!N$2:N$1048576,MATCH(FmtData!$B$4+(ROW()-10),RawData!$A$2:$A$1048576,0))</f>
        <v>176.3</v>
      </c>
      <c r="P7745">
        <f>INDEX(RawData!O$2:O$1048576,MATCH(FmtData!$B$4+(ROW()-10),RawData!$A$2:$A$1048576,0))</f>
        <v>35.819800000000001</v>
      </c>
      <c r="Q7745">
        <f>INDEX(RawData!P$2:P$1048576,MATCH(FmtData!$B$4+(ROW()-10),RawData!$A$2:$A$1048576,0))</f>
        <v>226.13499999999999</v>
      </c>
      <c r="R7745">
        <f>INDEX(RawData!Q$2:Q$1048576,MATCH(FmtData!$B$4+(ROW()-10),RawData!$A$2:$A$1048576,0))</f>
        <v>1.8310500000000001E-3</v>
      </c>
      <c r="S7745">
        <f>INDEX(RawData!R$2:R$1048576,MATCH(FmtData!$B$4+(ROW()-10),RawData!$A$2:$A$1048576,0))</f>
        <v>0.51633799999999996</v>
      </c>
      <c r="T7745">
        <f>INDEX(RawData!S$2:S$1048576,MATCH(FmtData!$B$4+(ROW()-10),RawData!$A$2:$A$1048576,0))</f>
        <v>0.52676999999999996</v>
      </c>
      <c r="U7745">
        <f>INDEX(RawData!T$2:T$1048576,MATCH(FmtData!$B$4+(ROW()-10),RawData!$A$2:$A$1048576,0))</f>
        <v>19.671600000000002</v>
      </c>
      <c r="V7745">
        <f>INDEX(RawData!U$2:U$1048576,MATCH(FmtData!$B$4+(ROW()-10),RawData!$A$2:$A$1048576,0))</f>
        <v>19.836400000000001</v>
      </c>
      <c r="W7745" s="8">
        <f t="shared" si="2645"/>
        <v>0.16479999999999961</v>
      </c>
      <c r="X7745" s="8">
        <f t="shared" si="2646"/>
        <v>-0.26073607999999993</v>
      </c>
      <c r="Y7745" s="8">
        <f t="shared" si="2647"/>
        <v>-0.15884651999999996</v>
      </c>
      <c r="Z7745" s="8">
        <f t="shared" si="2648"/>
        <v>10.152691814042056</v>
      </c>
      <c r="AA7745" s="8">
        <f t="shared" si="2649"/>
        <v>10.050802254042056</v>
      </c>
      <c r="AB7745" s="8">
        <f t="shared" si="2650"/>
        <v>10.101747034042056</v>
      </c>
      <c r="AC7745" s="6">
        <f t="shared" si="2665"/>
        <v>-281.19800000000004</v>
      </c>
      <c r="AD7745" s="15">
        <f t="shared" si="2662"/>
        <v>-21.425999999999988</v>
      </c>
      <c r="AE7745" s="15">
        <f t="shared" si="2663"/>
        <v>68.452791551277301</v>
      </c>
      <c r="AF7745" s="15">
        <f t="shared" si="2664"/>
        <v>41.299610510253387</v>
      </c>
      <c r="AG7745" s="15">
        <f t="shared" si="2651"/>
        <v>54.811079706319902</v>
      </c>
      <c r="AH7745" s="15">
        <f t="shared" si="2666"/>
        <v>-122.30460518134811</v>
      </c>
      <c r="AI7745" s="17">
        <f t="shared" si="2652"/>
        <v>1.1983117978382447</v>
      </c>
      <c r="AJ7745" s="17">
        <f t="shared" si="2653"/>
        <v>0.94912617490389384</v>
      </c>
      <c r="AK7745" s="17">
        <f t="shared" si="2654"/>
        <v>0.75951461028015788</v>
      </c>
      <c r="AL7745" s="17">
        <f t="shared" si="2655"/>
        <v>0.78174490703777533</v>
      </c>
      <c r="AM7745" s="17">
        <f t="shared" si="2656"/>
        <v>0.77052274714301561</v>
      </c>
      <c r="AN7745" s="17">
        <f t="shared" si="2657"/>
        <v>0.94912617490389384</v>
      </c>
      <c r="AO7745" s="17">
        <f t="shared" si="2661"/>
        <v>0</v>
      </c>
      <c r="AP7745" s="17">
        <f t="shared" si="2658"/>
        <v>7.7052274714301561</v>
      </c>
      <c r="AQ7745" s="17">
        <f t="shared" si="2659"/>
        <v>11.983117978382447</v>
      </c>
      <c r="AR7745" s="17">
        <f t="shared" si="2660"/>
        <v>20.011549605334785</v>
      </c>
    </row>
    <row r="7746" spans="2:44" x14ac:dyDescent="0.25">
      <c r="B7746">
        <f>INDEX(RawData!$A$2:$A$1048576,MATCH(FmtData!$B$4+(ROW()-10),RawData!$A$2:$A$1048576,0))</f>
        <v>7931</v>
      </c>
      <c r="C7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6)</f>
        <v>42237.458020833335</v>
      </c>
      <c r="D7746" s="46">
        <f>IF($B$6=1,MID(INDEX(RawData!$B$2:$B$1048576, MATCH(FmtData!$B$4+(ROW()-10),RawData!$A$2:$A$1048576,0)),12,8)+$B$5/24,INDEX(RawData!$C$2:$C$1048576, MATCH(FmtData!$B$4+(ROW()-10),RawData!$A$2:$A$1048576,0)))</f>
        <v>0.45802083333333332</v>
      </c>
      <c r="E7746">
        <f>INDEX(RawData!D$2:D$1048576,MATCH(FmtData!$B$4+(ROW()-10),RawData!$A$2:$A$1048576,0))</f>
        <v>2902.44</v>
      </c>
      <c r="F7746">
        <f>INDEX(RawData!E$2:E$1048576,MATCH(FmtData!$B$4+(ROW()-10),RawData!$A$2:$A$1048576,0))</f>
        <v>6.25</v>
      </c>
      <c r="G7746">
        <f>INDEX(RawData!F$2:F$1048576,MATCH(FmtData!$B$4+(ROW()-10),RawData!$A$2:$A$1048576,0))</f>
        <v>-269.125</v>
      </c>
      <c r="H7746">
        <f>INDEX(RawData!G$2:G$1048576,MATCH(FmtData!$B$4+(ROW()-10),RawData!$A$2:$A$1048576,0))</f>
        <v>0.49984099999999998</v>
      </c>
      <c r="I7746">
        <f>INDEX(RawData!H$2:H$1048576,MATCH(FmtData!$B$4+(ROW()-10),RawData!$A$2:$A$1048576,0))</f>
        <v>-3.71981E-3</v>
      </c>
      <c r="J7746">
        <f>INDEX(RawData!I$2:I$1048576,MATCH(FmtData!$B$4+(ROW()-10),RawData!$A$2:$A$1048576,0))</f>
        <v>195.3</v>
      </c>
      <c r="K7746">
        <f>INDEX(RawData!J$2:J$1048576,MATCH(FmtData!$B$4+(ROW()-10),RawData!$A$2:$A$1048576,0))</f>
        <v>196.3</v>
      </c>
      <c r="L7746">
        <f>INDEX(RawData!K$2:K$1048576,MATCH(FmtData!$B$4+(ROW()-10),RawData!$A$2:$A$1048576,0))</f>
        <v>194.1</v>
      </c>
      <c r="M7746">
        <f>INDEX(RawData!L$2:L$1048576,MATCH(FmtData!$B$4+(ROW()-10),RawData!$A$2:$A$1048576,0))</f>
        <v>23.2</v>
      </c>
      <c r="N7746">
        <f>INDEX(RawData!M$2:M$1048576,MATCH(FmtData!$B$4+(ROW()-10),RawData!$A$2:$A$1048576,0))</f>
        <v>21.8</v>
      </c>
      <c r="O7746">
        <f>INDEX(RawData!N$2:N$1048576,MATCH(FmtData!$B$4+(ROW()-10),RawData!$A$2:$A$1048576,0))</f>
        <v>176.3</v>
      </c>
      <c r="P7746">
        <f>INDEX(RawData!O$2:O$1048576,MATCH(FmtData!$B$4+(ROW()-10),RawData!$A$2:$A$1048576,0))</f>
        <v>35.819800000000001</v>
      </c>
      <c r="Q7746">
        <f>INDEX(RawData!P$2:P$1048576,MATCH(FmtData!$B$4+(ROW()-10),RawData!$A$2:$A$1048576,0))</f>
        <v>226.13499999999999</v>
      </c>
      <c r="R7746">
        <f>INDEX(RawData!Q$2:Q$1048576,MATCH(FmtData!$B$4+(ROW()-10),RawData!$A$2:$A$1048576,0))</f>
        <v>1.8310500000000001E-3</v>
      </c>
      <c r="S7746">
        <f>INDEX(RawData!R$2:R$1048576,MATCH(FmtData!$B$4+(ROW()-10),RawData!$A$2:$A$1048576,0))</f>
        <v>0.51633799999999996</v>
      </c>
      <c r="T7746">
        <f>INDEX(RawData!S$2:S$1048576,MATCH(FmtData!$B$4+(ROW()-10),RawData!$A$2:$A$1048576,0))</f>
        <v>0.52676999999999996</v>
      </c>
      <c r="U7746">
        <f>INDEX(RawData!T$2:T$1048576,MATCH(FmtData!$B$4+(ROW()-10),RawData!$A$2:$A$1048576,0))</f>
        <v>19.569400000000002</v>
      </c>
      <c r="V7746">
        <f>INDEX(RawData!U$2:U$1048576,MATCH(FmtData!$B$4+(ROW()-10),RawData!$A$2:$A$1048576,0))</f>
        <v>19.790600000000001</v>
      </c>
      <c r="W7746" s="8">
        <f t="shared" si="2645"/>
        <v>0.22119999999999962</v>
      </c>
      <c r="X7746" s="8">
        <f t="shared" si="2646"/>
        <v>-0.26073607999999993</v>
      </c>
      <c r="Y7746" s="8">
        <f t="shared" si="2647"/>
        <v>-0.15884651999999996</v>
      </c>
      <c r="Z7746" s="8">
        <f t="shared" si="2648"/>
        <v>10.152691814042056</v>
      </c>
      <c r="AA7746" s="8">
        <f t="shared" si="2649"/>
        <v>10.050802254042056</v>
      </c>
      <c r="AB7746" s="8">
        <f t="shared" si="2650"/>
        <v>10.101747034042056</v>
      </c>
      <c r="AC7746" s="6">
        <f t="shared" si="2665"/>
        <v>-281.19800000000004</v>
      </c>
      <c r="AD7746" s="15">
        <f t="shared" si="2662"/>
        <v>-21.425999999999988</v>
      </c>
      <c r="AE7746" s="15">
        <f t="shared" si="2663"/>
        <v>68.452791551277301</v>
      </c>
      <c r="AF7746" s="15">
        <f t="shared" si="2664"/>
        <v>41.299610510253387</v>
      </c>
      <c r="AG7746" s="15">
        <f t="shared" si="2651"/>
        <v>54.811079706319902</v>
      </c>
      <c r="AH7746" s="15">
        <f t="shared" si="2666"/>
        <v>-122.30460518134811</v>
      </c>
      <c r="AI7746" s="17">
        <f t="shared" si="2652"/>
        <v>1.1983117978382447</v>
      </c>
      <c r="AJ7746" s="17">
        <f t="shared" si="2653"/>
        <v>0.94912617490389384</v>
      </c>
      <c r="AK7746" s="17">
        <f t="shared" si="2654"/>
        <v>0.75951461028015788</v>
      </c>
      <c r="AL7746" s="17">
        <f t="shared" si="2655"/>
        <v>0.78174490703777533</v>
      </c>
      <c r="AM7746" s="17">
        <f t="shared" si="2656"/>
        <v>0.77052274714301561</v>
      </c>
      <c r="AN7746" s="17">
        <f t="shared" si="2657"/>
        <v>0.94912617490389384</v>
      </c>
      <c r="AO7746" s="17">
        <f t="shared" si="2661"/>
        <v>0</v>
      </c>
      <c r="AP7746" s="17">
        <f t="shared" si="2658"/>
        <v>7.7052274714301561</v>
      </c>
      <c r="AQ7746" s="17">
        <f t="shared" si="2659"/>
        <v>11.983117978382447</v>
      </c>
      <c r="AR7746" s="17">
        <f t="shared" si="2660"/>
        <v>20.011549605334785</v>
      </c>
    </row>
    <row r="7747" spans="2:44" x14ac:dyDescent="0.25">
      <c r="B7747">
        <f>INDEX(RawData!$A$2:$A$1048576,MATCH(FmtData!$B$4+(ROW()-10),RawData!$A$2:$A$1048576,0))</f>
        <v>7932</v>
      </c>
      <c r="C7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7)</f>
        <v>42237.458136574074</v>
      </c>
      <c r="D7747" s="46">
        <f>IF($B$6=1,MID(INDEX(RawData!$B$2:$B$1048576, MATCH(FmtData!$B$4+(ROW()-10),RawData!$A$2:$A$1048576,0)),12,8)+$B$5/24,INDEX(RawData!$C$2:$C$1048576, MATCH(FmtData!$B$4+(ROW()-10),RawData!$A$2:$A$1048576,0)))</f>
        <v>0.4581365740740741</v>
      </c>
      <c r="E7747">
        <f>INDEX(RawData!D$2:D$1048576,MATCH(FmtData!$B$4+(ROW()-10),RawData!$A$2:$A$1048576,0))</f>
        <v>2902.44</v>
      </c>
      <c r="F7747">
        <f>INDEX(RawData!E$2:E$1048576,MATCH(FmtData!$B$4+(ROW()-10),RawData!$A$2:$A$1048576,0))</f>
        <v>5.0183099999999996</v>
      </c>
      <c r="G7747">
        <f>INDEX(RawData!F$2:F$1048576,MATCH(FmtData!$B$4+(ROW()-10),RawData!$A$2:$A$1048576,0))</f>
        <v>-257.93900000000002</v>
      </c>
      <c r="H7747">
        <f>INDEX(RawData!G$2:G$1048576,MATCH(FmtData!$B$4+(ROW()-10),RawData!$A$2:$A$1048576,0))</f>
        <v>0.49984099999999998</v>
      </c>
      <c r="I7747">
        <f>INDEX(RawData!H$2:H$1048576,MATCH(FmtData!$B$4+(ROW()-10),RawData!$A$2:$A$1048576,0))</f>
        <v>-3.71981E-3</v>
      </c>
      <c r="J7747">
        <f>INDEX(RawData!I$2:I$1048576,MATCH(FmtData!$B$4+(ROW()-10),RawData!$A$2:$A$1048576,0))</f>
        <v>195.1</v>
      </c>
      <c r="K7747">
        <f>INDEX(RawData!J$2:J$1048576,MATCH(FmtData!$B$4+(ROW()-10),RawData!$A$2:$A$1048576,0))</f>
        <v>195.8</v>
      </c>
      <c r="L7747">
        <f>INDEX(RawData!K$2:K$1048576,MATCH(FmtData!$B$4+(ROW()-10),RawData!$A$2:$A$1048576,0))</f>
        <v>194.1</v>
      </c>
      <c r="M7747">
        <f>INDEX(RawData!L$2:L$1048576,MATCH(FmtData!$B$4+(ROW()-10),RawData!$A$2:$A$1048576,0))</f>
        <v>23.2</v>
      </c>
      <c r="N7747">
        <f>INDEX(RawData!M$2:M$1048576,MATCH(FmtData!$B$4+(ROW()-10),RawData!$A$2:$A$1048576,0))</f>
        <v>21.8</v>
      </c>
      <c r="O7747">
        <f>INDEX(RawData!N$2:N$1048576,MATCH(FmtData!$B$4+(ROW()-10),RawData!$A$2:$A$1048576,0))</f>
        <v>176.3</v>
      </c>
      <c r="P7747">
        <f>INDEX(RawData!O$2:O$1048576,MATCH(FmtData!$B$4+(ROW()-10),RawData!$A$2:$A$1048576,0))</f>
        <v>35.819800000000001</v>
      </c>
      <c r="Q7747">
        <f>INDEX(RawData!P$2:P$1048576,MATCH(FmtData!$B$4+(ROW()-10),RawData!$A$2:$A$1048576,0))</f>
        <v>226.13499999999999</v>
      </c>
      <c r="R7747">
        <f>INDEX(RawData!Q$2:Q$1048576,MATCH(FmtData!$B$4+(ROW()-10),RawData!$A$2:$A$1048576,0))</f>
        <v>1.8310500000000001E-3</v>
      </c>
      <c r="S7747">
        <f>INDEX(RawData!R$2:R$1048576,MATCH(FmtData!$B$4+(ROW()-10),RawData!$A$2:$A$1048576,0))</f>
        <v>0.51633799999999996</v>
      </c>
      <c r="T7747">
        <f>INDEX(RawData!S$2:S$1048576,MATCH(FmtData!$B$4+(ROW()-10),RawData!$A$2:$A$1048576,0))</f>
        <v>0.52676999999999996</v>
      </c>
      <c r="U7747">
        <f>INDEX(RawData!T$2:T$1048576,MATCH(FmtData!$B$4+(ROW()-10),RawData!$A$2:$A$1048576,0))</f>
        <v>19.462599999999998</v>
      </c>
      <c r="V7747">
        <f>INDEX(RawData!U$2:U$1048576,MATCH(FmtData!$B$4+(ROW()-10),RawData!$A$2:$A$1048576,0))</f>
        <v>19.607500000000002</v>
      </c>
      <c r="W7747" s="8">
        <f t="shared" si="2645"/>
        <v>0.14490000000000336</v>
      </c>
      <c r="X7747" s="8">
        <f t="shared" si="2646"/>
        <v>-0.26073607999999993</v>
      </c>
      <c r="Y7747" s="8">
        <f t="shared" si="2647"/>
        <v>-0.15884651999999996</v>
      </c>
      <c r="Z7747" s="8">
        <f t="shared" si="2648"/>
        <v>10.152691814042056</v>
      </c>
      <c r="AA7747" s="8">
        <f t="shared" si="2649"/>
        <v>10.050802254042056</v>
      </c>
      <c r="AB7747" s="8">
        <f t="shared" si="2650"/>
        <v>10.101747034042056</v>
      </c>
      <c r="AC7747" s="6">
        <f t="shared" si="2665"/>
        <v>-281.19800000000004</v>
      </c>
      <c r="AD7747" s="15">
        <f t="shared" si="2662"/>
        <v>-21.425999999999988</v>
      </c>
      <c r="AE7747" s="15">
        <f t="shared" si="2663"/>
        <v>68.452791551277301</v>
      </c>
      <c r="AF7747" s="15">
        <f t="shared" si="2664"/>
        <v>41.299610510253387</v>
      </c>
      <c r="AG7747" s="15">
        <f t="shared" si="2651"/>
        <v>54.811079706319902</v>
      </c>
      <c r="AH7747" s="15">
        <f t="shared" si="2666"/>
        <v>-122.30460518134811</v>
      </c>
      <c r="AI7747" s="17">
        <f t="shared" si="2652"/>
        <v>1.1983117978382447</v>
      </c>
      <c r="AJ7747" s="17">
        <f t="shared" si="2653"/>
        <v>0.94912617490389384</v>
      </c>
      <c r="AK7747" s="17">
        <f t="shared" si="2654"/>
        <v>0.75951461028015788</v>
      </c>
      <c r="AL7747" s="17">
        <f t="shared" si="2655"/>
        <v>0.78174490703777533</v>
      </c>
      <c r="AM7747" s="17">
        <f t="shared" si="2656"/>
        <v>0.77052274714301561</v>
      </c>
      <c r="AN7747" s="17">
        <f t="shared" si="2657"/>
        <v>0.94912617490389384</v>
      </c>
      <c r="AO7747" s="17">
        <f t="shared" si="2661"/>
        <v>0</v>
      </c>
      <c r="AP7747" s="17">
        <f t="shared" si="2658"/>
        <v>7.7052274714301561</v>
      </c>
      <c r="AQ7747" s="17">
        <f t="shared" si="2659"/>
        <v>11.983117978382447</v>
      </c>
      <c r="AR7747" s="17">
        <f t="shared" si="2660"/>
        <v>20.011549605334785</v>
      </c>
    </row>
    <row r="7748" spans="2:44" x14ac:dyDescent="0.25">
      <c r="B7748">
        <f>INDEX(RawData!$A$2:$A$1048576,MATCH(FmtData!$B$4+(ROW()-10),RawData!$A$2:$A$1048576,0))</f>
        <v>7933</v>
      </c>
      <c r="C7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8)</f>
        <v>42237.458252314813</v>
      </c>
      <c r="D7748" s="46">
        <f>IF($B$6=1,MID(INDEX(RawData!$B$2:$B$1048576, MATCH(FmtData!$B$4+(ROW()-10),RawData!$A$2:$A$1048576,0)),12,8)+$B$5/24,INDEX(RawData!$C$2:$C$1048576, MATCH(FmtData!$B$4+(ROW()-10),RawData!$A$2:$A$1048576,0)))</f>
        <v>0.45825231481481482</v>
      </c>
      <c r="E7748">
        <f>INDEX(RawData!D$2:D$1048576,MATCH(FmtData!$B$4+(ROW()-10),RawData!$A$2:$A$1048576,0))</f>
        <v>2902.44</v>
      </c>
      <c r="F7748">
        <f>INDEX(RawData!E$2:E$1048576,MATCH(FmtData!$B$4+(ROW()-10),RawData!$A$2:$A$1048576,0))</f>
        <v>6.25</v>
      </c>
      <c r="G7748">
        <f>INDEX(RawData!F$2:F$1048576,MATCH(FmtData!$B$4+(ROW()-10),RawData!$A$2:$A$1048576,0))</f>
        <v>-257.93900000000002</v>
      </c>
      <c r="H7748">
        <f>INDEX(RawData!G$2:G$1048576,MATCH(FmtData!$B$4+(ROW()-10),RawData!$A$2:$A$1048576,0))</f>
        <v>0.49984099999999998</v>
      </c>
      <c r="I7748">
        <f>INDEX(RawData!H$2:H$1048576,MATCH(FmtData!$B$4+(ROW()-10),RawData!$A$2:$A$1048576,0))</f>
        <v>-3.71981E-3</v>
      </c>
      <c r="J7748">
        <f>INDEX(RawData!I$2:I$1048576,MATCH(FmtData!$B$4+(ROW()-10),RawData!$A$2:$A$1048576,0))</f>
        <v>194.9</v>
      </c>
      <c r="K7748">
        <f>INDEX(RawData!J$2:J$1048576,MATCH(FmtData!$B$4+(ROW()-10),RawData!$A$2:$A$1048576,0))</f>
        <v>195.4</v>
      </c>
      <c r="L7748">
        <f>INDEX(RawData!K$2:K$1048576,MATCH(FmtData!$B$4+(ROW()-10),RawData!$A$2:$A$1048576,0))</f>
        <v>194.1</v>
      </c>
      <c r="M7748">
        <f>INDEX(RawData!L$2:L$1048576,MATCH(FmtData!$B$4+(ROW()-10),RawData!$A$2:$A$1048576,0))</f>
        <v>23.3</v>
      </c>
      <c r="N7748">
        <f>INDEX(RawData!M$2:M$1048576,MATCH(FmtData!$B$4+(ROW()-10),RawData!$A$2:$A$1048576,0))</f>
        <v>21.8</v>
      </c>
      <c r="O7748">
        <f>INDEX(RawData!N$2:N$1048576,MATCH(FmtData!$B$4+(ROW()-10),RawData!$A$2:$A$1048576,0))</f>
        <v>176.3</v>
      </c>
      <c r="P7748">
        <f>INDEX(RawData!O$2:O$1048576,MATCH(FmtData!$B$4+(ROW()-10),RawData!$A$2:$A$1048576,0))</f>
        <v>35.819800000000001</v>
      </c>
      <c r="Q7748">
        <f>INDEX(RawData!P$2:P$1048576,MATCH(FmtData!$B$4+(ROW()-10),RawData!$A$2:$A$1048576,0))</f>
        <v>226.13499999999999</v>
      </c>
      <c r="R7748">
        <f>INDEX(RawData!Q$2:Q$1048576,MATCH(FmtData!$B$4+(ROW()-10),RawData!$A$2:$A$1048576,0))</f>
        <v>1.8310500000000001E-3</v>
      </c>
      <c r="S7748">
        <f>INDEX(RawData!R$2:R$1048576,MATCH(FmtData!$B$4+(ROW()-10),RawData!$A$2:$A$1048576,0))</f>
        <v>0.51633799999999996</v>
      </c>
      <c r="T7748">
        <f>INDEX(RawData!S$2:S$1048576,MATCH(FmtData!$B$4+(ROW()-10),RawData!$A$2:$A$1048576,0))</f>
        <v>0.52676999999999996</v>
      </c>
      <c r="U7748">
        <f>INDEX(RawData!T$2:T$1048576,MATCH(FmtData!$B$4+(ROW()-10),RawData!$A$2:$A$1048576,0))</f>
        <v>19.340499999999999</v>
      </c>
      <c r="V7748">
        <f>INDEX(RawData!U$2:U$1048576,MATCH(FmtData!$B$4+(ROW()-10),RawData!$A$2:$A$1048576,0))</f>
        <v>19.607500000000002</v>
      </c>
      <c r="W7748" s="8">
        <f t="shared" ref="W7748:W7811" si="2667">V7748-U7748</f>
        <v>0.26700000000000301</v>
      </c>
      <c r="X7748" s="8">
        <f t="shared" ref="X7748:X7811" si="2668">-(S7748-$S$10)*2.54</f>
        <v>-0.26073607999999993</v>
      </c>
      <c r="Y7748" s="8">
        <f t="shared" ref="Y7748:Y7811" si="2669">-(T7748-$T$10)*2.54</f>
        <v>-0.15884651999999996</v>
      </c>
      <c r="Z7748" s="8">
        <f t="shared" ref="Z7748:Z7811" si="2670">$S$6-X7748</f>
        <v>10.152691814042056</v>
      </c>
      <c r="AA7748" s="8">
        <f t="shared" ref="AA7748:AA7811" si="2671">$S$6-Y7748</f>
        <v>10.050802254042056</v>
      </c>
      <c r="AB7748" s="8">
        <f t="shared" ref="AB7748:AB7811" si="2672">(Z7748+AA7748)/2</f>
        <v>10.101747034042056</v>
      </c>
      <c r="AC7748" s="6">
        <f t="shared" si="2665"/>
        <v>-281.19800000000004</v>
      </c>
      <c r="AD7748" s="15">
        <f t="shared" si="2662"/>
        <v>-21.425999999999988</v>
      </c>
      <c r="AE7748" s="15">
        <f t="shared" si="2663"/>
        <v>68.452791551277301</v>
      </c>
      <c r="AF7748" s="15">
        <f t="shared" si="2664"/>
        <v>41.299610510253387</v>
      </c>
      <c r="AG7748" s="15">
        <f t="shared" ref="AG7748:AG7811" si="2673">PI()*AB7748^2/4*($P$4+(AB7748-$AB$10))-$S$5</f>
        <v>54.811079706319902</v>
      </c>
      <c r="AH7748" s="15">
        <f t="shared" si="2666"/>
        <v>-122.30460518134811</v>
      </c>
      <c r="AI7748" s="17">
        <f t="shared" ref="AI7748:AI7811" si="2674">$L$6/(($S$5+AC7748)*2160)*100^3</f>
        <v>1.1983117978382447</v>
      </c>
      <c r="AJ7748" s="17">
        <f t="shared" ref="AJ7748:AJ7811" si="2675">$L$6/(($S$5+AH7748)*2160)*100^3</f>
        <v>0.94912617490389384</v>
      </c>
      <c r="AK7748" s="17">
        <f t="shared" ref="AK7748:AK7811" si="2676">$L$6/(($S$5+AE7748)*2160)*100^3</f>
        <v>0.75951461028015788</v>
      </c>
      <c r="AL7748" s="17">
        <f t="shared" ref="AL7748:AL7811" si="2677">$L$6/(($S$5+AF7748)*2160)*100^3</f>
        <v>0.78174490703777533</v>
      </c>
      <c r="AM7748" s="17">
        <f t="shared" ref="AM7748:AM7811" si="2678">$L$6/(($S$3+AG7748)*2160)*100^3</f>
        <v>0.77052274714301561</v>
      </c>
      <c r="AN7748" s="17">
        <f t="shared" ref="AN7748:AN7811" si="2679">$L$6/(($S$5+AH7748)*2160)*100^3</f>
        <v>0.94912617490389384</v>
      </c>
      <c r="AO7748" s="17">
        <f t="shared" si="2661"/>
        <v>0</v>
      </c>
      <c r="AP7748" s="17">
        <f t="shared" ref="AP7748:AP7811" si="2680">AM7748*10</f>
        <v>7.7052274714301561</v>
      </c>
      <c r="AQ7748" s="17">
        <f t="shared" ref="AQ7748:AQ7811" si="2681">AI7748*10</f>
        <v>11.983117978382447</v>
      </c>
      <c r="AR7748" s="17">
        <f t="shared" ref="AR7748:AR7811" si="2682">E7748*0.101325/14.696</f>
        <v>20.011549605334785</v>
      </c>
    </row>
    <row r="7749" spans="2:44" x14ac:dyDescent="0.25">
      <c r="B7749">
        <f>INDEX(RawData!$A$2:$A$1048576,MATCH(FmtData!$B$4+(ROW()-10),RawData!$A$2:$A$1048576,0))</f>
        <v>7934</v>
      </c>
      <c r="C7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9)</f>
        <v>42237.458368055559</v>
      </c>
      <c r="D7749" s="46">
        <f>IF($B$6=1,MID(INDEX(RawData!$B$2:$B$1048576, MATCH(FmtData!$B$4+(ROW()-10),RawData!$A$2:$A$1048576,0)),12,8)+$B$5/24,INDEX(RawData!$C$2:$C$1048576, MATCH(FmtData!$B$4+(ROW()-10),RawData!$A$2:$A$1048576,0)))</f>
        <v>0.45836805555555554</v>
      </c>
      <c r="E7749">
        <f>INDEX(RawData!D$2:D$1048576,MATCH(FmtData!$B$4+(ROW()-10),RawData!$A$2:$A$1048576,0))</f>
        <v>2902.44</v>
      </c>
      <c r="F7749">
        <f>INDEX(RawData!E$2:E$1048576,MATCH(FmtData!$B$4+(ROW()-10),RawData!$A$2:$A$1048576,0))</f>
        <v>6.25</v>
      </c>
      <c r="G7749">
        <f>INDEX(RawData!F$2:F$1048576,MATCH(FmtData!$B$4+(ROW()-10),RawData!$A$2:$A$1048576,0))</f>
        <v>-257.93900000000002</v>
      </c>
      <c r="H7749">
        <f>INDEX(RawData!G$2:G$1048576,MATCH(FmtData!$B$4+(ROW()-10),RawData!$A$2:$A$1048576,0))</f>
        <v>0.49984099999999998</v>
      </c>
      <c r="I7749">
        <f>INDEX(RawData!H$2:H$1048576,MATCH(FmtData!$B$4+(ROW()-10),RawData!$A$2:$A$1048576,0))</f>
        <v>-3.71981E-3</v>
      </c>
      <c r="J7749">
        <f>INDEX(RawData!I$2:I$1048576,MATCH(FmtData!$B$4+(ROW()-10),RawData!$A$2:$A$1048576,0))</f>
        <v>194.7</v>
      </c>
      <c r="K7749">
        <f>INDEX(RawData!J$2:J$1048576,MATCH(FmtData!$B$4+(ROW()-10),RawData!$A$2:$A$1048576,0))</f>
        <v>194.9</v>
      </c>
      <c r="L7749">
        <f>INDEX(RawData!K$2:K$1048576,MATCH(FmtData!$B$4+(ROW()-10),RawData!$A$2:$A$1048576,0))</f>
        <v>194.1</v>
      </c>
      <c r="M7749">
        <f>INDEX(RawData!L$2:L$1048576,MATCH(FmtData!$B$4+(ROW()-10),RawData!$A$2:$A$1048576,0))</f>
        <v>23.2</v>
      </c>
      <c r="N7749">
        <f>INDEX(RawData!M$2:M$1048576,MATCH(FmtData!$B$4+(ROW()-10),RawData!$A$2:$A$1048576,0))</f>
        <v>21.8</v>
      </c>
      <c r="O7749">
        <f>INDEX(RawData!N$2:N$1048576,MATCH(FmtData!$B$4+(ROW()-10),RawData!$A$2:$A$1048576,0))</f>
        <v>176.3</v>
      </c>
      <c r="P7749">
        <f>INDEX(RawData!O$2:O$1048576,MATCH(FmtData!$B$4+(ROW()-10),RawData!$A$2:$A$1048576,0))</f>
        <v>35.8078</v>
      </c>
      <c r="Q7749">
        <f>INDEX(RawData!P$2:P$1048576,MATCH(FmtData!$B$4+(ROW()-10),RawData!$A$2:$A$1048576,0))</f>
        <v>226.13499999999999</v>
      </c>
      <c r="R7749">
        <f>INDEX(RawData!Q$2:Q$1048576,MATCH(FmtData!$B$4+(ROW()-10),RawData!$A$2:$A$1048576,0))</f>
        <v>1.8310500000000001E-3</v>
      </c>
      <c r="S7749">
        <f>INDEX(RawData!R$2:R$1048576,MATCH(FmtData!$B$4+(ROW()-10),RawData!$A$2:$A$1048576,0))</f>
        <v>0.51633799999999996</v>
      </c>
      <c r="T7749">
        <f>INDEX(RawData!S$2:S$1048576,MATCH(FmtData!$B$4+(ROW()-10),RawData!$A$2:$A$1048576,0))</f>
        <v>0.52676999999999996</v>
      </c>
      <c r="U7749">
        <f>INDEX(RawData!T$2:T$1048576,MATCH(FmtData!$B$4+(ROW()-10),RawData!$A$2:$A$1048576,0))</f>
        <v>19.230699999999999</v>
      </c>
      <c r="V7749">
        <f>INDEX(RawData!U$2:U$1048576,MATCH(FmtData!$B$4+(ROW()-10),RawData!$A$2:$A$1048576,0))</f>
        <v>19.378699999999998</v>
      </c>
      <c r="W7749" s="8">
        <f t="shared" si="2667"/>
        <v>0.14799999999999969</v>
      </c>
      <c r="X7749" s="8">
        <f t="shared" si="2668"/>
        <v>-0.26073607999999993</v>
      </c>
      <c r="Y7749" s="8">
        <f t="shared" si="2669"/>
        <v>-0.15884651999999996</v>
      </c>
      <c r="Z7749" s="8">
        <f t="shared" si="2670"/>
        <v>10.152691814042056</v>
      </c>
      <c r="AA7749" s="8">
        <f t="shared" si="2671"/>
        <v>10.050802254042056</v>
      </c>
      <c r="AB7749" s="8">
        <f t="shared" si="2672"/>
        <v>10.101747034042056</v>
      </c>
      <c r="AC7749" s="6">
        <f t="shared" si="2665"/>
        <v>-281.19800000000004</v>
      </c>
      <c r="AD7749" s="15">
        <f t="shared" si="2662"/>
        <v>-21.425999999999988</v>
      </c>
      <c r="AE7749" s="15">
        <f t="shared" si="2663"/>
        <v>68.452791551277301</v>
      </c>
      <c r="AF7749" s="15">
        <f t="shared" si="2664"/>
        <v>41.299610510253387</v>
      </c>
      <c r="AG7749" s="15">
        <f t="shared" si="2673"/>
        <v>54.811079706319902</v>
      </c>
      <c r="AH7749" s="15">
        <f t="shared" si="2666"/>
        <v>-122.30460518134811</v>
      </c>
      <c r="AI7749" s="17">
        <f t="shared" si="2674"/>
        <v>1.1983117978382447</v>
      </c>
      <c r="AJ7749" s="17">
        <f t="shared" si="2675"/>
        <v>0.94912617490389384</v>
      </c>
      <c r="AK7749" s="17">
        <f t="shared" si="2676"/>
        <v>0.75951461028015788</v>
      </c>
      <c r="AL7749" s="17">
        <f t="shared" si="2677"/>
        <v>0.78174490703777533</v>
      </c>
      <c r="AM7749" s="17">
        <f t="shared" si="2678"/>
        <v>0.77052274714301561</v>
      </c>
      <c r="AN7749" s="17">
        <f t="shared" si="2679"/>
        <v>0.94912617490389384</v>
      </c>
      <c r="AO7749" s="17">
        <f t="shared" si="2661"/>
        <v>0</v>
      </c>
      <c r="AP7749" s="17">
        <f t="shared" si="2680"/>
        <v>7.7052274714301561</v>
      </c>
      <c r="AQ7749" s="17">
        <f t="shared" si="2681"/>
        <v>11.983117978382447</v>
      </c>
      <c r="AR7749" s="17">
        <f t="shared" si="2682"/>
        <v>20.011549605334785</v>
      </c>
    </row>
    <row r="7750" spans="2:44" x14ac:dyDescent="0.25">
      <c r="B7750">
        <f>INDEX(RawData!$A$2:$A$1048576,MATCH(FmtData!$B$4+(ROW()-10),RawData!$A$2:$A$1048576,0))</f>
        <v>7935</v>
      </c>
      <c r="C7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0)</f>
        <v>42237.458483796298</v>
      </c>
      <c r="D7750" s="46">
        <f>IF($B$6=1,MID(INDEX(RawData!$B$2:$B$1048576, MATCH(FmtData!$B$4+(ROW()-10),RawData!$A$2:$A$1048576,0)),12,8)+$B$5/24,INDEX(RawData!$C$2:$C$1048576, MATCH(FmtData!$B$4+(ROW()-10),RawData!$A$2:$A$1048576,0)))</f>
        <v>0.45848379629629626</v>
      </c>
      <c r="E7750">
        <f>INDEX(RawData!D$2:D$1048576,MATCH(FmtData!$B$4+(ROW()-10),RawData!$A$2:$A$1048576,0))</f>
        <v>2901.19</v>
      </c>
      <c r="F7750">
        <f>INDEX(RawData!E$2:E$1048576,MATCH(FmtData!$B$4+(ROW()-10),RawData!$A$2:$A$1048576,0))</f>
        <v>6.25</v>
      </c>
      <c r="G7750">
        <f>INDEX(RawData!F$2:F$1048576,MATCH(FmtData!$B$4+(ROW()-10),RawData!$A$2:$A$1048576,0))</f>
        <v>-269.125</v>
      </c>
      <c r="H7750">
        <f>INDEX(RawData!G$2:G$1048576,MATCH(FmtData!$B$4+(ROW()-10),RawData!$A$2:$A$1048576,0))</f>
        <v>0.49982199999999999</v>
      </c>
      <c r="I7750">
        <f>INDEX(RawData!H$2:H$1048576,MATCH(FmtData!$B$4+(ROW()-10),RawData!$A$2:$A$1048576,0))</f>
        <v>-3.71981E-3</v>
      </c>
      <c r="J7750">
        <f>INDEX(RawData!I$2:I$1048576,MATCH(FmtData!$B$4+(ROW()-10),RawData!$A$2:$A$1048576,0))</f>
        <v>194.5</v>
      </c>
      <c r="K7750">
        <f>INDEX(RawData!J$2:J$1048576,MATCH(FmtData!$B$4+(ROW()-10),RawData!$A$2:$A$1048576,0))</f>
        <v>194.3</v>
      </c>
      <c r="L7750">
        <f>INDEX(RawData!K$2:K$1048576,MATCH(FmtData!$B$4+(ROW()-10),RawData!$A$2:$A$1048576,0))</f>
        <v>194.1</v>
      </c>
      <c r="M7750">
        <f>INDEX(RawData!L$2:L$1048576,MATCH(FmtData!$B$4+(ROW()-10),RawData!$A$2:$A$1048576,0))</f>
        <v>23.2</v>
      </c>
      <c r="N7750">
        <f>INDEX(RawData!M$2:M$1048576,MATCH(FmtData!$B$4+(ROW()-10),RawData!$A$2:$A$1048576,0))</f>
        <v>21.8</v>
      </c>
      <c r="O7750">
        <f>INDEX(RawData!N$2:N$1048576,MATCH(FmtData!$B$4+(ROW()-10),RawData!$A$2:$A$1048576,0))</f>
        <v>176.3</v>
      </c>
      <c r="P7750">
        <f>INDEX(RawData!O$2:O$1048576,MATCH(FmtData!$B$4+(ROW()-10),RawData!$A$2:$A$1048576,0))</f>
        <v>35.819800000000001</v>
      </c>
      <c r="Q7750">
        <f>INDEX(RawData!P$2:P$1048576,MATCH(FmtData!$B$4+(ROW()-10),RawData!$A$2:$A$1048576,0))</f>
        <v>226.13499999999999</v>
      </c>
      <c r="R7750">
        <f>INDEX(RawData!Q$2:Q$1048576,MATCH(FmtData!$B$4+(ROW()-10),RawData!$A$2:$A$1048576,0))</f>
        <v>1.8310500000000001E-3</v>
      </c>
      <c r="S7750">
        <f>INDEX(RawData!R$2:R$1048576,MATCH(FmtData!$B$4+(ROW()-10),RawData!$A$2:$A$1048576,0))</f>
        <v>0.51633799999999996</v>
      </c>
      <c r="T7750">
        <f>INDEX(RawData!S$2:S$1048576,MATCH(FmtData!$B$4+(ROW()-10),RawData!$A$2:$A$1048576,0))</f>
        <v>0.52676999999999996</v>
      </c>
      <c r="U7750">
        <f>INDEX(RawData!T$2:T$1048576,MATCH(FmtData!$B$4+(ROW()-10),RawData!$A$2:$A$1048576,0))</f>
        <v>19.128399999999999</v>
      </c>
      <c r="V7750">
        <f>INDEX(RawData!U$2:U$1048576,MATCH(FmtData!$B$4+(ROW()-10),RawData!$A$2:$A$1048576,0))</f>
        <v>19.332899999999999</v>
      </c>
      <c r="W7750" s="8">
        <f t="shared" si="2667"/>
        <v>0.20449999999999946</v>
      </c>
      <c r="X7750" s="8">
        <f t="shared" si="2668"/>
        <v>-0.26073607999999993</v>
      </c>
      <c r="Y7750" s="8">
        <f t="shared" si="2669"/>
        <v>-0.15884651999999996</v>
      </c>
      <c r="Z7750" s="8">
        <f t="shared" si="2670"/>
        <v>10.152691814042056</v>
      </c>
      <c r="AA7750" s="8">
        <f t="shared" si="2671"/>
        <v>10.050802254042056</v>
      </c>
      <c r="AB7750" s="8">
        <f t="shared" si="2672"/>
        <v>10.101747034042056</v>
      </c>
      <c r="AC7750" s="6">
        <f t="shared" si="2665"/>
        <v>-281.19800000000004</v>
      </c>
      <c r="AD7750" s="15">
        <f t="shared" si="2662"/>
        <v>-21.425999999999988</v>
      </c>
      <c r="AE7750" s="15">
        <f t="shared" si="2663"/>
        <v>68.452791551277301</v>
      </c>
      <c r="AF7750" s="15">
        <f t="shared" si="2664"/>
        <v>41.299610510253387</v>
      </c>
      <c r="AG7750" s="15">
        <f t="shared" si="2673"/>
        <v>54.811079706319902</v>
      </c>
      <c r="AH7750" s="15">
        <f t="shared" si="2666"/>
        <v>-122.30460518134811</v>
      </c>
      <c r="AI7750" s="17">
        <f t="shared" si="2674"/>
        <v>1.1983117978382447</v>
      </c>
      <c r="AJ7750" s="17">
        <f t="shared" si="2675"/>
        <v>0.94912617490389384</v>
      </c>
      <c r="AK7750" s="17">
        <f t="shared" si="2676"/>
        <v>0.75951461028015788</v>
      </c>
      <c r="AL7750" s="17">
        <f t="shared" si="2677"/>
        <v>0.78174490703777533</v>
      </c>
      <c r="AM7750" s="17">
        <f t="shared" si="2678"/>
        <v>0.77052274714301561</v>
      </c>
      <c r="AN7750" s="17">
        <f t="shared" si="2679"/>
        <v>0.94912617490389384</v>
      </c>
      <c r="AO7750" s="17">
        <f t="shared" si="2661"/>
        <v>0</v>
      </c>
      <c r="AP7750" s="17">
        <f t="shared" si="2680"/>
        <v>7.7052274714301561</v>
      </c>
      <c r="AQ7750" s="17">
        <f t="shared" si="2681"/>
        <v>11.983117978382447</v>
      </c>
      <c r="AR7750" s="17">
        <f t="shared" si="2682"/>
        <v>20.002931188758847</v>
      </c>
    </row>
    <row r="7751" spans="2:44" x14ac:dyDescent="0.25">
      <c r="B7751">
        <f>INDEX(RawData!$A$2:$A$1048576,MATCH(FmtData!$B$4+(ROW()-10),RawData!$A$2:$A$1048576,0))</f>
        <v>7936</v>
      </c>
      <c r="C7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1)</f>
        <v>42237.458611111113</v>
      </c>
      <c r="D7751" s="46">
        <f>IF($B$6=1,MID(INDEX(RawData!$B$2:$B$1048576, MATCH(FmtData!$B$4+(ROW()-10),RawData!$A$2:$A$1048576,0)),12,8)+$B$5/24,INDEX(RawData!$C$2:$C$1048576, MATCH(FmtData!$B$4+(ROW()-10),RawData!$A$2:$A$1048576,0)))</f>
        <v>0.45861111111111108</v>
      </c>
      <c r="E7751">
        <f>INDEX(RawData!D$2:D$1048576,MATCH(FmtData!$B$4+(ROW()-10),RawData!$A$2:$A$1048576,0))</f>
        <v>2901.19</v>
      </c>
      <c r="F7751">
        <f>INDEX(RawData!E$2:E$1048576,MATCH(FmtData!$B$4+(ROW()-10),RawData!$A$2:$A$1048576,0))</f>
        <v>6.25</v>
      </c>
      <c r="G7751">
        <f>INDEX(RawData!F$2:F$1048576,MATCH(FmtData!$B$4+(ROW()-10),RawData!$A$2:$A$1048576,0))</f>
        <v>-257.93900000000002</v>
      </c>
      <c r="H7751">
        <f>INDEX(RawData!G$2:G$1048576,MATCH(FmtData!$B$4+(ROW()-10),RawData!$A$2:$A$1048576,0))</f>
        <v>0.49986599999999998</v>
      </c>
      <c r="I7751">
        <f>INDEX(RawData!H$2:H$1048576,MATCH(FmtData!$B$4+(ROW()-10),RawData!$A$2:$A$1048576,0))</f>
        <v>-3.71981E-3</v>
      </c>
      <c r="J7751">
        <f>INDEX(RawData!I$2:I$1048576,MATCH(FmtData!$B$4+(ROW()-10),RawData!$A$2:$A$1048576,0))</f>
        <v>194.2</v>
      </c>
      <c r="K7751">
        <f>INDEX(RawData!J$2:J$1048576,MATCH(FmtData!$B$4+(ROW()-10),RawData!$A$2:$A$1048576,0))</f>
        <v>193.8</v>
      </c>
      <c r="L7751">
        <f>INDEX(RawData!K$2:K$1048576,MATCH(FmtData!$B$4+(ROW()-10),RawData!$A$2:$A$1048576,0))</f>
        <v>194.1</v>
      </c>
      <c r="M7751">
        <f>INDEX(RawData!L$2:L$1048576,MATCH(FmtData!$B$4+(ROW()-10),RawData!$A$2:$A$1048576,0))</f>
        <v>23.2</v>
      </c>
      <c r="N7751">
        <f>INDEX(RawData!M$2:M$1048576,MATCH(FmtData!$B$4+(ROW()-10),RawData!$A$2:$A$1048576,0))</f>
        <v>21.8</v>
      </c>
      <c r="O7751">
        <f>INDEX(RawData!N$2:N$1048576,MATCH(FmtData!$B$4+(ROW()-10),RawData!$A$2:$A$1048576,0))</f>
        <v>176.3</v>
      </c>
      <c r="P7751">
        <f>INDEX(RawData!O$2:O$1048576,MATCH(FmtData!$B$4+(ROW()-10),RawData!$A$2:$A$1048576,0))</f>
        <v>35.8078</v>
      </c>
      <c r="Q7751">
        <f>INDEX(RawData!P$2:P$1048576,MATCH(FmtData!$B$4+(ROW()-10),RawData!$A$2:$A$1048576,0))</f>
        <v>226.13499999999999</v>
      </c>
      <c r="R7751">
        <f>INDEX(RawData!Q$2:Q$1048576,MATCH(FmtData!$B$4+(ROW()-10),RawData!$A$2:$A$1048576,0))</f>
        <v>1.8310500000000001E-3</v>
      </c>
      <c r="S7751">
        <f>INDEX(RawData!R$2:R$1048576,MATCH(FmtData!$B$4+(ROW()-10),RawData!$A$2:$A$1048576,0))</f>
        <v>0.51633799999999996</v>
      </c>
      <c r="T7751">
        <f>INDEX(RawData!S$2:S$1048576,MATCH(FmtData!$B$4+(ROW()-10),RawData!$A$2:$A$1048576,0))</f>
        <v>0.52676999999999996</v>
      </c>
      <c r="U7751">
        <f>INDEX(RawData!T$2:T$1048576,MATCH(FmtData!$B$4+(ROW()-10),RawData!$A$2:$A$1048576,0))</f>
        <v>19.018599999999999</v>
      </c>
      <c r="V7751">
        <f>INDEX(RawData!U$2:U$1048576,MATCH(FmtData!$B$4+(ROW()-10),RawData!$A$2:$A$1048576,0))</f>
        <v>19.256599999999999</v>
      </c>
      <c r="W7751" s="8">
        <f t="shared" si="2667"/>
        <v>0.23799999999999955</v>
      </c>
      <c r="X7751" s="8">
        <f t="shared" si="2668"/>
        <v>-0.26073607999999993</v>
      </c>
      <c r="Y7751" s="8">
        <f t="shared" si="2669"/>
        <v>-0.15884651999999996</v>
      </c>
      <c r="Z7751" s="8">
        <f t="shared" si="2670"/>
        <v>10.152691814042056</v>
      </c>
      <c r="AA7751" s="8">
        <f t="shared" si="2671"/>
        <v>10.050802254042056</v>
      </c>
      <c r="AB7751" s="8">
        <f t="shared" si="2672"/>
        <v>10.101747034042056</v>
      </c>
      <c r="AC7751" s="6">
        <f t="shared" si="2665"/>
        <v>-281.19800000000004</v>
      </c>
      <c r="AD7751" s="15">
        <f t="shared" si="2662"/>
        <v>-21.425999999999988</v>
      </c>
      <c r="AE7751" s="15">
        <f t="shared" si="2663"/>
        <v>68.452791551277301</v>
      </c>
      <c r="AF7751" s="15">
        <f t="shared" si="2664"/>
        <v>41.299610510253387</v>
      </c>
      <c r="AG7751" s="15">
        <f t="shared" si="2673"/>
        <v>54.811079706319902</v>
      </c>
      <c r="AH7751" s="15">
        <f t="shared" si="2666"/>
        <v>-122.30460518134811</v>
      </c>
      <c r="AI7751" s="17">
        <f t="shared" si="2674"/>
        <v>1.1983117978382447</v>
      </c>
      <c r="AJ7751" s="17">
        <f t="shared" si="2675"/>
        <v>0.94912617490389384</v>
      </c>
      <c r="AK7751" s="17">
        <f t="shared" si="2676"/>
        <v>0.75951461028015788</v>
      </c>
      <c r="AL7751" s="17">
        <f t="shared" si="2677"/>
        <v>0.78174490703777533</v>
      </c>
      <c r="AM7751" s="17">
        <f t="shared" si="2678"/>
        <v>0.77052274714301561</v>
      </c>
      <c r="AN7751" s="17">
        <f t="shared" si="2679"/>
        <v>0.94912617490389384</v>
      </c>
      <c r="AO7751" s="17">
        <f t="shared" si="2661"/>
        <v>0</v>
      </c>
      <c r="AP7751" s="17">
        <f t="shared" si="2680"/>
        <v>7.7052274714301561</v>
      </c>
      <c r="AQ7751" s="17">
        <f t="shared" si="2681"/>
        <v>11.983117978382447</v>
      </c>
      <c r="AR7751" s="17">
        <f t="shared" si="2682"/>
        <v>20.002931188758847</v>
      </c>
    </row>
    <row r="7752" spans="2:44" x14ac:dyDescent="0.25">
      <c r="B7752">
        <f>INDEX(RawData!$A$2:$A$1048576,MATCH(FmtData!$B$4+(ROW()-10),RawData!$A$2:$A$1048576,0))</f>
        <v>7937</v>
      </c>
      <c r="C7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2)</f>
        <v>42237.458715277775</v>
      </c>
      <c r="D7752" s="46">
        <f>IF($B$6=1,MID(INDEX(RawData!$B$2:$B$1048576, MATCH(FmtData!$B$4+(ROW()-10),RawData!$A$2:$A$1048576,0)),12,8)+$B$5/24,INDEX(RawData!$C$2:$C$1048576, MATCH(FmtData!$B$4+(ROW()-10),RawData!$A$2:$A$1048576,0)))</f>
        <v>0.45871527777777782</v>
      </c>
      <c r="E7752">
        <f>INDEX(RawData!D$2:D$1048576,MATCH(FmtData!$B$4+(ROW()-10),RawData!$A$2:$A$1048576,0))</f>
        <v>2900.26</v>
      </c>
      <c r="F7752">
        <f>INDEX(RawData!E$2:E$1048576,MATCH(FmtData!$B$4+(ROW()-10),RawData!$A$2:$A$1048576,0))</f>
        <v>6.25</v>
      </c>
      <c r="G7752">
        <f>INDEX(RawData!F$2:F$1048576,MATCH(FmtData!$B$4+(ROW()-10),RawData!$A$2:$A$1048576,0))</f>
        <v>-257.93900000000002</v>
      </c>
      <c r="H7752">
        <f>INDEX(RawData!G$2:G$1048576,MATCH(FmtData!$B$4+(ROW()-10),RawData!$A$2:$A$1048576,0))</f>
        <v>0.49984099999999998</v>
      </c>
      <c r="I7752">
        <f>INDEX(RawData!H$2:H$1048576,MATCH(FmtData!$B$4+(ROW()-10),RawData!$A$2:$A$1048576,0))</f>
        <v>-3.71981E-3</v>
      </c>
      <c r="J7752">
        <f>INDEX(RawData!I$2:I$1048576,MATCH(FmtData!$B$4+(ROW()-10),RawData!$A$2:$A$1048576,0))</f>
        <v>194.2</v>
      </c>
      <c r="K7752">
        <f>INDEX(RawData!J$2:J$1048576,MATCH(FmtData!$B$4+(ROW()-10),RawData!$A$2:$A$1048576,0))</f>
        <v>193.7</v>
      </c>
      <c r="L7752">
        <f>INDEX(RawData!K$2:K$1048576,MATCH(FmtData!$B$4+(ROW()-10),RawData!$A$2:$A$1048576,0))</f>
        <v>194.1</v>
      </c>
      <c r="M7752">
        <f>INDEX(RawData!L$2:L$1048576,MATCH(FmtData!$B$4+(ROW()-10),RawData!$A$2:$A$1048576,0))</f>
        <v>23.3</v>
      </c>
      <c r="N7752">
        <f>INDEX(RawData!M$2:M$1048576,MATCH(FmtData!$B$4+(ROW()-10),RawData!$A$2:$A$1048576,0))</f>
        <v>21.8</v>
      </c>
      <c r="O7752">
        <f>INDEX(RawData!N$2:N$1048576,MATCH(FmtData!$B$4+(ROW()-10),RawData!$A$2:$A$1048576,0))</f>
        <v>176.3</v>
      </c>
      <c r="P7752">
        <f>INDEX(RawData!O$2:O$1048576,MATCH(FmtData!$B$4+(ROW()-10),RawData!$A$2:$A$1048576,0))</f>
        <v>35.819800000000001</v>
      </c>
      <c r="Q7752">
        <f>INDEX(RawData!P$2:P$1048576,MATCH(FmtData!$B$4+(ROW()-10),RawData!$A$2:$A$1048576,0))</f>
        <v>226.011</v>
      </c>
      <c r="R7752">
        <f>INDEX(RawData!Q$2:Q$1048576,MATCH(FmtData!$B$4+(ROW()-10),RawData!$A$2:$A$1048576,0))</f>
        <v>2.4414100000000002E-3</v>
      </c>
      <c r="S7752">
        <f>INDEX(RawData!R$2:R$1048576,MATCH(FmtData!$B$4+(ROW()-10),RawData!$A$2:$A$1048576,0))</f>
        <v>0.51633799999999996</v>
      </c>
      <c r="T7752">
        <f>INDEX(RawData!S$2:S$1048576,MATCH(FmtData!$B$4+(ROW()-10),RawData!$A$2:$A$1048576,0))</f>
        <v>0.52676999999999996</v>
      </c>
      <c r="U7752">
        <f>INDEX(RawData!T$2:T$1048576,MATCH(FmtData!$B$4+(ROW()-10),RawData!$A$2:$A$1048576,0))</f>
        <v>18.9163</v>
      </c>
      <c r="V7752">
        <f>INDEX(RawData!U$2:U$1048576,MATCH(FmtData!$B$4+(ROW()-10),RawData!$A$2:$A$1048576,0))</f>
        <v>19.073499999999999</v>
      </c>
      <c r="W7752" s="8">
        <f t="shared" si="2667"/>
        <v>0.15719999999999956</v>
      </c>
      <c r="X7752" s="8">
        <f t="shared" si="2668"/>
        <v>-0.26073607999999993</v>
      </c>
      <c r="Y7752" s="8">
        <f t="shared" si="2669"/>
        <v>-0.15884651999999996</v>
      </c>
      <c r="Z7752" s="8">
        <f t="shared" si="2670"/>
        <v>10.152691814042056</v>
      </c>
      <c r="AA7752" s="8">
        <f t="shared" si="2671"/>
        <v>10.050802254042056</v>
      </c>
      <c r="AB7752" s="8">
        <f t="shared" si="2672"/>
        <v>10.101747034042056</v>
      </c>
      <c r="AC7752" s="6">
        <f t="shared" si="2665"/>
        <v>-281.322</v>
      </c>
      <c r="AD7752" s="15">
        <f t="shared" si="2662"/>
        <v>-21.549999999999955</v>
      </c>
      <c r="AE7752" s="15">
        <f t="shared" si="2663"/>
        <v>68.452791551277301</v>
      </c>
      <c r="AF7752" s="15">
        <f t="shared" si="2664"/>
        <v>41.299610510253387</v>
      </c>
      <c r="AG7752" s="15">
        <f t="shared" si="2673"/>
        <v>54.811079706319902</v>
      </c>
      <c r="AH7752" s="15">
        <f t="shared" si="2666"/>
        <v>-122.42860518134808</v>
      </c>
      <c r="AI7752" s="17">
        <f t="shared" si="2674"/>
        <v>1.1985573669265441</v>
      </c>
      <c r="AJ7752" s="17">
        <f t="shared" si="2675"/>
        <v>0.94928022551368207</v>
      </c>
      <c r="AK7752" s="17">
        <f t="shared" si="2676"/>
        <v>0.75951461028015788</v>
      </c>
      <c r="AL7752" s="17">
        <f t="shared" si="2677"/>
        <v>0.78174490703777533</v>
      </c>
      <c r="AM7752" s="17">
        <f t="shared" si="2678"/>
        <v>0.77052274714301561</v>
      </c>
      <c r="AN7752" s="17">
        <f t="shared" si="2679"/>
        <v>0.94928022551368207</v>
      </c>
      <c r="AO7752" s="17">
        <f t="shared" si="2661"/>
        <v>0</v>
      </c>
      <c r="AP7752" s="17">
        <f t="shared" si="2680"/>
        <v>7.7052274714301561</v>
      </c>
      <c r="AQ7752" s="17">
        <f t="shared" si="2681"/>
        <v>11.985573669265442</v>
      </c>
      <c r="AR7752" s="17">
        <f t="shared" si="2682"/>
        <v>19.99651908682635</v>
      </c>
    </row>
    <row r="7753" spans="2:44" x14ac:dyDescent="0.25">
      <c r="B7753">
        <f>INDEX(RawData!$A$2:$A$1048576,MATCH(FmtData!$B$4+(ROW()-10),RawData!$A$2:$A$1048576,0))</f>
        <v>7938</v>
      </c>
      <c r="C7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3)</f>
        <v>42237.458831018521</v>
      </c>
      <c r="D7753" s="46">
        <f>IF($B$6=1,MID(INDEX(RawData!$B$2:$B$1048576, MATCH(FmtData!$B$4+(ROW()-10),RawData!$A$2:$A$1048576,0)),12,8)+$B$5/24,INDEX(RawData!$C$2:$C$1048576, MATCH(FmtData!$B$4+(ROW()-10),RawData!$A$2:$A$1048576,0)))</f>
        <v>0.45883101851851849</v>
      </c>
      <c r="E7753">
        <f>INDEX(RawData!D$2:D$1048576,MATCH(FmtData!$B$4+(ROW()-10),RawData!$A$2:$A$1048576,0))</f>
        <v>2900.26</v>
      </c>
      <c r="F7753">
        <f>INDEX(RawData!E$2:E$1048576,MATCH(FmtData!$B$4+(ROW()-10),RawData!$A$2:$A$1048576,0))</f>
        <v>6.25</v>
      </c>
      <c r="G7753">
        <f>INDEX(RawData!F$2:F$1048576,MATCH(FmtData!$B$4+(ROW()-10),RawData!$A$2:$A$1048576,0))</f>
        <v>-257.93900000000002</v>
      </c>
      <c r="H7753">
        <f>INDEX(RawData!G$2:G$1048576,MATCH(FmtData!$B$4+(ROW()-10),RawData!$A$2:$A$1048576,0))</f>
        <v>0.49982199999999999</v>
      </c>
      <c r="I7753">
        <f>INDEX(RawData!H$2:H$1048576,MATCH(FmtData!$B$4+(ROW()-10),RawData!$A$2:$A$1048576,0))</f>
        <v>-3.71981E-3</v>
      </c>
      <c r="J7753">
        <f>INDEX(RawData!I$2:I$1048576,MATCH(FmtData!$B$4+(ROW()-10),RawData!$A$2:$A$1048576,0))</f>
        <v>194.6</v>
      </c>
      <c r="K7753">
        <f>INDEX(RawData!J$2:J$1048576,MATCH(FmtData!$B$4+(ROW()-10),RawData!$A$2:$A$1048576,0))</f>
        <v>193.9</v>
      </c>
      <c r="L7753">
        <f>INDEX(RawData!K$2:K$1048576,MATCH(FmtData!$B$4+(ROW()-10),RawData!$A$2:$A$1048576,0))</f>
        <v>194.1</v>
      </c>
      <c r="M7753">
        <f>INDEX(RawData!L$2:L$1048576,MATCH(FmtData!$B$4+(ROW()-10),RawData!$A$2:$A$1048576,0))</f>
        <v>23.2</v>
      </c>
      <c r="N7753">
        <f>INDEX(RawData!M$2:M$1048576,MATCH(FmtData!$B$4+(ROW()-10),RawData!$A$2:$A$1048576,0))</f>
        <v>21.8</v>
      </c>
      <c r="O7753">
        <f>INDEX(RawData!N$2:N$1048576,MATCH(FmtData!$B$4+(ROW()-10),RawData!$A$2:$A$1048576,0))</f>
        <v>176.2</v>
      </c>
      <c r="P7753">
        <f>INDEX(RawData!O$2:O$1048576,MATCH(FmtData!$B$4+(ROW()-10),RawData!$A$2:$A$1048576,0))</f>
        <v>35.819800000000001</v>
      </c>
      <c r="Q7753">
        <f>INDEX(RawData!P$2:P$1048576,MATCH(FmtData!$B$4+(ROW()-10),RawData!$A$2:$A$1048576,0))</f>
        <v>225.90299999999999</v>
      </c>
      <c r="R7753">
        <f>INDEX(RawData!Q$2:Q$1048576,MATCH(FmtData!$B$4+(ROW()-10),RawData!$A$2:$A$1048576,0))</f>
        <v>1.8310500000000001E-3</v>
      </c>
      <c r="S7753">
        <f>INDEX(RawData!R$2:R$1048576,MATCH(FmtData!$B$4+(ROW()-10),RawData!$A$2:$A$1048576,0))</f>
        <v>0.51633799999999996</v>
      </c>
      <c r="T7753">
        <f>INDEX(RawData!S$2:S$1048576,MATCH(FmtData!$B$4+(ROW()-10),RawData!$A$2:$A$1048576,0))</f>
        <v>0.52676999999999996</v>
      </c>
      <c r="U7753">
        <f>INDEX(RawData!T$2:T$1048576,MATCH(FmtData!$B$4+(ROW()-10),RawData!$A$2:$A$1048576,0))</f>
        <v>18.7943</v>
      </c>
      <c r="V7753">
        <f>INDEX(RawData!U$2:U$1048576,MATCH(FmtData!$B$4+(ROW()-10),RawData!$A$2:$A$1048576,0))</f>
        <v>19.027699999999999</v>
      </c>
      <c r="W7753" s="8">
        <f t="shared" si="2667"/>
        <v>0.23339999999999961</v>
      </c>
      <c r="X7753" s="8">
        <f t="shared" si="2668"/>
        <v>-0.26073607999999993</v>
      </c>
      <c r="Y7753" s="8">
        <f t="shared" si="2669"/>
        <v>-0.15884651999999996</v>
      </c>
      <c r="Z7753" s="8">
        <f t="shared" si="2670"/>
        <v>10.152691814042056</v>
      </c>
      <c r="AA7753" s="8">
        <f t="shared" si="2671"/>
        <v>10.050802254042056</v>
      </c>
      <c r="AB7753" s="8">
        <f t="shared" si="2672"/>
        <v>10.101747034042056</v>
      </c>
      <c r="AC7753" s="6">
        <f t="shared" si="2665"/>
        <v>-281.43000000000006</v>
      </c>
      <c r="AD7753" s="15">
        <f t="shared" si="2662"/>
        <v>-21.658000000000015</v>
      </c>
      <c r="AE7753" s="15">
        <f t="shared" si="2663"/>
        <v>68.452791551277301</v>
      </c>
      <c r="AF7753" s="15">
        <f t="shared" si="2664"/>
        <v>41.299610510253387</v>
      </c>
      <c r="AG7753" s="15">
        <f t="shared" si="2673"/>
        <v>54.811079706319902</v>
      </c>
      <c r="AH7753" s="15">
        <f t="shared" si="2666"/>
        <v>-122.53660518134814</v>
      </c>
      <c r="AI7753" s="17">
        <f t="shared" si="2674"/>
        <v>1.1987713317015662</v>
      </c>
      <c r="AJ7753" s="17">
        <f t="shared" si="2675"/>
        <v>0.94941443937590686</v>
      </c>
      <c r="AK7753" s="17">
        <f t="shared" si="2676"/>
        <v>0.75951461028015788</v>
      </c>
      <c r="AL7753" s="17">
        <f t="shared" si="2677"/>
        <v>0.78174490703777533</v>
      </c>
      <c r="AM7753" s="17">
        <f t="shared" si="2678"/>
        <v>0.77052274714301561</v>
      </c>
      <c r="AN7753" s="17">
        <f t="shared" si="2679"/>
        <v>0.94941443937590686</v>
      </c>
      <c r="AO7753" s="17">
        <f t="shared" si="2661"/>
        <v>0</v>
      </c>
      <c r="AP7753" s="17">
        <f t="shared" si="2680"/>
        <v>7.7052274714301561</v>
      </c>
      <c r="AQ7753" s="17">
        <f t="shared" si="2681"/>
        <v>11.987713317015663</v>
      </c>
      <c r="AR7753" s="17">
        <f t="shared" si="2682"/>
        <v>19.99651908682635</v>
      </c>
    </row>
    <row r="7754" spans="2:44" x14ac:dyDescent="0.25">
      <c r="B7754">
        <f>INDEX(RawData!$A$2:$A$1048576,MATCH(FmtData!$B$4+(ROW()-10),RawData!$A$2:$A$1048576,0))</f>
        <v>7939</v>
      </c>
      <c r="C7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4)</f>
        <v>42237.45894675926</v>
      </c>
      <c r="D7754" s="46">
        <f>IF($B$6=1,MID(INDEX(RawData!$B$2:$B$1048576, MATCH(FmtData!$B$4+(ROW()-10),RawData!$A$2:$A$1048576,0)),12,8)+$B$5/24,INDEX(RawData!$C$2:$C$1048576, MATCH(FmtData!$B$4+(ROW()-10),RawData!$A$2:$A$1048576,0)))</f>
        <v>0.45894675925925926</v>
      </c>
      <c r="E7754">
        <f>INDEX(RawData!D$2:D$1048576,MATCH(FmtData!$B$4+(ROW()-10),RawData!$A$2:$A$1048576,0))</f>
        <v>2901.19</v>
      </c>
      <c r="F7754">
        <f>INDEX(RawData!E$2:E$1048576,MATCH(FmtData!$B$4+(ROW()-10),RawData!$A$2:$A$1048576,0))</f>
        <v>6.25</v>
      </c>
      <c r="G7754">
        <f>INDEX(RawData!F$2:F$1048576,MATCH(FmtData!$B$4+(ROW()-10),RawData!$A$2:$A$1048576,0))</f>
        <v>-257.93900000000002</v>
      </c>
      <c r="H7754">
        <f>INDEX(RawData!G$2:G$1048576,MATCH(FmtData!$B$4+(ROW()-10),RawData!$A$2:$A$1048576,0))</f>
        <v>0.49980400000000003</v>
      </c>
      <c r="I7754">
        <f>INDEX(RawData!H$2:H$1048576,MATCH(FmtData!$B$4+(ROW()-10),RawData!$A$2:$A$1048576,0))</f>
        <v>-3.71981E-3</v>
      </c>
      <c r="J7754">
        <f>INDEX(RawData!I$2:I$1048576,MATCH(FmtData!$B$4+(ROW()-10),RawData!$A$2:$A$1048576,0))</f>
        <v>195</v>
      </c>
      <c r="K7754">
        <f>INDEX(RawData!J$2:J$1048576,MATCH(FmtData!$B$4+(ROW()-10),RawData!$A$2:$A$1048576,0))</f>
        <v>193.9</v>
      </c>
      <c r="L7754">
        <f>INDEX(RawData!K$2:K$1048576,MATCH(FmtData!$B$4+(ROW()-10),RawData!$A$2:$A$1048576,0))</f>
        <v>194.1</v>
      </c>
      <c r="M7754">
        <f>INDEX(RawData!L$2:L$1048576,MATCH(FmtData!$B$4+(ROW()-10),RawData!$A$2:$A$1048576,0))</f>
        <v>23.2</v>
      </c>
      <c r="N7754">
        <f>INDEX(RawData!M$2:M$1048576,MATCH(FmtData!$B$4+(ROW()-10),RawData!$A$2:$A$1048576,0))</f>
        <v>21.8</v>
      </c>
      <c r="O7754">
        <f>INDEX(RawData!N$2:N$1048576,MATCH(FmtData!$B$4+(ROW()-10),RawData!$A$2:$A$1048576,0))</f>
        <v>176.2</v>
      </c>
      <c r="P7754">
        <f>INDEX(RawData!O$2:O$1048576,MATCH(FmtData!$B$4+(ROW()-10),RawData!$A$2:$A$1048576,0))</f>
        <v>35.819800000000001</v>
      </c>
      <c r="Q7754">
        <f>INDEX(RawData!P$2:P$1048576,MATCH(FmtData!$B$4+(ROW()-10),RawData!$A$2:$A$1048576,0))</f>
        <v>225.90299999999999</v>
      </c>
      <c r="R7754">
        <f>INDEX(RawData!Q$2:Q$1048576,MATCH(FmtData!$B$4+(ROW()-10),RawData!$A$2:$A$1048576,0))</f>
        <v>1.8310500000000001E-3</v>
      </c>
      <c r="S7754">
        <f>INDEX(RawData!R$2:R$1048576,MATCH(FmtData!$B$4+(ROW()-10),RawData!$A$2:$A$1048576,0))</f>
        <v>0.51633799999999996</v>
      </c>
      <c r="T7754">
        <f>INDEX(RawData!S$2:S$1048576,MATCH(FmtData!$B$4+(ROW()-10),RawData!$A$2:$A$1048576,0))</f>
        <v>0.52676999999999996</v>
      </c>
      <c r="U7754">
        <f>INDEX(RawData!T$2:T$1048576,MATCH(FmtData!$B$4+(ROW()-10),RawData!$A$2:$A$1048576,0))</f>
        <v>18.6996</v>
      </c>
      <c r="V7754">
        <f>INDEX(RawData!U$2:U$1048576,MATCH(FmtData!$B$4+(ROW()-10),RawData!$A$2:$A$1048576,0))</f>
        <v>18.7988</v>
      </c>
      <c r="W7754" s="8">
        <f t="shared" si="2667"/>
        <v>9.9199999999999733E-2</v>
      </c>
      <c r="X7754" s="8">
        <f t="shared" si="2668"/>
        <v>-0.26073607999999993</v>
      </c>
      <c r="Y7754" s="8">
        <f t="shared" si="2669"/>
        <v>-0.15884651999999996</v>
      </c>
      <c r="Z7754" s="8">
        <f t="shared" si="2670"/>
        <v>10.152691814042056</v>
      </c>
      <c r="AA7754" s="8">
        <f t="shared" si="2671"/>
        <v>10.050802254042056</v>
      </c>
      <c r="AB7754" s="8">
        <f t="shared" si="2672"/>
        <v>10.101747034042056</v>
      </c>
      <c r="AC7754" s="6">
        <f t="shared" si="2665"/>
        <v>-281.43000000000006</v>
      </c>
      <c r="AD7754" s="15">
        <f t="shared" si="2662"/>
        <v>-21.658000000000015</v>
      </c>
      <c r="AE7754" s="15">
        <f t="shared" si="2663"/>
        <v>68.452791551277301</v>
      </c>
      <c r="AF7754" s="15">
        <f t="shared" si="2664"/>
        <v>41.299610510253387</v>
      </c>
      <c r="AG7754" s="15">
        <f t="shared" si="2673"/>
        <v>54.811079706319902</v>
      </c>
      <c r="AH7754" s="15">
        <f t="shared" si="2666"/>
        <v>-122.53660518134814</v>
      </c>
      <c r="AI7754" s="17">
        <f t="shared" si="2674"/>
        <v>1.1987713317015662</v>
      </c>
      <c r="AJ7754" s="17">
        <f t="shared" si="2675"/>
        <v>0.94941443937590686</v>
      </c>
      <c r="AK7754" s="17">
        <f t="shared" si="2676"/>
        <v>0.75951461028015788</v>
      </c>
      <c r="AL7754" s="17">
        <f t="shared" si="2677"/>
        <v>0.78174490703777533</v>
      </c>
      <c r="AM7754" s="17">
        <f t="shared" si="2678"/>
        <v>0.77052274714301561</v>
      </c>
      <c r="AN7754" s="17">
        <f t="shared" si="2679"/>
        <v>0.94941443937590686</v>
      </c>
      <c r="AO7754" s="17">
        <f t="shared" ref="AO7754:AO7817" si="2683">INDEX($AN$10:$AN$2627,MATCH(C7754+1/24,$C$10:$C$2627,1))-INDEX($AN$10:$AN$2627,MATCH(C7754,$C$10:$C$2627,1))</f>
        <v>0</v>
      </c>
      <c r="AP7754" s="17">
        <f t="shared" si="2680"/>
        <v>7.7052274714301561</v>
      </c>
      <c r="AQ7754" s="17">
        <f t="shared" si="2681"/>
        <v>11.987713317015663</v>
      </c>
      <c r="AR7754" s="17">
        <f t="shared" si="2682"/>
        <v>20.002931188758847</v>
      </c>
    </row>
    <row r="7755" spans="2:44" x14ac:dyDescent="0.25">
      <c r="B7755">
        <f>INDEX(RawData!$A$2:$A$1048576,MATCH(FmtData!$B$4+(ROW()-10),RawData!$A$2:$A$1048576,0))</f>
        <v>7940</v>
      </c>
      <c r="C7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5)</f>
        <v>42237.459062499998</v>
      </c>
      <c r="D7755" s="46">
        <f>IF($B$6=1,MID(INDEX(RawData!$B$2:$B$1048576, MATCH(FmtData!$B$4+(ROW()-10),RawData!$A$2:$A$1048576,0)),12,8)+$B$5/24,INDEX(RawData!$C$2:$C$1048576, MATCH(FmtData!$B$4+(ROW()-10),RawData!$A$2:$A$1048576,0)))</f>
        <v>0.45906249999999998</v>
      </c>
      <c r="E7755">
        <f>INDEX(RawData!D$2:D$1048576,MATCH(FmtData!$B$4+(ROW()-10),RawData!$A$2:$A$1048576,0))</f>
        <v>2900.26</v>
      </c>
      <c r="F7755">
        <f>INDEX(RawData!E$2:E$1048576,MATCH(FmtData!$B$4+(ROW()-10),RawData!$A$2:$A$1048576,0))</f>
        <v>6.25</v>
      </c>
      <c r="G7755">
        <f>INDEX(RawData!F$2:F$1048576,MATCH(FmtData!$B$4+(ROW()-10),RawData!$A$2:$A$1048576,0))</f>
        <v>-257.93900000000002</v>
      </c>
      <c r="H7755">
        <f>INDEX(RawData!G$2:G$1048576,MATCH(FmtData!$B$4+(ROW()-10),RawData!$A$2:$A$1048576,0))</f>
        <v>0.49984099999999998</v>
      </c>
      <c r="I7755">
        <f>INDEX(RawData!H$2:H$1048576,MATCH(FmtData!$B$4+(ROW()-10),RawData!$A$2:$A$1048576,0))</f>
        <v>-3.71981E-3</v>
      </c>
      <c r="J7755">
        <f>INDEX(RawData!I$2:I$1048576,MATCH(FmtData!$B$4+(ROW()-10),RawData!$A$2:$A$1048576,0))</f>
        <v>195.5</v>
      </c>
      <c r="K7755">
        <f>INDEX(RawData!J$2:J$1048576,MATCH(FmtData!$B$4+(ROW()-10),RawData!$A$2:$A$1048576,0))</f>
        <v>194.4</v>
      </c>
      <c r="L7755">
        <f>INDEX(RawData!K$2:K$1048576,MATCH(FmtData!$B$4+(ROW()-10),RawData!$A$2:$A$1048576,0))</f>
        <v>194.1</v>
      </c>
      <c r="M7755">
        <f>INDEX(RawData!L$2:L$1048576,MATCH(FmtData!$B$4+(ROW()-10),RawData!$A$2:$A$1048576,0))</f>
        <v>23.2</v>
      </c>
      <c r="N7755">
        <f>INDEX(RawData!M$2:M$1048576,MATCH(FmtData!$B$4+(ROW()-10),RawData!$A$2:$A$1048576,0))</f>
        <v>21.8</v>
      </c>
      <c r="O7755">
        <f>INDEX(RawData!N$2:N$1048576,MATCH(FmtData!$B$4+(ROW()-10),RawData!$A$2:$A$1048576,0))</f>
        <v>176.2</v>
      </c>
      <c r="P7755">
        <f>INDEX(RawData!O$2:O$1048576,MATCH(FmtData!$B$4+(ROW()-10),RawData!$A$2:$A$1048576,0))</f>
        <v>35.819800000000001</v>
      </c>
      <c r="Q7755">
        <f>INDEX(RawData!P$2:P$1048576,MATCH(FmtData!$B$4+(ROW()-10),RawData!$A$2:$A$1048576,0))</f>
        <v>225.779</v>
      </c>
      <c r="R7755">
        <f>INDEX(RawData!Q$2:Q$1048576,MATCH(FmtData!$B$4+(ROW()-10),RawData!$A$2:$A$1048576,0))</f>
        <v>2.4414100000000002E-3</v>
      </c>
      <c r="S7755">
        <f>INDEX(RawData!R$2:R$1048576,MATCH(FmtData!$B$4+(ROW()-10),RawData!$A$2:$A$1048576,0))</f>
        <v>0.51633799999999996</v>
      </c>
      <c r="T7755">
        <f>INDEX(RawData!S$2:S$1048576,MATCH(FmtData!$B$4+(ROW()-10),RawData!$A$2:$A$1048576,0))</f>
        <v>0.52676999999999996</v>
      </c>
      <c r="U7755">
        <f>INDEX(RawData!T$2:T$1048576,MATCH(FmtData!$B$4+(ROW()-10),RawData!$A$2:$A$1048576,0))</f>
        <v>18.5959</v>
      </c>
      <c r="V7755">
        <f>INDEX(RawData!U$2:U$1048576,MATCH(FmtData!$B$4+(ROW()-10),RawData!$A$2:$A$1048576,0))</f>
        <v>18.7988</v>
      </c>
      <c r="W7755" s="8">
        <f t="shared" si="2667"/>
        <v>0.20289999999999964</v>
      </c>
      <c r="X7755" s="8">
        <f t="shared" si="2668"/>
        <v>-0.26073607999999993</v>
      </c>
      <c r="Y7755" s="8">
        <f t="shared" si="2669"/>
        <v>-0.15884651999999996</v>
      </c>
      <c r="Z7755" s="8">
        <f t="shared" si="2670"/>
        <v>10.152691814042056</v>
      </c>
      <c r="AA7755" s="8">
        <f t="shared" si="2671"/>
        <v>10.050802254042056</v>
      </c>
      <c r="AB7755" s="8">
        <f t="shared" si="2672"/>
        <v>10.101747034042056</v>
      </c>
      <c r="AC7755" s="6">
        <f t="shared" si="2665"/>
        <v>-281.55400000000003</v>
      </c>
      <c r="AD7755" s="15">
        <f t="shared" ref="AD7755:AD7818" si="2684">AC7755+$AD$4</f>
        <v>-21.781999999999982</v>
      </c>
      <c r="AE7755" s="15">
        <f t="shared" ref="AE7755:AE7818" si="2685">PI()*Z7755^2/4*($P$4+(Z7755-$Z$10))-$S$5</f>
        <v>68.452791551277301</v>
      </c>
      <c r="AF7755" s="15">
        <f t="shared" ref="AF7755:AF7818" si="2686">PI()*AA7755^2/4*($P$4+(AA7755-$AA$10))-$S$5</f>
        <v>41.299610510253387</v>
      </c>
      <c r="AG7755" s="15">
        <f t="shared" si="2673"/>
        <v>54.811079706319902</v>
      </c>
      <c r="AH7755" s="15">
        <f t="shared" si="2666"/>
        <v>-122.6606051813481</v>
      </c>
      <c r="AI7755" s="17">
        <f t="shared" si="2674"/>
        <v>1.1990170891891145</v>
      </c>
      <c r="AJ7755" s="17">
        <f t="shared" si="2675"/>
        <v>0.94956858358266549</v>
      </c>
      <c r="AK7755" s="17">
        <f t="shared" si="2676"/>
        <v>0.75951461028015788</v>
      </c>
      <c r="AL7755" s="17">
        <f t="shared" si="2677"/>
        <v>0.78174490703777533</v>
      </c>
      <c r="AM7755" s="17">
        <f t="shared" si="2678"/>
        <v>0.77052274714301561</v>
      </c>
      <c r="AN7755" s="17">
        <f t="shared" si="2679"/>
        <v>0.94956858358266549</v>
      </c>
      <c r="AO7755" s="17">
        <f t="shared" si="2683"/>
        <v>0</v>
      </c>
      <c r="AP7755" s="17">
        <f t="shared" si="2680"/>
        <v>7.7052274714301561</v>
      </c>
      <c r="AQ7755" s="17">
        <f t="shared" si="2681"/>
        <v>11.990170891891145</v>
      </c>
      <c r="AR7755" s="17">
        <f t="shared" si="2682"/>
        <v>19.99651908682635</v>
      </c>
    </row>
    <row r="7756" spans="2:44" x14ac:dyDescent="0.25">
      <c r="B7756">
        <f>INDEX(RawData!$A$2:$A$1048576,MATCH(FmtData!$B$4+(ROW()-10),RawData!$A$2:$A$1048576,0))</f>
        <v>7941</v>
      </c>
      <c r="C7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6)</f>
        <v>42237.459178240744</v>
      </c>
      <c r="D7756" s="46">
        <f>IF($B$6=1,MID(INDEX(RawData!$B$2:$B$1048576, MATCH(FmtData!$B$4+(ROW()-10),RawData!$A$2:$A$1048576,0)),12,8)+$B$5/24,INDEX(RawData!$C$2:$C$1048576, MATCH(FmtData!$B$4+(ROW()-10),RawData!$A$2:$A$1048576,0)))</f>
        <v>0.45917824074074076</v>
      </c>
      <c r="E7756">
        <f>INDEX(RawData!D$2:D$1048576,MATCH(FmtData!$B$4+(ROW()-10),RawData!$A$2:$A$1048576,0))</f>
        <v>2901.19</v>
      </c>
      <c r="F7756">
        <f>INDEX(RawData!E$2:E$1048576,MATCH(FmtData!$B$4+(ROW()-10),RawData!$A$2:$A$1048576,0))</f>
        <v>6.25</v>
      </c>
      <c r="G7756">
        <f>INDEX(RawData!F$2:F$1048576,MATCH(FmtData!$B$4+(ROW()-10),RawData!$A$2:$A$1048576,0))</f>
        <v>-269.125</v>
      </c>
      <c r="H7756">
        <f>INDEX(RawData!G$2:G$1048576,MATCH(FmtData!$B$4+(ROW()-10),RawData!$A$2:$A$1048576,0))</f>
        <v>0.49984099999999998</v>
      </c>
      <c r="I7756">
        <f>INDEX(RawData!H$2:H$1048576,MATCH(FmtData!$B$4+(ROW()-10),RawData!$A$2:$A$1048576,0))</f>
        <v>-3.71981E-3</v>
      </c>
      <c r="J7756">
        <f>INDEX(RawData!I$2:I$1048576,MATCH(FmtData!$B$4+(ROW()-10),RawData!$A$2:$A$1048576,0))</f>
        <v>196.1</v>
      </c>
      <c r="K7756">
        <f>INDEX(RawData!J$2:J$1048576,MATCH(FmtData!$B$4+(ROW()-10),RawData!$A$2:$A$1048576,0))</f>
        <v>194.9</v>
      </c>
      <c r="L7756">
        <f>INDEX(RawData!K$2:K$1048576,MATCH(FmtData!$B$4+(ROW()-10),RawData!$A$2:$A$1048576,0))</f>
        <v>194.1</v>
      </c>
      <c r="M7756">
        <f>INDEX(RawData!L$2:L$1048576,MATCH(FmtData!$B$4+(ROW()-10),RawData!$A$2:$A$1048576,0))</f>
        <v>23.2</v>
      </c>
      <c r="N7756">
        <f>INDEX(RawData!M$2:M$1048576,MATCH(FmtData!$B$4+(ROW()-10),RawData!$A$2:$A$1048576,0))</f>
        <v>21.8</v>
      </c>
      <c r="O7756">
        <f>INDEX(RawData!N$2:N$1048576,MATCH(FmtData!$B$4+(ROW()-10),RawData!$A$2:$A$1048576,0))</f>
        <v>176.2</v>
      </c>
      <c r="P7756">
        <f>INDEX(RawData!O$2:O$1048576,MATCH(FmtData!$B$4+(ROW()-10),RawData!$A$2:$A$1048576,0))</f>
        <v>35.819800000000001</v>
      </c>
      <c r="Q7756">
        <f>INDEX(RawData!P$2:P$1048576,MATCH(FmtData!$B$4+(ROW()-10),RawData!$A$2:$A$1048576,0))</f>
        <v>225.67</v>
      </c>
      <c r="R7756">
        <f>INDEX(RawData!Q$2:Q$1048576,MATCH(FmtData!$B$4+(ROW()-10),RawData!$A$2:$A$1048576,0))</f>
        <v>1.8310500000000001E-3</v>
      </c>
      <c r="S7756">
        <f>INDEX(RawData!R$2:R$1048576,MATCH(FmtData!$B$4+(ROW()-10),RawData!$A$2:$A$1048576,0))</f>
        <v>0.51633799999999996</v>
      </c>
      <c r="T7756">
        <f>INDEX(RawData!S$2:S$1048576,MATCH(FmtData!$B$4+(ROW()-10),RawData!$A$2:$A$1048576,0))</f>
        <v>0.52676999999999996</v>
      </c>
      <c r="U7756">
        <f>INDEX(RawData!T$2:T$1048576,MATCH(FmtData!$B$4+(ROW()-10),RawData!$A$2:$A$1048576,0))</f>
        <v>18.4937</v>
      </c>
      <c r="V7756">
        <f>INDEX(RawData!U$2:U$1048576,MATCH(FmtData!$B$4+(ROW()-10),RawData!$A$2:$A$1048576,0))</f>
        <v>18.6462</v>
      </c>
      <c r="W7756" s="8">
        <f t="shared" si="2667"/>
        <v>0.15249999999999986</v>
      </c>
      <c r="X7756" s="8">
        <f t="shared" si="2668"/>
        <v>-0.26073607999999993</v>
      </c>
      <c r="Y7756" s="8">
        <f t="shared" si="2669"/>
        <v>-0.15884651999999996</v>
      </c>
      <c r="Z7756" s="8">
        <f t="shared" si="2670"/>
        <v>10.152691814042056</v>
      </c>
      <c r="AA7756" s="8">
        <f t="shared" si="2671"/>
        <v>10.050802254042056</v>
      </c>
      <c r="AB7756" s="8">
        <f t="shared" si="2672"/>
        <v>10.101747034042056</v>
      </c>
      <c r="AC7756" s="6">
        <f t="shared" ref="AC7756:AC7819" si="2687">Q7756-$Q$10</f>
        <v>-281.66300000000001</v>
      </c>
      <c r="AD7756" s="15">
        <f t="shared" si="2684"/>
        <v>-21.890999999999963</v>
      </c>
      <c r="AE7756" s="15">
        <f t="shared" si="2685"/>
        <v>68.452791551277301</v>
      </c>
      <c r="AF7756" s="15">
        <f t="shared" si="2686"/>
        <v>41.299610510253387</v>
      </c>
      <c r="AG7756" s="15">
        <f t="shared" si="2673"/>
        <v>54.811079706319902</v>
      </c>
      <c r="AH7756" s="15">
        <f t="shared" si="2666"/>
        <v>-122.76960518134808</v>
      </c>
      <c r="AI7756" s="17">
        <f t="shared" si="2674"/>
        <v>1.1992332011811271</v>
      </c>
      <c r="AJ7756" s="17">
        <f t="shared" si="2675"/>
        <v>0.94970412265557469</v>
      </c>
      <c r="AK7756" s="17">
        <f t="shared" si="2676"/>
        <v>0.75951461028015788</v>
      </c>
      <c r="AL7756" s="17">
        <f t="shared" si="2677"/>
        <v>0.78174490703777533</v>
      </c>
      <c r="AM7756" s="17">
        <f t="shared" si="2678"/>
        <v>0.77052274714301561</v>
      </c>
      <c r="AN7756" s="17">
        <f t="shared" si="2679"/>
        <v>0.94970412265557469</v>
      </c>
      <c r="AO7756" s="17">
        <f t="shared" si="2683"/>
        <v>0</v>
      </c>
      <c r="AP7756" s="17">
        <f t="shared" si="2680"/>
        <v>7.7052274714301561</v>
      </c>
      <c r="AQ7756" s="17">
        <f t="shared" si="2681"/>
        <v>11.992332011811271</v>
      </c>
      <c r="AR7756" s="17">
        <f t="shared" si="2682"/>
        <v>20.002931188758847</v>
      </c>
    </row>
    <row r="7757" spans="2:44" x14ac:dyDescent="0.25">
      <c r="B7757">
        <f>INDEX(RawData!$A$2:$A$1048576,MATCH(FmtData!$B$4+(ROW()-10),RawData!$A$2:$A$1048576,0))</f>
        <v>7942</v>
      </c>
      <c r="C7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7)</f>
        <v>42237.459293981483</v>
      </c>
      <c r="D7757" s="46">
        <f>IF($B$6=1,MID(INDEX(RawData!$B$2:$B$1048576, MATCH(FmtData!$B$4+(ROW()-10),RawData!$A$2:$A$1048576,0)),12,8)+$B$5/24,INDEX(RawData!$C$2:$C$1048576, MATCH(FmtData!$B$4+(ROW()-10),RawData!$A$2:$A$1048576,0)))</f>
        <v>0.45929398148148143</v>
      </c>
      <c r="E7757">
        <f>INDEX(RawData!D$2:D$1048576,MATCH(FmtData!$B$4+(ROW()-10),RawData!$A$2:$A$1048576,0))</f>
        <v>2901.19</v>
      </c>
      <c r="F7757">
        <f>INDEX(RawData!E$2:E$1048576,MATCH(FmtData!$B$4+(ROW()-10),RawData!$A$2:$A$1048576,0))</f>
        <v>5.0183099999999996</v>
      </c>
      <c r="G7757">
        <f>INDEX(RawData!F$2:F$1048576,MATCH(FmtData!$B$4+(ROW()-10),RawData!$A$2:$A$1048576,0))</f>
        <v>-269.125</v>
      </c>
      <c r="H7757">
        <f>INDEX(RawData!G$2:G$1048576,MATCH(FmtData!$B$4+(ROW()-10),RawData!$A$2:$A$1048576,0))</f>
        <v>0.49984099999999998</v>
      </c>
      <c r="I7757">
        <f>INDEX(RawData!H$2:H$1048576,MATCH(FmtData!$B$4+(ROW()-10),RawData!$A$2:$A$1048576,0))</f>
        <v>-3.71981E-3</v>
      </c>
      <c r="J7757">
        <f>INDEX(RawData!I$2:I$1048576,MATCH(FmtData!$B$4+(ROW()-10),RawData!$A$2:$A$1048576,0))</f>
        <v>196.7</v>
      </c>
      <c r="K7757">
        <f>INDEX(RawData!J$2:J$1048576,MATCH(FmtData!$B$4+(ROW()-10),RawData!$A$2:$A$1048576,0))</f>
        <v>195.5</v>
      </c>
      <c r="L7757">
        <f>INDEX(RawData!K$2:K$1048576,MATCH(FmtData!$B$4+(ROW()-10),RawData!$A$2:$A$1048576,0))</f>
        <v>194.2</v>
      </c>
      <c r="M7757">
        <f>INDEX(RawData!L$2:L$1048576,MATCH(FmtData!$B$4+(ROW()-10),RawData!$A$2:$A$1048576,0))</f>
        <v>23.2</v>
      </c>
      <c r="N7757">
        <f>INDEX(RawData!M$2:M$1048576,MATCH(FmtData!$B$4+(ROW()-10),RawData!$A$2:$A$1048576,0))</f>
        <v>21.8</v>
      </c>
      <c r="O7757">
        <f>INDEX(RawData!N$2:N$1048576,MATCH(FmtData!$B$4+(ROW()-10),RawData!$A$2:$A$1048576,0))</f>
        <v>176.2</v>
      </c>
      <c r="P7757">
        <f>INDEX(RawData!O$2:O$1048576,MATCH(FmtData!$B$4+(ROW()-10),RawData!$A$2:$A$1048576,0))</f>
        <v>35.8078</v>
      </c>
      <c r="Q7757">
        <f>INDEX(RawData!P$2:P$1048576,MATCH(FmtData!$B$4+(ROW()-10),RawData!$A$2:$A$1048576,0))</f>
        <v>225.67</v>
      </c>
      <c r="R7757">
        <f>INDEX(RawData!Q$2:Q$1048576,MATCH(FmtData!$B$4+(ROW()-10),RawData!$A$2:$A$1048576,0))</f>
        <v>2.4414100000000002E-3</v>
      </c>
      <c r="S7757">
        <f>INDEX(RawData!R$2:R$1048576,MATCH(FmtData!$B$4+(ROW()-10),RawData!$A$2:$A$1048576,0))</f>
        <v>0.51633799999999996</v>
      </c>
      <c r="T7757">
        <f>INDEX(RawData!S$2:S$1048576,MATCH(FmtData!$B$4+(ROW()-10),RawData!$A$2:$A$1048576,0))</f>
        <v>0.52676999999999996</v>
      </c>
      <c r="U7757">
        <f>INDEX(RawData!T$2:T$1048576,MATCH(FmtData!$B$4+(ROW()-10),RawData!$A$2:$A$1048576,0))</f>
        <v>18.383800000000001</v>
      </c>
      <c r="V7757">
        <f>INDEX(RawData!U$2:U$1048576,MATCH(FmtData!$B$4+(ROW()-10),RawData!$A$2:$A$1048576,0))</f>
        <v>18.569900000000001</v>
      </c>
      <c r="W7757" s="8">
        <f t="shared" si="2667"/>
        <v>0.18609999999999971</v>
      </c>
      <c r="X7757" s="8">
        <f t="shared" si="2668"/>
        <v>-0.26073607999999993</v>
      </c>
      <c r="Y7757" s="8">
        <f t="shared" si="2669"/>
        <v>-0.15884651999999996</v>
      </c>
      <c r="Z7757" s="8">
        <f t="shared" si="2670"/>
        <v>10.152691814042056</v>
      </c>
      <c r="AA7757" s="8">
        <f t="shared" si="2671"/>
        <v>10.050802254042056</v>
      </c>
      <c r="AB7757" s="8">
        <f t="shared" si="2672"/>
        <v>10.101747034042056</v>
      </c>
      <c r="AC7757" s="6">
        <f t="shared" si="2687"/>
        <v>-281.66300000000001</v>
      </c>
      <c r="AD7757" s="15">
        <f t="shared" si="2684"/>
        <v>-21.890999999999963</v>
      </c>
      <c r="AE7757" s="15">
        <f t="shared" si="2685"/>
        <v>68.452791551277301</v>
      </c>
      <c r="AF7757" s="15">
        <f t="shared" si="2686"/>
        <v>41.299610510253387</v>
      </c>
      <c r="AG7757" s="15">
        <f t="shared" si="2673"/>
        <v>54.811079706319902</v>
      </c>
      <c r="AH7757" s="15">
        <f t="shared" si="2666"/>
        <v>-122.76960518134808</v>
      </c>
      <c r="AI7757" s="17">
        <f t="shared" si="2674"/>
        <v>1.1992332011811271</v>
      </c>
      <c r="AJ7757" s="17">
        <f t="shared" si="2675"/>
        <v>0.94970412265557469</v>
      </c>
      <c r="AK7757" s="17">
        <f t="shared" si="2676"/>
        <v>0.75951461028015788</v>
      </c>
      <c r="AL7757" s="17">
        <f t="shared" si="2677"/>
        <v>0.78174490703777533</v>
      </c>
      <c r="AM7757" s="17">
        <f t="shared" si="2678"/>
        <v>0.77052274714301561</v>
      </c>
      <c r="AN7757" s="17">
        <f t="shared" si="2679"/>
        <v>0.94970412265557469</v>
      </c>
      <c r="AO7757" s="17">
        <f t="shared" si="2683"/>
        <v>0</v>
      </c>
      <c r="AP7757" s="17">
        <f t="shared" si="2680"/>
        <v>7.7052274714301561</v>
      </c>
      <c r="AQ7757" s="17">
        <f t="shared" si="2681"/>
        <v>11.992332011811271</v>
      </c>
      <c r="AR7757" s="17">
        <f t="shared" si="2682"/>
        <v>20.002931188758847</v>
      </c>
    </row>
    <row r="7758" spans="2:44" x14ac:dyDescent="0.25">
      <c r="B7758">
        <f>INDEX(RawData!$A$2:$A$1048576,MATCH(FmtData!$B$4+(ROW()-10),RawData!$A$2:$A$1048576,0))</f>
        <v>7943</v>
      </c>
      <c r="C7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8)</f>
        <v>42237.459421296298</v>
      </c>
      <c r="D7758" s="46">
        <f>IF($B$6=1,MID(INDEX(RawData!$B$2:$B$1048576, MATCH(FmtData!$B$4+(ROW()-10),RawData!$A$2:$A$1048576,0)),12,8)+$B$5/24,INDEX(RawData!$C$2:$C$1048576, MATCH(FmtData!$B$4+(ROW()-10),RawData!$A$2:$A$1048576,0)))</f>
        <v>0.4594212962962963</v>
      </c>
      <c r="E7758">
        <f>INDEX(RawData!D$2:D$1048576,MATCH(FmtData!$B$4+(ROW()-10),RawData!$A$2:$A$1048576,0))</f>
        <v>2902.44</v>
      </c>
      <c r="F7758">
        <f>INDEX(RawData!E$2:E$1048576,MATCH(FmtData!$B$4+(ROW()-10),RawData!$A$2:$A$1048576,0))</f>
        <v>5.0183099999999996</v>
      </c>
      <c r="G7758">
        <f>INDEX(RawData!F$2:F$1048576,MATCH(FmtData!$B$4+(ROW()-10),RawData!$A$2:$A$1048576,0))</f>
        <v>-269.125</v>
      </c>
      <c r="H7758">
        <f>INDEX(RawData!G$2:G$1048576,MATCH(FmtData!$B$4+(ROW()-10),RawData!$A$2:$A$1048576,0))</f>
        <v>0.49982199999999999</v>
      </c>
      <c r="I7758">
        <f>INDEX(RawData!H$2:H$1048576,MATCH(FmtData!$B$4+(ROW()-10),RawData!$A$2:$A$1048576,0))</f>
        <v>-3.71981E-3</v>
      </c>
      <c r="J7758">
        <f>INDEX(RawData!I$2:I$1048576,MATCH(FmtData!$B$4+(ROW()-10),RawData!$A$2:$A$1048576,0))</f>
        <v>197.3</v>
      </c>
      <c r="K7758">
        <f>INDEX(RawData!J$2:J$1048576,MATCH(FmtData!$B$4+(ROW()-10),RawData!$A$2:$A$1048576,0))</f>
        <v>196.2</v>
      </c>
      <c r="L7758">
        <f>INDEX(RawData!K$2:K$1048576,MATCH(FmtData!$B$4+(ROW()-10),RawData!$A$2:$A$1048576,0))</f>
        <v>194.2</v>
      </c>
      <c r="M7758">
        <f>INDEX(RawData!L$2:L$1048576,MATCH(FmtData!$B$4+(ROW()-10),RawData!$A$2:$A$1048576,0))</f>
        <v>23.2</v>
      </c>
      <c r="N7758">
        <f>INDEX(RawData!M$2:M$1048576,MATCH(FmtData!$B$4+(ROW()-10),RawData!$A$2:$A$1048576,0))</f>
        <v>21.8</v>
      </c>
      <c r="O7758">
        <f>INDEX(RawData!N$2:N$1048576,MATCH(FmtData!$B$4+(ROW()-10),RawData!$A$2:$A$1048576,0))</f>
        <v>176</v>
      </c>
      <c r="P7758">
        <f>INDEX(RawData!O$2:O$1048576,MATCH(FmtData!$B$4+(ROW()-10),RawData!$A$2:$A$1048576,0))</f>
        <v>35.819800000000001</v>
      </c>
      <c r="Q7758">
        <f>INDEX(RawData!P$2:P$1048576,MATCH(FmtData!$B$4+(ROW()-10),RawData!$A$2:$A$1048576,0))</f>
        <v>225.624</v>
      </c>
      <c r="R7758">
        <f>INDEX(RawData!Q$2:Q$1048576,MATCH(FmtData!$B$4+(ROW()-10),RawData!$A$2:$A$1048576,0))</f>
        <v>1.8310500000000001E-3</v>
      </c>
      <c r="S7758">
        <f>INDEX(RawData!R$2:R$1048576,MATCH(FmtData!$B$4+(ROW()-10),RawData!$A$2:$A$1048576,0))</f>
        <v>0.51633799999999996</v>
      </c>
      <c r="T7758">
        <f>INDEX(RawData!S$2:S$1048576,MATCH(FmtData!$B$4+(ROW()-10),RawData!$A$2:$A$1048576,0))</f>
        <v>0.52676999999999996</v>
      </c>
      <c r="U7758">
        <f>INDEX(RawData!T$2:T$1048576,MATCH(FmtData!$B$4+(ROW()-10),RawData!$A$2:$A$1048576,0))</f>
        <v>18.289200000000001</v>
      </c>
      <c r="V7758">
        <f>INDEX(RawData!U$2:U$1048576,MATCH(FmtData!$B$4+(ROW()-10),RawData!$A$2:$A$1048576,0))</f>
        <v>18.463100000000001</v>
      </c>
      <c r="W7758" s="8">
        <f t="shared" si="2667"/>
        <v>0.17389999999999972</v>
      </c>
      <c r="X7758" s="8">
        <f t="shared" si="2668"/>
        <v>-0.26073607999999993</v>
      </c>
      <c r="Y7758" s="8">
        <f t="shared" si="2669"/>
        <v>-0.15884651999999996</v>
      </c>
      <c r="Z7758" s="8">
        <f t="shared" si="2670"/>
        <v>10.152691814042056</v>
      </c>
      <c r="AA7758" s="8">
        <f t="shared" si="2671"/>
        <v>10.050802254042056</v>
      </c>
      <c r="AB7758" s="8">
        <f t="shared" si="2672"/>
        <v>10.101747034042056</v>
      </c>
      <c r="AC7758" s="6">
        <f t="shared" si="2687"/>
        <v>-281.70900000000006</v>
      </c>
      <c r="AD7758" s="15">
        <f t="shared" si="2684"/>
        <v>-21.937000000000012</v>
      </c>
      <c r="AE7758" s="15">
        <f t="shared" si="2685"/>
        <v>68.452791551277301</v>
      </c>
      <c r="AF7758" s="15">
        <f t="shared" si="2686"/>
        <v>41.299610510253387</v>
      </c>
      <c r="AG7758" s="15">
        <f t="shared" si="2673"/>
        <v>54.811079706319902</v>
      </c>
      <c r="AH7758" s="15">
        <f t="shared" si="2666"/>
        <v>-122.81560518134813</v>
      </c>
      <c r="AI7758" s="17">
        <f t="shared" si="2674"/>
        <v>1.1993244277848221</v>
      </c>
      <c r="AJ7758" s="17">
        <f t="shared" si="2675"/>
        <v>0.94976133424218434</v>
      </c>
      <c r="AK7758" s="17">
        <f t="shared" si="2676"/>
        <v>0.75951461028015788</v>
      </c>
      <c r="AL7758" s="17">
        <f t="shared" si="2677"/>
        <v>0.78174490703777533</v>
      </c>
      <c r="AM7758" s="17">
        <f t="shared" si="2678"/>
        <v>0.77052274714301561</v>
      </c>
      <c r="AN7758" s="17">
        <f t="shared" si="2679"/>
        <v>0.94976133424218434</v>
      </c>
      <c r="AO7758" s="17">
        <f t="shared" si="2683"/>
        <v>0</v>
      </c>
      <c r="AP7758" s="17">
        <f t="shared" si="2680"/>
        <v>7.7052274714301561</v>
      </c>
      <c r="AQ7758" s="17">
        <f t="shared" si="2681"/>
        <v>11.99324427784822</v>
      </c>
      <c r="AR7758" s="17">
        <f t="shared" si="2682"/>
        <v>20.011549605334785</v>
      </c>
    </row>
    <row r="7759" spans="2:44" x14ac:dyDescent="0.25">
      <c r="B7759">
        <f>INDEX(RawData!$A$2:$A$1048576,MATCH(FmtData!$B$4+(ROW()-10),RawData!$A$2:$A$1048576,0))</f>
        <v>7944</v>
      </c>
      <c r="C7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9)</f>
        <v>42237.45952546296</v>
      </c>
      <c r="D7759" s="46">
        <f>IF($B$6=1,MID(INDEX(RawData!$B$2:$B$1048576, MATCH(FmtData!$B$4+(ROW()-10),RawData!$A$2:$A$1048576,0)),12,8)+$B$5/24,INDEX(RawData!$C$2:$C$1048576, MATCH(FmtData!$B$4+(ROW()-10),RawData!$A$2:$A$1048576,0)))</f>
        <v>0.45952546296296298</v>
      </c>
      <c r="E7759">
        <f>INDEX(RawData!D$2:D$1048576,MATCH(FmtData!$B$4+(ROW()-10),RawData!$A$2:$A$1048576,0))</f>
        <v>2903.37</v>
      </c>
      <c r="F7759">
        <f>INDEX(RawData!E$2:E$1048576,MATCH(FmtData!$B$4+(ROW()-10),RawData!$A$2:$A$1048576,0))</f>
        <v>5.0183099999999996</v>
      </c>
      <c r="G7759">
        <f>INDEX(RawData!F$2:F$1048576,MATCH(FmtData!$B$4+(ROW()-10),RawData!$A$2:$A$1048576,0))</f>
        <v>-257.93900000000002</v>
      </c>
      <c r="H7759">
        <f>INDEX(RawData!G$2:G$1048576,MATCH(FmtData!$B$4+(ROW()-10),RawData!$A$2:$A$1048576,0))</f>
        <v>0.49984099999999998</v>
      </c>
      <c r="I7759">
        <f>INDEX(RawData!H$2:H$1048576,MATCH(FmtData!$B$4+(ROW()-10),RawData!$A$2:$A$1048576,0))</f>
        <v>-3.71981E-3</v>
      </c>
      <c r="J7759">
        <f>INDEX(RawData!I$2:I$1048576,MATCH(FmtData!$B$4+(ROW()-10),RawData!$A$2:$A$1048576,0))</f>
        <v>197.6</v>
      </c>
      <c r="K7759">
        <f>INDEX(RawData!J$2:J$1048576,MATCH(FmtData!$B$4+(ROW()-10),RawData!$A$2:$A$1048576,0))</f>
        <v>196.5</v>
      </c>
      <c r="L7759">
        <f>INDEX(RawData!K$2:K$1048576,MATCH(FmtData!$B$4+(ROW()-10),RawData!$A$2:$A$1048576,0))</f>
        <v>194.2</v>
      </c>
      <c r="M7759">
        <f>INDEX(RawData!L$2:L$1048576,MATCH(FmtData!$B$4+(ROW()-10),RawData!$A$2:$A$1048576,0))</f>
        <v>23.2</v>
      </c>
      <c r="N7759">
        <f>INDEX(RawData!M$2:M$1048576,MATCH(FmtData!$B$4+(ROW()-10),RawData!$A$2:$A$1048576,0))</f>
        <v>21.8</v>
      </c>
      <c r="O7759">
        <f>INDEX(RawData!N$2:N$1048576,MATCH(FmtData!$B$4+(ROW()-10),RawData!$A$2:$A$1048576,0))</f>
        <v>176.2</v>
      </c>
      <c r="P7759">
        <f>INDEX(RawData!O$2:O$1048576,MATCH(FmtData!$B$4+(ROW()-10),RawData!$A$2:$A$1048576,0))</f>
        <v>35.819800000000001</v>
      </c>
      <c r="Q7759">
        <f>INDEX(RawData!P$2:P$1048576,MATCH(FmtData!$B$4+(ROW()-10),RawData!$A$2:$A$1048576,0))</f>
        <v>225.624</v>
      </c>
      <c r="R7759">
        <f>INDEX(RawData!Q$2:Q$1048576,MATCH(FmtData!$B$4+(ROW()-10),RawData!$A$2:$A$1048576,0))</f>
        <v>1.8310500000000001E-3</v>
      </c>
      <c r="S7759">
        <f>INDEX(RawData!R$2:R$1048576,MATCH(FmtData!$B$4+(ROW()-10),RawData!$A$2:$A$1048576,0))</f>
        <v>0.51633799999999996</v>
      </c>
      <c r="T7759">
        <f>INDEX(RawData!S$2:S$1048576,MATCH(FmtData!$B$4+(ROW()-10),RawData!$A$2:$A$1048576,0))</f>
        <v>0.52676999999999996</v>
      </c>
      <c r="U7759">
        <f>INDEX(RawData!T$2:T$1048576,MATCH(FmtData!$B$4+(ROW()-10),RawData!$A$2:$A$1048576,0))</f>
        <v>18.182400000000001</v>
      </c>
      <c r="V7759">
        <f>INDEX(RawData!U$2:U$1048576,MATCH(FmtData!$B$4+(ROW()-10),RawData!$A$2:$A$1048576,0))</f>
        <v>18.432600000000001</v>
      </c>
      <c r="W7759" s="8">
        <f t="shared" si="2667"/>
        <v>0.25019999999999953</v>
      </c>
      <c r="X7759" s="8">
        <f t="shared" si="2668"/>
        <v>-0.26073607999999993</v>
      </c>
      <c r="Y7759" s="8">
        <f t="shared" si="2669"/>
        <v>-0.15884651999999996</v>
      </c>
      <c r="Z7759" s="8">
        <f t="shared" si="2670"/>
        <v>10.152691814042056</v>
      </c>
      <c r="AA7759" s="8">
        <f t="shared" si="2671"/>
        <v>10.050802254042056</v>
      </c>
      <c r="AB7759" s="8">
        <f t="shared" si="2672"/>
        <v>10.101747034042056</v>
      </c>
      <c r="AC7759" s="6">
        <f t="shared" si="2687"/>
        <v>-281.70900000000006</v>
      </c>
      <c r="AD7759" s="15">
        <f t="shared" si="2684"/>
        <v>-21.937000000000012</v>
      </c>
      <c r="AE7759" s="15">
        <f t="shared" si="2685"/>
        <v>68.452791551277301</v>
      </c>
      <c r="AF7759" s="15">
        <f t="shared" si="2686"/>
        <v>41.299610510253387</v>
      </c>
      <c r="AG7759" s="15">
        <f t="shared" si="2673"/>
        <v>54.811079706319902</v>
      </c>
      <c r="AH7759" s="15">
        <f t="shared" si="2666"/>
        <v>-122.81560518134813</v>
      </c>
      <c r="AI7759" s="17">
        <f t="shared" si="2674"/>
        <v>1.1993244277848221</v>
      </c>
      <c r="AJ7759" s="17">
        <f t="shared" si="2675"/>
        <v>0.94976133424218434</v>
      </c>
      <c r="AK7759" s="17">
        <f t="shared" si="2676"/>
        <v>0.75951461028015788</v>
      </c>
      <c r="AL7759" s="17">
        <f t="shared" si="2677"/>
        <v>0.78174490703777533</v>
      </c>
      <c r="AM7759" s="17">
        <f t="shared" si="2678"/>
        <v>0.77052274714301561</v>
      </c>
      <c r="AN7759" s="17">
        <f t="shared" si="2679"/>
        <v>0.94976133424218434</v>
      </c>
      <c r="AO7759" s="17">
        <f t="shared" si="2683"/>
        <v>0</v>
      </c>
      <c r="AP7759" s="17">
        <f t="shared" si="2680"/>
        <v>7.7052274714301561</v>
      </c>
      <c r="AQ7759" s="17">
        <f t="shared" si="2681"/>
        <v>11.99324427784822</v>
      </c>
      <c r="AR7759" s="17">
        <f t="shared" si="2682"/>
        <v>20.017961707267283</v>
      </c>
    </row>
    <row r="7760" spans="2:44" x14ac:dyDescent="0.25">
      <c r="B7760">
        <f>INDEX(RawData!$A$2:$A$1048576,MATCH(FmtData!$B$4+(ROW()-10),RawData!$A$2:$A$1048576,0))</f>
        <v>7945</v>
      </c>
      <c r="C7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0)</f>
        <v>42237.459641203706</v>
      </c>
      <c r="D7760" s="46">
        <f>IF($B$6=1,MID(INDEX(RawData!$B$2:$B$1048576, MATCH(FmtData!$B$4+(ROW()-10),RawData!$A$2:$A$1048576,0)),12,8)+$B$5/24,INDEX(RawData!$C$2:$C$1048576, MATCH(FmtData!$B$4+(ROW()-10),RawData!$A$2:$A$1048576,0)))</f>
        <v>0.4596412037037037</v>
      </c>
      <c r="E7760">
        <f>INDEX(RawData!D$2:D$1048576,MATCH(FmtData!$B$4+(ROW()-10),RawData!$A$2:$A$1048576,0))</f>
        <v>2904.3</v>
      </c>
      <c r="F7760">
        <f>INDEX(RawData!E$2:E$1048576,MATCH(FmtData!$B$4+(ROW()-10),RawData!$A$2:$A$1048576,0))</f>
        <v>6.25</v>
      </c>
      <c r="G7760">
        <f>INDEX(RawData!F$2:F$1048576,MATCH(FmtData!$B$4+(ROW()-10),RawData!$A$2:$A$1048576,0))</f>
        <v>-269.125</v>
      </c>
      <c r="H7760">
        <f>INDEX(RawData!G$2:G$1048576,MATCH(FmtData!$B$4+(ROW()-10),RawData!$A$2:$A$1048576,0))</f>
        <v>0.49984099999999998</v>
      </c>
      <c r="I7760">
        <f>INDEX(RawData!H$2:H$1048576,MATCH(FmtData!$B$4+(ROW()-10),RawData!$A$2:$A$1048576,0))</f>
        <v>-3.71981E-3</v>
      </c>
      <c r="J7760">
        <f>INDEX(RawData!I$2:I$1048576,MATCH(FmtData!$B$4+(ROW()-10),RawData!$A$2:$A$1048576,0))</f>
        <v>197.6</v>
      </c>
      <c r="K7760">
        <f>INDEX(RawData!J$2:J$1048576,MATCH(FmtData!$B$4+(ROW()-10),RawData!$A$2:$A$1048576,0))</f>
        <v>196.3</v>
      </c>
      <c r="L7760">
        <f>INDEX(RawData!K$2:K$1048576,MATCH(FmtData!$B$4+(ROW()-10),RawData!$A$2:$A$1048576,0))</f>
        <v>194.2</v>
      </c>
      <c r="M7760">
        <f>INDEX(RawData!L$2:L$1048576,MATCH(FmtData!$B$4+(ROW()-10),RawData!$A$2:$A$1048576,0))</f>
        <v>23.2</v>
      </c>
      <c r="N7760">
        <f>INDEX(RawData!M$2:M$1048576,MATCH(FmtData!$B$4+(ROW()-10),RawData!$A$2:$A$1048576,0))</f>
        <v>21.8</v>
      </c>
      <c r="O7760">
        <f>INDEX(RawData!N$2:N$1048576,MATCH(FmtData!$B$4+(ROW()-10),RawData!$A$2:$A$1048576,0))</f>
        <v>176.2</v>
      </c>
      <c r="P7760">
        <f>INDEX(RawData!O$2:O$1048576,MATCH(FmtData!$B$4+(ROW()-10),RawData!$A$2:$A$1048576,0))</f>
        <v>35.819800000000001</v>
      </c>
      <c r="Q7760">
        <f>INDEX(RawData!P$2:P$1048576,MATCH(FmtData!$B$4+(ROW()-10),RawData!$A$2:$A$1048576,0))</f>
        <v>225.624</v>
      </c>
      <c r="R7760">
        <f>INDEX(RawData!Q$2:Q$1048576,MATCH(FmtData!$B$4+(ROW()-10),RawData!$A$2:$A$1048576,0))</f>
        <v>1.8310500000000001E-3</v>
      </c>
      <c r="S7760">
        <f>INDEX(RawData!R$2:R$1048576,MATCH(FmtData!$B$4+(ROW()-10),RawData!$A$2:$A$1048576,0))</f>
        <v>0.51633799999999996</v>
      </c>
      <c r="T7760">
        <f>INDEX(RawData!S$2:S$1048576,MATCH(FmtData!$B$4+(ROW()-10),RawData!$A$2:$A$1048576,0))</f>
        <v>0.52676999999999996</v>
      </c>
      <c r="U7760">
        <f>INDEX(RawData!T$2:T$1048576,MATCH(FmtData!$B$4+(ROW()-10),RawData!$A$2:$A$1048576,0))</f>
        <v>18.083200000000001</v>
      </c>
      <c r="V7760">
        <f>INDEX(RawData!U$2:U$1048576,MATCH(FmtData!$B$4+(ROW()-10),RawData!$A$2:$A$1048576,0))</f>
        <v>18.234300000000001</v>
      </c>
      <c r="W7760" s="8">
        <f t="shared" si="2667"/>
        <v>0.15109999999999957</v>
      </c>
      <c r="X7760" s="8">
        <f t="shared" si="2668"/>
        <v>-0.26073607999999993</v>
      </c>
      <c r="Y7760" s="8">
        <f t="shared" si="2669"/>
        <v>-0.15884651999999996</v>
      </c>
      <c r="Z7760" s="8">
        <f t="shared" si="2670"/>
        <v>10.152691814042056</v>
      </c>
      <c r="AA7760" s="8">
        <f t="shared" si="2671"/>
        <v>10.050802254042056</v>
      </c>
      <c r="AB7760" s="8">
        <f t="shared" si="2672"/>
        <v>10.101747034042056</v>
      </c>
      <c r="AC7760" s="6">
        <f t="shared" si="2687"/>
        <v>-281.70900000000006</v>
      </c>
      <c r="AD7760" s="15">
        <f t="shared" si="2684"/>
        <v>-21.937000000000012</v>
      </c>
      <c r="AE7760" s="15">
        <f t="shared" si="2685"/>
        <v>68.452791551277301</v>
      </c>
      <c r="AF7760" s="15">
        <f t="shared" si="2686"/>
        <v>41.299610510253387</v>
      </c>
      <c r="AG7760" s="15">
        <f t="shared" si="2673"/>
        <v>54.811079706319902</v>
      </c>
      <c r="AH7760" s="15">
        <f t="shared" si="2666"/>
        <v>-122.81560518134813</v>
      </c>
      <c r="AI7760" s="17">
        <f t="shared" si="2674"/>
        <v>1.1993244277848221</v>
      </c>
      <c r="AJ7760" s="17">
        <f t="shared" si="2675"/>
        <v>0.94976133424218434</v>
      </c>
      <c r="AK7760" s="17">
        <f t="shared" si="2676"/>
        <v>0.75951461028015788</v>
      </c>
      <c r="AL7760" s="17">
        <f t="shared" si="2677"/>
        <v>0.78174490703777533</v>
      </c>
      <c r="AM7760" s="17">
        <f t="shared" si="2678"/>
        <v>0.77052274714301561</v>
      </c>
      <c r="AN7760" s="17">
        <f t="shared" si="2679"/>
        <v>0.94976133424218434</v>
      </c>
      <c r="AO7760" s="17">
        <f t="shared" si="2683"/>
        <v>0</v>
      </c>
      <c r="AP7760" s="17">
        <f t="shared" si="2680"/>
        <v>7.7052274714301561</v>
      </c>
      <c r="AQ7760" s="17">
        <f t="shared" si="2681"/>
        <v>11.99324427784822</v>
      </c>
      <c r="AR7760" s="17">
        <f t="shared" si="2682"/>
        <v>20.024373809199783</v>
      </c>
    </row>
    <row r="7761" spans="2:44" x14ac:dyDescent="0.25">
      <c r="B7761">
        <f>INDEX(RawData!$A$2:$A$1048576,MATCH(FmtData!$B$4+(ROW()-10),RawData!$A$2:$A$1048576,0))</f>
        <v>7946</v>
      </c>
      <c r="C7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1)</f>
        <v>42237.459756944445</v>
      </c>
      <c r="D7761" s="46">
        <f>IF($B$6=1,MID(INDEX(RawData!$B$2:$B$1048576, MATCH(FmtData!$B$4+(ROW()-10),RawData!$A$2:$A$1048576,0)),12,8)+$B$5/24,INDEX(RawData!$C$2:$C$1048576, MATCH(FmtData!$B$4+(ROW()-10),RawData!$A$2:$A$1048576,0)))</f>
        <v>0.45975694444444443</v>
      </c>
      <c r="E7761">
        <f>INDEX(RawData!D$2:D$1048576,MATCH(FmtData!$B$4+(ROW()-10),RawData!$A$2:$A$1048576,0))</f>
        <v>2900.26</v>
      </c>
      <c r="F7761">
        <f>INDEX(RawData!E$2:E$1048576,MATCH(FmtData!$B$4+(ROW()-10),RawData!$A$2:$A$1048576,0))</f>
        <v>5.0183099999999996</v>
      </c>
      <c r="G7761">
        <f>INDEX(RawData!F$2:F$1048576,MATCH(FmtData!$B$4+(ROW()-10),RawData!$A$2:$A$1048576,0))</f>
        <v>-257.93900000000002</v>
      </c>
      <c r="H7761">
        <f>INDEX(RawData!G$2:G$1048576,MATCH(FmtData!$B$4+(ROW()-10),RawData!$A$2:$A$1048576,0))</f>
        <v>0.49986599999999998</v>
      </c>
      <c r="I7761">
        <f>INDEX(RawData!H$2:H$1048576,MATCH(FmtData!$B$4+(ROW()-10),RawData!$A$2:$A$1048576,0))</f>
        <v>-3.71981E-3</v>
      </c>
      <c r="J7761">
        <f>INDEX(RawData!I$2:I$1048576,MATCH(FmtData!$B$4+(ROW()-10),RawData!$A$2:$A$1048576,0))</f>
        <v>197.6</v>
      </c>
      <c r="K7761">
        <f>INDEX(RawData!J$2:J$1048576,MATCH(FmtData!$B$4+(ROW()-10),RawData!$A$2:$A$1048576,0))</f>
        <v>195.8</v>
      </c>
      <c r="L7761">
        <f>INDEX(RawData!K$2:K$1048576,MATCH(FmtData!$B$4+(ROW()-10),RawData!$A$2:$A$1048576,0))</f>
        <v>194.2</v>
      </c>
      <c r="M7761">
        <f>INDEX(RawData!L$2:L$1048576,MATCH(FmtData!$B$4+(ROW()-10),RawData!$A$2:$A$1048576,0))</f>
        <v>23.2</v>
      </c>
      <c r="N7761">
        <f>INDEX(RawData!M$2:M$1048576,MATCH(FmtData!$B$4+(ROW()-10),RawData!$A$2:$A$1048576,0))</f>
        <v>21.8</v>
      </c>
      <c r="O7761">
        <f>INDEX(RawData!N$2:N$1048576,MATCH(FmtData!$B$4+(ROW()-10),RawData!$A$2:$A$1048576,0))</f>
        <v>176.2</v>
      </c>
      <c r="P7761">
        <f>INDEX(RawData!O$2:O$1048576,MATCH(FmtData!$B$4+(ROW()-10),RawData!$A$2:$A$1048576,0))</f>
        <v>35.819800000000001</v>
      </c>
      <c r="Q7761">
        <f>INDEX(RawData!P$2:P$1048576,MATCH(FmtData!$B$4+(ROW()-10),RawData!$A$2:$A$1048576,0))</f>
        <v>225.90299999999999</v>
      </c>
      <c r="R7761">
        <f>INDEX(RawData!Q$2:Q$1048576,MATCH(FmtData!$B$4+(ROW()-10),RawData!$A$2:$A$1048576,0))</f>
        <v>1.8310500000000001E-3</v>
      </c>
      <c r="S7761">
        <f>INDEX(RawData!R$2:R$1048576,MATCH(FmtData!$B$4+(ROW()-10),RawData!$A$2:$A$1048576,0))</f>
        <v>0.51633799999999996</v>
      </c>
      <c r="T7761">
        <f>INDEX(RawData!S$2:S$1048576,MATCH(FmtData!$B$4+(ROW()-10),RawData!$A$2:$A$1048576,0))</f>
        <v>0.52676999999999996</v>
      </c>
      <c r="U7761">
        <f>INDEX(RawData!T$2:T$1048576,MATCH(FmtData!$B$4+(ROW()-10),RawData!$A$2:$A$1048576,0))</f>
        <v>17.993200000000002</v>
      </c>
      <c r="V7761">
        <f>INDEX(RawData!U$2:U$1048576,MATCH(FmtData!$B$4+(ROW()-10),RawData!$A$2:$A$1048576,0))</f>
        <v>18.203700000000001</v>
      </c>
      <c r="W7761" s="8">
        <f t="shared" si="2667"/>
        <v>0.21049999999999969</v>
      </c>
      <c r="X7761" s="8">
        <f t="shared" si="2668"/>
        <v>-0.26073607999999993</v>
      </c>
      <c r="Y7761" s="8">
        <f t="shared" si="2669"/>
        <v>-0.15884651999999996</v>
      </c>
      <c r="Z7761" s="8">
        <f t="shared" si="2670"/>
        <v>10.152691814042056</v>
      </c>
      <c r="AA7761" s="8">
        <f t="shared" si="2671"/>
        <v>10.050802254042056</v>
      </c>
      <c r="AB7761" s="8">
        <f t="shared" si="2672"/>
        <v>10.101747034042056</v>
      </c>
      <c r="AC7761" s="6">
        <f t="shared" si="2687"/>
        <v>-281.43000000000006</v>
      </c>
      <c r="AD7761" s="15">
        <f t="shared" si="2684"/>
        <v>-21.658000000000015</v>
      </c>
      <c r="AE7761" s="15">
        <f t="shared" si="2685"/>
        <v>68.452791551277301</v>
      </c>
      <c r="AF7761" s="15">
        <f t="shared" si="2686"/>
        <v>41.299610510253387</v>
      </c>
      <c r="AG7761" s="15">
        <f t="shared" si="2673"/>
        <v>54.811079706319902</v>
      </c>
      <c r="AH7761" s="15">
        <f t="shared" si="2666"/>
        <v>-122.53660518134814</v>
      </c>
      <c r="AI7761" s="17">
        <f t="shared" si="2674"/>
        <v>1.1987713317015662</v>
      </c>
      <c r="AJ7761" s="17">
        <f t="shared" si="2675"/>
        <v>0.94941443937590686</v>
      </c>
      <c r="AK7761" s="17">
        <f t="shared" si="2676"/>
        <v>0.75951461028015788</v>
      </c>
      <c r="AL7761" s="17">
        <f t="shared" si="2677"/>
        <v>0.78174490703777533</v>
      </c>
      <c r="AM7761" s="17">
        <f t="shared" si="2678"/>
        <v>0.77052274714301561</v>
      </c>
      <c r="AN7761" s="17">
        <f t="shared" si="2679"/>
        <v>0.94941443937590686</v>
      </c>
      <c r="AO7761" s="17">
        <f t="shared" si="2683"/>
        <v>0</v>
      </c>
      <c r="AP7761" s="17">
        <f t="shared" si="2680"/>
        <v>7.7052274714301561</v>
      </c>
      <c r="AQ7761" s="17">
        <f t="shared" si="2681"/>
        <v>11.987713317015663</v>
      </c>
      <c r="AR7761" s="17">
        <f t="shared" si="2682"/>
        <v>19.99651908682635</v>
      </c>
    </row>
    <row r="7762" spans="2:44" x14ac:dyDescent="0.25">
      <c r="B7762">
        <f>INDEX(RawData!$A$2:$A$1048576,MATCH(FmtData!$B$4+(ROW()-10),RawData!$A$2:$A$1048576,0))</f>
        <v>7947</v>
      </c>
      <c r="C7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2)</f>
        <v>42237.459872685184</v>
      </c>
      <c r="D7762" s="46">
        <f>IF($B$6=1,MID(INDEX(RawData!$B$2:$B$1048576, MATCH(FmtData!$B$4+(ROW()-10),RawData!$A$2:$A$1048576,0)),12,8)+$B$5/24,INDEX(RawData!$C$2:$C$1048576, MATCH(FmtData!$B$4+(ROW()-10),RawData!$A$2:$A$1048576,0)))</f>
        <v>0.45987268518518515</v>
      </c>
      <c r="E7762">
        <f>INDEX(RawData!D$2:D$1048576,MATCH(FmtData!$B$4+(ROW()-10),RawData!$A$2:$A$1048576,0))</f>
        <v>2901.19</v>
      </c>
      <c r="F7762">
        <f>INDEX(RawData!E$2:E$1048576,MATCH(FmtData!$B$4+(ROW()-10),RawData!$A$2:$A$1048576,0))</f>
        <v>6.25</v>
      </c>
      <c r="G7762">
        <f>INDEX(RawData!F$2:F$1048576,MATCH(FmtData!$B$4+(ROW()-10),RawData!$A$2:$A$1048576,0))</f>
        <v>-269.125</v>
      </c>
      <c r="H7762">
        <f>INDEX(RawData!G$2:G$1048576,MATCH(FmtData!$B$4+(ROW()-10),RawData!$A$2:$A$1048576,0))</f>
        <v>0.49982199999999999</v>
      </c>
      <c r="I7762">
        <f>INDEX(RawData!H$2:H$1048576,MATCH(FmtData!$B$4+(ROW()-10),RawData!$A$2:$A$1048576,0))</f>
        <v>-3.71981E-3</v>
      </c>
      <c r="J7762">
        <f>INDEX(RawData!I$2:I$1048576,MATCH(FmtData!$B$4+(ROW()-10),RawData!$A$2:$A$1048576,0))</f>
        <v>197.4</v>
      </c>
      <c r="K7762">
        <f>INDEX(RawData!J$2:J$1048576,MATCH(FmtData!$B$4+(ROW()-10),RawData!$A$2:$A$1048576,0))</f>
        <v>195.3</v>
      </c>
      <c r="L7762">
        <f>INDEX(RawData!K$2:K$1048576,MATCH(FmtData!$B$4+(ROW()-10),RawData!$A$2:$A$1048576,0))</f>
        <v>194.2</v>
      </c>
      <c r="M7762">
        <f>INDEX(RawData!L$2:L$1048576,MATCH(FmtData!$B$4+(ROW()-10),RawData!$A$2:$A$1048576,0))</f>
        <v>23.2</v>
      </c>
      <c r="N7762">
        <f>INDEX(RawData!M$2:M$1048576,MATCH(FmtData!$B$4+(ROW()-10),RawData!$A$2:$A$1048576,0))</f>
        <v>21.8</v>
      </c>
      <c r="O7762">
        <f>INDEX(RawData!N$2:N$1048576,MATCH(FmtData!$B$4+(ROW()-10),RawData!$A$2:$A$1048576,0))</f>
        <v>176.2</v>
      </c>
      <c r="P7762">
        <f>INDEX(RawData!O$2:O$1048576,MATCH(FmtData!$B$4+(ROW()-10),RawData!$A$2:$A$1048576,0))</f>
        <v>35.819800000000001</v>
      </c>
      <c r="Q7762">
        <f>INDEX(RawData!P$2:P$1048576,MATCH(FmtData!$B$4+(ROW()-10),RawData!$A$2:$A$1048576,0))</f>
        <v>225.90299999999999</v>
      </c>
      <c r="R7762">
        <f>INDEX(RawData!Q$2:Q$1048576,MATCH(FmtData!$B$4+(ROW()-10),RawData!$A$2:$A$1048576,0))</f>
        <v>1.8310500000000001E-3</v>
      </c>
      <c r="S7762">
        <f>INDEX(RawData!R$2:R$1048576,MATCH(FmtData!$B$4+(ROW()-10),RawData!$A$2:$A$1048576,0))</f>
        <v>0.51633799999999996</v>
      </c>
      <c r="T7762">
        <f>INDEX(RawData!S$2:S$1048576,MATCH(FmtData!$B$4+(ROW()-10),RawData!$A$2:$A$1048576,0))</f>
        <v>0.52676999999999996</v>
      </c>
      <c r="U7762">
        <f>INDEX(RawData!T$2:T$1048576,MATCH(FmtData!$B$4+(ROW()-10),RawData!$A$2:$A$1048576,0))</f>
        <v>17.886399999999998</v>
      </c>
      <c r="V7762">
        <f>INDEX(RawData!U$2:U$1048576,MATCH(FmtData!$B$4+(ROW()-10),RawData!$A$2:$A$1048576,0))</f>
        <v>18.005400000000002</v>
      </c>
      <c r="W7762" s="8">
        <f t="shared" si="2667"/>
        <v>0.11900000000000333</v>
      </c>
      <c r="X7762" s="8">
        <f t="shared" si="2668"/>
        <v>-0.26073607999999993</v>
      </c>
      <c r="Y7762" s="8">
        <f t="shared" si="2669"/>
        <v>-0.15884651999999996</v>
      </c>
      <c r="Z7762" s="8">
        <f t="shared" si="2670"/>
        <v>10.152691814042056</v>
      </c>
      <c r="AA7762" s="8">
        <f t="shared" si="2671"/>
        <v>10.050802254042056</v>
      </c>
      <c r="AB7762" s="8">
        <f t="shared" si="2672"/>
        <v>10.101747034042056</v>
      </c>
      <c r="AC7762" s="6">
        <f t="shared" si="2687"/>
        <v>-281.43000000000006</v>
      </c>
      <c r="AD7762" s="15">
        <f t="shared" si="2684"/>
        <v>-21.658000000000015</v>
      </c>
      <c r="AE7762" s="15">
        <f t="shared" si="2685"/>
        <v>68.452791551277301</v>
      </c>
      <c r="AF7762" s="15">
        <f t="shared" si="2686"/>
        <v>41.299610510253387</v>
      </c>
      <c r="AG7762" s="15">
        <f t="shared" si="2673"/>
        <v>54.811079706319902</v>
      </c>
      <c r="AH7762" s="15">
        <f t="shared" si="2666"/>
        <v>-122.53660518134814</v>
      </c>
      <c r="AI7762" s="17">
        <f t="shared" si="2674"/>
        <v>1.1987713317015662</v>
      </c>
      <c r="AJ7762" s="17">
        <f t="shared" si="2675"/>
        <v>0.94941443937590686</v>
      </c>
      <c r="AK7762" s="17">
        <f t="shared" si="2676"/>
        <v>0.75951461028015788</v>
      </c>
      <c r="AL7762" s="17">
        <f t="shared" si="2677"/>
        <v>0.78174490703777533</v>
      </c>
      <c r="AM7762" s="17">
        <f t="shared" si="2678"/>
        <v>0.77052274714301561</v>
      </c>
      <c r="AN7762" s="17">
        <f t="shared" si="2679"/>
        <v>0.94941443937590686</v>
      </c>
      <c r="AO7762" s="17">
        <f t="shared" si="2683"/>
        <v>0</v>
      </c>
      <c r="AP7762" s="17">
        <f t="shared" si="2680"/>
        <v>7.7052274714301561</v>
      </c>
      <c r="AQ7762" s="17">
        <f t="shared" si="2681"/>
        <v>11.987713317015663</v>
      </c>
      <c r="AR7762" s="17">
        <f t="shared" si="2682"/>
        <v>20.002931188758847</v>
      </c>
    </row>
    <row r="7763" spans="2:44" x14ac:dyDescent="0.25">
      <c r="B7763">
        <f>INDEX(RawData!$A$2:$A$1048576,MATCH(FmtData!$B$4+(ROW()-10),RawData!$A$2:$A$1048576,0))</f>
        <v>7948</v>
      </c>
      <c r="C7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3)</f>
        <v>42237.459988425922</v>
      </c>
      <c r="D7763" s="46">
        <f>IF($B$6=1,MID(INDEX(RawData!$B$2:$B$1048576, MATCH(FmtData!$B$4+(ROW()-10),RawData!$A$2:$A$1048576,0)),12,8)+$B$5/24,INDEX(RawData!$C$2:$C$1048576, MATCH(FmtData!$B$4+(ROW()-10),RawData!$A$2:$A$1048576,0)))</f>
        <v>0.45998842592592593</v>
      </c>
      <c r="E7763">
        <f>INDEX(RawData!D$2:D$1048576,MATCH(FmtData!$B$4+(ROW()-10),RawData!$A$2:$A$1048576,0))</f>
        <v>2903.37</v>
      </c>
      <c r="F7763">
        <f>INDEX(RawData!E$2:E$1048576,MATCH(FmtData!$B$4+(ROW()-10),RawData!$A$2:$A$1048576,0))</f>
        <v>6.25</v>
      </c>
      <c r="G7763">
        <f>INDEX(RawData!F$2:F$1048576,MATCH(FmtData!$B$4+(ROW()-10),RawData!$A$2:$A$1048576,0))</f>
        <v>-269.125</v>
      </c>
      <c r="H7763">
        <f>INDEX(RawData!G$2:G$1048576,MATCH(FmtData!$B$4+(ROW()-10),RawData!$A$2:$A$1048576,0))</f>
        <v>0.49984099999999998</v>
      </c>
      <c r="I7763">
        <f>INDEX(RawData!H$2:H$1048576,MATCH(FmtData!$B$4+(ROW()-10),RawData!$A$2:$A$1048576,0))</f>
        <v>-3.71981E-3</v>
      </c>
      <c r="J7763">
        <f>INDEX(RawData!I$2:I$1048576,MATCH(FmtData!$B$4+(ROW()-10),RawData!$A$2:$A$1048576,0))</f>
        <v>197.1</v>
      </c>
      <c r="K7763">
        <f>INDEX(RawData!J$2:J$1048576,MATCH(FmtData!$B$4+(ROW()-10),RawData!$A$2:$A$1048576,0))</f>
        <v>194.8</v>
      </c>
      <c r="L7763">
        <f>INDEX(RawData!K$2:K$1048576,MATCH(FmtData!$B$4+(ROW()-10),RawData!$A$2:$A$1048576,0))</f>
        <v>194.2</v>
      </c>
      <c r="M7763">
        <f>INDEX(RawData!L$2:L$1048576,MATCH(FmtData!$B$4+(ROW()-10),RawData!$A$2:$A$1048576,0))</f>
        <v>23.2</v>
      </c>
      <c r="N7763">
        <f>INDEX(RawData!M$2:M$1048576,MATCH(FmtData!$B$4+(ROW()-10),RawData!$A$2:$A$1048576,0))</f>
        <v>21.8</v>
      </c>
      <c r="O7763">
        <f>INDEX(RawData!N$2:N$1048576,MATCH(FmtData!$B$4+(ROW()-10),RawData!$A$2:$A$1048576,0))</f>
        <v>176.2</v>
      </c>
      <c r="P7763">
        <f>INDEX(RawData!O$2:O$1048576,MATCH(FmtData!$B$4+(ROW()-10),RawData!$A$2:$A$1048576,0))</f>
        <v>35.819800000000001</v>
      </c>
      <c r="Q7763">
        <f>INDEX(RawData!P$2:P$1048576,MATCH(FmtData!$B$4+(ROW()-10),RawData!$A$2:$A$1048576,0))</f>
        <v>225.90299999999999</v>
      </c>
      <c r="R7763">
        <f>INDEX(RawData!Q$2:Q$1048576,MATCH(FmtData!$B$4+(ROW()-10),RawData!$A$2:$A$1048576,0))</f>
        <v>1.8310500000000001E-3</v>
      </c>
      <c r="S7763">
        <f>INDEX(RawData!R$2:R$1048576,MATCH(FmtData!$B$4+(ROW()-10),RawData!$A$2:$A$1048576,0))</f>
        <v>0.51633799999999996</v>
      </c>
      <c r="T7763">
        <f>INDEX(RawData!S$2:S$1048576,MATCH(FmtData!$B$4+(ROW()-10),RawData!$A$2:$A$1048576,0))</f>
        <v>0.52676999999999996</v>
      </c>
      <c r="U7763">
        <f>INDEX(RawData!T$2:T$1048576,MATCH(FmtData!$B$4+(ROW()-10),RawData!$A$2:$A$1048576,0))</f>
        <v>17.787199999999999</v>
      </c>
      <c r="V7763">
        <f>INDEX(RawData!U$2:U$1048576,MATCH(FmtData!$B$4+(ROW()-10),RawData!$A$2:$A$1048576,0))</f>
        <v>17.974900000000002</v>
      </c>
      <c r="W7763" s="8">
        <f t="shared" si="2667"/>
        <v>0.18770000000000309</v>
      </c>
      <c r="X7763" s="8">
        <f t="shared" si="2668"/>
        <v>-0.26073607999999993</v>
      </c>
      <c r="Y7763" s="8">
        <f t="shared" si="2669"/>
        <v>-0.15884651999999996</v>
      </c>
      <c r="Z7763" s="8">
        <f t="shared" si="2670"/>
        <v>10.152691814042056</v>
      </c>
      <c r="AA7763" s="8">
        <f t="shared" si="2671"/>
        <v>10.050802254042056</v>
      </c>
      <c r="AB7763" s="8">
        <f t="shared" si="2672"/>
        <v>10.101747034042056</v>
      </c>
      <c r="AC7763" s="6">
        <f t="shared" si="2687"/>
        <v>-281.43000000000006</v>
      </c>
      <c r="AD7763" s="15">
        <f t="shared" si="2684"/>
        <v>-21.658000000000015</v>
      </c>
      <c r="AE7763" s="15">
        <f t="shared" si="2685"/>
        <v>68.452791551277301</v>
      </c>
      <c r="AF7763" s="15">
        <f t="shared" si="2686"/>
        <v>41.299610510253387</v>
      </c>
      <c r="AG7763" s="15">
        <f t="shared" si="2673"/>
        <v>54.811079706319902</v>
      </c>
      <c r="AH7763" s="15">
        <f t="shared" si="2666"/>
        <v>-122.53660518134814</v>
      </c>
      <c r="AI7763" s="17">
        <f t="shared" si="2674"/>
        <v>1.1987713317015662</v>
      </c>
      <c r="AJ7763" s="17">
        <f t="shared" si="2675"/>
        <v>0.94941443937590686</v>
      </c>
      <c r="AK7763" s="17">
        <f t="shared" si="2676"/>
        <v>0.75951461028015788</v>
      </c>
      <c r="AL7763" s="17">
        <f t="shared" si="2677"/>
        <v>0.78174490703777533</v>
      </c>
      <c r="AM7763" s="17">
        <f t="shared" si="2678"/>
        <v>0.77052274714301561</v>
      </c>
      <c r="AN7763" s="17">
        <f t="shared" si="2679"/>
        <v>0.94941443937590686</v>
      </c>
      <c r="AO7763" s="17">
        <f t="shared" si="2683"/>
        <v>0</v>
      </c>
      <c r="AP7763" s="17">
        <f t="shared" si="2680"/>
        <v>7.7052274714301561</v>
      </c>
      <c r="AQ7763" s="17">
        <f t="shared" si="2681"/>
        <v>11.987713317015663</v>
      </c>
      <c r="AR7763" s="17">
        <f t="shared" si="2682"/>
        <v>20.017961707267283</v>
      </c>
    </row>
    <row r="7764" spans="2:44" x14ac:dyDescent="0.25">
      <c r="B7764">
        <f>INDEX(RawData!$A$2:$A$1048576,MATCH(FmtData!$B$4+(ROW()-10),RawData!$A$2:$A$1048576,0))</f>
        <v>7949</v>
      </c>
      <c r="C7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4)</f>
        <v>42237.460104166668</v>
      </c>
      <c r="D7764" s="46">
        <f>IF($B$6=1,MID(INDEX(RawData!$B$2:$B$1048576, MATCH(FmtData!$B$4+(ROW()-10),RawData!$A$2:$A$1048576,0)),12,8)+$B$5/24,INDEX(RawData!$C$2:$C$1048576, MATCH(FmtData!$B$4+(ROW()-10),RawData!$A$2:$A$1048576,0)))</f>
        <v>0.4601041666666667</v>
      </c>
      <c r="E7764">
        <f>INDEX(RawData!D$2:D$1048576,MATCH(FmtData!$B$4+(ROW()-10),RawData!$A$2:$A$1048576,0))</f>
        <v>2904.3</v>
      </c>
      <c r="F7764">
        <f>INDEX(RawData!E$2:E$1048576,MATCH(FmtData!$B$4+(ROW()-10),RawData!$A$2:$A$1048576,0))</f>
        <v>6.25</v>
      </c>
      <c r="G7764">
        <f>INDEX(RawData!F$2:F$1048576,MATCH(FmtData!$B$4+(ROW()-10),RawData!$A$2:$A$1048576,0))</f>
        <v>-269.125</v>
      </c>
      <c r="H7764">
        <f>INDEX(RawData!G$2:G$1048576,MATCH(FmtData!$B$4+(ROW()-10),RawData!$A$2:$A$1048576,0))</f>
        <v>0.49984099999999998</v>
      </c>
      <c r="I7764">
        <f>INDEX(RawData!H$2:H$1048576,MATCH(FmtData!$B$4+(ROW()-10),RawData!$A$2:$A$1048576,0))</f>
        <v>-3.71981E-3</v>
      </c>
      <c r="J7764">
        <f>INDEX(RawData!I$2:I$1048576,MATCH(FmtData!$B$4+(ROW()-10),RawData!$A$2:$A$1048576,0))</f>
        <v>196.9</v>
      </c>
      <c r="K7764">
        <f>INDEX(RawData!J$2:J$1048576,MATCH(FmtData!$B$4+(ROW()-10),RawData!$A$2:$A$1048576,0))</f>
        <v>194.3</v>
      </c>
      <c r="L7764">
        <f>INDEX(RawData!K$2:K$1048576,MATCH(FmtData!$B$4+(ROW()-10),RawData!$A$2:$A$1048576,0))</f>
        <v>194.2</v>
      </c>
      <c r="M7764">
        <f>INDEX(RawData!L$2:L$1048576,MATCH(FmtData!$B$4+(ROW()-10),RawData!$A$2:$A$1048576,0))</f>
        <v>23.2</v>
      </c>
      <c r="N7764">
        <f>INDEX(RawData!M$2:M$1048576,MATCH(FmtData!$B$4+(ROW()-10),RawData!$A$2:$A$1048576,0))</f>
        <v>21.8</v>
      </c>
      <c r="O7764">
        <f>INDEX(RawData!N$2:N$1048576,MATCH(FmtData!$B$4+(ROW()-10),RawData!$A$2:$A$1048576,0))</f>
        <v>176.2</v>
      </c>
      <c r="P7764">
        <f>INDEX(RawData!O$2:O$1048576,MATCH(FmtData!$B$4+(ROW()-10),RawData!$A$2:$A$1048576,0))</f>
        <v>35.819800000000001</v>
      </c>
      <c r="Q7764">
        <f>INDEX(RawData!P$2:P$1048576,MATCH(FmtData!$B$4+(ROW()-10),RawData!$A$2:$A$1048576,0))</f>
        <v>226.011</v>
      </c>
      <c r="R7764">
        <f>INDEX(RawData!Q$2:Q$1048576,MATCH(FmtData!$B$4+(ROW()-10),RawData!$A$2:$A$1048576,0))</f>
        <v>1.8310500000000001E-3</v>
      </c>
      <c r="S7764">
        <f>INDEX(RawData!R$2:R$1048576,MATCH(FmtData!$B$4+(ROW()-10),RawData!$A$2:$A$1048576,0))</f>
        <v>0.51633799999999996</v>
      </c>
      <c r="T7764">
        <f>INDEX(RawData!S$2:S$1048576,MATCH(FmtData!$B$4+(ROW()-10),RawData!$A$2:$A$1048576,0))</f>
        <v>0.52676999999999996</v>
      </c>
      <c r="U7764">
        <f>INDEX(RawData!T$2:T$1048576,MATCH(FmtData!$B$4+(ROW()-10),RawData!$A$2:$A$1048576,0))</f>
        <v>17.692599999999999</v>
      </c>
      <c r="V7764">
        <f>INDEX(RawData!U$2:U$1048576,MATCH(FmtData!$B$4+(ROW()-10),RawData!$A$2:$A$1048576,0))</f>
        <v>17.929099999999998</v>
      </c>
      <c r="W7764" s="8">
        <f t="shared" si="2667"/>
        <v>0.23649999999999949</v>
      </c>
      <c r="X7764" s="8">
        <f t="shared" si="2668"/>
        <v>-0.26073607999999993</v>
      </c>
      <c r="Y7764" s="8">
        <f t="shared" si="2669"/>
        <v>-0.15884651999999996</v>
      </c>
      <c r="Z7764" s="8">
        <f t="shared" si="2670"/>
        <v>10.152691814042056</v>
      </c>
      <c r="AA7764" s="8">
        <f t="shared" si="2671"/>
        <v>10.050802254042056</v>
      </c>
      <c r="AB7764" s="8">
        <f t="shared" si="2672"/>
        <v>10.101747034042056</v>
      </c>
      <c r="AC7764" s="6">
        <f t="shared" si="2687"/>
        <v>-281.322</v>
      </c>
      <c r="AD7764" s="15">
        <f t="shared" si="2684"/>
        <v>-21.549999999999955</v>
      </c>
      <c r="AE7764" s="15">
        <f t="shared" si="2685"/>
        <v>68.452791551277301</v>
      </c>
      <c r="AF7764" s="15">
        <f t="shared" si="2686"/>
        <v>41.299610510253387</v>
      </c>
      <c r="AG7764" s="15">
        <f t="shared" si="2673"/>
        <v>54.811079706319902</v>
      </c>
      <c r="AH7764" s="15">
        <f t="shared" si="2666"/>
        <v>-122.42860518134808</v>
      </c>
      <c r="AI7764" s="17">
        <f t="shared" si="2674"/>
        <v>1.1985573669265441</v>
      </c>
      <c r="AJ7764" s="17">
        <f t="shared" si="2675"/>
        <v>0.94928022551368207</v>
      </c>
      <c r="AK7764" s="17">
        <f t="shared" si="2676"/>
        <v>0.75951461028015788</v>
      </c>
      <c r="AL7764" s="17">
        <f t="shared" si="2677"/>
        <v>0.78174490703777533</v>
      </c>
      <c r="AM7764" s="17">
        <f t="shared" si="2678"/>
        <v>0.77052274714301561</v>
      </c>
      <c r="AN7764" s="17">
        <f t="shared" si="2679"/>
        <v>0.94928022551368207</v>
      </c>
      <c r="AO7764" s="17">
        <f t="shared" si="2683"/>
        <v>0</v>
      </c>
      <c r="AP7764" s="17">
        <f t="shared" si="2680"/>
        <v>7.7052274714301561</v>
      </c>
      <c r="AQ7764" s="17">
        <f t="shared" si="2681"/>
        <v>11.985573669265442</v>
      </c>
      <c r="AR7764" s="17">
        <f t="shared" si="2682"/>
        <v>20.024373809199783</v>
      </c>
    </row>
    <row r="7765" spans="2:44" x14ac:dyDescent="0.25">
      <c r="B7765">
        <f>INDEX(RawData!$A$2:$A$1048576,MATCH(FmtData!$B$4+(ROW()-10),RawData!$A$2:$A$1048576,0))</f>
        <v>7950</v>
      </c>
      <c r="C7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5)</f>
        <v>42237.460231481484</v>
      </c>
      <c r="D7765" s="46">
        <f>IF($B$6=1,MID(INDEX(RawData!$B$2:$B$1048576, MATCH(FmtData!$B$4+(ROW()-10),RawData!$A$2:$A$1048576,0)),12,8)+$B$5/24,INDEX(RawData!$C$2:$C$1048576, MATCH(FmtData!$B$4+(ROW()-10),RawData!$A$2:$A$1048576,0)))</f>
        <v>0.46023148148148146</v>
      </c>
      <c r="E7765">
        <f>INDEX(RawData!D$2:D$1048576,MATCH(FmtData!$B$4+(ROW()-10),RawData!$A$2:$A$1048576,0))</f>
        <v>2900.26</v>
      </c>
      <c r="F7765">
        <f>INDEX(RawData!E$2:E$1048576,MATCH(FmtData!$B$4+(ROW()-10),RawData!$A$2:$A$1048576,0))</f>
        <v>6.25</v>
      </c>
      <c r="G7765">
        <f>INDEX(RawData!F$2:F$1048576,MATCH(FmtData!$B$4+(ROW()-10),RawData!$A$2:$A$1048576,0))</f>
        <v>-257.93900000000002</v>
      </c>
      <c r="H7765">
        <f>INDEX(RawData!G$2:G$1048576,MATCH(FmtData!$B$4+(ROW()-10),RawData!$A$2:$A$1048576,0))</f>
        <v>0.49982199999999999</v>
      </c>
      <c r="I7765">
        <f>INDEX(RawData!H$2:H$1048576,MATCH(FmtData!$B$4+(ROW()-10),RawData!$A$2:$A$1048576,0))</f>
        <v>-3.71981E-3</v>
      </c>
      <c r="J7765">
        <f>INDEX(RawData!I$2:I$1048576,MATCH(FmtData!$B$4+(ROW()-10),RawData!$A$2:$A$1048576,0))</f>
        <v>196.6</v>
      </c>
      <c r="K7765">
        <f>INDEX(RawData!J$2:J$1048576,MATCH(FmtData!$B$4+(ROW()-10),RawData!$A$2:$A$1048576,0))</f>
        <v>193.8</v>
      </c>
      <c r="L7765">
        <f>INDEX(RawData!K$2:K$1048576,MATCH(FmtData!$B$4+(ROW()-10),RawData!$A$2:$A$1048576,0))</f>
        <v>194.2</v>
      </c>
      <c r="M7765">
        <f>INDEX(RawData!L$2:L$1048576,MATCH(FmtData!$B$4+(ROW()-10),RawData!$A$2:$A$1048576,0))</f>
        <v>23.2</v>
      </c>
      <c r="N7765">
        <f>INDEX(RawData!M$2:M$1048576,MATCH(FmtData!$B$4+(ROW()-10),RawData!$A$2:$A$1048576,0))</f>
        <v>21.8</v>
      </c>
      <c r="O7765">
        <f>INDEX(RawData!N$2:N$1048576,MATCH(FmtData!$B$4+(ROW()-10),RawData!$A$2:$A$1048576,0))</f>
        <v>176.2</v>
      </c>
      <c r="P7765">
        <f>INDEX(RawData!O$2:O$1048576,MATCH(FmtData!$B$4+(ROW()-10),RawData!$A$2:$A$1048576,0))</f>
        <v>35.8078</v>
      </c>
      <c r="Q7765">
        <f>INDEX(RawData!P$2:P$1048576,MATCH(FmtData!$B$4+(ROW()-10),RawData!$A$2:$A$1048576,0))</f>
        <v>226.13499999999999</v>
      </c>
      <c r="R7765">
        <f>INDEX(RawData!Q$2:Q$1048576,MATCH(FmtData!$B$4+(ROW()-10),RawData!$A$2:$A$1048576,0))</f>
        <v>1.8310500000000001E-3</v>
      </c>
      <c r="S7765">
        <f>INDEX(RawData!R$2:R$1048576,MATCH(FmtData!$B$4+(ROW()-10),RawData!$A$2:$A$1048576,0))</f>
        <v>0.51633799999999996</v>
      </c>
      <c r="T7765">
        <f>INDEX(RawData!S$2:S$1048576,MATCH(FmtData!$B$4+(ROW()-10),RawData!$A$2:$A$1048576,0))</f>
        <v>0.52676999999999996</v>
      </c>
      <c r="U7765">
        <f>INDEX(RawData!T$2:T$1048576,MATCH(FmtData!$B$4+(ROW()-10),RawData!$A$2:$A$1048576,0))</f>
        <v>17.597999999999999</v>
      </c>
      <c r="V7765">
        <f>INDEX(RawData!U$2:U$1048576,MATCH(FmtData!$B$4+(ROW()-10),RawData!$A$2:$A$1048576,0))</f>
        <v>17.700199999999999</v>
      </c>
      <c r="W7765" s="8">
        <f t="shared" si="2667"/>
        <v>0.10219999999999985</v>
      </c>
      <c r="X7765" s="8">
        <f t="shared" si="2668"/>
        <v>-0.26073607999999993</v>
      </c>
      <c r="Y7765" s="8">
        <f t="shared" si="2669"/>
        <v>-0.15884651999999996</v>
      </c>
      <c r="Z7765" s="8">
        <f t="shared" si="2670"/>
        <v>10.152691814042056</v>
      </c>
      <c r="AA7765" s="8">
        <f t="shared" si="2671"/>
        <v>10.050802254042056</v>
      </c>
      <c r="AB7765" s="8">
        <f t="shared" si="2672"/>
        <v>10.101747034042056</v>
      </c>
      <c r="AC7765" s="6">
        <f t="shared" si="2687"/>
        <v>-281.19800000000004</v>
      </c>
      <c r="AD7765" s="15">
        <f t="shared" si="2684"/>
        <v>-21.425999999999988</v>
      </c>
      <c r="AE7765" s="15">
        <f t="shared" si="2685"/>
        <v>68.452791551277301</v>
      </c>
      <c r="AF7765" s="15">
        <f t="shared" si="2686"/>
        <v>41.299610510253387</v>
      </c>
      <c r="AG7765" s="15">
        <f t="shared" si="2673"/>
        <v>54.811079706319902</v>
      </c>
      <c r="AH7765" s="15">
        <f t="shared" si="2666"/>
        <v>-122.30460518134811</v>
      </c>
      <c r="AI7765" s="17">
        <f t="shared" si="2674"/>
        <v>1.1983117978382447</v>
      </c>
      <c r="AJ7765" s="17">
        <f t="shared" si="2675"/>
        <v>0.94912617490389384</v>
      </c>
      <c r="AK7765" s="17">
        <f t="shared" si="2676"/>
        <v>0.75951461028015788</v>
      </c>
      <c r="AL7765" s="17">
        <f t="shared" si="2677"/>
        <v>0.78174490703777533</v>
      </c>
      <c r="AM7765" s="17">
        <f t="shared" si="2678"/>
        <v>0.77052274714301561</v>
      </c>
      <c r="AN7765" s="17">
        <f t="shared" si="2679"/>
        <v>0.94912617490389384</v>
      </c>
      <c r="AO7765" s="17">
        <f t="shared" si="2683"/>
        <v>0</v>
      </c>
      <c r="AP7765" s="17">
        <f t="shared" si="2680"/>
        <v>7.7052274714301561</v>
      </c>
      <c r="AQ7765" s="17">
        <f t="shared" si="2681"/>
        <v>11.983117978382447</v>
      </c>
      <c r="AR7765" s="17">
        <f t="shared" si="2682"/>
        <v>19.99651908682635</v>
      </c>
    </row>
    <row r="7766" spans="2:44" x14ac:dyDescent="0.25">
      <c r="B7766">
        <f>INDEX(RawData!$A$2:$A$1048576,MATCH(FmtData!$B$4+(ROW()-10),RawData!$A$2:$A$1048576,0))</f>
        <v>7951</v>
      </c>
      <c r="C7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6)</f>
        <v>42237.460347222222</v>
      </c>
      <c r="D7766" s="46">
        <f>IF($B$6=1,MID(INDEX(RawData!$B$2:$B$1048576, MATCH(FmtData!$B$4+(ROW()-10),RawData!$A$2:$A$1048576,0)),12,8)+$B$5/24,INDEX(RawData!$C$2:$C$1048576, MATCH(FmtData!$B$4+(ROW()-10),RawData!$A$2:$A$1048576,0)))</f>
        <v>0.46034722222222224</v>
      </c>
      <c r="E7766">
        <f>INDEX(RawData!D$2:D$1048576,MATCH(FmtData!$B$4+(ROW()-10),RawData!$A$2:$A$1048576,0))</f>
        <v>2901.19</v>
      </c>
      <c r="F7766">
        <f>INDEX(RawData!E$2:E$1048576,MATCH(FmtData!$B$4+(ROW()-10),RawData!$A$2:$A$1048576,0))</f>
        <v>6.25</v>
      </c>
      <c r="G7766">
        <f>INDEX(RawData!F$2:F$1048576,MATCH(FmtData!$B$4+(ROW()-10),RawData!$A$2:$A$1048576,0))</f>
        <v>-257.93900000000002</v>
      </c>
      <c r="H7766">
        <f>INDEX(RawData!G$2:G$1048576,MATCH(FmtData!$B$4+(ROW()-10),RawData!$A$2:$A$1048576,0))</f>
        <v>0.499884</v>
      </c>
      <c r="I7766">
        <f>INDEX(RawData!H$2:H$1048576,MATCH(FmtData!$B$4+(ROW()-10),RawData!$A$2:$A$1048576,0))</f>
        <v>-3.71981E-3</v>
      </c>
      <c r="J7766">
        <f>INDEX(RawData!I$2:I$1048576,MATCH(FmtData!$B$4+(ROW()-10),RawData!$A$2:$A$1048576,0))</f>
        <v>196.3</v>
      </c>
      <c r="K7766">
        <f>INDEX(RawData!J$2:J$1048576,MATCH(FmtData!$B$4+(ROW()-10),RawData!$A$2:$A$1048576,0))</f>
        <v>193.6</v>
      </c>
      <c r="L7766">
        <f>INDEX(RawData!K$2:K$1048576,MATCH(FmtData!$B$4+(ROW()-10),RawData!$A$2:$A$1048576,0))</f>
        <v>194.2</v>
      </c>
      <c r="M7766">
        <f>INDEX(RawData!L$2:L$1048576,MATCH(FmtData!$B$4+(ROW()-10),RawData!$A$2:$A$1048576,0))</f>
        <v>23.2</v>
      </c>
      <c r="N7766">
        <f>INDEX(RawData!M$2:M$1048576,MATCH(FmtData!$B$4+(ROW()-10),RawData!$A$2:$A$1048576,0))</f>
        <v>21.8</v>
      </c>
      <c r="O7766">
        <f>INDEX(RawData!N$2:N$1048576,MATCH(FmtData!$B$4+(ROW()-10),RawData!$A$2:$A$1048576,0))</f>
        <v>176.2</v>
      </c>
      <c r="P7766">
        <f>INDEX(RawData!O$2:O$1048576,MATCH(FmtData!$B$4+(ROW()-10),RawData!$A$2:$A$1048576,0))</f>
        <v>35.819800000000001</v>
      </c>
      <c r="Q7766">
        <f>INDEX(RawData!P$2:P$1048576,MATCH(FmtData!$B$4+(ROW()-10),RawData!$A$2:$A$1048576,0))</f>
        <v>226.13499999999999</v>
      </c>
      <c r="R7766">
        <f>INDEX(RawData!Q$2:Q$1048576,MATCH(FmtData!$B$4+(ROW()-10),RawData!$A$2:$A$1048576,0))</f>
        <v>1.8310500000000001E-3</v>
      </c>
      <c r="S7766">
        <f>INDEX(RawData!R$2:R$1048576,MATCH(FmtData!$B$4+(ROW()-10),RawData!$A$2:$A$1048576,0))</f>
        <v>0.51633799999999996</v>
      </c>
      <c r="T7766">
        <f>INDEX(RawData!S$2:S$1048576,MATCH(FmtData!$B$4+(ROW()-10),RawData!$A$2:$A$1048576,0))</f>
        <v>0.52676999999999996</v>
      </c>
      <c r="U7766">
        <f>INDEX(RawData!T$2:T$1048576,MATCH(FmtData!$B$4+(ROW()-10),RawData!$A$2:$A$1048576,0))</f>
        <v>17.501799999999999</v>
      </c>
      <c r="V7766">
        <f>INDEX(RawData!U$2:U$1048576,MATCH(FmtData!$B$4+(ROW()-10),RawData!$A$2:$A$1048576,0))</f>
        <v>17.700199999999999</v>
      </c>
      <c r="W7766" s="8">
        <f t="shared" si="2667"/>
        <v>0.19839999999999947</v>
      </c>
      <c r="X7766" s="8">
        <f t="shared" si="2668"/>
        <v>-0.26073607999999993</v>
      </c>
      <c r="Y7766" s="8">
        <f t="shared" si="2669"/>
        <v>-0.15884651999999996</v>
      </c>
      <c r="Z7766" s="8">
        <f t="shared" si="2670"/>
        <v>10.152691814042056</v>
      </c>
      <c r="AA7766" s="8">
        <f t="shared" si="2671"/>
        <v>10.050802254042056</v>
      </c>
      <c r="AB7766" s="8">
        <f t="shared" si="2672"/>
        <v>10.101747034042056</v>
      </c>
      <c r="AC7766" s="6">
        <f t="shared" si="2687"/>
        <v>-281.19800000000004</v>
      </c>
      <c r="AD7766" s="15">
        <f t="shared" si="2684"/>
        <v>-21.425999999999988</v>
      </c>
      <c r="AE7766" s="15">
        <f t="shared" si="2685"/>
        <v>68.452791551277301</v>
      </c>
      <c r="AF7766" s="15">
        <f t="shared" si="2686"/>
        <v>41.299610510253387</v>
      </c>
      <c r="AG7766" s="15">
        <f t="shared" si="2673"/>
        <v>54.811079706319902</v>
      </c>
      <c r="AH7766" s="15">
        <f t="shared" si="2666"/>
        <v>-122.30460518134811</v>
      </c>
      <c r="AI7766" s="17">
        <f t="shared" si="2674"/>
        <v>1.1983117978382447</v>
      </c>
      <c r="AJ7766" s="17">
        <f t="shared" si="2675"/>
        <v>0.94912617490389384</v>
      </c>
      <c r="AK7766" s="17">
        <f t="shared" si="2676"/>
        <v>0.75951461028015788</v>
      </c>
      <c r="AL7766" s="17">
        <f t="shared" si="2677"/>
        <v>0.78174490703777533</v>
      </c>
      <c r="AM7766" s="17">
        <f t="shared" si="2678"/>
        <v>0.77052274714301561</v>
      </c>
      <c r="AN7766" s="17">
        <f t="shared" si="2679"/>
        <v>0.94912617490389384</v>
      </c>
      <c r="AO7766" s="17">
        <f t="shared" si="2683"/>
        <v>0</v>
      </c>
      <c r="AP7766" s="17">
        <f t="shared" si="2680"/>
        <v>7.7052274714301561</v>
      </c>
      <c r="AQ7766" s="17">
        <f t="shared" si="2681"/>
        <v>11.983117978382447</v>
      </c>
      <c r="AR7766" s="17">
        <f t="shared" si="2682"/>
        <v>20.002931188758847</v>
      </c>
    </row>
    <row r="7767" spans="2:44" x14ac:dyDescent="0.25">
      <c r="B7767">
        <f>INDEX(RawData!$A$2:$A$1048576,MATCH(FmtData!$B$4+(ROW()-10),RawData!$A$2:$A$1048576,0))</f>
        <v>7952</v>
      </c>
      <c r="C7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7)</f>
        <v>42237.460451388892</v>
      </c>
      <c r="D7767" s="46">
        <f>IF($B$6=1,MID(INDEX(RawData!$B$2:$B$1048576, MATCH(FmtData!$B$4+(ROW()-10),RawData!$A$2:$A$1048576,0)),12,8)+$B$5/24,INDEX(RawData!$C$2:$C$1048576, MATCH(FmtData!$B$4+(ROW()-10),RawData!$A$2:$A$1048576,0)))</f>
        <v>0.46045138888888887</v>
      </c>
      <c r="E7767">
        <f>INDEX(RawData!D$2:D$1048576,MATCH(FmtData!$B$4+(ROW()-10),RawData!$A$2:$A$1048576,0))</f>
        <v>2902.44</v>
      </c>
      <c r="F7767">
        <f>INDEX(RawData!E$2:E$1048576,MATCH(FmtData!$B$4+(ROW()-10),RawData!$A$2:$A$1048576,0))</f>
        <v>6.25</v>
      </c>
      <c r="G7767">
        <f>INDEX(RawData!F$2:F$1048576,MATCH(FmtData!$B$4+(ROW()-10),RawData!$A$2:$A$1048576,0))</f>
        <v>-257.93900000000002</v>
      </c>
      <c r="H7767">
        <f>INDEX(RawData!G$2:G$1048576,MATCH(FmtData!$B$4+(ROW()-10),RawData!$A$2:$A$1048576,0))</f>
        <v>0.49984099999999998</v>
      </c>
      <c r="I7767">
        <f>INDEX(RawData!H$2:H$1048576,MATCH(FmtData!$B$4+(ROW()-10),RawData!$A$2:$A$1048576,0))</f>
        <v>-3.71981E-3</v>
      </c>
      <c r="J7767">
        <f>INDEX(RawData!I$2:I$1048576,MATCH(FmtData!$B$4+(ROW()-10),RawData!$A$2:$A$1048576,0))</f>
        <v>196.2</v>
      </c>
      <c r="K7767">
        <f>INDEX(RawData!J$2:J$1048576,MATCH(FmtData!$B$4+(ROW()-10),RawData!$A$2:$A$1048576,0))</f>
        <v>193.9</v>
      </c>
      <c r="L7767">
        <f>INDEX(RawData!K$2:K$1048576,MATCH(FmtData!$B$4+(ROW()-10),RawData!$A$2:$A$1048576,0))</f>
        <v>194.2</v>
      </c>
      <c r="M7767">
        <f>INDEX(RawData!L$2:L$1048576,MATCH(FmtData!$B$4+(ROW()-10),RawData!$A$2:$A$1048576,0))</f>
        <v>23.2</v>
      </c>
      <c r="N7767">
        <f>INDEX(RawData!M$2:M$1048576,MATCH(FmtData!$B$4+(ROW()-10),RawData!$A$2:$A$1048576,0))</f>
        <v>21.8</v>
      </c>
      <c r="O7767">
        <f>INDEX(RawData!N$2:N$1048576,MATCH(FmtData!$B$4+(ROW()-10),RawData!$A$2:$A$1048576,0))</f>
        <v>176.3</v>
      </c>
      <c r="P7767">
        <f>INDEX(RawData!O$2:O$1048576,MATCH(FmtData!$B$4+(ROW()-10),RawData!$A$2:$A$1048576,0))</f>
        <v>35.8078</v>
      </c>
      <c r="Q7767">
        <f>INDEX(RawData!P$2:P$1048576,MATCH(FmtData!$B$4+(ROW()-10),RawData!$A$2:$A$1048576,0))</f>
        <v>226.13499999999999</v>
      </c>
      <c r="R7767">
        <f>INDEX(RawData!Q$2:Q$1048576,MATCH(FmtData!$B$4+(ROW()-10),RawData!$A$2:$A$1048576,0))</f>
        <v>1.8310500000000001E-3</v>
      </c>
      <c r="S7767">
        <f>INDEX(RawData!R$2:R$1048576,MATCH(FmtData!$B$4+(ROW()-10),RawData!$A$2:$A$1048576,0))</f>
        <v>0.51633799999999996</v>
      </c>
      <c r="T7767">
        <f>INDEX(RawData!S$2:S$1048576,MATCH(FmtData!$B$4+(ROW()-10),RawData!$A$2:$A$1048576,0))</f>
        <v>0.52676999999999996</v>
      </c>
      <c r="U7767">
        <f>INDEX(RawData!T$2:T$1048576,MATCH(FmtData!$B$4+(ROW()-10),RawData!$A$2:$A$1048576,0))</f>
        <v>17.4072</v>
      </c>
      <c r="V7767">
        <f>INDEX(RawData!U$2:U$1048576,MATCH(FmtData!$B$4+(ROW()-10),RawData!$A$2:$A$1048576,0))</f>
        <v>17.623899999999999</v>
      </c>
      <c r="W7767" s="8">
        <f t="shared" si="2667"/>
        <v>0.21669999999999945</v>
      </c>
      <c r="X7767" s="8">
        <f t="shared" si="2668"/>
        <v>-0.26073607999999993</v>
      </c>
      <c r="Y7767" s="8">
        <f t="shared" si="2669"/>
        <v>-0.15884651999999996</v>
      </c>
      <c r="Z7767" s="8">
        <f t="shared" si="2670"/>
        <v>10.152691814042056</v>
      </c>
      <c r="AA7767" s="8">
        <f t="shared" si="2671"/>
        <v>10.050802254042056</v>
      </c>
      <c r="AB7767" s="8">
        <f t="shared" si="2672"/>
        <v>10.101747034042056</v>
      </c>
      <c r="AC7767" s="6">
        <f t="shared" si="2687"/>
        <v>-281.19800000000004</v>
      </c>
      <c r="AD7767" s="15">
        <f t="shared" si="2684"/>
        <v>-21.425999999999988</v>
      </c>
      <c r="AE7767" s="15">
        <f t="shared" si="2685"/>
        <v>68.452791551277301</v>
      </c>
      <c r="AF7767" s="15">
        <f t="shared" si="2686"/>
        <v>41.299610510253387</v>
      </c>
      <c r="AG7767" s="15">
        <f t="shared" si="2673"/>
        <v>54.811079706319902</v>
      </c>
      <c r="AH7767" s="15">
        <f t="shared" si="2666"/>
        <v>-122.30460518134811</v>
      </c>
      <c r="AI7767" s="17">
        <f t="shared" si="2674"/>
        <v>1.1983117978382447</v>
      </c>
      <c r="AJ7767" s="17">
        <f t="shared" si="2675"/>
        <v>0.94912617490389384</v>
      </c>
      <c r="AK7767" s="17">
        <f t="shared" si="2676"/>
        <v>0.75951461028015788</v>
      </c>
      <c r="AL7767" s="17">
        <f t="shared" si="2677"/>
        <v>0.78174490703777533</v>
      </c>
      <c r="AM7767" s="17">
        <f t="shared" si="2678"/>
        <v>0.77052274714301561</v>
      </c>
      <c r="AN7767" s="17">
        <f t="shared" si="2679"/>
        <v>0.94912617490389384</v>
      </c>
      <c r="AO7767" s="17">
        <f t="shared" si="2683"/>
        <v>0</v>
      </c>
      <c r="AP7767" s="17">
        <f t="shared" si="2680"/>
        <v>7.7052274714301561</v>
      </c>
      <c r="AQ7767" s="17">
        <f t="shared" si="2681"/>
        <v>11.983117978382447</v>
      </c>
      <c r="AR7767" s="17">
        <f t="shared" si="2682"/>
        <v>20.011549605334785</v>
      </c>
    </row>
    <row r="7768" spans="2:44" x14ac:dyDescent="0.25">
      <c r="B7768">
        <f>INDEX(RawData!$A$2:$A$1048576,MATCH(FmtData!$B$4+(ROW()-10),RawData!$A$2:$A$1048576,0))</f>
        <v>7953</v>
      </c>
      <c r="C7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8)</f>
        <v>42237.46056712963</v>
      </c>
      <c r="D7768" s="46">
        <f>IF($B$6=1,MID(INDEX(RawData!$B$2:$B$1048576, MATCH(FmtData!$B$4+(ROW()-10),RawData!$A$2:$A$1048576,0)),12,8)+$B$5/24,INDEX(RawData!$C$2:$C$1048576, MATCH(FmtData!$B$4+(ROW()-10),RawData!$A$2:$A$1048576,0)))</f>
        <v>0.46056712962962965</v>
      </c>
      <c r="E7768">
        <f>INDEX(RawData!D$2:D$1048576,MATCH(FmtData!$B$4+(ROW()-10),RawData!$A$2:$A$1048576,0))</f>
        <v>2902.44</v>
      </c>
      <c r="F7768">
        <f>INDEX(RawData!E$2:E$1048576,MATCH(FmtData!$B$4+(ROW()-10),RawData!$A$2:$A$1048576,0))</f>
        <v>6.25</v>
      </c>
      <c r="G7768">
        <f>INDEX(RawData!F$2:F$1048576,MATCH(FmtData!$B$4+(ROW()-10),RawData!$A$2:$A$1048576,0))</f>
        <v>-269.125</v>
      </c>
      <c r="H7768">
        <f>INDEX(RawData!G$2:G$1048576,MATCH(FmtData!$B$4+(ROW()-10),RawData!$A$2:$A$1048576,0))</f>
        <v>0.49984099999999998</v>
      </c>
      <c r="I7768">
        <f>INDEX(RawData!H$2:H$1048576,MATCH(FmtData!$B$4+(ROW()-10),RawData!$A$2:$A$1048576,0))</f>
        <v>-3.71981E-3</v>
      </c>
      <c r="J7768">
        <f>INDEX(RawData!I$2:I$1048576,MATCH(FmtData!$B$4+(ROW()-10),RawData!$A$2:$A$1048576,0))</f>
        <v>195.8</v>
      </c>
      <c r="K7768">
        <f>INDEX(RawData!J$2:J$1048576,MATCH(FmtData!$B$4+(ROW()-10),RawData!$A$2:$A$1048576,0))</f>
        <v>194.1</v>
      </c>
      <c r="L7768">
        <f>INDEX(RawData!K$2:K$1048576,MATCH(FmtData!$B$4+(ROW()-10),RawData!$A$2:$A$1048576,0))</f>
        <v>194.2</v>
      </c>
      <c r="M7768">
        <f>INDEX(RawData!L$2:L$1048576,MATCH(FmtData!$B$4+(ROW()-10),RawData!$A$2:$A$1048576,0))</f>
        <v>23.2</v>
      </c>
      <c r="N7768">
        <f>INDEX(RawData!M$2:M$1048576,MATCH(FmtData!$B$4+(ROW()-10),RawData!$A$2:$A$1048576,0))</f>
        <v>21.8</v>
      </c>
      <c r="O7768">
        <f>INDEX(RawData!N$2:N$1048576,MATCH(FmtData!$B$4+(ROW()-10),RawData!$A$2:$A$1048576,0))</f>
        <v>176.3</v>
      </c>
      <c r="P7768">
        <f>INDEX(RawData!O$2:O$1048576,MATCH(FmtData!$B$4+(ROW()-10),RawData!$A$2:$A$1048576,0))</f>
        <v>35.8078</v>
      </c>
      <c r="Q7768">
        <f>INDEX(RawData!P$2:P$1048576,MATCH(FmtData!$B$4+(ROW()-10),RawData!$A$2:$A$1048576,0))</f>
        <v>226.13499999999999</v>
      </c>
      <c r="R7768">
        <f>INDEX(RawData!Q$2:Q$1048576,MATCH(FmtData!$B$4+(ROW()-10),RawData!$A$2:$A$1048576,0))</f>
        <v>1.8310500000000001E-3</v>
      </c>
      <c r="S7768">
        <f>INDEX(RawData!R$2:R$1048576,MATCH(FmtData!$B$4+(ROW()-10),RawData!$A$2:$A$1048576,0))</f>
        <v>0.51633799999999996</v>
      </c>
      <c r="T7768">
        <f>INDEX(RawData!S$2:S$1048576,MATCH(FmtData!$B$4+(ROW()-10),RawData!$A$2:$A$1048576,0))</f>
        <v>0.52676999999999996</v>
      </c>
      <c r="U7768">
        <f>INDEX(RawData!T$2:T$1048576,MATCH(FmtData!$B$4+(ROW()-10),RawData!$A$2:$A$1048576,0))</f>
        <v>17.3004</v>
      </c>
      <c r="V7768">
        <f>INDEX(RawData!U$2:U$1048576,MATCH(FmtData!$B$4+(ROW()-10),RawData!$A$2:$A$1048576,0))</f>
        <v>17.395</v>
      </c>
      <c r="W7768" s="8">
        <f t="shared" si="2667"/>
        <v>9.4599999999999795E-2</v>
      </c>
      <c r="X7768" s="8">
        <f t="shared" si="2668"/>
        <v>-0.26073607999999993</v>
      </c>
      <c r="Y7768" s="8">
        <f t="shared" si="2669"/>
        <v>-0.15884651999999996</v>
      </c>
      <c r="Z7768" s="8">
        <f t="shared" si="2670"/>
        <v>10.152691814042056</v>
      </c>
      <c r="AA7768" s="8">
        <f t="shared" si="2671"/>
        <v>10.050802254042056</v>
      </c>
      <c r="AB7768" s="8">
        <f t="shared" si="2672"/>
        <v>10.101747034042056</v>
      </c>
      <c r="AC7768" s="6">
        <f t="shared" si="2687"/>
        <v>-281.19800000000004</v>
      </c>
      <c r="AD7768" s="15">
        <f t="shared" si="2684"/>
        <v>-21.425999999999988</v>
      </c>
      <c r="AE7768" s="15">
        <f t="shared" si="2685"/>
        <v>68.452791551277301</v>
      </c>
      <c r="AF7768" s="15">
        <f t="shared" si="2686"/>
        <v>41.299610510253387</v>
      </c>
      <c r="AG7768" s="15">
        <f t="shared" si="2673"/>
        <v>54.811079706319902</v>
      </c>
      <c r="AH7768" s="15">
        <f t="shared" si="2666"/>
        <v>-122.30460518134811</v>
      </c>
      <c r="AI7768" s="17">
        <f t="shared" si="2674"/>
        <v>1.1983117978382447</v>
      </c>
      <c r="AJ7768" s="17">
        <f t="shared" si="2675"/>
        <v>0.94912617490389384</v>
      </c>
      <c r="AK7768" s="17">
        <f t="shared" si="2676"/>
        <v>0.75951461028015788</v>
      </c>
      <c r="AL7768" s="17">
        <f t="shared" si="2677"/>
        <v>0.78174490703777533</v>
      </c>
      <c r="AM7768" s="17">
        <f t="shared" si="2678"/>
        <v>0.77052274714301561</v>
      </c>
      <c r="AN7768" s="17">
        <f t="shared" si="2679"/>
        <v>0.94912617490389384</v>
      </c>
      <c r="AO7768" s="17">
        <f t="shared" si="2683"/>
        <v>0</v>
      </c>
      <c r="AP7768" s="17">
        <f t="shared" si="2680"/>
        <v>7.7052274714301561</v>
      </c>
      <c r="AQ7768" s="17">
        <f t="shared" si="2681"/>
        <v>11.983117978382447</v>
      </c>
      <c r="AR7768" s="17">
        <f t="shared" si="2682"/>
        <v>20.011549605334785</v>
      </c>
    </row>
    <row r="7769" spans="2:44" x14ac:dyDescent="0.25">
      <c r="B7769">
        <f>INDEX(RawData!$A$2:$A$1048576,MATCH(FmtData!$B$4+(ROW()-10),RawData!$A$2:$A$1048576,0))</f>
        <v>7954</v>
      </c>
      <c r="C7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9)</f>
        <v>42237.460682870369</v>
      </c>
      <c r="D7769" s="46">
        <f>IF($B$6=1,MID(INDEX(RawData!$B$2:$B$1048576, MATCH(FmtData!$B$4+(ROW()-10),RawData!$A$2:$A$1048576,0)),12,8)+$B$5/24,INDEX(RawData!$C$2:$C$1048576, MATCH(FmtData!$B$4+(ROW()-10),RawData!$A$2:$A$1048576,0)))</f>
        <v>0.46068287037037042</v>
      </c>
      <c r="E7769">
        <f>INDEX(RawData!D$2:D$1048576,MATCH(FmtData!$B$4+(ROW()-10),RawData!$A$2:$A$1048576,0))</f>
        <v>2902.44</v>
      </c>
      <c r="F7769">
        <f>INDEX(RawData!E$2:E$1048576,MATCH(FmtData!$B$4+(ROW()-10),RawData!$A$2:$A$1048576,0))</f>
        <v>6.25</v>
      </c>
      <c r="G7769">
        <f>INDEX(RawData!F$2:F$1048576,MATCH(FmtData!$B$4+(ROW()-10),RawData!$A$2:$A$1048576,0))</f>
        <v>-269.125</v>
      </c>
      <c r="H7769">
        <f>INDEX(RawData!G$2:G$1048576,MATCH(FmtData!$B$4+(ROW()-10),RawData!$A$2:$A$1048576,0))</f>
        <v>0.49980400000000003</v>
      </c>
      <c r="I7769">
        <f>INDEX(RawData!H$2:H$1048576,MATCH(FmtData!$B$4+(ROW()-10),RawData!$A$2:$A$1048576,0))</f>
        <v>-3.71981E-3</v>
      </c>
      <c r="J7769">
        <f>INDEX(RawData!I$2:I$1048576,MATCH(FmtData!$B$4+(ROW()-10),RawData!$A$2:$A$1048576,0))</f>
        <v>195.6</v>
      </c>
      <c r="K7769">
        <f>INDEX(RawData!J$2:J$1048576,MATCH(FmtData!$B$4+(ROW()-10),RawData!$A$2:$A$1048576,0))</f>
        <v>194.7</v>
      </c>
      <c r="L7769">
        <f>INDEX(RawData!K$2:K$1048576,MATCH(FmtData!$B$4+(ROW()-10),RawData!$A$2:$A$1048576,0))</f>
        <v>194.2</v>
      </c>
      <c r="M7769">
        <f>INDEX(RawData!L$2:L$1048576,MATCH(FmtData!$B$4+(ROW()-10),RawData!$A$2:$A$1048576,0))</f>
        <v>23.2</v>
      </c>
      <c r="N7769">
        <f>INDEX(RawData!M$2:M$1048576,MATCH(FmtData!$B$4+(ROW()-10),RawData!$A$2:$A$1048576,0))</f>
        <v>21.8</v>
      </c>
      <c r="O7769">
        <f>INDEX(RawData!N$2:N$1048576,MATCH(FmtData!$B$4+(ROW()-10),RawData!$A$2:$A$1048576,0))</f>
        <v>176.3</v>
      </c>
      <c r="P7769">
        <f>INDEX(RawData!O$2:O$1048576,MATCH(FmtData!$B$4+(ROW()-10),RawData!$A$2:$A$1048576,0))</f>
        <v>35.819800000000001</v>
      </c>
      <c r="Q7769">
        <f>INDEX(RawData!P$2:P$1048576,MATCH(FmtData!$B$4+(ROW()-10),RawData!$A$2:$A$1048576,0))</f>
        <v>226.166</v>
      </c>
      <c r="R7769">
        <f>INDEX(RawData!Q$2:Q$1048576,MATCH(FmtData!$B$4+(ROW()-10),RawData!$A$2:$A$1048576,0))</f>
        <v>1.8310500000000001E-3</v>
      </c>
      <c r="S7769">
        <f>INDEX(RawData!R$2:R$1048576,MATCH(FmtData!$B$4+(ROW()-10),RawData!$A$2:$A$1048576,0))</f>
        <v>0.51633799999999996</v>
      </c>
      <c r="T7769">
        <f>INDEX(RawData!S$2:S$1048576,MATCH(FmtData!$B$4+(ROW()-10),RawData!$A$2:$A$1048576,0))</f>
        <v>0.52676999999999996</v>
      </c>
      <c r="U7769">
        <f>INDEX(RawData!T$2:T$1048576,MATCH(FmtData!$B$4+(ROW()-10),RawData!$A$2:$A$1048576,0))</f>
        <v>17.2211</v>
      </c>
      <c r="V7769">
        <f>INDEX(RawData!U$2:U$1048576,MATCH(FmtData!$B$4+(ROW()-10),RawData!$A$2:$A$1048576,0))</f>
        <v>17.395</v>
      </c>
      <c r="W7769" s="8">
        <f t="shared" si="2667"/>
        <v>0.17389999999999972</v>
      </c>
      <c r="X7769" s="8">
        <f t="shared" si="2668"/>
        <v>-0.26073607999999993</v>
      </c>
      <c r="Y7769" s="8">
        <f t="shared" si="2669"/>
        <v>-0.15884651999999996</v>
      </c>
      <c r="Z7769" s="8">
        <f t="shared" si="2670"/>
        <v>10.152691814042056</v>
      </c>
      <c r="AA7769" s="8">
        <f t="shared" si="2671"/>
        <v>10.050802254042056</v>
      </c>
      <c r="AB7769" s="8">
        <f t="shared" si="2672"/>
        <v>10.101747034042056</v>
      </c>
      <c r="AC7769" s="6">
        <f t="shared" si="2687"/>
        <v>-281.16700000000003</v>
      </c>
      <c r="AD7769" s="15">
        <f t="shared" si="2684"/>
        <v>-21.394999999999982</v>
      </c>
      <c r="AE7769" s="15">
        <f t="shared" si="2685"/>
        <v>68.452791551277301</v>
      </c>
      <c r="AF7769" s="15">
        <f t="shared" si="2686"/>
        <v>41.299610510253387</v>
      </c>
      <c r="AG7769" s="15">
        <f t="shared" si="2673"/>
        <v>54.811079706319902</v>
      </c>
      <c r="AH7769" s="15">
        <f t="shared" si="2666"/>
        <v>-122.2736051813481</v>
      </c>
      <c r="AI7769" s="17">
        <f t="shared" si="2674"/>
        <v>1.1982504212884795</v>
      </c>
      <c r="AJ7769" s="17">
        <f t="shared" si="2675"/>
        <v>0.94908767006349315</v>
      </c>
      <c r="AK7769" s="17">
        <f t="shared" si="2676"/>
        <v>0.75951461028015788</v>
      </c>
      <c r="AL7769" s="17">
        <f t="shared" si="2677"/>
        <v>0.78174490703777533</v>
      </c>
      <c r="AM7769" s="17">
        <f t="shared" si="2678"/>
        <v>0.77052274714301561</v>
      </c>
      <c r="AN7769" s="17">
        <f t="shared" si="2679"/>
        <v>0.94908767006349315</v>
      </c>
      <c r="AO7769" s="17">
        <f t="shared" si="2683"/>
        <v>0</v>
      </c>
      <c r="AP7769" s="17">
        <f t="shared" si="2680"/>
        <v>7.7052274714301561</v>
      </c>
      <c r="AQ7769" s="17">
        <f t="shared" si="2681"/>
        <v>11.982504212884795</v>
      </c>
      <c r="AR7769" s="17">
        <f t="shared" si="2682"/>
        <v>20.011549605334785</v>
      </c>
    </row>
    <row r="7770" spans="2:44" x14ac:dyDescent="0.25">
      <c r="B7770">
        <f>INDEX(RawData!$A$2:$A$1048576,MATCH(FmtData!$B$4+(ROW()-10),RawData!$A$2:$A$1048576,0))</f>
        <v>7955</v>
      </c>
      <c r="C7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0)</f>
        <v>42237.460798611108</v>
      </c>
      <c r="D7770" s="46">
        <f>IF($B$6=1,MID(INDEX(RawData!$B$2:$B$1048576, MATCH(FmtData!$B$4+(ROW()-10),RawData!$A$2:$A$1048576,0)),12,8)+$B$5/24,INDEX(RawData!$C$2:$C$1048576, MATCH(FmtData!$B$4+(ROW()-10),RawData!$A$2:$A$1048576,0)))</f>
        <v>0.46079861111111109</v>
      </c>
      <c r="E7770">
        <f>INDEX(RawData!D$2:D$1048576,MATCH(FmtData!$B$4+(ROW()-10),RawData!$A$2:$A$1048576,0))</f>
        <v>2903.37</v>
      </c>
      <c r="F7770">
        <f>INDEX(RawData!E$2:E$1048576,MATCH(FmtData!$B$4+(ROW()-10),RawData!$A$2:$A$1048576,0))</f>
        <v>6.25</v>
      </c>
      <c r="G7770">
        <f>INDEX(RawData!F$2:F$1048576,MATCH(FmtData!$B$4+(ROW()-10),RawData!$A$2:$A$1048576,0))</f>
        <v>-269.125</v>
      </c>
      <c r="H7770">
        <f>INDEX(RawData!G$2:G$1048576,MATCH(FmtData!$B$4+(ROW()-10),RawData!$A$2:$A$1048576,0))</f>
        <v>0.49980400000000003</v>
      </c>
      <c r="I7770">
        <f>INDEX(RawData!H$2:H$1048576,MATCH(FmtData!$B$4+(ROW()-10),RawData!$A$2:$A$1048576,0))</f>
        <v>-3.71981E-3</v>
      </c>
      <c r="J7770">
        <f>INDEX(RawData!I$2:I$1048576,MATCH(FmtData!$B$4+(ROW()-10),RawData!$A$2:$A$1048576,0))</f>
        <v>195.4</v>
      </c>
      <c r="K7770">
        <f>INDEX(RawData!J$2:J$1048576,MATCH(FmtData!$B$4+(ROW()-10),RawData!$A$2:$A$1048576,0))</f>
        <v>195.2</v>
      </c>
      <c r="L7770">
        <f>INDEX(RawData!K$2:K$1048576,MATCH(FmtData!$B$4+(ROW()-10),RawData!$A$2:$A$1048576,0))</f>
        <v>194.2</v>
      </c>
      <c r="M7770">
        <f>INDEX(RawData!L$2:L$1048576,MATCH(FmtData!$B$4+(ROW()-10),RawData!$A$2:$A$1048576,0))</f>
        <v>23.2</v>
      </c>
      <c r="N7770">
        <f>INDEX(RawData!M$2:M$1048576,MATCH(FmtData!$B$4+(ROW()-10),RawData!$A$2:$A$1048576,0))</f>
        <v>21.8</v>
      </c>
      <c r="O7770">
        <f>INDEX(RawData!N$2:N$1048576,MATCH(FmtData!$B$4+(ROW()-10),RawData!$A$2:$A$1048576,0))</f>
        <v>176.3</v>
      </c>
      <c r="P7770">
        <f>INDEX(RawData!O$2:O$1048576,MATCH(FmtData!$B$4+(ROW()-10),RawData!$A$2:$A$1048576,0))</f>
        <v>35.819800000000001</v>
      </c>
      <c r="Q7770">
        <f>INDEX(RawData!P$2:P$1048576,MATCH(FmtData!$B$4+(ROW()-10),RawData!$A$2:$A$1048576,0))</f>
        <v>226.13499999999999</v>
      </c>
      <c r="R7770">
        <f>INDEX(RawData!Q$2:Q$1048576,MATCH(FmtData!$B$4+(ROW()-10),RawData!$A$2:$A$1048576,0))</f>
        <v>1.8310500000000001E-3</v>
      </c>
      <c r="S7770">
        <f>INDEX(RawData!R$2:R$1048576,MATCH(FmtData!$B$4+(ROW()-10),RawData!$A$2:$A$1048576,0))</f>
        <v>0.51633799999999996</v>
      </c>
      <c r="T7770">
        <f>INDEX(RawData!S$2:S$1048576,MATCH(FmtData!$B$4+(ROW()-10),RawData!$A$2:$A$1048576,0))</f>
        <v>0.52676999999999996</v>
      </c>
      <c r="U7770">
        <f>INDEX(RawData!T$2:T$1048576,MATCH(FmtData!$B$4+(ROW()-10),RawData!$A$2:$A$1048576,0))</f>
        <v>17.1295</v>
      </c>
      <c r="V7770">
        <f>INDEX(RawData!U$2:U$1048576,MATCH(FmtData!$B$4+(ROW()-10),RawData!$A$2:$A$1048576,0))</f>
        <v>17.3645</v>
      </c>
      <c r="W7770" s="8">
        <f t="shared" si="2667"/>
        <v>0.23499999999999943</v>
      </c>
      <c r="X7770" s="8">
        <f t="shared" si="2668"/>
        <v>-0.26073607999999993</v>
      </c>
      <c r="Y7770" s="8">
        <f t="shared" si="2669"/>
        <v>-0.15884651999999996</v>
      </c>
      <c r="Z7770" s="8">
        <f t="shared" si="2670"/>
        <v>10.152691814042056</v>
      </c>
      <c r="AA7770" s="8">
        <f t="shared" si="2671"/>
        <v>10.050802254042056</v>
      </c>
      <c r="AB7770" s="8">
        <f t="shared" si="2672"/>
        <v>10.101747034042056</v>
      </c>
      <c r="AC7770" s="6">
        <f t="shared" si="2687"/>
        <v>-281.19800000000004</v>
      </c>
      <c r="AD7770" s="15">
        <f t="shared" si="2684"/>
        <v>-21.425999999999988</v>
      </c>
      <c r="AE7770" s="15">
        <f t="shared" si="2685"/>
        <v>68.452791551277301</v>
      </c>
      <c r="AF7770" s="15">
        <f t="shared" si="2686"/>
        <v>41.299610510253387</v>
      </c>
      <c r="AG7770" s="15">
        <f t="shared" si="2673"/>
        <v>54.811079706319902</v>
      </c>
      <c r="AH7770" s="15">
        <f t="shared" si="2666"/>
        <v>-122.30460518134811</v>
      </c>
      <c r="AI7770" s="17">
        <f t="shared" si="2674"/>
        <v>1.1983117978382447</v>
      </c>
      <c r="AJ7770" s="17">
        <f t="shared" si="2675"/>
        <v>0.94912617490389384</v>
      </c>
      <c r="AK7770" s="17">
        <f t="shared" si="2676"/>
        <v>0.75951461028015788</v>
      </c>
      <c r="AL7770" s="17">
        <f t="shared" si="2677"/>
        <v>0.78174490703777533</v>
      </c>
      <c r="AM7770" s="17">
        <f t="shared" si="2678"/>
        <v>0.77052274714301561</v>
      </c>
      <c r="AN7770" s="17">
        <f t="shared" si="2679"/>
        <v>0.94912617490389384</v>
      </c>
      <c r="AO7770" s="17">
        <f t="shared" si="2683"/>
        <v>0</v>
      </c>
      <c r="AP7770" s="17">
        <f t="shared" si="2680"/>
        <v>7.7052274714301561</v>
      </c>
      <c r="AQ7770" s="17">
        <f t="shared" si="2681"/>
        <v>11.983117978382447</v>
      </c>
      <c r="AR7770" s="17">
        <f t="shared" si="2682"/>
        <v>20.017961707267283</v>
      </c>
    </row>
    <row r="7771" spans="2:44" x14ac:dyDescent="0.25">
      <c r="B7771">
        <f>INDEX(RawData!$A$2:$A$1048576,MATCH(FmtData!$B$4+(ROW()-10),RawData!$A$2:$A$1048576,0))</f>
        <v>7956</v>
      </c>
      <c r="C7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1)</f>
        <v>42237.460914351854</v>
      </c>
      <c r="D7771" s="46">
        <f>IF($B$6=1,MID(INDEX(RawData!$B$2:$B$1048576, MATCH(FmtData!$B$4+(ROW()-10),RawData!$A$2:$A$1048576,0)),12,8)+$B$5/24,INDEX(RawData!$C$2:$C$1048576, MATCH(FmtData!$B$4+(ROW()-10),RawData!$A$2:$A$1048576,0)))</f>
        <v>0.46091435185185187</v>
      </c>
      <c r="E7771">
        <f>INDEX(RawData!D$2:D$1048576,MATCH(FmtData!$B$4+(ROW()-10),RawData!$A$2:$A$1048576,0))</f>
        <v>2902.44</v>
      </c>
      <c r="F7771">
        <f>INDEX(RawData!E$2:E$1048576,MATCH(FmtData!$B$4+(ROW()-10),RawData!$A$2:$A$1048576,0))</f>
        <v>5.0183099999999996</v>
      </c>
      <c r="G7771">
        <f>INDEX(RawData!F$2:F$1048576,MATCH(FmtData!$B$4+(ROW()-10),RawData!$A$2:$A$1048576,0))</f>
        <v>-269.125</v>
      </c>
      <c r="H7771">
        <f>INDEX(RawData!G$2:G$1048576,MATCH(FmtData!$B$4+(ROW()-10),RawData!$A$2:$A$1048576,0))</f>
        <v>0.49982199999999999</v>
      </c>
      <c r="I7771">
        <f>INDEX(RawData!H$2:H$1048576,MATCH(FmtData!$B$4+(ROW()-10),RawData!$A$2:$A$1048576,0))</f>
        <v>-3.71981E-3</v>
      </c>
      <c r="J7771">
        <f>INDEX(RawData!I$2:I$1048576,MATCH(FmtData!$B$4+(ROW()-10),RawData!$A$2:$A$1048576,0))</f>
        <v>195.1</v>
      </c>
      <c r="K7771">
        <f>INDEX(RawData!J$2:J$1048576,MATCH(FmtData!$B$4+(ROW()-10),RawData!$A$2:$A$1048576,0))</f>
        <v>195.7</v>
      </c>
      <c r="L7771">
        <f>INDEX(RawData!K$2:K$1048576,MATCH(FmtData!$B$4+(ROW()-10),RawData!$A$2:$A$1048576,0))</f>
        <v>194.2</v>
      </c>
      <c r="M7771">
        <f>INDEX(RawData!L$2:L$1048576,MATCH(FmtData!$B$4+(ROW()-10),RawData!$A$2:$A$1048576,0))</f>
        <v>23.2</v>
      </c>
      <c r="N7771">
        <f>INDEX(RawData!M$2:M$1048576,MATCH(FmtData!$B$4+(ROW()-10),RawData!$A$2:$A$1048576,0))</f>
        <v>21.8</v>
      </c>
      <c r="O7771">
        <f>INDEX(RawData!N$2:N$1048576,MATCH(FmtData!$B$4+(ROW()-10),RawData!$A$2:$A$1048576,0))</f>
        <v>176.2</v>
      </c>
      <c r="P7771">
        <f>INDEX(RawData!O$2:O$1048576,MATCH(FmtData!$B$4+(ROW()-10),RawData!$A$2:$A$1048576,0))</f>
        <v>35.819800000000001</v>
      </c>
      <c r="Q7771">
        <f>INDEX(RawData!P$2:P$1048576,MATCH(FmtData!$B$4+(ROW()-10),RawData!$A$2:$A$1048576,0))</f>
        <v>226.13499999999999</v>
      </c>
      <c r="R7771">
        <f>INDEX(RawData!Q$2:Q$1048576,MATCH(FmtData!$B$4+(ROW()-10),RawData!$A$2:$A$1048576,0))</f>
        <v>1.8310500000000001E-3</v>
      </c>
      <c r="S7771">
        <f>INDEX(RawData!R$2:R$1048576,MATCH(FmtData!$B$4+(ROW()-10),RawData!$A$2:$A$1048576,0))</f>
        <v>0.51633799999999996</v>
      </c>
      <c r="T7771">
        <f>INDEX(RawData!S$2:S$1048576,MATCH(FmtData!$B$4+(ROW()-10),RawData!$A$2:$A$1048576,0))</f>
        <v>0.52676999999999996</v>
      </c>
      <c r="U7771">
        <f>INDEX(RawData!T$2:T$1048576,MATCH(FmtData!$B$4+(ROW()-10),RawData!$A$2:$A$1048576,0))</f>
        <v>17.0395</v>
      </c>
      <c r="V7771">
        <f>INDEX(RawData!U$2:U$1048576,MATCH(FmtData!$B$4+(ROW()-10),RawData!$A$2:$A$1048576,0))</f>
        <v>17.2882</v>
      </c>
      <c r="W7771" s="8">
        <f t="shared" si="2667"/>
        <v>0.24869999999999948</v>
      </c>
      <c r="X7771" s="8">
        <f t="shared" si="2668"/>
        <v>-0.26073607999999993</v>
      </c>
      <c r="Y7771" s="8">
        <f t="shared" si="2669"/>
        <v>-0.15884651999999996</v>
      </c>
      <c r="Z7771" s="8">
        <f t="shared" si="2670"/>
        <v>10.152691814042056</v>
      </c>
      <c r="AA7771" s="8">
        <f t="shared" si="2671"/>
        <v>10.050802254042056</v>
      </c>
      <c r="AB7771" s="8">
        <f t="shared" si="2672"/>
        <v>10.101747034042056</v>
      </c>
      <c r="AC7771" s="6">
        <f t="shared" si="2687"/>
        <v>-281.19800000000004</v>
      </c>
      <c r="AD7771" s="15">
        <f t="shared" si="2684"/>
        <v>-21.425999999999988</v>
      </c>
      <c r="AE7771" s="15">
        <f t="shared" si="2685"/>
        <v>68.452791551277301</v>
      </c>
      <c r="AF7771" s="15">
        <f t="shared" si="2686"/>
        <v>41.299610510253387</v>
      </c>
      <c r="AG7771" s="15">
        <f t="shared" si="2673"/>
        <v>54.811079706319902</v>
      </c>
      <c r="AH7771" s="15">
        <f t="shared" si="2666"/>
        <v>-122.30460518134811</v>
      </c>
      <c r="AI7771" s="17">
        <f t="shared" si="2674"/>
        <v>1.1983117978382447</v>
      </c>
      <c r="AJ7771" s="17">
        <f t="shared" si="2675"/>
        <v>0.94912617490389384</v>
      </c>
      <c r="AK7771" s="17">
        <f t="shared" si="2676"/>
        <v>0.75951461028015788</v>
      </c>
      <c r="AL7771" s="17">
        <f t="shared" si="2677"/>
        <v>0.78174490703777533</v>
      </c>
      <c r="AM7771" s="17">
        <f t="shared" si="2678"/>
        <v>0.77052274714301561</v>
      </c>
      <c r="AN7771" s="17">
        <f t="shared" si="2679"/>
        <v>0.94912617490389384</v>
      </c>
      <c r="AO7771" s="17">
        <f t="shared" si="2683"/>
        <v>0</v>
      </c>
      <c r="AP7771" s="17">
        <f t="shared" si="2680"/>
        <v>7.7052274714301561</v>
      </c>
      <c r="AQ7771" s="17">
        <f t="shared" si="2681"/>
        <v>11.983117978382447</v>
      </c>
      <c r="AR7771" s="17">
        <f t="shared" si="2682"/>
        <v>20.011549605334785</v>
      </c>
    </row>
    <row r="7772" spans="2:44" x14ac:dyDescent="0.25">
      <c r="B7772">
        <f>INDEX(RawData!$A$2:$A$1048576,MATCH(FmtData!$B$4+(ROW()-10),RawData!$A$2:$A$1048576,0))</f>
        <v>7957</v>
      </c>
      <c r="C7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2)</f>
        <v>42237.461041666669</v>
      </c>
      <c r="D7772" s="46">
        <f>IF($B$6=1,MID(INDEX(RawData!$B$2:$B$1048576, MATCH(FmtData!$B$4+(ROW()-10),RawData!$A$2:$A$1048576,0)),12,8)+$B$5/24,INDEX(RawData!$C$2:$C$1048576, MATCH(FmtData!$B$4+(ROW()-10),RawData!$A$2:$A$1048576,0)))</f>
        <v>0.46104166666666663</v>
      </c>
      <c r="E7772">
        <f>INDEX(RawData!D$2:D$1048576,MATCH(FmtData!$B$4+(ROW()-10),RawData!$A$2:$A$1048576,0))</f>
        <v>2902.44</v>
      </c>
      <c r="F7772">
        <f>INDEX(RawData!E$2:E$1048576,MATCH(FmtData!$B$4+(ROW()-10),RawData!$A$2:$A$1048576,0))</f>
        <v>5.0183099999999996</v>
      </c>
      <c r="G7772">
        <f>INDEX(RawData!F$2:F$1048576,MATCH(FmtData!$B$4+(ROW()-10),RawData!$A$2:$A$1048576,0))</f>
        <v>-257.93900000000002</v>
      </c>
      <c r="H7772">
        <f>INDEX(RawData!G$2:G$1048576,MATCH(FmtData!$B$4+(ROW()-10),RawData!$A$2:$A$1048576,0))</f>
        <v>0.49982199999999999</v>
      </c>
      <c r="I7772">
        <f>INDEX(RawData!H$2:H$1048576,MATCH(FmtData!$B$4+(ROW()-10),RawData!$A$2:$A$1048576,0))</f>
        <v>-3.71981E-3</v>
      </c>
      <c r="J7772">
        <f>INDEX(RawData!I$2:I$1048576,MATCH(FmtData!$B$4+(ROW()-10),RawData!$A$2:$A$1048576,0))</f>
        <v>194.9</v>
      </c>
      <c r="K7772">
        <f>INDEX(RawData!J$2:J$1048576,MATCH(FmtData!$B$4+(ROW()-10),RawData!$A$2:$A$1048576,0))</f>
        <v>196</v>
      </c>
      <c r="L7772">
        <f>INDEX(RawData!K$2:K$1048576,MATCH(FmtData!$B$4+(ROW()-10),RawData!$A$2:$A$1048576,0))</f>
        <v>194.2</v>
      </c>
      <c r="M7772">
        <f>INDEX(RawData!L$2:L$1048576,MATCH(FmtData!$B$4+(ROW()-10),RawData!$A$2:$A$1048576,0))</f>
        <v>23.2</v>
      </c>
      <c r="N7772">
        <f>INDEX(RawData!M$2:M$1048576,MATCH(FmtData!$B$4+(ROW()-10),RawData!$A$2:$A$1048576,0))</f>
        <v>21.8</v>
      </c>
      <c r="O7772">
        <f>INDEX(RawData!N$2:N$1048576,MATCH(FmtData!$B$4+(ROW()-10),RawData!$A$2:$A$1048576,0))</f>
        <v>176.3</v>
      </c>
      <c r="P7772">
        <f>INDEX(RawData!O$2:O$1048576,MATCH(FmtData!$B$4+(ROW()-10),RawData!$A$2:$A$1048576,0))</f>
        <v>35.8078</v>
      </c>
      <c r="Q7772">
        <f>INDEX(RawData!P$2:P$1048576,MATCH(FmtData!$B$4+(ROW()-10),RawData!$A$2:$A$1048576,0))</f>
        <v>226.13499999999999</v>
      </c>
      <c r="R7772">
        <f>INDEX(RawData!Q$2:Q$1048576,MATCH(FmtData!$B$4+(ROW()-10),RawData!$A$2:$A$1048576,0))</f>
        <v>1.8310500000000001E-3</v>
      </c>
      <c r="S7772">
        <f>INDEX(RawData!R$2:R$1048576,MATCH(FmtData!$B$4+(ROW()-10),RawData!$A$2:$A$1048576,0))</f>
        <v>0.51633799999999996</v>
      </c>
      <c r="T7772">
        <f>INDEX(RawData!S$2:S$1048576,MATCH(FmtData!$B$4+(ROW()-10),RawData!$A$2:$A$1048576,0))</f>
        <v>0.52676999999999996</v>
      </c>
      <c r="U7772">
        <f>INDEX(RawData!T$2:T$1048576,MATCH(FmtData!$B$4+(ROW()-10),RawData!$A$2:$A$1048576,0))</f>
        <v>16.9434</v>
      </c>
      <c r="V7772">
        <f>INDEX(RawData!U$2:U$1048576,MATCH(FmtData!$B$4+(ROW()-10),RawData!$A$2:$A$1048576,0))</f>
        <v>17.1661</v>
      </c>
      <c r="W7772" s="8">
        <f t="shared" si="2667"/>
        <v>0.22269999999999968</v>
      </c>
      <c r="X7772" s="8">
        <f t="shared" si="2668"/>
        <v>-0.26073607999999993</v>
      </c>
      <c r="Y7772" s="8">
        <f t="shared" si="2669"/>
        <v>-0.15884651999999996</v>
      </c>
      <c r="Z7772" s="8">
        <f t="shared" si="2670"/>
        <v>10.152691814042056</v>
      </c>
      <c r="AA7772" s="8">
        <f t="shared" si="2671"/>
        <v>10.050802254042056</v>
      </c>
      <c r="AB7772" s="8">
        <f t="shared" si="2672"/>
        <v>10.101747034042056</v>
      </c>
      <c r="AC7772" s="6">
        <f t="shared" si="2687"/>
        <v>-281.19800000000004</v>
      </c>
      <c r="AD7772" s="15">
        <f t="shared" si="2684"/>
        <v>-21.425999999999988</v>
      </c>
      <c r="AE7772" s="15">
        <f t="shared" si="2685"/>
        <v>68.452791551277301</v>
      </c>
      <c r="AF7772" s="15">
        <f t="shared" si="2686"/>
        <v>41.299610510253387</v>
      </c>
      <c r="AG7772" s="15">
        <f t="shared" si="2673"/>
        <v>54.811079706319902</v>
      </c>
      <c r="AH7772" s="15">
        <f t="shared" si="2666"/>
        <v>-122.30460518134811</v>
      </c>
      <c r="AI7772" s="17">
        <f t="shared" si="2674"/>
        <v>1.1983117978382447</v>
      </c>
      <c r="AJ7772" s="17">
        <f t="shared" si="2675"/>
        <v>0.94912617490389384</v>
      </c>
      <c r="AK7772" s="17">
        <f t="shared" si="2676"/>
        <v>0.75951461028015788</v>
      </c>
      <c r="AL7772" s="17">
        <f t="shared" si="2677"/>
        <v>0.78174490703777533</v>
      </c>
      <c r="AM7772" s="17">
        <f t="shared" si="2678"/>
        <v>0.77052274714301561</v>
      </c>
      <c r="AN7772" s="17">
        <f t="shared" si="2679"/>
        <v>0.94912617490389384</v>
      </c>
      <c r="AO7772" s="17">
        <f t="shared" si="2683"/>
        <v>0</v>
      </c>
      <c r="AP7772" s="17">
        <f t="shared" si="2680"/>
        <v>7.7052274714301561</v>
      </c>
      <c r="AQ7772" s="17">
        <f t="shared" si="2681"/>
        <v>11.983117978382447</v>
      </c>
      <c r="AR7772" s="17">
        <f t="shared" si="2682"/>
        <v>20.011549605334785</v>
      </c>
    </row>
    <row r="7773" spans="2:44" x14ac:dyDescent="0.25">
      <c r="B7773">
        <f>INDEX(RawData!$A$2:$A$1048576,MATCH(FmtData!$B$4+(ROW()-10),RawData!$A$2:$A$1048576,0))</f>
        <v>7958</v>
      </c>
      <c r="C7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3)</f>
        <v>42237.461157407408</v>
      </c>
      <c r="D7773" s="46">
        <f>IF($B$6=1,MID(INDEX(RawData!$B$2:$B$1048576, MATCH(FmtData!$B$4+(ROW()-10),RawData!$A$2:$A$1048576,0)),12,8)+$B$5/24,INDEX(RawData!$C$2:$C$1048576, MATCH(FmtData!$B$4+(ROW()-10),RawData!$A$2:$A$1048576,0)))</f>
        <v>0.4611574074074074</v>
      </c>
      <c r="E7773">
        <f>INDEX(RawData!D$2:D$1048576,MATCH(FmtData!$B$4+(ROW()-10),RawData!$A$2:$A$1048576,0))</f>
        <v>2901.19</v>
      </c>
      <c r="F7773">
        <f>INDEX(RawData!E$2:E$1048576,MATCH(FmtData!$B$4+(ROW()-10),RawData!$A$2:$A$1048576,0))</f>
        <v>5.0183099999999996</v>
      </c>
      <c r="G7773">
        <f>INDEX(RawData!F$2:F$1048576,MATCH(FmtData!$B$4+(ROW()-10),RawData!$A$2:$A$1048576,0))</f>
        <v>-269.125</v>
      </c>
      <c r="H7773">
        <f>INDEX(RawData!G$2:G$1048576,MATCH(FmtData!$B$4+(ROW()-10),RawData!$A$2:$A$1048576,0))</f>
        <v>0.49984099999999998</v>
      </c>
      <c r="I7773">
        <f>INDEX(RawData!H$2:H$1048576,MATCH(FmtData!$B$4+(ROW()-10),RawData!$A$2:$A$1048576,0))</f>
        <v>-3.71981E-3</v>
      </c>
      <c r="J7773">
        <f>INDEX(RawData!I$2:I$1048576,MATCH(FmtData!$B$4+(ROW()-10),RawData!$A$2:$A$1048576,0))</f>
        <v>194.8</v>
      </c>
      <c r="K7773">
        <f>INDEX(RawData!J$2:J$1048576,MATCH(FmtData!$B$4+(ROW()-10),RawData!$A$2:$A$1048576,0))</f>
        <v>196.3</v>
      </c>
      <c r="L7773">
        <f>INDEX(RawData!K$2:K$1048576,MATCH(FmtData!$B$4+(ROW()-10),RawData!$A$2:$A$1048576,0))</f>
        <v>194.2</v>
      </c>
      <c r="M7773">
        <f>INDEX(RawData!L$2:L$1048576,MATCH(FmtData!$B$4+(ROW()-10),RawData!$A$2:$A$1048576,0))</f>
        <v>23.1</v>
      </c>
      <c r="N7773">
        <f>INDEX(RawData!M$2:M$1048576,MATCH(FmtData!$B$4+(ROW()-10),RawData!$A$2:$A$1048576,0))</f>
        <v>21.8</v>
      </c>
      <c r="O7773">
        <f>INDEX(RawData!N$2:N$1048576,MATCH(FmtData!$B$4+(ROW()-10),RawData!$A$2:$A$1048576,0))</f>
        <v>176.3</v>
      </c>
      <c r="P7773">
        <f>INDEX(RawData!O$2:O$1048576,MATCH(FmtData!$B$4+(ROW()-10),RawData!$A$2:$A$1048576,0))</f>
        <v>35.819800000000001</v>
      </c>
      <c r="Q7773">
        <f>INDEX(RawData!P$2:P$1048576,MATCH(FmtData!$B$4+(ROW()-10),RawData!$A$2:$A$1048576,0))</f>
        <v>226.166</v>
      </c>
      <c r="R7773">
        <f>INDEX(RawData!Q$2:Q$1048576,MATCH(FmtData!$B$4+(ROW()-10),RawData!$A$2:$A$1048576,0))</f>
        <v>2.4414100000000002E-3</v>
      </c>
      <c r="S7773">
        <f>INDEX(RawData!R$2:R$1048576,MATCH(FmtData!$B$4+(ROW()-10),RawData!$A$2:$A$1048576,0))</f>
        <v>0.51633799999999996</v>
      </c>
      <c r="T7773">
        <f>INDEX(RawData!S$2:S$1048576,MATCH(FmtData!$B$4+(ROW()-10),RawData!$A$2:$A$1048576,0))</f>
        <v>0.52676999999999996</v>
      </c>
      <c r="U7773">
        <f>INDEX(RawData!T$2:T$1048576,MATCH(FmtData!$B$4+(ROW()-10),RawData!$A$2:$A$1048576,0))</f>
        <v>1.2207000000000001E-2</v>
      </c>
      <c r="V7773">
        <f>INDEX(RawData!U$2:U$1048576,MATCH(FmtData!$B$4+(ROW()-10),RawData!$A$2:$A$1048576,0))</f>
        <v>0.12207</v>
      </c>
      <c r="W7773" s="8">
        <f t="shared" si="2667"/>
        <v>0.109863</v>
      </c>
      <c r="X7773" s="8">
        <f t="shared" si="2668"/>
        <v>-0.26073607999999993</v>
      </c>
      <c r="Y7773" s="8">
        <f t="shared" si="2669"/>
        <v>-0.15884651999999996</v>
      </c>
      <c r="Z7773" s="8">
        <f t="shared" si="2670"/>
        <v>10.152691814042056</v>
      </c>
      <c r="AA7773" s="8">
        <f t="shared" si="2671"/>
        <v>10.050802254042056</v>
      </c>
      <c r="AB7773" s="8">
        <f t="shared" si="2672"/>
        <v>10.101747034042056</v>
      </c>
      <c r="AC7773" s="6">
        <f t="shared" si="2687"/>
        <v>-281.16700000000003</v>
      </c>
      <c r="AD7773" s="15">
        <f t="shared" si="2684"/>
        <v>-21.394999999999982</v>
      </c>
      <c r="AE7773" s="15">
        <f t="shared" si="2685"/>
        <v>68.452791551277301</v>
      </c>
      <c r="AF7773" s="15">
        <f t="shared" si="2686"/>
        <v>41.299610510253387</v>
      </c>
      <c r="AG7773" s="15">
        <f t="shared" si="2673"/>
        <v>54.811079706319902</v>
      </c>
      <c r="AH7773" s="15">
        <f t="shared" si="2666"/>
        <v>-122.2736051813481</v>
      </c>
      <c r="AI7773" s="17">
        <f t="shared" si="2674"/>
        <v>1.1982504212884795</v>
      </c>
      <c r="AJ7773" s="17">
        <f t="shared" si="2675"/>
        <v>0.94908767006349315</v>
      </c>
      <c r="AK7773" s="17">
        <f t="shared" si="2676"/>
        <v>0.75951461028015788</v>
      </c>
      <c r="AL7773" s="17">
        <f t="shared" si="2677"/>
        <v>0.78174490703777533</v>
      </c>
      <c r="AM7773" s="17">
        <f t="shared" si="2678"/>
        <v>0.77052274714301561</v>
      </c>
      <c r="AN7773" s="17">
        <f t="shared" si="2679"/>
        <v>0.94908767006349315</v>
      </c>
      <c r="AO7773" s="17">
        <f t="shared" si="2683"/>
        <v>0</v>
      </c>
      <c r="AP7773" s="17">
        <f t="shared" si="2680"/>
        <v>7.7052274714301561</v>
      </c>
      <c r="AQ7773" s="17">
        <f t="shared" si="2681"/>
        <v>11.982504212884795</v>
      </c>
      <c r="AR7773" s="17">
        <f t="shared" si="2682"/>
        <v>20.002931188758847</v>
      </c>
    </row>
    <row r="7774" spans="2:44" x14ac:dyDescent="0.25">
      <c r="B7774">
        <f>INDEX(RawData!$A$2:$A$1048576,MATCH(FmtData!$B$4+(ROW()-10),RawData!$A$2:$A$1048576,0))</f>
        <v>7959</v>
      </c>
      <c r="C7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4)</f>
        <v>42237.461273148147</v>
      </c>
      <c r="D7774" s="46">
        <f>IF($B$6=1,MID(INDEX(RawData!$B$2:$B$1048576, MATCH(FmtData!$B$4+(ROW()-10),RawData!$A$2:$A$1048576,0)),12,8)+$B$5/24,INDEX(RawData!$C$2:$C$1048576, MATCH(FmtData!$B$4+(ROW()-10),RawData!$A$2:$A$1048576,0)))</f>
        <v>0.46127314814814818</v>
      </c>
      <c r="E7774">
        <f>INDEX(RawData!D$2:D$1048576,MATCH(FmtData!$B$4+(ROW()-10),RawData!$A$2:$A$1048576,0))</f>
        <v>2901.19</v>
      </c>
      <c r="F7774">
        <f>INDEX(RawData!E$2:E$1048576,MATCH(FmtData!$B$4+(ROW()-10),RawData!$A$2:$A$1048576,0))</f>
        <v>5.0183099999999996</v>
      </c>
      <c r="G7774">
        <f>INDEX(RawData!F$2:F$1048576,MATCH(FmtData!$B$4+(ROW()-10),RawData!$A$2:$A$1048576,0))</f>
        <v>-257.93900000000002</v>
      </c>
      <c r="H7774">
        <f>INDEX(RawData!G$2:G$1048576,MATCH(FmtData!$B$4+(ROW()-10),RawData!$A$2:$A$1048576,0))</f>
        <v>0.49982199999999999</v>
      </c>
      <c r="I7774">
        <f>INDEX(RawData!H$2:H$1048576,MATCH(FmtData!$B$4+(ROW()-10),RawData!$A$2:$A$1048576,0))</f>
        <v>-3.71981E-3</v>
      </c>
      <c r="J7774">
        <f>INDEX(RawData!I$2:I$1048576,MATCH(FmtData!$B$4+(ROW()-10),RawData!$A$2:$A$1048576,0))</f>
        <v>194.5</v>
      </c>
      <c r="K7774">
        <f>INDEX(RawData!J$2:J$1048576,MATCH(FmtData!$B$4+(ROW()-10),RawData!$A$2:$A$1048576,0))</f>
        <v>196.1</v>
      </c>
      <c r="L7774">
        <f>INDEX(RawData!K$2:K$1048576,MATCH(FmtData!$B$4+(ROW()-10),RawData!$A$2:$A$1048576,0))</f>
        <v>194.2</v>
      </c>
      <c r="M7774">
        <f>INDEX(RawData!L$2:L$1048576,MATCH(FmtData!$B$4+(ROW()-10),RawData!$A$2:$A$1048576,0))</f>
        <v>23.2</v>
      </c>
      <c r="N7774">
        <f>INDEX(RawData!M$2:M$1048576,MATCH(FmtData!$B$4+(ROW()-10),RawData!$A$2:$A$1048576,0))</f>
        <v>21.8</v>
      </c>
      <c r="O7774">
        <f>INDEX(RawData!N$2:N$1048576,MATCH(FmtData!$B$4+(ROW()-10),RawData!$A$2:$A$1048576,0))</f>
        <v>176.2</v>
      </c>
      <c r="P7774">
        <f>INDEX(RawData!O$2:O$1048576,MATCH(FmtData!$B$4+(ROW()-10),RawData!$A$2:$A$1048576,0))</f>
        <v>35.8078</v>
      </c>
      <c r="Q7774">
        <f>INDEX(RawData!P$2:P$1048576,MATCH(FmtData!$B$4+(ROW()-10),RawData!$A$2:$A$1048576,0))</f>
        <v>226.13499999999999</v>
      </c>
      <c r="R7774">
        <f>INDEX(RawData!Q$2:Q$1048576,MATCH(FmtData!$B$4+(ROW()-10),RawData!$A$2:$A$1048576,0))</f>
        <v>1.8310500000000001E-3</v>
      </c>
      <c r="S7774">
        <f>INDEX(RawData!R$2:R$1048576,MATCH(FmtData!$B$4+(ROW()-10),RawData!$A$2:$A$1048576,0))</f>
        <v>0.51633799999999996</v>
      </c>
      <c r="T7774">
        <f>INDEX(RawData!S$2:S$1048576,MATCH(FmtData!$B$4+(ROW()-10),RawData!$A$2:$A$1048576,0))</f>
        <v>0.52676999999999996</v>
      </c>
      <c r="U7774">
        <f>INDEX(RawData!T$2:T$1048576,MATCH(FmtData!$B$4+(ROW()-10),RawData!$A$2:$A$1048576,0))</f>
        <v>0</v>
      </c>
      <c r="V7774">
        <f>INDEX(RawData!U$2:U$1048576,MATCH(FmtData!$B$4+(ROW()-10),RawData!$A$2:$A$1048576,0))</f>
        <v>0.12207</v>
      </c>
      <c r="W7774" s="8">
        <f t="shared" si="2667"/>
        <v>0.12207</v>
      </c>
      <c r="X7774" s="8">
        <f t="shared" si="2668"/>
        <v>-0.26073607999999993</v>
      </c>
      <c r="Y7774" s="8">
        <f t="shared" si="2669"/>
        <v>-0.15884651999999996</v>
      </c>
      <c r="Z7774" s="8">
        <f t="shared" si="2670"/>
        <v>10.152691814042056</v>
      </c>
      <c r="AA7774" s="8">
        <f t="shared" si="2671"/>
        <v>10.050802254042056</v>
      </c>
      <c r="AB7774" s="8">
        <f t="shared" si="2672"/>
        <v>10.101747034042056</v>
      </c>
      <c r="AC7774" s="6">
        <f t="shared" si="2687"/>
        <v>-281.19800000000004</v>
      </c>
      <c r="AD7774" s="15">
        <f t="shared" si="2684"/>
        <v>-21.425999999999988</v>
      </c>
      <c r="AE7774" s="15">
        <f t="shared" si="2685"/>
        <v>68.452791551277301</v>
      </c>
      <c r="AF7774" s="15">
        <f t="shared" si="2686"/>
        <v>41.299610510253387</v>
      </c>
      <c r="AG7774" s="15">
        <f t="shared" si="2673"/>
        <v>54.811079706319902</v>
      </c>
      <c r="AH7774" s="15">
        <f t="shared" si="2666"/>
        <v>-122.30460518134811</v>
      </c>
      <c r="AI7774" s="17">
        <f t="shared" si="2674"/>
        <v>1.1983117978382447</v>
      </c>
      <c r="AJ7774" s="17">
        <f t="shared" si="2675"/>
        <v>0.94912617490389384</v>
      </c>
      <c r="AK7774" s="17">
        <f t="shared" si="2676"/>
        <v>0.75951461028015788</v>
      </c>
      <c r="AL7774" s="17">
        <f t="shared" si="2677"/>
        <v>0.78174490703777533</v>
      </c>
      <c r="AM7774" s="17">
        <f t="shared" si="2678"/>
        <v>0.77052274714301561</v>
      </c>
      <c r="AN7774" s="17">
        <f t="shared" si="2679"/>
        <v>0.94912617490389384</v>
      </c>
      <c r="AO7774" s="17">
        <f t="shared" si="2683"/>
        <v>0</v>
      </c>
      <c r="AP7774" s="17">
        <f t="shared" si="2680"/>
        <v>7.7052274714301561</v>
      </c>
      <c r="AQ7774" s="17">
        <f t="shared" si="2681"/>
        <v>11.983117978382447</v>
      </c>
      <c r="AR7774" s="17">
        <f t="shared" si="2682"/>
        <v>20.002931188758847</v>
      </c>
    </row>
    <row r="7775" spans="2:44" x14ac:dyDescent="0.25">
      <c r="B7775">
        <f>INDEX(RawData!$A$2:$A$1048576,MATCH(FmtData!$B$4+(ROW()-10),RawData!$A$2:$A$1048576,0))</f>
        <v>7960</v>
      </c>
      <c r="C7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5)</f>
        <v>42237.461377314816</v>
      </c>
      <c r="D7775" s="46">
        <f>IF($B$6=1,MID(INDEX(RawData!$B$2:$B$1048576, MATCH(FmtData!$B$4+(ROW()-10),RawData!$A$2:$A$1048576,0)),12,8)+$B$5/24,INDEX(RawData!$C$2:$C$1048576, MATCH(FmtData!$B$4+(ROW()-10),RawData!$A$2:$A$1048576,0)))</f>
        <v>0.46137731481481481</v>
      </c>
      <c r="E7775">
        <f>INDEX(RawData!D$2:D$1048576,MATCH(FmtData!$B$4+(ROW()-10),RawData!$A$2:$A$1048576,0))</f>
        <v>2900.26</v>
      </c>
      <c r="F7775">
        <f>INDEX(RawData!E$2:E$1048576,MATCH(FmtData!$B$4+(ROW()-10),RawData!$A$2:$A$1048576,0))</f>
        <v>5.0183099999999996</v>
      </c>
      <c r="G7775">
        <f>INDEX(RawData!F$2:F$1048576,MATCH(FmtData!$B$4+(ROW()-10),RawData!$A$2:$A$1048576,0))</f>
        <v>-257.93900000000002</v>
      </c>
      <c r="H7775">
        <f>INDEX(RawData!G$2:G$1048576,MATCH(FmtData!$B$4+(ROW()-10),RawData!$A$2:$A$1048576,0))</f>
        <v>0.49984099999999998</v>
      </c>
      <c r="I7775">
        <f>INDEX(RawData!H$2:H$1048576,MATCH(FmtData!$B$4+(ROW()-10),RawData!$A$2:$A$1048576,0))</f>
        <v>-3.71981E-3</v>
      </c>
      <c r="J7775">
        <f>INDEX(RawData!I$2:I$1048576,MATCH(FmtData!$B$4+(ROW()-10),RawData!$A$2:$A$1048576,0))</f>
        <v>194.4</v>
      </c>
      <c r="K7775">
        <f>INDEX(RawData!J$2:J$1048576,MATCH(FmtData!$B$4+(ROW()-10),RawData!$A$2:$A$1048576,0))</f>
        <v>195.7</v>
      </c>
      <c r="L7775">
        <f>INDEX(RawData!K$2:K$1048576,MATCH(FmtData!$B$4+(ROW()-10),RawData!$A$2:$A$1048576,0))</f>
        <v>194.2</v>
      </c>
      <c r="M7775">
        <f>INDEX(RawData!L$2:L$1048576,MATCH(FmtData!$B$4+(ROW()-10),RawData!$A$2:$A$1048576,0))</f>
        <v>23.2</v>
      </c>
      <c r="N7775">
        <f>INDEX(RawData!M$2:M$1048576,MATCH(FmtData!$B$4+(ROW()-10),RawData!$A$2:$A$1048576,0))</f>
        <v>21.8</v>
      </c>
      <c r="O7775">
        <f>INDEX(RawData!N$2:N$1048576,MATCH(FmtData!$B$4+(ROW()-10),RawData!$A$2:$A$1048576,0))</f>
        <v>176.3</v>
      </c>
      <c r="P7775">
        <f>INDEX(RawData!O$2:O$1048576,MATCH(FmtData!$B$4+(ROW()-10),RawData!$A$2:$A$1048576,0))</f>
        <v>35.819800000000001</v>
      </c>
      <c r="Q7775">
        <f>INDEX(RawData!P$2:P$1048576,MATCH(FmtData!$B$4+(ROW()-10),RawData!$A$2:$A$1048576,0))</f>
        <v>226.13499999999999</v>
      </c>
      <c r="R7775">
        <f>INDEX(RawData!Q$2:Q$1048576,MATCH(FmtData!$B$4+(ROW()-10),RawData!$A$2:$A$1048576,0))</f>
        <v>1.8310500000000001E-3</v>
      </c>
      <c r="S7775">
        <f>INDEX(RawData!R$2:R$1048576,MATCH(FmtData!$B$4+(ROW()-10),RawData!$A$2:$A$1048576,0))</f>
        <v>0.51633799999999996</v>
      </c>
      <c r="T7775">
        <f>INDEX(RawData!S$2:S$1048576,MATCH(FmtData!$B$4+(ROW()-10),RawData!$A$2:$A$1048576,0))</f>
        <v>0.52676999999999996</v>
      </c>
      <c r="U7775">
        <f>INDEX(RawData!T$2:T$1048576,MATCH(FmtData!$B$4+(ROW()-10),RawData!$A$2:$A$1048576,0))</f>
        <v>-3.0517600000000001E-3</v>
      </c>
      <c r="V7775">
        <f>INDEX(RawData!U$2:U$1048576,MATCH(FmtData!$B$4+(ROW()-10),RawData!$A$2:$A$1048576,0))</f>
        <v>0.12207</v>
      </c>
      <c r="W7775" s="8">
        <f t="shared" si="2667"/>
        <v>0.12512176</v>
      </c>
      <c r="X7775" s="8">
        <f t="shared" si="2668"/>
        <v>-0.26073607999999993</v>
      </c>
      <c r="Y7775" s="8">
        <f t="shared" si="2669"/>
        <v>-0.15884651999999996</v>
      </c>
      <c r="Z7775" s="8">
        <f t="shared" si="2670"/>
        <v>10.152691814042056</v>
      </c>
      <c r="AA7775" s="8">
        <f t="shared" si="2671"/>
        <v>10.050802254042056</v>
      </c>
      <c r="AB7775" s="8">
        <f t="shared" si="2672"/>
        <v>10.101747034042056</v>
      </c>
      <c r="AC7775" s="6">
        <f t="shared" si="2687"/>
        <v>-281.19800000000004</v>
      </c>
      <c r="AD7775" s="15">
        <f t="shared" si="2684"/>
        <v>-21.425999999999988</v>
      </c>
      <c r="AE7775" s="15">
        <f t="shared" si="2685"/>
        <v>68.452791551277301</v>
      </c>
      <c r="AF7775" s="15">
        <f t="shared" si="2686"/>
        <v>41.299610510253387</v>
      </c>
      <c r="AG7775" s="15">
        <f t="shared" si="2673"/>
        <v>54.811079706319902</v>
      </c>
      <c r="AH7775" s="15">
        <f t="shared" si="2666"/>
        <v>-122.30460518134811</v>
      </c>
      <c r="AI7775" s="17">
        <f t="shared" si="2674"/>
        <v>1.1983117978382447</v>
      </c>
      <c r="AJ7775" s="17">
        <f t="shared" si="2675"/>
        <v>0.94912617490389384</v>
      </c>
      <c r="AK7775" s="17">
        <f t="shared" si="2676"/>
        <v>0.75951461028015788</v>
      </c>
      <c r="AL7775" s="17">
        <f t="shared" si="2677"/>
        <v>0.78174490703777533</v>
      </c>
      <c r="AM7775" s="17">
        <f t="shared" si="2678"/>
        <v>0.77052274714301561</v>
      </c>
      <c r="AN7775" s="17">
        <f t="shared" si="2679"/>
        <v>0.94912617490389384</v>
      </c>
      <c r="AO7775" s="17">
        <f t="shared" si="2683"/>
        <v>0</v>
      </c>
      <c r="AP7775" s="17">
        <f t="shared" si="2680"/>
        <v>7.7052274714301561</v>
      </c>
      <c r="AQ7775" s="17">
        <f t="shared" si="2681"/>
        <v>11.983117978382447</v>
      </c>
      <c r="AR7775" s="17">
        <f t="shared" si="2682"/>
        <v>19.99651908682635</v>
      </c>
    </row>
    <row r="7776" spans="2:44" x14ac:dyDescent="0.25">
      <c r="B7776">
        <f>INDEX(RawData!$A$2:$A$1048576,MATCH(FmtData!$B$4+(ROW()-10),RawData!$A$2:$A$1048576,0))</f>
        <v>7961</v>
      </c>
      <c r="C7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6)</f>
        <v>42237.461493055554</v>
      </c>
      <c r="D7776" s="46">
        <f>IF($B$6=1,MID(INDEX(RawData!$B$2:$B$1048576, MATCH(FmtData!$B$4+(ROW()-10),RawData!$A$2:$A$1048576,0)),12,8)+$B$5/24,INDEX(RawData!$C$2:$C$1048576, MATCH(FmtData!$B$4+(ROW()-10),RawData!$A$2:$A$1048576,0)))</f>
        <v>0.46149305555555559</v>
      </c>
      <c r="E7776">
        <f>INDEX(RawData!D$2:D$1048576,MATCH(FmtData!$B$4+(ROW()-10),RawData!$A$2:$A$1048576,0))</f>
        <v>2900.26</v>
      </c>
      <c r="F7776">
        <f>INDEX(RawData!E$2:E$1048576,MATCH(FmtData!$B$4+(ROW()-10),RawData!$A$2:$A$1048576,0))</f>
        <v>5.0183099999999996</v>
      </c>
      <c r="G7776">
        <f>INDEX(RawData!F$2:F$1048576,MATCH(FmtData!$B$4+(ROW()-10),RawData!$A$2:$A$1048576,0))</f>
        <v>-269.125</v>
      </c>
      <c r="H7776">
        <f>INDEX(RawData!G$2:G$1048576,MATCH(FmtData!$B$4+(ROW()-10),RawData!$A$2:$A$1048576,0))</f>
        <v>0.49986599999999998</v>
      </c>
      <c r="I7776">
        <f>INDEX(RawData!H$2:H$1048576,MATCH(FmtData!$B$4+(ROW()-10),RawData!$A$2:$A$1048576,0))</f>
        <v>-3.71981E-3</v>
      </c>
      <c r="J7776">
        <f>INDEX(RawData!I$2:I$1048576,MATCH(FmtData!$B$4+(ROW()-10),RawData!$A$2:$A$1048576,0))</f>
        <v>194.3</v>
      </c>
      <c r="K7776">
        <f>INDEX(RawData!J$2:J$1048576,MATCH(FmtData!$B$4+(ROW()-10),RawData!$A$2:$A$1048576,0))</f>
        <v>195.2</v>
      </c>
      <c r="L7776">
        <f>INDEX(RawData!K$2:K$1048576,MATCH(FmtData!$B$4+(ROW()-10),RawData!$A$2:$A$1048576,0))</f>
        <v>194.2</v>
      </c>
      <c r="M7776">
        <f>INDEX(RawData!L$2:L$1048576,MATCH(FmtData!$B$4+(ROW()-10),RawData!$A$2:$A$1048576,0))</f>
        <v>23.2</v>
      </c>
      <c r="N7776">
        <f>INDEX(RawData!M$2:M$1048576,MATCH(FmtData!$B$4+(ROW()-10),RawData!$A$2:$A$1048576,0))</f>
        <v>21.8</v>
      </c>
      <c r="O7776">
        <f>INDEX(RawData!N$2:N$1048576,MATCH(FmtData!$B$4+(ROW()-10),RawData!$A$2:$A$1048576,0))</f>
        <v>176.2</v>
      </c>
      <c r="P7776">
        <f>INDEX(RawData!O$2:O$1048576,MATCH(FmtData!$B$4+(ROW()-10),RawData!$A$2:$A$1048576,0))</f>
        <v>35.819800000000001</v>
      </c>
      <c r="Q7776">
        <f>INDEX(RawData!P$2:P$1048576,MATCH(FmtData!$B$4+(ROW()-10),RawData!$A$2:$A$1048576,0))</f>
        <v>226.011</v>
      </c>
      <c r="R7776">
        <f>INDEX(RawData!Q$2:Q$1048576,MATCH(FmtData!$B$4+(ROW()-10),RawData!$A$2:$A$1048576,0))</f>
        <v>1.8310500000000001E-3</v>
      </c>
      <c r="S7776">
        <f>INDEX(RawData!R$2:R$1048576,MATCH(FmtData!$B$4+(ROW()-10),RawData!$A$2:$A$1048576,0))</f>
        <v>0.51633799999999996</v>
      </c>
      <c r="T7776">
        <f>INDEX(RawData!S$2:S$1048576,MATCH(FmtData!$B$4+(ROW()-10),RawData!$A$2:$A$1048576,0))</f>
        <v>0.52676999999999996</v>
      </c>
      <c r="U7776">
        <f>INDEX(RawData!T$2:T$1048576,MATCH(FmtData!$B$4+(ROW()-10),RawData!$A$2:$A$1048576,0))</f>
        <v>-7.6293899999999998E-3</v>
      </c>
      <c r="V7776">
        <f>INDEX(RawData!U$2:U$1048576,MATCH(FmtData!$B$4+(ROW()-10),RawData!$A$2:$A$1048576,0))</f>
        <v>0.12207</v>
      </c>
      <c r="W7776" s="8">
        <f t="shared" si="2667"/>
        <v>0.12969939</v>
      </c>
      <c r="X7776" s="8">
        <f t="shared" si="2668"/>
        <v>-0.26073607999999993</v>
      </c>
      <c r="Y7776" s="8">
        <f t="shared" si="2669"/>
        <v>-0.15884651999999996</v>
      </c>
      <c r="Z7776" s="8">
        <f t="shared" si="2670"/>
        <v>10.152691814042056</v>
      </c>
      <c r="AA7776" s="8">
        <f t="shared" si="2671"/>
        <v>10.050802254042056</v>
      </c>
      <c r="AB7776" s="8">
        <f t="shared" si="2672"/>
        <v>10.101747034042056</v>
      </c>
      <c r="AC7776" s="6">
        <f t="shared" si="2687"/>
        <v>-281.322</v>
      </c>
      <c r="AD7776" s="15">
        <f t="shared" si="2684"/>
        <v>-21.549999999999955</v>
      </c>
      <c r="AE7776" s="15">
        <f t="shared" si="2685"/>
        <v>68.452791551277301</v>
      </c>
      <c r="AF7776" s="15">
        <f t="shared" si="2686"/>
        <v>41.299610510253387</v>
      </c>
      <c r="AG7776" s="15">
        <f t="shared" si="2673"/>
        <v>54.811079706319902</v>
      </c>
      <c r="AH7776" s="15">
        <f t="shared" si="2666"/>
        <v>-122.42860518134808</v>
      </c>
      <c r="AI7776" s="17">
        <f t="shared" si="2674"/>
        <v>1.1985573669265441</v>
      </c>
      <c r="AJ7776" s="17">
        <f t="shared" si="2675"/>
        <v>0.94928022551368207</v>
      </c>
      <c r="AK7776" s="17">
        <f t="shared" si="2676"/>
        <v>0.75951461028015788</v>
      </c>
      <c r="AL7776" s="17">
        <f t="shared" si="2677"/>
        <v>0.78174490703777533</v>
      </c>
      <c r="AM7776" s="17">
        <f t="shared" si="2678"/>
        <v>0.77052274714301561</v>
      </c>
      <c r="AN7776" s="17">
        <f t="shared" si="2679"/>
        <v>0.94928022551368207</v>
      </c>
      <c r="AO7776" s="17">
        <f t="shared" si="2683"/>
        <v>0</v>
      </c>
      <c r="AP7776" s="17">
        <f t="shared" si="2680"/>
        <v>7.7052274714301561</v>
      </c>
      <c r="AQ7776" s="17">
        <f t="shared" si="2681"/>
        <v>11.985573669265442</v>
      </c>
      <c r="AR7776" s="17">
        <f t="shared" si="2682"/>
        <v>19.99651908682635</v>
      </c>
    </row>
    <row r="7777" spans="2:44" x14ac:dyDescent="0.25">
      <c r="B7777">
        <f>INDEX(RawData!$A$2:$A$1048576,MATCH(FmtData!$B$4+(ROW()-10),RawData!$A$2:$A$1048576,0))</f>
        <v>7962</v>
      </c>
      <c r="C7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7)</f>
        <v>42237.461608796293</v>
      </c>
      <c r="D7777" s="46">
        <f>IF($B$6=1,MID(INDEX(RawData!$B$2:$B$1048576, MATCH(FmtData!$B$4+(ROW()-10),RawData!$A$2:$A$1048576,0)),12,8)+$B$5/24,INDEX(RawData!$C$2:$C$1048576, MATCH(FmtData!$B$4+(ROW()-10),RawData!$A$2:$A$1048576,0)))</f>
        <v>0.46160879629629631</v>
      </c>
      <c r="E7777">
        <f>INDEX(RawData!D$2:D$1048576,MATCH(FmtData!$B$4+(ROW()-10),RawData!$A$2:$A$1048576,0))</f>
        <v>2901.19</v>
      </c>
      <c r="F7777">
        <f>INDEX(RawData!E$2:E$1048576,MATCH(FmtData!$B$4+(ROW()-10),RawData!$A$2:$A$1048576,0))</f>
        <v>6.25</v>
      </c>
      <c r="G7777">
        <f>INDEX(RawData!F$2:F$1048576,MATCH(FmtData!$B$4+(ROW()-10),RawData!$A$2:$A$1048576,0))</f>
        <v>-269.125</v>
      </c>
      <c r="H7777">
        <f>INDEX(RawData!G$2:G$1048576,MATCH(FmtData!$B$4+(ROW()-10),RawData!$A$2:$A$1048576,0))</f>
        <v>0.49982199999999999</v>
      </c>
      <c r="I7777">
        <f>INDEX(RawData!H$2:H$1048576,MATCH(FmtData!$B$4+(ROW()-10),RawData!$A$2:$A$1048576,0))</f>
        <v>-3.71981E-3</v>
      </c>
      <c r="J7777">
        <f>INDEX(RawData!I$2:I$1048576,MATCH(FmtData!$B$4+(ROW()-10),RawData!$A$2:$A$1048576,0))</f>
        <v>194.7</v>
      </c>
      <c r="K7777">
        <f>INDEX(RawData!J$2:J$1048576,MATCH(FmtData!$B$4+(ROW()-10),RawData!$A$2:$A$1048576,0))</f>
        <v>194.6</v>
      </c>
      <c r="L7777">
        <f>INDEX(RawData!K$2:K$1048576,MATCH(FmtData!$B$4+(ROW()-10),RawData!$A$2:$A$1048576,0))</f>
        <v>194.2</v>
      </c>
      <c r="M7777">
        <f>INDEX(RawData!L$2:L$1048576,MATCH(FmtData!$B$4+(ROW()-10),RawData!$A$2:$A$1048576,0))</f>
        <v>23.2</v>
      </c>
      <c r="N7777">
        <f>INDEX(RawData!M$2:M$1048576,MATCH(FmtData!$B$4+(ROW()-10),RawData!$A$2:$A$1048576,0))</f>
        <v>21.8</v>
      </c>
      <c r="O7777">
        <f>INDEX(RawData!N$2:N$1048576,MATCH(FmtData!$B$4+(ROW()-10),RawData!$A$2:$A$1048576,0))</f>
        <v>176.2</v>
      </c>
      <c r="P7777">
        <f>INDEX(RawData!O$2:O$1048576,MATCH(FmtData!$B$4+(ROW()-10),RawData!$A$2:$A$1048576,0))</f>
        <v>35.819800000000001</v>
      </c>
      <c r="Q7777">
        <f>INDEX(RawData!P$2:P$1048576,MATCH(FmtData!$B$4+(ROW()-10),RawData!$A$2:$A$1048576,0))</f>
        <v>226.011</v>
      </c>
      <c r="R7777">
        <f>INDEX(RawData!Q$2:Q$1048576,MATCH(FmtData!$B$4+(ROW()-10),RawData!$A$2:$A$1048576,0))</f>
        <v>1.8310500000000001E-3</v>
      </c>
      <c r="S7777">
        <f>INDEX(RawData!R$2:R$1048576,MATCH(FmtData!$B$4+(ROW()-10),RawData!$A$2:$A$1048576,0))</f>
        <v>0.51633799999999996</v>
      </c>
      <c r="T7777">
        <f>INDEX(RawData!S$2:S$1048576,MATCH(FmtData!$B$4+(ROW()-10),RawData!$A$2:$A$1048576,0))</f>
        <v>0.52676999999999996</v>
      </c>
      <c r="U7777">
        <f>INDEX(RawData!T$2:T$1048576,MATCH(FmtData!$B$4+(ROW()-10),RawData!$A$2:$A$1048576,0))</f>
        <v>-7.6293899999999998E-3</v>
      </c>
      <c r="V7777">
        <f>INDEX(RawData!U$2:U$1048576,MATCH(FmtData!$B$4+(ROW()-10),RawData!$A$2:$A$1048576,0))</f>
        <v>0.12207</v>
      </c>
      <c r="W7777" s="8">
        <f t="shared" si="2667"/>
        <v>0.12969939</v>
      </c>
      <c r="X7777" s="8">
        <f t="shared" si="2668"/>
        <v>-0.26073607999999993</v>
      </c>
      <c r="Y7777" s="8">
        <f t="shared" si="2669"/>
        <v>-0.15884651999999996</v>
      </c>
      <c r="Z7777" s="8">
        <f t="shared" si="2670"/>
        <v>10.152691814042056</v>
      </c>
      <c r="AA7777" s="8">
        <f t="shared" si="2671"/>
        <v>10.050802254042056</v>
      </c>
      <c r="AB7777" s="8">
        <f t="shared" si="2672"/>
        <v>10.101747034042056</v>
      </c>
      <c r="AC7777" s="6">
        <f t="shared" si="2687"/>
        <v>-281.322</v>
      </c>
      <c r="AD7777" s="15">
        <f t="shared" si="2684"/>
        <v>-21.549999999999955</v>
      </c>
      <c r="AE7777" s="15">
        <f t="shared" si="2685"/>
        <v>68.452791551277301</v>
      </c>
      <c r="AF7777" s="15">
        <f t="shared" si="2686"/>
        <v>41.299610510253387</v>
      </c>
      <c r="AG7777" s="15">
        <f t="shared" si="2673"/>
        <v>54.811079706319902</v>
      </c>
      <c r="AH7777" s="15">
        <f t="shared" si="2666"/>
        <v>-122.42860518134808</v>
      </c>
      <c r="AI7777" s="17">
        <f t="shared" si="2674"/>
        <v>1.1985573669265441</v>
      </c>
      <c r="AJ7777" s="17">
        <f t="shared" si="2675"/>
        <v>0.94928022551368207</v>
      </c>
      <c r="AK7777" s="17">
        <f t="shared" si="2676"/>
        <v>0.75951461028015788</v>
      </c>
      <c r="AL7777" s="17">
        <f t="shared" si="2677"/>
        <v>0.78174490703777533</v>
      </c>
      <c r="AM7777" s="17">
        <f t="shared" si="2678"/>
        <v>0.77052274714301561</v>
      </c>
      <c r="AN7777" s="17">
        <f t="shared" si="2679"/>
        <v>0.94928022551368207</v>
      </c>
      <c r="AO7777" s="17">
        <f t="shared" si="2683"/>
        <v>0</v>
      </c>
      <c r="AP7777" s="17">
        <f t="shared" si="2680"/>
        <v>7.7052274714301561</v>
      </c>
      <c r="AQ7777" s="17">
        <f t="shared" si="2681"/>
        <v>11.985573669265442</v>
      </c>
      <c r="AR7777" s="17">
        <f t="shared" si="2682"/>
        <v>20.002931188758847</v>
      </c>
    </row>
    <row r="7778" spans="2:44" x14ac:dyDescent="0.25">
      <c r="B7778">
        <f>INDEX(RawData!$A$2:$A$1048576,MATCH(FmtData!$B$4+(ROW()-10),RawData!$A$2:$A$1048576,0))</f>
        <v>7963</v>
      </c>
      <c r="C7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8)</f>
        <v>42237.461724537039</v>
      </c>
      <c r="D7778" s="46">
        <f>IF($B$6=1,MID(INDEX(RawData!$B$2:$B$1048576, MATCH(FmtData!$B$4+(ROW()-10),RawData!$A$2:$A$1048576,0)),12,8)+$B$5/24,INDEX(RawData!$C$2:$C$1048576, MATCH(FmtData!$B$4+(ROW()-10),RawData!$A$2:$A$1048576,0)))</f>
        <v>0.46172453703703703</v>
      </c>
      <c r="E7778">
        <f>INDEX(RawData!D$2:D$1048576,MATCH(FmtData!$B$4+(ROW()-10),RawData!$A$2:$A$1048576,0))</f>
        <v>2901.19</v>
      </c>
      <c r="F7778">
        <f>INDEX(RawData!E$2:E$1048576,MATCH(FmtData!$B$4+(ROW()-10),RawData!$A$2:$A$1048576,0))</f>
        <v>6.25</v>
      </c>
      <c r="G7778">
        <f>INDEX(RawData!F$2:F$1048576,MATCH(FmtData!$B$4+(ROW()-10),RawData!$A$2:$A$1048576,0))</f>
        <v>-257.93900000000002</v>
      </c>
      <c r="H7778">
        <f>INDEX(RawData!G$2:G$1048576,MATCH(FmtData!$B$4+(ROW()-10),RawData!$A$2:$A$1048576,0))</f>
        <v>0.49984099999999998</v>
      </c>
      <c r="I7778">
        <f>INDEX(RawData!H$2:H$1048576,MATCH(FmtData!$B$4+(ROW()-10),RawData!$A$2:$A$1048576,0))</f>
        <v>-3.71981E-3</v>
      </c>
      <c r="J7778">
        <f>INDEX(RawData!I$2:I$1048576,MATCH(FmtData!$B$4+(ROW()-10),RawData!$A$2:$A$1048576,0))</f>
        <v>195.1</v>
      </c>
      <c r="K7778">
        <f>INDEX(RawData!J$2:J$1048576,MATCH(FmtData!$B$4+(ROW()-10),RawData!$A$2:$A$1048576,0))</f>
        <v>194.1</v>
      </c>
      <c r="L7778">
        <f>INDEX(RawData!K$2:K$1048576,MATCH(FmtData!$B$4+(ROW()-10),RawData!$A$2:$A$1048576,0))</f>
        <v>194.2</v>
      </c>
      <c r="M7778">
        <f>INDEX(RawData!L$2:L$1048576,MATCH(FmtData!$B$4+(ROW()-10),RawData!$A$2:$A$1048576,0))</f>
        <v>23.2</v>
      </c>
      <c r="N7778">
        <f>INDEX(RawData!M$2:M$1048576,MATCH(FmtData!$B$4+(ROW()-10),RawData!$A$2:$A$1048576,0))</f>
        <v>21.8</v>
      </c>
      <c r="O7778">
        <f>INDEX(RawData!N$2:N$1048576,MATCH(FmtData!$B$4+(ROW()-10),RawData!$A$2:$A$1048576,0))</f>
        <v>176.3</v>
      </c>
      <c r="P7778">
        <f>INDEX(RawData!O$2:O$1048576,MATCH(FmtData!$B$4+(ROW()-10),RawData!$A$2:$A$1048576,0))</f>
        <v>35.819800000000001</v>
      </c>
      <c r="Q7778">
        <f>INDEX(RawData!P$2:P$1048576,MATCH(FmtData!$B$4+(ROW()-10),RawData!$A$2:$A$1048576,0))</f>
        <v>225.90299999999999</v>
      </c>
      <c r="R7778">
        <f>INDEX(RawData!Q$2:Q$1048576,MATCH(FmtData!$B$4+(ROW()-10),RawData!$A$2:$A$1048576,0))</f>
        <v>1.8310500000000001E-3</v>
      </c>
      <c r="S7778">
        <f>INDEX(RawData!R$2:R$1048576,MATCH(FmtData!$B$4+(ROW()-10),RawData!$A$2:$A$1048576,0))</f>
        <v>0.51633799999999996</v>
      </c>
      <c r="T7778">
        <f>INDEX(RawData!S$2:S$1048576,MATCH(FmtData!$B$4+(ROW()-10),RawData!$A$2:$A$1048576,0))</f>
        <v>0.52676999999999996</v>
      </c>
      <c r="U7778">
        <f>INDEX(RawData!T$2:T$1048576,MATCH(FmtData!$B$4+(ROW()-10),RawData!$A$2:$A$1048576,0))</f>
        <v>-7.6293899999999998E-3</v>
      </c>
      <c r="V7778">
        <f>INDEX(RawData!U$2:U$1048576,MATCH(FmtData!$B$4+(ROW()-10),RawData!$A$2:$A$1048576,0))</f>
        <v>0.12207</v>
      </c>
      <c r="W7778" s="8">
        <f t="shared" si="2667"/>
        <v>0.12969939</v>
      </c>
      <c r="X7778" s="8">
        <f t="shared" si="2668"/>
        <v>-0.26073607999999993</v>
      </c>
      <c r="Y7778" s="8">
        <f t="shared" si="2669"/>
        <v>-0.15884651999999996</v>
      </c>
      <c r="Z7778" s="8">
        <f t="shared" si="2670"/>
        <v>10.152691814042056</v>
      </c>
      <c r="AA7778" s="8">
        <f t="shared" si="2671"/>
        <v>10.050802254042056</v>
      </c>
      <c r="AB7778" s="8">
        <f t="shared" si="2672"/>
        <v>10.101747034042056</v>
      </c>
      <c r="AC7778" s="6">
        <f t="shared" si="2687"/>
        <v>-281.43000000000006</v>
      </c>
      <c r="AD7778" s="15">
        <f t="shared" si="2684"/>
        <v>-21.658000000000015</v>
      </c>
      <c r="AE7778" s="15">
        <f t="shared" si="2685"/>
        <v>68.452791551277301</v>
      </c>
      <c r="AF7778" s="15">
        <f t="shared" si="2686"/>
        <v>41.299610510253387</v>
      </c>
      <c r="AG7778" s="15">
        <f t="shared" si="2673"/>
        <v>54.811079706319902</v>
      </c>
      <c r="AH7778" s="15">
        <f t="shared" si="2666"/>
        <v>-122.53660518134814</v>
      </c>
      <c r="AI7778" s="17">
        <f t="shared" si="2674"/>
        <v>1.1987713317015662</v>
      </c>
      <c r="AJ7778" s="17">
        <f t="shared" si="2675"/>
        <v>0.94941443937590686</v>
      </c>
      <c r="AK7778" s="17">
        <f t="shared" si="2676"/>
        <v>0.75951461028015788</v>
      </c>
      <c r="AL7778" s="17">
        <f t="shared" si="2677"/>
        <v>0.78174490703777533</v>
      </c>
      <c r="AM7778" s="17">
        <f t="shared" si="2678"/>
        <v>0.77052274714301561</v>
      </c>
      <c r="AN7778" s="17">
        <f t="shared" si="2679"/>
        <v>0.94941443937590686</v>
      </c>
      <c r="AO7778" s="17">
        <f t="shared" si="2683"/>
        <v>0</v>
      </c>
      <c r="AP7778" s="17">
        <f t="shared" si="2680"/>
        <v>7.7052274714301561</v>
      </c>
      <c r="AQ7778" s="17">
        <f t="shared" si="2681"/>
        <v>11.987713317015663</v>
      </c>
      <c r="AR7778" s="17">
        <f t="shared" si="2682"/>
        <v>20.002931188758847</v>
      </c>
    </row>
    <row r="7779" spans="2:44" x14ac:dyDescent="0.25">
      <c r="B7779">
        <f>INDEX(RawData!$A$2:$A$1048576,MATCH(FmtData!$B$4+(ROW()-10),RawData!$A$2:$A$1048576,0))</f>
        <v>7964</v>
      </c>
      <c r="C7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9)</f>
        <v>42237.461840277778</v>
      </c>
      <c r="D7779" s="46">
        <f>IF($B$6=1,MID(INDEX(RawData!$B$2:$B$1048576, MATCH(FmtData!$B$4+(ROW()-10),RawData!$A$2:$A$1048576,0)),12,8)+$B$5/24,INDEX(RawData!$C$2:$C$1048576, MATCH(FmtData!$B$4+(ROW()-10),RawData!$A$2:$A$1048576,0)))</f>
        <v>0.46184027777777775</v>
      </c>
      <c r="E7779">
        <f>INDEX(RawData!D$2:D$1048576,MATCH(FmtData!$B$4+(ROW()-10),RawData!$A$2:$A$1048576,0))</f>
        <v>2901.19</v>
      </c>
      <c r="F7779">
        <f>INDEX(RawData!E$2:E$1048576,MATCH(FmtData!$B$4+(ROW()-10),RawData!$A$2:$A$1048576,0))</f>
        <v>6.25</v>
      </c>
      <c r="G7779">
        <f>INDEX(RawData!F$2:F$1048576,MATCH(FmtData!$B$4+(ROW()-10),RawData!$A$2:$A$1048576,0))</f>
        <v>-257.93900000000002</v>
      </c>
      <c r="H7779">
        <f>INDEX(RawData!G$2:G$1048576,MATCH(FmtData!$B$4+(ROW()-10),RawData!$A$2:$A$1048576,0))</f>
        <v>0.49980400000000003</v>
      </c>
      <c r="I7779">
        <f>INDEX(RawData!H$2:H$1048576,MATCH(FmtData!$B$4+(ROW()-10),RawData!$A$2:$A$1048576,0))</f>
        <v>-3.71981E-3</v>
      </c>
      <c r="J7779">
        <f>INDEX(RawData!I$2:I$1048576,MATCH(FmtData!$B$4+(ROW()-10),RawData!$A$2:$A$1048576,0))</f>
        <v>195.4</v>
      </c>
      <c r="K7779">
        <f>INDEX(RawData!J$2:J$1048576,MATCH(FmtData!$B$4+(ROW()-10),RawData!$A$2:$A$1048576,0))</f>
        <v>193.6</v>
      </c>
      <c r="L7779">
        <f>INDEX(RawData!K$2:K$1048576,MATCH(FmtData!$B$4+(ROW()-10),RawData!$A$2:$A$1048576,0))</f>
        <v>194.2</v>
      </c>
      <c r="M7779">
        <f>INDEX(RawData!L$2:L$1048576,MATCH(FmtData!$B$4+(ROW()-10),RawData!$A$2:$A$1048576,0))</f>
        <v>23.2</v>
      </c>
      <c r="N7779">
        <f>INDEX(RawData!M$2:M$1048576,MATCH(FmtData!$B$4+(ROW()-10),RawData!$A$2:$A$1048576,0))</f>
        <v>21.8</v>
      </c>
      <c r="O7779">
        <f>INDEX(RawData!N$2:N$1048576,MATCH(FmtData!$B$4+(ROW()-10),RawData!$A$2:$A$1048576,0))</f>
        <v>176.1</v>
      </c>
      <c r="P7779">
        <f>INDEX(RawData!O$2:O$1048576,MATCH(FmtData!$B$4+(ROW()-10),RawData!$A$2:$A$1048576,0))</f>
        <v>35.819800000000001</v>
      </c>
      <c r="Q7779">
        <f>INDEX(RawData!P$2:P$1048576,MATCH(FmtData!$B$4+(ROW()-10),RawData!$A$2:$A$1048576,0))</f>
        <v>225.779</v>
      </c>
      <c r="R7779">
        <f>INDEX(RawData!Q$2:Q$1048576,MATCH(FmtData!$B$4+(ROW()-10),RawData!$A$2:$A$1048576,0))</f>
        <v>2.4414100000000002E-3</v>
      </c>
      <c r="S7779">
        <f>INDEX(RawData!R$2:R$1048576,MATCH(FmtData!$B$4+(ROW()-10),RawData!$A$2:$A$1048576,0))</f>
        <v>0.51633799999999996</v>
      </c>
      <c r="T7779">
        <f>INDEX(RawData!S$2:S$1048576,MATCH(FmtData!$B$4+(ROW()-10),RawData!$A$2:$A$1048576,0))</f>
        <v>0.52676999999999996</v>
      </c>
      <c r="U7779">
        <f>INDEX(RawData!T$2:T$1048576,MATCH(FmtData!$B$4+(ROW()-10),RawData!$A$2:$A$1048576,0))</f>
        <v>-7.6293899999999998E-3</v>
      </c>
      <c r="V7779">
        <f>INDEX(RawData!U$2:U$1048576,MATCH(FmtData!$B$4+(ROW()-10),RawData!$A$2:$A$1048576,0))</f>
        <v>0.12207</v>
      </c>
      <c r="W7779" s="8">
        <f t="shared" si="2667"/>
        <v>0.12969939</v>
      </c>
      <c r="X7779" s="8">
        <f t="shared" si="2668"/>
        <v>-0.26073607999999993</v>
      </c>
      <c r="Y7779" s="8">
        <f t="shared" si="2669"/>
        <v>-0.15884651999999996</v>
      </c>
      <c r="Z7779" s="8">
        <f t="shared" si="2670"/>
        <v>10.152691814042056</v>
      </c>
      <c r="AA7779" s="8">
        <f t="shared" si="2671"/>
        <v>10.050802254042056</v>
      </c>
      <c r="AB7779" s="8">
        <f t="shared" si="2672"/>
        <v>10.101747034042056</v>
      </c>
      <c r="AC7779" s="6">
        <f t="shared" si="2687"/>
        <v>-281.55400000000003</v>
      </c>
      <c r="AD7779" s="15">
        <f t="shared" si="2684"/>
        <v>-21.781999999999982</v>
      </c>
      <c r="AE7779" s="15">
        <f t="shared" si="2685"/>
        <v>68.452791551277301</v>
      </c>
      <c r="AF7779" s="15">
        <f t="shared" si="2686"/>
        <v>41.299610510253387</v>
      </c>
      <c r="AG7779" s="15">
        <f t="shared" si="2673"/>
        <v>54.811079706319902</v>
      </c>
      <c r="AH7779" s="15">
        <f t="shared" si="2666"/>
        <v>-122.6606051813481</v>
      </c>
      <c r="AI7779" s="17">
        <f t="shared" si="2674"/>
        <v>1.1990170891891145</v>
      </c>
      <c r="AJ7779" s="17">
        <f t="shared" si="2675"/>
        <v>0.94956858358266549</v>
      </c>
      <c r="AK7779" s="17">
        <f t="shared" si="2676"/>
        <v>0.75951461028015788</v>
      </c>
      <c r="AL7779" s="17">
        <f t="shared" si="2677"/>
        <v>0.78174490703777533</v>
      </c>
      <c r="AM7779" s="17">
        <f t="shared" si="2678"/>
        <v>0.77052274714301561</v>
      </c>
      <c r="AN7779" s="17">
        <f t="shared" si="2679"/>
        <v>0.94956858358266549</v>
      </c>
      <c r="AO7779" s="17">
        <f t="shared" si="2683"/>
        <v>0</v>
      </c>
      <c r="AP7779" s="17">
        <f t="shared" si="2680"/>
        <v>7.7052274714301561</v>
      </c>
      <c r="AQ7779" s="17">
        <f t="shared" si="2681"/>
        <v>11.990170891891145</v>
      </c>
      <c r="AR7779" s="17">
        <f t="shared" si="2682"/>
        <v>20.002931188758847</v>
      </c>
    </row>
    <row r="7780" spans="2:44" x14ac:dyDescent="0.25">
      <c r="B7780">
        <f>INDEX(RawData!$A$2:$A$1048576,MATCH(FmtData!$B$4+(ROW()-10),RawData!$A$2:$A$1048576,0))</f>
        <v>7965</v>
      </c>
      <c r="C7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0)</f>
        <v>42237.461967592593</v>
      </c>
      <c r="D7780" s="46">
        <f>IF($B$6=1,MID(INDEX(RawData!$B$2:$B$1048576, MATCH(FmtData!$B$4+(ROW()-10),RawData!$A$2:$A$1048576,0)),12,8)+$B$5/24,INDEX(RawData!$C$2:$C$1048576, MATCH(FmtData!$B$4+(ROW()-10),RawData!$A$2:$A$1048576,0)))</f>
        <v>0.46196759259259257</v>
      </c>
      <c r="E7780">
        <f>INDEX(RawData!D$2:D$1048576,MATCH(FmtData!$B$4+(ROW()-10),RawData!$A$2:$A$1048576,0))</f>
        <v>2900.26</v>
      </c>
      <c r="F7780">
        <f>INDEX(RawData!E$2:E$1048576,MATCH(FmtData!$B$4+(ROW()-10),RawData!$A$2:$A$1048576,0))</f>
        <v>6.25</v>
      </c>
      <c r="G7780">
        <f>INDEX(RawData!F$2:F$1048576,MATCH(FmtData!$B$4+(ROW()-10),RawData!$A$2:$A$1048576,0))</f>
        <v>-257.93900000000002</v>
      </c>
      <c r="H7780">
        <f>INDEX(RawData!G$2:G$1048576,MATCH(FmtData!$B$4+(ROW()-10),RawData!$A$2:$A$1048576,0))</f>
        <v>0.49982199999999999</v>
      </c>
      <c r="I7780">
        <f>INDEX(RawData!H$2:H$1048576,MATCH(FmtData!$B$4+(ROW()-10),RawData!$A$2:$A$1048576,0))</f>
        <v>-3.71981E-3</v>
      </c>
      <c r="J7780">
        <f>INDEX(RawData!I$2:I$1048576,MATCH(FmtData!$B$4+(ROW()-10),RawData!$A$2:$A$1048576,0))</f>
        <v>195.9</v>
      </c>
      <c r="K7780">
        <f>INDEX(RawData!J$2:J$1048576,MATCH(FmtData!$B$4+(ROW()-10),RawData!$A$2:$A$1048576,0))</f>
        <v>193.4</v>
      </c>
      <c r="L7780">
        <f>INDEX(RawData!K$2:K$1048576,MATCH(FmtData!$B$4+(ROW()-10),RawData!$A$2:$A$1048576,0))</f>
        <v>194.2</v>
      </c>
      <c r="M7780">
        <f>INDEX(RawData!L$2:L$1048576,MATCH(FmtData!$B$4+(ROW()-10),RawData!$A$2:$A$1048576,0))</f>
        <v>23.2</v>
      </c>
      <c r="N7780">
        <f>INDEX(RawData!M$2:M$1048576,MATCH(FmtData!$B$4+(ROW()-10),RawData!$A$2:$A$1048576,0))</f>
        <v>21.8</v>
      </c>
      <c r="O7780">
        <f>INDEX(RawData!N$2:N$1048576,MATCH(FmtData!$B$4+(ROW()-10),RawData!$A$2:$A$1048576,0))</f>
        <v>176.3</v>
      </c>
      <c r="P7780">
        <f>INDEX(RawData!O$2:O$1048576,MATCH(FmtData!$B$4+(ROW()-10),RawData!$A$2:$A$1048576,0))</f>
        <v>35.819800000000001</v>
      </c>
      <c r="Q7780">
        <f>INDEX(RawData!P$2:P$1048576,MATCH(FmtData!$B$4+(ROW()-10),RawData!$A$2:$A$1048576,0))</f>
        <v>225.779</v>
      </c>
      <c r="R7780">
        <f>INDEX(RawData!Q$2:Q$1048576,MATCH(FmtData!$B$4+(ROW()-10),RawData!$A$2:$A$1048576,0))</f>
        <v>1.8310500000000001E-3</v>
      </c>
      <c r="S7780">
        <f>INDEX(RawData!R$2:R$1048576,MATCH(FmtData!$B$4+(ROW()-10),RawData!$A$2:$A$1048576,0))</f>
        <v>0.51633799999999996</v>
      </c>
      <c r="T7780">
        <f>INDEX(RawData!S$2:S$1048576,MATCH(FmtData!$B$4+(ROW()-10),RawData!$A$2:$A$1048576,0))</f>
        <v>0.52676999999999996</v>
      </c>
      <c r="U7780">
        <f>INDEX(RawData!T$2:T$1048576,MATCH(FmtData!$B$4+(ROW()-10),RawData!$A$2:$A$1048576,0))</f>
        <v>-7.6293899999999998E-3</v>
      </c>
      <c r="V7780">
        <f>INDEX(RawData!U$2:U$1048576,MATCH(FmtData!$B$4+(ROW()-10),RawData!$A$2:$A$1048576,0))</f>
        <v>0.12207</v>
      </c>
      <c r="W7780" s="8">
        <f t="shared" si="2667"/>
        <v>0.12969939</v>
      </c>
      <c r="X7780" s="8">
        <f t="shared" si="2668"/>
        <v>-0.26073607999999993</v>
      </c>
      <c r="Y7780" s="8">
        <f t="shared" si="2669"/>
        <v>-0.15884651999999996</v>
      </c>
      <c r="Z7780" s="8">
        <f t="shared" si="2670"/>
        <v>10.152691814042056</v>
      </c>
      <c r="AA7780" s="8">
        <f t="shared" si="2671"/>
        <v>10.050802254042056</v>
      </c>
      <c r="AB7780" s="8">
        <f t="shared" si="2672"/>
        <v>10.101747034042056</v>
      </c>
      <c r="AC7780" s="6">
        <f t="shared" si="2687"/>
        <v>-281.55400000000003</v>
      </c>
      <c r="AD7780" s="15">
        <f t="shared" si="2684"/>
        <v>-21.781999999999982</v>
      </c>
      <c r="AE7780" s="15">
        <f t="shared" si="2685"/>
        <v>68.452791551277301</v>
      </c>
      <c r="AF7780" s="15">
        <f t="shared" si="2686"/>
        <v>41.299610510253387</v>
      </c>
      <c r="AG7780" s="15">
        <f t="shared" si="2673"/>
        <v>54.811079706319902</v>
      </c>
      <c r="AH7780" s="15">
        <f t="shared" si="2666"/>
        <v>-122.6606051813481</v>
      </c>
      <c r="AI7780" s="17">
        <f t="shared" si="2674"/>
        <v>1.1990170891891145</v>
      </c>
      <c r="AJ7780" s="17">
        <f t="shared" si="2675"/>
        <v>0.94956858358266549</v>
      </c>
      <c r="AK7780" s="17">
        <f t="shared" si="2676"/>
        <v>0.75951461028015788</v>
      </c>
      <c r="AL7780" s="17">
        <f t="shared" si="2677"/>
        <v>0.78174490703777533</v>
      </c>
      <c r="AM7780" s="17">
        <f t="shared" si="2678"/>
        <v>0.77052274714301561</v>
      </c>
      <c r="AN7780" s="17">
        <f t="shared" si="2679"/>
        <v>0.94956858358266549</v>
      </c>
      <c r="AO7780" s="17">
        <f t="shared" si="2683"/>
        <v>0</v>
      </c>
      <c r="AP7780" s="17">
        <f t="shared" si="2680"/>
        <v>7.7052274714301561</v>
      </c>
      <c r="AQ7780" s="17">
        <f t="shared" si="2681"/>
        <v>11.990170891891145</v>
      </c>
      <c r="AR7780" s="17">
        <f t="shared" si="2682"/>
        <v>19.99651908682635</v>
      </c>
    </row>
    <row r="7781" spans="2:44" x14ac:dyDescent="0.25">
      <c r="B7781">
        <f>INDEX(RawData!$A$2:$A$1048576,MATCH(FmtData!$B$4+(ROW()-10),RawData!$A$2:$A$1048576,0))</f>
        <v>7966</v>
      </c>
      <c r="C7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1)</f>
        <v>42237.462083333332</v>
      </c>
      <c r="D7781" s="46">
        <f>IF($B$6=1,MID(INDEX(RawData!$B$2:$B$1048576, MATCH(FmtData!$B$4+(ROW()-10),RawData!$A$2:$A$1048576,0)),12,8)+$B$5/24,INDEX(RawData!$C$2:$C$1048576, MATCH(FmtData!$B$4+(ROW()-10),RawData!$A$2:$A$1048576,0)))</f>
        <v>0.46208333333333335</v>
      </c>
      <c r="E7781">
        <f>INDEX(RawData!D$2:D$1048576,MATCH(FmtData!$B$4+(ROW()-10),RawData!$A$2:$A$1048576,0))</f>
        <v>2901.19</v>
      </c>
      <c r="F7781">
        <f>INDEX(RawData!E$2:E$1048576,MATCH(FmtData!$B$4+(ROW()-10),RawData!$A$2:$A$1048576,0))</f>
        <v>6.25</v>
      </c>
      <c r="G7781">
        <f>INDEX(RawData!F$2:F$1048576,MATCH(FmtData!$B$4+(ROW()-10),RawData!$A$2:$A$1048576,0))</f>
        <v>-257.93900000000002</v>
      </c>
      <c r="H7781">
        <f>INDEX(RawData!G$2:G$1048576,MATCH(FmtData!$B$4+(ROW()-10),RawData!$A$2:$A$1048576,0))</f>
        <v>0.49982199999999999</v>
      </c>
      <c r="I7781">
        <f>INDEX(RawData!H$2:H$1048576,MATCH(FmtData!$B$4+(ROW()-10),RawData!$A$2:$A$1048576,0))</f>
        <v>-3.71981E-3</v>
      </c>
      <c r="J7781">
        <f>INDEX(RawData!I$2:I$1048576,MATCH(FmtData!$B$4+(ROW()-10),RawData!$A$2:$A$1048576,0))</f>
        <v>196.3</v>
      </c>
      <c r="K7781">
        <f>INDEX(RawData!J$2:J$1048576,MATCH(FmtData!$B$4+(ROW()-10),RawData!$A$2:$A$1048576,0))</f>
        <v>193.8</v>
      </c>
      <c r="L7781">
        <f>INDEX(RawData!K$2:K$1048576,MATCH(FmtData!$B$4+(ROW()-10),RawData!$A$2:$A$1048576,0))</f>
        <v>194.1</v>
      </c>
      <c r="M7781">
        <f>INDEX(RawData!L$2:L$1048576,MATCH(FmtData!$B$4+(ROW()-10),RawData!$A$2:$A$1048576,0))</f>
        <v>23.2</v>
      </c>
      <c r="N7781">
        <f>INDEX(RawData!M$2:M$1048576,MATCH(FmtData!$B$4+(ROW()-10),RawData!$A$2:$A$1048576,0))</f>
        <v>21.8</v>
      </c>
      <c r="O7781">
        <f>INDEX(RawData!N$2:N$1048576,MATCH(FmtData!$B$4+(ROW()-10),RawData!$A$2:$A$1048576,0))</f>
        <v>176.1</v>
      </c>
      <c r="P7781">
        <f>INDEX(RawData!O$2:O$1048576,MATCH(FmtData!$B$4+(ROW()-10),RawData!$A$2:$A$1048576,0))</f>
        <v>35.819800000000001</v>
      </c>
      <c r="Q7781">
        <f>INDEX(RawData!P$2:P$1048576,MATCH(FmtData!$B$4+(ROW()-10),RawData!$A$2:$A$1048576,0))</f>
        <v>225.779</v>
      </c>
      <c r="R7781">
        <f>INDEX(RawData!Q$2:Q$1048576,MATCH(FmtData!$B$4+(ROW()-10),RawData!$A$2:$A$1048576,0))</f>
        <v>1.8310500000000001E-3</v>
      </c>
      <c r="S7781">
        <f>INDEX(RawData!R$2:R$1048576,MATCH(FmtData!$B$4+(ROW()-10),RawData!$A$2:$A$1048576,0))</f>
        <v>0.51633799999999996</v>
      </c>
      <c r="T7781">
        <f>INDEX(RawData!S$2:S$1048576,MATCH(FmtData!$B$4+(ROW()-10),RawData!$A$2:$A$1048576,0))</f>
        <v>0.52676999999999996</v>
      </c>
      <c r="U7781">
        <f>INDEX(RawData!T$2:T$1048576,MATCH(FmtData!$B$4+(ROW()-10),RawData!$A$2:$A$1048576,0))</f>
        <v>-7.6293899999999998E-3</v>
      </c>
      <c r="V7781">
        <f>INDEX(RawData!U$2:U$1048576,MATCH(FmtData!$B$4+(ROW()-10),RawData!$A$2:$A$1048576,0))</f>
        <v>0.12207</v>
      </c>
      <c r="W7781" s="8">
        <f t="shared" si="2667"/>
        <v>0.12969939</v>
      </c>
      <c r="X7781" s="8">
        <f t="shared" si="2668"/>
        <v>-0.26073607999999993</v>
      </c>
      <c r="Y7781" s="8">
        <f t="shared" si="2669"/>
        <v>-0.15884651999999996</v>
      </c>
      <c r="Z7781" s="8">
        <f t="shared" si="2670"/>
        <v>10.152691814042056</v>
      </c>
      <c r="AA7781" s="8">
        <f t="shared" si="2671"/>
        <v>10.050802254042056</v>
      </c>
      <c r="AB7781" s="8">
        <f t="shared" si="2672"/>
        <v>10.101747034042056</v>
      </c>
      <c r="AC7781" s="6">
        <f t="shared" si="2687"/>
        <v>-281.55400000000003</v>
      </c>
      <c r="AD7781" s="15">
        <f t="shared" si="2684"/>
        <v>-21.781999999999982</v>
      </c>
      <c r="AE7781" s="15">
        <f t="shared" si="2685"/>
        <v>68.452791551277301</v>
      </c>
      <c r="AF7781" s="15">
        <f t="shared" si="2686"/>
        <v>41.299610510253387</v>
      </c>
      <c r="AG7781" s="15">
        <f t="shared" si="2673"/>
        <v>54.811079706319902</v>
      </c>
      <c r="AH7781" s="15">
        <f t="shared" si="2666"/>
        <v>-122.6606051813481</v>
      </c>
      <c r="AI7781" s="17">
        <f t="shared" si="2674"/>
        <v>1.1990170891891145</v>
      </c>
      <c r="AJ7781" s="17">
        <f t="shared" si="2675"/>
        <v>0.94956858358266549</v>
      </c>
      <c r="AK7781" s="17">
        <f t="shared" si="2676"/>
        <v>0.75951461028015788</v>
      </c>
      <c r="AL7781" s="17">
        <f t="shared" si="2677"/>
        <v>0.78174490703777533</v>
      </c>
      <c r="AM7781" s="17">
        <f t="shared" si="2678"/>
        <v>0.77052274714301561</v>
      </c>
      <c r="AN7781" s="17">
        <f t="shared" si="2679"/>
        <v>0.94956858358266549</v>
      </c>
      <c r="AO7781" s="17">
        <f t="shared" si="2683"/>
        <v>0</v>
      </c>
      <c r="AP7781" s="17">
        <f t="shared" si="2680"/>
        <v>7.7052274714301561</v>
      </c>
      <c r="AQ7781" s="17">
        <f t="shared" si="2681"/>
        <v>11.990170891891145</v>
      </c>
      <c r="AR7781" s="17">
        <f t="shared" si="2682"/>
        <v>20.002931188758847</v>
      </c>
    </row>
    <row r="7782" spans="2:44" x14ac:dyDescent="0.25">
      <c r="B7782">
        <f>INDEX(RawData!$A$2:$A$1048576,MATCH(FmtData!$B$4+(ROW()-10),RawData!$A$2:$A$1048576,0))</f>
        <v>7967</v>
      </c>
      <c r="C7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2)</f>
        <v>42237.462199074071</v>
      </c>
      <c r="D7782" s="46">
        <f>IF($B$6=1,MID(INDEX(RawData!$B$2:$B$1048576, MATCH(FmtData!$B$4+(ROW()-10),RawData!$A$2:$A$1048576,0)),12,8)+$B$5/24,INDEX(RawData!$C$2:$C$1048576, MATCH(FmtData!$B$4+(ROW()-10),RawData!$A$2:$A$1048576,0)))</f>
        <v>0.46219907407407407</v>
      </c>
      <c r="E7782">
        <f>INDEX(RawData!D$2:D$1048576,MATCH(FmtData!$B$4+(ROW()-10),RawData!$A$2:$A$1048576,0))</f>
        <v>2901.19</v>
      </c>
      <c r="F7782">
        <f>INDEX(RawData!E$2:E$1048576,MATCH(FmtData!$B$4+(ROW()-10),RawData!$A$2:$A$1048576,0))</f>
        <v>6.25</v>
      </c>
      <c r="G7782">
        <f>INDEX(RawData!F$2:F$1048576,MATCH(FmtData!$B$4+(ROW()-10),RawData!$A$2:$A$1048576,0))</f>
        <v>-269.125</v>
      </c>
      <c r="H7782">
        <f>INDEX(RawData!G$2:G$1048576,MATCH(FmtData!$B$4+(ROW()-10),RawData!$A$2:$A$1048576,0))</f>
        <v>0.49984099999999998</v>
      </c>
      <c r="I7782">
        <f>INDEX(RawData!H$2:H$1048576,MATCH(FmtData!$B$4+(ROW()-10),RawData!$A$2:$A$1048576,0))</f>
        <v>-3.71981E-3</v>
      </c>
      <c r="J7782">
        <f>INDEX(RawData!I$2:I$1048576,MATCH(FmtData!$B$4+(ROW()-10),RawData!$A$2:$A$1048576,0))</f>
        <v>196.9</v>
      </c>
      <c r="K7782">
        <f>INDEX(RawData!J$2:J$1048576,MATCH(FmtData!$B$4+(ROW()-10),RawData!$A$2:$A$1048576,0))</f>
        <v>193.9</v>
      </c>
      <c r="L7782">
        <f>INDEX(RawData!K$2:K$1048576,MATCH(FmtData!$B$4+(ROW()-10),RawData!$A$2:$A$1048576,0))</f>
        <v>194.1</v>
      </c>
      <c r="M7782">
        <f>INDEX(RawData!L$2:L$1048576,MATCH(FmtData!$B$4+(ROW()-10),RawData!$A$2:$A$1048576,0))</f>
        <v>23.2</v>
      </c>
      <c r="N7782">
        <f>INDEX(RawData!M$2:M$1048576,MATCH(FmtData!$B$4+(ROW()-10),RawData!$A$2:$A$1048576,0))</f>
        <v>21.8</v>
      </c>
      <c r="O7782">
        <f>INDEX(RawData!N$2:N$1048576,MATCH(FmtData!$B$4+(ROW()-10),RawData!$A$2:$A$1048576,0))</f>
        <v>176.1</v>
      </c>
      <c r="P7782">
        <f>INDEX(RawData!O$2:O$1048576,MATCH(FmtData!$B$4+(ROW()-10),RawData!$A$2:$A$1048576,0))</f>
        <v>35.8078</v>
      </c>
      <c r="Q7782">
        <f>INDEX(RawData!P$2:P$1048576,MATCH(FmtData!$B$4+(ROW()-10),RawData!$A$2:$A$1048576,0))</f>
        <v>225.779</v>
      </c>
      <c r="R7782">
        <f>INDEX(RawData!Q$2:Q$1048576,MATCH(FmtData!$B$4+(ROW()-10),RawData!$A$2:$A$1048576,0))</f>
        <v>1.8310500000000001E-3</v>
      </c>
      <c r="S7782">
        <f>INDEX(RawData!R$2:R$1048576,MATCH(FmtData!$B$4+(ROW()-10),RawData!$A$2:$A$1048576,0))</f>
        <v>0.51633799999999996</v>
      </c>
      <c r="T7782">
        <f>INDEX(RawData!S$2:S$1048576,MATCH(FmtData!$B$4+(ROW()-10),RawData!$A$2:$A$1048576,0))</f>
        <v>0.52676999999999996</v>
      </c>
      <c r="U7782">
        <f>INDEX(RawData!T$2:T$1048576,MATCH(FmtData!$B$4+(ROW()-10),RawData!$A$2:$A$1048576,0))</f>
        <v>-7.6293899999999998E-3</v>
      </c>
      <c r="V7782">
        <f>INDEX(RawData!U$2:U$1048576,MATCH(FmtData!$B$4+(ROW()-10),RawData!$A$2:$A$1048576,0))</f>
        <v>0.12207</v>
      </c>
      <c r="W7782" s="8">
        <f t="shared" si="2667"/>
        <v>0.12969939</v>
      </c>
      <c r="X7782" s="8">
        <f t="shared" si="2668"/>
        <v>-0.26073607999999993</v>
      </c>
      <c r="Y7782" s="8">
        <f t="shared" si="2669"/>
        <v>-0.15884651999999996</v>
      </c>
      <c r="Z7782" s="8">
        <f t="shared" si="2670"/>
        <v>10.152691814042056</v>
      </c>
      <c r="AA7782" s="8">
        <f t="shared" si="2671"/>
        <v>10.050802254042056</v>
      </c>
      <c r="AB7782" s="8">
        <f t="shared" si="2672"/>
        <v>10.101747034042056</v>
      </c>
      <c r="AC7782" s="6">
        <f t="shared" si="2687"/>
        <v>-281.55400000000003</v>
      </c>
      <c r="AD7782" s="15">
        <f t="shared" si="2684"/>
        <v>-21.781999999999982</v>
      </c>
      <c r="AE7782" s="15">
        <f t="shared" si="2685"/>
        <v>68.452791551277301</v>
      </c>
      <c r="AF7782" s="15">
        <f t="shared" si="2686"/>
        <v>41.299610510253387</v>
      </c>
      <c r="AG7782" s="15">
        <f t="shared" si="2673"/>
        <v>54.811079706319902</v>
      </c>
      <c r="AH7782" s="15">
        <f t="shared" si="2666"/>
        <v>-122.6606051813481</v>
      </c>
      <c r="AI7782" s="17">
        <f t="shared" si="2674"/>
        <v>1.1990170891891145</v>
      </c>
      <c r="AJ7782" s="17">
        <f t="shared" si="2675"/>
        <v>0.94956858358266549</v>
      </c>
      <c r="AK7782" s="17">
        <f t="shared" si="2676"/>
        <v>0.75951461028015788</v>
      </c>
      <c r="AL7782" s="17">
        <f t="shared" si="2677"/>
        <v>0.78174490703777533</v>
      </c>
      <c r="AM7782" s="17">
        <f t="shared" si="2678"/>
        <v>0.77052274714301561</v>
      </c>
      <c r="AN7782" s="17">
        <f t="shared" si="2679"/>
        <v>0.94956858358266549</v>
      </c>
      <c r="AO7782" s="17">
        <f t="shared" si="2683"/>
        <v>0</v>
      </c>
      <c r="AP7782" s="17">
        <f t="shared" si="2680"/>
        <v>7.7052274714301561</v>
      </c>
      <c r="AQ7782" s="17">
        <f t="shared" si="2681"/>
        <v>11.990170891891145</v>
      </c>
      <c r="AR7782" s="17">
        <f t="shared" si="2682"/>
        <v>20.002931188758847</v>
      </c>
    </row>
    <row r="7783" spans="2:44" x14ac:dyDescent="0.25">
      <c r="B7783">
        <f>INDEX(RawData!$A$2:$A$1048576,MATCH(FmtData!$B$4+(ROW()-10),RawData!$A$2:$A$1048576,0))</f>
        <v>7968</v>
      </c>
      <c r="C7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3)</f>
        <v>42237.46230324074</v>
      </c>
      <c r="D7783" s="46">
        <f>IF($B$6=1,MID(INDEX(RawData!$B$2:$B$1048576, MATCH(FmtData!$B$4+(ROW()-10),RawData!$A$2:$A$1048576,0)),12,8)+$B$5/24,INDEX(RawData!$C$2:$C$1048576, MATCH(FmtData!$B$4+(ROW()-10),RawData!$A$2:$A$1048576,0)))</f>
        <v>0.46230324074074075</v>
      </c>
      <c r="E7783">
        <f>INDEX(RawData!D$2:D$1048576,MATCH(FmtData!$B$4+(ROW()-10),RawData!$A$2:$A$1048576,0))</f>
        <v>2903.37</v>
      </c>
      <c r="F7783">
        <f>INDEX(RawData!E$2:E$1048576,MATCH(FmtData!$B$4+(ROW()-10),RawData!$A$2:$A$1048576,0))</f>
        <v>6.25</v>
      </c>
      <c r="G7783">
        <f>INDEX(RawData!F$2:F$1048576,MATCH(FmtData!$B$4+(ROW()-10),RawData!$A$2:$A$1048576,0))</f>
        <v>-257.93900000000002</v>
      </c>
      <c r="H7783">
        <f>INDEX(RawData!G$2:G$1048576,MATCH(FmtData!$B$4+(ROW()-10),RawData!$A$2:$A$1048576,0))</f>
        <v>0.49984099999999998</v>
      </c>
      <c r="I7783">
        <f>INDEX(RawData!H$2:H$1048576,MATCH(FmtData!$B$4+(ROW()-10),RawData!$A$2:$A$1048576,0))</f>
        <v>-3.71981E-3</v>
      </c>
      <c r="J7783">
        <f>INDEX(RawData!I$2:I$1048576,MATCH(FmtData!$B$4+(ROW()-10),RawData!$A$2:$A$1048576,0))</f>
        <v>197.3</v>
      </c>
      <c r="K7783">
        <f>INDEX(RawData!J$2:J$1048576,MATCH(FmtData!$B$4+(ROW()-10),RawData!$A$2:$A$1048576,0))</f>
        <v>194.5</v>
      </c>
      <c r="L7783">
        <f>INDEX(RawData!K$2:K$1048576,MATCH(FmtData!$B$4+(ROW()-10),RawData!$A$2:$A$1048576,0))</f>
        <v>194.1</v>
      </c>
      <c r="M7783">
        <f>INDEX(RawData!L$2:L$1048576,MATCH(FmtData!$B$4+(ROW()-10),RawData!$A$2:$A$1048576,0))</f>
        <v>23.2</v>
      </c>
      <c r="N7783">
        <f>INDEX(RawData!M$2:M$1048576,MATCH(FmtData!$B$4+(ROW()-10),RawData!$A$2:$A$1048576,0))</f>
        <v>21.9</v>
      </c>
      <c r="O7783">
        <f>INDEX(RawData!N$2:N$1048576,MATCH(FmtData!$B$4+(ROW()-10),RawData!$A$2:$A$1048576,0))</f>
        <v>176.2</v>
      </c>
      <c r="P7783">
        <f>INDEX(RawData!O$2:O$1048576,MATCH(FmtData!$B$4+(ROW()-10),RawData!$A$2:$A$1048576,0))</f>
        <v>35.8078</v>
      </c>
      <c r="Q7783">
        <f>INDEX(RawData!P$2:P$1048576,MATCH(FmtData!$B$4+(ROW()-10),RawData!$A$2:$A$1048576,0))</f>
        <v>225.779</v>
      </c>
      <c r="R7783">
        <f>INDEX(RawData!Q$2:Q$1048576,MATCH(FmtData!$B$4+(ROW()-10),RawData!$A$2:$A$1048576,0))</f>
        <v>1.8310500000000001E-3</v>
      </c>
      <c r="S7783">
        <f>INDEX(RawData!R$2:R$1048576,MATCH(FmtData!$B$4+(ROW()-10),RawData!$A$2:$A$1048576,0))</f>
        <v>0.51633799999999996</v>
      </c>
      <c r="T7783">
        <f>INDEX(RawData!S$2:S$1048576,MATCH(FmtData!$B$4+(ROW()-10),RawData!$A$2:$A$1048576,0))</f>
        <v>0.52676999999999996</v>
      </c>
      <c r="U7783">
        <f>INDEX(RawData!T$2:T$1048576,MATCH(FmtData!$B$4+(ROW()-10),RawData!$A$2:$A$1048576,0))</f>
        <v>-7.6293899999999998E-3</v>
      </c>
      <c r="V7783">
        <f>INDEX(RawData!U$2:U$1048576,MATCH(FmtData!$B$4+(ROW()-10),RawData!$A$2:$A$1048576,0))</f>
        <v>0.12207</v>
      </c>
      <c r="W7783" s="8">
        <f t="shared" si="2667"/>
        <v>0.12969939</v>
      </c>
      <c r="X7783" s="8">
        <f t="shared" si="2668"/>
        <v>-0.26073607999999993</v>
      </c>
      <c r="Y7783" s="8">
        <f t="shared" si="2669"/>
        <v>-0.15884651999999996</v>
      </c>
      <c r="Z7783" s="8">
        <f t="shared" si="2670"/>
        <v>10.152691814042056</v>
      </c>
      <c r="AA7783" s="8">
        <f t="shared" si="2671"/>
        <v>10.050802254042056</v>
      </c>
      <c r="AB7783" s="8">
        <f t="shared" si="2672"/>
        <v>10.101747034042056</v>
      </c>
      <c r="AC7783" s="6">
        <f t="shared" si="2687"/>
        <v>-281.55400000000003</v>
      </c>
      <c r="AD7783" s="15">
        <f t="shared" si="2684"/>
        <v>-21.781999999999982</v>
      </c>
      <c r="AE7783" s="15">
        <f t="shared" si="2685"/>
        <v>68.452791551277301</v>
      </c>
      <c r="AF7783" s="15">
        <f t="shared" si="2686"/>
        <v>41.299610510253387</v>
      </c>
      <c r="AG7783" s="15">
        <f t="shared" si="2673"/>
        <v>54.811079706319902</v>
      </c>
      <c r="AH7783" s="15">
        <f t="shared" si="2666"/>
        <v>-122.6606051813481</v>
      </c>
      <c r="AI7783" s="17">
        <f t="shared" si="2674"/>
        <v>1.1990170891891145</v>
      </c>
      <c r="AJ7783" s="17">
        <f t="shared" si="2675"/>
        <v>0.94956858358266549</v>
      </c>
      <c r="AK7783" s="17">
        <f t="shared" si="2676"/>
        <v>0.75951461028015788</v>
      </c>
      <c r="AL7783" s="17">
        <f t="shared" si="2677"/>
        <v>0.78174490703777533</v>
      </c>
      <c r="AM7783" s="17">
        <f t="shared" si="2678"/>
        <v>0.77052274714301561</v>
      </c>
      <c r="AN7783" s="17">
        <f t="shared" si="2679"/>
        <v>0.94956858358266549</v>
      </c>
      <c r="AO7783" s="17">
        <f t="shared" si="2683"/>
        <v>0</v>
      </c>
      <c r="AP7783" s="17">
        <f t="shared" si="2680"/>
        <v>7.7052274714301561</v>
      </c>
      <c r="AQ7783" s="17">
        <f t="shared" si="2681"/>
        <v>11.990170891891145</v>
      </c>
      <c r="AR7783" s="17">
        <f t="shared" si="2682"/>
        <v>20.017961707267283</v>
      </c>
    </row>
    <row r="7784" spans="2:44" x14ac:dyDescent="0.25">
      <c r="B7784">
        <f>INDEX(RawData!$A$2:$A$1048576,MATCH(FmtData!$B$4+(ROW()-10),RawData!$A$2:$A$1048576,0))</f>
        <v>7969</v>
      </c>
      <c r="C7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4)</f>
        <v>42237.462418981479</v>
      </c>
      <c r="D7784" s="46">
        <f>IF($B$6=1,MID(INDEX(RawData!$B$2:$B$1048576, MATCH(FmtData!$B$4+(ROW()-10),RawData!$A$2:$A$1048576,0)),12,8)+$B$5/24,INDEX(RawData!$C$2:$C$1048576, MATCH(FmtData!$B$4+(ROW()-10),RawData!$A$2:$A$1048576,0)))</f>
        <v>0.46241898148148147</v>
      </c>
      <c r="E7784">
        <f>INDEX(RawData!D$2:D$1048576,MATCH(FmtData!$B$4+(ROW()-10),RawData!$A$2:$A$1048576,0))</f>
        <v>2904.3</v>
      </c>
      <c r="F7784">
        <f>INDEX(RawData!E$2:E$1048576,MATCH(FmtData!$B$4+(ROW()-10),RawData!$A$2:$A$1048576,0))</f>
        <v>6.25</v>
      </c>
      <c r="G7784">
        <f>INDEX(RawData!F$2:F$1048576,MATCH(FmtData!$B$4+(ROW()-10),RawData!$A$2:$A$1048576,0))</f>
        <v>-269.125</v>
      </c>
      <c r="H7784">
        <f>INDEX(RawData!G$2:G$1048576,MATCH(FmtData!$B$4+(ROW()-10),RawData!$A$2:$A$1048576,0))</f>
        <v>0.49984099999999998</v>
      </c>
      <c r="I7784">
        <f>INDEX(RawData!H$2:H$1048576,MATCH(FmtData!$B$4+(ROW()-10),RawData!$A$2:$A$1048576,0))</f>
        <v>-3.71981E-3</v>
      </c>
      <c r="J7784">
        <f>INDEX(RawData!I$2:I$1048576,MATCH(FmtData!$B$4+(ROW()-10),RawData!$A$2:$A$1048576,0))</f>
        <v>197.2</v>
      </c>
      <c r="K7784">
        <f>INDEX(RawData!J$2:J$1048576,MATCH(FmtData!$B$4+(ROW()-10),RawData!$A$2:$A$1048576,0))</f>
        <v>195.1</v>
      </c>
      <c r="L7784">
        <f>INDEX(RawData!K$2:K$1048576,MATCH(FmtData!$B$4+(ROW()-10),RawData!$A$2:$A$1048576,0))</f>
        <v>194.1</v>
      </c>
      <c r="M7784">
        <f>INDEX(RawData!L$2:L$1048576,MATCH(FmtData!$B$4+(ROW()-10),RawData!$A$2:$A$1048576,0))</f>
        <v>23.2</v>
      </c>
      <c r="N7784">
        <f>INDEX(RawData!M$2:M$1048576,MATCH(FmtData!$B$4+(ROW()-10),RawData!$A$2:$A$1048576,0))</f>
        <v>21.9</v>
      </c>
      <c r="O7784">
        <f>INDEX(RawData!N$2:N$1048576,MATCH(FmtData!$B$4+(ROW()-10),RawData!$A$2:$A$1048576,0))</f>
        <v>176.1</v>
      </c>
      <c r="P7784">
        <f>INDEX(RawData!O$2:O$1048576,MATCH(FmtData!$B$4+(ROW()-10),RawData!$A$2:$A$1048576,0))</f>
        <v>35.819800000000001</v>
      </c>
      <c r="Q7784">
        <f>INDEX(RawData!P$2:P$1048576,MATCH(FmtData!$B$4+(ROW()-10),RawData!$A$2:$A$1048576,0))</f>
        <v>225.779</v>
      </c>
      <c r="R7784">
        <f>INDEX(RawData!Q$2:Q$1048576,MATCH(FmtData!$B$4+(ROW()-10),RawData!$A$2:$A$1048576,0))</f>
        <v>1.8310500000000001E-3</v>
      </c>
      <c r="S7784">
        <f>INDEX(RawData!R$2:R$1048576,MATCH(FmtData!$B$4+(ROW()-10),RawData!$A$2:$A$1048576,0))</f>
        <v>0.51633799999999996</v>
      </c>
      <c r="T7784">
        <f>INDEX(RawData!S$2:S$1048576,MATCH(FmtData!$B$4+(ROW()-10),RawData!$A$2:$A$1048576,0))</f>
        <v>0.52676999999999996</v>
      </c>
      <c r="U7784">
        <f>INDEX(RawData!T$2:T$1048576,MATCH(FmtData!$B$4+(ROW()-10),RawData!$A$2:$A$1048576,0))</f>
        <v>-7.6293899999999998E-3</v>
      </c>
      <c r="V7784">
        <f>INDEX(RawData!U$2:U$1048576,MATCH(FmtData!$B$4+(ROW()-10),RawData!$A$2:$A$1048576,0))</f>
        <v>0.12207</v>
      </c>
      <c r="W7784" s="8">
        <f t="shared" si="2667"/>
        <v>0.12969939</v>
      </c>
      <c r="X7784" s="8">
        <f t="shared" si="2668"/>
        <v>-0.26073607999999993</v>
      </c>
      <c r="Y7784" s="8">
        <f t="shared" si="2669"/>
        <v>-0.15884651999999996</v>
      </c>
      <c r="Z7784" s="8">
        <f t="shared" si="2670"/>
        <v>10.152691814042056</v>
      </c>
      <c r="AA7784" s="8">
        <f t="shared" si="2671"/>
        <v>10.050802254042056</v>
      </c>
      <c r="AB7784" s="8">
        <f t="shared" si="2672"/>
        <v>10.101747034042056</v>
      </c>
      <c r="AC7784" s="6">
        <f t="shared" si="2687"/>
        <v>-281.55400000000003</v>
      </c>
      <c r="AD7784" s="15">
        <f t="shared" si="2684"/>
        <v>-21.781999999999982</v>
      </c>
      <c r="AE7784" s="15">
        <f t="shared" si="2685"/>
        <v>68.452791551277301</v>
      </c>
      <c r="AF7784" s="15">
        <f t="shared" si="2686"/>
        <v>41.299610510253387</v>
      </c>
      <c r="AG7784" s="15">
        <f t="shared" si="2673"/>
        <v>54.811079706319902</v>
      </c>
      <c r="AH7784" s="15">
        <f t="shared" si="2666"/>
        <v>-122.6606051813481</v>
      </c>
      <c r="AI7784" s="17">
        <f t="shared" si="2674"/>
        <v>1.1990170891891145</v>
      </c>
      <c r="AJ7784" s="17">
        <f t="shared" si="2675"/>
        <v>0.94956858358266549</v>
      </c>
      <c r="AK7784" s="17">
        <f t="shared" si="2676"/>
        <v>0.75951461028015788</v>
      </c>
      <c r="AL7784" s="17">
        <f t="shared" si="2677"/>
        <v>0.78174490703777533</v>
      </c>
      <c r="AM7784" s="17">
        <f t="shared" si="2678"/>
        <v>0.77052274714301561</v>
      </c>
      <c r="AN7784" s="17">
        <f t="shared" si="2679"/>
        <v>0.94956858358266549</v>
      </c>
      <c r="AO7784" s="17">
        <f t="shared" si="2683"/>
        <v>0</v>
      </c>
      <c r="AP7784" s="17">
        <f t="shared" si="2680"/>
        <v>7.7052274714301561</v>
      </c>
      <c r="AQ7784" s="17">
        <f t="shared" si="2681"/>
        <v>11.990170891891145</v>
      </c>
      <c r="AR7784" s="17">
        <f t="shared" si="2682"/>
        <v>20.024373809199783</v>
      </c>
    </row>
    <row r="7785" spans="2:44" x14ac:dyDescent="0.25">
      <c r="B7785">
        <f>INDEX(RawData!$A$2:$A$1048576,MATCH(FmtData!$B$4+(ROW()-10),RawData!$A$2:$A$1048576,0))</f>
        <v>7970</v>
      </c>
      <c r="C7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5)</f>
        <v>42237.474074074074</v>
      </c>
      <c r="D7785" s="46">
        <f>IF($B$6=1,MID(INDEX(RawData!$B$2:$B$1048576, MATCH(FmtData!$B$4+(ROW()-10),RawData!$A$2:$A$1048576,0)),12,8)+$B$5/24,INDEX(RawData!$C$2:$C$1048576, MATCH(FmtData!$B$4+(ROW()-10),RawData!$A$2:$A$1048576,0)))</f>
        <v>0.47407407407407409</v>
      </c>
      <c r="E7785">
        <f>INDEX(RawData!D$2:D$1048576,MATCH(FmtData!$B$4+(ROW()-10),RawData!$A$2:$A$1048576,0))</f>
        <v>2904.3</v>
      </c>
      <c r="F7785">
        <f>INDEX(RawData!E$2:E$1048576,MATCH(FmtData!$B$4+(ROW()-10),RawData!$A$2:$A$1048576,0))</f>
        <v>6.25</v>
      </c>
      <c r="G7785">
        <f>INDEX(RawData!F$2:F$1048576,MATCH(FmtData!$B$4+(ROW()-10),RawData!$A$2:$A$1048576,0))</f>
        <v>-257.93900000000002</v>
      </c>
      <c r="H7785">
        <f>INDEX(RawData!G$2:G$1048576,MATCH(FmtData!$B$4+(ROW()-10),RawData!$A$2:$A$1048576,0))</f>
        <v>0.49984099999999998</v>
      </c>
      <c r="I7785">
        <f>INDEX(RawData!H$2:H$1048576,MATCH(FmtData!$B$4+(ROW()-10),RawData!$A$2:$A$1048576,0))</f>
        <v>-3.71981E-3</v>
      </c>
      <c r="J7785">
        <f>INDEX(RawData!I$2:I$1048576,MATCH(FmtData!$B$4+(ROW()-10),RawData!$A$2:$A$1048576,0))</f>
        <v>195.2</v>
      </c>
      <c r="K7785">
        <f>INDEX(RawData!J$2:J$1048576,MATCH(FmtData!$B$4+(ROW()-10),RawData!$A$2:$A$1048576,0))</f>
        <v>196.3</v>
      </c>
      <c r="L7785">
        <f>INDEX(RawData!K$2:K$1048576,MATCH(FmtData!$B$4+(ROW()-10),RawData!$A$2:$A$1048576,0))</f>
        <v>194.1</v>
      </c>
      <c r="M7785">
        <f>INDEX(RawData!L$2:L$1048576,MATCH(FmtData!$B$4+(ROW()-10),RawData!$A$2:$A$1048576,0))</f>
        <v>23.3</v>
      </c>
      <c r="N7785">
        <f>INDEX(RawData!M$2:M$1048576,MATCH(FmtData!$B$4+(ROW()-10),RawData!$A$2:$A$1048576,0))</f>
        <v>21.9</v>
      </c>
      <c r="O7785">
        <f>INDEX(RawData!N$2:N$1048576,MATCH(FmtData!$B$4+(ROW()-10),RawData!$A$2:$A$1048576,0))</f>
        <v>176.2</v>
      </c>
      <c r="P7785">
        <f>INDEX(RawData!O$2:O$1048576,MATCH(FmtData!$B$4+(ROW()-10),RawData!$A$2:$A$1048576,0))</f>
        <v>35.8078</v>
      </c>
      <c r="Q7785">
        <f>INDEX(RawData!P$2:P$1048576,MATCH(FmtData!$B$4+(ROW()-10),RawData!$A$2:$A$1048576,0))</f>
        <v>225.90299999999999</v>
      </c>
      <c r="R7785">
        <f>INDEX(RawData!Q$2:Q$1048576,MATCH(FmtData!$B$4+(ROW()-10),RawData!$A$2:$A$1048576,0))</f>
        <v>1.8310500000000001E-3</v>
      </c>
      <c r="S7785">
        <f>INDEX(RawData!R$2:R$1048576,MATCH(FmtData!$B$4+(ROW()-10),RawData!$A$2:$A$1048576,0))</f>
        <v>0.51633799999999996</v>
      </c>
      <c r="T7785">
        <f>INDEX(RawData!S$2:S$1048576,MATCH(FmtData!$B$4+(ROW()-10),RawData!$A$2:$A$1048576,0))</f>
        <v>0.52676999999999996</v>
      </c>
      <c r="U7785">
        <f>INDEX(RawData!T$2:T$1048576,MATCH(FmtData!$B$4+(ROW()-10),RawData!$A$2:$A$1048576,0))</f>
        <v>-7.6293899999999998E-3</v>
      </c>
      <c r="V7785">
        <f>INDEX(RawData!U$2:U$1048576,MATCH(FmtData!$B$4+(ROW()-10),RawData!$A$2:$A$1048576,0))</f>
        <v>0.12207</v>
      </c>
      <c r="W7785" s="8">
        <f t="shared" si="2667"/>
        <v>0.12969939</v>
      </c>
      <c r="X7785" s="8">
        <f t="shared" si="2668"/>
        <v>-0.26073607999999993</v>
      </c>
      <c r="Y7785" s="8">
        <f t="shared" si="2669"/>
        <v>-0.15884651999999996</v>
      </c>
      <c r="Z7785" s="8">
        <f t="shared" si="2670"/>
        <v>10.152691814042056</v>
      </c>
      <c r="AA7785" s="8">
        <f t="shared" si="2671"/>
        <v>10.050802254042056</v>
      </c>
      <c r="AB7785" s="8">
        <f t="shared" si="2672"/>
        <v>10.101747034042056</v>
      </c>
      <c r="AC7785" s="6">
        <f t="shared" si="2687"/>
        <v>-281.43000000000006</v>
      </c>
      <c r="AD7785" s="15">
        <f t="shared" si="2684"/>
        <v>-21.658000000000015</v>
      </c>
      <c r="AE7785" s="15">
        <f t="shared" si="2685"/>
        <v>68.452791551277301</v>
      </c>
      <c r="AF7785" s="15">
        <f t="shared" si="2686"/>
        <v>41.299610510253387</v>
      </c>
      <c r="AG7785" s="15">
        <f t="shared" si="2673"/>
        <v>54.811079706319902</v>
      </c>
      <c r="AH7785" s="15">
        <f t="shared" si="2666"/>
        <v>-122.53660518134814</v>
      </c>
      <c r="AI7785" s="17">
        <f t="shared" si="2674"/>
        <v>1.1987713317015662</v>
      </c>
      <c r="AJ7785" s="17">
        <f t="shared" si="2675"/>
        <v>0.94941443937590686</v>
      </c>
      <c r="AK7785" s="17">
        <f t="shared" si="2676"/>
        <v>0.75951461028015788</v>
      </c>
      <c r="AL7785" s="17">
        <f t="shared" si="2677"/>
        <v>0.78174490703777533</v>
      </c>
      <c r="AM7785" s="17">
        <f t="shared" si="2678"/>
        <v>0.77052274714301561</v>
      </c>
      <c r="AN7785" s="17">
        <f t="shared" si="2679"/>
        <v>0.94941443937590686</v>
      </c>
      <c r="AO7785" s="17">
        <f t="shared" si="2683"/>
        <v>0</v>
      </c>
      <c r="AP7785" s="17">
        <f t="shared" si="2680"/>
        <v>7.7052274714301561</v>
      </c>
      <c r="AQ7785" s="17">
        <f t="shared" si="2681"/>
        <v>11.987713317015663</v>
      </c>
      <c r="AR7785" s="17">
        <f t="shared" si="2682"/>
        <v>20.024373809199783</v>
      </c>
    </row>
    <row r="7786" spans="2:44" x14ac:dyDescent="0.25">
      <c r="B7786">
        <f>INDEX(RawData!$A$2:$A$1048576,MATCH(FmtData!$B$4+(ROW()-10),RawData!$A$2:$A$1048576,0))</f>
        <v>7971</v>
      </c>
      <c r="C7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6)</f>
        <v>42237.485659722224</v>
      </c>
      <c r="D7786" s="46">
        <f>IF($B$6=1,MID(INDEX(RawData!$B$2:$B$1048576, MATCH(FmtData!$B$4+(ROW()-10),RawData!$A$2:$A$1048576,0)),12,8)+$B$5/24,INDEX(RawData!$C$2:$C$1048576, MATCH(FmtData!$B$4+(ROW()-10),RawData!$A$2:$A$1048576,0)))</f>
        <v>0.48565972222222226</v>
      </c>
      <c r="E7786">
        <f>INDEX(RawData!D$2:D$1048576,MATCH(FmtData!$B$4+(ROW()-10),RawData!$A$2:$A$1048576,0))</f>
        <v>2901.19</v>
      </c>
      <c r="F7786">
        <f>INDEX(RawData!E$2:E$1048576,MATCH(FmtData!$B$4+(ROW()-10),RawData!$A$2:$A$1048576,0))</f>
        <v>7.1738299999999997</v>
      </c>
      <c r="G7786">
        <f>INDEX(RawData!F$2:F$1048576,MATCH(FmtData!$B$4+(ROW()-10),RawData!$A$2:$A$1048576,0))</f>
        <v>-257.93900000000002</v>
      </c>
      <c r="H7786">
        <f>INDEX(RawData!G$2:G$1048576,MATCH(FmtData!$B$4+(ROW()-10),RawData!$A$2:$A$1048576,0))</f>
        <v>0.49982199999999999</v>
      </c>
      <c r="I7786">
        <f>INDEX(RawData!H$2:H$1048576,MATCH(FmtData!$B$4+(ROW()-10),RawData!$A$2:$A$1048576,0))</f>
        <v>-3.71981E-3</v>
      </c>
      <c r="J7786">
        <f>INDEX(RawData!I$2:I$1048576,MATCH(FmtData!$B$4+(ROW()-10),RawData!$A$2:$A$1048576,0))</f>
        <v>195.2</v>
      </c>
      <c r="K7786">
        <f>INDEX(RawData!J$2:J$1048576,MATCH(FmtData!$B$4+(ROW()-10),RawData!$A$2:$A$1048576,0))</f>
        <v>194.8</v>
      </c>
      <c r="L7786">
        <f>INDEX(RawData!K$2:K$1048576,MATCH(FmtData!$B$4+(ROW()-10),RawData!$A$2:$A$1048576,0))</f>
        <v>194.2</v>
      </c>
      <c r="M7786">
        <f>INDEX(RawData!L$2:L$1048576,MATCH(FmtData!$B$4+(ROW()-10),RawData!$A$2:$A$1048576,0))</f>
        <v>23.3</v>
      </c>
      <c r="N7786">
        <f>INDEX(RawData!M$2:M$1048576,MATCH(FmtData!$B$4+(ROW()-10),RawData!$A$2:$A$1048576,0))</f>
        <v>22</v>
      </c>
      <c r="O7786">
        <f>INDEX(RawData!N$2:N$1048576,MATCH(FmtData!$B$4+(ROW()-10),RawData!$A$2:$A$1048576,0))</f>
        <v>176.2</v>
      </c>
      <c r="P7786">
        <f>INDEX(RawData!O$2:O$1048576,MATCH(FmtData!$B$4+(ROW()-10),RawData!$A$2:$A$1048576,0))</f>
        <v>35.819800000000001</v>
      </c>
      <c r="Q7786">
        <f>INDEX(RawData!P$2:P$1048576,MATCH(FmtData!$B$4+(ROW()-10),RawData!$A$2:$A$1048576,0))</f>
        <v>225.624</v>
      </c>
      <c r="R7786">
        <f>INDEX(RawData!Q$2:Q$1048576,MATCH(FmtData!$B$4+(ROW()-10),RawData!$A$2:$A$1048576,0))</f>
        <v>1.8310500000000001E-3</v>
      </c>
      <c r="S7786">
        <f>INDEX(RawData!R$2:R$1048576,MATCH(FmtData!$B$4+(ROW()-10),RawData!$A$2:$A$1048576,0))</f>
        <v>0.51633799999999996</v>
      </c>
      <c r="T7786">
        <f>INDEX(RawData!S$2:S$1048576,MATCH(FmtData!$B$4+(ROW()-10),RawData!$A$2:$A$1048576,0))</f>
        <v>0.52676999999999996</v>
      </c>
      <c r="U7786">
        <f>INDEX(RawData!T$2:T$1048576,MATCH(FmtData!$B$4+(ROW()-10),RawData!$A$2:$A$1048576,0))</f>
        <v>-7.6293899999999998E-3</v>
      </c>
      <c r="V7786">
        <f>INDEX(RawData!U$2:U$1048576,MATCH(FmtData!$B$4+(ROW()-10),RawData!$A$2:$A$1048576,0))</f>
        <v>0.12207</v>
      </c>
      <c r="W7786" s="8">
        <f t="shared" si="2667"/>
        <v>0.12969939</v>
      </c>
      <c r="X7786" s="8">
        <f t="shared" si="2668"/>
        <v>-0.26073607999999993</v>
      </c>
      <c r="Y7786" s="8">
        <f t="shared" si="2669"/>
        <v>-0.15884651999999996</v>
      </c>
      <c r="Z7786" s="8">
        <f t="shared" si="2670"/>
        <v>10.152691814042056</v>
      </c>
      <c r="AA7786" s="8">
        <f t="shared" si="2671"/>
        <v>10.050802254042056</v>
      </c>
      <c r="AB7786" s="8">
        <f t="shared" si="2672"/>
        <v>10.101747034042056</v>
      </c>
      <c r="AC7786" s="6">
        <f t="shared" si="2687"/>
        <v>-281.70900000000006</v>
      </c>
      <c r="AD7786" s="15">
        <f t="shared" si="2684"/>
        <v>-21.937000000000012</v>
      </c>
      <c r="AE7786" s="15">
        <f t="shared" si="2685"/>
        <v>68.452791551277301</v>
      </c>
      <c r="AF7786" s="15">
        <f t="shared" si="2686"/>
        <v>41.299610510253387</v>
      </c>
      <c r="AG7786" s="15">
        <f t="shared" si="2673"/>
        <v>54.811079706319902</v>
      </c>
      <c r="AH7786" s="15">
        <f t="shared" si="2666"/>
        <v>-122.81560518134813</v>
      </c>
      <c r="AI7786" s="17">
        <f t="shared" si="2674"/>
        <v>1.1993244277848221</v>
      </c>
      <c r="AJ7786" s="17">
        <f t="shared" si="2675"/>
        <v>0.94976133424218434</v>
      </c>
      <c r="AK7786" s="17">
        <f t="shared" si="2676"/>
        <v>0.75951461028015788</v>
      </c>
      <c r="AL7786" s="17">
        <f t="shared" si="2677"/>
        <v>0.78174490703777533</v>
      </c>
      <c r="AM7786" s="17">
        <f t="shared" si="2678"/>
        <v>0.77052274714301561</v>
      </c>
      <c r="AN7786" s="17">
        <f t="shared" si="2679"/>
        <v>0.94976133424218434</v>
      </c>
      <c r="AO7786" s="17">
        <f t="shared" si="2683"/>
        <v>0</v>
      </c>
      <c r="AP7786" s="17">
        <f t="shared" si="2680"/>
        <v>7.7052274714301561</v>
      </c>
      <c r="AQ7786" s="17">
        <f t="shared" si="2681"/>
        <v>11.99324427784822</v>
      </c>
      <c r="AR7786" s="17">
        <f t="shared" si="2682"/>
        <v>20.002931188758847</v>
      </c>
    </row>
    <row r="7787" spans="2:44" x14ac:dyDescent="0.25">
      <c r="B7787">
        <f>INDEX(RawData!$A$2:$A$1048576,MATCH(FmtData!$B$4+(ROW()-10),RawData!$A$2:$A$1048576,0))</f>
        <v>7972</v>
      </c>
      <c r="C7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7)</f>
        <v>42237.497233796297</v>
      </c>
      <c r="D7787" s="46">
        <f>IF($B$6=1,MID(INDEX(RawData!$B$2:$B$1048576, MATCH(FmtData!$B$4+(ROW()-10),RawData!$A$2:$A$1048576,0)),12,8)+$B$5/24,INDEX(RawData!$C$2:$C$1048576, MATCH(FmtData!$B$4+(ROW()-10),RawData!$A$2:$A$1048576,0)))</f>
        <v>0.49723379629629627</v>
      </c>
      <c r="E7787">
        <f>INDEX(RawData!D$2:D$1048576,MATCH(FmtData!$B$4+(ROW()-10),RawData!$A$2:$A$1048576,0))</f>
        <v>2904.3</v>
      </c>
      <c r="F7787">
        <f>INDEX(RawData!E$2:E$1048576,MATCH(FmtData!$B$4+(ROW()-10),RawData!$A$2:$A$1048576,0))</f>
        <v>6.25</v>
      </c>
      <c r="G7787">
        <f>INDEX(RawData!F$2:F$1048576,MATCH(FmtData!$B$4+(ROW()-10),RawData!$A$2:$A$1048576,0))</f>
        <v>-257.93900000000002</v>
      </c>
      <c r="H7787">
        <f>INDEX(RawData!G$2:G$1048576,MATCH(FmtData!$B$4+(ROW()-10),RawData!$A$2:$A$1048576,0))</f>
        <v>0.49984099999999998</v>
      </c>
      <c r="I7787">
        <f>INDEX(RawData!H$2:H$1048576,MATCH(FmtData!$B$4+(ROW()-10),RawData!$A$2:$A$1048576,0))</f>
        <v>-3.71981E-3</v>
      </c>
      <c r="J7787">
        <f>INDEX(RawData!I$2:I$1048576,MATCH(FmtData!$B$4+(ROW()-10),RawData!$A$2:$A$1048576,0))</f>
        <v>196.4</v>
      </c>
      <c r="K7787">
        <f>INDEX(RawData!J$2:J$1048576,MATCH(FmtData!$B$4+(ROW()-10),RawData!$A$2:$A$1048576,0))</f>
        <v>193.9</v>
      </c>
      <c r="L7787">
        <f>INDEX(RawData!K$2:K$1048576,MATCH(FmtData!$B$4+(ROW()-10),RawData!$A$2:$A$1048576,0))</f>
        <v>194.2</v>
      </c>
      <c r="M7787">
        <f>INDEX(RawData!L$2:L$1048576,MATCH(FmtData!$B$4+(ROW()-10),RawData!$A$2:$A$1048576,0))</f>
        <v>23.4</v>
      </c>
      <c r="N7787">
        <f>INDEX(RawData!M$2:M$1048576,MATCH(FmtData!$B$4+(ROW()-10),RawData!$A$2:$A$1048576,0))</f>
        <v>22</v>
      </c>
      <c r="O7787">
        <f>INDEX(RawData!N$2:N$1048576,MATCH(FmtData!$B$4+(ROW()-10),RawData!$A$2:$A$1048576,0))</f>
        <v>176.2</v>
      </c>
      <c r="P7787">
        <f>INDEX(RawData!O$2:O$1048576,MATCH(FmtData!$B$4+(ROW()-10),RawData!$A$2:$A$1048576,0))</f>
        <v>35.8078</v>
      </c>
      <c r="Q7787">
        <f>INDEX(RawData!P$2:P$1048576,MATCH(FmtData!$B$4+(ROW()-10),RawData!$A$2:$A$1048576,0))</f>
        <v>225.51599999999999</v>
      </c>
      <c r="R7787">
        <f>INDEX(RawData!Q$2:Q$1048576,MATCH(FmtData!$B$4+(ROW()-10),RawData!$A$2:$A$1048576,0))</f>
        <v>1.8310500000000001E-3</v>
      </c>
      <c r="S7787">
        <f>INDEX(RawData!R$2:R$1048576,MATCH(FmtData!$B$4+(ROW()-10),RawData!$A$2:$A$1048576,0))</f>
        <v>0.51633799999999996</v>
      </c>
      <c r="T7787">
        <f>INDEX(RawData!S$2:S$1048576,MATCH(FmtData!$B$4+(ROW()-10),RawData!$A$2:$A$1048576,0))</f>
        <v>0.52676999999999996</v>
      </c>
      <c r="U7787">
        <f>INDEX(RawData!T$2:T$1048576,MATCH(FmtData!$B$4+(ROW()-10),RawData!$A$2:$A$1048576,0))</f>
        <v>-7.6293899999999998E-3</v>
      </c>
      <c r="V7787">
        <f>INDEX(RawData!U$2:U$1048576,MATCH(FmtData!$B$4+(ROW()-10),RawData!$A$2:$A$1048576,0))</f>
        <v>0.12207</v>
      </c>
      <c r="W7787" s="8">
        <f t="shared" si="2667"/>
        <v>0.12969939</v>
      </c>
      <c r="X7787" s="8">
        <f t="shared" si="2668"/>
        <v>-0.26073607999999993</v>
      </c>
      <c r="Y7787" s="8">
        <f t="shared" si="2669"/>
        <v>-0.15884651999999996</v>
      </c>
      <c r="Z7787" s="8">
        <f t="shared" si="2670"/>
        <v>10.152691814042056</v>
      </c>
      <c r="AA7787" s="8">
        <f t="shared" si="2671"/>
        <v>10.050802254042056</v>
      </c>
      <c r="AB7787" s="8">
        <f t="shared" si="2672"/>
        <v>10.101747034042056</v>
      </c>
      <c r="AC7787" s="6">
        <f t="shared" si="2687"/>
        <v>-281.81700000000001</v>
      </c>
      <c r="AD7787" s="15">
        <f t="shared" si="2684"/>
        <v>-22.044999999999959</v>
      </c>
      <c r="AE7787" s="15">
        <f t="shared" si="2685"/>
        <v>68.452791551277301</v>
      </c>
      <c r="AF7787" s="15">
        <f t="shared" si="2686"/>
        <v>41.299610510253387</v>
      </c>
      <c r="AG7787" s="15">
        <f t="shared" si="2673"/>
        <v>54.811079706319902</v>
      </c>
      <c r="AH7787" s="15">
        <f t="shared" si="2666"/>
        <v>-122.92360518134808</v>
      </c>
      <c r="AI7787" s="17">
        <f t="shared" si="2674"/>
        <v>1.1995386665412076</v>
      </c>
      <c r="AJ7787" s="17">
        <f t="shared" si="2675"/>
        <v>0.94989568419150117</v>
      </c>
      <c r="AK7787" s="17">
        <f t="shared" si="2676"/>
        <v>0.75951461028015788</v>
      </c>
      <c r="AL7787" s="17">
        <f t="shared" si="2677"/>
        <v>0.78174490703777533</v>
      </c>
      <c r="AM7787" s="17">
        <f t="shared" si="2678"/>
        <v>0.77052274714301561</v>
      </c>
      <c r="AN7787" s="17">
        <f t="shared" si="2679"/>
        <v>0.94989568419150117</v>
      </c>
      <c r="AO7787" s="17">
        <f t="shared" si="2683"/>
        <v>0</v>
      </c>
      <c r="AP7787" s="17">
        <f t="shared" si="2680"/>
        <v>7.7052274714301561</v>
      </c>
      <c r="AQ7787" s="17">
        <f t="shared" si="2681"/>
        <v>11.995386665412076</v>
      </c>
      <c r="AR7787" s="17">
        <f t="shared" si="2682"/>
        <v>20.024373809199783</v>
      </c>
    </row>
    <row r="7788" spans="2:44" x14ac:dyDescent="0.25">
      <c r="B7788">
        <f>INDEX(RawData!$A$2:$A$1048576,MATCH(FmtData!$B$4+(ROW()-10),RawData!$A$2:$A$1048576,0))</f>
        <v>7973</v>
      </c>
      <c r="C7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8)</f>
        <v>42237.508796296293</v>
      </c>
      <c r="D7788" s="46">
        <f>IF($B$6=1,MID(INDEX(RawData!$B$2:$B$1048576, MATCH(FmtData!$B$4+(ROW()-10),RawData!$A$2:$A$1048576,0)),12,8)+$B$5/24,INDEX(RawData!$C$2:$C$1048576, MATCH(FmtData!$B$4+(ROW()-10),RawData!$A$2:$A$1048576,0)))</f>
        <v>0.5087962962962963</v>
      </c>
      <c r="E7788">
        <f>INDEX(RawData!D$2:D$1048576,MATCH(FmtData!$B$4+(ROW()-10),RawData!$A$2:$A$1048576,0))</f>
        <v>2903.37</v>
      </c>
      <c r="F7788">
        <f>INDEX(RawData!E$2:E$1048576,MATCH(FmtData!$B$4+(ROW()-10),RawData!$A$2:$A$1048576,0))</f>
        <v>6.25</v>
      </c>
      <c r="G7788">
        <f>INDEX(RawData!F$2:F$1048576,MATCH(FmtData!$B$4+(ROW()-10),RawData!$A$2:$A$1048576,0))</f>
        <v>-246.756</v>
      </c>
      <c r="H7788">
        <f>INDEX(RawData!G$2:G$1048576,MATCH(FmtData!$B$4+(ROW()-10),RawData!$A$2:$A$1048576,0))</f>
        <v>0.49984099999999998</v>
      </c>
      <c r="I7788">
        <f>INDEX(RawData!H$2:H$1048576,MATCH(FmtData!$B$4+(ROW()-10),RawData!$A$2:$A$1048576,0))</f>
        <v>-3.71981E-3</v>
      </c>
      <c r="J7788">
        <f>INDEX(RawData!I$2:I$1048576,MATCH(FmtData!$B$4+(ROW()-10),RawData!$A$2:$A$1048576,0))</f>
        <v>194.5</v>
      </c>
      <c r="K7788">
        <f>INDEX(RawData!J$2:J$1048576,MATCH(FmtData!$B$4+(ROW()-10),RawData!$A$2:$A$1048576,0))</f>
        <v>193.9</v>
      </c>
      <c r="L7788">
        <f>INDEX(RawData!K$2:K$1048576,MATCH(FmtData!$B$4+(ROW()-10),RawData!$A$2:$A$1048576,0))</f>
        <v>193.9</v>
      </c>
      <c r="M7788">
        <f>INDEX(RawData!L$2:L$1048576,MATCH(FmtData!$B$4+(ROW()-10),RawData!$A$2:$A$1048576,0))</f>
        <v>23.4</v>
      </c>
      <c r="N7788">
        <f>INDEX(RawData!M$2:M$1048576,MATCH(FmtData!$B$4+(ROW()-10),RawData!$A$2:$A$1048576,0))</f>
        <v>22.1</v>
      </c>
      <c r="O7788">
        <f>INDEX(RawData!N$2:N$1048576,MATCH(FmtData!$B$4+(ROW()-10),RawData!$A$2:$A$1048576,0))</f>
        <v>176.2</v>
      </c>
      <c r="P7788">
        <f>INDEX(RawData!O$2:O$1048576,MATCH(FmtData!$B$4+(ROW()-10),RawData!$A$2:$A$1048576,0))</f>
        <v>35.8078</v>
      </c>
      <c r="Q7788">
        <f>INDEX(RawData!P$2:P$1048576,MATCH(FmtData!$B$4+(ROW()-10),RawData!$A$2:$A$1048576,0))</f>
        <v>225.51599999999999</v>
      </c>
      <c r="R7788">
        <f>INDEX(RawData!Q$2:Q$1048576,MATCH(FmtData!$B$4+(ROW()-10),RawData!$A$2:$A$1048576,0))</f>
        <v>1.8310500000000001E-3</v>
      </c>
      <c r="S7788">
        <f>INDEX(RawData!R$2:R$1048576,MATCH(FmtData!$B$4+(ROW()-10),RawData!$A$2:$A$1048576,0))</f>
        <v>0.51633799999999996</v>
      </c>
      <c r="T7788">
        <f>INDEX(RawData!S$2:S$1048576,MATCH(FmtData!$B$4+(ROW()-10),RawData!$A$2:$A$1048576,0))</f>
        <v>0.52676999999999996</v>
      </c>
      <c r="U7788">
        <f>INDEX(RawData!T$2:T$1048576,MATCH(FmtData!$B$4+(ROW()-10),RawData!$A$2:$A$1048576,0))</f>
        <v>-1.06812E-2</v>
      </c>
      <c r="V7788">
        <f>INDEX(RawData!U$2:U$1048576,MATCH(FmtData!$B$4+(ROW()-10),RawData!$A$2:$A$1048576,0))</f>
        <v>0.12207</v>
      </c>
      <c r="W7788" s="8">
        <f t="shared" si="2667"/>
        <v>0.13275119999999999</v>
      </c>
      <c r="X7788" s="8">
        <f t="shared" si="2668"/>
        <v>-0.26073607999999993</v>
      </c>
      <c r="Y7788" s="8">
        <f t="shared" si="2669"/>
        <v>-0.15884651999999996</v>
      </c>
      <c r="Z7788" s="8">
        <f t="shared" si="2670"/>
        <v>10.152691814042056</v>
      </c>
      <c r="AA7788" s="8">
        <f t="shared" si="2671"/>
        <v>10.050802254042056</v>
      </c>
      <c r="AB7788" s="8">
        <f t="shared" si="2672"/>
        <v>10.101747034042056</v>
      </c>
      <c r="AC7788" s="6">
        <f t="shared" si="2687"/>
        <v>-281.81700000000001</v>
      </c>
      <c r="AD7788" s="15">
        <f t="shared" si="2684"/>
        <v>-22.044999999999959</v>
      </c>
      <c r="AE7788" s="15">
        <f t="shared" si="2685"/>
        <v>68.452791551277301</v>
      </c>
      <c r="AF7788" s="15">
        <f t="shared" si="2686"/>
        <v>41.299610510253387</v>
      </c>
      <c r="AG7788" s="15">
        <f t="shared" si="2673"/>
        <v>54.811079706319902</v>
      </c>
      <c r="AH7788" s="15">
        <f t="shared" si="2666"/>
        <v>-122.92360518134808</v>
      </c>
      <c r="AI7788" s="17">
        <f t="shared" si="2674"/>
        <v>1.1995386665412076</v>
      </c>
      <c r="AJ7788" s="17">
        <f t="shared" si="2675"/>
        <v>0.94989568419150117</v>
      </c>
      <c r="AK7788" s="17">
        <f t="shared" si="2676"/>
        <v>0.75951461028015788</v>
      </c>
      <c r="AL7788" s="17">
        <f t="shared" si="2677"/>
        <v>0.78174490703777533</v>
      </c>
      <c r="AM7788" s="17">
        <f t="shared" si="2678"/>
        <v>0.77052274714301561</v>
      </c>
      <c r="AN7788" s="17">
        <f t="shared" si="2679"/>
        <v>0.94989568419150117</v>
      </c>
      <c r="AO7788" s="17">
        <f t="shared" si="2683"/>
        <v>0</v>
      </c>
      <c r="AP7788" s="17">
        <f t="shared" si="2680"/>
        <v>7.7052274714301561</v>
      </c>
      <c r="AQ7788" s="17">
        <f t="shared" si="2681"/>
        <v>11.995386665412076</v>
      </c>
      <c r="AR7788" s="17">
        <f t="shared" si="2682"/>
        <v>20.017961707267283</v>
      </c>
    </row>
    <row r="7789" spans="2:44" x14ac:dyDescent="0.25">
      <c r="B7789">
        <f>INDEX(RawData!$A$2:$A$1048576,MATCH(FmtData!$B$4+(ROW()-10),RawData!$A$2:$A$1048576,0))</f>
        <v>7974</v>
      </c>
      <c r="C7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9)</f>
        <v>42237.520370370374</v>
      </c>
      <c r="D7789" s="46">
        <f>IF($B$6=1,MID(INDEX(RawData!$B$2:$B$1048576, MATCH(FmtData!$B$4+(ROW()-10),RawData!$A$2:$A$1048576,0)),12,8)+$B$5/24,INDEX(RawData!$C$2:$C$1048576, MATCH(FmtData!$B$4+(ROW()-10),RawData!$A$2:$A$1048576,0)))</f>
        <v>0.52037037037037037</v>
      </c>
      <c r="E7789">
        <f>INDEX(RawData!D$2:D$1048576,MATCH(FmtData!$B$4+(ROW()-10),RawData!$A$2:$A$1048576,0))</f>
        <v>2901.19</v>
      </c>
      <c r="F7789">
        <f>INDEX(RawData!E$2:E$1048576,MATCH(FmtData!$B$4+(ROW()-10),RawData!$A$2:$A$1048576,0))</f>
        <v>7.1738299999999997</v>
      </c>
      <c r="G7789">
        <f>INDEX(RawData!F$2:F$1048576,MATCH(FmtData!$B$4+(ROW()-10),RawData!$A$2:$A$1048576,0))</f>
        <v>-246.756</v>
      </c>
      <c r="H7789">
        <f>INDEX(RawData!G$2:G$1048576,MATCH(FmtData!$B$4+(ROW()-10),RawData!$A$2:$A$1048576,0))</f>
        <v>0.49982199999999999</v>
      </c>
      <c r="I7789">
        <f>INDEX(RawData!H$2:H$1048576,MATCH(FmtData!$B$4+(ROW()-10),RawData!$A$2:$A$1048576,0))</f>
        <v>-3.71981E-3</v>
      </c>
      <c r="J7789">
        <f>INDEX(RawData!I$2:I$1048576,MATCH(FmtData!$B$4+(ROW()-10),RawData!$A$2:$A$1048576,0))</f>
        <v>196.6</v>
      </c>
      <c r="K7789">
        <f>INDEX(RawData!J$2:J$1048576,MATCH(FmtData!$B$4+(ROW()-10),RawData!$A$2:$A$1048576,0))</f>
        <v>194.2</v>
      </c>
      <c r="L7789">
        <f>INDEX(RawData!K$2:K$1048576,MATCH(FmtData!$B$4+(ROW()-10),RawData!$A$2:$A$1048576,0))</f>
        <v>194.1</v>
      </c>
      <c r="M7789">
        <f>INDEX(RawData!L$2:L$1048576,MATCH(FmtData!$B$4+(ROW()-10),RawData!$A$2:$A$1048576,0))</f>
        <v>23.3</v>
      </c>
      <c r="N7789">
        <f>INDEX(RawData!M$2:M$1048576,MATCH(FmtData!$B$4+(ROW()-10),RawData!$A$2:$A$1048576,0))</f>
        <v>22</v>
      </c>
      <c r="O7789">
        <f>INDEX(RawData!N$2:N$1048576,MATCH(FmtData!$B$4+(ROW()-10),RawData!$A$2:$A$1048576,0))</f>
        <v>176.2</v>
      </c>
      <c r="P7789">
        <f>INDEX(RawData!O$2:O$1048576,MATCH(FmtData!$B$4+(ROW()-10),RawData!$A$2:$A$1048576,0))</f>
        <v>35.8078</v>
      </c>
      <c r="Q7789">
        <f>INDEX(RawData!P$2:P$1048576,MATCH(FmtData!$B$4+(ROW()-10),RawData!$A$2:$A$1048576,0))</f>
        <v>225.02</v>
      </c>
      <c r="R7789">
        <f>INDEX(RawData!Q$2:Q$1048576,MATCH(FmtData!$B$4+(ROW()-10),RawData!$A$2:$A$1048576,0))</f>
        <v>1.8310500000000001E-3</v>
      </c>
      <c r="S7789">
        <f>INDEX(RawData!R$2:R$1048576,MATCH(FmtData!$B$4+(ROW()-10),RawData!$A$2:$A$1048576,0))</f>
        <v>0.51633799999999996</v>
      </c>
      <c r="T7789">
        <f>INDEX(RawData!S$2:S$1048576,MATCH(FmtData!$B$4+(ROW()-10),RawData!$A$2:$A$1048576,0))</f>
        <v>0.52676999999999996</v>
      </c>
      <c r="U7789">
        <f>INDEX(RawData!T$2:T$1048576,MATCH(FmtData!$B$4+(ROW()-10),RawData!$A$2:$A$1048576,0))</f>
        <v>-7.6293899999999998E-3</v>
      </c>
      <c r="V7789">
        <f>INDEX(RawData!U$2:U$1048576,MATCH(FmtData!$B$4+(ROW()-10),RawData!$A$2:$A$1048576,0))</f>
        <v>0.12207</v>
      </c>
      <c r="W7789" s="8">
        <f t="shared" si="2667"/>
        <v>0.12969939</v>
      </c>
      <c r="X7789" s="8">
        <f t="shared" si="2668"/>
        <v>-0.26073607999999993</v>
      </c>
      <c r="Y7789" s="8">
        <f t="shared" si="2669"/>
        <v>-0.15884651999999996</v>
      </c>
      <c r="Z7789" s="8">
        <f t="shared" si="2670"/>
        <v>10.152691814042056</v>
      </c>
      <c r="AA7789" s="8">
        <f t="shared" si="2671"/>
        <v>10.050802254042056</v>
      </c>
      <c r="AB7789" s="8">
        <f t="shared" si="2672"/>
        <v>10.101747034042056</v>
      </c>
      <c r="AC7789" s="6">
        <f t="shared" si="2687"/>
        <v>-282.31299999999999</v>
      </c>
      <c r="AD7789" s="15">
        <f t="shared" si="2684"/>
        <v>-22.54099999999994</v>
      </c>
      <c r="AE7789" s="15">
        <f t="shared" si="2685"/>
        <v>68.452791551277301</v>
      </c>
      <c r="AF7789" s="15">
        <f t="shared" si="2686"/>
        <v>41.299610510253387</v>
      </c>
      <c r="AG7789" s="15">
        <f t="shared" si="2673"/>
        <v>54.811079706319902</v>
      </c>
      <c r="AH7789" s="15">
        <f t="shared" si="2666"/>
        <v>-123.41960518134806</v>
      </c>
      <c r="AI7789" s="17">
        <f t="shared" si="2674"/>
        <v>1.2005235616217982</v>
      </c>
      <c r="AJ7789" s="17">
        <f t="shared" si="2675"/>
        <v>0.95051318721652167</v>
      </c>
      <c r="AK7789" s="17">
        <f t="shared" si="2676"/>
        <v>0.75951461028015788</v>
      </c>
      <c r="AL7789" s="17">
        <f t="shared" si="2677"/>
        <v>0.78174490703777533</v>
      </c>
      <c r="AM7789" s="17">
        <f t="shared" si="2678"/>
        <v>0.77052274714301561</v>
      </c>
      <c r="AN7789" s="17">
        <f t="shared" si="2679"/>
        <v>0.95051318721652167</v>
      </c>
      <c r="AO7789" s="17">
        <f t="shared" si="2683"/>
        <v>0</v>
      </c>
      <c r="AP7789" s="17">
        <f t="shared" si="2680"/>
        <v>7.7052274714301561</v>
      </c>
      <c r="AQ7789" s="17">
        <f t="shared" si="2681"/>
        <v>12.005235616217982</v>
      </c>
      <c r="AR7789" s="17">
        <f t="shared" si="2682"/>
        <v>20.002931188758847</v>
      </c>
    </row>
    <row r="7790" spans="2:44" x14ac:dyDescent="0.25">
      <c r="B7790">
        <f>INDEX(RawData!$A$2:$A$1048576,MATCH(FmtData!$B$4+(ROW()-10),RawData!$A$2:$A$1048576,0))</f>
        <v>7975</v>
      </c>
      <c r="C7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0)</f>
        <v>42237.531944444447</v>
      </c>
      <c r="D7790" s="46">
        <f>IF($B$6=1,MID(INDEX(RawData!$B$2:$B$1048576, MATCH(FmtData!$B$4+(ROW()-10),RawData!$A$2:$A$1048576,0)),12,8)+$B$5/24,INDEX(RawData!$C$2:$C$1048576, MATCH(FmtData!$B$4+(ROW()-10),RawData!$A$2:$A$1048576,0)))</f>
        <v>0.53194444444444444</v>
      </c>
      <c r="E7790">
        <f>INDEX(RawData!D$2:D$1048576,MATCH(FmtData!$B$4+(ROW()-10),RawData!$A$2:$A$1048576,0))</f>
        <v>2900.26</v>
      </c>
      <c r="F7790">
        <f>INDEX(RawData!E$2:E$1048576,MATCH(FmtData!$B$4+(ROW()-10),RawData!$A$2:$A$1048576,0))</f>
        <v>6.25</v>
      </c>
      <c r="G7790">
        <f>INDEX(RawData!F$2:F$1048576,MATCH(FmtData!$B$4+(ROW()-10),RawData!$A$2:$A$1048576,0))</f>
        <v>-246.756</v>
      </c>
      <c r="H7790">
        <f>INDEX(RawData!G$2:G$1048576,MATCH(FmtData!$B$4+(ROW()-10),RawData!$A$2:$A$1048576,0))</f>
        <v>0.49984099999999998</v>
      </c>
      <c r="I7790">
        <f>INDEX(RawData!H$2:H$1048576,MATCH(FmtData!$B$4+(ROW()-10),RawData!$A$2:$A$1048576,0))</f>
        <v>-3.71981E-3</v>
      </c>
      <c r="J7790">
        <f>INDEX(RawData!I$2:I$1048576,MATCH(FmtData!$B$4+(ROW()-10),RawData!$A$2:$A$1048576,0))</f>
        <v>196.2</v>
      </c>
      <c r="K7790">
        <f>INDEX(RawData!J$2:J$1048576,MATCH(FmtData!$B$4+(ROW()-10),RawData!$A$2:$A$1048576,0))</f>
        <v>195.4</v>
      </c>
      <c r="L7790">
        <f>INDEX(RawData!K$2:K$1048576,MATCH(FmtData!$B$4+(ROW()-10),RawData!$A$2:$A$1048576,0))</f>
        <v>194.1</v>
      </c>
      <c r="M7790">
        <f>INDEX(RawData!L$2:L$1048576,MATCH(FmtData!$B$4+(ROW()-10),RawData!$A$2:$A$1048576,0))</f>
        <v>23.3</v>
      </c>
      <c r="N7790">
        <f>INDEX(RawData!M$2:M$1048576,MATCH(FmtData!$B$4+(ROW()-10),RawData!$A$2:$A$1048576,0))</f>
        <v>21.8</v>
      </c>
      <c r="O7790">
        <f>INDEX(RawData!N$2:N$1048576,MATCH(FmtData!$B$4+(ROW()-10),RawData!$A$2:$A$1048576,0))</f>
        <v>176.3</v>
      </c>
      <c r="P7790">
        <f>INDEX(RawData!O$2:O$1048576,MATCH(FmtData!$B$4+(ROW()-10),RawData!$A$2:$A$1048576,0))</f>
        <v>35.8078</v>
      </c>
      <c r="Q7790">
        <f>INDEX(RawData!P$2:P$1048576,MATCH(FmtData!$B$4+(ROW()-10),RawData!$A$2:$A$1048576,0))</f>
        <v>225.28299999999999</v>
      </c>
      <c r="R7790">
        <f>INDEX(RawData!Q$2:Q$1048576,MATCH(FmtData!$B$4+(ROW()-10),RawData!$A$2:$A$1048576,0))</f>
        <v>2.4414100000000002E-3</v>
      </c>
      <c r="S7790">
        <f>INDEX(RawData!R$2:R$1048576,MATCH(FmtData!$B$4+(ROW()-10),RawData!$A$2:$A$1048576,0))</f>
        <v>0.51633799999999996</v>
      </c>
      <c r="T7790">
        <f>INDEX(RawData!S$2:S$1048576,MATCH(FmtData!$B$4+(ROW()-10),RawData!$A$2:$A$1048576,0))</f>
        <v>0.52676999999999996</v>
      </c>
      <c r="U7790">
        <f>INDEX(RawData!T$2:T$1048576,MATCH(FmtData!$B$4+(ROW()-10),RawData!$A$2:$A$1048576,0))</f>
        <v>-7.6293899999999998E-3</v>
      </c>
      <c r="V7790">
        <f>INDEX(RawData!U$2:U$1048576,MATCH(FmtData!$B$4+(ROW()-10),RawData!$A$2:$A$1048576,0))</f>
        <v>0.12207</v>
      </c>
      <c r="W7790" s="8">
        <f t="shared" si="2667"/>
        <v>0.12969939</v>
      </c>
      <c r="X7790" s="8">
        <f t="shared" si="2668"/>
        <v>-0.26073607999999993</v>
      </c>
      <c r="Y7790" s="8">
        <f t="shared" si="2669"/>
        <v>-0.15884651999999996</v>
      </c>
      <c r="Z7790" s="8">
        <f t="shared" si="2670"/>
        <v>10.152691814042056</v>
      </c>
      <c r="AA7790" s="8">
        <f t="shared" si="2671"/>
        <v>10.050802254042056</v>
      </c>
      <c r="AB7790" s="8">
        <f t="shared" si="2672"/>
        <v>10.101747034042056</v>
      </c>
      <c r="AC7790" s="6">
        <f t="shared" si="2687"/>
        <v>-282.05000000000007</v>
      </c>
      <c r="AD7790" s="15">
        <f t="shared" si="2684"/>
        <v>-22.27800000000002</v>
      </c>
      <c r="AE7790" s="15">
        <f t="shared" si="2685"/>
        <v>68.452791551277301</v>
      </c>
      <c r="AF7790" s="15">
        <f t="shared" si="2686"/>
        <v>41.299610510253387</v>
      </c>
      <c r="AG7790" s="15">
        <f t="shared" si="2673"/>
        <v>54.811079706319902</v>
      </c>
      <c r="AH7790" s="15">
        <f t="shared" si="2666"/>
        <v>-123.15660518134814</v>
      </c>
      <c r="AI7790" s="17">
        <f t="shared" si="2674"/>
        <v>1.2000011276103806</v>
      </c>
      <c r="AJ7790" s="17">
        <f t="shared" si="2675"/>
        <v>0.95018566126320014</v>
      </c>
      <c r="AK7790" s="17">
        <f t="shared" si="2676"/>
        <v>0.75951461028015788</v>
      </c>
      <c r="AL7790" s="17">
        <f t="shared" si="2677"/>
        <v>0.78174490703777533</v>
      </c>
      <c r="AM7790" s="17">
        <f t="shared" si="2678"/>
        <v>0.77052274714301561</v>
      </c>
      <c r="AN7790" s="17">
        <f t="shared" si="2679"/>
        <v>0.95018566126320014</v>
      </c>
      <c r="AO7790" s="17">
        <f t="shared" si="2683"/>
        <v>0</v>
      </c>
      <c r="AP7790" s="17">
        <f t="shared" si="2680"/>
        <v>7.7052274714301561</v>
      </c>
      <c r="AQ7790" s="17">
        <f t="shared" si="2681"/>
        <v>12.000011276103805</v>
      </c>
      <c r="AR7790" s="17">
        <f t="shared" si="2682"/>
        <v>19.99651908682635</v>
      </c>
    </row>
    <row r="7791" spans="2:44" x14ac:dyDescent="0.25">
      <c r="B7791">
        <f>INDEX(RawData!$A$2:$A$1048576,MATCH(FmtData!$B$4+(ROW()-10),RawData!$A$2:$A$1048576,0))</f>
        <v>7976</v>
      </c>
      <c r="C7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1)</f>
        <v>42237.543530092589</v>
      </c>
      <c r="D7791" s="46">
        <f>IF($B$6=1,MID(INDEX(RawData!$B$2:$B$1048576, MATCH(FmtData!$B$4+(ROW()-10),RawData!$A$2:$A$1048576,0)),12,8)+$B$5/24,INDEX(RawData!$C$2:$C$1048576, MATCH(FmtData!$B$4+(ROW()-10),RawData!$A$2:$A$1048576,0)))</f>
        <v>0.54353009259259266</v>
      </c>
      <c r="E7791">
        <f>INDEX(RawData!D$2:D$1048576,MATCH(FmtData!$B$4+(ROW()-10),RawData!$A$2:$A$1048576,0))</f>
        <v>2901.19</v>
      </c>
      <c r="F7791">
        <f>INDEX(RawData!E$2:E$1048576,MATCH(FmtData!$B$4+(ROW()-10),RawData!$A$2:$A$1048576,0))</f>
        <v>6.25</v>
      </c>
      <c r="G7791">
        <f>INDEX(RawData!F$2:F$1048576,MATCH(FmtData!$B$4+(ROW()-10),RawData!$A$2:$A$1048576,0))</f>
        <v>-257.93900000000002</v>
      </c>
      <c r="H7791">
        <f>INDEX(RawData!G$2:G$1048576,MATCH(FmtData!$B$4+(ROW()-10),RawData!$A$2:$A$1048576,0))</f>
        <v>0.49984099999999998</v>
      </c>
      <c r="I7791">
        <f>INDEX(RawData!H$2:H$1048576,MATCH(FmtData!$B$4+(ROW()-10),RawData!$A$2:$A$1048576,0))</f>
        <v>-3.71981E-3</v>
      </c>
      <c r="J7791">
        <f>INDEX(RawData!I$2:I$1048576,MATCH(FmtData!$B$4+(ROW()-10),RawData!$A$2:$A$1048576,0))</f>
        <v>196.3</v>
      </c>
      <c r="K7791">
        <f>INDEX(RawData!J$2:J$1048576,MATCH(FmtData!$B$4+(ROW()-10),RawData!$A$2:$A$1048576,0))</f>
        <v>196.5</v>
      </c>
      <c r="L7791">
        <f>INDEX(RawData!K$2:K$1048576,MATCH(FmtData!$B$4+(ROW()-10),RawData!$A$2:$A$1048576,0))</f>
        <v>193.9</v>
      </c>
      <c r="M7791">
        <f>INDEX(RawData!L$2:L$1048576,MATCH(FmtData!$B$4+(ROW()-10),RawData!$A$2:$A$1048576,0))</f>
        <v>23.2</v>
      </c>
      <c r="N7791">
        <f>INDEX(RawData!M$2:M$1048576,MATCH(FmtData!$B$4+(ROW()-10),RawData!$A$2:$A$1048576,0))</f>
        <v>21.8</v>
      </c>
      <c r="O7791">
        <f>INDEX(RawData!N$2:N$1048576,MATCH(FmtData!$B$4+(ROW()-10),RawData!$A$2:$A$1048576,0))</f>
        <v>176.2</v>
      </c>
      <c r="P7791">
        <f>INDEX(RawData!O$2:O$1048576,MATCH(FmtData!$B$4+(ROW()-10),RawData!$A$2:$A$1048576,0))</f>
        <v>35.8078</v>
      </c>
      <c r="Q7791">
        <f>INDEX(RawData!P$2:P$1048576,MATCH(FmtData!$B$4+(ROW()-10),RawData!$A$2:$A$1048576,0))</f>
        <v>225.51599999999999</v>
      </c>
      <c r="R7791">
        <f>INDEX(RawData!Q$2:Q$1048576,MATCH(FmtData!$B$4+(ROW()-10),RawData!$A$2:$A$1048576,0))</f>
        <v>1.8310500000000001E-3</v>
      </c>
      <c r="S7791">
        <f>INDEX(RawData!R$2:R$1048576,MATCH(FmtData!$B$4+(ROW()-10),RawData!$A$2:$A$1048576,0))</f>
        <v>0.51633799999999996</v>
      </c>
      <c r="T7791">
        <f>INDEX(RawData!S$2:S$1048576,MATCH(FmtData!$B$4+(ROW()-10),RawData!$A$2:$A$1048576,0))</f>
        <v>0.52676999999999996</v>
      </c>
      <c r="U7791">
        <f>INDEX(RawData!T$2:T$1048576,MATCH(FmtData!$B$4+(ROW()-10),RawData!$A$2:$A$1048576,0))</f>
        <v>-7.6293899999999998E-3</v>
      </c>
      <c r="V7791">
        <f>INDEX(RawData!U$2:U$1048576,MATCH(FmtData!$B$4+(ROW()-10),RawData!$A$2:$A$1048576,0))</f>
        <v>0.12207</v>
      </c>
      <c r="W7791" s="8">
        <f t="shared" si="2667"/>
        <v>0.12969939</v>
      </c>
      <c r="X7791" s="8">
        <f t="shared" si="2668"/>
        <v>-0.26073607999999993</v>
      </c>
      <c r="Y7791" s="8">
        <f t="shared" si="2669"/>
        <v>-0.15884651999999996</v>
      </c>
      <c r="Z7791" s="8">
        <f t="shared" si="2670"/>
        <v>10.152691814042056</v>
      </c>
      <c r="AA7791" s="8">
        <f t="shared" si="2671"/>
        <v>10.050802254042056</v>
      </c>
      <c r="AB7791" s="8">
        <f t="shared" si="2672"/>
        <v>10.101747034042056</v>
      </c>
      <c r="AC7791" s="6">
        <f t="shared" si="2687"/>
        <v>-281.81700000000001</v>
      </c>
      <c r="AD7791" s="15">
        <f t="shared" si="2684"/>
        <v>-22.044999999999959</v>
      </c>
      <c r="AE7791" s="15">
        <f t="shared" si="2685"/>
        <v>68.452791551277301</v>
      </c>
      <c r="AF7791" s="15">
        <f t="shared" si="2686"/>
        <v>41.299610510253387</v>
      </c>
      <c r="AG7791" s="15">
        <f t="shared" si="2673"/>
        <v>54.811079706319902</v>
      </c>
      <c r="AH7791" s="15">
        <f t="shared" si="2666"/>
        <v>-122.92360518134808</v>
      </c>
      <c r="AI7791" s="17">
        <f t="shared" si="2674"/>
        <v>1.1995386665412076</v>
      </c>
      <c r="AJ7791" s="17">
        <f t="shared" si="2675"/>
        <v>0.94989568419150117</v>
      </c>
      <c r="AK7791" s="17">
        <f t="shared" si="2676"/>
        <v>0.75951461028015788</v>
      </c>
      <c r="AL7791" s="17">
        <f t="shared" si="2677"/>
        <v>0.78174490703777533</v>
      </c>
      <c r="AM7791" s="17">
        <f t="shared" si="2678"/>
        <v>0.77052274714301561</v>
      </c>
      <c r="AN7791" s="17">
        <f t="shared" si="2679"/>
        <v>0.94989568419150117</v>
      </c>
      <c r="AO7791" s="17">
        <f t="shared" si="2683"/>
        <v>0</v>
      </c>
      <c r="AP7791" s="17">
        <f t="shared" si="2680"/>
        <v>7.7052274714301561</v>
      </c>
      <c r="AQ7791" s="17">
        <f t="shared" si="2681"/>
        <v>11.995386665412076</v>
      </c>
      <c r="AR7791" s="17">
        <f t="shared" si="2682"/>
        <v>20.002931188758847</v>
      </c>
    </row>
    <row r="7792" spans="2:44" x14ac:dyDescent="0.25">
      <c r="B7792">
        <f>INDEX(RawData!$A$2:$A$1048576,MATCH(FmtData!$B$4+(ROW()-10),RawData!$A$2:$A$1048576,0))</f>
        <v>7977</v>
      </c>
      <c r="C7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2)</f>
        <v>42237.555104166669</v>
      </c>
      <c r="D7792" s="46">
        <f>IF($B$6=1,MID(INDEX(RawData!$B$2:$B$1048576, MATCH(FmtData!$B$4+(ROW()-10),RawData!$A$2:$A$1048576,0)),12,8)+$B$5/24,INDEX(RawData!$C$2:$C$1048576, MATCH(FmtData!$B$4+(ROW()-10),RawData!$A$2:$A$1048576,0)))</f>
        <v>0.55510416666666662</v>
      </c>
      <c r="E7792">
        <f>INDEX(RawData!D$2:D$1048576,MATCH(FmtData!$B$4+(ROW()-10),RawData!$A$2:$A$1048576,0))</f>
        <v>2902.44</v>
      </c>
      <c r="F7792">
        <f>INDEX(RawData!E$2:E$1048576,MATCH(FmtData!$B$4+(ROW()-10),RawData!$A$2:$A$1048576,0))</f>
        <v>5.0183099999999996</v>
      </c>
      <c r="G7792">
        <f>INDEX(RawData!F$2:F$1048576,MATCH(FmtData!$B$4+(ROW()-10),RawData!$A$2:$A$1048576,0))</f>
        <v>-246.756</v>
      </c>
      <c r="H7792">
        <f>INDEX(RawData!G$2:G$1048576,MATCH(FmtData!$B$4+(ROW()-10),RawData!$A$2:$A$1048576,0))</f>
        <v>0.49982199999999999</v>
      </c>
      <c r="I7792">
        <f>INDEX(RawData!H$2:H$1048576,MATCH(FmtData!$B$4+(ROW()-10),RawData!$A$2:$A$1048576,0))</f>
        <v>-3.71981E-3</v>
      </c>
      <c r="J7792">
        <f>INDEX(RawData!I$2:I$1048576,MATCH(FmtData!$B$4+(ROW()-10),RawData!$A$2:$A$1048576,0))</f>
        <v>194.7</v>
      </c>
      <c r="K7792">
        <f>INDEX(RawData!J$2:J$1048576,MATCH(FmtData!$B$4+(ROW()-10),RawData!$A$2:$A$1048576,0))</f>
        <v>196.2</v>
      </c>
      <c r="L7792">
        <f>INDEX(RawData!K$2:K$1048576,MATCH(FmtData!$B$4+(ROW()-10),RawData!$A$2:$A$1048576,0))</f>
        <v>194.1</v>
      </c>
      <c r="M7792">
        <f>INDEX(RawData!L$2:L$1048576,MATCH(FmtData!$B$4+(ROW()-10),RawData!$A$2:$A$1048576,0))</f>
        <v>23.3</v>
      </c>
      <c r="N7792">
        <f>INDEX(RawData!M$2:M$1048576,MATCH(FmtData!$B$4+(ROW()-10),RawData!$A$2:$A$1048576,0))</f>
        <v>21.9</v>
      </c>
      <c r="O7792">
        <f>INDEX(RawData!N$2:N$1048576,MATCH(FmtData!$B$4+(ROW()-10),RawData!$A$2:$A$1048576,0))</f>
        <v>176.2</v>
      </c>
      <c r="P7792">
        <f>INDEX(RawData!O$2:O$1048576,MATCH(FmtData!$B$4+(ROW()-10),RawData!$A$2:$A$1048576,0))</f>
        <v>35.819800000000001</v>
      </c>
      <c r="Q7792">
        <f>INDEX(RawData!P$2:P$1048576,MATCH(FmtData!$B$4+(ROW()-10),RawData!$A$2:$A$1048576,0))</f>
        <v>225.51599999999999</v>
      </c>
      <c r="R7792">
        <f>INDEX(RawData!Q$2:Q$1048576,MATCH(FmtData!$B$4+(ROW()-10),RawData!$A$2:$A$1048576,0))</f>
        <v>1.8310500000000001E-3</v>
      </c>
      <c r="S7792">
        <f>INDEX(RawData!R$2:R$1048576,MATCH(FmtData!$B$4+(ROW()-10),RawData!$A$2:$A$1048576,0))</f>
        <v>0.51633799999999996</v>
      </c>
      <c r="T7792">
        <f>INDEX(RawData!S$2:S$1048576,MATCH(FmtData!$B$4+(ROW()-10),RawData!$A$2:$A$1048576,0))</f>
        <v>0.52676999999999996</v>
      </c>
      <c r="U7792">
        <f>INDEX(RawData!T$2:T$1048576,MATCH(FmtData!$B$4+(ROW()-10),RawData!$A$2:$A$1048576,0))</f>
        <v>-7.6293899999999998E-3</v>
      </c>
      <c r="V7792">
        <f>INDEX(RawData!U$2:U$1048576,MATCH(FmtData!$B$4+(ROW()-10),RawData!$A$2:$A$1048576,0))</f>
        <v>0.12207</v>
      </c>
      <c r="W7792" s="8">
        <f t="shared" si="2667"/>
        <v>0.12969939</v>
      </c>
      <c r="X7792" s="8">
        <f t="shared" si="2668"/>
        <v>-0.26073607999999993</v>
      </c>
      <c r="Y7792" s="8">
        <f t="shared" si="2669"/>
        <v>-0.15884651999999996</v>
      </c>
      <c r="Z7792" s="8">
        <f t="shared" si="2670"/>
        <v>10.152691814042056</v>
      </c>
      <c r="AA7792" s="8">
        <f t="shared" si="2671"/>
        <v>10.050802254042056</v>
      </c>
      <c r="AB7792" s="8">
        <f t="shared" si="2672"/>
        <v>10.101747034042056</v>
      </c>
      <c r="AC7792" s="6">
        <f t="shared" si="2687"/>
        <v>-281.81700000000001</v>
      </c>
      <c r="AD7792" s="15">
        <f t="shared" si="2684"/>
        <v>-22.044999999999959</v>
      </c>
      <c r="AE7792" s="15">
        <f t="shared" si="2685"/>
        <v>68.452791551277301</v>
      </c>
      <c r="AF7792" s="15">
        <f t="shared" si="2686"/>
        <v>41.299610510253387</v>
      </c>
      <c r="AG7792" s="15">
        <f t="shared" si="2673"/>
        <v>54.811079706319902</v>
      </c>
      <c r="AH7792" s="15">
        <f t="shared" si="2666"/>
        <v>-122.92360518134808</v>
      </c>
      <c r="AI7792" s="17">
        <f t="shared" si="2674"/>
        <v>1.1995386665412076</v>
      </c>
      <c r="AJ7792" s="17">
        <f t="shared" si="2675"/>
        <v>0.94989568419150117</v>
      </c>
      <c r="AK7792" s="17">
        <f t="shared" si="2676"/>
        <v>0.75951461028015788</v>
      </c>
      <c r="AL7792" s="17">
        <f t="shared" si="2677"/>
        <v>0.78174490703777533</v>
      </c>
      <c r="AM7792" s="17">
        <f t="shared" si="2678"/>
        <v>0.77052274714301561</v>
      </c>
      <c r="AN7792" s="17">
        <f t="shared" si="2679"/>
        <v>0.94989568419150117</v>
      </c>
      <c r="AO7792" s="17">
        <f t="shared" si="2683"/>
        <v>0</v>
      </c>
      <c r="AP7792" s="17">
        <f t="shared" si="2680"/>
        <v>7.7052274714301561</v>
      </c>
      <c r="AQ7792" s="17">
        <f t="shared" si="2681"/>
        <v>11.995386665412076</v>
      </c>
      <c r="AR7792" s="17">
        <f t="shared" si="2682"/>
        <v>20.011549605334785</v>
      </c>
    </row>
    <row r="7793" spans="2:44" x14ac:dyDescent="0.25">
      <c r="B7793">
        <f>INDEX(RawData!$A$2:$A$1048576,MATCH(FmtData!$B$4+(ROW()-10),RawData!$A$2:$A$1048576,0))</f>
        <v>7978</v>
      </c>
      <c r="C7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3)</f>
        <v>42237.566678240742</v>
      </c>
      <c r="D7793" s="46">
        <f>IF($B$6=1,MID(INDEX(RawData!$B$2:$B$1048576, MATCH(FmtData!$B$4+(ROW()-10),RawData!$A$2:$A$1048576,0)),12,8)+$B$5/24,INDEX(RawData!$C$2:$C$1048576, MATCH(FmtData!$B$4+(ROW()-10),RawData!$A$2:$A$1048576,0)))</f>
        <v>0.5666782407407408</v>
      </c>
      <c r="E7793">
        <f>INDEX(RawData!D$2:D$1048576,MATCH(FmtData!$B$4+(ROW()-10),RawData!$A$2:$A$1048576,0))</f>
        <v>2903.37</v>
      </c>
      <c r="F7793">
        <f>INDEX(RawData!E$2:E$1048576,MATCH(FmtData!$B$4+(ROW()-10),RawData!$A$2:$A$1048576,0))</f>
        <v>6.25</v>
      </c>
      <c r="G7793">
        <f>INDEX(RawData!F$2:F$1048576,MATCH(FmtData!$B$4+(ROW()-10),RawData!$A$2:$A$1048576,0))</f>
        <v>-246.756</v>
      </c>
      <c r="H7793">
        <f>INDEX(RawData!G$2:G$1048576,MATCH(FmtData!$B$4+(ROW()-10),RawData!$A$2:$A$1048576,0))</f>
        <v>0.49984099999999998</v>
      </c>
      <c r="I7793">
        <f>INDEX(RawData!H$2:H$1048576,MATCH(FmtData!$B$4+(ROW()-10),RawData!$A$2:$A$1048576,0))</f>
        <v>-3.71981E-3</v>
      </c>
      <c r="J7793">
        <f>INDEX(RawData!I$2:I$1048576,MATCH(FmtData!$B$4+(ROW()-10),RawData!$A$2:$A$1048576,0))</f>
        <v>194.9</v>
      </c>
      <c r="K7793">
        <f>INDEX(RawData!J$2:J$1048576,MATCH(FmtData!$B$4+(ROW()-10),RawData!$A$2:$A$1048576,0))</f>
        <v>195</v>
      </c>
      <c r="L7793">
        <f>INDEX(RawData!K$2:K$1048576,MATCH(FmtData!$B$4+(ROW()-10),RawData!$A$2:$A$1048576,0))</f>
        <v>194.2</v>
      </c>
      <c r="M7793">
        <f>INDEX(RawData!L$2:L$1048576,MATCH(FmtData!$B$4+(ROW()-10),RawData!$A$2:$A$1048576,0))</f>
        <v>23.3</v>
      </c>
      <c r="N7793">
        <f>INDEX(RawData!M$2:M$1048576,MATCH(FmtData!$B$4+(ROW()-10),RawData!$A$2:$A$1048576,0))</f>
        <v>21.9</v>
      </c>
      <c r="O7793">
        <f>INDEX(RawData!N$2:N$1048576,MATCH(FmtData!$B$4+(ROW()-10),RawData!$A$2:$A$1048576,0))</f>
        <v>176.3</v>
      </c>
      <c r="P7793">
        <f>INDEX(RawData!O$2:O$1048576,MATCH(FmtData!$B$4+(ROW()-10),RawData!$A$2:$A$1048576,0))</f>
        <v>35.819800000000001</v>
      </c>
      <c r="Q7793">
        <f>INDEX(RawData!P$2:P$1048576,MATCH(FmtData!$B$4+(ROW()-10),RawData!$A$2:$A$1048576,0))</f>
        <v>225.51599999999999</v>
      </c>
      <c r="R7793">
        <f>INDEX(RawData!Q$2:Q$1048576,MATCH(FmtData!$B$4+(ROW()-10),RawData!$A$2:$A$1048576,0))</f>
        <v>1.8310500000000001E-3</v>
      </c>
      <c r="S7793">
        <f>INDEX(RawData!R$2:R$1048576,MATCH(FmtData!$B$4+(ROW()-10),RawData!$A$2:$A$1048576,0))</f>
        <v>0.51633799999999996</v>
      </c>
      <c r="T7793">
        <f>INDEX(RawData!S$2:S$1048576,MATCH(FmtData!$B$4+(ROW()-10),RawData!$A$2:$A$1048576,0))</f>
        <v>0.52676999999999996</v>
      </c>
      <c r="U7793">
        <f>INDEX(RawData!T$2:T$1048576,MATCH(FmtData!$B$4+(ROW()-10),RawData!$A$2:$A$1048576,0))</f>
        <v>-7.6293899999999998E-3</v>
      </c>
      <c r="V7793">
        <f>INDEX(RawData!U$2:U$1048576,MATCH(FmtData!$B$4+(ROW()-10),RawData!$A$2:$A$1048576,0))</f>
        <v>0.12207</v>
      </c>
      <c r="W7793" s="8">
        <f t="shared" si="2667"/>
        <v>0.12969939</v>
      </c>
      <c r="X7793" s="8">
        <f t="shared" si="2668"/>
        <v>-0.26073607999999993</v>
      </c>
      <c r="Y7793" s="8">
        <f t="shared" si="2669"/>
        <v>-0.15884651999999996</v>
      </c>
      <c r="Z7793" s="8">
        <f t="shared" si="2670"/>
        <v>10.152691814042056</v>
      </c>
      <c r="AA7793" s="8">
        <f t="shared" si="2671"/>
        <v>10.050802254042056</v>
      </c>
      <c r="AB7793" s="8">
        <f t="shared" si="2672"/>
        <v>10.101747034042056</v>
      </c>
      <c r="AC7793" s="6">
        <f t="shared" si="2687"/>
        <v>-281.81700000000001</v>
      </c>
      <c r="AD7793" s="15">
        <f t="shared" si="2684"/>
        <v>-22.044999999999959</v>
      </c>
      <c r="AE7793" s="15">
        <f t="shared" si="2685"/>
        <v>68.452791551277301</v>
      </c>
      <c r="AF7793" s="15">
        <f t="shared" si="2686"/>
        <v>41.299610510253387</v>
      </c>
      <c r="AG7793" s="15">
        <f t="shared" si="2673"/>
        <v>54.811079706319902</v>
      </c>
      <c r="AH7793" s="15">
        <f t="shared" si="2666"/>
        <v>-122.92360518134808</v>
      </c>
      <c r="AI7793" s="17">
        <f t="shared" si="2674"/>
        <v>1.1995386665412076</v>
      </c>
      <c r="AJ7793" s="17">
        <f t="shared" si="2675"/>
        <v>0.94989568419150117</v>
      </c>
      <c r="AK7793" s="17">
        <f t="shared" si="2676"/>
        <v>0.75951461028015788</v>
      </c>
      <c r="AL7793" s="17">
        <f t="shared" si="2677"/>
        <v>0.78174490703777533</v>
      </c>
      <c r="AM7793" s="17">
        <f t="shared" si="2678"/>
        <v>0.77052274714301561</v>
      </c>
      <c r="AN7793" s="17">
        <f t="shared" si="2679"/>
        <v>0.94989568419150117</v>
      </c>
      <c r="AO7793" s="17">
        <f t="shared" si="2683"/>
        <v>0</v>
      </c>
      <c r="AP7793" s="17">
        <f t="shared" si="2680"/>
        <v>7.7052274714301561</v>
      </c>
      <c r="AQ7793" s="17">
        <f t="shared" si="2681"/>
        <v>11.995386665412076</v>
      </c>
      <c r="AR7793" s="17">
        <f t="shared" si="2682"/>
        <v>20.017961707267283</v>
      </c>
    </row>
    <row r="7794" spans="2:44" x14ac:dyDescent="0.25">
      <c r="B7794">
        <f>INDEX(RawData!$A$2:$A$1048576,MATCH(FmtData!$B$4+(ROW()-10),RawData!$A$2:$A$1048576,0))</f>
        <v>7979</v>
      </c>
      <c r="C7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4)</f>
        <v>42237.578240740739</v>
      </c>
      <c r="D7794" s="46">
        <f>IF($B$6=1,MID(INDEX(RawData!$B$2:$B$1048576, MATCH(FmtData!$B$4+(ROW()-10),RawData!$A$2:$A$1048576,0)),12,8)+$B$5/24,INDEX(RawData!$C$2:$C$1048576, MATCH(FmtData!$B$4+(ROW()-10),RawData!$A$2:$A$1048576,0)))</f>
        <v>0.57824074074074072</v>
      </c>
      <c r="E7794">
        <f>INDEX(RawData!D$2:D$1048576,MATCH(FmtData!$B$4+(ROW()-10),RawData!$A$2:$A$1048576,0))</f>
        <v>2901.19</v>
      </c>
      <c r="F7794">
        <f>INDEX(RawData!E$2:E$1048576,MATCH(FmtData!$B$4+(ROW()-10),RawData!$A$2:$A$1048576,0))</f>
        <v>6.25</v>
      </c>
      <c r="G7794">
        <f>INDEX(RawData!F$2:F$1048576,MATCH(FmtData!$B$4+(ROW()-10),RawData!$A$2:$A$1048576,0))</f>
        <v>-246.756</v>
      </c>
      <c r="H7794">
        <f>INDEX(RawData!G$2:G$1048576,MATCH(FmtData!$B$4+(ROW()-10),RawData!$A$2:$A$1048576,0))</f>
        <v>0.49982199999999999</v>
      </c>
      <c r="I7794">
        <f>INDEX(RawData!H$2:H$1048576,MATCH(FmtData!$B$4+(ROW()-10),RawData!$A$2:$A$1048576,0))</f>
        <v>-3.71981E-3</v>
      </c>
      <c r="J7794">
        <f>INDEX(RawData!I$2:I$1048576,MATCH(FmtData!$B$4+(ROW()-10),RawData!$A$2:$A$1048576,0))</f>
        <v>194.4</v>
      </c>
      <c r="K7794">
        <f>INDEX(RawData!J$2:J$1048576,MATCH(FmtData!$B$4+(ROW()-10),RawData!$A$2:$A$1048576,0))</f>
        <v>194.2</v>
      </c>
      <c r="L7794">
        <f>INDEX(RawData!K$2:K$1048576,MATCH(FmtData!$B$4+(ROW()-10),RawData!$A$2:$A$1048576,0))</f>
        <v>194.1</v>
      </c>
      <c r="M7794">
        <f>INDEX(RawData!L$2:L$1048576,MATCH(FmtData!$B$4+(ROW()-10),RawData!$A$2:$A$1048576,0))</f>
        <v>23.3</v>
      </c>
      <c r="N7794">
        <f>INDEX(RawData!M$2:M$1048576,MATCH(FmtData!$B$4+(ROW()-10),RawData!$A$2:$A$1048576,0))</f>
        <v>22</v>
      </c>
      <c r="O7794">
        <f>INDEX(RawData!N$2:N$1048576,MATCH(FmtData!$B$4+(ROW()-10),RawData!$A$2:$A$1048576,0))</f>
        <v>176.4</v>
      </c>
      <c r="P7794">
        <f>INDEX(RawData!O$2:O$1048576,MATCH(FmtData!$B$4+(ROW()-10),RawData!$A$2:$A$1048576,0))</f>
        <v>35.819800000000001</v>
      </c>
      <c r="Q7794">
        <f>INDEX(RawData!P$2:P$1048576,MATCH(FmtData!$B$4+(ROW()-10),RawData!$A$2:$A$1048576,0))</f>
        <v>225.51599999999999</v>
      </c>
      <c r="R7794">
        <f>INDEX(RawData!Q$2:Q$1048576,MATCH(FmtData!$B$4+(ROW()-10),RawData!$A$2:$A$1048576,0))</f>
        <v>1.8310500000000001E-3</v>
      </c>
      <c r="S7794">
        <f>INDEX(RawData!R$2:R$1048576,MATCH(FmtData!$B$4+(ROW()-10),RawData!$A$2:$A$1048576,0))</f>
        <v>0.51633799999999996</v>
      </c>
      <c r="T7794">
        <f>INDEX(RawData!S$2:S$1048576,MATCH(FmtData!$B$4+(ROW()-10),RawData!$A$2:$A$1048576,0))</f>
        <v>0.52676999999999996</v>
      </c>
      <c r="U7794">
        <f>INDEX(RawData!T$2:T$1048576,MATCH(FmtData!$B$4+(ROW()-10),RawData!$A$2:$A$1048576,0))</f>
        <v>-1.06812E-2</v>
      </c>
      <c r="V7794">
        <f>INDEX(RawData!U$2:U$1048576,MATCH(FmtData!$B$4+(ROW()-10),RawData!$A$2:$A$1048576,0))</f>
        <v>0.12207</v>
      </c>
      <c r="W7794" s="8">
        <f t="shared" si="2667"/>
        <v>0.13275119999999999</v>
      </c>
      <c r="X7794" s="8">
        <f t="shared" si="2668"/>
        <v>-0.26073607999999993</v>
      </c>
      <c r="Y7794" s="8">
        <f t="shared" si="2669"/>
        <v>-0.15884651999999996</v>
      </c>
      <c r="Z7794" s="8">
        <f t="shared" si="2670"/>
        <v>10.152691814042056</v>
      </c>
      <c r="AA7794" s="8">
        <f t="shared" si="2671"/>
        <v>10.050802254042056</v>
      </c>
      <c r="AB7794" s="8">
        <f t="shared" si="2672"/>
        <v>10.101747034042056</v>
      </c>
      <c r="AC7794" s="6">
        <f t="shared" si="2687"/>
        <v>-281.81700000000001</v>
      </c>
      <c r="AD7794" s="15">
        <f t="shared" si="2684"/>
        <v>-22.044999999999959</v>
      </c>
      <c r="AE7794" s="15">
        <f t="shared" si="2685"/>
        <v>68.452791551277301</v>
      </c>
      <c r="AF7794" s="15">
        <f t="shared" si="2686"/>
        <v>41.299610510253387</v>
      </c>
      <c r="AG7794" s="15">
        <f t="shared" si="2673"/>
        <v>54.811079706319902</v>
      </c>
      <c r="AH7794" s="15">
        <f t="shared" ref="AH7794:AH7857" si="2688">$AH$1392+(AD7794-$AD$1392)</f>
        <v>-122.92360518134808</v>
      </c>
      <c r="AI7794" s="17">
        <f t="shared" si="2674"/>
        <v>1.1995386665412076</v>
      </c>
      <c r="AJ7794" s="17">
        <f t="shared" si="2675"/>
        <v>0.94989568419150117</v>
      </c>
      <c r="AK7794" s="17">
        <f t="shared" si="2676"/>
        <v>0.75951461028015788</v>
      </c>
      <c r="AL7794" s="17">
        <f t="shared" si="2677"/>
        <v>0.78174490703777533</v>
      </c>
      <c r="AM7794" s="17">
        <f t="shared" si="2678"/>
        <v>0.77052274714301561</v>
      </c>
      <c r="AN7794" s="17">
        <f t="shared" si="2679"/>
        <v>0.94989568419150117</v>
      </c>
      <c r="AO7794" s="17">
        <f t="shared" si="2683"/>
        <v>0</v>
      </c>
      <c r="AP7794" s="17">
        <f t="shared" si="2680"/>
        <v>7.7052274714301561</v>
      </c>
      <c r="AQ7794" s="17">
        <f t="shared" si="2681"/>
        <v>11.995386665412076</v>
      </c>
      <c r="AR7794" s="17">
        <f t="shared" si="2682"/>
        <v>20.002931188758847</v>
      </c>
    </row>
    <row r="7795" spans="2:44" x14ac:dyDescent="0.25">
      <c r="B7795">
        <f>INDEX(RawData!$A$2:$A$1048576,MATCH(FmtData!$B$4+(ROW()-10),RawData!$A$2:$A$1048576,0))</f>
        <v>7980</v>
      </c>
      <c r="C7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5)</f>
        <v>42237.589814814812</v>
      </c>
      <c r="D7795" s="46">
        <f>IF($B$6=1,MID(INDEX(RawData!$B$2:$B$1048576, MATCH(FmtData!$B$4+(ROW()-10),RawData!$A$2:$A$1048576,0)),12,8)+$B$5/24,INDEX(RawData!$C$2:$C$1048576, MATCH(FmtData!$B$4+(ROW()-10),RawData!$A$2:$A$1048576,0)))</f>
        <v>0.58981481481481479</v>
      </c>
      <c r="E7795">
        <f>INDEX(RawData!D$2:D$1048576,MATCH(FmtData!$B$4+(ROW()-10),RawData!$A$2:$A$1048576,0))</f>
        <v>2903.37</v>
      </c>
      <c r="F7795">
        <f>INDEX(RawData!E$2:E$1048576,MATCH(FmtData!$B$4+(ROW()-10),RawData!$A$2:$A$1048576,0))</f>
        <v>6.25</v>
      </c>
      <c r="G7795">
        <f>INDEX(RawData!F$2:F$1048576,MATCH(FmtData!$B$4+(ROW()-10),RawData!$A$2:$A$1048576,0))</f>
        <v>-246.756</v>
      </c>
      <c r="H7795">
        <f>INDEX(RawData!G$2:G$1048576,MATCH(FmtData!$B$4+(ROW()-10),RawData!$A$2:$A$1048576,0))</f>
        <v>0.49984099999999998</v>
      </c>
      <c r="I7795">
        <f>INDEX(RawData!H$2:H$1048576,MATCH(FmtData!$B$4+(ROW()-10),RawData!$A$2:$A$1048576,0))</f>
        <v>-3.71981E-3</v>
      </c>
      <c r="J7795">
        <f>INDEX(RawData!I$2:I$1048576,MATCH(FmtData!$B$4+(ROW()-10),RawData!$A$2:$A$1048576,0))</f>
        <v>197.8</v>
      </c>
      <c r="K7795">
        <f>INDEX(RawData!J$2:J$1048576,MATCH(FmtData!$B$4+(ROW()-10),RawData!$A$2:$A$1048576,0))</f>
        <v>194.3</v>
      </c>
      <c r="L7795">
        <f>INDEX(RawData!K$2:K$1048576,MATCH(FmtData!$B$4+(ROW()-10),RawData!$A$2:$A$1048576,0))</f>
        <v>194.1</v>
      </c>
      <c r="M7795">
        <f>INDEX(RawData!L$2:L$1048576,MATCH(FmtData!$B$4+(ROW()-10),RawData!$A$2:$A$1048576,0))</f>
        <v>23.3</v>
      </c>
      <c r="N7795">
        <f>INDEX(RawData!M$2:M$1048576,MATCH(FmtData!$B$4+(ROW()-10),RawData!$A$2:$A$1048576,0))</f>
        <v>22</v>
      </c>
      <c r="O7795">
        <f>INDEX(RawData!N$2:N$1048576,MATCH(FmtData!$B$4+(ROW()-10),RawData!$A$2:$A$1048576,0))</f>
        <v>176.1</v>
      </c>
      <c r="P7795">
        <f>INDEX(RawData!O$2:O$1048576,MATCH(FmtData!$B$4+(ROW()-10),RawData!$A$2:$A$1048576,0))</f>
        <v>35.8078</v>
      </c>
      <c r="Q7795">
        <f>INDEX(RawData!P$2:P$1048576,MATCH(FmtData!$B$4+(ROW()-10),RawData!$A$2:$A$1048576,0))</f>
        <v>225.02</v>
      </c>
      <c r="R7795">
        <f>INDEX(RawData!Q$2:Q$1048576,MATCH(FmtData!$B$4+(ROW()-10),RawData!$A$2:$A$1048576,0))</f>
        <v>1.8310500000000001E-3</v>
      </c>
      <c r="S7795">
        <f>INDEX(RawData!R$2:R$1048576,MATCH(FmtData!$B$4+(ROW()-10),RawData!$A$2:$A$1048576,0))</f>
        <v>0.51633799999999996</v>
      </c>
      <c r="T7795">
        <f>INDEX(RawData!S$2:S$1048576,MATCH(FmtData!$B$4+(ROW()-10),RawData!$A$2:$A$1048576,0))</f>
        <v>0.52676999999999996</v>
      </c>
      <c r="U7795">
        <f>INDEX(RawData!T$2:T$1048576,MATCH(FmtData!$B$4+(ROW()-10),RawData!$A$2:$A$1048576,0))</f>
        <v>-7.6293899999999998E-3</v>
      </c>
      <c r="V7795">
        <f>INDEX(RawData!U$2:U$1048576,MATCH(FmtData!$B$4+(ROW()-10),RawData!$A$2:$A$1048576,0))</f>
        <v>0.12207</v>
      </c>
      <c r="W7795" s="8">
        <f t="shared" si="2667"/>
        <v>0.12969939</v>
      </c>
      <c r="X7795" s="8">
        <f t="shared" si="2668"/>
        <v>-0.26073607999999993</v>
      </c>
      <c r="Y7795" s="8">
        <f t="shared" si="2669"/>
        <v>-0.15884651999999996</v>
      </c>
      <c r="Z7795" s="8">
        <f t="shared" si="2670"/>
        <v>10.152691814042056</v>
      </c>
      <c r="AA7795" s="8">
        <f t="shared" si="2671"/>
        <v>10.050802254042056</v>
      </c>
      <c r="AB7795" s="8">
        <f t="shared" si="2672"/>
        <v>10.101747034042056</v>
      </c>
      <c r="AC7795" s="6">
        <f t="shared" si="2687"/>
        <v>-282.31299999999999</v>
      </c>
      <c r="AD7795" s="15">
        <f t="shared" si="2684"/>
        <v>-22.54099999999994</v>
      </c>
      <c r="AE7795" s="15">
        <f t="shared" si="2685"/>
        <v>68.452791551277301</v>
      </c>
      <c r="AF7795" s="15">
        <f t="shared" si="2686"/>
        <v>41.299610510253387</v>
      </c>
      <c r="AG7795" s="15">
        <f t="shared" si="2673"/>
        <v>54.811079706319902</v>
      </c>
      <c r="AH7795" s="15">
        <f t="shared" si="2688"/>
        <v>-123.41960518134806</v>
      </c>
      <c r="AI7795" s="17">
        <f t="shared" si="2674"/>
        <v>1.2005235616217982</v>
      </c>
      <c r="AJ7795" s="17">
        <f t="shared" si="2675"/>
        <v>0.95051318721652167</v>
      </c>
      <c r="AK7795" s="17">
        <f t="shared" si="2676"/>
        <v>0.75951461028015788</v>
      </c>
      <c r="AL7795" s="17">
        <f t="shared" si="2677"/>
        <v>0.78174490703777533</v>
      </c>
      <c r="AM7795" s="17">
        <f t="shared" si="2678"/>
        <v>0.77052274714301561</v>
      </c>
      <c r="AN7795" s="17">
        <f t="shared" si="2679"/>
        <v>0.95051318721652167</v>
      </c>
      <c r="AO7795" s="17">
        <f t="shared" si="2683"/>
        <v>0</v>
      </c>
      <c r="AP7795" s="17">
        <f t="shared" si="2680"/>
        <v>7.7052274714301561</v>
      </c>
      <c r="AQ7795" s="17">
        <f t="shared" si="2681"/>
        <v>12.005235616217982</v>
      </c>
      <c r="AR7795" s="17">
        <f t="shared" si="2682"/>
        <v>20.017961707267283</v>
      </c>
    </row>
    <row r="7796" spans="2:44" x14ac:dyDescent="0.25">
      <c r="B7796">
        <f>INDEX(RawData!$A$2:$A$1048576,MATCH(FmtData!$B$4+(ROW()-10),RawData!$A$2:$A$1048576,0))</f>
        <v>7981</v>
      </c>
      <c r="C7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6)</f>
        <v>42237.601400462961</v>
      </c>
      <c r="D7796" s="46">
        <f>IF($B$6=1,MID(INDEX(RawData!$B$2:$B$1048576, MATCH(FmtData!$B$4+(ROW()-10),RawData!$A$2:$A$1048576,0)),12,8)+$B$5/24,INDEX(RawData!$C$2:$C$1048576, MATCH(FmtData!$B$4+(ROW()-10),RawData!$A$2:$A$1048576,0)))</f>
        <v>0.6014004629629629</v>
      </c>
      <c r="E7796">
        <f>INDEX(RawData!D$2:D$1048576,MATCH(FmtData!$B$4+(ROW()-10),RawData!$A$2:$A$1048576,0))</f>
        <v>2903.37</v>
      </c>
      <c r="F7796">
        <f>INDEX(RawData!E$2:E$1048576,MATCH(FmtData!$B$4+(ROW()-10),RawData!$A$2:$A$1048576,0))</f>
        <v>6.25</v>
      </c>
      <c r="G7796">
        <f>INDEX(RawData!F$2:F$1048576,MATCH(FmtData!$B$4+(ROW()-10),RawData!$A$2:$A$1048576,0))</f>
        <v>-246.756</v>
      </c>
      <c r="H7796">
        <f>INDEX(RawData!G$2:G$1048576,MATCH(FmtData!$B$4+(ROW()-10),RawData!$A$2:$A$1048576,0))</f>
        <v>0.49984099999999998</v>
      </c>
      <c r="I7796">
        <f>INDEX(RawData!H$2:H$1048576,MATCH(FmtData!$B$4+(ROW()-10),RawData!$A$2:$A$1048576,0))</f>
        <v>-3.71981E-3</v>
      </c>
      <c r="J7796">
        <f>INDEX(RawData!I$2:I$1048576,MATCH(FmtData!$B$4+(ROW()-10),RawData!$A$2:$A$1048576,0))</f>
        <v>196</v>
      </c>
      <c r="K7796">
        <f>INDEX(RawData!J$2:J$1048576,MATCH(FmtData!$B$4+(ROW()-10),RawData!$A$2:$A$1048576,0))</f>
        <v>195.4</v>
      </c>
      <c r="L7796">
        <f>INDEX(RawData!K$2:K$1048576,MATCH(FmtData!$B$4+(ROW()-10),RawData!$A$2:$A$1048576,0))</f>
        <v>194</v>
      </c>
      <c r="M7796">
        <f>INDEX(RawData!L$2:L$1048576,MATCH(FmtData!$B$4+(ROW()-10),RawData!$A$2:$A$1048576,0))</f>
        <v>23.3</v>
      </c>
      <c r="N7796">
        <f>INDEX(RawData!M$2:M$1048576,MATCH(FmtData!$B$4+(ROW()-10),RawData!$A$2:$A$1048576,0))</f>
        <v>21.9</v>
      </c>
      <c r="O7796">
        <f>INDEX(RawData!N$2:N$1048576,MATCH(FmtData!$B$4+(ROW()-10),RawData!$A$2:$A$1048576,0))</f>
        <v>176.2</v>
      </c>
      <c r="P7796">
        <f>INDEX(RawData!O$2:O$1048576,MATCH(FmtData!$B$4+(ROW()-10),RawData!$A$2:$A$1048576,0))</f>
        <v>35.819800000000001</v>
      </c>
      <c r="Q7796">
        <f>INDEX(RawData!P$2:P$1048576,MATCH(FmtData!$B$4+(ROW()-10),RawData!$A$2:$A$1048576,0))</f>
        <v>225.28299999999999</v>
      </c>
      <c r="R7796">
        <f>INDEX(RawData!Q$2:Q$1048576,MATCH(FmtData!$B$4+(ROW()-10),RawData!$A$2:$A$1048576,0))</f>
        <v>1.8310500000000001E-3</v>
      </c>
      <c r="S7796">
        <f>INDEX(RawData!R$2:R$1048576,MATCH(FmtData!$B$4+(ROW()-10),RawData!$A$2:$A$1048576,0))</f>
        <v>0.51633799999999996</v>
      </c>
      <c r="T7796">
        <f>INDEX(RawData!S$2:S$1048576,MATCH(FmtData!$B$4+(ROW()-10),RawData!$A$2:$A$1048576,0))</f>
        <v>0.52676999999999996</v>
      </c>
      <c r="U7796">
        <f>INDEX(RawData!T$2:T$1048576,MATCH(FmtData!$B$4+(ROW()-10),RawData!$A$2:$A$1048576,0))</f>
        <v>-7.6293899999999998E-3</v>
      </c>
      <c r="V7796">
        <f>INDEX(RawData!U$2:U$1048576,MATCH(FmtData!$B$4+(ROW()-10),RawData!$A$2:$A$1048576,0))</f>
        <v>0.12207</v>
      </c>
      <c r="W7796" s="8">
        <f t="shared" si="2667"/>
        <v>0.12969939</v>
      </c>
      <c r="X7796" s="8">
        <f t="shared" si="2668"/>
        <v>-0.26073607999999993</v>
      </c>
      <c r="Y7796" s="8">
        <f t="shared" si="2669"/>
        <v>-0.15884651999999996</v>
      </c>
      <c r="Z7796" s="8">
        <f t="shared" si="2670"/>
        <v>10.152691814042056</v>
      </c>
      <c r="AA7796" s="8">
        <f t="shared" si="2671"/>
        <v>10.050802254042056</v>
      </c>
      <c r="AB7796" s="8">
        <f t="shared" si="2672"/>
        <v>10.101747034042056</v>
      </c>
      <c r="AC7796" s="6">
        <f t="shared" si="2687"/>
        <v>-282.05000000000007</v>
      </c>
      <c r="AD7796" s="15">
        <f t="shared" si="2684"/>
        <v>-22.27800000000002</v>
      </c>
      <c r="AE7796" s="15">
        <f t="shared" si="2685"/>
        <v>68.452791551277301</v>
      </c>
      <c r="AF7796" s="15">
        <f t="shared" si="2686"/>
        <v>41.299610510253387</v>
      </c>
      <c r="AG7796" s="15">
        <f t="shared" si="2673"/>
        <v>54.811079706319902</v>
      </c>
      <c r="AH7796" s="15">
        <f t="shared" si="2688"/>
        <v>-123.15660518134814</v>
      </c>
      <c r="AI7796" s="17">
        <f t="shared" si="2674"/>
        <v>1.2000011276103806</v>
      </c>
      <c r="AJ7796" s="17">
        <f t="shared" si="2675"/>
        <v>0.95018566126320014</v>
      </c>
      <c r="AK7796" s="17">
        <f t="shared" si="2676"/>
        <v>0.75951461028015788</v>
      </c>
      <c r="AL7796" s="17">
        <f t="shared" si="2677"/>
        <v>0.78174490703777533</v>
      </c>
      <c r="AM7796" s="17">
        <f t="shared" si="2678"/>
        <v>0.77052274714301561</v>
      </c>
      <c r="AN7796" s="17">
        <f t="shared" si="2679"/>
        <v>0.95018566126320014</v>
      </c>
      <c r="AO7796" s="17">
        <f t="shared" si="2683"/>
        <v>0</v>
      </c>
      <c r="AP7796" s="17">
        <f t="shared" si="2680"/>
        <v>7.7052274714301561</v>
      </c>
      <c r="AQ7796" s="17">
        <f t="shared" si="2681"/>
        <v>12.000011276103805</v>
      </c>
      <c r="AR7796" s="17">
        <f t="shared" si="2682"/>
        <v>20.017961707267283</v>
      </c>
    </row>
    <row r="7797" spans="2:44" x14ac:dyDescent="0.25">
      <c r="B7797">
        <f>INDEX(RawData!$A$2:$A$1048576,MATCH(FmtData!$B$4+(ROW()-10),RawData!$A$2:$A$1048576,0))</f>
        <v>7982</v>
      </c>
      <c r="C7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7)</f>
        <v>42237.612974537034</v>
      </c>
      <c r="D7797" s="46">
        <f>IF($B$6=1,MID(INDEX(RawData!$B$2:$B$1048576, MATCH(FmtData!$B$4+(ROW()-10),RawData!$A$2:$A$1048576,0)),12,8)+$B$5/24,INDEX(RawData!$C$2:$C$1048576, MATCH(FmtData!$B$4+(ROW()-10),RawData!$A$2:$A$1048576,0)))</f>
        <v>0.61297453703703708</v>
      </c>
      <c r="E7797">
        <f>INDEX(RawData!D$2:D$1048576,MATCH(FmtData!$B$4+(ROW()-10),RawData!$A$2:$A$1048576,0))</f>
        <v>2904.3</v>
      </c>
      <c r="F7797">
        <f>INDEX(RawData!E$2:E$1048576,MATCH(FmtData!$B$4+(ROW()-10),RawData!$A$2:$A$1048576,0))</f>
        <v>6.25</v>
      </c>
      <c r="G7797">
        <f>INDEX(RawData!F$2:F$1048576,MATCH(FmtData!$B$4+(ROW()-10),RawData!$A$2:$A$1048576,0))</f>
        <v>-246.756</v>
      </c>
      <c r="H7797">
        <f>INDEX(RawData!G$2:G$1048576,MATCH(FmtData!$B$4+(ROW()-10),RawData!$A$2:$A$1048576,0))</f>
        <v>0.49984099999999998</v>
      </c>
      <c r="I7797">
        <f>INDEX(RawData!H$2:H$1048576,MATCH(FmtData!$B$4+(ROW()-10),RawData!$A$2:$A$1048576,0))</f>
        <v>-3.71981E-3</v>
      </c>
      <c r="J7797">
        <f>INDEX(RawData!I$2:I$1048576,MATCH(FmtData!$B$4+(ROW()-10),RawData!$A$2:$A$1048576,0))</f>
        <v>195.5</v>
      </c>
      <c r="K7797">
        <f>INDEX(RawData!J$2:J$1048576,MATCH(FmtData!$B$4+(ROW()-10),RawData!$A$2:$A$1048576,0))</f>
        <v>196</v>
      </c>
      <c r="L7797">
        <f>INDEX(RawData!K$2:K$1048576,MATCH(FmtData!$B$4+(ROW()-10),RawData!$A$2:$A$1048576,0))</f>
        <v>194.2</v>
      </c>
      <c r="M7797">
        <f>INDEX(RawData!L$2:L$1048576,MATCH(FmtData!$B$4+(ROW()-10),RawData!$A$2:$A$1048576,0))</f>
        <v>23.3</v>
      </c>
      <c r="N7797">
        <f>INDEX(RawData!M$2:M$1048576,MATCH(FmtData!$B$4+(ROW()-10),RawData!$A$2:$A$1048576,0))</f>
        <v>22</v>
      </c>
      <c r="O7797">
        <f>INDEX(RawData!N$2:N$1048576,MATCH(FmtData!$B$4+(ROW()-10),RawData!$A$2:$A$1048576,0))</f>
        <v>176.3</v>
      </c>
      <c r="P7797">
        <f>INDEX(RawData!O$2:O$1048576,MATCH(FmtData!$B$4+(ROW()-10),RawData!$A$2:$A$1048576,0))</f>
        <v>35.819800000000001</v>
      </c>
      <c r="Q7797">
        <f>INDEX(RawData!P$2:P$1048576,MATCH(FmtData!$B$4+(ROW()-10),RawData!$A$2:$A$1048576,0))</f>
        <v>225.17500000000001</v>
      </c>
      <c r="R7797">
        <f>INDEX(RawData!Q$2:Q$1048576,MATCH(FmtData!$B$4+(ROW()-10),RawData!$A$2:$A$1048576,0))</f>
        <v>2.4414100000000002E-3</v>
      </c>
      <c r="S7797">
        <f>INDEX(RawData!R$2:R$1048576,MATCH(FmtData!$B$4+(ROW()-10),RawData!$A$2:$A$1048576,0))</f>
        <v>0.51633799999999996</v>
      </c>
      <c r="T7797">
        <f>INDEX(RawData!S$2:S$1048576,MATCH(FmtData!$B$4+(ROW()-10),RawData!$A$2:$A$1048576,0))</f>
        <v>0.52676999999999996</v>
      </c>
      <c r="U7797">
        <f>INDEX(RawData!T$2:T$1048576,MATCH(FmtData!$B$4+(ROW()-10),RawData!$A$2:$A$1048576,0))</f>
        <v>-7.6293899999999998E-3</v>
      </c>
      <c r="V7797">
        <f>INDEX(RawData!U$2:U$1048576,MATCH(FmtData!$B$4+(ROW()-10),RawData!$A$2:$A$1048576,0))</f>
        <v>0.12207</v>
      </c>
      <c r="W7797" s="8">
        <f t="shared" si="2667"/>
        <v>0.12969939</v>
      </c>
      <c r="X7797" s="8">
        <f t="shared" si="2668"/>
        <v>-0.26073607999999993</v>
      </c>
      <c r="Y7797" s="8">
        <f t="shared" si="2669"/>
        <v>-0.15884651999999996</v>
      </c>
      <c r="Z7797" s="8">
        <f t="shared" si="2670"/>
        <v>10.152691814042056</v>
      </c>
      <c r="AA7797" s="8">
        <f t="shared" si="2671"/>
        <v>10.050802254042056</v>
      </c>
      <c r="AB7797" s="8">
        <f t="shared" si="2672"/>
        <v>10.101747034042056</v>
      </c>
      <c r="AC7797" s="6">
        <f t="shared" si="2687"/>
        <v>-282.15800000000002</v>
      </c>
      <c r="AD7797" s="15">
        <f t="shared" si="2684"/>
        <v>-22.385999999999967</v>
      </c>
      <c r="AE7797" s="15">
        <f t="shared" si="2685"/>
        <v>68.452791551277301</v>
      </c>
      <c r="AF7797" s="15">
        <f t="shared" si="2686"/>
        <v>41.299610510253387</v>
      </c>
      <c r="AG7797" s="15">
        <f t="shared" si="2673"/>
        <v>54.811079706319902</v>
      </c>
      <c r="AH7797" s="15">
        <f t="shared" si="2688"/>
        <v>-123.26460518134809</v>
      </c>
      <c r="AI7797" s="17">
        <f t="shared" si="2674"/>
        <v>1.2002156082182436</v>
      </c>
      <c r="AJ7797" s="17">
        <f t="shared" si="2675"/>
        <v>0.9503201312954942</v>
      </c>
      <c r="AK7797" s="17">
        <f t="shared" si="2676"/>
        <v>0.75951461028015788</v>
      </c>
      <c r="AL7797" s="17">
        <f t="shared" si="2677"/>
        <v>0.78174490703777533</v>
      </c>
      <c r="AM7797" s="17">
        <f t="shared" si="2678"/>
        <v>0.77052274714301561</v>
      </c>
      <c r="AN7797" s="17">
        <f t="shared" si="2679"/>
        <v>0.9503201312954942</v>
      </c>
      <c r="AO7797" s="17">
        <f t="shared" si="2683"/>
        <v>0</v>
      </c>
      <c r="AP7797" s="17">
        <f t="shared" si="2680"/>
        <v>7.7052274714301561</v>
      </c>
      <c r="AQ7797" s="17">
        <f t="shared" si="2681"/>
        <v>12.002156082182436</v>
      </c>
      <c r="AR7797" s="17">
        <f t="shared" si="2682"/>
        <v>20.024373809199783</v>
      </c>
    </row>
    <row r="7798" spans="2:44" x14ac:dyDescent="0.25">
      <c r="B7798">
        <f>INDEX(RawData!$A$2:$A$1048576,MATCH(FmtData!$B$4+(ROW()-10),RawData!$A$2:$A$1048576,0))</f>
        <v>7983</v>
      </c>
      <c r="C7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8)</f>
        <v>42237.624548611115</v>
      </c>
      <c r="D7798" s="46">
        <f>IF($B$6=1,MID(INDEX(RawData!$B$2:$B$1048576, MATCH(FmtData!$B$4+(ROW()-10),RawData!$A$2:$A$1048576,0)),12,8)+$B$5/24,INDEX(RawData!$C$2:$C$1048576, MATCH(FmtData!$B$4+(ROW()-10),RawData!$A$2:$A$1048576,0)))</f>
        <v>0.62454861111111104</v>
      </c>
      <c r="E7798">
        <f>INDEX(RawData!D$2:D$1048576,MATCH(FmtData!$B$4+(ROW()-10),RawData!$A$2:$A$1048576,0))</f>
        <v>2903.37</v>
      </c>
      <c r="F7798">
        <f>INDEX(RawData!E$2:E$1048576,MATCH(FmtData!$B$4+(ROW()-10),RawData!$A$2:$A$1048576,0))</f>
        <v>6.25</v>
      </c>
      <c r="G7798">
        <f>INDEX(RawData!F$2:F$1048576,MATCH(FmtData!$B$4+(ROW()-10),RawData!$A$2:$A$1048576,0))</f>
        <v>-246.756</v>
      </c>
      <c r="H7798">
        <f>INDEX(RawData!G$2:G$1048576,MATCH(FmtData!$B$4+(ROW()-10),RawData!$A$2:$A$1048576,0))</f>
        <v>0.49982199999999999</v>
      </c>
      <c r="I7798">
        <f>INDEX(RawData!H$2:H$1048576,MATCH(FmtData!$B$4+(ROW()-10),RawData!$A$2:$A$1048576,0))</f>
        <v>-3.71981E-3</v>
      </c>
      <c r="J7798">
        <f>INDEX(RawData!I$2:I$1048576,MATCH(FmtData!$B$4+(ROW()-10),RawData!$A$2:$A$1048576,0))</f>
        <v>194.9</v>
      </c>
      <c r="K7798">
        <f>INDEX(RawData!J$2:J$1048576,MATCH(FmtData!$B$4+(ROW()-10),RawData!$A$2:$A$1048576,0))</f>
        <v>195.1</v>
      </c>
      <c r="L7798">
        <f>INDEX(RawData!K$2:K$1048576,MATCH(FmtData!$B$4+(ROW()-10),RawData!$A$2:$A$1048576,0))</f>
        <v>194.2</v>
      </c>
      <c r="M7798">
        <f>INDEX(RawData!L$2:L$1048576,MATCH(FmtData!$B$4+(ROW()-10),RawData!$A$2:$A$1048576,0))</f>
        <v>23.3</v>
      </c>
      <c r="N7798">
        <f>INDEX(RawData!M$2:M$1048576,MATCH(FmtData!$B$4+(ROW()-10),RawData!$A$2:$A$1048576,0))</f>
        <v>22.1</v>
      </c>
      <c r="O7798">
        <f>INDEX(RawData!N$2:N$1048576,MATCH(FmtData!$B$4+(ROW()-10),RawData!$A$2:$A$1048576,0))</f>
        <v>176.3</v>
      </c>
      <c r="P7798">
        <f>INDEX(RawData!O$2:O$1048576,MATCH(FmtData!$B$4+(ROW()-10),RawData!$A$2:$A$1048576,0))</f>
        <v>35.819800000000001</v>
      </c>
      <c r="Q7798">
        <f>INDEX(RawData!P$2:P$1048576,MATCH(FmtData!$B$4+(ROW()-10),RawData!$A$2:$A$1048576,0))</f>
        <v>225.28299999999999</v>
      </c>
      <c r="R7798">
        <f>INDEX(RawData!Q$2:Q$1048576,MATCH(FmtData!$B$4+(ROW()-10),RawData!$A$2:$A$1048576,0))</f>
        <v>1.8310500000000001E-3</v>
      </c>
      <c r="S7798">
        <f>INDEX(RawData!R$2:R$1048576,MATCH(FmtData!$B$4+(ROW()-10),RawData!$A$2:$A$1048576,0))</f>
        <v>0.51633799999999996</v>
      </c>
      <c r="T7798">
        <f>INDEX(RawData!S$2:S$1048576,MATCH(FmtData!$B$4+(ROW()-10),RawData!$A$2:$A$1048576,0))</f>
        <v>0.52676999999999996</v>
      </c>
      <c r="U7798">
        <f>INDEX(RawData!T$2:T$1048576,MATCH(FmtData!$B$4+(ROW()-10),RawData!$A$2:$A$1048576,0))</f>
        <v>-1.06812E-2</v>
      </c>
      <c r="V7798">
        <f>INDEX(RawData!U$2:U$1048576,MATCH(FmtData!$B$4+(ROW()-10),RawData!$A$2:$A$1048576,0))</f>
        <v>0.12207</v>
      </c>
      <c r="W7798" s="8">
        <f t="shared" si="2667"/>
        <v>0.13275119999999999</v>
      </c>
      <c r="X7798" s="8">
        <f t="shared" si="2668"/>
        <v>-0.26073607999999993</v>
      </c>
      <c r="Y7798" s="8">
        <f t="shared" si="2669"/>
        <v>-0.15884651999999996</v>
      </c>
      <c r="Z7798" s="8">
        <f t="shared" si="2670"/>
        <v>10.152691814042056</v>
      </c>
      <c r="AA7798" s="8">
        <f t="shared" si="2671"/>
        <v>10.050802254042056</v>
      </c>
      <c r="AB7798" s="8">
        <f t="shared" si="2672"/>
        <v>10.101747034042056</v>
      </c>
      <c r="AC7798" s="6">
        <f t="shared" si="2687"/>
        <v>-282.05000000000007</v>
      </c>
      <c r="AD7798" s="15">
        <f t="shared" si="2684"/>
        <v>-22.27800000000002</v>
      </c>
      <c r="AE7798" s="15">
        <f t="shared" si="2685"/>
        <v>68.452791551277301</v>
      </c>
      <c r="AF7798" s="15">
        <f t="shared" si="2686"/>
        <v>41.299610510253387</v>
      </c>
      <c r="AG7798" s="15">
        <f t="shared" si="2673"/>
        <v>54.811079706319902</v>
      </c>
      <c r="AH7798" s="15">
        <f t="shared" si="2688"/>
        <v>-123.15660518134814</v>
      </c>
      <c r="AI7798" s="17">
        <f t="shared" si="2674"/>
        <v>1.2000011276103806</v>
      </c>
      <c r="AJ7798" s="17">
        <f t="shared" si="2675"/>
        <v>0.95018566126320014</v>
      </c>
      <c r="AK7798" s="17">
        <f t="shared" si="2676"/>
        <v>0.75951461028015788</v>
      </c>
      <c r="AL7798" s="17">
        <f t="shared" si="2677"/>
        <v>0.78174490703777533</v>
      </c>
      <c r="AM7798" s="17">
        <f t="shared" si="2678"/>
        <v>0.77052274714301561</v>
      </c>
      <c r="AN7798" s="17">
        <f t="shared" si="2679"/>
        <v>0.95018566126320014</v>
      </c>
      <c r="AO7798" s="17">
        <f t="shared" si="2683"/>
        <v>0</v>
      </c>
      <c r="AP7798" s="17">
        <f t="shared" si="2680"/>
        <v>7.7052274714301561</v>
      </c>
      <c r="AQ7798" s="17">
        <f t="shared" si="2681"/>
        <v>12.000011276103805</v>
      </c>
      <c r="AR7798" s="17">
        <f t="shared" si="2682"/>
        <v>20.017961707267283</v>
      </c>
    </row>
    <row r="7799" spans="2:44" x14ac:dyDescent="0.25">
      <c r="B7799">
        <f>INDEX(RawData!$A$2:$A$1048576,MATCH(FmtData!$B$4+(ROW()-10),RawData!$A$2:$A$1048576,0))</f>
        <v>7984</v>
      </c>
      <c r="C7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9)</f>
        <v>42237.636111111111</v>
      </c>
      <c r="D7799" s="46">
        <f>IF($B$6=1,MID(INDEX(RawData!$B$2:$B$1048576, MATCH(FmtData!$B$4+(ROW()-10),RawData!$A$2:$A$1048576,0)),12,8)+$B$5/24,INDEX(RawData!$C$2:$C$1048576, MATCH(FmtData!$B$4+(ROW()-10),RawData!$A$2:$A$1048576,0)))</f>
        <v>0.63611111111111118</v>
      </c>
      <c r="E7799">
        <f>INDEX(RawData!D$2:D$1048576,MATCH(FmtData!$B$4+(ROW()-10),RawData!$A$2:$A$1048576,0))</f>
        <v>2901.19</v>
      </c>
      <c r="F7799">
        <f>INDEX(RawData!E$2:E$1048576,MATCH(FmtData!$B$4+(ROW()-10),RawData!$A$2:$A$1048576,0))</f>
        <v>6.25</v>
      </c>
      <c r="G7799">
        <f>INDEX(RawData!F$2:F$1048576,MATCH(FmtData!$B$4+(ROW()-10),RawData!$A$2:$A$1048576,0))</f>
        <v>-246.756</v>
      </c>
      <c r="H7799">
        <f>INDEX(RawData!G$2:G$1048576,MATCH(FmtData!$B$4+(ROW()-10),RawData!$A$2:$A$1048576,0))</f>
        <v>0.49982199999999999</v>
      </c>
      <c r="I7799">
        <f>INDEX(RawData!H$2:H$1048576,MATCH(FmtData!$B$4+(ROW()-10),RawData!$A$2:$A$1048576,0))</f>
        <v>-3.71981E-3</v>
      </c>
      <c r="J7799">
        <f>INDEX(RawData!I$2:I$1048576,MATCH(FmtData!$B$4+(ROW()-10),RawData!$A$2:$A$1048576,0))</f>
        <v>195.5</v>
      </c>
      <c r="K7799">
        <f>INDEX(RawData!J$2:J$1048576,MATCH(FmtData!$B$4+(ROW()-10),RawData!$A$2:$A$1048576,0))</f>
        <v>194.1</v>
      </c>
      <c r="L7799">
        <f>INDEX(RawData!K$2:K$1048576,MATCH(FmtData!$B$4+(ROW()-10),RawData!$A$2:$A$1048576,0))</f>
        <v>194.2</v>
      </c>
      <c r="M7799">
        <f>INDEX(RawData!L$2:L$1048576,MATCH(FmtData!$B$4+(ROW()-10),RawData!$A$2:$A$1048576,0))</f>
        <v>23.3</v>
      </c>
      <c r="N7799">
        <f>INDEX(RawData!M$2:M$1048576,MATCH(FmtData!$B$4+(ROW()-10),RawData!$A$2:$A$1048576,0))</f>
        <v>22</v>
      </c>
      <c r="O7799">
        <f>INDEX(RawData!N$2:N$1048576,MATCH(FmtData!$B$4+(ROW()-10),RawData!$A$2:$A$1048576,0))</f>
        <v>176.2</v>
      </c>
      <c r="P7799">
        <f>INDEX(RawData!O$2:O$1048576,MATCH(FmtData!$B$4+(ROW()-10),RawData!$A$2:$A$1048576,0))</f>
        <v>35.819800000000001</v>
      </c>
      <c r="Q7799">
        <f>INDEX(RawData!P$2:P$1048576,MATCH(FmtData!$B$4+(ROW()-10),RawData!$A$2:$A$1048576,0))</f>
        <v>224.78800000000001</v>
      </c>
      <c r="R7799">
        <f>INDEX(RawData!Q$2:Q$1048576,MATCH(FmtData!$B$4+(ROW()-10),RawData!$A$2:$A$1048576,0))</f>
        <v>2.4414100000000002E-3</v>
      </c>
      <c r="S7799">
        <f>INDEX(RawData!R$2:R$1048576,MATCH(FmtData!$B$4+(ROW()-10),RawData!$A$2:$A$1048576,0))</f>
        <v>0.51633799999999996</v>
      </c>
      <c r="T7799">
        <f>INDEX(RawData!S$2:S$1048576,MATCH(FmtData!$B$4+(ROW()-10),RawData!$A$2:$A$1048576,0))</f>
        <v>0.52676999999999996</v>
      </c>
      <c r="U7799">
        <f>INDEX(RawData!T$2:T$1048576,MATCH(FmtData!$B$4+(ROW()-10),RawData!$A$2:$A$1048576,0))</f>
        <v>-7.6293899999999998E-3</v>
      </c>
      <c r="V7799">
        <f>INDEX(RawData!U$2:U$1048576,MATCH(FmtData!$B$4+(ROW()-10),RawData!$A$2:$A$1048576,0))</f>
        <v>0.12207</v>
      </c>
      <c r="W7799" s="8">
        <f t="shared" si="2667"/>
        <v>0.12969939</v>
      </c>
      <c r="X7799" s="8">
        <f t="shared" si="2668"/>
        <v>-0.26073607999999993</v>
      </c>
      <c r="Y7799" s="8">
        <f t="shared" si="2669"/>
        <v>-0.15884651999999996</v>
      </c>
      <c r="Z7799" s="8">
        <f t="shared" si="2670"/>
        <v>10.152691814042056</v>
      </c>
      <c r="AA7799" s="8">
        <f t="shared" si="2671"/>
        <v>10.050802254042056</v>
      </c>
      <c r="AB7799" s="8">
        <f t="shared" si="2672"/>
        <v>10.101747034042056</v>
      </c>
      <c r="AC7799" s="6">
        <f t="shared" si="2687"/>
        <v>-282.54500000000002</v>
      </c>
      <c r="AD7799" s="15">
        <f t="shared" si="2684"/>
        <v>-22.772999999999968</v>
      </c>
      <c r="AE7799" s="15">
        <f t="shared" si="2685"/>
        <v>68.452791551277301</v>
      </c>
      <c r="AF7799" s="15">
        <f t="shared" si="2686"/>
        <v>41.299610510253387</v>
      </c>
      <c r="AG7799" s="15">
        <f t="shared" si="2673"/>
        <v>54.811079706319902</v>
      </c>
      <c r="AH7799" s="15">
        <f t="shared" si="2688"/>
        <v>-123.65160518134809</v>
      </c>
      <c r="AI7799" s="17">
        <f t="shared" si="2674"/>
        <v>1.2009847937308433</v>
      </c>
      <c r="AJ7799" s="17">
        <f t="shared" si="2675"/>
        <v>0.95080229494714763</v>
      </c>
      <c r="AK7799" s="17">
        <f t="shared" si="2676"/>
        <v>0.75951461028015788</v>
      </c>
      <c r="AL7799" s="17">
        <f t="shared" si="2677"/>
        <v>0.78174490703777533</v>
      </c>
      <c r="AM7799" s="17">
        <f t="shared" si="2678"/>
        <v>0.77052274714301561</v>
      </c>
      <c r="AN7799" s="17">
        <f t="shared" si="2679"/>
        <v>0.95080229494714763</v>
      </c>
      <c r="AO7799" s="17">
        <f t="shared" si="2683"/>
        <v>0</v>
      </c>
      <c r="AP7799" s="17">
        <f t="shared" si="2680"/>
        <v>7.7052274714301561</v>
      </c>
      <c r="AQ7799" s="17">
        <f t="shared" si="2681"/>
        <v>12.009847937308432</v>
      </c>
      <c r="AR7799" s="17">
        <f t="shared" si="2682"/>
        <v>20.002931188758847</v>
      </c>
    </row>
    <row r="7800" spans="2:44" x14ac:dyDescent="0.25">
      <c r="B7800">
        <f>INDEX(RawData!$A$2:$A$1048576,MATCH(FmtData!$B$4+(ROW()-10),RawData!$A$2:$A$1048576,0))</f>
        <v>7985</v>
      </c>
      <c r="C7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0)</f>
        <v>42237.647685185184</v>
      </c>
      <c r="D7800" s="46">
        <f>IF($B$6=1,MID(INDEX(RawData!$B$2:$B$1048576, MATCH(FmtData!$B$4+(ROW()-10),RawData!$A$2:$A$1048576,0)),12,8)+$B$5/24,INDEX(RawData!$C$2:$C$1048576, MATCH(FmtData!$B$4+(ROW()-10),RawData!$A$2:$A$1048576,0)))</f>
        <v>0.64768518518518514</v>
      </c>
      <c r="E7800">
        <f>INDEX(RawData!D$2:D$1048576,MATCH(FmtData!$B$4+(ROW()-10),RawData!$A$2:$A$1048576,0))</f>
        <v>2903.37</v>
      </c>
      <c r="F7800">
        <f>INDEX(RawData!E$2:E$1048576,MATCH(FmtData!$B$4+(ROW()-10),RawData!$A$2:$A$1048576,0))</f>
        <v>7.1738299999999997</v>
      </c>
      <c r="G7800">
        <f>INDEX(RawData!F$2:F$1048576,MATCH(FmtData!$B$4+(ROW()-10),RawData!$A$2:$A$1048576,0))</f>
        <v>-246.756</v>
      </c>
      <c r="H7800">
        <f>INDEX(RawData!G$2:G$1048576,MATCH(FmtData!$B$4+(ROW()-10),RawData!$A$2:$A$1048576,0))</f>
        <v>0.49984099999999998</v>
      </c>
      <c r="I7800">
        <f>INDEX(RawData!H$2:H$1048576,MATCH(FmtData!$B$4+(ROW()-10),RawData!$A$2:$A$1048576,0))</f>
        <v>-3.71981E-3</v>
      </c>
      <c r="J7800">
        <f>INDEX(RawData!I$2:I$1048576,MATCH(FmtData!$B$4+(ROW()-10),RawData!$A$2:$A$1048576,0))</f>
        <v>197.5</v>
      </c>
      <c r="K7800">
        <f>INDEX(RawData!J$2:J$1048576,MATCH(FmtData!$B$4+(ROW()-10),RawData!$A$2:$A$1048576,0))</f>
        <v>193.6</v>
      </c>
      <c r="L7800">
        <f>INDEX(RawData!K$2:K$1048576,MATCH(FmtData!$B$4+(ROW()-10),RawData!$A$2:$A$1048576,0))</f>
        <v>193.9</v>
      </c>
      <c r="M7800">
        <f>INDEX(RawData!L$2:L$1048576,MATCH(FmtData!$B$4+(ROW()-10),RawData!$A$2:$A$1048576,0))</f>
        <v>23.3</v>
      </c>
      <c r="N7800">
        <f>INDEX(RawData!M$2:M$1048576,MATCH(FmtData!$B$4+(ROW()-10),RawData!$A$2:$A$1048576,0))</f>
        <v>22</v>
      </c>
      <c r="O7800">
        <f>INDEX(RawData!N$2:N$1048576,MATCH(FmtData!$B$4+(ROW()-10),RawData!$A$2:$A$1048576,0))</f>
        <v>176.2</v>
      </c>
      <c r="P7800">
        <f>INDEX(RawData!O$2:O$1048576,MATCH(FmtData!$B$4+(ROW()-10),RawData!$A$2:$A$1048576,0))</f>
        <v>35.819800000000001</v>
      </c>
      <c r="Q7800">
        <f>INDEX(RawData!P$2:P$1048576,MATCH(FmtData!$B$4+(ROW()-10),RawData!$A$2:$A$1048576,0))</f>
        <v>224.66399999999999</v>
      </c>
      <c r="R7800">
        <f>INDEX(RawData!Q$2:Q$1048576,MATCH(FmtData!$B$4+(ROW()-10),RawData!$A$2:$A$1048576,0))</f>
        <v>1.8310500000000001E-3</v>
      </c>
      <c r="S7800">
        <f>INDEX(RawData!R$2:R$1048576,MATCH(FmtData!$B$4+(ROW()-10),RawData!$A$2:$A$1048576,0))</f>
        <v>0.51633799999999996</v>
      </c>
      <c r="T7800">
        <f>INDEX(RawData!S$2:S$1048576,MATCH(FmtData!$B$4+(ROW()-10),RawData!$A$2:$A$1048576,0))</f>
        <v>0.52676999999999996</v>
      </c>
      <c r="U7800">
        <f>INDEX(RawData!T$2:T$1048576,MATCH(FmtData!$B$4+(ROW()-10),RawData!$A$2:$A$1048576,0))</f>
        <v>-1.06812E-2</v>
      </c>
      <c r="V7800">
        <f>INDEX(RawData!U$2:U$1048576,MATCH(FmtData!$B$4+(ROW()-10),RawData!$A$2:$A$1048576,0))</f>
        <v>0.12207</v>
      </c>
      <c r="W7800" s="8">
        <f t="shared" si="2667"/>
        <v>0.13275119999999999</v>
      </c>
      <c r="X7800" s="8">
        <f t="shared" si="2668"/>
        <v>-0.26073607999999993</v>
      </c>
      <c r="Y7800" s="8">
        <f t="shared" si="2669"/>
        <v>-0.15884651999999996</v>
      </c>
      <c r="Z7800" s="8">
        <f t="shared" si="2670"/>
        <v>10.152691814042056</v>
      </c>
      <c r="AA7800" s="8">
        <f t="shared" si="2671"/>
        <v>10.050802254042056</v>
      </c>
      <c r="AB7800" s="8">
        <f t="shared" si="2672"/>
        <v>10.101747034042056</v>
      </c>
      <c r="AC7800" s="6">
        <f t="shared" si="2687"/>
        <v>-282.66900000000004</v>
      </c>
      <c r="AD7800" s="15">
        <f t="shared" si="2684"/>
        <v>-22.896999999999991</v>
      </c>
      <c r="AE7800" s="15">
        <f t="shared" si="2685"/>
        <v>68.452791551277301</v>
      </c>
      <c r="AF7800" s="15">
        <f t="shared" si="2686"/>
        <v>41.299610510253387</v>
      </c>
      <c r="AG7800" s="15">
        <f t="shared" si="2673"/>
        <v>54.811079706319902</v>
      </c>
      <c r="AH7800" s="15">
        <f t="shared" si="2688"/>
        <v>-123.77560518134811</v>
      </c>
      <c r="AI7800" s="17">
        <f t="shared" si="2674"/>
        <v>1.2012314597036504</v>
      </c>
      <c r="AJ7800" s="17">
        <f t="shared" si="2675"/>
        <v>0.95095689017648655</v>
      </c>
      <c r="AK7800" s="17">
        <f t="shared" si="2676"/>
        <v>0.75951461028015788</v>
      </c>
      <c r="AL7800" s="17">
        <f t="shared" si="2677"/>
        <v>0.78174490703777533</v>
      </c>
      <c r="AM7800" s="17">
        <f t="shared" si="2678"/>
        <v>0.77052274714301561</v>
      </c>
      <c r="AN7800" s="17">
        <f t="shared" si="2679"/>
        <v>0.95095689017648655</v>
      </c>
      <c r="AO7800" s="17">
        <f t="shared" si="2683"/>
        <v>0</v>
      </c>
      <c r="AP7800" s="17">
        <f t="shared" si="2680"/>
        <v>7.7052274714301561</v>
      </c>
      <c r="AQ7800" s="17">
        <f t="shared" si="2681"/>
        <v>12.012314597036504</v>
      </c>
      <c r="AR7800" s="17">
        <f t="shared" si="2682"/>
        <v>20.017961707267283</v>
      </c>
    </row>
    <row r="7801" spans="2:44" x14ac:dyDescent="0.25">
      <c r="B7801">
        <f>INDEX(RawData!$A$2:$A$1048576,MATCH(FmtData!$B$4+(ROW()-10),RawData!$A$2:$A$1048576,0))</f>
        <v>7986</v>
      </c>
      <c r="C7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1)</f>
        <v>42237.659270833334</v>
      </c>
      <c r="D7801" s="46">
        <f>IF($B$6=1,MID(INDEX(RawData!$B$2:$B$1048576, MATCH(FmtData!$B$4+(ROW()-10),RawData!$A$2:$A$1048576,0)),12,8)+$B$5/24,INDEX(RawData!$C$2:$C$1048576, MATCH(FmtData!$B$4+(ROW()-10),RawData!$A$2:$A$1048576,0)))</f>
        <v>0.65927083333333336</v>
      </c>
      <c r="E7801">
        <f>INDEX(RawData!D$2:D$1048576,MATCH(FmtData!$B$4+(ROW()-10),RawData!$A$2:$A$1048576,0))</f>
        <v>2901.19</v>
      </c>
      <c r="F7801">
        <f>INDEX(RawData!E$2:E$1048576,MATCH(FmtData!$B$4+(ROW()-10),RawData!$A$2:$A$1048576,0))</f>
        <v>6.25</v>
      </c>
      <c r="G7801">
        <f>INDEX(RawData!F$2:F$1048576,MATCH(FmtData!$B$4+(ROW()-10),RawData!$A$2:$A$1048576,0))</f>
        <v>-246.756</v>
      </c>
      <c r="H7801">
        <f>INDEX(RawData!G$2:G$1048576,MATCH(FmtData!$B$4+(ROW()-10),RawData!$A$2:$A$1048576,0))</f>
        <v>0.49984099999999998</v>
      </c>
      <c r="I7801">
        <f>INDEX(RawData!H$2:H$1048576,MATCH(FmtData!$B$4+(ROW()-10),RawData!$A$2:$A$1048576,0))</f>
        <v>-3.71981E-3</v>
      </c>
      <c r="J7801">
        <f>INDEX(RawData!I$2:I$1048576,MATCH(FmtData!$B$4+(ROW()-10),RawData!$A$2:$A$1048576,0))</f>
        <v>194.6</v>
      </c>
      <c r="K7801">
        <f>INDEX(RawData!J$2:J$1048576,MATCH(FmtData!$B$4+(ROW()-10),RawData!$A$2:$A$1048576,0))</f>
        <v>194.1</v>
      </c>
      <c r="L7801">
        <f>INDEX(RawData!K$2:K$1048576,MATCH(FmtData!$B$4+(ROW()-10),RawData!$A$2:$A$1048576,0))</f>
        <v>194.1</v>
      </c>
      <c r="M7801">
        <f>INDEX(RawData!L$2:L$1048576,MATCH(FmtData!$B$4+(ROW()-10),RawData!$A$2:$A$1048576,0))</f>
        <v>23.3</v>
      </c>
      <c r="N7801">
        <f>INDEX(RawData!M$2:M$1048576,MATCH(FmtData!$B$4+(ROW()-10),RawData!$A$2:$A$1048576,0))</f>
        <v>22</v>
      </c>
      <c r="O7801">
        <f>INDEX(RawData!N$2:N$1048576,MATCH(FmtData!$B$4+(ROW()-10),RawData!$A$2:$A$1048576,0))</f>
        <v>176.2</v>
      </c>
      <c r="P7801">
        <f>INDEX(RawData!O$2:O$1048576,MATCH(FmtData!$B$4+(ROW()-10),RawData!$A$2:$A$1048576,0))</f>
        <v>35.819800000000001</v>
      </c>
      <c r="Q7801">
        <f>INDEX(RawData!P$2:P$1048576,MATCH(FmtData!$B$4+(ROW()-10),RawData!$A$2:$A$1048576,0))</f>
        <v>224.89599999999999</v>
      </c>
      <c r="R7801">
        <f>INDEX(RawData!Q$2:Q$1048576,MATCH(FmtData!$B$4+(ROW()-10),RawData!$A$2:$A$1048576,0))</f>
        <v>2.4414100000000002E-3</v>
      </c>
      <c r="S7801">
        <f>INDEX(RawData!R$2:R$1048576,MATCH(FmtData!$B$4+(ROW()-10),RawData!$A$2:$A$1048576,0))</f>
        <v>0.51633799999999996</v>
      </c>
      <c r="T7801">
        <f>INDEX(RawData!S$2:S$1048576,MATCH(FmtData!$B$4+(ROW()-10),RawData!$A$2:$A$1048576,0))</f>
        <v>0.52676999999999996</v>
      </c>
      <c r="U7801">
        <f>INDEX(RawData!T$2:T$1048576,MATCH(FmtData!$B$4+(ROW()-10),RawData!$A$2:$A$1048576,0))</f>
        <v>-7.6293899999999998E-3</v>
      </c>
      <c r="V7801">
        <f>INDEX(RawData!U$2:U$1048576,MATCH(FmtData!$B$4+(ROW()-10),RawData!$A$2:$A$1048576,0))</f>
        <v>0.12207</v>
      </c>
      <c r="W7801" s="8">
        <f t="shared" si="2667"/>
        <v>0.12969939</v>
      </c>
      <c r="X7801" s="8">
        <f t="shared" si="2668"/>
        <v>-0.26073607999999993</v>
      </c>
      <c r="Y7801" s="8">
        <f t="shared" si="2669"/>
        <v>-0.15884651999999996</v>
      </c>
      <c r="Z7801" s="8">
        <f t="shared" si="2670"/>
        <v>10.152691814042056</v>
      </c>
      <c r="AA7801" s="8">
        <f t="shared" si="2671"/>
        <v>10.050802254042056</v>
      </c>
      <c r="AB7801" s="8">
        <f t="shared" si="2672"/>
        <v>10.101747034042056</v>
      </c>
      <c r="AC7801" s="6">
        <f t="shared" si="2687"/>
        <v>-282.43700000000001</v>
      </c>
      <c r="AD7801" s="15">
        <f t="shared" si="2684"/>
        <v>-22.664999999999964</v>
      </c>
      <c r="AE7801" s="15">
        <f t="shared" si="2685"/>
        <v>68.452791551277301</v>
      </c>
      <c r="AF7801" s="15">
        <f t="shared" si="2686"/>
        <v>41.299610510253387</v>
      </c>
      <c r="AG7801" s="15">
        <f t="shared" si="2673"/>
        <v>54.811079706319902</v>
      </c>
      <c r="AH7801" s="15">
        <f t="shared" si="2688"/>
        <v>-123.54360518134808</v>
      </c>
      <c r="AI7801" s="17">
        <f t="shared" si="2674"/>
        <v>1.2007700381499171</v>
      </c>
      <c r="AJ7801" s="17">
        <f t="shared" si="2675"/>
        <v>0.95066768843785809</v>
      </c>
      <c r="AK7801" s="17">
        <f t="shared" si="2676"/>
        <v>0.75951461028015788</v>
      </c>
      <c r="AL7801" s="17">
        <f t="shared" si="2677"/>
        <v>0.78174490703777533</v>
      </c>
      <c r="AM7801" s="17">
        <f t="shared" si="2678"/>
        <v>0.77052274714301561</v>
      </c>
      <c r="AN7801" s="17">
        <f t="shared" si="2679"/>
        <v>0.95066768843785809</v>
      </c>
      <c r="AO7801" s="17">
        <f t="shared" si="2683"/>
        <v>0</v>
      </c>
      <c r="AP7801" s="17">
        <f t="shared" si="2680"/>
        <v>7.7052274714301561</v>
      </c>
      <c r="AQ7801" s="17">
        <f t="shared" si="2681"/>
        <v>12.007700381499172</v>
      </c>
      <c r="AR7801" s="17">
        <f t="shared" si="2682"/>
        <v>20.002931188758847</v>
      </c>
    </row>
    <row r="7802" spans="2:44" x14ac:dyDescent="0.25">
      <c r="B7802">
        <f>INDEX(RawData!$A$2:$A$1048576,MATCH(FmtData!$B$4+(ROW()-10),RawData!$A$2:$A$1048576,0))</f>
        <v>7987</v>
      </c>
      <c r="C7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2)</f>
        <v>42237.670844907407</v>
      </c>
      <c r="D7802" s="46">
        <f>IF($B$6=1,MID(INDEX(RawData!$B$2:$B$1048576, MATCH(FmtData!$B$4+(ROW()-10),RawData!$A$2:$A$1048576,0)),12,8)+$B$5/24,INDEX(RawData!$C$2:$C$1048576, MATCH(FmtData!$B$4+(ROW()-10),RawData!$A$2:$A$1048576,0)))</f>
        <v>0.67084490740740732</v>
      </c>
      <c r="E7802">
        <f>INDEX(RawData!D$2:D$1048576,MATCH(FmtData!$B$4+(ROW()-10),RawData!$A$2:$A$1048576,0))</f>
        <v>2900.26</v>
      </c>
      <c r="F7802">
        <f>INDEX(RawData!E$2:E$1048576,MATCH(FmtData!$B$4+(ROW()-10),RawData!$A$2:$A$1048576,0))</f>
        <v>7.1738299999999997</v>
      </c>
      <c r="G7802">
        <f>INDEX(RawData!F$2:F$1048576,MATCH(FmtData!$B$4+(ROW()-10),RawData!$A$2:$A$1048576,0))</f>
        <v>-246.756</v>
      </c>
      <c r="H7802">
        <f>INDEX(RawData!G$2:G$1048576,MATCH(FmtData!$B$4+(ROW()-10),RawData!$A$2:$A$1048576,0))</f>
        <v>0.49982199999999999</v>
      </c>
      <c r="I7802">
        <f>INDEX(RawData!H$2:H$1048576,MATCH(FmtData!$B$4+(ROW()-10),RawData!$A$2:$A$1048576,0))</f>
        <v>-3.71981E-3</v>
      </c>
      <c r="J7802">
        <f>INDEX(RawData!I$2:I$1048576,MATCH(FmtData!$B$4+(ROW()-10),RawData!$A$2:$A$1048576,0))</f>
        <v>196</v>
      </c>
      <c r="K7802">
        <f>INDEX(RawData!J$2:J$1048576,MATCH(FmtData!$B$4+(ROW()-10),RawData!$A$2:$A$1048576,0))</f>
        <v>194.9</v>
      </c>
      <c r="L7802">
        <f>INDEX(RawData!K$2:K$1048576,MATCH(FmtData!$B$4+(ROW()-10),RawData!$A$2:$A$1048576,0))</f>
        <v>194.2</v>
      </c>
      <c r="M7802">
        <f>INDEX(RawData!L$2:L$1048576,MATCH(FmtData!$B$4+(ROW()-10),RawData!$A$2:$A$1048576,0))</f>
        <v>23.3</v>
      </c>
      <c r="N7802">
        <f>INDEX(RawData!M$2:M$1048576,MATCH(FmtData!$B$4+(ROW()-10),RawData!$A$2:$A$1048576,0))</f>
        <v>22</v>
      </c>
      <c r="O7802">
        <f>INDEX(RawData!N$2:N$1048576,MATCH(FmtData!$B$4+(ROW()-10),RawData!$A$2:$A$1048576,0))</f>
        <v>176.1</v>
      </c>
      <c r="P7802">
        <f>INDEX(RawData!O$2:O$1048576,MATCH(FmtData!$B$4+(ROW()-10),RawData!$A$2:$A$1048576,0))</f>
        <v>35.8078</v>
      </c>
      <c r="Q7802">
        <f>INDEX(RawData!P$2:P$1048576,MATCH(FmtData!$B$4+(ROW()-10),RawData!$A$2:$A$1048576,0))</f>
        <v>224.50899999999999</v>
      </c>
      <c r="R7802">
        <f>INDEX(RawData!Q$2:Q$1048576,MATCH(FmtData!$B$4+(ROW()-10),RawData!$A$2:$A$1048576,0))</f>
        <v>1.8310500000000001E-3</v>
      </c>
      <c r="S7802">
        <f>INDEX(RawData!R$2:R$1048576,MATCH(FmtData!$B$4+(ROW()-10),RawData!$A$2:$A$1048576,0))</f>
        <v>0.51633799999999996</v>
      </c>
      <c r="T7802">
        <f>INDEX(RawData!S$2:S$1048576,MATCH(FmtData!$B$4+(ROW()-10),RawData!$A$2:$A$1048576,0))</f>
        <v>0.52676999999999996</v>
      </c>
      <c r="U7802">
        <f>INDEX(RawData!T$2:T$1048576,MATCH(FmtData!$B$4+(ROW()-10),RawData!$A$2:$A$1048576,0))</f>
        <v>-1.06812E-2</v>
      </c>
      <c r="V7802">
        <f>INDEX(RawData!U$2:U$1048576,MATCH(FmtData!$B$4+(ROW()-10),RawData!$A$2:$A$1048576,0))</f>
        <v>0.12207</v>
      </c>
      <c r="W7802" s="8">
        <f t="shared" si="2667"/>
        <v>0.13275119999999999</v>
      </c>
      <c r="X7802" s="8">
        <f t="shared" si="2668"/>
        <v>-0.26073607999999993</v>
      </c>
      <c r="Y7802" s="8">
        <f t="shared" si="2669"/>
        <v>-0.15884651999999996</v>
      </c>
      <c r="Z7802" s="8">
        <f t="shared" si="2670"/>
        <v>10.152691814042056</v>
      </c>
      <c r="AA7802" s="8">
        <f t="shared" si="2671"/>
        <v>10.050802254042056</v>
      </c>
      <c r="AB7802" s="8">
        <f t="shared" si="2672"/>
        <v>10.101747034042056</v>
      </c>
      <c r="AC7802" s="6">
        <f t="shared" si="2687"/>
        <v>-282.82400000000007</v>
      </c>
      <c r="AD7802" s="15">
        <f t="shared" si="2684"/>
        <v>-23.052000000000021</v>
      </c>
      <c r="AE7802" s="15">
        <f t="shared" si="2685"/>
        <v>68.452791551277301</v>
      </c>
      <c r="AF7802" s="15">
        <f t="shared" si="2686"/>
        <v>41.299610510253387</v>
      </c>
      <c r="AG7802" s="15">
        <f t="shared" si="2673"/>
        <v>54.811079706319902</v>
      </c>
      <c r="AH7802" s="15">
        <f t="shared" si="2688"/>
        <v>-123.93060518134814</v>
      </c>
      <c r="AI7802" s="17">
        <f t="shared" si="2674"/>
        <v>1.2015399346926809</v>
      </c>
      <c r="AJ7802" s="17">
        <f t="shared" si="2675"/>
        <v>0.95115020492347346</v>
      </c>
      <c r="AK7802" s="17">
        <f t="shared" si="2676"/>
        <v>0.75951461028015788</v>
      </c>
      <c r="AL7802" s="17">
        <f t="shared" si="2677"/>
        <v>0.78174490703777533</v>
      </c>
      <c r="AM7802" s="17">
        <f t="shared" si="2678"/>
        <v>0.77052274714301561</v>
      </c>
      <c r="AN7802" s="17">
        <f t="shared" si="2679"/>
        <v>0.95115020492347346</v>
      </c>
      <c r="AO7802" s="17">
        <f t="shared" si="2683"/>
        <v>0</v>
      </c>
      <c r="AP7802" s="17">
        <f t="shared" si="2680"/>
        <v>7.7052274714301561</v>
      </c>
      <c r="AQ7802" s="17">
        <f t="shared" si="2681"/>
        <v>12.015399346926809</v>
      </c>
      <c r="AR7802" s="17">
        <f t="shared" si="2682"/>
        <v>19.99651908682635</v>
      </c>
    </row>
    <row r="7803" spans="2:44" x14ac:dyDescent="0.25">
      <c r="B7803">
        <f>INDEX(RawData!$A$2:$A$1048576,MATCH(FmtData!$B$4+(ROW()-10),RawData!$A$2:$A$1048576,0))</f>
        <v>7988</v>
      </c>
      <c r="C7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3)</f>
        <v>42237.68241898148</v>
      </c>
      <c r="D7803" s="46">
        <f>IF($B$6=1,MID(INDEX(RawData!$B$2:$B$1048576, MATCH(FmtData!$B$4+(ROW()-10),RawData!$A$2:$A$1048576,0)),12,8)+$B$5/24,INDEX(RawData!$C$2:$C$1048576, MATCH(FmtData!$B$4+(ROW()-10),RawData!$A$2:$A$1048576,0)))</f>
        <v>0.6824189814814815</v>
      </c>
      <c r="E7803">
        <f>INDEX(RawData!D$2:D$1048576,MATCH(FmtData!$B$4+(ROW()-10),RawData!$A$2:$A$1048576,0))</f>
        <v>2903.37</v>
      </c>
      <c r="F7803">
        <f>INDEX(RawData!E$2:E$1048576,MATCH(FmtData!$B$4+(ROW()-10),RawData!$A$2:$A$1048576,0))</f>
        <v>6.25</v>
      </c>
      <c r="G7803">
        <f>INDEX(RawData!F$2:F$1048576,MATCH(FmtData!$B$4+(ROW()-10),RawData!$A$2:$A$1048576,0))</f>
        <v>-246.756</v>
      </c>
      <c r="H7803">
        <f>INDEX(RawData!G$2:G$1048576,MATCH(FmtData!$B$4+(ROW()-10),RawData!$A$2:$A$1048576,0))</f>
        <v>0.49984099999999998</v>
      </c>
      <c r="I7803">
        <f>INDEX(RawData!H$2:H$1048576,MATCH(FmtData!$B$4+(ROW()-10),RawData!$A$2:$A$1048576,0))</f>
        <v>-3.71981E-3</v>
      </c>
      <c r="J7803">
        <f>INDEX(RawData!I$2:I$1048576,MATCH(FmtData!$B$4+(ROW()-10),RawData!$A$2:$A$1048576,0))</f>
        <v>195.1</v>
      </c>
      <c r="K7803">
        <f>INDEX(RawData!J$2:J$1048576,MATCH(FmtData!$B$4+(ROW()-10),RawData!$A$2:$A$1048576,0))</f>
        <v>196.3</v>
      </c>
      <c r="L7803">
        <f>INDEX(RawData!K$2:K$1048576,MATCH(FmtData!$B$4+(ROW()-10),RawData!$A$2:$A$1048576,0))</f>
        <v>194.1</v>
      </c>
      <c r="M7803">
        <f>INDEX(RawData!L$2:L$1048576,MATCH(FmtData!$B$4+(ROW()-10),RawData!$A$2:$A$1048576,0))</f>
        <v>23.4</v>
      </c>
      <c r="N7803">
        <f>INDEX(RawData!M$2:M$1048576,MATCH(FmtData!$B$4+(ROW()-10),RawData!$A$2:$A$1048576,0))</f>
        <v>22</v>
      </c>
      <c r="O7803">
        <f>INDEX(RawData!N$2:N$1048576,MATCH(FmtData!$B$4+(ROW()-10),RawData!$A$2:$A$1048576,0))</f>
        <v>176.1</v>
      </c>
      <c r="P7803">
        <f>INDEX(RawData!O$2:O$1048576,MATCH(FmtData!$B$4+(ROW()-10),RawData!$A$2:$A$1048576,0))</f>
        <v>35.8078</v>
      </c>
      <c r="Q7803">
        <f>INDEX(RawData!P$2:P$1048576,MATCH(FmtData!$B$4+(ROW()-10),RawData!$A$2:$A$1048576,0))</f>
        <v>224.66399999999999</v>
      </c>
      <c r="R7803">
        <f>INDEX(RawData!Q$2:Q$1048576,MATCH(FmtData!$B$4+(ROW()-10),RawData!$A$2:$A$1048576,0))</f>
        <v>2.4414100000000002E-3</v>
      </c>
      <c r="S7803">
        <f>INDEX(RawData!R$2:R$1048576,MATCH(FmtData!$B$4+(ROW()-10),RawData!$A$2:$A$1048576,0))</f>
        <v>0.51633799999999996</v>
      </c>
      <c r="T7803">
        <f>INDEX(RawData!S$2:S$1048576,MATCH(FmtData!$B$4+(ROW()-10),RawData!$A$2:$A$1048576,0))</f>
        <v>0.52676999999999996</v>
      </c>
      <c r="U7803">
        <f>INDEX(RawData!T$2:T$1048576,MATCH(FmtData!$B$4+(ROW()-10),RawData!$A$2:$A$1048576,0))</f>
        <v>-7.6293899999999998E-3</v>
      </c>
      <c r="V7803">
        <f>INDEX(RawData!U$2:U$1048576,MATCH(FmtData!$B$4+(ROW()-10),RawData!$A$2:$A$1048576,0))</f>
        <v>0.12207</v>
      </c>
      <c r="W7803" s="8">
        <f t="shared" si="2667"/>
        <v>0.12969939</v>
      </c>
      <c r="X7803" s="8">
        <f t="shared" si="2668"/>
        <v>-0.26073607999999993</v>
      </c>
      <c r="Y7803" s="8">
        <f t="shared" si="2669"/>
        <v>-0.15884651999999996</v>
      </c>
      <c r="Z7803" s="8">
        <f t="shared" si="2670"/>
        <v>10.152691814042056</v>
      </c>
      <c r="AA7803" s="8">
        <f t="shared" si="2671"/>
        <v>10.050802254042056</v>
      </c>
      <c r="AB7803" s="8">
        <f t="shared" si="2672"/>
        <v>10.101747034042056</v>
      </c>
      <c r="AC7803" s="6">
        <f t="shared" si="2687"/>
        <v>-282.66900000000004</v>
      </c>
      <c r="AD7803" s="15">
        <f t="shared" si="2684"/>
        <v>-22.896999999999991</v>
      </c>
      <c r="AE7803" s="15">
        <f t="shared" si="2685"/>
        <v>68.452791551277301</v>
      </c>
      <c r="AF7803" s="15">
        <f t="shared" si="2686"/>
        <v>41.299610510253387</v>
      </c>
      <c r="AG7803" s="15">
        <f t="shared" si="2673"/>
        <v>54.811079706319902</v>
      </c>
      <c r="AH7803" s="15">
        <f t="shared" si="2688"/>
        <v>-123.77560518134811</v>
      </c>
      <c r="AI7803" s="17">
        <f t="shared" si="2674"/>
        <v>1.2012314597036504</v>
      </c>
      <c r="AJ7803" s="17">
        <f t="shared" si="2675"/>
        <v>0.95095689017648655</v>
      </c>
      <c r="AK7803" s="17">
        <f t="shared" si="2676"/>
        <v>0.75951461028015788</v>
      </c>
      <c r="AL7803" s="17">
        <f t="shared" si="2677"/>
        <v>0.78174490703777533</v>
      </c>
      <c r="AM7803" s="17">
        <f t="shared" si="2678"/>
        <v>0.77052274714301561</v>
      </c>
      <c r="AN7803" s="17">
        <f t="shared" si="2679"/>
        <v>0.95095689017648655</v>
      </c>
      <c r="AO7803" s="17">
        <f t="shared" si="2683"/>
        <v>0</v>
      </c>
      <c r="AP7803" s="17">
        <f t="shared" si="2680"/>
        <v>7.7052274714301561</v>
      </c>
      <c r="AQ7803" s="17">
        <f t="shared" si="2681"/>
        <v>12.012314597036504</v>
      </c>
      <c r="AR7803" s="17">
        <f t="shared" si="2682"/>
        <v>20.017961707267283</v>
      </c>
    </row>
    <row r="7804" spans="2:44" x14ac:dyDescent="0.25">
      <c r="B7804">
        <f>INDEX(RawData!$A$2:$A$1048576,MATCH(FmtData!$B$4+(ROW()-10),RawData!$A$2:$A$1048576,0))</f>
        <v>7989</v>
      </c>
      <c r="C7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4)</f>
        <v>42237.693981481483</v>
      </c>
      <c r="D7804" s="46">
        <f>IF($B$6=1,MID(INDEX(RawData!$B$2:$B$1048576, MATCH(FmtData!$B$4+(ROW()-10),RawData!$A$2:$A$1048576,0)),12,8)+$B$5/24,INDEX(RawData!$C$2:$C$1048576, MATCH(FmtData!$B$4+(ROW()-10),RawData!$A$2:$A$1048576,0)))</f>
        <v>0.69398148148148142</v>
      </c>
      <c r="E7804">
        <f>INDEX(RawData!D$2:D$1048576,MATCH(FmtData!$B$4+(ROW()-10),RawData!$A$2:$A$1048576,0))</f>
        <v>2904.3</v>
      </c>
      <c r="F7804">
        <f>INDEX(RawData!E$2:E$1048576,MATCH(FmtData!$B$4+(ROW()-10),RawData!$A$2:$A$1048576,0))</f>
        <v>7.1738299999999997</v>
      </c>
      <c r="G7804">
        <f>INDEX(RawData!F$2:F$1048576,MATCH(FmtData!$B$4+(ROW()-10),RawData!$A$2:$A$1048576,0))</f>
        <v>-246.756</v>
      </c>
      <c r="H7804">
        <f>INDEX(RawData!G$2:G$1048576,MATCH(FmtData!$B$4+(ROW()-10),RawData!$A$2:$A$1048576,0))</f>
        <v>0.49984099999999998</v>
      </c>
      <c r="I7804">
        <f>INDEX(RawData!H$2:H$1048576,MATCH(FmtData!$B$4+(ROW()-10),RawData!$A$2:$A$1048576,0))</f>
        <v>-3.71981E-3</v>
      </c>
      <c r="J7804">
        <f>INDEX(RawData!I$2:I$1048576,MATCH(FmtData!$B$4+(ROW()-10),RawData!$A$2:$A$1048576,0))</f>
        <v>195.8</v>
      </c>
      <c r="K7804">
        <f>INDEX(RawData!J$2:J$1048576,MATCH(FmtData!$B$4+(ROW()-10),RawData!$A$2:$A$1048576,0))</f>
        <v>196.2</v>
      </c>
      <c r="L7804">
        <f>INDEX(RawData!K$2:K$1048576,MATCH(FmtData!$B$4+(ROW()-10),RawData!$A$2:$A$1048576,0))</f>
        <v>194</v>
      </c>
      <c r="M7804">
        <f>INDEX(RawData!L$2:L$1048576,MATCH(FmtData!$B$4+(ROW()-10),RawData!$A$2:$A$1048576,0))</f>
        <v>23.3</v>
      </c>
      <c r="N7804">
        <f>INDEX(RawData!M$2:M$1048576,MATCH(FmtData!$B$4+(ROW()-10),RawData!$A$2:$A$1048576,0))</f>
        <v>22</v>
      </c>
      <c r="O7804">
        <f>INDEX(RawData!N$2:N$1048576,MATCH(FmtData!$B$4+(ROW()-10),RawData!$A$2:$A$1048576,0))</f>
        <v>176</v>
      </c>
      <c r="P7804">
        <f>INDEX(RawData!O$2:O$1048576,MATCH(FmtData!$B$4+(ROW()-10),RawData!$A$2:$A$1048576,0))</f>
        <v>35.819800000000001</v>
      </c>
      <c r="Q7804">
        <f>INDEX(RawData!P$2:P$1048576,MATCH(FmtData!$B$4+(ROW()-10),RawData!$A$2:$A$1048576,0))</f>
        <v>224.40100000000001</v>
      </c>
      <c r="R7804">
        <f>INDEX(RawData!Q$2:Q$1048576,MATCH(FmtData!$B$4+(ROW()-10),RawData!$A$2:$A$1048576,0))</f>
        <v>1.8310500000000001E-3</v>
      </c>
      <c r="S7804">
        <f>INDEX(RawData!R$2:R$1048576,MATCH(FmtData!$B$4+(ROW()-10),RawData!$A$2:$A$1048576,0))</f>
        <v>0.51633799999999996</v>
      </c>
      <c r="T7804">
        <f>INDEX(RawData!S$2:S$1048576,MATCH(FmtData!$B$4+(ROW()-10),RawData!$A$2:$A$1048576,0))</f>
        <v>0.52676999999999996</v>
      </c>
      <c r="U7804">
        <f>INDEX(RawData!T$2:T$1048576,MATCH(FmtData!$B$4+(ROW()-10),RawData!$A$2:$A$1048576,0))</f>
        <v>-7.6293899999999998E-3</v>
      </c>
      <c r="V7804">
        <f>INDEX(RawData!U$2:U$1048576,MATCH(FmtData!$B$4+(ROW()-10),RawData!$A$2:$A$1048576,0))</f>
        <v>0.12207</v>
      </c>
      <c r="W7804" s="8">
        <f t="shared" si="2667"/>
        <v>0.12969939</v>
      </c>
      <c r="X7804" s="8">
        <f t="shared" si="2668"/>
        <v>-0.26073607999999993</v>
      </c>
      <c r="Y7804" s="8">
        <f t="shared" si="2669"/>
        <v>-0.15884651999999996</v>
      </c>
      <c r="Z7804" s="8">
        <f t="shared" si="2670"/>
        <v>10.152691814042056</v>
      </c>
      <c r="AA7804" s="8">
        <f t="shared" si="2671"/>
        <v>10.050802254042056</v>
      </c>
      <c r="AB7804" s="8">
        <f t="shared" si="2672"/>
        <v>10.101747034042056</v>
      </c>
      <c r="AC7804" s="6">
        <f t="shared" si="2687"/>
        <v>-282.93200000000002</v>
      </c>
      <c r="AD7804" s="15">
        <f t="shared" si="2684"/>
        <v>-23.159999999999968</v>
      </c>
      <c r="AE7804" s="15">
        <f t="shared" si="2685"/>
        <v>68.452791551277301</v>
      </c>
      <c r="AF7804" s="15">
        <f t="shared" si="2686"/>
        <v>41.299610510253387</v>
      </c>
      <c r="AG7804" s="15">
        <f t="shared" si="2673"/>
        <v>54.811079706319902</v>
      </c>
      <c r="AH7804" s="15">
        <f t="shared" si="2688"/>
        <v>-124.03860518134809</v>
      </c>
      <c r="AI7804" s="17">
        <f t="shared" si="2674"/>
        <v>1.2017549657757991</v>
      </c>
      <c r="AJ7804" s="17">
        <f t="shared" si="2675"/>
        <v>0.95128494811763453</v>
      </c>
      <c r="AK7804" s="17">
        <f t="shared" si="2676"/>
        <v>0.75951461028015788</v>
      </c>
      <c r="AL7804" s="17">
        <f t="shared" si="2677"/>
        <v>0.78174490703777533</v>
      </c>
      <c r="AM7804" s="17">
        <f t="shared" si="2678"/>
        <v>0.77052274714301561</v>
      </c>
      <c r="AN7804" s="17">
        <f t="shared" si="2679"/>
        <v>0.95128494811763453</v>
      </c>
      <c r="AO7804" s="17">
        <f t="shared" si="2683"/>
        <v>0</v>
      </c>
      <c r="AP7804" s="17">
        <f t="shared" si="2680"/>
        <v>7.7052274714301561</v>
      </c>
      <c r="AQ7804" s="17">
        <f t="shared" si="2681"/>
        <v>12.017549657757991</v>
      </c>
      <c r="AR7804" s="17">
        <f t="shared" si="2682"/>
        <v>20.024373809199783</v>
      </c>
    </row>
    <row r="7805" spans="2:44" x14ac:dyDescent="0.25">
      <c r="B7805">
        <f>INDEX(RawData!$A$2:$A$1048576,MATCH(FmtData!$B$4+(ROW()-10),RawData!$A$2:$A$1048576,0))</f>
        <v>7990</v>
      </c>
      <c r="C7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5)</f>
        <v>42237.705555555556</v>
      </c>
      <c r="D7805" s="46">
        <f>IF($B$6=1,MID(INDEX(RawData!$B$2:$B$1048576, MATCH(FmtData!$B$4+(ROW()-10),RawData!$A$2:$A$1048576,0)),12,8)+$B$5/24,INDEX(RawData!$C$2:$C$1048576, MATCH(FmtData!$B$4+(ROW()-10),RawData!$A$2:$A$1048576,0)))</f>
        <v>0.7055555555555556</v>
      </c>
      <c r="E7805">
        <f>INDEX(RawData!D$2:D$1048576,MATCH(FmtData!$B$4+(ROW()-10),RawData!$A$2:$A$1048576,0))</f>
        <v>2903.37</v>
      </c>
      <c r="F7805">
        <f>INDEX(RawData!E$2:E$1048576,MATCH(FmtData!$B$4+(ROW()-10),RawData!$A$2:$A$1048576,0))</f>
        <v>7.1738299999999997</v>
      </c>
      <c r="G7805">
        <f>INDEX(RawData!F$2:F$1048576,MATCH(FmtData!$B$4+(ROW()-10),RawData!$A$2:$A$1048576,0))</f>
        <v>-246.756</v>
      </c>
      <c r="H7805">
        <f>INDEX(RawData!G$2:G$1048576,MATCH(FmtData!$B$4+(ROW()-10),RawData!$A$2:$A$1048576,0))</f>
        <v>0.49982199999999999</v>
      </c>
      <c r="I7805">
        <f>INDEX(RawData!H$2:H$1048576,MATCH(FmtData!$B$4+(ROW()-10),RawData!$A$2:$A$1048576,0))</f>
        <v>-3.71981E-3</v>
      </c>
      <c r="J7805">
        <f>INDEX(RawData!I$2:I$1048576,MATCH(FmtData!$B$4+(ROW()-10),RawData!$A$2:$A$1048576,0))</f>
        <v>195</v>
      </c>
      <c r="K7805">
        <f>INDEX(RawData!J$2:J$1048576,MATCH(FmtData!$B$4+(ROW()-10),RawData!$A$2:$A$1048576,0))</f>
        <v>195.5</v>
      </c>
      <c r="L7805">
        <f>INDEX(RawData!K$2:K$1048576,MATCH(FmtData!$B$4+(ROW()-10),RawData!$A$2:$A$1048576,0))</f>
        <v>193.9</v>
      </c>
      <c r="M7805">
        <f>INDEX(RawData!L$2:L$1048576,MATCH(FmtData!$B$4+(ROW()-10),RawData!$A$2:$A$1048576,0))</f>
        <v>23.3</v>
      </c>
      <c r="N7805">
        <f>INDEX(RawData!M$2:M$1048576,MATCH(FmtData!$B$4+(ROW()-10),RawData!$A$2:$A$1048576,0))</f>
        <v>22.1</v>
      </c>
      <c r="O7805">
        <f>INDEX(RawData!N$2:N$1048576,MATCH(FmtData!$B$4+(ROW()-10),RawData!$A$2:$A$1048576,0))</f>
        <v>176.2</v>
      </c>
      <c r="P7805">
        <f>INDEX(RawData!O$2:O$1048576,MATCH(FmtData!$B$4+(ROW()-10),RawData!$A$2:$A$1048576,0))</f>
        <v>35.819800000000001</v>
      </c>
      <c r="Q7805">
        <f>INDEX(RawData!P$2:P$1048576,MATCH(FmtData!$B$4+(ROW()-10),RawData!$A$2:$A$1048576,0))</f>
        <v>224.78800000000001</v>
      </c>
      <c r="R7805">
        <f>INDEX(RawData!Q$2:Q$1048576,MATCH(FmtData!$B$4+(ROW()-10),RawData!$A$2:$A$1048576,0))</f>
        <v>2.4414100000000002E-3</v>
      </c>
      <c r="S7805">
        <f>INDEX(RawData!R$2:R$1048576,MATCH(FmtData!$B$4+(ROW()-10),RawData!$A$2:$A$1048576,0))</f>
        <v>0.51633799999999996</v>
      </c>
      <c r="T7805">
        <f>INDEX(RawData!S$2:S$1048576,MATCH(FmtData!$B$4+(ROW()-10),RawData!$A$2:$A$1048576,0))</f>
        <v>0.52676999999999996</v>
      </c>
      <c r="U7805">
        <f>INDEX(RawData!T$2:T$1048576,MATCH(FmtData!$B$4+(ROW()-10),RawData!$A$2:$A$1048576,0))</f>
        <v>-1.06812E-2</v>
      </c>
      <c r="V7805">
        <f>INDEX(RawData!U$2:U$1048576,MATCH(FmtData!$B$4+(ROW()-10),RawData!$A$2:$A$1048576,0))</f>
        <v>0.12207</v>
      </c>
      <c r="W7805" s="8">
        <f t="shared" si="2667"/>
        <v>0.13275119999999999</v>
      </c>
      <c r="X7805" s="8">
        <f t="shared" si="2668"/>
        <v>-0.26073607999999993</v>
      </c>
      <c r="Y7805" s="8">
        <f t="shared" si="2669"/>
        <v>-0.15884651999999996</v>
      </c>
      <c r="Z7805" s="8">
        <f t="shared" si="2670"/>
        <v>10.152691814042056</v>
      </c>
      <c r="AA7805" s="8">
        <f t="shared" si="2671"/>
        <v>10.050802254042056</v>
      </c>
      <c r="AB7805" s="8">
        <f t="shared" si="2672"/>
        <v>10.101747034042056</v>
      </c>
      <c r="AC7805" s="6">
        <f t="shared" si="2687"/>
        <v>-282.54500000000002</v>
      </c>
      <c r="AD7805" s="15">
        <f t="shared" si="2684"/>
        <v>-22.772999999999968</v>
      </c>
      <c r="AE7805" s="15">
        <f t="shared" si="2685"/>
        <v>68.452791551277301</v>
      </c>
      <c r="AF7805" s="15">
        <f t="shared" si="2686"/>
        <v>41.299610510253387</v>
      </c>
      <c r="AG7805" s="15">
        <f t="shared" si="2673"/>
        <v>54.811079706319902</v>
      </c>
      <c r="AH7805" s="15">
        <f t="shared" si="2688"/>
        <v>-123.65160518134809</v>
      </c>
      <c r="AI7805" s="17">
        <f t="shared" si="2674"/>
        <v>1.2009847937308433</v>
      </c>
      <c r="AJ7805" s="17">
        <f t="shared" si="2675"/>
        <v>0.95080229494714763</v>
      </c>
      <c r="AK7805" s="17">
        <f t="shared" si="2676"/>
        <v>0.75951461028015788</v>
      </c>
      <c r="AL7805" s="17">
        <f t="shared" si="2677"/>
        <v>0.78174490703777533</v>
      </c>
      <c r="AM7805" s="17">
        <f t="shared" si="2678"/>
        <v>0.77052274714301561</v>
      </c>
      <c r="AN7805" s="17">
        <f t="shared" si="2679"/>
        <v>0.95080229494714763</v>
      </c>
      <c r="AO7805" s="17">
        <f t="shared" si="2683"/>
        <v>0</v>
      </c>
      <c r="AP7805" s="17">
        <f t="shared" si="2680"/>
        <v>7.7052274714301561</v>
      </c>
      <c r="AQ7805" s="17">
        <f t="shared" si="2681"/>
        <v>12.009847937308432</v>
      </c>
      <c r="AR7805" s="17">
        <f t="shared" si="2682"/>
        <v>20.017961707267283</v>
      </c>
    </row>
    <row r="7806" spans="2:44" x14ac:dyDescent="0.25">
      <c r="B7806">
        <f>INDEX(RawData!$A$2:$A$1048576,MATCH(FmtData!$B$4+(ROW()-10),RawData!$A$2:$A$1048576,0))</f>
        <v>7991</v>
      </c>
      <c r="C7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6)</f>
        <v>42237.717141203706</v>
      </c>
      <c r="D7806" s="46">
        <f>IF($B$6=1,MID(INDEX(RawData!$B$2:$B$1048576, MATCH(FmtData!$B$4+(ROW()-10),RawData!$A$2:$A$1048576,0)),12,8)+$B$5/24,INDEX(RawData!$C$2:$C$1048576, MATCH(FmtData!$B$4+(ROW()-10),RawData!$A$2:$A$1048576,0)))</f>
        <v>0.7171412037037036</v>
      </c>
      <c r="E7806">
        <f>INDEX(RawData!D$2:D$1048576,MATCH(FmtData!$B$4+(ROW()-10),RawData!$A$2:$A$1048576,0))</f>
        <v>2903.37</v>
      </c>
      <c r="F7806">
        <f>INDEX(RawData!E$2:E$1048576,MATCH(FmtData!$B$4+(ROW()-10),RawData!$A$2:$A$1048576,0))</f>
        <v>7.1738299999999997</v>
      </c>
      <c r="G7806">
        <f>INDEX(RawData!F$2:F$1048576,MATCH(FmtData!$B$4+(ROW()-10),RawData!$A$2:$A$1048576,0))</f>
        <v>-246.756</v>
      </c>
      <c r="H7806">
        <f>INDEX(RawData!G$2:G$1048576,MATCH(FmtData!$B$4+(ROW()-10),RawData!$A$2:$A$1048576,0))</f>
        <v>0.49982199999999999</v>
      </c>
      <c r="I7806">
        <f>INDEX(RawData!H$2:H$1048576,MATCH(FmtData!$B$4+(ROW()-10),RawData!$A$2:$A$1048576,0))</f>
        <v>-3.71981E-3</v>
      </c>
      <c r="J7806">
        <f>INDEX(RawData!I$2:I$1048576,MATCH(FmtData!$B$4+(ROW()-10),RawData!$A$2:$A$1048576,0))</f>
        <v>197.3</v>
      </c>
      <c r="K7806">
        <f>INDEX(RawData!J$2:J$1048576,MATCH(FmtData!$B$4+(ROW()-10),RawData!$A$2:$A$1048576,0))</f>
        <v>194</v>
      </c>
      <c r="L7806">
        <f>INDEX(RawData!K$2:K$1048576,MATCH(FmtData!$B$4+(ROW()-10),RawData!$A$2:$A$1048576,0))</f>
        <v>194.2</v>
      </c>
      <c r="M7806">
        <f>INDEX(RawData!L$2:L$1048576,MATCH(FmtData!$B$4+(ROW()-10),RawData!$A$2:$A$1048576,0))</f>
        <v>23.3</v>
      </c>
      <c r="N7806">
        <f>INDEX(RawData!M$2:M$1048576,MATCH(FmtData!$B$4+(ROW()-10),RawData!$A$2:$A$1048576,0))</f>
        <v>22</v>
      </c>
      <c r="O7806">
        <f>INDEX(RawData!N$2:N$1048576,MATCH(FmtData!$B$4+(ROW()-10),RawData!$A$2:$A$1048576,0))</f>
        <v>176</v>
      </c>
      <c r="P7806">
        <f>INDEX(RawData!O$2:O$1048576,MATCH(FmtData!$B$4+(ROW()-10),RawData!$A$2:$A$1048576,0))</f>
        <v>35.8078</v>
      </c>
      <c r="Q7806">
        <f>INDEX(RawData!P$2:P$1048576,MATCH(FmtData!$B$4+(ROW()-10),RawData!$A$2:$A$1048576,0))</f>
        <v>224.16900000000001</v>
      </c>
      <c r="R7806">
        <f>INDEX(RawData!Q$2:Q$1048576,MATCH(FmtData!$B$4+(ROW()-10),RawData!$A$2:$A$1048576,0))</f>
        <v>2.4414100000000002E-3</v>
      </c>
      <c r="S7806">
        <f>INDEX(RawData!R$2:R$1048576,MATCH(FmtData!$B$4+(ROW()-10),RawData!$A$2:$A$1048576,0))</f>
        <v>0.51633799999999996</v>
      </c>
      <c r="T7806">
        <f>INDEX(RawData!S$2:S$1048576,MATCH(FmtData!$B$4+(ROW()-10),RawData!$A$2:$A$1048576,0))</f>
        <v>0.52676999999999996</v>
      </c>
      <c r="U7806">
        <f>INDEX(RawData!T$2:T$1048576,MATCH(FmtData!$B$4+(ROW()-10),RawData!$A$2:$A$1048576,0))</f>
        <v>-7.6293899999999998E-3</v>
      </c>
      <c r="V7806">
        <f>INDEX(RawData!U$2:U$1048576,MATCH(FmtData!$B$4+(ROW()-10),RawData!$A$2:$A$1048576,0))</f>
        <v>0.12207</v>
      </c>
      <c r="W7806" s="8">
        <f t="shared" si="2667"/>
        <v>0.12969939</v>
      </c>
      <c r="X7806" s="8">
        <f t="shared" si="2668"/>
        <v>-0.26073607999999993</v>
      </c>
      <c r="Y7806" s="8">
        <f t="shared" si="2669"/>
        <v>-0.15884651999999996</v>
      </c>
      <c r="Z7806" s="8">
        <f t="shared" si="2670"/>
        <v>10.152691814042056</v>
      </c>
      <c r="AA7806" s="8">
        <f t="shared" si="2671"/>
        <v>10.050802254042056</v>
      </c>
      <c r="AB7806" s="8">
        <f t="shared" si="2672"/>
        <v>10.101747034042056</v>
      </c>
      <c r="AC7806" s="6">
        <f t="shared" si="2687"/>
        <v>-283.16399999999999</v>
      </c>
      <c r="AD7806" s="15">
        <f t="shared" si="2684"/>
        <v>-23.391999999999939</v>
      </c>
      <c r="AE7806" s="15">
        <f t="shared" si="2685"/>
        <v>68.452791551277301</v>
      </c>
      <c r="AF7806" s="15">
        <f t="shared" si="2686"/>
        <v>41.299610510253387</v>
      </c>
      <c r="AG7806" s="15">
        <f t="shared" si="2673"/>
        <v>54.811079706319902</v>
      </c>
      <c r="AH7806" s="15">
        <f t="shared" si="2688"/>
        <v>-124.27060518134806</v>
      </c>
      <c r="AI7806" s="17">
        <f t="shared" si="2674"/>
        <v>1.2022171447446424</v>
      </c>
      <c r="AJ7806" s="17">
        <f t="shared" si="2675"/>
        <v>0.95157452558737454</v>
      </c>
      <c r="AK7806" s="17">
        <f t="shared" si="2676"/>
        <v>0.75951461028015788</v>
      </c>
      <c r="AL7806" s="17">
        <f t="shared" si="2677"/>
        <v>0.78174490703777533</v>
      </c>
      <c r="AM7806" s="17">
        <f t="shared" si="2678"/>
        <v>0.77052274714301561</v>
      </c>
      <c r="AN7806" s="17">
        <f t="shared" si="2679"/>
        <v>0.95157452558737454</v>
      </c>
      <c r="AO7806" s="17">
        <f t="shared" si="2683"/>
        <v>0</v>
      </c>
      <c r="AP7806" s="17">
        <f t="shared" si="2680"/>
        <v>7.7052274714301561</v>
      </c>
      <c r="AQ7806" s="17">
        <f t="shared" si="2681"/>
        <v>12.022171447446423</v>
      </c>
      <c r="AR7806" s="17">
        <f t="shared" si="2682"/>
        <v>20.017961707267283</v>
      </c>
    </row>
    <row r="7807" spans="2:44" x14ac:dyDescent="0.25">
      <c r="B7807">
        <f>INDEX(RawData!$A$2:$A$1048576,MATCH(FmtData!$B$4+(ROW()-10),RawData!$A$2:$A$1048576,0))</f>
        <v>7992</v>
      </c>
      <c r="C7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7)</f>
        <v>42237.728715277779</v>
      </c>
      <c r="D7807" s="46">
        <f>IF($B$6=1,MID(INDEX(RawData!$B$2:$B$1048576, MATCH(FmtData!$B$4+(ROW()-10),RawData!$A$2:$A$1048576,0)),12,8)+$B$5/24,INDEX(RawData!$C$2:$C$1048576, MATCH(FmtData!$B$4+(ROW()-10),RawData!$A$2:$A$1048576,0)))</f>
        <v>0.72871527777777778</v>
      </c>
      <c r="E7807">
        <f>INDEX(RawData!D$2:D$1048576,MATCH(FmtData!$B$4+(ROW()-10),RawData!$A$2:$A$1048576,0))</f>
        <v>2900.26</v>
      </c>
      <c r="F7807">
        <f>INDEX(RawData!E$2:E$1048576,MATCH(FmtData!$B$4+(ROW()-10),RawData!$A$2:$A$1048576,0))</f>
        <v>6.25</v>
      </c>
      <c r="G7807">
        <f>INDEX(RawData!F$2:F$1048576,MATCH(FmtData!$B$4+(ROW()-10),RawData!$A$2:$A$1048576,0))</f>
        <v>-246.756</v>
      </c>
      <c r="H7807">
        <f>INDEX(RawData!G$2:G$1048576,MATCH(FmtData!$B$4+(ROW()-10),RawData!$A$2:$A$1048576,0))</f>
        <v>0.49982199999999999</v>
      </c>
      <c r="I7807">
        <f>INDEX(RawData!H$2:H$1048576,MATCH(FmtData!$B$4+(ROW()-10),RawData!$A$2:$A$1048576,0))</f>
        <v>-3.71981E-3</v>
      </c>
      <c r="J7807">
        <f>INDEX(RawData!I$2:I$1048576,MATCH(FmtData!$B$4+(ROW()-10),RawData!$A$2:$A$1048576,0))</f>
        <v>197.1</v>
      </c>
      <c r="K7807">
        <f>INDEX(RawData!J$2:J$1048576,MATCH(FmtData!$B$4+(ROW()-10),RawData!$A$2:$A$1048576,0))</f>
        <v>193.6</v>
      </c>
      <c r="L7807">
        <f>INDEX(RawData!K$2:K$1048576,MATCH(FmtData!$B$4+(ROW()-10),RawData!$A$2:$A$1048576,0))</f>
        <v>193.8</v>
      </c>
      <c r="M7807">
        <f>INDEX(RawData!L$2:L$1048576,MATCH(FmtData!$B$4+(ROW()-10),RawData!$A$2:$A$1048576,0))</f>
        <v>23.4</v>
      </c>
      <c r="N7807">
        <f>INDEX(RawData!M$2:M$1048576,MATCH(FmtData!$B$4+(ROW()-10),RawData!$A$2:$A$1048576,0))</f>
        <v>22.1</v>
      </c>
      <c r="O7807">
        <f>INDEX(RawData!N$2:N$1048576,MATCH(FmtData!$B$4+(ROW()-10),RawData!$A$2:$A$1048576,0))</f>
        <v>176.1</v>
      </c>
      <c r="P7807">
        <f>INDEX(RawData!O$2:O$1048576,MATCH(FmtData!$B$4+(ROW()-10),RawData!$A$2:$A$1048576,0))</f>
        <v>35.819800000000001</v>
      </c>
      <c r="Q7807">
        <f>INDEX(RawData!P$2:P$1048576,MATCH(FmtData!$B$4+(ROW()-10),RawData!$A$2:$A$1048576,0))</f>
        <v>224.66399999999999</v>
      </c>
      <c r="R7807">
        <f>INDEX(RawData!Q$2:Q$1048576,MATCH(FmtData!$B$4+(ROW()-10),RawData!$A$2:$A$1048576,0))</f>
        <v>1.8310500000000001E-3</v>
      </c>
      <c r="S7807">
        <f>INDEX(RawData!R$2:R$1048576,MATCH(FmtData!$B$4+(ROW()-10),RawData!$A$2:$A$1048576,0))</f>
        <v>0.51633799999999996</v>
      </c>
      <c r="T7807">
        <f>INDEX(RawData!S$2:S$1048576,MATCH(FmtData!$B$4+(ROW()-10),RawData!$A$2:$A$1048576,0))</f>
        <v>0.52676999999999996</v>
      </c>
      <c r="U7807">
        <f>INDEX(RawData!T$2:T$1048576,MATCH(FmtData!$B$4+(ROW()-10),RawData!$A$2:$A$1048576,0))</f>
        <v>-7.6293899999999998E-3</v>
      </c>
      <c r="V7807">
        <f>INDEX(RawData!U$2:U$1048576,MATCH(FmtData!$B$4+(ROW()-10),RawData!$A$2:$A$1048576,0))</f>
        <v>0.12207</v>
      </c>
      <c r="W7807" s="8">
        <f t="shared" si="2667"/>
        <v>0.12969939</v>
      </c>
      <c r="X7807" s="8">
        <f t="shared" si="2668"/>
        <v>-0.26073607999999993</v>
      </c>
      <c r="Y7807" s="8">
        <f t="shared" si="2669"/>
        <v>-0.15884651999999996</v>
      </c>
      <c r="Z7807" s="8">
        <f t="shared" si="2670"/>
        <v>10.152691814042056</v>
      </c>
      <c r="AA7807" s="8">
        <f t="shared" si="2671"/>
        <v>10.050802254042056</v>
      </c>
      <c r="AB7807" s="8">
        <f t="shared" si="2672"/>
        <v>10.101747034042056</v>
      </c>
      <c r="AC7807" s="6">
        <f t="shared" si="2687"/>
        <v>-282.66900000000004</v>
      </c>
      <c r="AD7807" s="15">
        <f t="shared" si="2684"/>
        <v>-22.896999999999991</v>
      </c>
      <c r="AE7807" s="15">
        <f t="shared" si="2685"/>
        <v>68.452791551277301</v>
      </c>
      <c r="AF7807" s="15">
        <f t="shared" si="2686"/>
        <v>41.299610510253387</v>
      </c>
      <c r="AG7807" s="15">
        <f t="shared" si="2673"/>
        <v>54.811079706319902</v>
      </c>
      <c r="AH7807" s="15">
        <f t="shared" si="2688"/>
        <v>-123.77560518134811</v>
      </c>
      <c r="AI7807" s="17">
        <f t="shared" si="2674"/>
        <v>1.2012314597036504</v>
      </c>
      <c r="AJ7807" s="17">
        <f t="shared" si="2675"/>
        <v>0.95095689017648655</v>
      </c>
      <c r="AK7807" s="17">
        <f t="shared" si="2676"/>
        <v>0.75951461028015788</v>
      </c>
      <c r="AL7807" s="17">
        <f t="shared" si="2677"/>
        <v>0.78174490703777533</v>
      </c>
      <c r="AM7807" s="17">
        <f t="shared" si="2678"/>
        <v>0.77052274714301561</v>
      </c>
      <c r="AN7807" s="17">
        <f t="shared" si="2679"/>
        <v>0.95095689017648655</v>
      </c>
      <c r="AO7807" s="17">
        <f t="shared" si="2683"/>
        <v>0</v>
      </c>
      <c r="AP7807" s="17">
        <f t="shared" si="2680"/>
        <v>7.7052274714301561</v>
      </c>
      <c r="AQ7807" s="17">
        <f t="shared" si="2681"/>
        <v>12.012314597036504</v>
      </c>
      <c r="AR7807" s="17">
        <f t="shared" si="2682"/>
        <v>19.99651908682635</v>
      </c>
    </row>
    <row r="7808" spans="2:44" x14ac:dyDescent="0.25">
      <c r="B7808">
        <f>INDEX(RawData!$A$2:$A$1048576,MATCH(FmtData!$B$4+(ROW()-10),RawData!$A$2:$A$1048576,0))</f>
        <v>7993</v>
      </c>
      <c r="C7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8)</f>
        <v>42237.740289351852</v>
      </c>
      <c r="D7808" s="46">
        <f>IF($B$6=1,MID(INDEX(RawData!$B$2:$B$1048576, MATCH(FmtData!$B$4+(ROW()-10),RawData!$A$2:$A$1048576,0)),12,8)+$B$5/24,INDEX(RawData!$C$2:$C$1048576, MATCH(FmtData!$B$4+(ROW()-10),RawData!$A$2:$A$1048576,0)))</f>
        <v>0.74028935185185185</v>
      </c>
      <c r="E7808">
        <f>INDEX(RawData!D$2:D$1048576,MATCH(FmtData!$B$4+(ROW()-10),RawData!$A$2:$A$1048576,0))</f>
        <v>2902.44</v>
      </c>
      <c r="F7808">
        <f>INDEX(RawData!E$2:E$1048576,MATCH(FmtData!$B$4+(ROW()-10),RawData!$A$2:$A$1048576,0))</f>
        <v>7.1738299999999997</v>
      </c>
      <c r="G7808">
        <f>INDEX(RawData!F$2:F$1048576,MATCH(FmtData!$B$4+(ROW()-10),RawData!$A$2:$A$1048576,0))</f>
        <v>-235.572</v>
      </c>
      <c r="H7808">
        <f>INDEX(RawData!G$2:G$1048576,MATCH(FmtData!$B$4+(ROW()-10),RawData!$A$2:$A$1048576,0))</f>
        <v>0.49984099999999998</v>
      </c>
      <c r="I7808">
        <f>INDEX(RawData!H$2:H$1048576,MATCH(FmtData!$B$4+(ROW()-10),RawData!$A$2:$A$1048576,0))</f>
        <v>-3.71981E-3</v>
      </c>
      <c r="J7808">
        <f>INDEX(RawData!I$2:I$1048576,MATCH(FmtData!$B$4+(ROW()-10),RawData!$A$2:$A$1048576,0))</f>
        <v>195</v>
      </c>
      <c r="K7808">
        <f>INDEX(RawData!J$2:J$1048576,MATCH(FmtData!$B$4+(ROW()-10),RawData!$A$2:$A$1048576,0))</f>
        <v>194.1</v>
      </c>
      <c r="L7808">
        <f>INDEX(RawData!K$2:K$1048576,MATCH(FmtData!$B$4+(ROW()-10),RawData!$A$2:$A$1048576,0))</f>
        <v>194.1</v>
      </c>
      <c r="M7808">
        <f>INDEX(RawData!L$2:L$1048576,MATCH(FmtData!$B$4+(ROW()-10),RawData!$A$2:$A$1048576,0))</f>
        <v>23.4</v>
      </c>
      <c r="N7808">
        <f>INDEX(RawData!M$2:M$1048576,MATCH(FmtData!$B$4+(ROW()-10),RawData!$A$2:$A$1048576,0))</f>
        <v>22.1</v>
      </c>
      <c r="O7808">
        <f>INDEX(RawData!N$2:N$1048576,MATCH(FmtData!$B$4+(ROW()-10),RawData!$A$2:$A$1048576,0))</f>
        <v>176.2</v>
      </c>
      <c r="P7808">
        <f>INDEX(RawData!O$2:O$1048576,MATCH(FmtData!$B$4+(ROW()-10),RawData!$A$2:$A$1048576,0))</f>
        <v>35.819800000000001</v>
      </c>
      <c r="Q7808">
        <f>INDEX(RawData!P$2:P$1048576,MATCH(FmtData!$B$4+(ROW()-10),RawData!$A$2:$A$1048576,0))</f>
        <v>224.55600000000001</v>
      </c>
      <c r="R7808">
        <f>INDEX(RawData!Q$2:Q$1048576,MATCH(FmtData!$B$4+(ROW()-10),RawData!$A$2:$A$1048576,0))</f>
        <v>1.8310500000000001E-3</v>
      </c>
      <c r="S7808">
        <f>INDEX(RawData!R$2:R$1048576,MATCH(FmtData!$B$4+(ROW()-10),RawData!$A$2:$A$1048576,0))</f>
        <v>0.51633799999999996</v>
      </c>
      <c r="T7808">
        <f>INDEX(RawData!S$2:S$1048576,MATCH(FmtData!$B$4+(ROW()-10),RawData!$A$2:$A$1048576,0))</f>
        <v>0.52676999999999996</v>
      </c>
      <c r="U7808">
        <f>INDEX(RawData!T$2:T$1048576,MATCH(FmtData!$B$4+(ROW()-10),RawData!$A$2:$A$1048576,0))</f>
        <v>-1.06812E-2</v>
      </c>
      <c r="V7808">
        <f>INDEX(RawData!U$2:U$1048576,MATCH(FmtData!$B$4+(ROW()-10),RawData!$A$2:$A$1048576,0))</f>
        <v>7.6293899999999998E-2</v>
      </c>
      <c r="W7808" s="8">
        <f t="shared" si="2667"/>
        <v>8.69751E-2</v>
      </c>
      <c r="X7808" s="8">
        <f t="shared" si="2668"/>
        <v>-0.26073607999999993</v>
      </c>
      <c r="Y7808" s="8">
        <f t="shared" si="2669"/>
        <v>-0.15884651999999996</v>
      </c>
      <c r="Z7808" s="8">
        <f t="shared" si="2670"/>
        <v>10.152691814042056</v>
      </c>
      <c r="AA7808" s="8">
        <f t="shared" si="2671"/>
        <v>10.050802254042056</v>
      </c>
      <c r="AB7808" s="8">
        <f t="shared" si="2672"/>
        <v>10.101747034042056</v>
      </c>
      <c r="AC7808" s="6">
        <f t="shared" si="2687"/>
        <v>-282.77700000000004</v>
      </c>
      <c r="AD7808" s="15">
        <f t="shared" si="2684"/>
        <v>-23.004999999999995</v>
      </c>
      <c r="AE7808" s="15">
        <f t="shared" si="2685"/>
        <v>68.452791551277301</v>
      </c>
      <c r="AF7808" s="15">
        <f t="shared" si="2686"/>
        <v>41.299610510253387</v>
      </c>
      <c r="AG7808" s="15">
        <f t="shared" si="2673"/>
        <v>54.811079706319902</v>
      </c>
      <c r="AH7808" s="15">
        <f t="shared" si="2688"/>
        <v>-123.88360518134812</v>
      </c>
      <c r="AI7808" s="17">
        <f t="shared" si="2674"/>
        <v>1.2014463803799036</v>
      </c>
      <c r="AJ7808" s="17">
        <f t="shared" si="2675"/>
        <v>0.95109157860107796</v>
      </c>
      <c r="AK7808" s="17">
        <f t="shared" si="2676"/>
        <v>0.75951461028015788</v>
      </c>
      <c r="AL7808" s="17">
        <f t="shared" si="2677"/>
        <v>0.78174490703777533</v>
      </c>
      <c r="AM7808" s="17">
        <f t="shared" si="2678"/>
        <v>0.77052274714301561</v>
      </c>
      <c r="AN7808" s="17">
        <f t="shared" si="2679"/>
        <v>0.95109157860107796</v>
      </c>
      <c r="AO7808" s="17">
        <f t="shared" si="2683"/>
        <v>0</v>
      </c>
      <c r="AP7808" s="17">
        <f t="shared" si="2680"/>
        <v>7.7052274714301561</v>
      </c>
      <c r="AQ7808" s="17">
        <f t="shared" si="2681"/>
        <v>12.014463803799035</v>
      </c>
      <c r="AR7808" s="17">
        <f t="shared" si="2682"/>
        <v>20.011549605334785</v>
      </c>
    </row>
    <row r="7809" spans="2:44" x14ac:dyDescent="0.25">
      <c r="B7809">
        <f>INDEX(RawData!$A$2:$A$1048576,MATCH(FmtData!$B$4+(ROW()-10),RawData!$A$2:$A$1048576,0))</f>
        <v>7994</v>
      </c>
      <c r="C7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9)</f>
        <v>42237.751851851855</v>
      </c>
      <c r="D7809" s="46">
        <f>IF($B$6=1,MID(INDEX(RawData!$B$2:$B$1048576, MATCH(FmtData!$B$4+(ROW()-10),RawData!$A$2:$A$1048576,0)),12,8)+$B$5/24,INDEX(RawData!$C$2:$C$1048576, MATCH(FmtData!$B$4+(ROW()-10),RawData!$A$2:$A$1048576,0)))</f>
        <v>0.75185185185185188</v>
      </c>
      <c r="E7809">
        <f>INDEX(RawData!D$2:D$1048576,MATCH(FmtData!$B$4+(ROW()-10),RawData!$A$2:$A$1048576,0))</f>
        <v>2903.37</v>
      </c>
      <c r="F7809">
        <f>INDEX(RawData!E$2:E$1048576,MATCH(FmtData!$B$4+(ROW()-10),RawData!$A$2:$A$1048576,0))</f>
        <v>6.25</v>
      </c>
      <c r="G7809">
        <f>INDEX(RawData!F$2:F$1048576,MATCH(FmtData!$B$4+(ROW()-10),RawData!$A$2:$A$1048576,0))</f>
        <v>-246.756</v>
      </c>
      <c r="H7809">
        <f>INDEX(RawData!G$2:G$1048576,MATCH(FmtData!$B$4+(ROW()-10),RawData!$A$2:$A$1048576,0))</f>
        <v>0.49984099999999998</v>
      </c>
      <c r="I7809">
        <f>INDEX(RawData!H$2:H$1048576,MATCH(FmtData!$B$4+(ROW()-10),RawData!$A$2:$A$1048576,0))</f>
        <v>-3.71981E-3</v>
      </c>
      <c r="J7809">
        <f>INDEX(RawData!I$2:I$1048576,MATCH(FmtData!$B$4+(ROW()-10),RawData!$A$2:$A$1048576,0))</f>
        <v>194.9</v>
      </c>
      <c r="K7809">
        <f>INDEX(RawData!J$2:J$1048576,MATCH(FmtData!$B$4+(ROW()-10),RawData!$A$2:$A$1048576,0))</f>
        <v>195.2</v>
      </c>
      <c r="L7809">
        <f>INDEX(RawData!K$2:K$1048576,MATCH(FmtData!$B$4+(ROW()-10),RawData!$A$2:$A$1048576,0))</f>
        <v>194.1</v>
      </c>
      <c r="M7809">
        <f>INDEX(RawData!L$2:L$1048576,MATCH(FmtData!$B$4+(ROW()-10),RawData!$A$2:$A$1048576,0))</f>
        <v>23.4</v>
      </c>
      <c r="N7809">
        <f>INDEX(RawData!M$2:M$1048576,MATCH(FmtData!$B$4+(ROW()-10),RawData!$A$2:$A$1048576,0))</f>
        <v>22</v>
      </c>
      <c r="O7809">
        <f>INDEX(RawData!N$2:N$1048576,MATCH(FmtData!$B$4+(ROW()-10),RawData!$A$2:$A$1048576,0))</f>
        <v>176.1</v>
      </c>
      <c r="P7809">
        <f>INDEX(RawData!O$2:O$1048576,MATCH(FmtData!$B$4+(ROW()-10),RawData!$A$2:$A$1048576,0))</f>
        <v>35.819800000000001</v>
      </c>
      <c r="Q7809">
        <f>INDEX(RawData!P$2:P$1048576,MATCH(FmtData!$B$4+(ROW()-10),RawData!$A$2:$A$1048576,0))</f>
        <v>224.27699999999999</v>
      </c>
      <c r="R7809">
        <f>INDEX(RawData!Q$2:Q$1048576,MATCH(FmtData!$B$4+(ROW()-10),RawData!$A$2:$A$1048576,0))</f>
        <v>1.8310500000000001E-3</v>
      </c>
      <c r="S7809">
        <f>INDEX(RawData!R$2:R$1048576,MATCH(FmtData!$B$4+(ROW()-10),RawData!$A$2:$A$1048576,0))</f>
        <v>0.51633799999999996</v>
      </c>
      <c r="T7809">
        <f>INDEX(RawData!S$2:S$1048576,MATCH(FmtData!$B$4+(ROW()-10),RawData!$A$2:$A$1048576,0))</f>
        <v>0.52676999999999996</v>
      </c>
      <c r="U7809">
        <f>INDEX(RawData!T$2:T$1048576,MATCH(FmtData!$B$4+(ROW()-10),RawData!$A$2:$A$1048576,0))</f>
        <v>-7.6293899999999998E-3</v>
      </c>
      <c r="V7809">
        <f>INDEX(RawData!U$2:U$1048576,MATCH(FmtData!$B$4+(ROW()-10),RawData!$A$2:$A$1048576,0))</f>
        <v>0.12207</v>
      </c>
      <c r="W7809" s="8">
        <f t="shared" si="2667"/>
        <v>0.12969939</v>
      </c>
      <c r="X7809" s="8">
        <f t="shared" si="2668"/>
        <v>-0.26073607999999993</v>
      </c>
      <c r="Y7809" s="8">
        <f t="shared" si="2669"/>
        <v>-0.15884651999999996</v>
      </c>
      <c r="Z7809" s="8">
        <f t="shared" si="2670"/>
        <v>10.152691814042056</v>
      </c>
      <c r="AA7809" s="8">
        <f t="shared" si="2671"/>
        <v>10.050802254042056</v>
      </c>
      <c r="AB7809" s="8">
        <f t="shared" si="2672"/>
        <v>10.101747034042056</v>
      </c>
      <c r="AC7809" s="6">
        <f t="shared" si="2687"/>
        <v>-283.05600000000004</v>
      </c>
      <c r="AD7809" s="15">
        <f t="shared" si="2684"/>
        <v>-23.283999999999992</v>
      </c>
      <c r="AE7809" s="15">
        <f t="shared" si="2685"/>
        <v>68.452791551277301</v>
      </c>
      <c r="AF7809" s="15">
        <f t="shared" si="2686"/>
        <v>41.299610510253387</v>
      </c>
      <c r="AG7809" s="15">
        <f t="shared" si="2673"/>
        <v>54.811079706319902</v>
      </c>
      <c r="AH7809" s="15">
        <f t="shared" si="2688"/>
        <v>-124.16260518134811</v>
      </c>
      <c r="AI7809" s="17">
        <f t="shared" si="2674"/>
        <v>1.2020019482483419</v>
      </c>
      <c r="AJ7809" s="17">
        <f t="shared" si="2675"/>
        <v>0.95143970035309078</v>
      </c>
      <c r="AK7809" s="17">
        <f t="shared" si="2676"/>
        <v>0.75951461028015788</v>
      </c>
      <c r="AL7809" s="17">
        <f t="shared" si="2677"/>
        <v>0.78174490703777533</v>
      </c>
      <c r="AM7809" s="17">
        <f t="shared" si="2678"/>
        <v>0.77052274714301561</v>
      </c>
      <c r="AN7809" s="17">
        <f t="shared" si="2679"/>
        <v>0.95143970035309078</v>
      </c>
      <c r="AO7809" s="17">
        <f t="shared" si="2683"/>
        <v>0</v>
      </c>
      <c r="AP7809" s="17">
        <f t="shared" si="2680"/>
        <v>7.7052274714301561</v>
      </c>
      <c r="AQ7809" s="17">
        <f t="shared" si="2681"/>
        <v>12.02001948248342</v>
      </c>
      <c r="AR7809" s="17">
        <f t="shared" si="2682"/>
        <v>20.017961707267283</v>
      </c>
    </row>
    <row r="7810" spans="2:44" x14ac:dyDescent="0.25">
      <c r="B7810">
        <f>INDEX(RawData!$A$2:$A$1048576,MATCH(FmtData!$B$4+(ROW()-10),RawData!$A$2:$A$1048576,0))</f>
        <v>7995</v>
      </c>
      <c r="C7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0)</f>
        <v>42237.763425925928</v>
      </c>
      <c r="D7810" s="46">
        <f>IF($B$6=1,MID(INDEX(RawData!$B$2:$B$1048576, MATCH(FmtData!$B$4+(ROW()-10),RawData!$A$2:$A$1048576,0)),12,8)+$B$5/24,INDEX(RawData!$C$2:$C$1048576, MATCH(FmtData!$B$4+(ROW()-10),RawData!$A$2:$A$1048576,0)))</f>
        <v>0.76342592592592595</v>
      </c>
      <c r="E7810">
        <f>INDEX(RawData!D$2:D$1048576,MATCH(FmtData!$B$4+(ROW()-10),RawData!$A$2:$A$1048576,0))</f>
        <v>2901.19</v>
      </c>
      <c r="F7810">
        <f>INDEX(RawData!E$2:E$1048576,MATCH(FmtData!$B$4+(ROW()-10),RawData!$A$2:$A$1048576,0))</f>
        <v>7.1738299999999997</v>
      </c>
      <c r="G7810">
        <f>INDEX(RawData!F$2:F$1048576,MATCH(FmtData!$B$4+(ROW()-10),RawData!$A$2:$A$1048576,0))</f>
        <v>-246.756</v>
      </c>
      <c r="H7810">
        <f>INDEX(RawData!G$2:G$1048576,MATCH(FmtData!$B$4+(ROW()-10),RawData!$A$2:$A$1048576,0))</f>
        <v>0.49984099999999998</v>
      </c>
      <c r="I7810">
        <f>INDEX(RawData!H$2:H$1048576,MATCH(FmtData!$B$4+(ROW()-10),RawData!$A$2:$A$1048576,0))</f>
        <v>-3.71981E-3</v>
      </c>
      <c r="J7810">
        <f>INDEX(RawData!I$2:I$1048576,MATCH(FmtData!$B$4+(ROW()-10),RawData!$A$2:$A$1048576,0))</f>
        <v>195.8</v>
      </c>
      <c r="K7810">
        <f>INDEX(RawData!J$2:J$1048576,MATCH(FmtData!$B$4+(ROW()-10),RawData!$A$2:$A$1048576,0))</f>
        <v>196.4</v>
      </c>
      <c r="L7810">
        <f>INDEX(RawData!K$2:K$1048576,MATCH(FmtData!$B$4+(ROW()-10),RawData!$A$2:$A$1048576,0))</f>
        <v>194</v>
      </c>
      <c r="M7810">
        <f>INDEX(RawData!L$2:L$1048576,MATCH(FmtData!$B$4+(ROW()-10),RawData!$A$2:$A$1048576,0))</f>
        <v>23.3</v>
      </c>
      <c r="N7810">
        <f>INDEX(RawData!M$2:M$1048576,MATCH(FmtData!$B$4+(ROW()-10),RawData!$A$2:$A$1048576,0))</f>
        <v>21.9</v>
      </c>
      <c r="O7810">
        <f>INDEX(RawData!N$2:N$1048576,MATCH(FmtData!$B$4+(ROW()-10),RawData!$A$2:$A$1048576,0))</f>
        <v>176.1</v>
      </c>
      <c r="P7810">
        <f>INDEX(RawData!O$2:O$1048576,MATCH(FmtData!$B$4+(ROW()-10),RawData!$A$2:$A$1048576,0))</f>
        <v>35.819800000000001</v>
      </c>
      <c r="Q7810">
        <f>INDEX(RawData!P$2:P$1048576,MATCH(FmtData!$B$4+(ROW()-10),RawData!$A$2:$A$1048576,0))</f>
        <v>224.04499999999999</v>
      </c>
      <c r="R7810">
        <f>INDEX(RawData!Q$2:Q$1048576,MATCH(FmtData!$B$4+(ROW()-10),RawData!$A$2:$A$1048576,0))</f>
        <v>1.8310500000000001E-3</v>
      </c>
      <c r="S7810">
        <f>INDEX(RawData!R$2:R$1048576,MATCH(FmtData!$B$4+(ROW()-10),RawData!$A$2:$A$1048576,0))</f>
        <v>0.51633799999999996</v>
      </c>
      <c r="T7810">
        <f>INDEX(RawData!S$2:S$1048576,MATCH(FmtData!$B$4+(ROW()-10),RawData!$A$2:$A$1048576,0))</f>
        <v>0.52676999999999996</v>
      </c>
      <c r="U7810">
        <f>INDEX(RawData!T$2:T$1048576,MATCH(FmtData!$B$4+(ROW()-10),RawData!$A$2:$A$1048576,0))</f>
        <v>-1.06812E-2</v>
      </c>
      <c r="V7810">
        <f>INDEX(RawData!U$2:U$1048576,MATCH(FmtData!$B$4+(ROW()-10),RawData!$A$2:$A$1048576,0))</f>
        <v>0.12207</v>
      </c>
      <c r="W7810" s="8">
        <f t="shared" si="2667"/>
        <v>0.13275119999999999</v>
      </c>
      <c r="X7810" s="8">
        <f t="shared" si="2668"/>
        <v>-0.26073607999999993</v>
      </c>
      <c r="Y7810" s="8">
        <f t="shared" si="2669"/>
        <v>-0.15884651999999996</v>
      </c>
      <c r="Z7810" s="8">
        <f t="shared" si="2670"/>
        <v>10.152691814042056</v>
      </c>
      <c r="AA7810" s="8">
        <f t="shared" si="2671"/>
        <v>10.050802254042056</v>
      </c>
      <c r="AB7810" s="8">
        <f t="shared" si="2672"/>
        <v>10.101747034042056</v>
      </c>
      <c r="AC7810" s="6">
        <f t="shared" si="2687"/>
        <v>-283.28800000000001</v>
      </c>
      <c r="AD7810" s="15">
        <f t="shared" si="2684"/>
        <v>-23.515999999999963</v>
      </c>
      <c r="AE7810" s="15">
        <f t="shared" si="2685"/>
        <v>68.452791551277301</v>
      </c>
      <c r="AF7810" s="15">
        <f t="shared" si="2686"/>
        <v>41.299610510253387</v>
      </c>
      <c r="AG7810" s="15">
        <f t="shared" si="2673"/>
        <v>54.811079706319902</v>
      </c>
      <c r="AH7810" s="15">
        <f t="shared" si="2688"/>
        <v>-124.39460518134808</v>
      </c>
      <c r="AI7810" s="17">
        <f t="shared" si="2674"/>
        <v>1.2024643172455973</v>
      </c>
      <c r="AJ7810" s="17">
        <f t="shared" si="2675"/>
        <v>0.95172937206005948</v>
      </c>
      <c r="AK7810" s="17">
        <f t="shared" si="2676"/>
        <v>0.75951461028015788</v>
      </c>
      <c r="AL7810" s="17">
        <f t="shared" si="2677"/>
        <v>0.78174490703777533</v>
      </c>
      <c r="AM7810" s="17">
        <f t="shared" si="2678"/>
        <v>0.77052274714301561</v>
      </c>
      <c r="AN7810" s="17">
        <f t="shared" si="2679"/>
        <v>0.95172937206005948</v>
      </c>
      <c r="AO7810" s="17">
        <f t="shared" si="2683"/>
        <v>0</v>
      </c>
      <c r="AP7810" s="17">
        <f t="shared" si="2680"/>
        <v>7.7052274714301561</v>
      </c>
      <c r="AQ7810" s="17">
        <f t="shared" si="2681"/>
        <v>12.024643172455974</v>
      </c>
      <c r="AR7810" s="17">
        <f t="shared" si="2682"/>
        <v>20.002931188758847</v>
      </c>
    </row>
    <row r="7811" spans="2:44" x14ac:dyDescent="0.25">
      <c r="B7811">
        <f>INDEX(RawData!$A$2:$A$1048576,MATCH(FmtData!$B$4+(ROW()-10),RawData!$A$2:$A$1048576,0))</f>
        <v>7996</v>
      </c>
      <c r="C7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1)</f>
        <v>42237.775011574071</v>
      </c>
      <c r="D7811" s="46">
        <f>IF($B$6=1,MID(INDEX(RawData!$B$2:$B$1048576, MATCH(FmtData!$B$4+(ROW()-10),RawData!$A$2:$A$1048576,0)),12,8)+$B$5/24,INDEX(RawData!$C$2:$C$1048576, MATCH(FmtData!$B$4+(ROW()-10),RawData!$A$2:$A$1048576,0)))</f>
        <v>0.77501157407407406</v>
      </c>
      <c r="E7811">
        <f>INDEX(RawData!D$2:D$1048576,MATCH(FmtData!$B$4+(ROW()-10),RawData!$A$2:$A$1048576,0))</f>
        <v>2901.19</v>
      </c>
      <c r="F7811">
        <f>INDEX(RawData!E$2:E$1048576,MATCH(FmtData!$B$4+(ROW()-10),RawData!$A$2:$A$1048576,0))</f>
        <v>7.1738299999999997</v>
      </c>
      <c r="G7811">
        <f>INDEX(RawData!F$2:F$1048576,MATCH(FmtData!$B$4+(ROW()-10),RawData!$A$2:$A$1048576,0))</f>
        <v>-235.572</v>
      </c>
      <c r="H7811">
        <f>INDEX(RawData!G$2:G$1048576,MATCH(FmtData!$B$4+(ROW()-10),RawData!$A$2:$A$1048576,0))</f>
        <v>0.49982199999999999</v>
      </c>
      <c r="I7811">
        <f>INDEX(RawData!H$2:H$1048576,MATCH(FmtData!$B$4+(ROW()-10),RawData!$A$2:$A$1048576,0))</f>
        <v>-3.71981E-3</v>
      </c>
      <c r="J7811">
        <f>INDEX(RawData!I$2:I$1048576,MATCH(FmtData!$B$4+(ROW()-10),RawData!$A$2:$A$1048576,0))</f>
        <v>195.7</v>
      </c>
      <c r="K7811">
        <f>INDEX(RawData!J$2:J$1048576,MATCH(FmtData!$B$4+(ROW()-10),RawData!$A$2:$A$1048576,0))</f>
        <v>196.2</v>
      </c>
      <c r="L7811">
        <f>INDEX(RawData!K$2:K$1048576,MATCH(FmtData!$B$4+(ROW()-10),RawData!$A$2:$A$1048576,0))</f>
        <v>193.9</v>
      </c>
      <c r="M7811">
        <f>INDEX(RawData!L$2:L$1048576,MATCH(FmtData!$B$4+(ROW()-10),RawData!$A$2:$A$1048576,0))</f>
        <v>23.4</v>
      </c>
      <c r="N7811">
        <f>INDEX(RawData!M$2:M$1048576,MATCH(FmtData!$B$4+(ROW()-10),RawData!$A$2:$A$1048576,0))</f>
        <v>21.9</v>
      </c>
      <c r="O7811">
        <f>INDEX(RawData!N$2:N$1048576,MATCH(FmtData!$B$4+(ROW()-10),RawData!$A$2:$A$1048576,0))</f>
        <v>176.1</v>
      </c>
      <c r="P7811">
        <f>INDEX(RawData!O$2:O$1048576,MATCH(FmtData!$B$4+(ROW()-10),RawData!$A$2:$A$1048576,0))</f>
        <v>35.819800000000001</v>
      </c>
      <c r="Q7811">
        <f>INDEX(RawData!P$2:P$1048576,MATCH(FmtData!$B$4+(ROW()-10),RawData!$A$2:$A$1048576,0))</f>
        <v>224.40100000000001</v>
      </c>
      <c r="R7811">
        <f>INDEX(RawData!Q$2:Q$1048576,MATCH(FmtData!$B$4+(ROW()-10),RawData!$A$2:$A$1048576,0))</f>
        <v>1.8310500000000001E-3</v>
      </c>
      <c r="S7811">
        <f>INDEX(RawData!R$2:R$1048576,MATCH(FmtData!$B$4+(ROW()-10),RawData!$A$2:$A$1048576,0))</f>
        <v>0.51633799999999996</v>
      </c>
      <c r="T7811">
        <f>INDEX(RawData!S$2:S$1048576,MATCH(FmtData!$B$4+(ROW()-10),RawData!$A$2:$A$1048576,0))</f>
        <v>0.52676999999999996</v>
      </c>
      <c r="U7811">
        <f>INDEX(RawData!T$2:T$1048576,MATCH(FmtData!$B$4+(ROW()-10),RawData!$A$2:$A$1048576,0))</f>
        <v>-7.6293899999999998E-3</v>
      </c>
      <c r="V7811">
        <f>INDEX(RawData!U$2:U$1048576,MATCH(FmtData!$B$4+(ROW()-10),RawData!$A$2:$A$1048576,0))</f>
        <v>0.12207</v>
      </c>
      <c r="W7811" s="8">
        <f t="shared" si="2667"/>
        <v>0.12969939</v>
      </c>
      <c r="X7811" s="8">
        <f t="shared" si="2668"/>
        <v>-0.26073607999999993</v>
      </c>
      <c r="Y7811" s="8">
        <f t="shared" si="2669"/>
        <v>-0.15884651999999996</v>
      </c>
      <c r="Z7811" s="8">
        <f t="shared" si="2670"/>
        <v>10.152691814042056</v>
      </c>
      <c r="AA7811" s="8">
        <f t="shared" si="2671"/>
        <v>10.050802254042056</v>
      </c>
      <c r="AB7811" s="8">
        <f t="shared" si="2672"/>
        <v>10.101747034042056</v>
      </c>
      <c r="AC7811" s="6">
        <f t="shared" si="2687"/>
        <v>-282.93200000000002</v>
      </c>
      <c r="AD7811" s="15">
        <f t="shared" si="2684"/>
        <v>-23.159999999999968</v>
      </c>
      <c r="AE7811" s="15">
        <f t="shared" si="2685"/>
        <v>68.452791551277301</v>
      </c>
      <c r="AF7811" s="15">
        <f t="shared" si="2686"/>
        <v>41.299610510253387</v>
      </c>
      <c r="AG7811" s="15">
        <f t="shared" si="2673"/>
        <v>54.811079706319902</v>
      </c>
      <c r="AH7811" s="15">
        <f t="shared" si="2688"/>
        <v>-124.03860518134809</v>
      </c>
      <c r="AI7811" s="17">
        <f t="shared" si="2674"/>
        <v>1.2017549657757991</v>
      </c>
      <c r="AJ7811" s="17">
        <f t="shared" si="2675"/>
        <v>0.95128494811763453</v>
      </c>
      <c r="AK7811" s="17">
        <f t="shared" si="2676"/>
        <v>0.75951461028015788</v>
      </c>
      <c r="AL7811" s="17">
        <f t="shared" si="2677"/>
        <v>0.78174490703777533</v>
      </c>
      <c r="AM7811" s="17">
        <f t="shared" si="2678"/>
        <v>0.77052274714301561</v>
      </c>
      <c r="AN7811" s="17">
        <f t="shared" si="2679"/>
        <v>0.95128494811763453</v>
      </c>
      <c r="AO7811" s="17">
        <f t="shared" si="2683"/>
        <v>0</v>
      </c>
      <c r="AP7811" s="17">
        <f t="shared" si="2680"/>
        <v>7.7052274714301561</v>
      </c>
      <c r="AQ7811" s="17">
        <f t="shared" si="2681"/>
        <v>12.017549657757991</v>
      </c>
      <c r="AR7811" s="17">
        <f t="shared" si="2682"/>
        <v>20.002931188758847</v>
      </c>
    </row>
    <row r="7812" spans="2:44" x14ac:dyDescent="0.25">
      <c r="B7812">
        <f>INDEX(RawData!$A$2:$A$1048576,MATCH(FmtData!$B$4+(ROW()-10),RawData!$A$2:$A$1048576,0))</f>
        <v>7997</v>
      </c>
      <c r="C7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2)</f>
        <v>42237.786585648151</v>
      </c>
      <c r="D7812" s="46">
        <f>IF($B$6=1,MID(INDEX(RawData!$B$2:$B$1048576, MATCH(FmtData!$B$4+(ROW()-10),RawData!$A$2:$A$1048576,0)),12,8)+$B$5/24,INDEX(RawData!$C$2:$C$1048576, MATCH(FmtData!$B$4+(ROW()-10),RawData!$A$2:$A$1048576,0)))</f>
        <v>0.78658564814814813</v>
      </c>
      <c r="E7812">
        <f>INDEX(RawData!D$2:D$1048576,MATCH(FmtData!$B$4+(ROW()-10),RawData!$A$2:$A$1048576,0))</f>
        <v>2903.37</v>
      </c>
      <c r="F7812">
        <f>INDEX(RawData!E$2:E$1048576,MATCH(FmtData!$B$4+(ROW()-10),RawData!$A$2:$A$1048576,0))</f>
        <v>7.1738299999999997</v>
      </c>
      <c r="G7812">
        <f>INDEX(RawData!F$2:F$1048576,MATCH(FmtData!$B$4+(ROW()-10),RawData!$A$2:$A$1048576,0))</f>
        <v>-235.572</v>
      </c>
      <c r="H7812">
        <f>INDEX(RawData!G$2:G$1048576,MATCH(FmtData!$B$4+(ROW()-10),RawData!$A$2:$A$1048576,0))</f>
        <v>0.49982199999999999</v>
      </c>
      <c r="I7812">
        <f>INDEX(RawData!H$2:H$1048576,MATCH(FmtData!$B$4+(ROW()-10),RawData!$A$2:$A$1048576,0))</f>
        <v>-3.71981E-3</v>
      </c>
      <c r="J7812">
        <f>INDEX(RawData!I$2:I$1048576,MATCH(FmtData!$B$4+(ROW()-10),RawData!$A$2:$A$1048576,0))</f>
        <v>195.4</v>
      </c>
      <c r="K7812">
        <f>INDEX(RawData!J$2:J$1048576,MATCH(FmtData!$B$4+(ROW()-10),RawData!$A$2:$A$1048576,0))</f>
        <v>195.7</v>
      </c>
      <c r="L7812">
        <f>INDEX(RawData!K$2:K$1048576,MATCH(FmtData!$B$4+(ROW()-10),RawData!$A$2:$A$1048576,0))</f>
        <v>194.4</v>
      </c>
      <c r="M7812">
        <f>INDEX(RawData!L$2:L$1048576,MATCH(FmtData!$B$4+(ROW()-10),RawData!$A$2:$A$1048576,0))</f>
        <v>23.3</v>
      </c>
      <c r="N7812">
        <f>INDEX(RawData!M$2:M$1048576,MATCH(FmtData!$B$4+(ROW()-10),RawData!$A$2:$A$1048576,0))</f>
        <v>22</v>
      </c>
      <c r="O7812">
        <f>INDEX(RawData!N$2:N$1048576,MATCH(FmtData!$B$4+(ROW()-10),RawData!$A$2:$A$1048576,0))</f>
        <v>176.3</v>
      </c>
      <c r="P7812">
        <f>INDEX(RawData!O$2:O$1048576,MATCH(FmtData!$B$4+(ROW()-10),RawData!$A$2:$A$1048576,0))</f>
        <v>35.819800000000001</v>
      </c>
      <c r="Q7812">
        <f>INDEX(RawData!P$2:P$1048576,MATCH(FmtData!$B$4+(ROW()-10),RawData!$A$2:$A$1048576,0))</f>
        <v>224.55600000000001</v>
      </c>
      <c r="R7812">
        <f>INDEX(RawData!Q$2:Q$1048576,MATCH(FmtData!$B$4+(ROW()-10),RawData!$A$2:$A$1048576,0))</f>
        <v>1.8310500000000001E-3</v>
      </c>
      <c r="S7812">
        <f>INDEX(RawData!R$2:R$1048576,MATCH(FmtData!$B$4+(ROW()-10),RawData!$A$2:$A$1048576,0))</f>
        <v>0.51633799999999996</v>
      </c>
      <c r="T7812">
        <f>INDEX(RawData!S$2:S$1048576,MATCH(FmtData!$B$4+(ROW()-10),RawData!$A$2:$A$1048576,0))</f>
        <v>0.52676999999999996</v>
      </c>
      <c r="U7812">
        <f>INDEX(RawData!T$2:T$1048576,MATCH(FmtData!$B$4+(ROW()-10),RawData!$A$2:$A$1048576,0))</f>
        <v>-7.6293899999999998E-3</v>
      </c>
      <c r="V7812">
        <f>INDEX(RawData!U$2:U$1048576,MATCH(FmtData!$B$4+(ROW()-10),RawData!$A$2:$A$1048576,0))</f>
        <v>0.12207</v>
      </c>
      <c r="W7812" s="8">
        <f t="shared" ref="W7812:W7875" si="2689">V7812-U7812</f>
        <v>0.12969939</v>
      </c>
      <c r="X7812" s="8">
        <f t="shared" ref="X7812:X7875" si="2690">-(S7812-$S$10)*2.54</f>
        <v>-0.26073607999999993</v>
      </c>
      <c r="Y7812" s="8">
        <f t="shared" ref="Y7812:Y7875" si="2691">-(T7812-$T$10)*2.54</f>
        <v>-0.15884651999999996</v>
      </c>
      <c r="Z7812" s="8">
        <f t="shared" ref="Z7812:Z7875" si="2692">$S$6-X7812</f>
        <v>10.152691814042056</v>
      </c>
      <c r="AA7812" s="8">
        <f t="shared" ref="AA7812:AA7875" si="2693">$S$6-Y7812</f>
        <v>10.050802254042056</v>
      </c>
      <c r="AB7812" s="8">
        <f t="shared" ref="AB7812:AB7875" si="2694">(Z7812+AA7812)/2</f>
        <v>10.101747034042056</v>
      </c>
      <c r="AC7812" s="6">
        <f t="shared" si="2687"/>
        <v>-282.77700000000004</v>
      </c>
      <c r="AD7812" s="15">
        <f t="shared" si="2684"/>
        <v>-23.004999999999995</v>
      </c>
      <c r="AE7812" s="15">
        <f t="shared" si="2685"/>
        <v>68.452791551277301</v>
      </c>
      <c r="AF7812" s="15">
        <f t="shared" si="2686"/>
        <v>41.299610510253387</v>
      </c>
      <c r="AG7812" s="15">
        <f t="shared" ref="AG7812:AG7875" si="2695">PI()*AB7812^2/4*($P$4+(AB7812-$AB$10))-$S$5</f>
        <v>54.811079706319902</v>
      </c>
      <c r="AH7812" s="15">
        <f t="shared" si="2688"/>
        <v>-123.88360518134812</v>
      </c>
      <c r="AI7812" s="17">
        <f t="shared" ref="AI7812:AI7875" si="2696">$L$6/(($S$5+AC7812)*2160)*100^3</f>
        <v>1.2014463803799036</v>
      </c>
      <c r="AJ7812" s="17">
        <f t="shared" ref="AJ7812:AJ7875" si="2697">$L$6/(($S$5+AH7812)*2160)*100^3</f>
        <v>0.95109157860107796</v>
      </c>
      <c r="AK7812" s="17">
        <f t="shared" ref="AK7812:AK7875" si="2698">$L$6/(($S$5+AE7812)*2160)*100^3</f>
        <v>0.75951461028015788</v>
      </c>
      <c r="AL7812" s="17">
        <f t="shared" ref="AL7812:AL7875" si="2699">$L$6/(($S$5+AF7812)*2160)*100^3</f>
        <v>0.78174490703777533</v>
      </c>
      <c r="AM7812" s="17">
        <f t="shared" ref="AM7812:AM7875" si="2700">$L$6/(($S$3+AG7812)*2160)*100^3</f>
        <v>0.77052274714301561</v>
      </c>
      <c r="AN7812" s="17">
        <f t="shared" ref="AN7812:AN7875" si="2701">$L$6/(($S$5+AH7812)*2160)*100^3</f>
        <v>0.95109157860107796</v>
      </c>
      <c r="AO7812" s="17">
        <f t="shared" si="2683"/>
        <v>0</v>
      </c>
      <c r="AP7812" s="17">
        <f t="shared" ref="AP7812:AP7875" si="2702">AM7812*10</f>
        <v>7.7052274714301561</v>
      </c>
      <c r="AQ7812" s="17">
        <f t="shared" ref="AQ7812:AQ7875" si="2703">AI7812*10</f>
        <v>12.014463803799035</v>
      </c>
      <c r="AR7812" s="17">
        <f t="shared" ref="AR7812:AR7875" si="2704">E7812*0.101325/14.696</f>
        <v>20.017961707267283</v>
      </c>
    </row>
    <row r="7813" spans="2:44" x14ac:dyDescent="0.25">
      <c r="B7813">
        <f>INDEX(RawData!$A$2:$A$1048576,MATCH(FmtData!$B$4+(ROW()-10),RawData!$A$2:$A$1048576,0))</f>
        <v>7998</v>
      </c>
      <c r="C7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3)</f>
        <v>42237.798159722224</v>
      </c>
      <c r="D7813" s="46">
        <f>IF($B$6=1,MID(INDEX(RawData!$B$2:$B$1048576, MATCH(FmtData!$B$4+(ROW()-10),RawData!$A$2:$A$1048576,0)),12,8)+$B$5/24,INDEX(RawData!$C$2:$C$1048576, MATCH(FmtData!$B$4+(ROW()-10),RawData!$A$2:$A$1048576,0)))</f>
        <v>0.7981597222222222</v>
      </c>
      <c r="E7813">
        <f>INDEX(RawData!D$2:D$1048576,MATCH(FmtData!$B$4+(ROW()-10),RawData!$A$2:$A$1048576,0))</f>
        <v>2900.26</v>
      </c>
      <c r="F7813">
        <f>INDEX(RawData!E$2:E$1048576,MATCH(FmtData!$B$4+(ROW()-10),RawData!$A$2:$A$1048576,0))</f>
        <v>7.1738299999999997</v>
      </c>
      <c r="G7813">
        <f>INDEX(RawData!F$2:F$1048576,MATCH(FmtData!$B$4+(ROW()-10),RawData!$A$2:$A$1048576,0))</f>
        <v>-224.38900000000001</v>
      </c>
      <c r="H7813">
        <f>INDEX(RawData!G$2:G$1048576,MATCH(FmtData!$B$4+(ROW()-10),RawData!$A$2:$A$1048576,0))</f>
        <v>0.49982199999999999</v>
      </c>
      <c r="I7813">
        <f>INDEX(RawData!H$2:H$1048576,MATCH(FmtData!$B$4+(ROW()-10),RawData!$A$2:$A$1048576,0))</f>
        <v>-3.71981E-3</v>
      </c>
      <c r="J7813">
        <f>INDEX(RawData!I$2:I$1048576,MATCH(FmtData!$B$4+(ROW()-10),RawData!$A$2:$A$1048576,0))</f>
        <v>194.7</v>
      </c>
      <c r="K7813">
        <f>INDEX(RawData!J$2:J$1048576,MATCH(FmtData!$B$4+(ROW()-10),RawData!$A$2:$A$1048576,0))</f>
        <v>195.4</v>
      </c>
      <c r="L7813">
        <f>INDEX(RawData!K$2:K$1048576,MATCH(FmtData!$B$4+(ROW()-10),RawData!$A$2:$A$1048576,0))</f>
        <v>193.9</v>
      </c>
      <c r="M7813">
        <f>INDEX(RawData!L$2:L$1048576,MATCH(FmtData!$B$4+(ROW()-10),RawData!$A$2:$A$1048576,0))</f>
        <v>23.3</v>
      </c>
      <c r="N7813">
        <f>INDEX(RawData!M$2:M$1048576,MATCH(FmtData!$B$4+(ROW()-10),RawData!$A$2:$A$1048576,0))</f>
        <v>22</v>
      </c>
      <c r="O7813">
        <f>INDEX(RawData!N$2:N$1048576,MATCH(FmtData!$B$4+(ROW()-10),RawData!$A$2:$A$1048576,0))</f>
        <v>176.2</v>
      </c>
      <c r="P7813">
        <f>INDEX(RawData!O$2:O$1048576,MATCH(FmtData!$B$4+(ROW()-10),RawData!$A$2:$A$1048576,0))</f>
        <v>35.8078</v>
      </c>
      <c r="Q7813">
        <f>INDEX(RawData!P$2:P$1048576,MATCH(FmtData!$B$4+(ROW()-10),RawData!$A$2:$A$1048576,0))</f>
        <v>224.27699999999999</v>
      </c>
      <c r="R7813">
        <f>INDEX(RawData!Q$2:Q$1048576,MATCH(FmtData!$B$4+(ROW()-10),RawData!$A$2:$A$1048576,0))</f>
        <v>2.4414100000000002E-3</v>
      </c>
      <c r="S7813">
        <f>INDEX(RawData!R$2:R$1048576,MATCH(FmtData!$B$4+(ROW()-10),RawData!$A$2:$A$1048576,0))</f>
        <v>0.51633799999999996</v>
      </c>
      <c r="T7813">
        <f>INDEX(RawData!S$2:S$1048576,MATCH(FmtData!$B$4+(ROW()-10),RawData!$A$2:$A$1048576,0))</f>
        <v>0.52676999999999996</v>
      </c>
      <c r="U7813">
        <f>INDEX(RawData!T$2:T$1048576,MATCH(FmtData!$B$4+(ROW()-10),RawData!$A$2:$A$1048576,0))</f>
        <v>-7.6293899999999998E-3</v>
      </c>
      <c r="V7813">
        <f>INDEX(RawData!U$2:U$1048576,MATCH(FmtData!$B$4+(ROW()-10),RawData!$A$2:$A$1048576,0))</f>
        <v>0.12207</v>
      </c>
      <c r="W7813" s="8">
        <f t="shared" si="2689"/>
        <v>0.12969939</v>
      </c>
      <c r="X7813" s="8">
        <f t="shared" si="2690"/>
        <v>-0.26073607999999993</v>
      </c>
      <c r="Y7813" s="8">
        <f t="shared" si="2691"/>
        <v>-0.15884651999999996</v>
      </c>
      <c r="Z7813" s="8">
        <f t="shared" si="2692"/>
        <v>10.152691814042056</v>
      </c>
      <c r="AA7813" s="8">
        <f t="shared" si="2693"/>
        <v>10.050802254042056</v>
      </c>
      <c r="AB7813" s="8">
        <f t="shared" si="2694"/>
        <v>10.101747034042056</v>
      </c>
      <c r="AC7813" s="6">
        <f t="shared" si="2687"/>
        <v>-283.05600000000004</v>
      </c>
      <c r="AD7813" s="15">
        <f t="shared" si="2684"/>
        <v>-23.283999999999992</v>
      </c>
      <c r="AE7813" s="15">
        <f t="shared" si="2685"/>
        <v>68.452791551277301</v>
      </c>
      <c r="AF7813" s="15">
        <f t="shared" si="2686"/>
        <v>41.299610510253387</v>
      </c>
      <c r="AG7813" s="15">
        <f t="shared" si="2695"/>
        <v>54.811079706319902</v>
      </c>
      <c r="AH7813" s="15">
        <f t="shared" si="2688"/>
        <v>-124.16260518134811</v>
      </c>
      <c r="AI7813" s="17">
        <f t="shared" si="2696"/>
        <v>1.2020019482483419</v>
      </c>
      <c r="AJ7813" s="17">
        <f t="shared" si="2697"/>
        <v>0.95143970035309078</v>
      </c>
      <c r="AK7813" s="17">
        <f t="shared" si="2698"/>
        <v>0.75951461028015788</v>
      </c>
      <c r="AL7813" s="17">
        <f t="shared" si="2699"/>
        <v>0.78174490703777533</v>
      </c>
      <c r="AM7813" s="17">
        <f t="shared" si="2700"/>
        <v>0.77052274714301561</v>
      </c>
      <c r="AN7813" s="17">
        <f t="shared" si="2701"/>
        <v>0.95143970035309078</v>
      </c>
      <c r="AO7813" s="17">
        <f t="shared" si="2683"/>
        <v>0</v>
      </c>
      <c r="AP7813" s="17">
        <f t="shared" si="2702"/>
        <v>7.7052274714301561</v>
      </c>
      <c r="AQ7813" s="17">
        <f t="shared" si="2703"/>
        <v>12.02001948248342</v>
      </c>
      <c r="AR7813" s="17">
        <f t="shared" si="2704"/>
        <v>19.99651908682635</v>
      </c>
    </row>
    <row r="7814" spans="2:44" x14ac:dyDescent="0.25">
      <c r="B7814">
        <f>INDEX(RawData!$A$2:$A$1048576,MATCH(FmtData!$B$4+(ROW()-10),RawData!$A$2:$A$1048576,0))</f>
        <v>7999</v>
      </c>
      <c r="C7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4)</f>
        <v>42237.80972222222</v>
      </c>
      <c r="D7814" s="46">
        <f>IF($B$6=1,MID(INDEX(RawData!$B$2:$B$1048576, MATCH(FmtData!$B$4+(ROW()-10),RawData!$A$2:$A$1048576,0)),12,8)+$B$5/24,INDEX(RawData!$C$2:$C$1048576, MATCH(FmtData!$B$4+(ROW()-10),RawData!$A$2:$A$1048576,0)))</f>
        <v>0.80972222222222223</v>
      </c>
      <c r="E7814">
        <f>INDEX(RawData!D$2:D$1048576,MATCH(FmtData!$B$4+(ROW()-10),RawData!$A$2:$A$1048576,0))</f>
        <v>2902.44</v>
      </c>
      <c r="F7814">
        <f>INDEX(RawData!E$2:E$1048576,MATCH(FmtData!$B$4+(ROW()-10),RawData!$A$2:$A$1048576,0))</f>
        <v>7.1738299999999997</v>
      </c>
      <c r="G7814">
        <f>INDEX(RawData!F$2:F$1048576,MATCH(FmtData!$B$4+(ROW()-10),RawData!$A$2:$A$1048576,0))</f>
        <v>-213.20500000000001</v>
      </c>
      <c r="H7814">
        <f>INDEX(RawData!G$2:G$1048576,MATCH(FmtData!$B$4+(ROW()-10),RawData!$A$2:$A$1048576,0))</f>
        <v>0.49982199999999999</v>
      </c>
      <c r="I7814">
        <f>INDEX(RawData!H$2:H$1048576,MATCH(FmtData!$B$4+(ROW()-10),RawData!$A$2:$A$1048576,0))</f>
        <v>-3.71981E-3</v>
      </c>
      <c r="J7814">
        <f>INDEX(RawData!I$2:I$1048576,MATCH(FmtData!$B$4+(ROW()-10),RawData!$A$2:$A$1048576,0))</f>
        <v>195.8</v>
      </c>
      <c r="K7814">
        <f>INDEX(RawData!J$2:J$1048576,MATCH(FmtData!$B$4+(ROW()-10),RawData!$A$2:$A$1048576,0))</f>
        <v>194.6</v>
      </c>
      <c r="L7814">
        <f>INDEX(RawData!K$2:K$1048576,MATCH(FmtData!$B$4+(ROW()-10),RawData!$A$2:$A$1048576,0))</f>
        <v>192.3</v>
      </c>
      <c r="M7814">
        <f>INDEX(RawData!L$2:L$1048576,MATCH(FmtData!$B$4+(ROW()-10),RawData!$A$2:$A$1048576,0))</f>
        <v>23.3</v>
      </c>
      <c r="N7814">
        <f>INDEX(RawData!M$2:M$1048576,MATCH(FmtData!$B$4+(ROW()-10),RawData!$A$2:$A$1048576,0))</f>
        <v>22.1</v>
      </c>
      <c r="O7814">
        <f>INDEX(RawData!N$2:N$1048576,MATCH(FmtData!$B$4+(ROW()-10),RawData!$A$2:$A$1048576,0))</f>
        <v>176.2</v>
      </c>
      <c r="P7814">
        <f>INDEX(RawData!O$2:O$1048576,MATCH(FmtData!$B$4+(ROW()-10),RawData!$A$2:$A$1048576,0))</f>
        <v>35.8078</v>
      </c>
      <c r="Q7814">
        <f>INDEX(RawData!P$2:P$1048576,MATCH(FmtData!$B$4+(ROW()-10),RawData!$A$2:$A$1048576,0))</f>
        <v>224.27699999999999</v>
      </c>
      <c r="R7814">
        <f>INDEX(RawData!Q$2:Q$1048576,MATCH(FmtData!$B$4+(ROW()-10),RawData!$A$2:$A$1048576,0))</f>
        <v>1.8310500000000001E-3</v>
      </c>
      <c r="S7814">
        <f>INDEX(RawData!R$2:R$1048576,MATCH(FmtData!$B$4+(ROW()-10),RawData!$A$2:$A$1048576,0))</f>
        <v>0.51633799999999996</v>
      </c>
      <c r="T7814">
        <f>INDEX(RawData!S$2:S$1048576,MATCH(FmtData!$B$4+(ROW()-10),RawData!$A$2:$A$1048576,0))</f>
        <v>0.52676999999999996</v>
      </c>
      <c r="U7814">
        <f>INDEX(RawData!T$2:T$1048576,MATCH(FmtData!$B$4+(ROW()-10),RawData!$A$2:$A$1048576,0))</f>
        <v>-7.6293899999999998E-3</v>
      </c>
      <c r="V7814">
        <f>INDEX(RawData!U$2:U$1048576,MATCH(FmtData!$B$4+(ROW()-10),RawData!$A$2:$A$1048576,0))</f>
        <v>0.12207</v>
      </c>
      <c r="W7814" s="8">
        <f t="shared" si="2689"/>
        <v>0.12969939</v>
      </c>
      <c r="X7814" s="8">
        <f t="shared" si="2690"/>
        <v>-0.26073607999999993</v>
      </c>
      <c r="Y7814" s="8">
        <f t="shared" si="2691"/>
        <v>-0.15884651999999996</v>
      </c>
      <c r="Z7814" s="8">
        <f t="shared" si="2692"/>
        <v>10.152691814042056</v>
      </c>
      <c r="AA7814" s="8">
        <f t="shared" si="2693"/>
        <v>10.050802254042056</v>
      </c>
      <c r="AB7814" s="8">
        <f t="shared" si="2694"/>
        <v>10.101747034042056</v>
      </c>
      <c r="AC7814" s="6">
        <f t="shared" si="2687"/>
        <v>-283.05600000000004</v>
      </c>
      <c r="AD7814" s="15">
        <f t="shared" si="2684"/>
        <v>-23.283999999999992</v>
      </c>
      <c r="AE7814" s="15">
        <f t="shared" si="2685"/>
        <v>68.452791551277301</v>
      </c>
      <c r="AF7814" s="15">
        <f t="shared" si="2686"/>
        <v>41.299610510253387</v>
      </c>
      <c r="AG7814" s="15">
        <f t="shared" si="2695"/>
        <v>54.811079706319902</v>
      </c>
      <c r="AH7814" s="15">
        <f t="shared" si="2688"/>
        <v>-124.16260518134811</v>
      </c>
      <c r="AI7814" s="17">
        <f t="shared" si="2696"/>
        <v>1.2020019482483419</v>
      </c>
      <c r="AJ7814" s="17">
        <f t="shared" si="2697"/>
        <v>0.95143970035309078</v>
      </c>
      <c r="AK7814" s="17">
        <f t="shared" si="2698"/>
        <v>0.75951461028015788</v>
      </c>
      <c r="AL7814" s="17">
        <f t="shared" si="2699"/>
        <v>0.78174490703777533</v>
      </c>
      <c r="AM7814" s="17">
        <f t="shared" si="2700"/>
        <v>0.77052274714301561</v>
      </c>
      <c r="AN7814" s="17">
        <f t="shared" si="2701"/>
        <v>0.95143970035309078</v>
      </c>
      <c r="AO7814" s="17">
        <f t="shared" si="2683"/>
        <v>0</v>
      </c>
      <c r="AP7814" s="17">
        <f t="shared" si="2702"/>
        <v>7.7052274714301561</v>
      </c>
      <c r="AQ7814" s="17">
        <f t="shared" si="2703"/>
        <v>12.02001948248342</v>
      </c>
      <c r="AR7814" s="17">
        <f t="shared" si="2704"/>
        <v>20.011549605334785</v>
      </c>
    </row>
    <row r="7815" spans="2:44" x14ac:dyDescent="0.25">
      <c r="B7815">
        <f>INDEX(RawData!$A$2:$A$1048576,MATCH(FmtData!$B$4+(ROW()-10),RawData!$A$2:$A$1048576,0))</f>
        <v>8000</v>
      </c>
      <c r="C7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5)</f>
        <v>42237.821296296293</v>
      </c>
      <c r="D7815" s="46">
        <f>IF($B$6=1,MID(INDEX(RawData!$B$2:$B$1048576, MATCH(FmtData!$B$4+(ROW()-10),RawData!$A$2:$A$1048576,0)),12,8)+$B$5/24,INDEX(RawData!$C$2:$C$1048576, MATCH(FmtData!$B$4+(ROW()-10),RawData!$A$2:$A$1048576,0)))</f>
        <v>0.8212962962962963</v>
      </c>
      <c r="E7815">
        <f>INDEX(RawData!D$2:D$1048576,MATCH(FmtData!$B$4+(ROW()-10),RawData!$A$2:$A$1048576,0))</f>
        <v>2903.37</v>
      </c>
      <c r="F7815">
        <f>INDEX(RawData!E$2:E$1048576,MATCH(FmtData!$B$4+(ROW()-10),RawData!$A$2:$A$1048576,0))</f>
        <v>8.0976599999999994</v>
      </c>
      <c r="G7815">
        <f>INDEX(RawData!F$2:F$1048576,MATCH(FmtData!$B$4+(ROW()-10),RawData!$A$2:$A$1048576,0))</f>
        <v>-213.20500000000001</v>
      </c>
      <c r="H7815">
        <f>INDEX(RawData!G$2:G$1048576,MATCH(FmtData!$B$4+(ROW()-10),RawData!$A$2:$A$1048576,0))</f>
        <v>0.49982199999999999</v>
      </c>
      <c r="I7815">
        <f>INDEX(RawData!H$2:H$1048576,MATCH(FmtData!$B$4+(ROW()-10),RawData!$A$2:$A$1048576,0))</f>
        <v>-3.71981E-3</v>
      </c>
      <c r="J7815">
        <f>INDEX(RawData!I$2:I$1048576,MATCH(FmtData!$B$4+(ROW()-10),RawData!$A$2:$A$1048576,0))</f>
        <v>196.2</v>
      </c>
      <c r="K7815">
        <f>INDEX(RawData!J$2:J$1048576,MATCH(FmtData!$B$4+(ROW()-10),RawData!$A$2:$A$1048576,0))</f>
        <v>193.6</v>
      </c>
      <c r="L7815">
        <f>INDEX(RawData!K$2:K$1048576,MATCH(FmtData!$B$4+(ROW()-10),RawData!$A$2:$A$1048576,0))</f>
        <v>194.2</v>
      </c>
      <c r="M7815">
        <f>INDEX(RawData!L$2:L$1048576,MATCH(FmtData!$B$4+(ROW()-10),RawData!$A$2:$A$1048576,0))</f>
        <v>23.3</v>
      </c>
      <c r="N7815">
        <f>INDEX(RawData!M$2:M$1048576,MATCH(FmtData!$B$4+(ROW()-10),RawData!$A$2:$A$1048576,0))</f>
        <v>22</v>
      </c>
      <c r="O7815">
        <f>INDEX(RawData!N$2:N$1048576,MATCH(FmtData!$B$4+(ROW()-10),RawData!$A$2:$A$1048576,0))</f>
        <v>176.3</v>
      </c>
      <c r="P7815">
        <f>INDEX(RawData!O$2:O$1048576,MATCH(FmtData!$B$4+(ROW()-10),RawData!$A$2:$A$1048576,0))</f>
        <v>35.8078</v>
      </c>
      <c r="Q7815">
        <f>INDEX(RawData!P$2:P$1048576,MATCH(FmtData!$B$4+(ROW()-10),RawData!$A$2:$A$1048576,0))</f>
        <v>224.40100000000001</v>
      </c>
      <c r="R7815">
        <f>INDEX(RawData!Q$2:Q$1048576,MATCH(FmtData!$B$4+(ROW()-10),RawData!$A$2:$A$1048576,0))</f>
        <v>2.4414100000000002E-3</v>
      </c>
      <c r="S7815">
        <f>INDEX(RawData!R$2:R$1048576,MATCH(FmtData!$B$4+(ROW()-10),RawData!$A$2:$A$1048576,0))</f>
        <v>0.51633799999999996</v>
      </c>
      <c r="T7815">
        <f>INDEX(RawData!S$2:S$1048576,MATCH(FmtData!$B$4+(ROW()-10),RawData!$A$2:$A$1048576,0))</f>
        <v>0.52676999999999996</v>
      </c>
      <c r="U7815">
        <f>INDEX(RawData!T$2:T$1048576,MATCH(FmtData!$B$4+(ROW()-10),RawData!$A$2:$A$1048576,0))</f>
        <v>-7.6293899999999998E-3</v>
      </c>
      <c r="V7815">
        <f>INDEX(RawData!U$2:U$1048576,MATCH(FmtData!$B$4+(ROW()-10),RawData!$A$2:$A$1048576,0))</f>
        <v>0.12207</v>
      </c>
      <c r="W7815" s="8">
        <f t="shared" si="2689"/>
        <v>0.12969939</v>
      </c>
      <c r="X7815" s="8">
        <f t="shared" si="2690"/>
        <v>-0.26073607999999993</v>
      </c>
      <c r="Y7815" s="8">
        <f t="shared" si="2691"/>
        <v>-0.15884651999999996</v>
      </c>
      <c r="Z7815" s="8">
        <f t="shared" si="2692"/>
        <v>10.152691814042056</v>
      </c>
      <c r="AA7815" s="8">
        <f t="shared" si="2693"/>
        <v>10.050802254042056</v>
      </c>
      <c r="AB7815" s="8">
        <f t="shared" si="2694"/>
        <v>10.101747034042056</v>
      </c>
      <c r="AC7815" s="6">
        <f t="shared" si="2687"/>
        <v>-282.93200000000002</v>
      </c>
      <c r="AD7815" s="15">
        <f t="shared" si="2684"/>
        <v>-23.159999999999968</v>
      </c>
      <c r="AE7815" s="15">
        <f t="shared" si="2685"/>
        <v>68.452791551277301</v>
      </c>
      <c r="AF7815" s="15">
        <f t="shared" si="2686"/>
        <v>41.299610510253387</v>
      </c>
      <c r="AG7815" s="15">
        <f t="shared" si="2695"/>
        <v>54.811079706319902</v>
      </c>
      <c r="AH7815" s="15">
        <f t="shared" si="2688"/>
        <v>-124.03860518134809</v>
      </c>
      <c r="AI7815" s="17">
        <f t="shared" si="2696"/>
        <v>1.2017549657757991</v>
      </c>
      <c r="AJ7815" s="17">
        <f t="shared" si="2697"/>
        <v>0.95128494811763453</v>
      </c>
      <c r="AK7815" s="17">
        <f t="shared" si="2698"/>
        <v>0.75951461028015788</v>
      </c>
      <c r="AL7815" s="17">
        <f t="shared" si="2699"/>
        <v>0.78174490703777533</v>
      </c>
      <c r="AM7815" s="17">
        <f t="shared" si="2700"/>
        <v>0.77052274714301561</v>
      </c>
      <c r="AN7815" s="17">
        <f t="shared" si="2701"/>
        <v>0.95128494811763453</v>
      </c>
      <c r="AO7815" s="17">
        <f t="shared" si="2683"/>
        <v>0</v>
      </c>
      <c r="AP7815" s="17">
        <f t="shared" si="2702"/>
        <v>7.7052274714301561</v>
      </c>
      <c r="AQ7815" s="17">
        <f t="shared" si="2703"/>
        <v>12.017549657757991</v>
      </c>
      <c r="AR7815" s="17">
        <f t="shared" si="2704"/>
        <v>20.017961707267283</v>
      </c>
    </row>
    <row r="7816" spans="2:44" x14ac:dyDescent="0.25">
      <c r="B7816">
        <f>INDEX(RawData!$A$2:$A$1048576,MATCH(FmtData!$B$4+(ROW()-10),RawData!$A$2:$A$1048576,0))</f>
        <v>8001</v>
      </c>
      <c r="C7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6)</f>
        <v>42237.832881944443</v>
      </c>
      <c r="D7816" s="46">
        <f>IF($B$6=1,MID(INDEX(RawData!$B$2:$B$1048576, MATCH(FmtData!$B$4+(ROW()-10),RawData!$A$2:$A$1048576,0)),12,8)+$B$5/24,INDEX(RawData!$C$2:$C$1048576, MATCH(FmtData!$B$4+(ROW()-10),RawData!$A$2:$A$1048576,0)))</f>
        <v>0.83288194444444441</v>
      </c>
      <c r="E7816">
        <f>INDEX(RawData!D$2:D$1048576,MATCH(FmtData!$B$4+(ROW()-10),RawData!$A$2:$A$1048576,0))</f>
        <v>2904.3</v>
      </c>
      <c r="F7816">
        <f>INDEX(RawData!E$2:E$1048576,MATCH(FmtData!$B$4+(ROW()-10),RawData!$A$2:$A$1048576,0))</f>
        <v>7.1738299999999997</v>
      </c>
      <c r="G7816">
        <f>INDEX(RawData!F$2:F$1048576,MATCH(FmtData!$B$4+(ROW()-10),RawData!$A$2:$A$1048576,0))</f>
        <v>-213.20500000000001</v>
      </c>
      <c r="H7816">
        <f>INDEX(RawData!G$2:G$1048576,MATCH(FmtData!$B$4+(ROW()-10),RawData!$A$2:$A$1048576,0))</f>
        <v>0.49982199999999999</v>
      </c>
      <c r="I7816">
        <f>INDEX(RawData!H$2:H$1048576,MATCH(FmtData!$B$4+(ROW()-10),RawData!$A$2:$A$1048576,0))</f>
        <v>-3.71981E-3</v>
      </c>
      <c r="J7816">
        <f>INDEX(RawData!I$2:I$1048576,MATCH(FmtData!$B$4+(ROW()-10),RawData!$A$2:$A$1048576,0))</f>
        <v>196.1</v>
      </c>
      <c r="K7816">
        <f>INDEX(RawData!J$2:J$1048576,MATCH(FmtData!$B$4+(ROW()-10),RawData!$A$2:$A$1048576,0))</f>
        <v>194</v>
      </c>
      <c r="L7816">
        <f>INDEX(RawData!K$2:K$1048576,MATCH(FmtData!$B$4+(ROW()-10),RawData!$A$2:$A$1048576,0))</f>
        <v>194.1</v>
      </c>
      <c r="M7816">
        <f>INDEX(RawData!L$2:L$1048576,MATCH(FmtData!$B$4+(ROW()-10),RawData!$A$2:$A$1048576,0))</f>
        <v>23.4</v>
      </c>
      <c r="N7816">
        <f>INDEX(RawData!M$2:M$1048576,MATCH(FmtData!$B$4+(ROW()-10),RawData!$A$2:$A$1048576,0))</f>
        <v>22.1</v>
      </c>
      <c r="O7816">
        <f>INDEX(RawData!N$2:N$1048576,MATCH(FmtData!$B$4+(ROW()-10),RawData!$A$2:$A$1048576,0))</f>
        <v>176.3</v>
      </c>
      <c r="P7816">
        <f>INDEX(RawData!O$2:O$1048576,MATCH(FmtData!$B$4+(ROW()-10),RawData!$A$2:$A$1048576,0))</f>
        <v>35.819800000000001</v>
      </c>
      <c r="Q7816">
        <f>INDEX(RawData!P$2:P$1048576,MATCH(FmtData!$B$4+(ROW()-10),RawData!$A$2:$A$1048576,0))</f>
        <v>224.40100000000001</v>
      </c>
      <c r="R7816">
        <f>INDEX(RawData!Q$2:Q$1048576,MATCH(FmtData!$B$4+(ROW()-10),RawData!$A$2:$A$1048576,0))</f>
        <v>1.8310500000000001E-3</v>
      </c>
      <c r="S7816">
        <f>INDEX(RawData!R$2:R$1048576,MATCH(FmtData!$B$4+(ROW()-10),RawData!$A$2:$A$1048576,0))</f>
        <v>0.51633799999999996</v>
      </c>
      <c r="T7816">
        <f>INDEX(RawData!S$2:S$1048576,MATCH(FmtData!$B$4+(ROW()-10),RawData!$A$2:$A$1048576,0))</f>
        <v>0.52676999999999996</v>
      </c>
      <c r="U7816">
        <f>INDEX(RawData!T$2:T$1048576,MATCH(FmtData!$B$4+(ROW()-10),RawData!$A$2:$A$1048576,0))</f>
        <v>-7.6293899999999998E-3</v>
      </c>
      <c r="V7816">
        <f>INDEX(RawData!U$2:U$1048576,MATCH(FmtData!$B$4+(ROW()-10),RawData!$A$2:$A$1048576,0))</f>
        <v>0.12207</v>
      </c>
      <c r="W7816" s="8">
        <f t="shared" si="2689"/>
        <v>0.12969939</v>
      </c>
      <c r="X7816" s="8">
        <f t="shared" si="2690"/>
        <v>-0.26073607999999993</v>
      </c>
      <c r="Y7816" s="8">
        <f t="shared" si="2691"/>
        <v>-0.15884651999999996</v>
      </c>
      <c r="Z7816" s="8">
        <f t="shared" si="2692"/>
        <v>10.152691814042056</v>
      </c>
      <c r="AA7816" s="8">
        <f t="shared" si="2693"/>
        <v>10.050802254042056</v>
      </c>
      <c r="AB7816" s="8">
        <f t="shared" si="2694"/>
        <v>10.101747034042056</v>
      </c>
      <c r="AC7816" s="6">
        <f t="shared" si="2687"/>
        <v>-282.93200000000002</v>
      </c>
      <c r="AD7816" s="15">
        <f t="shared" si="2684"/>
        <v>-23.159999999999968</v>
      </c>
      <c r="AE7816" s="15">
        <f t="shared" si="2685"/>
        <v>68.452791551277301</v>
      </c>
      <c r="AF7816" s="15">
        <f t="shared" si="2686"/>
        <v>41.299610510253387</v>
      </c>
      <c r="AG7816" s="15">
        <f t="shared" si="2695"/>
        <v>54.811079706319902</v>
      </c>
      <c r="AH7816" s="15">
        <f t="shared" si="2688"/>
        <v>-124.03860518134809</v>
      </c>
      <c r="AI7816" s="17">
        <f t="shared" si="2696"/>
        <v>1.2017549657757991</v>
      </c>
      <c r="AJ7816" s="17">
        <f t="shared" si="2697"/>
        <v>0.95128494811763453</v>
      </c>
      <c r="AK7816" s="17">
        <f t="shared" si="2698"/>
        <v>0.75951461028015788</v>
      </c>
      <c r="AL7816" s="17">
        <f t="shared" si="2699"/>
        <v>0.78174490703777533</v>
      </c>
      <c r="AM7816" s="17">
        <f t="shared" si="2700"/>
        <v>0.77052274714301561</v>
      </c>
      <c r="AN7816" s="17">
        <f t="shared" si="2701"/>
        <v>0.95128494811763453</v>
      </c>
      <c r="AO7816" s="17">
        <f t="shared" si="2683"/>
        <v>0</v>
      </c>
      <c r="AP7816" s="17">
        <f t="shared" si="2702"/>
        <v>7.7052274714301561</v>
      </c>
      <c r="AQ7816" s="17">
        <f t="shared" si="2703"/>
        <v>12.017549657757991</v>
      </c>
      <c r="AR7816" s="17">
        <f t="shared" si="2704"/>
        <v>20.024373809199783</v>
      </c>
    </row>
    <row r="7817" spans="2:44" x14ac:dyDescent="0.25">
      <c r="B7817">
        <f>INDEX(RawData!$A$2:$A$1048576,MATCH(FmtData!$B$4+(ROW()-10),RawData!$A$2:$A$1048576,0))</f>
        <v>8002</v>
      </c>
      <c r="C7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7)</f>
        <v>42237.844456018516</v>
      </c>
      <c r="D7817" s="46">
        <f>IF($B$6=1,MID(INDEX(RawData!$B$2:$B$1048576, MATCH(FmtData!$B$4+(ROW()-10),RawData!$A$2:$A$1048576,0)),12,8)+$B$5/24,INDEX(RawData!$C$2:$C$1048576, MATCH(FmtData!$B$4+(ROW()-10),RawData!$A$2:$A$1048576,0)))</f>
        <v>0.84445601851851848</v>
      </c>
      <c r="E7817">
        <f>INDEX(RawData!D$2:D$1048576,MATCH(FmtData!$B$4+(ROW()-10),RawData!$A$2:$A$1048576,0))</f>
        <v>2901.19</v>
      </c>
      <c r="F7817">
        <f>INDEX(RawData!E$2:E$1048576,MATCH(FmtData!$B$4+(ROW()-10),RawData!$A$2:$A$1048576,0))</f>
        <v>7.1738299999999997</v>
      </c>
      <c r="G7817">
        <f>INDEX(RawData!F$2:F$1048576,MATCH(FmtData!$B$4+(ROW()-10),RawData!$A$2:$A$1048576,0))</f>
        <v>-213.20500000000001</v>
      </c>
      <c r="H7817">
        <f>INDEX(RawData!G$2:G$1048576,MATCH(FmtData!$B$4+(ROW()-10),RawData!$A$2:$A$1048576,0))</f>
        <v>0.49984099999999998</v>
      </c>
      <c r="I7817">
        <f>INDEX(RawData!H$2:H$1048576,MATCH(FmtData!$B$4+(ROW()-10),RawData!$A$2:$A$1048576,0))</f>
        <v>-3.71981E-3</v>
      </c>
      <c r="J7817">
        <f>INDEX(RawData!I$2:I$1048576,MATCH(FmtData!$B$4+(ROW()-10),RawData!$A$2:$A$1048576,0))</f>
        <v>195</v>
      </c>
      <c r="K7817">
        <f>INDEX(RawData!J$2:J$1048576,MATCH(FmtData!$B$4+(ROW()-10),RawData!$A$2:$A$1048576,0))</f>
        <v>195</v>
      </c>
      <c r="L7817">
        <f>INDEX(RawData!K$2:K$1048576,MATCH(FmtData!$B$4+(ROW()-10),RawData!$A$2:$A$1048576,0))</f>
        <v>193.9</v>
      </c>
      <c r="M7817">
        <f>INDEX(RawData!L$2:L$1048576,MATCH(FmtData!$B$4+(ROW()-10),RawData!$A$2:$A$1048576,0))</f>
        <v>23.4</v>
      </c>
      <c r="N7817">
        <f>INDEX(RawData!M$2:M$1048576,MATCH(FmtData!$B$4+(ROW()-10),RawData!$A$2:$A$1048576,0))</f>
        <v>22.1</v>
      </c>
      <c r="O7817">
        <f>INDEX(RawData!N$2:N$1048576,MATCH(FmtData!$B$4+(ROW()-10),RawData!$A$2:$A$1048576,0))</f>
        <v>176.2</v>
      </c>
      <c r="P7817">
        <f>INDEX(RawData!O$2:O$1048576,MATCH(FmtData!$B$4+(ROW()-10),RawData!$A$2:$A$1048576,0))</f>
        <v>35.819800000000001</v>
      </c>
      <c r="Q7817">
        <f>INDEX(RawData!P$2:P$1048576,MATCH(FmtData!$B$4+(ROW()-10),RawData!$A$2:$A$1048576,0))</f>
        <v>224.27699999999999</v>
      </c>
      <c r="R7817">
        <f>INDEX(RawData!Q$2:Q$1048576,MATCH(FmtData!$B$4+(ROW()-10),RawData!$A$2:$A$1048576,0))</f>
        <v>1.8310500000000001E-3</v>
      </c>
      <c r="S7817">
        <f>INDEX(RawData!R$2:R$1048576,MATCH(FmtData!$B$4+(ROW()-10),RawData!$A$2:$A$1048576,0))</f>
        <v>0.51633799999999996</v>
      </c>
      <c r="T7817">
        <f>INDEX(RawData!S$2:S$1048576,MATCH(FmtData!$B$4+(ROW()-10),RawData!$A$2:$A$1048576,0))</f>
        <v>0.52676999999999996</v>
      </c>
      <c r="U7817">
        <f>INDEX(RawData!T$2:T$1048576,MATCH(FmtData!$B$4+(ROW()-10),RawData!$A$2:$A$1048576,0))</f>
        <v>-7.6293899999999998E-3</v>
      </c>
      <c r="V7817">
        <f>INDEX(RawData!U$2:U$1048576,MATCH(FmtData!$B$4+(ROW()-10),RawData!$A$2:$A$1048576,0))</f>
        <v>0.12207</v>
      </c>
      <c r="W7817" s="8">
        <f t="shared" si="2689"/>
        <v>0.12969939</v>
      </c>
      <c r="X7817" s="8">
        <f t="shared" si="2690"/>
        <v>-0.26073607999999993</v>
      </c>
      <c r="Y7817" s="8">
        <f t="shared" si="2691"/>
        <v>-0.15884651999999996</v>
      </c>
      <c r="Z7817" s="8">
        <f t="shared" si="2692"/>
        <v>10.152691814042056</v>
      </c>
      <c r="AA7817" s="8">
        <f t="shared" si="2693"/>
        <v>10.050802254042056</v>
      </c>
      <c r="AB7817" s="8">
        <f t="shared" si="2694"/>
        <v>10.101747034042056</v>
      </c>
      <c r="AC7817" s="6">
        <f t="shared" si="2687"/>
        <v>-283.05600000000004</v>
      </c>
      <c r="AD7817" s="15">
        <f t="shared" si="2684"/>
        <v>-23.283999999999992</v>
      </c>
      <c r="AE7817" s="15">
        <f t="shared" si="2685"/>
        <v>68.452791551277301</v>
      </c>
      <c r="AF7817" s="15">
        <f t="shared" si="2686"/>
        <v>41.299610510253387</v>
      </c>
      <c r="AG7817" s="15">
        <f t="shared" si="2695"/>
        <v>54.811079706319902</v>
      </c>
      <c r="AH7817" s="15">
        <f t="shared" si="2688"/>
        <v>-124.16260518134811</v>
      </c>
      <c r="AI7817" s="17">
        <f t="shared" si="2696"/>
        <v>1.2020019482483419</v>
      </c>
      <c r="AJ7817" s="17">
        <f t="shared" si="2697"/>
        <v>0.95143970035309078</v>
      </c>
      <c r="AK7817" s="17">
        <f t="shared" si="2698"/>
        <v>0.75951461028015788</v>
      </c>
      <c r="AL7817" s="17">
        <f t="shared" si="2699"/>
        <v>0.78174490703777533</v>
      </c>
      <c r="AM7817" s="17">
        <f t="shared" si="2700"/>
        <v>0.77052274714301561</v>
      </c>
      <c r="AN7817" s="17">
        <f t="shared" si="2701"/>
        <v>0.95143970035309078</v>
      </c>
      <c r="AO7817" s="17">
        <f t="shared" si="2683"/>
        <v>0</v>
      </c>
      <c r="AP7817" s="17">
        <f t="shared" si="2702"/>
        <v>7.7052274714301561</v>
      </c>
      <c r="AQ7817" s="17">
        <f t="shared" si="2703"/>
        <v>12.02001948248342</v>
      </c>
      <c r="AR7817" s="17">
        <f t="shared" si="2704"/>
        <v>20.002931188758847</v>
      </c>
    </row>
    <row r="7818" spans="2:44" x14ac:dyDescent="0.25">
      <c r="B7818">
        <f>INDEX(RawData!$A$2:$A$1048576,MATCH(FmtData!$B$4+(ROW()-10),RawData!$A$2:$A$1048576,0))</f>
        <v>8003</v>
      </c>
      <c r="C7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8)</f>
        <v>42237.856030092589</v>
      </c>
      <c r="D7818" s="46">
        <f>IF($B$6=1,MID(INDEX(RawData!$B$2:$B$1048576, MATCH(FmtData!$B$4+(ROW()-10),RawData!$A$2:$A$1048576,0)),12,8)+$B$5/24,INDEX(RawData!$C$2:$C$1048576, MATCH(FmtData!$B$4+(ROW()-10),RawData!$A$2:$A$1048576,0)))</f>
        <v>0.85603009259259266</v>
      </c>
      <c r="E7818">
        <f>INDEX(RawData!D$2:D$1048576,MATCH(FmtData!$B$4+(ROW()-10),RawData!$A$2:$A$1048576,0))</f>
        <v>2900.26</v>
      </c>
      <c r="F7818">
        <f>INDEX(RawData!E$2:E$1048576,MATCH(FmtData!$B$4+(ROW()-10),RawData!$A$2:$A$1048576,0))</f>
        <v>7.1738299999999997</v>
      </c>
      <c r="G7818">
        <f>INDEX(RawData!F$2:F$1048576,MATCH(FmtData!$B$4+(ROW()-10),RawData!$A$2:$A$1048576,0))</f>
        <v>-202.02099999999999</v>
      </c>
      <c r="H7818">
        <f>INDEX(RawData!G$2:G$1048576,MATCH(FmtData!$B$4+(ROW()-10),RawData!$A$2:$A$1048576,0))</f>
        <v>0.49982199999999999</v>
      </c>
      <c r="I7818">
        <f>INDEX(RawData!H$2:H$1048576,MATCH(FmtData!$B$4+(ROW()-10),RawData!$A$2:$A$1048576,0))</f>
        <v>-3.71981E-3</v>
      </c>
      <c r="J7818">
        <f>INDEX(RawData!I$2:I$1048576,MATCH(FmtData!$B$4+(ROW()-10),RawData!$A$2:$A$1048576,0))</f>
        <v>194.7</v>
      </c>
      <c r="K7818">
        <f>INDEX(RawData!J$2:J$1048576,MATCH(FmtData!$B$4+(ROW()-10),RawData!$A$2:$A$1048576,0))</f>
        <v>195.6</v>
      </c>
      <c r="L7818">
        <f>INDEX(RawData!K$2:K$1048576,MATCH(FmtData!$B$4+(ROW()-10),RawData!$A$2:$A$1048576,0))</f>
        <v>194.1</v>
      </c>
      <c r="M7818">
        <f>INDEX(RawData!L$2:L$1048576,MATCH(FmtData!$B$4+(ROW()-10),RawData!$A$2:$A$1048576,0))</f>
        <v>23.4</v>
      </c>
      <c r="N7818">
        <f>INDEX(RawData!M$2:M$1048576,MATCH(FmtData!$B$4+(ROW()-10),RawData!$A$2:$A$1048576,0))</f>
        <v>22.1</v>
      </c>
      <c r="O7818">
        <f>INDEX(RawData!N$2:N$1048576,MATCH(FmtData!$B$4+(ROW()-10),RawData!$A$2:$A$1048576,0))</f>
        <v>176.2</v>
      </c>
      <c r="P7818">
        <f>INDEX(RawData!O$2:O$1048576,MATCH(FmtData!$B$4+(ROW()-10),RawData!$A$2:$A$1048576,0))</f>
        <v>35.819800000000001</v>
      </c>
      <c r="Q7818">
        <f>INDEX(RawData!P$2:P$1048576,MATCH(FmtData!$B$4+(ROW()-10),RawData!$A$2:$A$1048576,0))</f>
        <v>223.78200000000001</v>
      </c>
      <c r="R7818">
        <f>INDEX(RawData!Q$2:Q$1048576,MATCH(FmtData!$B$4+(ROW()-10),RawData!$A$2:$A$1048576,0))</f>
        <v>2.4414100000000002E-3</v>
      </c>
      <c r="S7818">
        <f>INDEX(RawData!R$2:R$1048576,MATCH(FmtData!$B$4+(ROW()-10),RawData!$A$2:$A$1048576,0))</f>
        <v>0.51633799999999996</v>
      </c>
      <c r="T7818">
        <f>INDEX(RawData!S$2:S$1048576,MATCH(FmtData!$B$4+(ROW()-10),RawData!$A$2:$A$1048576,0))</f>
        <v>0.52676999999999996</v>
      </c>
      <c r="U7818">
        <f>INDEX(RawData!T$2:T$1048576,MATCH(FmtData!$B$4+(ROW()-10),RawData!$A$2:$A$1048576,0))</f>
        <v>-1.06812E-2</v>
      </c>
      <c r="V7818">
        <f>INDEX(RawData!U$2:U$1048576,MATCH(FmtData!$B$4+(ROW()-10),RawData!$A$2:$A$1048576,0))</f>
        <v>0.12207</v>
      </c>
      <c r="W7818" s="8">
        <f t="shared" si="2689"/>
        <v>0.13275119999999999</v>
      </c>
      <c r="X7818" s="8">
        <f t="shared" si="2690"/>
        <v>-0.26073607999999993</v>
      </c>
      <c r="Y7818" s="8">
        <f t="shared" si="2691"/>
        <v>-0.15884651999999996</v>
      </c>
      <c r="Z7818" s="8">
        <f t="shared" si="2692"/>
        <v>10.152691814042056</v>
      </c>
      <c r="AA7818" s="8">
        <f t="shared" si="2693"/>
        <v>10.050802254042056</v>
      </c>
      <c r="AB7818" s="8">
        <f t="shared" si="2694"/>
        <v>10.101747034042056</v>
      </c>
      <c r="AC7818" s="6">
        <f t="shared" si="2687"/>
        <v>-283.55100000000004</v>
      </c>
      <c r="AD7818" s="15">
        <f t="shared" si="2684"/>
        <v>-23.778999999999996</v>
      </c>
      <c r="AE7818" s="15">
        <f t="shared" si="2685"/>
        <v>68.452791551277301</v>
      </c>
      <c r="AF7818" s="15">
        <f t="shared" si="2686"/>
        <v>41.299610510253387</v>
      </c>
      <c r="AG7818" s="15">
        <f t="shared" si="2695"/>
        <v>54.811079706319902</v>
      </c>
      <c r="AH7818" s="15">
        <f t="shared" si="2688"/>
        <v>-124.65760518134812</v>
      </c>
      <c r="AI7818" s="17">
        <f t="shared" si="2696"/>
        <v>1.2029888986817492</v>
      </c>
      <c r="AJ7818" s="17">
        <f t="shared" si="2697"/>
        <v>0.9520579632862185</v>
      </c>
      <c r="AK7818" s="17">
        <f t="shared" si="2698"/>
        <v>0.75951461028015788</v>
      </c>
      <c r="AL7818" s="17">
        <f t="shared" si="2699"/>
        <v>0.78174490703777533</v>
      </c>
      <c r="AM7818" s="17">
        <f t="shared" si="2700"/>
        <v>0.77052274714301561</v>
      </c>
      <c r="AN7818" s="17">
        <f t="shared" si="2701"/>
        <v>0.9520579632862185</v>
      </c>
      <c r="AO7818" s="17">
        <f t="shared" ref="AO7818:AO7881" si="2705">INDEX($AN$10:$AN$2627,MATCH(C7818+1/24,$C$10:$C$2627,1))-INDEX($AN$10:$AN$2627,MATCH(C7818,$C$10:$C$2627,1))</f>
        <v>0</v>
      </c>
      <c r="AP7818" s="17">
        <f t="shared" si="2702"/>
        <v>7.7052274714301561</v>
      </c>
      <c r="AQ7818" s="17">
        <f t="shared" si="2703"/>
        <v>12.029888986817491</v>
      </c>
      <c r="AR7818" s="17">
        <f t="shared" si="2704"/>
        <v>19.99651908682635</v>
      </c>
    </row>
    <row r="7819" spans="2:44" x14ac:dyDescent="0.25">
      <c r="B7819">
        <f>INDEX(RawData!$A$2:$A$1048576,MATCH(FmtData!$B$4+(ROW()-10),RawData!$A$2:$A$1048576,0))</f>
        <v>8004</v>
      </c>
      <c r="C7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9)</f>
        <v>42237.867604166669</v>
      </c>
      <c r="D7819" s="46">
        <f>IF($B$6=1,MID(INDEX(RawData!$B$2:$B$1048576, MATCH(FmtData!$B$4+(ROW()-10),RawData!$A$2:$A$1048576,0)),12,8)+$B$5/24,INDEX(RawData!$C$2:$C$1048576, MATCH(FmtData!$B$4+(ROW()-10),RawData!$A$2:$A$1048576,0)))</f>
        <v>0.86760416666666673</v>
      </c>
      <c r="E7819">
        <f>INDEX(RawData!D$2:D$1048576,MATCH(FmtData!$B$4+(ROW()-10),RawData!$A$2:$A$1048576,0))</f>
        <v>2901.19</v>
      </c>
      <c r="F7819">
        <f>INDEX(RawData!E$2:E$1048576,MATCH(FmtData!$B$4+(ROW()-10),RawData!$A$2:$A$1048576,0))</f>
        <v>7.1738299999999997</v>
      </c>
      <c r="G7819">
        <f>INDEX(RawData!F$2:F$1048576,MATCH(FmtData!$B$4+(ROW()-10),RawData!$A$2:$A$1048576,0))</f>
        <v>-202.02099999999999</v>
      </c>
      <c r="H7819">
        <f>INDEX(RawData!G$2:G$1048576,MATCH(FmtData!$B$4+(ROW()-10),RawData!$A$2:$A$1048576,0))</f>
        <v>0.49982199999999999</v>
      </c>
      <c r="I7819">
        <f>INDEX(RawData!H$2:H$1048576,MATCH(FmtData!$B$4+(ROW()-10),RawData!$A$2:$A$1048576,0))</f>
        <v>-3.71981E-3</v>
      </c>
      <c r="J7819">
        <f>INDEX(RawData!I$2:I$1048576,MATCH(FmtData!$B$4+(ROW()-10),RawData!$A$2:$A$1048576,0))</f>
        <v>195.8</v>
      </c>
      <c r="K7819">
        <f>INDEX(RawData!J$2:J$1048576,MATCH(FmtData!$B$4+(ROW()-10),RawData!$A$2:$A$1048576,0))</f>
        <v>196.9</v>
      </c>
      <c r="L7819">
        <f>INDEX(RawData!K$2:K$1048576,MATCH(FmtData!$B$4+(ROW()-10),RawData!$A$2:$A$1048576,0))</f>
        <v>194.3</v>
      </c>
      <c r="M7819">
        <f>INDEX(RawData!L$2:L$1048576,MATCH(FmtData!$B$4+(ROW()-10),RawData!$A$2:$A$1048576,0))</f>
        <v>23.4</v>
      </c>
      <c r="N7819">
        <f>INDEX(RawData!M$2:M$1048576,MATCH(FmtData!$B$4+(ROW()-10),RawData!$A$2:$A$1048576,0))</f>
        <v>22.1</v>
      </c>
      <c r="O7819">
        <f>INDEX(RawData!N$2:N$1048576,MATCH(FmtData!$B$4+(ROW()-10),RawData!$A$2:$A$1048576,0))</f>
        <v>176.2</v>
      </c>
      <c r="P7819">
        <f>INDEX(RawData!O$2:O$1048576,MATCH(FmtData!$B$4+(ROW()-10),RawData!$A$2:$A$1048576,0))</f>
        <v>35.819800000000001</v>
      </c>
      <c r="Q7819">
        <f>INDEX(RawData!P$2:P$1048576,MATCH(FmtData!$B$4+(ROW()-10),RawData!$A$2:$A$1048576,0))</f>
        <v>223.65799999999999</v>
      </c>
      <c r="R7819">
        <f>INDEX(RawData!Q$2:Q$1048576,MATCH(FmtData!$B$4+(ROW()-10),RawData!$A$2:$A$1048576,0))</f>
        <v>2.4414100000000002E-3</v>
      </c>
      <c r="S7819">
        <f>INDEX(RawData!R$2:R$1048576,MATCH(FmtData!$B$4+(ROW()-10),RawData!$A$2:$A$1048576,0))</f>
        <v>0.51633799999999996</v>
      </c>
      <c r="T7819">
        <f>INDEX(RawData!S$2:S$1048576,MATCH(FmtData!$B$4+(ROW()-10),RawData!$A$2:$A$1048576,0))</f>
        <v>0.52676999999999996</v>
      </c>
      <c r="U7819">
        <f>INDEX(RawData!T$2:T$1048576,MATCH(FmtData!$B$4+(ROW()-10),RawData!$A$2:$A$1048576,0))</f>
        <v>-7.6293899999999998E-3</v>
      </c>
      <c r="V7819">
        <f>INDEX(RawData!U$2:U$1048576,MATCH(FmtData!$B$4+(ROW()-10),RawData!$A$2:$A$1048576,0))</f>
        <v>0.12207</v>
      </c>
      <c r="W7819" s="8">
        <f t="shared" si="2689"/>
        <v>0.12969939</v>
      </c>
      <c r="X7819" s="8">
        <f t="shared" si="2690"/>
        <v>-0.26073607999999993</v>
      </c>
      <c r="Y7819" s="8">
        <f t="shared" si="2691"/>
        <v>-0.15884651999999996</v>
      </c>
      <c r="Z7819" s="8">
        <f t="shared" si="2692"/>
        <v>10.152691814042056</v>
      </c>
      <c r="AA7819" s="8">
        <f t="shared" si="2693"/>
        <v>10.050802254042056</v>
      </c>
      <c r="AB7819" s="8">
        <f t="shared" si="2694"/>
        <v>10.101747034042056</v>
      </c>
      <c r="AC7819" s="6">
        <f t="shared" si="2687"/>
        <v>-283.67500000000007</v>
      </c>
      <c r="AD7819" s="15">
        <f t="shared" ref="AD7819:AD7881" si="2706">AC7819+$AD$4</f>
        <v>-23.90300000000002</v>
      </c>
      <c r="AE7819" s="15">
        <f t="shared" ref="AE7819:AE7881" si="2707">PI()*Z7819^2/4*($P$4+(Z7819-$Z$10))-$S$5</f>
        <v>68.452791551277301</v>
      </c>
      <c r="AF7819" s="15">
        <f t="shared" ref="AF7819:AF7881" si="2708">PI()*AA7819^2/4*($P$4+(AA7819-$AA$10))-$S$5</f>
        <v>41.299610510253387</v>
      </c>
      <c r="AG7819" s="15">
        <f t="shared" si="2695"/>
        <v>54.811079706319902</v>
      </c>
      <c r="AH7819" s="15">
        <f t="shared" si="2688"/>
        <v>-124.78160518134814</v>
      </c>
      <c r="AI7819" s="17">
        <f t="shared" si="2696"/>
        <v>1.203236388658151</v>
      </c>
      <c r="AJ7819" s="17">
        <f t="shared" si="2697"/>
        <v>0.95221296714801584</v>
      </c>
      <c r="AK7819" s="17">
        <f t="shared" si="2698"/>
        <v>0.75951461028015788</v>
      </c>
      <c r="AL7819" s="17">
        <f t="shared" si="2699"/>
        <v>0.78174490703777533</v>
      </c>
      <c r="AM7819" s="17">
        <f t="shared" si="2700"/>
        <v>0.77052274714301561</v>
      </c>
      <c r="AN7819" s="17">
        <f t="shared" si="2701"/>
        <v>0.95221296714801584</v>
      </c>
      <c r="AO7819" s="17">
        <f t="shared" si="2705"/>
        <v>0</v>
      </c>
      <c r="AP7819" s="17">
        <f t="shared" si="2702"/>
        <v>7.7052274714301561</v>
      </c>
      <c r="AQ7819" s="17">
        <f t="shared" si="2703"/>
        <v>12.032363886581511</v>
      </c>
      <c r="AR7819" s="17">
        <f t="shared" si="2704"/>
        <v>20.002931188758847</v>
      </c>
    </row>
    <row r="7820" spans="2:44" x14ac:dyDescent="0.25">
      <c r="B7820">
        <f>INDEX(RawData!$A$2:$A$1048576,MATCH(FmtData!$B$4+(ROW()-10),RawData!$A$2:$A$1048576,0))</f>
        <v>8005</v>
      </c>
      <c r="C7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0)</f>
        <v>42237.879166666666</v>
      </c>
      <c r="D7820" s="46">
        <f>IF($B$6=1,MID(INDEX(RawData!$B$2:$B$1048576, MATCH(FmtData!$B$4+(ROW()-10),RawData!$A$2:$A$1048576,0)),12,8)+$B$5/24,INDEX(RawData!$C$2:$C$1048576, MATCH(FmtData!$B$4+(ROW()-10),RawData!$A$2:$A$1048576,0)))</f>
        <v>0.87916666666666676</v>
      </c>
      <c r="E7820">
        <f>INDEX(RawData!D$2:D$1048576,MATCH(FmtData!$B$4+(ROW()-10),RawData!$A$2:$A$1048576,0))</f>
        <v>2904.3</v>
      </c>
      <c r="F7820">
        <f>INDEX(RawData!E$2:E$1048576,MATCH(FmtData!$B$4+(ROW()-10),RawData!$A$2:$A$1048576,0))</f>
        <v>7.1738299999999997</v>
      </c>
      <c r="G7820">
        <f>INDEX(RawData!F$2:F$1048576,MATCH(FmtData!$B$4+(ROW()-10),RawData!$A$2:$A$1048576,0))</f>
        <v>-202.02099999999999</v>
      </c>
      <c r="H7820">
        <f>INDEX(RawData!G$2:G$1048576,MATCH(FmtData!$B$4+(ROW()-10),RawData!$A$2:$A$1048576,0))</f>
        <v>0.49982199999999999</v>
      </c>
      <c r="I7820">
        <f>INDEX(RawData!H$2:H$1048576,MATCH(FmtData!$B$4+(ROW()-10),RawData!$A$2:$A$1048576,0))</f>
        <v>-3.71981E-3</v>
      </c>
      <c r="J7820">
        <f>INDEX(RawData!I$2:I$1048576,MATCH(FmtData!$B$4+(ROW()-10),RawData!$A$2:$A$1048576,0))</f>
        <v>196.6</v>
      </c>
      <c r="K7820">
        <f>INDEX(RawData!J$2:J$1048576,MATCH(FmtData!$B$4+(ROW()-10),RawData!$A$2:$A$1048576,0))</f>
        <v>195.6</v>
      </c>
      <c r="L7820">
        <f>INDEX(RawData!K$2:K$1048576,MATCH(FmtData!$B$4+(ROW()-10),RawData!$A$2:$A$1048576,0))</f>
        <v>194.2</v>
      </c>
      <c r="M7820">
        <f>INDEX(RawData!L$2:L$1048576,MATCH(FmtData!$B$4+(ROW()-10),RawData!$A$2:$A$1048576,0))</f>
        <v>23.3</v>
      </c>
      <c r="N7820">
        <f>INDEX(RawData!M$2:M$1048576,MATCH(FmtData!$B$4+(ROW()-10),RawData!$A$2:$A$1048576,0))</f>
        <v>21.9</v>
      </c>
      <c r="O7820">
        <f>INDEX(RawData!N$2:N$1048576,MATCH(FmtData!$B$4+(ROW()-10),RawData!$A$2:$A$1048576,0))</f>
        <v>176.1</v>
      </c>
      <c r="P7820">
        <f>INDEX(RawData!O$2:O$1048576,MATCH(FmtData!$B$4+(ROW()-10),RawData!$A$2:$A$1048576,0))</f>
        <v>35.819800000000001</v>
      </c>
      <c r="Q7820">
        <f>INDEX(RawData!P$2:P$1048576,MATCH(FmtData!$B$4+(ROW()-10),RawData!$A$2:$A$1048576,0))</f>
        <v>223.78200000000001</v>
      </c>
      <c r="R7820">
        <f>INDEX(RawData!Q$2:Q$1048576,MATCH(FmtData!$B$4+(ROW()-10),RawData!$A$2:$A$1048576,0))</f>
        <v>2.4414100000000002E-3</v>
      </c>
      <c r="S7820">
        <f>INDEX(RawData!R$2:R$1048576,MATCH(FmtData!$B$4+(ROW()-10),RawData!$A$2:$A$1048576,0))</f>
        <v>0.51633799999999996</v>
      </c>
      <c r="T7820">
        <f>INDEX(RawData!S$2:S$1048576,MATCH(FmtData!$B$4+(ROW()-10),RawData!$A$2:$A$1048576,0))</f>
        <v>0.52676999999999996</v>
      </c>
      <c r="U7820">
        <f>INDEX(RawData!T$2:T$1048576,MATCH(FmtData!$B$4+(ROW()-10),RawData!$A$2:$A$1048576,0))</f>
        <v>-1.06812E-2</v>
      </c>
      <c r="V7820">
        <f>INDEX(RawData!U$2:U$1048576,MATCH(FmtData!$B$4+(ROW()-10),RawData!$A$2:$A$1048576,0))</f>
        <v>0.12207</v>
      </c>
      <c r="W7820" s="8">
        <f t="shared" si="2689"/>
        <v>0.13275119999999999</v>
      </c>
      <c r="X7820" s="8">
        <f t="shared" si="2690"/>
        <v>-0.26073607999999993</v>
      </c>
      <c r="Y7820" s="8">
        <f t="shared" si="2691"/>
        <v>-0.15884651999999996</v>
      </c>
      <c r="Z7820" s="8">
        <f t="shared" si="2692"/>
        <v>10.152691814042056</v>
      </c>
      <c r="AA7820" s="8">
        <f t="shared" si="2693"/>
        <v>10.050802254042056</v>
      </c>
      <c r="AB7820" s="8">
        <f t="shared" si="2694"/>
        <v>10.101747034042056</v>
      </c>
      <c r="AC7820" s="6">
        <f t="shared" ref="AC7820:AC7881" si="2709">Q7820-$Q$10</f>
        <v>-283.55100000000004</v>
      </c>
      <c r="AD7820" s="15">
        <f t="shared" si="2706"/>
        <v>-23.778999999999996</v>
      </c>
      <c r="AE7820" s="15">
        <f t="shared" si="2707"/>
        <v>68.452791551277301</v>
      </c>
      <c r="AF7820" s="15">
        <f t="shared" si="2708"/>
        <v>41.299610510253387</v>
      </c>
      <c r="AG7820" s="15">
        <f t="shared" si="2695"/>
        <v>54.811079706319902</v>
      </c>
      <c r="AH7820" s="15">
        <f t="shared" si="2688"/>
        <v>-124.65760518134812</v>
      </c>
      <c r="AI7820" s="17">
        <f t="shared" si="2696"/>
        <v>1.2029888986817492</v>
      </c>
      <c r="AJ7820" s="17">
        <f t="shared" si="2697"/>
        <v>0.9520579632862185</v>
      </c>
      <c r="AK7820" s="17">
        <f t="shared" si="2698"/>
        <v>0.75951461028015788</v>
      </c>
      <c r="AL7820" s="17">
        <f t="shared" si="2699"/>
        <v>0.78174490703777533</v>
      </c>
      <c r="AM7820" s="17">
        <f t="shared" si="2700"/>
        <v>0.77052274714301561</v>
      </c>
      <c r="AN7820" s="17">
        <f t="shared" si="2701"/>
        <v>0.9520579632862185</v>
      </c>
      <c r="AO7820" s="17">
        <f t="shared" si="2705"/>
        <v>0</v>
      </c>
      <c r="AP7820" s="17">
        <f t="shared" si="2702"/>
        <v>7.7052274714301561</v>
      </c>
      <c r="AQ7820" s="17">
        <f t="shared" si="2703"/>
        <v>12.029888986817491</v>
      </c>
      <c r="AR7820" s="17">
        <f t="shared" si="2704"/>
        <v>20.024373809199783</v>
      </c>
    </row>
    <row r="7821" spans="2:44" x14ac:dyDescent="0.25">
      <c r="B7821">
        <f>INDEX(RawData!$A$2:$A$1048576,MATCH(FmtData!$B$4+(ROW()-10),RawData!$A$2:$A$1048576,0))</f>
        <v>8006</v>
      </c>
      <c r="C7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1)</f>
        <v>42237.890752314815</v>
      </c>
      <c r="D7821" s="46">
        <f>IF($B$6=1,MID(INDEX(RawData!$B$2:$B$1048576, MATCH(FmtData!$B$4+(ROW()-10),RawData!$A$2:$A$1048576,0)),12,8)+$B$5/24,INDEX(RawData!$C$2:$C$1048576, MATCH(FmtData!$B$4+(ROW()-10),RawData!$A$2:$A$1048576,0)))</f>
        <v>0.89075231481481476</v>
      </c>
      <c r="E7821">
        <f>INDEX(RawData!D$2:D$1048576,MATCH(FmtData!$B$4+(ROW()-10),RawData!$A$2:$A$1048576,0))</f>
        <v>2904.3</v>
      </c>
      <c r="F7821">
        <f>INDEX(RawData!E$2:E$1048576,MATCH(FmtData!$B$4+(ROW()-10),RawData!$A$2:$A$1048576,0))</f>
        <v>7.1738299999999997</v>
      </c>
      <c r="G7821">
        <f>INDEX(RawData!F$2:F$1048576,MATCH(FmtData!$B$4+(ROW()-10),RawData!$A$2:$A$1048576,0))</f>
        <v>-202.02099999999999</v>
      </c>
      <c r="H7821">
        <f>INDEX(RawData!G$2:G$1048576,MATCH(FmtData!$B$4+(ROW()-10),RawData!$A$2:$A$1048576,0))</f>
        <v>0.49982199999999999</v>
      </c>
      <c r="I7821">
        <f>INDEX(RawData!H$2:H$1048576,MATCH(FmtData!$B$4+(ROW()-10),RawData!$A$2:$A$1048576,0))</f>
        <v>-3.71981E-3</v>
      </c>
      <c r="J7821">
        <f>INDEX(RawData!I$2:I$1048576,MATCH(FmtData!$B$4+(ROW()-10),RawData!$A$2:$A$1048576,0))</f>
        <v>195.3</v>
      </c>
      <c r="K7821">
        <f>INDEX(RawData!J$2:J$1048576,MATCH(FmtData!$B$4+(ROW()-10),RawData!$A$2:$A$1048576,0))</f>
        <v>193.6</v>
      </c>
      <c r="L7821">
        <f>INDEX(RawData!K$2:K$1048576,MATCH(FmtData!$B$4+(ROW()-10),RawData!$A$2:$A$1048576,0))</f>
        <v>194</v>
      </c>
      <c r="M7821">
        <f>INDEX(RawData!L$2:L$1048576,MATCH(FmtData!$B$4+(ROW()-10),RawData!$A$2:$A$1048576,0))</f>
        <v>23.3</v>
      </c>
      <c r="N7821">
        <f>INDEX(RawData!M$2:M$1048576,MATCH(FmtData!$B$4+(ROW()-10),RawData!$A$2:$A$1048576,0))</f>
        <v>22</v>
      </c>
      <c r="O7821">
        <f>INDEX(RawData!N$2:N$1048576,MATCH(FmtData!$B$4+(ROW()-10),RawData!$A$2:$A$1048576,0))</f>
        <v>176.2</v>
      </c>
      <c r="P7821">
        <f>INDEX(RawData!O$2:O$1048576,MATCH(FmtData!$B$4+(ROW()-10),RawData!$A$2:$A$1048576,0))</f>
        <v>35.8078</v>
      </c>
      <c r="Q7821">
        <f>INDEX(RawData!P$2:P$1048576,MATCH(FmtData!$B$4+(ROW()-10),RawData!$A$2:$A$1048576,0))</f>
        <v>223.78200000000001</v>
      </c>
      <c r="R7821">
        <f>INDEX(RawData!Q$2:Q$1048576,MATCH(FmtData!$B$4+(ROW()-10),RawData!$A$2:$A$1048576,0))</f>
        <v>1.8310500000000001E-3</v>
      </c>
      <c r="S7821">
        <f>INDEX(RawData!R$2:R$1048576,MATCH(FmtData!$B$4+(ROW()-10),RawData!$A$2:$A$1048576,0))</f>
        <v>0.51633799999999996</v>
      </c>
      <c r="T7821">
        <f>INDEX(RawData!S$2:S$1048576,MATCH(FmtData!$B$4+(ROW()-10),RawData!$A$2:$A$1048576,0))</f>
        <v>0.52676999999999996</v>
      </c>
      <c r="U7821">
        <f>INDEX(RawData!T$2:T$1048576,MATCH(FmtData!$B$4+(ROW()-10),RawData!$A$2:$A$1048576,0))</f>
        <v>-7.6293899999999998E-3</v>
      </c>
      <c r="V7821">
        <f>INDEX(RawData!U$2:U$1048576,MATCH(FmtData!$B$4+(ROW()-10),RawData!$A$2:$A$1048576,0))</f>
        <v>0.12207</v>
      </c>
      <c r="W7821" s="8">
        <f t="shared" si="2689"/>
        <v>0.12969939</v>
      </c>
      <c r="X7821" s="8">
        <f t="shared" si="2690"/>
        <v>-0.26073607999999993</v>
      </c>
      <c r="Y7821" s="8">
        <f t="shared" si="2691"/>
        <v>-0.15884651999999996</v>
      </c>
      <c r="Z7821" s="8">
        <f t="shared" si="2692"/>
        <v>10.152691814042056</v>
      </c>
      <c r="AA7821" s="8">
        <f t="shared" si="2693"/>
        <v>10.050802254042056</v>
      </c>
      <c r="AB7821" s="8">
        <f t="shared" si="2694"/>
        <v>10.101747034042056</v>
      </c>
      <c r="AC7821" s="6">
        <f t="shared" si="2709"/>
        <v>-283.55100000000004</v>
      </c>
      <c r="AD7821" s="15">
        <f t="shared" si="2706"/>
        <v>-23.778999999999996</v>
      </c>
      <c r="AE7821" s="15">
        <f t="shared" si="2707"/>
        <v>68.452791551277301</v>
      </c>
      <c r="AF7821" s="15">
        <f t="shared" si="2708"/>
        <v>41.299610510253387</v>
      </c>
      <c r="AG7821" s="15">
        <f t="shared" si="2695"/>
        <v>54.811079706319902</v>
      </c>
      <c r="AH7821" s="15">
        <f t="shared" si="2688"/>
        <v>-124.65760518134812</v>
      </c>
      <c r="AI7821" s="17">
        <f t="shared" si="2696"/>
        <v>1.2029888986817492</v>
      </c>
      <c r="AJ7821" s="17">
        <f t="shared" si="2697"/>
        <v>0.9520579632862185</v>
      </c>
      <c r="AK7821" s="17">
        <f t="shared" si="2698"/>
        <v>0.75951461028015788</v>
      </c>
      <c r="AL7821" s="17">
        <f t="shared" si="2699"/>
        <v>0.78174490703777533</v>
      </c>
      <c r="AM7821" s="17">
        <f t="shared" si="2700"/>
        <v>0.77052274714301561</v>
      </c>
      <c r="AN7821" s="17">
        <f t="shared" si="2701"/>
        <v>0.9520579632862185</v>
      </c>
      <c r="AO7821" s="17">
        <f t="shared" si="2705"/>
        <v>0</v>
      </c>
      <c r="AP7821" s="17">
        <f t="shared" si="2702"/>
        <v>7.7052274714301561</v>
      </c>
      <c r="AQ7821" s="17">
        <f t="shared" si="2703"/>
        <v>12.029888986817491</v>
      </c>
      <c r="AR7821" s="17">
        <f t="shared" si="2704"/>
        <v>20.024373809199783</v>
      </c>
    </row>
    <row r="7822" spans="2:44" x14ac:dyDescent="0.25">
      <c r="B7822">
        <f>INDEX(RawData!$A$2:$A$1048576,MATCH(FmtData!$B$4+(ROW()-10),RawData!$A$2:$A$1048576,0))</f>
        <v>8007</v>
      </c>
      <c r="C7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2)</f>
        <v>42237.902326388888</v>
      </c>
      <c r="D7822" s="46">
        <f>IF($B$6=1,MID(INDEX(RawData!$B$2:$B$1048576, MATCH(FmtData!$B$4+(ROW()-10),RawData!$A$2:$A$1048576,0)),12,8)+$B$5/24,INDEX(RawData!$C$2:$C$1048576, MATCH(FmtData!$B$4+(ROW()-10),RawData!$A$2:$A$1048576,0)))</f>
        <v>0.90232638888888894</v>
      </c>
      <c r="E7822">
        <f>INDEX(RawData!D$2:D$1048576,MATCH(FmtData!$B$4+(ROW()-10),RawData!$A$2:$A$1048576,0))</f>
        <v>2903.37</v>
      </c>
      <c r="F7822">
        <f>INDEX(RawData!E$2:E$1048576,MATCH(FmtData!$B$4+(ROW()-10),RawData!$A$2:$A$1048576,0))</f>
        <v>7.1738299999999997</v>
      </c>
      <c r="G7822">
        <f>INDEX(RawData!F$2:F$1048576,MATCH(FmtData!$B$4+(ROW()-10),RawData!$A$2:$A$1048576,0))</f>
        <v>-202.02099999999999</v>
      </c>
      <c r="H7822">
        <f>INDEX(RawData!G$2:G$1048576,MATCH(FmtData!$B$4+(ROW()-10),RawData!$A$2:$A$1048576,0))</f>
        <v>0.49982199999999999</v>
      </c>
      <c r="I7822">
        <f>INDEX(RawData!H$2:H$1048576,MATCH(FmtData!$B$4+(ROW()-10),RawData!$A$2:$A$1048576,0))</f>
        <v>-3.71981E-3</v>
      </c>
      <c r="J7822">
        <f>INDEX(RawData!I$2:I$1048576,MATCH(FmtData!$B$4+(ROW()-10),RawData!$A$2:$A$1048576,0))</f>
        <v>194.9</v>
      </c>
      <c r="K7822">
        <f>INDEX(RawData!J$2:J$1048576,MATCH(FmtData!$B$4+(ROW()-10),RawData!$A$2:$A$1048576,0))</f>
        <v>194.9</v>
      </c>
      <c r="L7822">
        <f>INDEX(RawData!K$2:K$1048576,MATCH(FmtData!$B$4+(ROW()-10),RawData!$A$2:$A$1048576,0))</f>
        <v>194.2</v>
      </c>
      <c r="M7822">
        <f>INDEX(RawData!L$2:L$1048576,MATCH(FmtData!$B$4+(ROW()-10),RawData!$A$2:$A$1048576,0))</f>
        <v>23.3</v>
      </c>
      <c r="N7822">
        <f>INDEX(RawData!M$2:M$1048576,MATCH(FmtData!$B$4+(ROW()-10),RawData!$A$2:$A$1048576,0))</f>
        <v>22</v>
      </c>
      <c r="O7822">
        <f>INDEX(RawData!N$2:N$1048576,MATCH(FmtData!$B$4+(ROW()-10),RawData!$A$2:$A$1048576,0))</f>
        <v>176.1</v>
      </c>
      <c r="P7822">
        <f>INDEX(RawData!O$2:O$1048576,MATCH(FmtData!$B$4+(ROW()-10),RawData!$A$2:$A$1048576,0))</f>
        <v>35.819800000000001</v>
      </c>
      <c r="Q7822">
        <f>INDEX(RawData!P$2:P$1048576,MATCH(FmtData!$B$4+(ROW()-10),RawData!$A$2:$A$1048576,0))</f>
        <v>223.65799999999999</v>
      </c>
      <c r="R7822">
        <f>INDEX(RawData!Q$2:Q$1048576,MATCH(FmtData!$B$4+(ROW()-10),RawData!$A$2:$A$1048576,0))</f>
        <v>1.8310500000000001E-3</v>
      </c>
      <c r="S7822">
        <f>INDEX(RawData!R$2:R$1048576,MATCH(FmtData!$B$4+(ROW()-10),RawData!$A$2:$A$1048576,0))</f>
        <v>0.51633799999999996</v>
      </c>
      <c r="T7822">
        <f>INDEX(RawData!S$2:S$1048576,MATCH(FmtData!$B$4+(ROW()-10),RawData!$A$2:$A$1048576,0))</f>
        <v>0.52676999999999996</v>
      </c>
      <c r="U7822">
        <f>INDEX(RawData!T$2:T$1048576,MATCH(FmtData!$B$4+(ROW()-10),RawData!$A$2:$A$1048576,0))</f>
        <v>-1.06812E-2</v>
      </c>
      <c r="V7822">
        <f>INDEX(RawData!U$2:U$1048576,MATCH(FmtData!$B$4+(ROW()-10),RawData!$A$2:$A$1048576,0))</f>
        <v>0.12207</v>
      </c>
      <c r="W7822" s="8">
        <f t="shared" si="2689"/>
        <v>0.13275119999999999</v>
      </c>
      <c r="X7822" s="8">
        <f t="shared" si="2690"/>
        <v>-0.26073607999999993</v>
      </c>
      <c r="Y7822" s="8">
        <f t="shared" si="2691"/>
        <v>-0.15884651999999996</v>
      </c>
      <c r="Z7822" s="8">
        <f t="shared" si="2692"/>
        <v>10.152691814042056</v>
      </c>
      <c r="AA7822" s="8">
        <f t="shared" si="2693"/>
        <v>10.050802254042056</v>
      </c>
      <c r="AB7822" s="8">
        <f t="shared" si="2694"/>
        <v>10.101747034042056</v>
      </c>
      <c r="AC7822" s="6">
        <f t="shared" si="2709"/>
        <v>-283.67500000000007</v>
      </c>
      <c r="AD7822" s="15">
        <f t="shared" si="2706"/>
        <v>-23.90300000000002</v>
      </c>
      <c r="AE7822" s="15">
        <f t="shared" si="2707"/>
        <v>68.452791551277301</v>
      </c>
      <c r="AF7822" s="15">
        <f t="shared" si="2708"/>
        <v>41.299610510253387</v>
      </c>
      <c r="AG7822" s="15">
        <f t="shared" si="2695"/>
        <v>54.811079706319902</v>
      </c>
      <c r="AH7822" s="15">
        <f t="shared" si="2688"/>
        <v>-124.78160518134814</v>
      </c>
      <c r="AI7822" s="17">
        <f t="shared" si="2696"/>
        <v>1.203236388658151</v>
      </c>
      <c r="AJ7822" s="17">
        <f t="shared" si="2697"/>
        <v>0.95221296714801584</v>
      </c>
      <c r="AK7822" s="17">
        <f t="shared" si="2698"/>
        <v>0.75951461028015788</v>
      </c>
      <c r="AL7822" s="17">
        <f t="shared" si="2699"/>
        <v>0.78174490703777533</v>
      </c>
      <c r="AM7822" s="17">
        <f t="shared" si="2700"/>
        <v>0.77052274714301561</v>
      </c>
      <c r="AN7822" s="17">
        <f t="shared" si="2701"/>
        <v>0.95221296714801584</v>
      </c>
      <c r="AO7822" s="17">
        <f t="shared" si="2705"/>
        <v>0</v>
      </c>
      <c r="AP7822" s="17">
        <f t="shared" si="2702"/>
        <v>7.7052274714301561</v>
      </c>
      <c r="AQ7822" s="17">
        <f t="shared" si="2703"/>
        <v>12.032363886581511</v>
      </c>
      <c r="AR7822" s="17">
        <f t="shared" si="2704"/>
        <v>20.017961707267283</v>
      </c>
    </row>
    <row r="7823" spans="2:44" x14ac:dyDescent="0.25">
      <c r="B7823">
        <f>INDEX(RawData!$A$2:$A$1048576,MATCH(FmtData!$B$4+(ROW()-10),RawData!$A$2:$A$1048576,0))</f>
        <v>8008</v>
      </c>
      <c r="C7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3)</f>
        <v>42237.913900462961</v>
      </c>
      <c r="D7823" s="46">
        <f>IF($B$6=1,MID(INDEX(RawData!$B$2:$B$1048576, MATCH(FmtData!$B$4+(ROW()-10),RawData!$A$2:$A$1048576,0)),12,8)+$B$5/24,INDEX(RawData!$C$2:$C$1048576, MATCH(FmtData!$B$4+(ROW()-10),RawData!$A$2:$A$1048576,0)))</f>
        <v>0.91390046296296301</v>
      </c>
      <c r="E7823">
        <f>INDEX(RawData!D$2:D$1048576,MATCH(FmtData!$B$4+(ROW()-10),RawData!$A$2:$A$1048576,0))</f>
        <v>2902.44</v>
      </c>
      <c r="F7823">
        <f>INDEX(RawData!E$2:E$1048576,MATCH(FmtData!$B$4+(ROW()-10),RawData!$A$2:$A$1048576,0))</f>
        <v>7.1738299999999997</v>
      </c>
      <c r="G7823">
        <f>INDEX(RawData!F$2:F$1048576,MATCH(FmtData!$B$4+(ROW()-10),RawData!$A$2:$A$1048576,0))</f>
        <v>-202.02099999999999</v>
      </c>
      <c r="H7823">
        <f>INDEX(RawData!G$2:G$1048576,MATCH(FmtData!$B$4+(ROW()-10),RawData!$A$2:$A$1048576,0))</f>
        <v>0.49982199999999999</v>
      </c>
      <c r="I7823">
        <f>INDEX(RawData!H$2:H$1048576,MATCH(FmtData!$B$4+(ROW()-10),RawData!$A$2:$A$1048576,0))</f>
        <v>-3.71981E-3</v>
      </c>
      <c r="J7823">
        <f>INDEX(RawData!I$2:I$1048576,MATCH(FmtData!$B$4+(ROW()-10),RawData!$A$2:$A$1048576,0))</f>
        <v>194.7</v>
      </c>
      <c r="K7823">
        <f>INDEX(RawData!J$2:J$1048576,MATCH(FmtData!$B$4+(ROW()-10),RawData!$A$2:$A$1048576,0))</f>
        <v>195.9</v>
      </c>
      <c r="L7823">
        <f>INDEX(RawData!K$2:K$1048576,MATCH(FmtData!$B$4+(ROW()-10),RawData!$A$2:$A$1048576,0))</f>
        <v>193.6</v>
      </c>
      <c r="M7823">
        <f>INDEX(RawData!L$2:L$1048576,MATCH(FmtData!$B$4+(ROW()-10),RawData!$A$2:$A$1048576,0))</f>
        <v>23.3</v>
      </c>
      <c r="N7823">
        <f>INDEX(RawData!M$2:M$1048576,MATCH(FmtData!$B$4+(ROW()-10),RawData!$A$2:$A$1048576,0))</f>
        <v>22</v>
      </c>
      <c r="O7823">
        <f>INDEX(RawData!N$2:N$1048576,MATCH(FmtData!$B$4+(ROW()-10),RawData!$A$2:$A$1048576,0))</f>
        <v>176.3</v>
      </c>
      <c r="P7823">
        <f>INDEX(RawData!O$2:O$1048576,MATCH(FmtData!$B$4+(ROW()-10),RawData!$A$2:$A$1048576,0))</f>
        <v>35.819800000000001</v>
      </c>
      <c r="Q7823">
        <f>INDEX(RawData!P$2:P$1048576,MATCH(FmtData!$B$4+(ROW()-10),RawData!$A$2:$A$1048576,0))</f>
        <v>223.93600000000001</v>
      </c>
      <c r="R7823">
        <f>INDEX(RawData!Q$2:Q$1048576,MATCH(FmtData!$B$4+(ROW()-10),RawData!$A$2:$A$1048576,0))</f>
        <v>1.8310500000000001E-3</v>
      </c>
      <c r="S7823">
        <f>INDEX(RawData!R$2:R$1048576,MATCH(FmtData!$B$4+(ROW()-10),RawData!$A$2:$A$1048576,0))</f>
        <v>0.51633799999999996</v>
      </c>
      <c r="T7823">
        <f>INDEX(RawData!S$2:S$1048576,MATCH(FmtData!$B$4+(ROW()-10),RawData!$A$2:$A$1048576,0))</f>
        <v>0.52676999999999996</v>
      </c>
      <c r="U7823">
        <f>INDEX(RawData!T$2:T$1048576,MATCH(FmtData!$B$4+(ROW()-10),RawData!$A$2:$A$1048576,0))</f>
        <v>-1.06812E-2</v>
      </c>
      <c r="V7823">
        <f>INDEX(RawData!U$2:U$1048576,MATCH(FmtData!$B$4+(ROW()-10),RawData!$A$2:$A$1048576,0))</f>
        <v>0.12207</v>
      </c>
      <c r="W7823" s="8">
        <f t="shared" si="2689"/>
        <v>0.13275119999999999</v>
      </c>
      <c r="X7823" s="8">
        <f t="shared" si="2690"/>
        <v>-0.26073607999999993</v>
      </c>
      <c r="Y7823" s="8">
        <f t="shared" si="2691"/>
        <v>-0.15884651999999996</v>
      </c>
      <c r="Z7823" s="8">
        <f t="shared" si="2692"/>
        <v>10.152691814042056</v>
      </c>
      <c r="AA7823" s="8">
        <f t="shared" si="2693"/>
        <v>10.050802254042056</v>
      </c>
      <c r="AB7823" s="8">
        <f t="shared" si="2694"/>
        <v>10.101747034042056</v>
      </c>
      <c r="AC7823" s="6">
        <f t="shared" si="2709"/>
        <v>-283.39700000000005</v>
      </c>
      <c r="AD7823" s="15">
        <f t="shared" si="2706"/>
        <v>-23.625</v>
      </c>
      <c r="AE7823" s="15">
        <f t="shared" si="2707"/>
        <v>68.452791551277301</v>
      </c>
      <c r="AF7823" s="15">
        <f t="shared" si="2708"/>
        <v>41.299610510253387</v>
      </c>
      <c r="AG7823" s="15">
        <f t="shared" si="2695"/>
        <v>54.811079706319902</v>
      </c>
      <c r="AH7823" s="15">
        <f t="shared" si="2688"/>
        <v>-124.50360518134812</v>
      </c>
      <c r="AI7823" s="17">
        <f t="shared" si="2696"/>
        <v>1.2026816737999939</v>
      </c>
      <c r="AJ7823" s="17">
        <f t="shared" si="2697"/>
        <v>0.95186552873024455</v>
      </c>
      <c r="AK7823" s="17">
        <f t="shared" si="2698"/>
        <v>0.75951461028015788</v>
      </c>
      <c r="AL7823" s="17">
        <f t="shared" si="2699"/>
        <v>0.78174490703777533</v>
      </c>
      <c r="AM7823" s="17">
        <f t="shared" si="2700"/>
        <v>0.77052274714301561</v>
      </c>
      <c r="AN7823" s="17">
        <f t="shared" si="2701"/>
        <v>0.95186552873024455</v>
      </c>
      <c r="AO7823" s="17">
        <f t="shared" si="2705"/>
        <v>0</v>
      </c>
      <c r="AP7823" s="17">
        <f t="shared" si="2702"/>
        <v>7.7052274714301561</v>
      </c>
      <c r="AQ7823" s="17">
        <f t="shared" si="2703"/>
        <v>12.026816737999939</v>
      </c>
      <c r="AR7823" s="17">
        <f t="shared" si="2704"/>
        <v>20.011549605334785</v>
      </c>
    </row>
    <row r="7824" spans="2:44" x14ac:dyDescent="0.25">
      <c r="B7824">
        <f>INDEX(RawData!$A$2:$A$1048576,MATCH(FmtData!$B$4+(ROW()-10),RawData!$A$2:$A$1048576,0))</f>
        <v>8009</v>
      </c>
      <c r="C7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4)</f>
        <v>42237.925474537034</v>
      </c>
      <c r="D7824" s="46">
        <f>IF($B$6=1,MID(INDEX(RawData!$B$2:$B$1048576, MATCH(FmtData!$B$4+(ROW()-10),RawData!$A$2:$A$1048576,0)),12,8)+$B$5/24,INDEX(RawData!$C$2:$C$1048576, MATCH(FmtData!$B$4+(ROW()-10),RawData!$A$2:$A$1048576,0)))</f>
        <v>0.92547453703703697</v>
      </c>
      <c r="E7824">
        <f>INDEX(RawData!D$2:D$1048576,MATCH(FmtData!$B$4+(ROW()-10),RawData!$A$2:$A$1048576,0))</f>
        <v>2900.26</v>
      </c>
      <c r="F7824">
        <f>INDEX(RawData!E$2:E$1048576,MATCH(FmtData!$B$4+(ROW()-10),RawData!$A$2:$A$1048576,0))</f>
        <v>7.1738299999999997</v>
      </c>
      <c r="G7824">
        <f>INDEX(RawData!F$2:F$1048576,MATCH(FmtData!$B$4+(ROW()-10),RawData!$A$2:$A$1048576,0))</f>
        <v>-202.02099999999999</v>
      </c>
      <c r="H7824">
        <f>INDEX(RawData!G$2:G$1048576,MATCH(FmtData!$B$4+(ROW()-10),RawData!$A$2:$A$1048576,0))</f>
        <v>0.49982199999999999</v>
      </c>
      <c r="I7824">
        <f>INDEX(RawData!H$2:H$1048576,MATCH(FmtData!$B$4+(ROW()-10),RawData!$A$2:$A$1048576,0))</f>
        <v>-3.71981E-3</v>
      </c>
      <c r="J7824">
        <f>INDEX(RawData!I$2:I$1048576,MATCH(FmtData!$B$4+(ROW()-10),RawData!$A$2:$A$1048576,0))</f>
        <v>194.1</v>
      </c>
      <c r="K7824">
        <f>INDEX(RawData!J$2:J$1048576,MATCH(FmtData!$B$4+(ROW()-10),RawData!$A$2:$A$1048576,0))</f>
        <v>196.8</v>
      </c>
      <c r="L7824">
        <f>INDEX(RawData!K$2:K$1048576,MATCH(FmtData!$B$4+(ROW()-10),RawData!$A$2:$A$1048576,0))</f>
        <v>194.4</v>
      </c>
      <c r="M7824">
        <f>INDEX(RawData!L$2:L$1048576,MATCH(FmtData!$B$4+(ROW()-10),RawData!$A$2:$A$1048576,0))</f>
        <v>23.4</v>
      </c>
      <c r="N7824">
        <f>INDEX(RawData!M$2:M$1048576,MATCH(FmtData!$B$4+(ROW()-10),RawData!$A$2:$A$1048576,0))</f>
        <v>22.1</v>
      </c>
      <c r="O7824">
        <f>INDEX(RawData!N$2:N$1048576,MATCH(FmtData!$B$4+(ROW()-10),RawData!$A$2:$A$1048576,0))</f>
        <v>176.2</v>
      </c>
      <c r="P7824">
        <f>INDEX(RawData!O$2:O$1048576,MATCH(FmtData!$B$4+(ROW()-10),RawData!$A$2:$A$1048576,0))</f>
        <v>35.819800000000001</v>
      </c>
      <c r="Q7824">
        <f>INDEX(RawData!P$2:P$1048576,MATCH(FmtData!$B$4+(ROW()-10),RawData!$A$2:$A$1048576,0))</f>
        <v>223.78200000000001</v>
      </c>
      <c r="R7824">
        <f>INDEX(RawData!Q$2:Q$1048576,MATCH(FmtData!$B$4+(ROW()-10),RawData!$A$2:$A$1048576,0))</f>
        <v>2.4414100000000002E-3</v>
      </c>
      <c r="S7824">
        <f>INDEX(RawData!R$2:R$1048576,MATCH(FmtData!$B$4+(ROW()-10),RawData!$A$2:$A$1048576,0))</f>
        <v>0.51633799999999996</v>
      </c>
      <c r="T7824">
        <f>INDEX(RawData!S$2:S$1048576,MATCH(FmtData!$B$4+(ROW()-10),RawData!$A$2:$A$1048576,0))</f>
        <v>0.52676999999999996</v>
      </c>
      <c r="U7824">
        <f>INDEX(RawData!T$2:T$1048576,MATCH(FmtData!$B$4+(ROW()-10),RawData!$A$2:$A$1048576,0))</f>
        <v>-7.6293899999999998E-3</v>
      </c>
      <c r="V7824">
        <f>INDEX(RawData!U$2:U$1048576,MATCH(FmtData!$B$4+(ROW()-10),RawData!$A$2:$A$1048576,0))</f>
        <v>0.12207</v>
      </c>
      <c r="W7824" s="8">
        <f t="shared" si="2689"/>
        <v>0.12969939</v>
      </c>
      <c r="X7824" s="8">
        <f t="shared" si="2690"/>
        <v>-0.26073607999999993</v>
      </c>
      <c r="Y7824" s="8">
        <f t="shared" si="2691"/>
        <v>-0.15884651999999996</v>
      </c>
      <c r="Z7824" s="8">
        <f t="shared" si="2692"/>
        <v>10.152691814042056</v>
      </c>
      <c r="AA7824" s="8">
        <f t="shared" si="2693"/>
        <v>10.050802254042056</v>
      </c>
      <c r="AB7824" s="8">
        <f t="shared" si="2694"/>
        <v>10.101747034042056</v>
      </c>
      <c r="AC7824" s="6">
        <f t="shared" si="2709"/>
        <v>-283.55100000000004</v>
      </c>
      <c r="AD7824" s="15">
        <f t="shared" si="2706"/>
        <v>-23.778999999999996</v>
      </c>
      <c r="AE7824" s="15">
        <f t="shared" si="2707"/>
        <v>68.452791551277301</v>
      </c>
      <c r="AF7824" s="15">
        <f t="shared" si="2708"/>
        <v>41.299610510253387</v>
      </c>
      <c r="AG7824" s="15">
        <f t="shared" si="2695"/>
        <v>54.811079706319902</v>
      </c>
      <c r="AH7824" s="15">
        <f t="shared" si="2688"/>
        <v>-124.65760518134812</v>
      </c>
      <c r="AI7824" s="17">
        <f t="shared" si="2696"/>
        <v>1.2029888986817492</v>
      </c>
      <c r="AJ7824" s="17">
        <f t="shared" si="2697"/>
        <v>0.9520579632862185</v>
      </c>
      <c r="AK7824" s="17">
        <f t="shared" si="2698"/>
        <v>0.75951461028015788</v>
      </c>
      <c r="AL7824" s="17">
        <f t="shared" si="2699"/>
        <v>0.78174490703777533</v>
      </c>
      <c r="AM7824" s="17">
        <f t="shared" si="2700"/>
        <v>0.77052274714301561</v>
      </c>
      <c r="AN7824" s="17">
        <f t="shared" si="2701"/>
        <v>0.9520579632862185</v>
      </c>
      <c r="AO7824" s="17">
        <f t="shared" si="2705"/>
        <v>0</v>
      </c>
      <c r="AP7824" s="17">
        <f t="shared" si="2702"/>
        <v>7.7052274714301561</v>
      </c>
      <c r="AQ7824" s="17">
        <f t="shared" si="2703"/>
        <v>12.029888986817491</v>
      </c>
      <c r="AR7824" s="17">
        <f t="shared" si="2704"/>
        <v>19.99651908682635</v>
      </c>
    </row>
    <row r="7825" spans="2:44" x14ac:dyDescent="0.25">
      <c r="B7825">
        <f>INDEX(RawData!$A$2:$A$1048576,MATCH(FmtData!$B$4+(ROW()-10),RawData!$A$2:$A$1048576,0))</f>
        <v>8010</v>
      </c>
      <c r="C7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5)</f>
        <v>42237.937037037038</v>
      </c>
      <c r="D7825" s="46">
        <f>IF($B$6=1,MID(INDEX(RawData!$B$2:$B$1048576, MATCH(FmtData!$B$4+(ROW()-10),RawData!$A$2:$A$1048576,0)),12,8)+$B$5/24,INDEX(RawData!$C$2:$C$1048576, MATCH(FmtData!$B$4+(ROW()-10),RawData!$A$2:$A$1048576,0)))</f>
        <v>0.937037037037037</v>
      </c>
      <c r="E7825">
        <f>INDEX(RawData!D$2:D$1048576,MATCH(FmtData!$B$4+(ROW()-10),RawData!$A$2:$A$1048576,0))</f>
        <v>2901.19</v>
      </c>
      <c r="F7825">
        <f>INDEX(RawData!E$2:E$1048576,MATCH(FmtData!$B$4+(ROW()-10),RawData!$A$2:$A$1048576,0))</f>
        <v>6.25</v>
      </c>
      <c r="G7825">
        <f>INDEX(RawData!F$2:F$1048576,MATCH(FmtData!$B$4+(ROW()-10),RawData!$A$2:$A$1048576,0))</f>
        <v>-202.02099999999999</v>
      </c>
      <c r="H7825">
        <f>INDEX(RawData!G$2:G$1048576,MATCH(FmtData!$B$4+(ROW()-10),RawData!$A$2:$A$1048576,0))</f>
        <v>0.49984099999999998</v>
      </c>
      <c r="I7825">
        <f>INDEX(RawData!H$2:H$1048576,MATCH(FmtData!$B$4+(ROW()-10),RawData!$A$2:$A$1048576,0))</f>
        <v>-3.71981E-3</v>
      </c>
      <c r="J7825">
        <f>INDEX(RawData!I$2:I$1048576,MATCH(FmtData!$B$4+(ROW()-10),RawData!$A$2:$A$1048576,0))</f>
        <v>195.7</v>
      </c>
      <c r="K7825">
        <f>INDEX(RawData!J$2:J$1048576,MATCH(FmtData!$B$4+(ROW()-10),RawData!$A$2:$A$1048576,0))</f>
        <v>195.5</v>
      </c>
      <c r="L7825">
        <f>INDEX(RawData!K$2:K$1048576,MATCH(FmtData!$B$4+(ROW()-10),RawData!$A$2:$A$1048576,0))</f>
        <v>193</v>
      </c>
      <c r="M7825">
        <f>INDEX(RawData!L$2:L$1048576,MATCH(FmtData!$B$4+(ROW()-10),RawData!$A$2:$A$1048576,0))</f>
        <v>23.3</v>
      </c>
      <c r="N7825">
        <f>INDEX(RawData!M$2:M$1048576,MATCH(FmtData!$B$4+(ROW()-10),RawData!$A$2:$A$1048576,0))</f>
        <v>22.1</v>
      </c>
      <c r="O7825">
        <f>INDEX(RawData!N$2:N$1048576,MATCH(FmtData!$B$4+(ROW()-10),RawData!$A$2:$A$1048576,0))</f>
        <v>176.2</v>
      </c>
      <c r="P7825">
        <f>INDEX(RawData!O$2:O$1048576,MATCH(FmtData!$B$4+(ROW()-10),RawData!$A$2:$A$1048576,0))</f>
        <v>35.819800000000001</v>
      </c>
      <c r="Q7825">
        <f>INDEX(RawData!P$2:P$1048576,MATCH(FmtData!$B$4+(ROW()-10),RawData!$A$2:$A$1048576,0))</f>
        <v>223.42599999999999</v>
      </c>
      <c r="R7825">
        <f>INDEX(RawData!Q$2:Q$1048576,MATCH(FmtData!$B$4+(ROW()-10),RawData!$A$2:$A$1048576,0))</f>
        <v>2.4414100000000002E-3</v>
      </c>
      <c r="S7825">
        <f>INDEX(RawData!R$2:R$1048576,MATCH(FmtData!$B$4+(ROW()-10),RawData!$A$2:$A$1048576,0))</f>
        <v>0.51633799999999996</v>
      </c>
      <c r="T7825">
        <f>INDEX(RawData!S$2:S$1048576,MATCH(FmtData!$B$4+(ROW()-10),RawData!$A$2:$A$1048576,0))</f>
        <v>0.52676999999999996</v>
      </c>
      <c r="U7825">
        <f>INDEX(RawData!T$2:T$1048576,MATCH(FmtData!$B$4+(ROW()-10),RawData!$A$2:$A$1048576,0))</f>
        <v>-7.6293899999999998E-3</v>
      </c>
      <c r="V7825">
        <f>INDEX(RawData!U$2:U$1048576,MATCH(FmtData!$B$4+(ROW()-10),RawData!$A$2:$A$1048576,0))</f>
        <v>0.12207</v>
      </c>
      <c r="W7825" s="8">
        <f t="shared" si="2689"/>
        <v>0.12969939</v>
      </c>
      <c r="X7825" s="8">
        <f t="shared" si="2690"/>
        <v>-0.26073607999999993</v>
      </c>
      <c r="Y7825" s="8">
        <f t="shared" si="2691"/>
        <v>-0.15884651999999996</v>
      </c>
      <c r="Z7825" s="8">
        <f t="shared" si="2692"/>
        <v>10.152691814042056</v>
      </c>
      <c r="AA7825" s="8">
        <f t="shared" si="2693"/>
        <v>10.050802254042056</v>
      </c>
      <c r="AB7825" s="8">
        <f t="shared" si="2694"/>
        <v>10.101747034042056</v>
      </c>
      <c r="AC7825" s="6">
        <f t="shared" si="2709"/>
        <v>-283.90700000000004</v>
      </c>
      <c r="AD7825" s="15">
        <f t="shared" si="2706"/>
        <v>-24.134999999999991</v>
      </c>
      <c r="AE7825" s="15">
        <f t="shared" si="2707"/>
        <v>68.452791551277301</v>
      </c>
      <c r="AF7825" s="15">
        <f t="shared" si="2708"/>
        <v>41.299610510253387</v>
      </c>
      <c r="AG7825" s="15">
        <f t="shared" si="2695"/>
        <v>54.811079706319902</v>
      </c>
      <c r="AH7825" s="15">
        <f t="shared" si="2688"/>
        <v>-125.01360518134811</v>
      </c>
      <c r="AI7825" s="17">
        <f t="shared" si="2696"/>
        <v>1.2036997080200265</v>
      </c>
      <c r="AJ7825" s="17">
        <f t="shared" si="2697"/>
        <v>0.95250310996984222</v>
      </c>
      <c r="AK7825" s="17">
        <f t="shared" si="2698"/>
        <v>0.75951461028015788</v>
      </c>
      <c r="AL7825" s="17">
        <f t="shared" si="2699"/>
        <v>0.78174490703777533</v>
      </c>
      <c r="AM7825" s="17">
        <f t="shared" si="2700"/>
        <v>0.77052274714301561</v>
      </c>
      <c r="AN7825" s="17">
        <f t="shared" si="2701"/>
        <v>0.95250310996984222</v>
      </c>
      <c r="AO7825" s="17">
        <f t="shared" si="2705"/>
        <v>0</v>
      </c>
      <c r="AP7825" s="17">
        <f t="shared" si="2702"/>
        <v>7.7052274714301561</v>
      </c>
      <c r="AQ7825" s="17">
        <f t="shared" si="2703"/>
        <v>12.036997080200265</v>
      </c>
      <c r="AR7825" s="17">
        <f t="shared" si="2704"/>
        <v>20.002931188758847</v>
      </c>
    </row>
    <row r="7826" spans="2:44" x14ac:dyDescent="0.25">
      <c r="B7826">
        <f>INDEX(RawData!$A$2:$A$1048576,MATCH(FmtData!$B$4+(ROW()-10),RawData!$A$2:$A$1048576,0))</f>
        <v>8011</v>
      </c>
      <c r="C7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6)</f>
        <v>42237.948622685188</v>
      </c>
      <c r="D7826" s="46">
        <f>IF($B$6=1,MID(INDEX(RawData!$B$2:$B$1048576, MATCH(FmtData!$B$4+(ROW()-10),RawData!$A$2:$A$1048576,0)),12,8)+$B$5/24,INDEX(RawData!$C$2:$C$1048576, MATCH(FmtData!$B$4+(ROW()-10),RawData!$A$2:$A$1048576,0)))</f>
        <v>0.94862268518518522</v>
      </c>
      <c r="E7826">
        <f>INDEX(RawData!D$2:D$1048576,MATCH(FmtData!$B$4+(ROW()-10),RawData!$A$2:$A$1048576,0))</f>
        <v>2903.37</v>
      </c>
      <c r="F7826">
        <f>INDEX(RawData!E$2:E$1048576,MATCH(FmtData!$B$4+(ROW()-10),RawData!$A$2:$A$1048576,0))</f>
        <v>6.25</v>
      </c>
      <c r="G7826">
        <f>INDEX(RawData!F$2:F$1048576,MATCH(FmtData!$B$4+(ROW()-10),RawData!$A$2:$A$1048576,0))</f>
        <v>-202.02099999999999</v>
      </c>
      <c r="H7826">
        <f>INDEX(RawData!G$2:G$1048576,MATCH(FmtData!$B$4+(ROW()-10),RawData!$A$2:$A$1048576,0))</f>
        <v>0.49982199999999999</v>
      </c>
      <c r="I7826">
        <f>INDEX(RawData!H$2:H$1048576,MATCH(FmtData!$B$4+(ROW()-10),RawData!$A$2:$A$1048576,0))</f>
        <v>-3.71981E-3</v>
      </c>
      <c r="J7826">
        <f>INDEX(RawData!I$2:I$1048576,MATCH(FmtData!$B$4+(ROW()-10),RawData!$A$2:$A$1048576,0))</f>
        <v>194.7</v>
      </c>
      <c r="K7826">
        <f>INDEX(RawData!J$2:J$1048576,MATCH(FmtData!$B$4+(ROW()-10),RawData!$A$2:$A$1048576,0))</f>
        <v>194.6</v>
      </c>
      <c r="L7826">
        <f>INDEX(RawData!K$2:K$1048576,MATCH(FmtData!$B$4+(ROW()-10),RawData!$A$2:$A$1048576,0))</f>
        <v>193.4</v>
      </c>
      <c r="M7826">
        <f>INDEX(RawData!L$2:L$1048576,MATCH(FmtData!$B$4+(ROW()-10),RawData!$A$2:$A$1048576,0))</f>
        <v>23.3</v>
      </c>
      <c r="N7826">
        <f>INDEX(RawData!M$2:M$1048576,MATCH(FmtData!$B$4+(ROW()-10),RawData!$A$2:$A$1048576,0))</f>
        <v>22.1</v>
      </c>
      <c r="O7826">
        <f>INDEX(RawData!N$2:N$1048576,MATCH(FmtData!$B$4+(ROW()-10),RawData!$A$2:$A$1048576,0))</f>
        <v>176</v>
      </c>
      <c r="P7826">
        <f>INDEX(RawData!O$2:O$1048576,MATCH(FmtData!$B$4+(ROW()-10),RawData!$A$2:$A$1048576,0))</f>
        <v>35.8078</v>
      </c>
      <c r="Q7826">
        <f>INDEX(RawData!P$2:P$1048576,MATCH(FmtData!$B$4+(ROW()-10),RawData!$A$2:$A$1048576,0))</f>
        <v>223.31700000000001</v>
      </c>
      <c r="R7826">
        <f>INDEX(RawData!Q$2:Q$1048576,MATCH(FmtData!$B$4+(ROW()-10),RawData!$A$2:$A$1048576,0))</f>
        <v>1.8310500000000001E-3</v>
      </c>
      <c r="S7826">
        <f>INDEX(RawData!R$2:R$1048576,MATCH(FmtData!$B$4+(ROW()-10),RawData!$A$2:$A$1048576,0))</f>
        <v>0.51633799999999996</v>
      </c>
      <c r="T7826">
        <f>INDEX(RawData!S$2:S$1048576,MATCH(FmtData!$B$4+(ROW()-10),RawData!$A$2:$A$1048576,0))</f>
        <v>0.52676999999999996</v>
      </c>
      <c r="U7826">
        <f>INDEX(RawData!T$2:T$1048576,MATCH(FmtData!$B$4+(ROW()-10),RawData!$A$2:$A$1048576,0))</f>
        <v>-7.6293899999999998E-3</v>
      </c>
      <c r="V7826">
        <f>INDEX(RawData!U$2:U$1048576,MATCH(FmtData!$B$4+(ROW()-10),RawData!$A$2:$A$1048576,0))</f>
        <v>0.12207</v>
      </c>
      <c r="W7826" s="8">
        <f t="shared" si="2689"/>
        <v>0.12969939</v>
      </c>
      <c r="X7826" s="8">
        <f t="shared" si="2690"/>
        <v>-0.26073607999999993</v>
      </c>
      <c r="Y7826" s="8">
        <f t="shared" si="2691"/>
        <v>-0.15884651999999996</v>
      </c>
      <c r="Z7826" s="8">
        <f t="shared" si="2692"/>
        <v>10.152691814042056</v>
      </c>
      <c r="AA7826" s="8">
        <f t="shared" si="2693"/>
        <v>10.050802254042056</v>
      </c>
      <c r="AB7826" s="8">
        <f t="shared" si="2694"/>
        <v>10.101747034042056</v>
      </c>
      <c r="AC7826" s="6">
        <f t="shared" si="2709"/>
        <v>-284.01600000000002</v>
      </c>
      <c r="AD7826" s="15">
        <f t="shared" si="2706"/>
        <v>-24.243999999999971</v>
      </c>
      <c r="AE7826" s="15">
        <f t="shared" si="2707"/>
        <v>68.452791551277301</v>
      </c>
      <c r="AF7826" s="15">
        <f t="shared" si="2708"/>
        <v>41.299610510253387</v>
      </c>
      <c r="AG7826" s="15">
        <f t="shared" si="2695"/>
        <v>54.811079706319902</v>
      </c>
      <c r="AH7826" s="15">
        <f t="shared" si="2688"/>
        <v>-125.12260518134809</v>
      </c>
      <c r="AI7826" s="17">
        <f t="shared" si="2696"/>
        <v>1.2039175114609264</v>
      </c>
      <c r="AJ7826" s="17">
        <f t="shared" si="2697"/>
        <v>0.9526394881314556</v>
      </c>
      <c r="AK7826" s="17">
        <f t="shared" si="2698"/>
        <v>0.75951461028015788</v>
      </c>
      <c r="AL7826" s="17">
        <f t="shared" si="2699"/>
        <v>0.78174490703777533</v>
      </c>
      <c r="AM7826" s="17">
        <f t="shared" si="2700"/>
        <v>0.77052274714301561</v>
      </c>
      <c r="AN7826" s="17">
        <f t="shared" si="2701"/>
        <v>0.9526394881314556</v>
      </c>
      <c r="AO7826" s="17">
        <f t="shared" si="2705"/>
        <v>0</v>
      </c>
      <c r="AP7826" s="17">
        <f t="shared" si="2702"/>
        <v>7.7052274714301561</v>
      </c>
      <c r="AQ7826" s="17">
        <f t="shared" si="2703"/>
        <v>12.039175114609264</v>
      </c>
      <c r="AR7826" s="17">
        <f t="shared" si="2704"/>
        <v>20.017961707267283</v>
      </c>
    </row>
    <row r="7827" spans="2:44" x14ac:dyDescent="0.25">
      <c r="B7827">
        <f>INDEX(RawData!$A$2:$A$1048576,MATCH(FmtData!$B$4+(ROW()-10),RawData!$A$2:$A$1048576,0))</f>
        <v>8012</v>
      </c>
      <c r="C7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7)</f>
        <v>42237.960196759261</v>
      </c>
      <c r="D7827" s="46">
        <f>IF($B$6=1,MID(INDEX(RawData!$B$2:$B$1048576, MATCH(FmtData!$B$4+(ROW()-10),RawData!$A$2:$A$1048576,0)),12,8)+$B$5/24,INDEX(RawData!$C$2:$C$1048576, MATCH(FmtData!$B$4+(ROW()-10),RawData!$A$2:$A$1048576,0)))</f>
        <v>0.96019675925925929</v>
      </c>
      <c r="E7827">
        <f>INDEX(RawData!D$2:D$1048576,MATCH(FmtData!$B$4+(ROW()-10),RawData!$A$2:$A$1048576,0))</f>
        <v>2900.26</v>
      </c>
      <c r="F7827">
        <f>INDEX(RawData!E$2:E$1048576,MATCH(FmtData!$B$4+(ROW()-10),RawData!$A$2:$A$1048576,0))</f>
        <v>6.25</v>
      </c>
      <c r="G7827">
        <f>INDEX(RawData!F$2:F$1048576,MATCH(FmtData!$B$4+(ROW()-10),RawData!$A$2:$A$1048576,0))</f>
        <v>-202.02099999999999</v>
      </c>
      <c r="H7827">
        <f>INDEX(RawData!G$2:G$1048576,MATCH(FmtData!$B$4+(ROW()-10),RawData!$A$2:$A$1048576,0))</f>
        <v>0.49984099999999998</v>
      </c>
      <c r="I7827">
        <f>INDEX(RawData!H$2:H$1048576,MATCH(FmtData!$B$4+(ROW()-10),RawData!$A$2:$A$1048576,0))</f>
        <v>-3.71981E-3</v>
      </c>
      <c r="J7827">
        <f>INDEX(RawData!I$2:I$1048576,MATCH(FmtData!$B$4+(ROW()-10),RawData!$A$2:$A$1048576,0))</f>
        <v>194.9</v>
      </c>
      <c r="K7827">
        <f>INDEX(RawData!J$2:J$1048576,MATCH(FmtData!$B$4+(ROW()-10),RawData!$A$2:$A$1048576,0))</f>
        <v>193.7</v>
      </c>
      <c r="L7827">
        <f>INDEX(RawData!K$2:K$1048576,MATCH(FmtData!$B$4+(ROW()-10),RawData!$A$2:$A$1048576,0))</f>
        <v>193.9</v>
      </c>
      <c r="M7827">
        <f>INDEX(RawData!L$2:L$1048576,MATCH(FmtData!$B$4+(ROW()-10),RawData!$A$2:$A$1048576,0))</f>
        <v>23.3</v>
      </c>
      <c r="N7827">
        <f>INDEX(RawData!M$2:M$1048576,MATCH(FmtData!$B$4+(ROW()-10),RawData!$A$2:$A$1048576,0))</f>
        <v>22.1</v>
      </c>
      <c r="O7827">
        <f>INDEX(RawData!N$2:N$1048576,MATCH(FmtData!$B$4+(ROW()-10),RawData!$A$2:$A$1048576,0))</f>
        <v>176.2</v>
      </c>
      <c r="P7827">
        <f>INDEX(RawData!O$2:O$1048576,MATCH(FmtData!$B$4+(ROW()-10),RawData!$A$2:$A$1048576,0))</f>
        <v>35.819800000000001</v>
      </c>
      <c r="Q7827">
        <f>INDEX(RawData!P$2:P$1048576,MATCH(FmtData!$B$4+(ROW()-10),RawData!$A$2:$A$1048576,0))</f>
        <v>223.42599999999999</v>
      </c>
      <c r="R7827">
        <f>INDEX(RawData!Q$2:Q$1048576,MATCH(FmtData!$B$4+(ROW()-10),RawData!$A$2:$A$1048576,0))</f>
        <v>2.4414100000000002E-3</v>
      </c>
      <c r="S7827">
        <f>INDEX(RawData!R$2:R$1048576,MATCH(FmtData!$B$4+(ROW()-10),RawData!$A$2:$A$1048576,0))</f>
        <v>0.51633799999999996</v>
      </c>
      <c r="T7827">
        <f>INDEX(RawData!S$2:S$1048576,MATCH(FmtData!$B$4+(ROW()-10),RawData!$A$2:$A$1048576,0))</f>
        <v>0.52676999999999996</v>
      </c>
      <c r="U7827">
        <f>INDEX(RawData!T$2:T$1048576,MATCH(FmtData!$B$4+(ROW()-10),RawData!$A$2:$A$1048576,0))</f>
        <v>-7.6293899999999998E-3</v>
      </c>
      <c r="V7827">
        <f>INDEX(RawData!U$2:U$1048576,MATCH(FmtData!$B$4+(ROW()-10),RawData!$A$2:$A$1048576,0))</f>
        <v>0.12207</v>
      </c>
      <c r="W7827" s="8">
        <f t="shared" si="2689"/>
        <v>0.12969939</v>
      </c>
      <c r="X7827" s="8">
        <f t="shared" si="2690"/>
        <v>-0.26073607999999993</v>
      </c>
      <c r="Y7827" s="8">
        <f t="shared" si="2691"/>
        <v>-0.15884651999999996</v>
      </c>
      <c r="Z7827" s="8">
        <f t="shared" si="2692"/>
        <v>10.152691814042056</v>
      </c>
      <c r="AA7827" s="8">
        <f t="shared" si="2693"/>
        <v>10.050802254042056</v>
      </c>
      <c r="AB7827" s="8">
        <f t="shared" si="2694"/>
        <v>10.101747034042056</v>
      </c>
      <c r="AC7827" s="6">
        <f t="shared" si="2709"/>
        <v>-283.90700000000004</v>
      </c>
      <c r="AD7827" s="15">
        <f t="shared" si="2706"/>
        <v>-24.134999999999991</v>
      </c>
      <c r="AE7827" s="15">
        <f t="shared" si="2707"/>
        <v>68.452791551277301</v>
      </c>
      <c r="AF7827" s="15">
        <f t="shared" si="2708"/>
        <v>41.299610510253387</v>
      </c>
      <c r="AG7827" s="15">
        <f t="shared" si="2695"/>
        <v>54.811079706319902</v>
      </c>
      <c r="AH7827" s="15">
        <f t="shared" si="2688"/>
        <v>-125.01360518134811</v>
      </c>
      <c r="AI7827" s="17">
        <f t="shared" si="2696"/>
        <v>1.2036997080200265</v>
      </c>
      <c r="AJ7827" s="17">
        <f t="shared" si="2697"/>
        <v>0.95250310996984222</v>
      </c>
      <c r="AK7827" s="17">
        <f t="shared" si="2698"/>
        <v>0.75951461028015788</v>
      </c>
      <c r="AL7827" s="17">
        <f t="shared" si="2699"/>
        <v>0.78174490703777533</v>
      </c>
      <c r="AM7827" s="17">
        <f t="shared" si="2700"/>
        <v>0.77052274714301561</v>
      </c>
      <c r="AN7827" s="17">
        <f t="shared" si="2701"/>
        <v>0.95250310996984222</v>
      </c>
      <c r="AO7827" s="17">
        <f t="shared" si="2705"/>
        <v>0</v>
      </c>
      <c r="AP7827" s="17">
        <f t="shared" si="2702"/>
        <v>7.7052274714301561</v>
      </c>
      <c r="AQ7827" s="17">
        <f t="shared" si="2703"/>
        <v>12.036997080200265</v>
      </c>
      <c r="AR7827" s="17">
        <f t="shared" si="2704"/>
        <v>19.99651908682635</v>
      </c>
    </row>
    <row r="7828" spans="2:44" x14ac:dyDescent="0.25">
      <c r="B7828">
        <f>INDEX(RawData!$A$2:$A$1048576,MATCH(FmtData!$B$4+(ROW()-10),RawData!$A$2:$A$1048576,0))</f>
        <v>8013</v>
      </c>
      <c r="C7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8)</f>
        <v>42237.971770833334</v>
      </c>
      <c r="D7828" s="46">
        <f>IF($B$6=1,MID(INDEX(RawData!$B$2:$B$1048576, MATCH(FmtData!$B$4+(ROW()-10),RawData!$A$2:$A$1048576,0)),12,8)+$B$5/24,INDEX(RawData!$C$2:$C$1048576, MATCH(FmtData!$B$4+(ROW()-10),RawData!$A$2:$A$1048576,0)))</f>
        <v>0.97177083333333336</v>
      </c>
      <c r="E7828">
        <f>INDEX(RawData!D$2:D$1048576,MATCH(FmtData!$B$4+(ROW()-10),RawData!$A$2:$A$1048576,0))</f>
        <v>2900.26</v>
      </c>
      <c r="F7828">
        <f>INDEX(RawData!E$2:E$1048576,MATCH(FmtData!$B$4+(ROW()-10),RawData!$A$2:$A$1048576,0))</f>
        <v>6.25</v>
      </c>
      <c r="G7828">
        <f>INDEX(RawData!F$2:F$1048576,MATCH(FmtData!$B$4+(ROW()-10),RawData!$A$2:$A$1048576,0))</f>
        <v>-202.02099999999999</v>
      </c>
      <c r="H7828">
        <f>INDEX(RawData!G$2:G$1048576,MATCH(FmtData!$B$4+(ROW()-10),RawData!$A$2:$A$1048576,0))</f>
        <v>0.49984099999999998</v>
      </c>
      <c r="I7828">
        <f>INDEX(RawData!H$2:H$1048576,MATCH(FmtData!$B$4+(ROW()-10),RawData!$A$2:$A$1048576,0))</f>
        <v>-3.71981E-3</v>
      </c>
      <c r="J7828">
        <f>INDEX(RawData!I$2:I$1048576,MATCH(FmtData!$B$4+(ROW()-10),RawData!$A$2:$A$1048576,0))</f>
        <v>194.7</v>
      </c>
      <c r="K7828">
        <f>INDEX(RawData!J$2:J$1048576,MATCH(FmtData!$B$4+(ROW()-10),RawData!$A$2:$A$1048576,0))</f>
        <v>193.9</v>
      </c>
      <c r="L7828">
        <f>INDEX(RawData!K$2:K$1048576,MATCH(FmtData!$B$4+(ROW()-10),RawData!$A$2:$A$1048576,0))</f>
        <v>194.2</v>
      </c>
      <c r="M7828">
        <f>INDEX(RawData!L$2:L$1048576,MATCH(FmtData!$B$4+(ROW()-10),RawData!$A$2:$A$1048576,0))</f>
        <v>23.3</v>
      </c>
      <c r="N7828">
        <f>INDEX(RawData!M$2:M$1048576,MATCH(FmtData!$B$4+(ROW()-10),RawData!$A$2:$A$1048576,0))</f>
        <v>21.9</v>
      </c>
      <c r="O7828">
        <f>INDEX(RawData!N$2:N$1048576,MATCH(FmtData!$B$4+(ROW()-10),RawData!$A$2:$A$1048576,0))</f>
        <v>176.3</v>
      </c>
      <c r="P7828">
        <f>INDEX(RawData!O$2:O$1048576,MATCH(FmtData!$B$4+(ROW()-10),RawData!$A$2:$A$1048576,0))</f>
        <v>35.819800000000001</v>
      </c>
      <c r="Q7828">
        <f>INDEX(RawData!P$2:P$1048576,MATCH(FmtData!$B$4+(ROW()-10),RawData!$A$2:$A$1048576,0))</f>
        <v>223.54900000000001</v>
      </c>
      <c r="R7828">
        <f>INDEX(RawData!Q$2:Q$1048576,MATCH(FmtData!$B$4+(ROW()-10),RawData!$A$2:$A$1048576,0))</f>
        <v>2.4414100000000002E-3</v>
      </c>
      <c r="S7828">
        <f>INDEX(RawData!R$2:R$1048576,MATCH(FmtData!$B$4+(ROW()-10),RawData!$A$2:$A$1048576,0))</f>
        <v>0.51633799999999996</v>
      </c>
      <c r="T7828">
        <f>INDEX(RawData!S$2:S$1048576,MATCH(FmtData!$B$4+(ROW()-10),RawData!$A$2:$A$1048576,0))</f>
        <v>0.52676999999999996</v>
      </c>
      <c r="U7828">
        <f>INDEX(RawData!T$2:T$1048576,MATCH(FmtData!$B$4+(ROW()-10),RawData!$A$2:$A$1048576,0))</f>
        <v>-7.6293899999999998E-3</v>
      </c>
      <c r="V7828">
        <f>INDEX(RawData!U$2:U$1048576,MATCH(FmtData!$B$4+(ROW()-10),RawData!$A$2:$A$1048576,0))</f>
        <v>0.12207</v>
      </c>
      <c r="W7828" s="8">
        <f t="shared" si="2689"/>
        <v>0.12969939</v>
      </c>
      <c r="X7828" s="8">
        <f t="shared" si="2690"/>
        <v>-0.26073607999999993</v>
      </c>
      <c r="Y7828" s="8">
        <f t="shared" si="2691"/>
        <v>-0.15884651999999996</v>
      </c>
      <c r="Z7828" s="8">
        <f t="shared" si="2692"/>
        <v>10.152691814042056</v>
      </c>
      <c r="AA7828" s="8">
        <f t="shared" si="2693"/>
        <v>10.050802254042056</v>
      </c>
      <c r="AB7828" s="8">
        <f t="shared" si="2694"/>
        <v>10.101747034042056</v>
      </c>
      <c r="AC7828" s="6">
        <f t="shared" si="2709"/>
        <v>-283.78399999999999</v>
      </c>
      <c r="AD7828" s="15">
        <f t="shared" si="2706"/>
        <v>-24.011999999999944</v>
      </c>
      <c r="AE7828" s="15">
        <f t="shared" si="2707"/>
        <v>68.452791551277301</v>
      </c>
      <c r="AF7828" s="15">
        <f t="shared" si="2708"/>
        <v>41.299610510253387</v>
      </c>
      <c r="AG7828" s="15">
        <f t="shared" si="2695"/>
        <v>54.811079706319902</v>
      </c>
      <c r="AH7828" s="15">
        <f t="shared" si="2688"/>
        <v>-124.89060518134806</v>
      </c>
      <c r="AI7828" s="17">
        <f t="shared" si="2696"/>
        <v>1.2034540244455205</v>
      </c>
      <c r="AJ7828" s="17">
        <f t="shared" si="2697"/>
        <v>0.95234926223179217</v>
      </c>
      <c r="AK7828" s="17">
        <f t="shared" si="2698"/>
        <v>0.75951461028015788</v>
      </c>
      <c r="AL7828" s="17">
        <f t="shared" si="2699"/>
        <v>0.78174490703777533</v>
      </c>
      <c r="AM7828" s="17">
        <f t="shared" si="2700"/>
        <v>0.77052274714301561</v>
      </c>
      <c r="AN7828" s="17">
        <f t="shared" si="2701"/>
        <v>0.95234926223179217</v>
      </c>
      <c r="AO7828" s="17">
        <f t="shared" si="2705"/>
        <v>0</v>
      </c>
      <c r="AP7828" s="17">
        <f t="shared" si="2702"/>
        <v>7.7052274714301561</v>
      </c>
      <c r="AQ7828" s="17">
        <f t="shared" si="2703"/>
        <v>12.034540244455204</v>
      </c>
      <c r="AR7828" s="17">
        <f t="shared" si="2704"/>
        <v>19.99651908682635</v>
      </c>
    </row>
    <row r="7829" spans="2:44" x14ac:dyDescent="0.25">
      <c r="B7829">
        <f>INDEX(RawData!$A$2:$A$1048576,MATCH(FmtData!$B$4+(ROW()-10),RawData!$A$2:$A$1048576,0))</f>
        <v>8014</v>
      </c>
      <c r="C7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9)</f>
        <v>42237.983344907407</v>
      </c>
      <c r="D7829" s="46">
        <f>IF($B$6=1,MID(INDEX(RawData!$B$2:$B$1048576, MATCH(FmtData!$B$4+(ROW()-10),RawData!$A$2:$A$1048576,0)),12,8)+$B$5/24,INDEX(RawData!$C$2:$C$1048576, MATCH(FmtData!$B$4+(ROW()-10),RawData!$A$2:$A$1048576,0)))</f>
        <v>0.98334490740740732</v>
      </c>
      <c r="E7829">
        <f>INDEX(RawData!D$2:D$1048576,MATCH(FmtData!$B$4+(ROW()-10),RawData!$A$2:$A$1048576,0))</f>
        <v>2901.19</v>
      </c>
      <c r="F7829">
        <f>INDEX(RawData!E$2:E$1048576,MATCH(FmtData!$B$4+(ROW()-10),RawData!$A$2:$A$1048576,0))</f>
        <v>6.25</v>
      </c>
      <c r="G7829">
        <f>INDEX(RawData!F$2:F$1048576,MATCH(FmtData!$B$4+(ROW()-10),RawData!$A$2:$A$1048576,0))</f>
        <v>-202.02099999999999</v>
      </c>
      <c r="H7829">
        <f>INDEX(RawData!G$2:G$1048576,MATCH(FmtData!$B$4+(ROW()-10),RawData!$A$2:$A$1048576,0))</f>
        <v>0.49984099999999998</v>
      </c>
      <c r="I7829">
        <f>INDEX(RawData!H$2:H$1048576,MATCH(FmtData!$B$4+(ROW()-10),RawData!$A$2:$A$1048576,0))</f>
        <v>-3.71981E-3</v>
      </c>
      <c r="J7829">
        <f>INDEX(RawData!I$2:I$1048576,MATCH(FmtData!$B$4+(ROW()-10),RawData!$A$2:$A$1048576,0))</f>
        <v>197.1</v>
      </c>
      <c r="K7829">
        <f>INDEX(RawData!J$2:J$1048576,MATCH(FmtData!$B$4+(ROW()-10),RawData!$A$2:$A$1048576,0))</f>
        <v>194.6</v>
      </c>
      <c r="L7829">
        <f>INDEX(RawData!K$2:K$1048576,MATCH(FmtData!$B$4+(ROW()-10),RawData!$A$2:$A$1048576,0))</f>
        <v>194.3</v>
      </c>
      <c r="M7829">
        <f>INDEX(RawData!L$2:L$1048576,MATCH(FmtData!$B$4+(ROW()-10),RawData!$A$2:$A$1048576,0))</f>
        <v>23.3</v>
      </c>
      <c r="N7829">
        <f>INDEX(RawData!M$2:M$1048576,MATCH(FmtData!$B$4+(ROW()-10),RawData!$A$2:$A$1048576,0))</f>
        <v>21.9</v>
      </c>
      <c r="O7829">
        <f>INDEX(RawData!N$2:N$1048576,MATCH(FmtData!$B$4+(ROW()-10),RawData!$A$2:$A$1048576,0))</f>
        <v>176.1</v>
      </c>
      <c r="P7829">
        <f>INDEX(RawData!O$2:O$1048576,MATCH(FmtData!$B$4+(ROW()-10),RawData!$A$2:$A$1048576,0))</f>
        <v>35.819800000000001</v>
      </c>
      <c r="Q7829">
        <f>INDEX(RawData!P$2:P$1048576,MATCH(FmtData!$B$4+(ROW()-10),RawData!$A$2:$A$1048576,0))</f>
        <v>223.054</v>
      </c>
      <c r="R7829">
        <f>INDEX(RawData!Q$2:Q$1048576,MATCH(FmtData!$B$4+(ROW()-10),RawData!$A$2:$A$1048576,0))</f>
        <v>1.8310500000000001E-3</v>
      </c>
      <c r="S7829">
        <f>INDEX(RawData!R$2:R$1048576,MATCH(FmtData!$B$4+(ROW()-10),RawData!$A$2:$A$1048576,0))</f>
        <v>0.51633799999999996</v>
      </c>
      <c r="T7829">
        <f>INDEX(RawData!S$2:S$1048576,MATCH(FmtData!$B$4+(ROW()-10),RawData!$A$2:$A$1048576,0))</f>
        <v>0.52676999999999996</v>
      </c>
      <c r="U7829">
        <f>INDEX(RawData!T$2:T$1048576,MATCH(FmtData!$B$4+(ROW()-10),RawData!$A$2:$A$1048576,0))</f>
        <v>-7.6293899999999998E-3</v>
      </c>
      <c r="V7829">
        <f>INDEX(RawData!U$2:U$1048576,MATCH(FmtData!$B$4+(ROW()-10),RawData!$A$2:$A$1048576,0))</f>
        <v>0.12207</v>
      </c>
      <c r="W7829" s="8">
        <f t="shared" si="2689"/>
        <v>0.12969939</v>
      </c>
      <c r="X7829" s="8">
        <f t="shared" si="2690"/>
        <v>-0.26073607999999993</v>
      </c>
      <c r="Y7829" s="8">
        <f t="shared" si="2691"/>
        <v>-0.15884651999999996</v>
      </c>
      <c r="Z7829" s="8">
        <f t="shared" si="2692"/>
        <v>10.152691814042056</v>
      </c>
      <c r="AA7829" s="8">
        <f t="shared" si="2693"/>
        <v>10.050802254042056</v>
      </c>
      <c r="AB7829" s="8">
        <f t="shared" si="2694"/>
        <v>10.101747034042056</v>
      </c>
      <c r="AC7829" s="6">
        <f t="shared" si="2709"/>
        <v>-284.279</v>
      </c>
      <c r="AD7829" s="15">
        <f t="shared" si="2706"/>
        <v>-24.506999999999948</v>
      </c>
      <c r="AE7829" s="15">
        <f t="shared" si="2707"/>
        <v>68.452791551277301</v>
      </c>
      <c r="AF7829" s="15">
        <f t="shared" si="2708"/>
        <v>41.299610510253387</v>
      </c>
      <c r="AG7829" s="15">
        <f t="shared" si="2695"/>
        <v>54.811079706319902</v>
      </c>
      <c r="AH7829" s="15">
        <f t="shared" si="2688"/>
        <v>-125.38560518134807</v>
      </c>
      <c r="AI7829" s="17">
        <f t="shared" si="2696"/>
        <v>1.2044433618678387</v>
      </c>
      <c r="AJ7829" s="17">
        <f t="shared" si="2697"/>
        <v>0.95296870821468083</v>
      </c>
      <c r="AK7829" s="17">
        <f t="shared" si="2698"/>
        <v>0.75951461028015788</v>
      </c>
      <c r="AL7829" s="17">
        <f t="shared" si="2699"/>
        <v>0.78174490703777533</v>
      </c>
      <c r="AM7829" s="17">
        <f t="shared" si="2700"/>
        <v>0.77052274714301561</v>
      </c>
      <c r="AN7829" s="17">
        <f t="shared" si="2701"/>
        <v>0.95296870821468083</v>
      </c>
      <c r="AO7829" s="17">
        <f t="shared" si="2705"/>
        <v>0</v>
      </c>
      <c r="AP7829" s="17">
        <f t="shared" si="2702"/>
        <v>7.7052274714301561</v>
      </c>
      <c r="AQ7829" s="17">
        <f t="shared" si="2703"/>
        <v>12.044433618678386</v>
      </c>
      <c r="AR7829" s="17">
        <f t="shared" si="2704"/>
        <v>20.002931188758847</v>
      </c>
    </row>
    <row r="7830" spans="2:44" x14ac:dyDescent="0.25">
      <c r="B7830">
        <f>INDEX(RawData!$A$2:$A$1048576,MATCH(FmtData!$B$4+(ROW()-10),RawData!$A$2:$A$1048576,0))</f>
        <v>8015</v>
      </c>
      <c r="C7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0)</f>
        <v>42237.99490740741</v>
      </c>
      <c r="D7830" s="46">
        <f>IF($B$6=1,MID(INDEX(RawData!$B$2:$B$1048576, MATCH(FmtData!$B$4+(ROW()-10),RawData!$A$2:$A$1048576,0)),12,8)+$B$5/24,INDEX(RawData!$C$2:$C$1048576, MATCH(FmtData!$B$4+(ROW()-10),RawData!$A$2:$A$1048576,0)))</f>
        <v>0.99490740740740735</v>
      </c>
      <c r="E7830">
        <f>INDEX(RawData!D$2:D$1048576,MATCH(FmtData!$B$4+(ROW()-10),RawData!$A$2:$A$1048576,0))</f>
        <v>2904.3</v>
      </c>
      <c r="F7830">
        <f>INDEX(RawData!E$2:E$1048576,MATCH(FmtData!$B$4+(ROW()-10),RawData!$A$2:$A$1048576,0))</f>
        <v>6.25</v>
      </c>
      <c r="G7830">
        <f>INDEX(RawData!F$2:F$1048576,MATCH(FmtData!$B$4+(ROW()-10),RawData!$A$2:$A$1048576,0))</f>
        <v>-187.10900000000001</v>
      </c>
      <c r="H7830">
        <f>INDEX(RawData!G$2:G$1048576,MATCH(FmtData!$B$4+(ROW()-10),RawData!$A$2:$A$1048576,0))</f>
        <v>0.49984099999999998</v>
      </c>
      <c r="I7830">
        <f>INDEX(RawData!H$2:H$1048576,MATCH(FmtData!$B$4+(ROW()-10),RawData!$A$2:$A$1048576,0))</f>
        <v>-3.71981E-3</v>
      </c>
      <c r="J7830">
        <f>INDEX(RawData!I$2:I$1048576,MATCH(FmtData!$B$4+(ROW()-10),RawData!$A$2:$A$1048576,0))</f>
        <v>196.7</v>
      </c>
      <c r="K7830">
        <f>INDEX(RawData!J$2:J$1048576,MATCH(FmtData!$B$4+(ROW()-10),RawData!$A$2:$A$1048576,0))</f>
        <v>196.6</v>
      </c>
      <c r="L7830">
        <f>INDEX(RawData!K$2:K$1048576,MATCH(FmtData!$B$4+(ROW()-10),RawData!$A$2:$A$1048576,0))</f>
        <v>193.3</v>
      </c>
      <c r="M7830">
        <f>INDEX(RawData!L$2:L$1048576,MATCH(FmtData!$B$4+(ROW()-10),RawData!$A$2:$A$1048576,0))</f>
        <v>23.3</v>
      </c>
      <c r="N7830">
        <f>INDEX(RawData!M$2:M$1048576,MATCH(FmtData!$B$4+(ROW()-10),RawData!$A$2:$A$1048576,0))</f>
        <v>21.9</v>
      </c>
      <c r="O7830">
        <f>INDEX(RawData!N$2:N$1048576,MATCH(FmtData!$B$4+(ROW()-10),RawData!$A$2:$A$1048576,0))</f>
        <v>176.1</v>
      </c>
      <c r="P7830">
        <f>INDEX(RawData!O$2:O$1048576,MATCH(FmtData!$B$4+(ROW()-10),RawData!$A$2:$A$1048576,0))</f>
        <v>35.819800000000001</v>
      </c>
      <c r="Q7830">
        <f>INDEX(RawData!P$2:P$1048576,MATCH(FmtData!$B$4+(ROW()-10),RawData!$A$2:$A$1048576,0))</f>
        <v>223.16200000000001</v>
      </c>
      <c r="R7830">
        <f>INDEX(RawData!Q$2:Q$1048576,MATCH(FmtData!$B$4+(ROW()-10),RawData!$A$2:$A$1048576,0))</f>
        <v>1.8310500000000001E-3</v>
      </c>
      <c r="S7830">
        <f>INDEX(RawData!R$2:R$1048576,MATCH(FmtData!$B$4+(ROW()-10),RawData!$A$2:$A$1048576,0))</f>
        <v>0.51633799999999996</v>
      </c>
      <c r="T7830">
        <f>INDEX(RawData!S$2:S$1048576,MATCH(FmtData!$B$4+(ROW()-10),RawData!$A$2:$A$1048576,0))</f>
        <v>0.52676999999999996</v>
      </c>
      <c r="U7830">
        <f>INDEX(RawData!T$2:T$1048576,MATCH(FmtData!$B$4+(ROW()-10),RawData!$A$2:$A$1048576,0))</f>
        <v>-7.6293899999999998E-3</v>
      </c>
      <c r="V7830">
        <f>INDEX(RawData!U$2:U$1048576,MATCH(FmtData!$B$4+(ROW()-10),RawData!$A$2:$A$1048576,0))</f>
        <v>0.12207</v>
      </c>
      <c r="W7830" s="8">
        <f t="shared" si="2689"/>
        <v>0.12969939</v>
      </c>
      <c r="X7830" s="8">
        <f t="shared" si="2690"/>
        <v>-0.26073607999999993</v>
      </c>
      <c r="Y7830" s="8">
        <f t="shared" si="2691"/>
        <v>-0.15884651999999996</v>
      </c>
      <c r="Z7830" s="8">
        <f t="shared" si="2692"/>
        <v>10.152691814042056</v>
      </c>
      <c r="AA7830" s="8">
        <f t="shared" si="2693"/>
        <v>10.050802254042056</v>
      </c>
      <c r="AB7830" s="8">
        <f t="shared" si="2694"/>
        <v>10.101747034042056</v>
      </c>
      <c r="AC7830" s="6">
        <f t="shared" si="2709"/>
        <v>-284.17100000000005</v>
      </c>
      <c r="AD7830" s="15">
        <f t="shared" si="2706"/>
        <v>-24.399000000000001</v>
      </c>
      <c r="AE7830" s="15">
        <f t="shared" si="2707"/>
        <v>68.452791551277301</v>
      </c>
      <c r="AF7830" s="15">
        <f t="shared" si="2708"/>
        <v>41.299610510253387</v>
      </c>
      <c r="AG7830" s="15">
        <f t="shared" si="2695"/>
        <v>54.811079706319902</v>
      </c>
      <c r="AH7830" s="15">
        <f t="shared" si="2688"/>
        <v>-125.27760518134812</v>
      </c>
      <c r="AI7830" s="17">
        <f t="shared" si="2696"/>
        <v>1.2042273677208708</v>
      </c>
      <c r="AJ7830" s="17">
        <f t="shared" si="2697"/>
        <v>0.95283348764542342</v>
      </c>
      <c r="AK7830" s="17">
        <f t="shared" si="2698"/>
        <v>0.75951461028015788</v>
      </c>
      <c r="AL7830" s="17">
        <f t="shared" si="2699"/>
        <v>0.78174490703777533</v>
      </c>
      <c r="AM7830" s="17">
        <f t="shared" si="2700"/>
        <v>0.77052274714301561</v>
      </c>
      <c r="AN7830" s="17">
        <f t="shared" si="2701"/>
        <v>0.95283348764542342</v>
      </c>
      <c r="AO7830" s="17">
        <f t="shared" si="2705"/>
        <v>0</v>
      </c>
      <c r="AP7830" s="17">
        <f t="shared" si="2702"/>
        <v>7.7052274714301561</v>
      </c>
      <c r="AQ7830" s="17">
        <f t="shared" si="2703"/>
        <v>12.042273677208708</v>
      </c>
      <c r="AR7830" s="17">
        <f t="shared" si="2704"/>
        <v>20.024373809199783</v>
      </c>
    </row>
    <row r="7831" spans="2:44" x14ac:dyDescent="0.25">
      <c r="B7831">
        <f>INDEX(RawData!$A$2:$A$1048576,MATCH(FmtData!$B$4+(ROW()-10),RawData!$A$2:$A$1048576,0))</f>
        <v>8016</v>
      </c>
      <c r="C7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1)</f>
        <v>42238.006493055553</v>
      </c>
      <c r="D7831" s="46">
        <f>IF($B$6=1,MID(INDEX(RawData!$B$2:$B$1048576, MATCH(FmtData!$B$4+(ROW()-10),RawData!$A$2:$A$1048576,0)),12,8)+$B$5/24,INDEX(RawData!$C$2:$C$1048576, MATCH(FmtData!$B$4+(ROW()-10),RawData!$A$2:$A$1048576,0)))</f>
        <v>6.4930555555555549E-3</v>
      </c>
      <c r="E7831">
        <f>INDEX(RawData!D$2:D$1048576,MATCH(FmtData!$B$4+(ROW()-10),RawData!$A$2:$A$1048576,0))</f>
        <v>2902.44</v>
      </c>
      <c r="F7831">
        <f>INDEX(RawData!E$2:E$1048576,MATCH(FmtData!$B$4+(ROW()-10),RawData!$A$2:$A$1048576,0))</f>
        <v>7.1738299999999997</v>
      </c>
      <c r="G7831">
        <f>INDEX(RawData!F$2:F$1048576,MATCH(FmtData!$B$4+(ROW()-10),RawData!$A$2:$A$1048576,0))</f>
        <v>-175.92599999999999</v>
      </c>
      <c r="H7831">
        <f>INDEX(RawData!G$2:G$1048576,MATCH(FmtData!$B$4+(ROW()-10),RawData!$A$2:$A$1048576,0))</f>
        <v>0.49982199999999999</v>
      </c>
      <c r="I7831">
        <f>INDEX(RawData!H$2:H$1048576,MATCH(FmtData!$B$4+(ROW()-10),RawData!$A$2:$A$1048576,0))</f>
        <v>-3.53587E-3</v>
      </c>
      <c r="J7831">
        <f>INDEX(RawData!I$2:I$1048576,MATCH(FmtData!$B$4+(ROW()-10),RawData!$A$2:$A$1048576,0))</f>
        <v>195.9</v>
      </c>
      <c r="K7831">
        <f>INDEX(RawData!J$2:J$1048576,MATCH(FmtData!$B$4+(ROW()-10),RawData!$A$2:$A$1048576,0))</f>
        <v>195.7</v>
      </c>
      <c r="L7831">
        <f>INDEX(RawData!K$2:K$1048576,MATCH(FmtData!$B$4+(ROW()-10),RawData!$A$2:$A$1048576,0))</f>
        <v>193.5</v>
      </c>
      <c r="M7831">
        <f>INDEX(RawData!L$2:L$1048576,MATCH(FmtData!$B$4+(ROW()-10),RawData!$A$2:$A$1048576,0))</f>
        <v>23.5</v>
      </c>
      <c r="N7831">
        <f>INDEX(RawData!M$2:M$1048576,MATCH(FmtData!$B$4+(ROW()-10),RawData!$A$2:$A$1048576,0))</f>
        <v>22.1</v>
      </c>
      <c r="O7831">
        <f>INDEX(RawData!N$2:N$1048576,MATCH(FmtData!$B$4+(ROW()-10),RawData!$A$2:$A$1048576,0))</f>
        <v>176.2</v>
      </c>
      <c r="P7831">
        <f>INDEX(RawData!O$2:O$1048576,MATCH(FmtData!$B$4+(ROW()-10),RawData!$A$2:$A$1048576,0))</f>
        <v>35.819800000000001</v>
      </c>
      <c r="Q7831">
        <f>INDEX(RawData!P$2:P$1048576,MATCH(FmtData!$B$4+(ROW()-10),RawData!$A$2:$A$1048576,0))</f>
        <v>223.16200000000001</v>
      </c>
      <c r="R7831">
        <f>INDEX(RawData!Q$2:Q$1048576,MATCH(FmtData!$B$4+(ROW()-10),RawData!$A$2:$A$1048576,0))</f>
        <v>1.8310500000000001E-3</v>
      </c>
      <c r="S7831">
        <f>INDEX(RawData!R$2:R$1048576,MATCH(FmtData!$B$4+(ROW()-10),RawData!$A$2:$A$1048576,0))</f>
        <v>0.51633799999999996</v>
      </c>
      <c r="T7831">
        <f>INDEX(RawData!S$2:S$1048576,MATCH(FmtData!$B$4+(ROW()-10),RawData!$A$2:$A$1048576,0))</f>
        <v>0.52676999999999996</v>
      </c>
      <c r="U7831">
        <f>INDEX(RawData!T$2:T$1048576,MATCH(FmtData!$B$4+(ROW()-10),RawData!$A$2:$A$1048576,0))</f>
        <v>-7.6293899999999998E-3</v>
      </c>
      <c r="V7831">
        <f>INDEX(RawData!U$2:U$1048576,MATCH(FmtData!$B$4+(ROW()-10),RawData!$A$2:$A$1048576,0))</f>
        <v>0.12207</v>
      </c>
      <c r="W7831" s="8">
        <f t="shared" si="2689"/>
        <v>0.12969939</v>
      </c>
      <c r="X7831" s="8">
        <f t="shared" si="2690"/>
        <v>-0.26073607999999993</v>
      </c>
      <c r="Y7831" s="8">
        <f t="shared" si="2691"/>
        <v>-0.15884651999999996</v>
      </c>
      <c r="Z7831" s="8">
        <f t="shared" si="2692"/>
        <v>10.152691814042056</v>
      </c>
      <c r="AA7831" s="8">
        <f t="shared" si="2693"/>
        <v>10.050802254042056</v>
      </c>
      <c r="AB7831" s="8">
        <f t="shared" si="2694"/>
        <v>10.101747034042056</v>
      </c>
      <c r="AC7831" s="6">
        <f t="shared" si="2709"/>
        <v>-284.17100000000005</v>
      </c>
      <c r="AD7831" s="15">
        <f t="shared" si="2706"/>
        <v>-24.399000000000001</v>
      </c>
      <c r="AE7831" s="15">
        <f t="shared" si="2707"/>
        <v>68.452791551277301</v>
      </c>
      <c r="AF7831" s="15">
        <f t="shared" si="2708"/>
        <v>41.299610510253387</v>
      </c>
      <c r="AG7831" s="15">
        <f t="shared" si="2695"/>
        <v>54.811079706319902</v>
      </c>
      <c r="AH7831" s="15">
        <f t="shared" si="2688"/>
        <v>-125.27760518134812</v>
      </c>
      <c r="AI7831" s="17">
        <f t="shared" si="2696"/>
        <v>1.2042273677208708</v>
      </c>
      <c r="AJ7831" s="17">
        <f t="shared" si="2697"/>
        <v>0.95283348764542342</v>
      </c>
      <c r="AK7831" s="17">
        <f t="shared" si="2698"/>
        <v>0.75951461028015788</v>
      </c>
      <c r="AL7831" s="17">
        <f t="shared" si="2699"/>
        <v>0.78174490703777533</v>
      </c>
      <c r="AM7831" s="17">
        <f t="shared" si="2700"/>
        <v>0.77052274714301561</v>
      </c>
      <c r="AN7831" s="17">
        <f t="shared" si="2701"/>
        <v>0.95283348764542342</v>
      </c>
      <c r="AO7831" s="17">
        <f t="shared" si="2705"/>
        <v>0</v>
      </c>
      <c r="AP7831" s="17">
        <f t="shared" si="2702"/>
        <v>7.7052274714301561</v>
      </c>
      <c r="AQ7831" s="17">
        <f t="shared" si="2703"/>
        <v>12.042273677208708</v>
      </c>
      <c r="AR7831" s="17">
        <f t="shared" si="2704"/>
        <v>20.011549605334785</v>
      </c>
    </row>
    <row r="7832" spans="2:44" x14ac:dyDescent="0.25">
      <c r="B7832">
        <f>INDEX(RawData!$A$2:$A$1048576,MATCH(FmtData!$B$4+(ROW()-10),RawData!$A$2:$A$1048576,0))</f>
        <v>8017</v>
      </c>
      <c r="C7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2)</f>
        <v>42238.018067129633</v>
      </c>
      <c r="D7832" s="46">
        <f>IF($B$6=1,MID(INDEX(RawData!$B$2:$B$1048576, MATCH(FmtData!$B$4+(ROW()-10),RawData!$A$2:$A$1048576,0)),12,8)+$B$5/24,INDEX(RawData!$C$2:$C$1048576, MATCH(FmtData!$B$4+(ROW()-10),RawData!$A$2:$A$1048576,0)))</f>
        <v>1.8067129629629631E-2</v>
      </c>
      <c r="E7832">
        <f>INDEX(RawData!D$2:D$1048576,MATCH(FmtData!$B$4+(ROW()-10),RawData!$A$2:$A$1048576,0))</f>
        <v>2900.26</v>
      </c>
      <c r="F7832">
        <f>INDEX(RawData!E$2:E$1048576,MATCH(FmtData!$B$4+(ROW()-10),RawData!$A$2:$A$1048576,0))</f>
        <v>8.0976599999999994</v>
      </c>
      <c r="G7832">
        <f>INDEX(RawData!F$2:F$1048576,MATCH(FmtData!$B$4+(ROW()-10),RawData!$A$2:$A$1048576,0))</f>
        <v>-175.92599999999999</v>
      </c>
      <c r="H7832">
        <f>INDEX(RawData!G$2:G$1048576,MATCH(FmtData!$B$4+(ROW()-10),RawData!$A$2:$A$1048576,0))</f>
        <v>0.49982199999999999</v>
      </c>
      <c r="I7832">
        <f>INDEX(RawData!H$2:H$1048576,MATCH(FmtData!$B$4+(ROW()-10),RawData!$A$2:$A$1048576,0))</f>
        <v>-3.71981E-3</v>
      </c>
      <c r="J7832">
        <f>INDEX(RawData!I$2:I$1048576,MATCH(FmtData!$B$4+(ROW()-10),RawData!$A$2:$A$1048576,0))</f>
        <v>194.1</v>
      </c>
      <c r="K7832">
        <f>INDEX(RawData!J$2:J$1048576,MATCH(FmtData!$B$4+(ROW()-10),RawData!$A$2:$A$1048576,0))</f>
        <v>194.6</v>
      </c>
      <c r="L7832">
        <f>INDEX(RawData!K$2:K$1048576,MATCH(FmtData!$B$4+(ROW()-10),RawData!$A$2:$A$1048576,0))</f>
        <v>194.1</v>
      </c>
      <c r="M7832">
        <f>INDEX(RawData!L$2:L$1048576,MATCH(FmtData!$B$4+(ROW()-10),RawData!$A$2:$A$1048576,0))</f>
        <v>23.5</v>
      </c>
      <c r="N7832">
        <f>INDEX(RawData!M$2:M$1048576,MATCH(FmtData!$B$4+(ROW()-10),RawData!$A$2:$A$1048576,0))</f>
        <v>22.1</v>
      </c>
      <c r="O7832">
        <f>INDEX(RawData!N$2:N$1048576,MATCH(FmtData!$B$4+(ROW()-10),RawData!$A$2:$A$1048576,0))</f>
        <v>176.3</v>
      </c>
      <c r="P7832">
        <f>INDEX(RawData!O$2:O$1048576,MATCH(FmtData!$B$4+(ROW()-10),RawData!$A$2:$A$1048576,0))</f>
        <v>35.819800000000001</v>
      </c>
      <c r="Q7832">
        <f>INDEX(RawData!P$2:P$1048576,MATCH(FmtData!$B$4+(ROW()-10),RawData!$A$2:$A$1048576,0))</f>
        <v>223.42599999999999</v>
      </c>
      <c r="R7832">
        <f>INDEX(RawData!Q$2:Q$1048576,MATCH(FmtData!$B$4+(ROW()-10),RawData!$A$2:$A$1048576,0))</f>
        <v>1.8310500000000001E-3</v>
      </c>
      <c r="S7832">
        <f>INDEX(RawData!R$2:R$1048576,MATCH(FmtData!$B$4+(ROW()-10),RawData!$A$2:$A$1048576,0))</f>
        <v>0.51633799999999996</v>
      </c>
      <c r="T7832">
        <f>INDEX(RawData!S$2:S$1048576,MATCH(FmtData!$B$4+(ROW()-10),RawData!$A$2:$A$1048576,0))</f>
        <v>0.52676999999999996</v>
      </c>
      <c r="U7832">
        <f>INDEX(RawData!T$2:T$1048576,MATCH(FmtData!$B$4+(ROW()-10),RawData!$A$2:$A$1048576,0))</f>
        <v>-7.6293899999999998E-3</v>
      </c>
      <c r="V7832">
        <f>INDEX(RawData!U$2:U$1048576,MATCH(FmtData!$B$4+(ROW()-10),RawData!$A$2:$A$1048576,0))</f>
        <v>0.12207</v>
      </c>
      <c r="W7832" s="8">
        <f t="shared" si="2689"/>
        <v>0.12969939</v>
      </c>
      <c r="X7832" s="8">
        <f t="shared" si="2690"/>
        <v>-0.26073607999999993</v>
      </c>
      <c r="Y7832" s="8">
        <f t="shared" si="2691"/>
        <v>-0.15884651999999996</v>
      </c>
      <c r="Z7832" s="8">
        <f t="shared" si="2692"/>
        <v>10.152691814042056</v>
      </c>
      <c r="AA7832" s="8">
        <f t="shared" si="2693"/>
        <v>10.050802254042056</v>
      </c>
      <c r="AB7832" s="8">
        <f t="shared" si="2694"/>
        <v>10.101747034042056</v>
      </c>
      <c r="AC7832" s="6">
        <f t="shared" si="2709"/>
        <v>-283.90700000000004</v>
      </c>
      <c r="AD7832" s="15">
        <f t="shared" si="2706"/>
        <v>-24.134999999999991</v>
      </c>
      <c r="AE7832" s="15">
        <f t="shared" si="2707"/>
        <v>68.452791551277301</v>
      </c>
      <c r="AF7832" s="15">
        <f t="shared" si="2708"/>
        <v>41.299610510253387</v>
      </c>
      <c r="AG7832" s="15">
        <f t="shared" si="2695"/>
        <v>54.811079706319902</v>
      </c>
      <c r="AH7832" s="15">
        <f t="shared" si="2688"/>
        <v>-125.01360518134811</v>
      </c>
      <c r="AI7832" s="17">
        <f t="shared" si="2696"/>
        <v>1.2036997080200265</v>
      </c>
      <c r="AJ7832" s="17">
        <f t="shared" si="2697"/>
        <v>0.95250310996984222</v>
      </c>
      <c r="AK7832" s="17">
        <f t="shared" si="2698"/>
        <v>0.75951461028015788</v>
      </c>
      <c r="AL7832" s="17">
        <f t="shared" si="2699"/>
        <v>0.78174490703777533</v>
      </c>
      <c r="AM7832" s="17">
        <f t="shared" si="2700"/>
        <v>0.77052274714301561</v>
      </c>
      <c r="AN7832" s="17">
        <f t="shared" si="2701"/>
        <v>0.95250310996984222</v>
      </c>
      <c r="AO7832" s="17">
        <f t="shared" si="2705"/>
        <v>0</v>
      </c>
      <c r="AP7832" s="17">
        <f t="shared" si="2702"/>
        <v>7.7052274714301561</v>
      </c>
      <c r="AQ7832" s="17">
        <f t="shared" si="2703"/>
        <v>12.036997080200265</v>
      </c>
      <c r="AR7832" s="17">
        <f t="shared" si="2704"/>
        <v>19.99651908682635</v>
      </c>
    </row>
    <row r="7833" spans="2:44" x14ac:dyDescent="0.25">
      <c r="B7833">
        <f>INDEX(RawData!$A$2:$A$1048576,MATCH(FmtData!$B$4+(ROW()-10),RawData!$A$2:$A$1048576,0))</f>
        <v>8018</v>
      </c>
      <c r="C7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3)</f>
        <v>42238.029641203706</v>
      </c>
      <c r="D7833" s="46">
        <f>IF($B$6=1,MID(INDEX(RawData!$B$2:$B$1048576, MATCH(FmtData!$B$4+(ROW()-10),RawData!$A$2:$A$1048576,0)),12,8)+$B$5/24,INDEX(RawData!$C$2:$C$1048576, MATCH(FmtData!$B$4+(ROW()-10),RawData!$A$2:$A$1048576,0)))</f>
        <v>2.9641203703703701E-2</v>
      </c>
      <c r="E7833">
        <f>INDEX(RawData!D$2:D$1048576,MATCH(FmtData!$B$4+(ROW()-10),RawData!$A$2:$A$1048576,0))</f>
        <v>2900.26</v>
      </c>
      <c r="F7833">
        <f>INDEX(RawData!E$2:E$1048576,MATCH(FmtData!$B$4+(ROW()-10),RawData!$A$2:$A$1048576,0))</f>
        <v>7.1738299999999997</v>
      </c>
      <c r="G7833">
        <f>INDEX(RawData!F$2:F$1048576,MATCH(FmtData!$B$4+(ROW()-10),RawData!$A$2:$A$1048576,0))</f>
        <v>-175.92599999999999</v>
      </c>
      <c r="H7833">
        <f>INDEX(RawData!G$2:G$1048576,MATCH(FmtData!$B$4+(ROW()-10),RawData!$A$2:$A$1048576,0))</f>
        <v>0.49984099999999998</v>
      </c>
      <c r="I7833">
        <f>INDEX(RawData!H$2:H$1048576,MATCH(FmtData!$B$4+(ROW()-10),RawData!$A$2:$A$1048576,0))</f>
        <v>-3.71981E-3</v>
      </c>
      <c r="J7833">
        <f>INDEX(RawData!I$2:I$1048576,MATCH(FmtData!$B$4+(ROW()-10),RawData!$A$2:$A$1048576,0))</f>
        <v>196.5</v>
      </c>
      <c r="K7833">
        <f>INDEX(RawData!J$2:J$1048576,MATCH(FmtData!$B$4+(ROW()-10),RawData!$A$2:$A$1048576,0))</f>
        <v>193.6</v>
      </c>
      <c r="L7833">
        <f>INDEX(RawData!K$2:K$1048576,MATCH(FmtData!$B$4+(ROW()-10),RawData!$A$2:$A$1048576,0))</f>
        <v>194.4</v>
      </c>
      <c r="M7833">
        <f>INDEX(RawData!L$2:L$1048576,MATCH(FmtData!$B$4+(ROW()-10),RawData!$A$2:$A$1048576,0))</f>
        <v>23.5</v>
      </c>
      <c r="N7833">
        <f>INDEX(RawData!M$2:M$1048576,MATCH(FmtData!$B$4+(ROW()-10),RawData!$A$2:$A$1048576,0))</f>
        <v>22.1</v>
      </c>
      <c r="O7833">
        <f>INDEX(RawData!N$2:N$1048576,MATCH(FmtData!$B$4+(ROW()-10),RawData!$A$2:$A$1048576,0))</f>
        <v>176.3</v>
      </c>
      <c r="P7833">
        <f>INDEX(RawData!O$2:O$1048576,MATCH(FmtData!$B$4+(ROW()-10),RawData!$A$2:$A$1048576,0))</f>
        <v>35.819800000000001</v>
      </c>
      <c r="Q7833">
        <f>INDEX(RawData!P$2:P$1048576,MATCH(FmtData!$B$4+(ROW()-10),RawData!$A$2:$A$1048576,0))</f>
        <v>222.93</v>
      </c>
      <c r="R7833">
        <f>INDEX(RawData!Q$2:Q$1048576,MATCH(FmtData!$B$4+(ROW()-10),RawData!$A$2:$A$1048576,0))</f>
        <v>1.8310500000000001E-3</v>
      </c>
      <c r="S7833">
        <f>INDEX(RawData!R$2:R$1048576,MATCH(FmtData!$B$4+(ROW()-10),RawData!$A$2:$A$1048576,0))</f>
        <v>0.51633799999999996</v>
      </c>
      <c r="T7833">
        <f>INDEX(RawData!S$2:S$1048576,MATCH(FmtData!$B$4+(ROW()-10),RawData!$A$2:$A$1048576,0))</f>
        <v>0.52676999999999996</v>
      </c>
      <c r="U7833">
        <f>INDEX(RawData!T$2:T$1048576,MATCH(FmtData!$B$4+(ROW()-10),RawData!$A$2:$A$1048576,0))</f>
        <v>-7.6293899999999998E-3</v>
      </c>
      <c r="V7833">
        <f>INDEX(RawData!U$2:U$1048576,MATCH(FmtData!$B$4+(ROW()-10),RawData!$A$2:$A$1048576,0))</f>
        <v>0.12207</v>
      </c>
      <c r="W7833" s="8">
        <f t="shared" si="2689"/>
        <v>0.12969939</v>
      </c>
      <c r="X7833" s="8">
        <f t="shared" si="2690"/>
        <v>-0.26073607999999993</v>
      </c>
      <c r="Y7833" s="8">
        <f t="shared" si="2691"/>
        <v>-0.15884651999999996</v>
      </c>
      <c r="Z7833" s="8">
        <f t="shared" si="2692"/>
        <v>10.152691814042056</v>
      </c>
      <c r="AA7833" s="8">
        <f t="shared" si="2693"/>
        <v>10.050802254042056</v>
      </c>
      <c r="AB7833" s="8">
        <f t="shared" si="2694"/>
        <v>10.101747034042056</v>
      </c>
      <c r="AC7833" s="6">
        <f t="shared" si="2709"/>
        <v>-284.40300000000002</v>
      </c>
      <c r="AD7833" s="15">
        <f t="shared" si="2706"/>
        <v>-24.630999999999972</v>
      </c>
      <c r="AE7833" s="15">
        <f t="shared" si="2707"/>
        <v>68.452791551277301</v>
      </c>
      <c r="AF7833" s="15">
        <f t="shared" si="2708"/>
        <v>41.299610510253387</v>
      </c>
      <c r="AG7833" s="15">
        <f t="shared" si="2695"/>
        <v>54.811079706319902</v>
      </c>
      <c r="AH7833" s="15">
        <f t="shared" si="2688"/>
        <v>-125.50960518134809</v>
      </c>
      <c r="AI7833" s="17">
        <f t="shared" si="2696"/>
        <v>1.2046914507188995</v>
      </c>
      <c r="AJ7833" s="17">
        <f t="shared" si="2697"/>
        <v>0.95312400879794223</v>
      </c>
      <c r="AK7833" s="17">
        <f t="shared" si="2698"/>
        <v>0.75951461028015788</v>
      </c>
      <c r="AL7833" s="17">
        <f t="shared" si="2699"/>
        <v>0.78174490703777533</v>
      </c>
      <c r="AM7833" s="17">
        <f t="shared" si="2700"/>
        <v>0.77052274714301561</v>
      </c>
      <c r="AN7833" s="17">
        <f t="shared" si="2701"/>
        <v>0.95312400879794223</v>
      </c>
      <c r="AO7833" s="17">
        <f t="shared" si="2705"/>
        <v>0</v>
      </c>
      <c r="AP7833" s="17">
        <f t="shared" si="2702"/>
        <v>7.7052274714301561</v>
      </c>
      <c r="AQ7833" s="17">
        <f t="shared" si="2703"/>
        <v>12.046914507188994</v>
      </c>
      <c r="AR7833" s="17">
        <f t="shared" si="2704"/>
        <v>19.99651908682635</v>
      </c>
    </row>
    <row r="7834" spans="2:44" x14ac:dyDescent="0.25">
      <c r="B7834">
        <f>INDEX(RawData!$A$2:$A$1048576,MATCH(FmtData!$B$4+(ROW()-10),RawData!$A$2:$A$1048576,0))</f>
        <v>8019</v>
      </c>
      <c r="C7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4)</f>
        <v>42238.041215277779</v>
      </c>
      <c r="D7834" s="46">
        <f>IF($B$6=1,MID(INDEX(RawData!$B$2:$B$1048576, MATCH(FmtData!$B$4+(ROW()-10),RawData!$A$2:$A$1048576,0)),12,8)+$B$5/24,INDEX(RawData!$C$2:$C$1048576, MATCH(FmtData!$B$4+(ROW()-10),RawData!$A$2:$A$1048576,0)))</f>
        <v>4.1215277777777774E-2</v>
      </c>
      <c r="E7834">
        <f>INDEX(RawData!D$2:D$1048576,MATCH(FmtData!$B$4+(ROW()-10),RawData!$A$2:$A$1048576,0))</f>
        <v>2901.19</v>
      </c>
      <c r="F7834">
        <f>INDEX(RawData!E$2:E$1048576,MATCH(FmtData!$B$4+(ROW()-10),RawData!$A$2:$A$1048576,0))</f>
        <v>7.1738299999999997</v>
      </c>
      <c r="G7834">
        <f>INDEX(RawData!F$2:F$1048576,MATCH(FmtData!$B$4+(ROW()-10),RawData!$A$2:$A$1048576,0))</f>
        <v>-187.10900000000001</v>
      </c>
      <c r="H7834">
        <f>INDEX(RawData!G$2:G$1048576,MATCH(FmtData!$B$4+(ROW()-10),RawData!$A$2:$A$1048576,0))</f>
        <v>0.49982199999999999</v>
      </c>
      <c r="I7834">
        <f>INDEX(RawData!H$2:H$1048576,MATCH(FmtData!$B$4+(ROW()-10),RawData!$A$2:$A$1048576,0))</f>
        <v>-3.71981E-3</v>
      </c>
      <c r="J7834">
        <f>INDEX(RawData!I$2:I$1048576,MATCH(FmtData!$B$4+(ROW()-10),RawData!$A$2:$A$1048576,0))</f>
        <v>196.3</v>
      </c>
      <c r="K7834">
        <f>INDEX(RawData!J$2:J$1048576,MATCH(FmtData!$B$4+(ROW()-10),RawData!$A$2:$A$1048576,0))</f>
        <v>193.9</v>
      </c>
      <c r="L7834">
        <f>INDEX(RawData!K$2:K$1048576,MATCH(FmtData!$B$4+(ROW()-10),RawData!$A$2:$A$1048576,0))</f>
        <v>193.1</v>
      </c>
      <c r="M7834">
        <f>INDEX(RawData!L$2:L$1048576,MATCH(FmtData!$B$4+(ROW()-10),RawData!$A$2:$A$1048576,0))</f>
        <v>23.5</v>
      </c>
      <c r="N7834">
        <f>INDEX(RawData!M$2:M$1048576,MATCH(FmtData!$B$4+(ROW()-10),RawData!$A$2:$A$1048576,0))</f>
        <v>22.1</v>
      </c>
      <c r="O7834">
        <f>INDEX(RawData!N$2:N$1048576,MATCH(FmtData!$B$4+(ROW()-10),RawData!$A$2:$A$1048576,0))</f>
        <v>176.3</v>
      </c>
      <c r="P7834">
        <f>INDEX(RawData!O$2:O$1048576,MATCH(FmtData!$B$4+(ROW()-10),RawData!$A$2:$A$1048576,0))</f>
        <v>35.819800000000001</v>
      </c>
      <c r="Q7834">
        <f>INDEX(RawData!P$2:P$1048576,MATCH(FmtData!$B$4+(ROW()-10),RawData!$A$2:$A$1048576,0))</f>
        <v>223.42599999999999</v>
      </c>
      <c r="R7834">
        <f>INDEX(RawData!Q$2:Q$1048576,MATCH(FmtData!$B$4+(ROW()-10),RawData!$A$2:$A$1048576,0))</f>
        <v>2.4414100000000002E-3</v>
      </c>
      <c r="S7834">
        <f>INDEX(RawData!R$2:R$1048576,MATCH(FmtData!$B$4+(ROW()-10),RawData!$A$2:$A$1048576,0))</f>
        <v>0.51633799999999996</v>
      </c>
      <c r="T7834">
        <f>INDEX(RawData!S$2:S$1048576,MATCH(FmtData!$B$4+(ROW()-10),RawData!$A$2:$A$1048576,0))</f>
        <v>0.52676999999999996</v>
      </c>
      <c r="U7834">
        <f>INDEX(RawData!T$2:T$1048576,MATCH(FmtData!$B$4+(ROW()-10),RawData!$A$2:$A$1048576,0))</f>
        <v>-7.6293899999999998E-3</v>
      </c>
      <c r="V7834">
        <f>INDEX(RawData!U$2:U$1048576,MATCH(FmtData!$B$4+(ROW()-10),RawData!$A$2:$A$1048576,0))</f>
        <v>0.12207</v>
      </c>
      <c r="W7834" s="8">
        <f t="shared" si="2689"/>
        <v>0.12969939</v>
      </c>
      <c r="X7834" s="8">
        <f t="shared" si="2690"/>
        <v>-0.26073607999999993</v>
      </c>
      <c r="Y7834" s="8">
        <f t="shared" si="2691"/>
        <v>-0.15884651999999996</v>
      </c>
      <c r="Z7834" s="8">
        <f t="shared" si="2692"/>
        <v>10.152691814042056</v>
      </c>
      <c r="AA7834" s="8">
        <f t="shared" si="2693"/>
        <v>10.050802254042056</v>
      </c>
      <c r="AB7834" s="8">
        <f t="shared" si="2694"/>
        <v>10.101747034042056</v>
      </c>
      <c r="AC7834" s="6">
        <f t="shared" si="2709"/>
        <v>-283.90700000000004</v>
      </c>
      <c r="AD7834" s="15">
        <f t="shared" si="2706"/>
        <v>-24.134999999999991</v>
      </c>
      <c r="AE7834" s="15">
        <f t="shared" si="2707"/>
        <v>68.452791551277301</v>
      </c>
      <c r="AF7834" s="15">
        <f t="shared" si="2708"/>
        <v>41.299610510253387</v>
      </c>
      <c r="AG7834" s="15">
        <f t="shared" si="2695"/>
        <v>54.811079706319902</v>
      </c>
      <c r="AH7834" s="15">
        <f t="shared" si="2688"/>
        <v>-125.01360518134811</v>
      </c>
      <c r="AI7834" s="17">
        <f t="shared" si="2696"/>
        <v>1.2036997080200265</v>
      </c>
      <c r="AJ7834" s="17">
        <f t="shared" si="2697"/>
        <v>0.95250310996984222</v>
      </c>
      <c r="AK7834" s="17">
        <f t="shared" si="2698"/>
        <v>0.75951461028015788</v>
      </c>
      <c r="AL7834" s="17">
        <f t="shared" si="2699"/>
        <v>0.78174490703777533</v>
      </c>
      <c r="AM7834" s="17">
        <f t="shared" si="2700"/>
        <v>0.77052274714301561</v>
      </c>
      <c r="AN7834" s="17">
        <f t="shared" si="2701"/>
        <v>0.95250310996984222</v>
      </c>
      <c r="AO7834" s="17">
        <f t="shared" si="2705"/>
        <v>0</v>
      </c>
      <c r="AP7834" s="17">
        <f t="shared" si="2702"/>
        <v>7.7052274714301561</v>
      </c>
      <c r="AQ7834" s="17">
        <f t="shared" si="2703"/>
        <v>12.036997080200265</v>
      </c>
      <c r="AR7834" s="17">
        <f t="shared" si="2704"/>
        <v>20.002931188758847</v>
      </c>
    </row>
    <row r="7835" spans="2:44" x14ac:dyDescent="0.25">
      <c r="B7835">
        <f>INDEX(RawData!$A$2:$A$1048576,MATCH(FmtData!$B$4+(ROW()-10),RawData!$A$2:$A$1048576,0))</f>
        <v>8020</v>
      </c>
      <c r="C7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5)</f>
        <v>42238.052777777775</v>
      </c>
      <c r="D7835" s="46">
        <f>IF($B$6=1,MID(INDEX(RawData!$B$2:$B$1048576, MATCH(FmtData!$B$4+(ROW()-10),RawData!$A$2:$A$1048576,0)),12,8)+$B$5/24,INDEX(RawData!$C$2:$C$1048576, MATCH(FmtData!$B$4+(ROW()-10),RawData!$A$2:$A$1048576,0)))</f>
        <v>5.2777777777777778E-2</v>
      </c>
      <c r="E7835">
        <f>INDEX(RawData!D$2:D$1048576,MATCH(FmtData!$B$4+(ROW()-10),RawData!$A$2:$A$1048576,0))</f>
        <v>2903.37</v>
      </c>
      <c r="F7835">
        <f>INDEX(RawData!E$2:E$1048576,MATCH(FmtData!$B$4+(ROW()-10),RawData!$A$2:$A$1048576,0))</f>
        <v>6.25</v>
      </c>
      <c r="G7835">
        <f>INDEX(RawData!F$2:F$1048576,MATCH(FmtData!$B$4+(ROW()-10),RawData!$A$2:$A$1048576,0))</f>
        <v>-187.10900000000001</v>
      </c>
      <c r="H7835">
        <f>INDEX(RawData!G$2:G$1048576,MATCH(FmtData!$B$4+(ROW()-10),RawData!$A$2:$A$1048576,0))</f>
        <v>0.49984099999999998</v>
      </c>
      <c r="I7835">
        <f>INDEX(RawData!H$2:H$1048576,MATCH(FmtData!$B$4+(ROW()-10),RawData!$A$2:$A$1048576,0))</f>
        <v>-3.71981E-3</v>
      </c>
      <c r="J7835">
        <f>INDEX(RawData!I$2:I$1048576,MATCH(FmtData!$B$4+(ROW()-10),RawData!$A$2:$A$1048576,0))</f>
        <v>195.7</v>
      </c>
      <c r="K7835">
        <f>INDEX(RawData!J$2:J$1048576,MATCH(FmtData!$B$4+(ROW()-10),RawData!$A$2:$A$1048576,0))</f>
        <v>194.7</v>
      </c>
      <c r="L7835">
        <f>INDEX(RawData!K$2:K$1048576,MATCH(FmtData!$B$4+(ROW()-10),RawData!$A$2:$A$1048576,0))</f>
        <v>193.7</v>
      </c>
      <c r="M7835">
        <f>INDEX(RawData!L$2:L$1048576,MATCH(FmtData!$B$4+(ROW()-10),RawData!$A$2:$A$1048576,0))</f>
        <v>23.6</v>
      </c>
      <c r="N7835">
        <f>INDEX(RawData!M$2:M$1048576,MATCH(FmtData!$B$4+(ROW()-10),RawData!$A$2:$A$1048576,0))</f>
        <v>22.1</v>
      </c>
      <c r="O7835">
        <f>INDEX(RawData!N$2:N$1048576,MATCH(FmtData!$B$4+(ROW()-10),RawData!$A$2:$A$1048576,0))</f>
        <v>176.5</v>
      </c>
      <c r="P7835">
        <f>INDEX(RawData!O$2:O$1048576,MATCH(FmtData!$B$4+(ROW()-10),RawData!$A$2:$A$1048576,0))</f>
        <v>35.819800000000001</v>
      </c>
      <c r="Q7835">
        <f>INDEX(RawData!P$2:P$1048576,MATCH(FmtData!$B$4+(ROW()-10),RawData!$A$2:$A$1048576,0))</f>
        <v>223.31700000000001</v>
      </c>
      <c r="R7835">
        <f>INDEX(RawData!Q$2:Q$1048576,MATCH(FmtData!$B$4+(ROW()-10),RawData!$A$2:$A$1048576,0))</f>
        <v>1.8310500000000001E-3</v>
      </c>
      <c r="S7835">
        <f>INDEX(RawData!R$2:R$1048576,MATCH(FmtData!$B$4+(ROW()-10),RawData!$A$2:$A$1048576,0))</f>
        <v>0.51633799999999996</v>
      </c>
      <c r="T7835">
        <f>INDEX(RawData!S$2:S$1048576,MATCH(FmtData!$B$4+(ROW()-10),RawData!$A$2:$A$1048576,0))</f>
        <v>0.52676999999999996</v>
      </c>
      <c r="U7835">
        <f>INDEX(RawData!T$2:T$1048576,MATCH(FmtData!$B$4+(ROW()-10),RawData!$A$2:$A$1048576,0))</f>
        <v>-7.6293899999999998E-3</v>
      </c>
      <c r="V7835">
        <f>INDEX(RawData!U$2:U$1048576,MATCH(FmtData!$B$4+(ROW()-10),RawData!$A$2:$A$1048576,0))</f>
        <v>0.12207</v>
      </c>
      <c r="W7835" s="8">
        <f t="shared" si="2689"/>
        <v>0.12969939</v>
      </c>
      <c r="X7835" s="8">
        <f t="shared" si="2690"/>
        <v>-0.26073607999999993</v>
      </c>
      <c r="Y7835" s="8">
        <f t="shared" si="2691"/>
        <v>-0.15884651999999996</v>
      </c>
      <c r="Z7835" s="8">
        <f t="shared" si="2692"/>
        <v>10.152691814042056</v>
      </c>
      <c r="AA7835" s="8">
        <f t="shared" si="2693"/>
        <v>10.050802254042056</v>
      </c>
      <c r="AB7835" s="8">
        <f t="shared" si="2694"/>
        <v>10.101747034042056</v>
      </c>
      <c r="AC7835" s="6">
        <f t="shared" si="2709"/>
        <v>-284.01600000000002</v>
      </c>
      <c r="AD7835" s="15">
        <f t="shared" si="2706"/>
        <v>-24.243999999999971</v>
      </c>
      <c r="AE7835" s="15">
        <f t="shared" si="2707"/>
        <v>68.452791551277301</v>
      </c>
      <c r="AF7835" s="15">
        <f t="shared" si="2708"/>
        <v>41.299610510253387</v>
      </c>
      <c r="AG7835" s="15">
        <f t="shared" si="2695"/>
        <v>54.811079706319902</v>
      </c>
      <c r="AH7835" s="15">
        <f t="shared" si="2688"/>
        <v>-125.12260518134809</v>
      </c>
      <c r="AI7835" s="17">
        <f t="shared" si="2696"/>
        <v>1.2039175114609264</v>
      </c>
      <c r="AJ7835" s="17">
        <f t="shared" si="2697"/>
        <v>0.9526394881314556</v>
      </c>
      <c r="AK7835" s="17">
        <f t="shared" si="2698"/>
        <v>0.75951461028015788</v>
      </c>
      <c r="AL7835" s="17">
        <f t="shared" si="2699"/>
        <v>0.78174490703777533</v>
      </c>
      <c r="AM7835" s="17">
        <f t="shared" si="2700"/>
        <v>0.77052274714301561</v>
      </c>
      <c r="AN7835" s="17">
        <f t="shared" si="2701"/>
        <v>0.9526394881314556</v>
      </c>
      <c r="AO7835" s="17">
        <f t="shared" si="2705"/>
        <v>0</v>
      </c>
      <c r="AP7835" s="17">
        <f t="shared" si="2702"/>
        <v>7.7052274714301561</v>
      </c>
      <c r="AQ7835" s="17">
        <f t="shared" si="2703"/>
        <v>12.039175114609264</v>
      </c>
      <c r="AR7835" s="17">
        <f t="shared" si="2704"/>
        <v>20.017961707267283</v>
      </c>
    </row>
    <row r="7836" spans="2:44" x14ac:dyDescent="0.25">
      <c r="B7836">
        <f>INDEX(RawData!$A$2:$A$1048576,MATCH(FmtData!$B$4+(ROW()-10),RawData!$A$2:$A$1048576,0))</f>
        <v>8021</v>
      </c>
      <c r="C7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6)</f>
        <v>42238.064363425925</v>
      </c>
      <c r="D7836" s="46">
        <f>IF($B$6=1,MID(INDEX(RawData!$B$2:$B$1048576, MATCH(FmtData!$B$4+(ROW()-10),RawData!$A$2:$A$1048576,0)),12,8)+$B$5/24,INDEX(RawData!$C$2:$C$1048576, MATCH(FmtData!$B$4+(ROW()-10),RawData!$A$2:$A$1048576,0)))</f>
        <v>6.4363425925925921E-2</v>
      </c>
      <c r="E7836">
        <f>INDEX(RawData!D$2:D$1048576,MATCH(FmtData!$B$4+(ROW()-10),RawData!$A$2:$A$1048576,0))</f>
        <v>2903.37</v>
      </c>
      <c r="F7836">
        <f>INDEX(RawData!E$2:E$1048576,MATCH(FmtData!$B$4+(ROW()-10),RawData!$A$2:$A$1048576,0))</f>
        <v>7.1738299999999997</v>
      </c>
      <c r="G7836">
        <f>INDEX(RawData!F$2:F$1048576,MATCH(FmtData!$B$4+(ROW()-10),RawData!$A$2:$A$1048576,0))</f>
        <v>-175.92599999999999</v>
      </c>
      <c r="H7836">
        <f>INDEX(RawData!G$2:G$1048576,MATCH(FmtData!$B$4+(ROW()-10),RawData!$A$2:$A$1048576,0))</f>
        <v>0.49982199999999999</v>
      </c>
      <c r="I7836">
        <f>INDEX(RawData!H$2:H$1048576,MATCH(FmtData!$B$4+(ROW()-10),RawData!$A$2:$A$1048576,0))</f>
        <v>-3.71981E-3</v>
      </c>
      <c r="J7836">
        <f>INDEX(RawData!I$2:I$1048576,MATCH(FmtData!$B$4+(ROW()-10),RawData!$A$2:$A$1048576,0))</f>
        <v>195.2</v>
      </c>
      <c r="K7836">
        <f>INDEX(RawData!J$2:J$1048576,MATCH(FmtData!$B$4+(ROW()-10),RawData!$A$2:$A$1048576,0))</f>
        <v>196.5</v>
      </c>
      <c r="L7836">
        <f>INDEX(RawData!K$2:K$1048576,MATCH(FmtData!$B$4+(ROW()-10),RawData!$A$2:$A$1048576,0))</f>
        <v>193.9</v>
      </c>
      <c r="M7836">
        <f>INDEX(RawData!L$2:L$1048576,MATCH(FmtData!$B$4+(ROW()-10),RawData!$A$2:$A$1048576,0))</f>
        <v>23.5</v>
      </c>
      <c r="N7836">
        <f>INDEX(RawData!M$2:M$1048576,MATCH(FmtData!$B$4+(ROW()-10),RawData!$A$2:$A$1048576,0))</f>
        <v>22</v>
      </c>
      <c r="O7836">
        <f>INDEX(RawData!N$2:N$1048576,MATCH(FmtData!$B$4+(ROW()-10),RawData!$A$2:$A$1048576,0))</f>
        <v>176.6</v>
      </c>
      <c r="P7836">
        <f>INDEX(RawData!O$2:O$1048576,MATCH(FmtData!$B$4+(ROW()-10),RawData!$A$2:$A$1048576,0))</f>
        <v>35.819800000000001</v>
      </c>
      <c r="Q7836">
        <f>INDEX(RawData!P$2:P$1048576,MATCH(FmtData!$B$4+(ROW()-10),RawData!$A$2:$A$1048576,0))</f>
        <v>223.31700000000001</v>
      </c>
      <c r="R7836">
        <f>INDEX(RawData!Q$2:Q$1048576,MATCH(FmtData!$B$4+(ROW()-10),RawData!$A$2:$A$1048576,0))</f>
        <v>1.8310500000000001E-3</v>
      </c>
      <c r="S7836">
        <f>INDEX(RawData!R$2:R$1048576,MATCH(FmtData!$B$4+(ROW()-10),RawData!$A$2:$A$1048576,0))</f>
        <v>0.51633799999999996</v>
      </c>
      <c r="T7836">
        <f>INDEX(RawData!S$2:S$1048576,MATCH(FmtData!$B$4+(ROW()-10),RawData!$A$2:$A$1048576,0))</f>
        <v>0.52676999999999996</v>
      </c>
      <c r="U7836">
        <f>INDEX(RawData!T$2:T$1048576,MATCH(FmtData!$B$4+(ROW()-10),RawData!$A$2:$A$1048576,0))</f>
        <v>-7.6293899999999998E-3</v>
      </c>
      <c r="V7836">
        <f>INDEX(RawData!U$2:U$1048576,MATCH(FmtData!$B$4+(ROW()-10),RawData!$A$2:$A$1048576,0))</f>
        <v>0.12207</v>
      </c>
      <c r="W7836" s="8">
        <f t="shared" si="2689"/>
        <v>0.12969939</v>
      </c>
      <c r="X7836" s="8">
        <f t="shared" si="2690"/>
        <v>-0.26073607999999993</v>
      </c>
      <c r="Y7836" s="8">
        <f t="shared" si="2691"/>
        <v>-0.15884651999999996</v>
      </c>
      <c r="Z7836" s="8">
        <f t="shared" si="2692"/>
        <v>10.152691814042056</v>
      </c>
      <c r="AA7836" s="8">
        <f t="shared" si="2693"/>
        <v>10.050802254042056</v>
      </c>
      <c r="AB7836" s="8">
        <f t="shared" si="2694"/>
        <v>10.101747034042056</v>
      </c>
      <c r="AC7836" s="6">
        <f t="shared" si="2709"/>
        <v>-284.01600000000002</v>
      </c>
      <c r="AD7836" s="15">
        <f t="shared" si="2706"/>
        <v>-24.243999999999971</v>
      </c>
      <c r="AE7836" s="15">
        <f t="shared" si="2707"/>
        <v>68.452791551277301</v>
      </c>
      <c r="AF7836" s="15">
        <f t="shared" si="2708"/>
        <v>41.299610510253387</v>
      </c>
      <c r="AG7836" s="15">
        <f t="shared" si="2695"/>
        <v>54.811079706319902</v>
      </c>
      <c r="AH7836" s="15">
        <f t="shared" si="2688"/>
        <v>-125.12260518134809</v>
      </c>
      <c r="AI7836" s="17">
        <f t="shared" si="2696"/>
        <v>1.2039175114609264</v>
      </c>
      <c r="AJ7836" s="17">
        <f t="shared" si="2697"/>
        <v>0.9526394881314556</v>
      </c>
      <c r="AK7836" s="17">
        <f t="shared" si="2698"/>
        <v>0.75951461028015788</v>
      </c>
      <c r="AL7836" s="17">
        <f t="shared" si="2699"/>
        <v>0.78174490703777533</v>
      </c>
      <c r="AM7836" s="17">
        <f t="shared" si="2700"/>
        <v>0.77052274714301561</v>
      </c>
      <c r="AN7836" s="17">
        <f t="shared" si="2701"/>
        <v>0.9526394881314556</v>
      </c>
      <c r="AO7836" s="17">
        <f t="shared" si="2705"/>
        <v>0</v>
      </c>
      <c r="AP7836" s="17">
        <f t="shared" si="2702"/>
        <v>7.7052274714301561</v>
      </c>
      <c r="AQ7836" s="17">
        <f t="shared" si="2703"/>
        <v>12.039175114609264</v>
      </c>
      <c r="AR7836" s="17">
        <f t="shared" si="2704"/>
        <v>20.017961707267283</v>
      </c>
    </row>
    <row r="7837" spans="2:44" x14ac:dyDescent="0.25">
      <c r="B7837">
        <f>INDEX(RawData!$A$2:$A$1048576,MATCH(FmtData!$B$4+(ROW()-10),RawData!$A$2:$A$1048576,0))</f>
        <v>8022</v>
      </c>
      <c r="C7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7)</f>
        <v>42238.075937499998</v>
      </c>
      <c r="D7837" s="46">
        <f>IF($B$6=1,MID(INDEX(RawData!$B$2:$B$1048576, MATCH(FmtData!$B$4+(ROW()-10),RawData!$A$2:$A$1048576,0)),12,8)+$B$5/24,INDEX(RawData!$C$2:$C$1048576, MATCH(FmtData!$B$4+(ROW()-10),RawData!$A$2:$A$1048576,0)))</f>
        <v>7.5937500000000005E-2</v>
      </c>
      <c r="E7837">
        <f>INDEX(RawData!D$2:D$1048576,MATCH(FmtData!$B$4+(ROW()-10),RawData!$A$2:$A$1048576,0))</f>
        <v>2900.26</v>
      </c>
      <c r="F7837">
        <f>INDEX(RawData!E$2:E$1048576,MATCH(FmtData!$B$4+(ROW()-10),RawData!$A$2:$A$1048576,0))</f>
        <v>7.1738299999999997</v>
      </c>
      <c r="G7837">
        <f>INDEX(RawData!F$2:F$1048576,MATCH(FmtData!$B$4+(ROW()-10),RawData!$A$2:$A$1048576,0))</f>
        <v>-175.92599999999999</v>
      </c>
      <c r="H7837">
        <f>INDEX(RawData!G$2:G$1048576,MATCH(FmtData!$B$4+(ROW()-10),RawData!$A$2:$A$1048576,0))</f>
        <v>0.49984099999999998</v>
      </c>
      <c r="I7837">
        <f>INDEX(RawData!H$2:H$1048576,MATCH(FmtData!$B$4+(ROW()-10),RawData!$A$2:$A$1048576,0))</f>
        <v>-3.71981E-3</v>
      </c>
      <c r="J7837">
        <f>INDEX(RawData!I$2:I$1048576,MATCH(FmtData!$B$4+(ROW()-10),RawData!$A$2:$A$1048576,0))</f>
        <v>194.7</v>
      </c>
      <c r="K7837">
        <f>INDEX(RawData!J$2:J$1048576,MATCH(FmtData!$B$4+(ROW()-10),RawData!$A$2:$A$1048576,0))</f>
        <v>195.7</v>
      </c>
      <c r="L7837">
        <f>INDEX(RawData!K$2:K$1048576,MATCH(FmtData!$B$4+(ROW()-10),RawData!$A$2:$A$1048576,0))</f>
        <v>194.1</v>
      </c>
      <c r="M7837">
        <f>INDEX(RawData!L$2:L$1048576,MATCH(FmtData!$B$4+(ROW()-10),RawData!$A$2:$A$1048576,0))</f>
        <v>23.4</v>
      </c>
      <c r="N7837">
        <f>INDEX(RawData!M$2:M$1048576,MATCH(FmtData!$B$4+(ROW()-10),RawData!$A$2:$A$1048576,0))</f>
        <v>22.1</v>
      </c>
      <c r="O7837">
        <f>INDEX(RawData!N$2:N$1048576,MATCH(FmtData!$B$4+(ROW()-10),RawData!$A$2:$A$1048576,0))</f>
        <v>176.5</v>
      </c>
      <c r="P7837">
        <f>INDEX(RawData!O$2:O$1048576,MATCH(FmtData!$B$4+(ROW()-10),RawData!$A$2:$A$1048576,0))</f>
        <v>35.819800000000001</v>
      </c>
      <c r="Q7837">
        <f>INDEX(RawData!P$2:P$1048576,MATCH(FmtData!$B$4+(ROW()-10),RawData!$A$2:$A$1048576,0))</f>
        <v>223.16200000000001</v>
      </c>
      <c r="R7837">
        <f>INDEX(RawData!Q$2:Q$1048576,MATCH(FmtData!$B$4+(ROW()-10),RawData!$A$2:$A$1048576,0))</f>
        <v>1.8310500000000001E-3</v>
      </c>
      <c r="S7837">
        <f>INDEX(RawData!R$2:R$1048576,MATCH(FmtData!$B$4+(ROW()-10),RawData!$A$2:$A$1048576,0))</f>
        <v>0.51633799999999996</v>
      </c>
      <c r="T7837">
        <f>INDEX(RawData!S$2:S$1048576,MATCH(FmtData!$B$4+(ROW()-10),RawData!$A$2:$A$1048576,0))</f>
        <v>0.52676999999999996</v>
      </c>
      <c r="U7837">
        <f>INDEX(RawData!T$2:T$1048576,MATCH(FmtData!$B$4+(ROW()-10),RawData!$A$2:$A$1048576,0))</f>
        <v>-7.6293899999999998E-3</v>
      </c>
      <c r="V7837">
        <f>INDEX(RawData!U$2:U$1048576,MATCH(FmtData!$B$4+(ROW()-10),RawData!$A$2:$A$1048576,0))</f>
        <v>0.12207</v>
      </c>
      <c r="W7837" s="8">
        <f t="shared" si="2689"/>
        <v>0.12969939</v>
      </c>
      <c r="X7837" s="8">
        <f t="shared" si="2690"/>
        <v>-0.26073607999999993</v>
      </c>
      <c r="Y7837" s="8">
        <f t="shared" si="2691"/>
        <v>-0.15884651999999996</v>
      </c>
      <c r="Z7837" s="8">
        <f t="shared" si="2692"/>
        <v>10.152691814042056</v>
      </c>
      <c r="AA7837" s="8">
        <f t="shared" si="2693"/>
        <v>10.050802254042056</v>
      </c>
      <c r="AB7837" s="8">
        <f t="shared" si="2694"/>
        <v>10.101747034042056</v>
      </c>
      <c r="AC7837" s="6">
        <f t="shared" si="2709"/>
        <v>-284.17100000000005</v>
      </c>
      <c r="AD7837" s="15">
        <f t="shared" si="2706"/>
        <v>-24.399000000000001</v>
      </c>
      <c r="AE7837" s="15">
        <f t="shared" si="2707"/>
        <v>68.452791551277301</v>
      </c>
      <c r="AF7837" s="15">
        <f t="shared" si="2708"/>
        <v>41.299610510253387</v>
      </c>
      <c r="AG7837" s="15">
        <f t="shared" si="2695"/>
        <v>54.811079706319902</v>
      </c>
      <c r="AH7837" s="15">
        <f t="shared" si="2688"/>
        <v>-125.27760518134812</v>
      </c>
      <c r="AI7837" s="17">
        <f t="shared" si="2696"/>
        <v>1.2042273677208708</v>
      </c>
      <c r="AJ7837" s="17">
        <f t="shared" si="2697"/>
        <v>0.95283348764542342</v>
      </c>
      <c r="AK7837" s="17">
        <f t="shared" si="2698"/>
        <v>0.75951461028015788</v>
      </c>
      <c r="AL7837" s="17">
        <f t="shared" si="2699"/>
        <v>0.78174490703777533</v>
      </c>
      <c r="AM7837" s="17">
        <f t="shared" si="2700"/>
        <v>0.77052274714301561</v>
      </c>
      <c r="AN7837" s="17">
        <f t="shared" si="2701"/>
        <v>0.95283348764542342</v>
      </c>
      <c r="AO7837" s="17">
        <f t="shared" si="2705"/>
        <v>0</v>
      </c>
      <c r="AP7837" s="17">
        <f t="shared" si="2702"/>
        <v>7.7052274714301561</v>
      </c>
      <c r="AQ7837" s="17">
        <f t="shared" si="2703"/>
        <v>12.042273677208708</v>
      </c>
      <c r="AR7837" s="17">
        <f t="shared" si="2704"/>
        <v>19.99651908682635</v>
      </c>
    </row>
    <row r="7838" spans="2:44" x14ac:dyDescent="0.25">
      <c r="B7838">
        <f>INDEX(RawData!$A$2:$A$1048576,MATCH(FmtData!$B$4+(ROW()-10),RawData!$A$2:$A$1048576,0))</f>
        <v>8023</v>
      </c>
      <c r="C7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8)</f>
        <v>42238.087511574071</v>
      </c>
      <c r="D7838" s="46">
        <f>IF($B$6=1,MID(INDEX(RawData!$B$2:$B$1048576, MATCH(FmtData!$B$4+(ROW()-10),RawData!$A$2:$A$1048576,0)),12,8)+$B$5/24,INDEX(RawData!$C$2:$C$1048576, MATCH(FmtData!$B$4+(ROW()-10),RawData!$A$2:$A$1048576,0)))</f>
        <v>8.7511574074074075E-2</v>
      </c>
      <c r="E7838">
        <f>INDEX(RawData!D$2:D$1048576,MATCH(FmtData!$B$4+(ROW()-10),RawData!$A$2:$A$1048576,0))</f>
        <v>2902.44</v>
      </c>
      <c r="F7838">
        <f>INDEX(RawData!E$2:E$1048576,MATCH(FmtData!$B$4+(ROW()-10),RawData!$A$2:$A$1048576,0))</f>
        <v>7.1738299999999997</v>
      </c>
      <c r="G7838">
        <f>INDEX(RawData!F$2:F$1048576,MATCH(FmtData!$B$4+(ROW()-10),RawData!$A$2:$A$1048576,0))</f>
        <v>-175.92599999999999</v>
      </c>
      <c r="H7838">
        <f>INDEX(RawData!G$2:G$1048576,MATCH(FmtData!$B$4+(ROW()-10),RawData!$A$2:$A$1048576,0))</f>
        <v>0.49984099999999998</v>
      </c>
      <c r="I7838">
        <f>INDEX(RawData!H$2:H$1048576,MATCH(FmtData!$B$4+(ROW()-10),RawData!$A$2:$A$1048576,0))</f>
        <v>-3.71981E-3</v>
      </c>
      <c r="J7838">
        <f>INDEX(RawData!I$2:I$1048576,MATCH(FmtData!$B$4+(ROW()-10),RawData!$A$2:$A$1048576,0))</f>
        <v>195.1</v>
      </c>
      <c r="K7838">
        <f>INDEX(RawData!J$2:J$1048576,MATCH(FmtData!$B$4+(ROW()-10),RawData!$A$2:$A$1048576,0))</f>
        <v>194.6</v>
      </c>
      <c r="L7838">
        <f>INDEX(RawData!K$2:K$1048576,MATCH(FmtData!$B$4+(ROW()-10),RawData!$A$2:$A$1048576,0))</f>
        <v>192.8</v>
      </c>
      <c r="M7838">
        <f>INDEX(RawData!L$2:L$1048576,MATCH(FmtData!$B$4+(ROW()-10),RawData!$A$2:$A$1048576,0))</f>
        <v>23.5</v>
      </c>
      <c r="N7838">
        <f>INDEX(RawData!M$2:M$1048576,MATCH(FmtData!$B$4+(ROW()-10),RawData!$A$2:$A$1048576,0))</f>
        <v>22.1</v>
      </c>
      <c r="O7838">
        <f>INDEX(RawData!N$2:N$1048576,MATCH(FmtData!$B$4+(ROW()-10),RawData!$A$2:$A$1048576,0))</f>
        <v>176.5</v>
      </c>
      <c r="P7838">
        <f>INDEX(RawData!O$2:O$1048576,MATCH(FmtData!$B$4+(ROW()-10),RawData!$A$2:$A$1048576,0))</f>
        <v>35.819800000000001</v>
      </c>
      <c r="Q7838">
        <f>INDEX(RawData!P$2:P$1048576,MATCH(FmtData!$B$4+(ROW()-10),RawData!$A$2:$A$1048576,0))</f>
        <v>223.054</v>
      </c>
      <c r="R7838">
        <f>INDEX(RawData!Q$2:Q$1048576,MATCH(FmtData!$B$4+(ROW()-10),RawData!$A$2:$A$1048576,0))</f>
        <v>2.4414100000000002E-3</v>
      </c>
      <c r="S7838">
        <f>INDEX(RawData!R$2:R$1048576,MATCH(FmtData!$B$4+(ROW()-10),RawData!$A$2:$A$1048576,0))</f>
        <v>0.51633799999999996</v>
      </c>
      <c r="T7838">
        <f>INDEX(RawData!S$2:S$1048576,MATCH(FmtData!$B$4+(ROW()-10),RawData!$A$2:$A$1048576,0))</f>
        <v>0.52676999999999996</v>
      </c>
      <c r="U7838">
        <f>INDEX(RawData!T$2:T$1048576,MATCH(FmtData!$B$4+(ROW()-10),RawData!$A$2:$A$1048576,0))</f>
        <v>-1.06812E-2</v>
      </c>
      <c r="V7838">
        <f>INDEX(RawData!U$2:U$1048576,MATCH(FmtData!$B$4+(ROW()-10),RawData!$A$2:$A$1048576,0))</f>
        <v>0.12207</v>
      </c>
      <c r="W7838" s="8">
        <f t="shared" si="2689"/>
        <v>0.13275119999999999</v>
      </c>
      <c r="X7838" s="8">
        <f t="shared" si="2690"/>
        <v>-0.26073607999999993</v>
      </c>
      <c r="Y7838" s="8">
        <f t="shared" si="2691"/>
        <v>-0.15884651999999996</v>
      </c>
      <c r="Z7838" s="8">
        <f t="shared" si="2692"/>
        <v>10.152691814042056</v>
      </c>
      <c r="AA7838" s="8">
        <f t="shared" si="2693"/>
        <v>10.050802254042056</v>
      </c>
      <c r="AB7838" s="8">
        <f t="shared" si="2694"/>
        <v>10.101747034042056</v>
      </c>
      <c r="AC7838" s="6">
        <f t="shared" si="2709"/>
        <v>-284.279</v>
      </c>
      <c r="AD7838" s="15">
        <f t="shared" si="2706"/>
        <v>-24.506999999999948</v>
      </c>
      <c r="AE7838" s="15">
        <f t="shared" si="2707"/>
        <v>68.452791551277301</v>
      </c>
      <c r="AF7838" s="15">
        <f t="shared" si="2708"/>
        <v>41.299610510253387</v>
      </c>
      <c r="AG7838" s="15">
        <f t="shared" si="2695"/>
        <v>54.811079706319902</v>
      </c>
      <c r="AH7838" s="15">
        <f t="shared" si="2688"/>
        <v>-125.38560518134807</v>
      </c>
      <c r="AI7838" s="17">
        <f t="shared" si="2696"/>
        <v>1.2044433618678387</v>
      </c>
      <c r="AJ7838" s="17">
        <f t="shared" si="2697"/>
        <v>0.95296870821468083</v>
      </c>
      <c r="AK7838" s="17">
        <f t="shared" si="2698"/>
        <v>0.75951461028015788</v>
      </c>
      <c r="AL7838" s="17">
        <f t="shared" si="2699"/>
        <v>0.78174490703777533</v>
      </c>
      <c r="AM7838" s="17">
        <f t="shared" si="2700"/>
        <v>0.77052274714301561</v>
      </c>
      <c r="AN7838" s="17">
        <f t="shared" si="2701"/>
        <v>0.95296870821468083</v>
      </c>
      <c r="AO7838" s="17">
        <f t="shared" si="2705"/>
        <v>0</v>
      </c>
      <c r="AP7838" s="17">
        <f t="shared" si="2702"/>
        <v>7.7052274714301561</v>
      </c>
      <c r="AQ7838" s="17">
        <f t="shared" si="2703"/>
        <v>12.044433618678386</v>
      </c>
      <c r="AR7838" s="17">
        <f t="shared" si="2704"/>
        <v>20.011549605334785</v>
      </c>
    </row>
    <row r="7839" spans="2:44" x14ac:dyDescent="0.25">
      <c r="B7839">
        <f>INDEX(RawData!$A$2:$A$1048576,MATCH(FmtData!$B$4+(ROW()-10),RawData!$A$2:$A$1048576,0))</f>
        <v>8024</v>
      </c>
      <c r="C7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9)</f>
        <v>42238.099085648151</v>
      </c>
      <c r="D7839" s="46">
        <f>IF($B$6=1,MID(INDEX(RawData!$B$2:$B$1048576, MATCH(FmtData!$B$4+(ROW()-10),RawData!$A$2:$A$1048576,0)),12,8)+$B$5/24,INDEX(RawData!$C$2:$C$1048576, MATCH(FmtData!$B$4+(ROW()-10),RawData!$A$2:$A$1048576,0)))</f>
        <v>9.9085648148148145E-2</v>
      </c>
      <c r="E7839">
        <f>INDEX(RawData!D$2:D$1048576,MATCH(FmtData!$B$4+(ROW()-10),RawData!$A$2:$A$1048576,0))</f>
        <v>2900.26</v>
      </c>
      <c r="F7839">
        <f>INDEX(RawData!E$2:E$1048576,MATCH(FmtData!$B$4+(ROW()-10),RawData!$A$2:$A$1048576,0))</f>
        <v>7.1738299999999997</v>
      </c>
      <c r="G7839">
        <f>INDEX(RawData!F$2:F$1048576,MATCH(FmtData!$B$4+(ROW()-10),RawData!$A$2:$A$1048576,0))</f>
        <v>-175.92599999999999</v>
      </c>
      <c r="H7839">
        <f>INDEX(RawData!G$2:G$1048576,MATCH(FmtData!$B$4+(ROW()-10),RawData!$A$2:$A$1048576,0))</f>
        <v>0.49982199999999999</v>
      </c>
      <c r="I7839">
        <f>INDEX(RawData!H$2:H$1048576,MATCH(FmtData!$B$4+(ROW()-10),RawData!$A$2:$A$1048576,0))</f>
        <v>-3.71981E-3</v>
      </c>
      <c r="J7839">
        <f>INDEX(RawData!I$2:I$1048576,MATCH(FmtData!$B$4+(ROW()-10),RawData!$A$2:$A$1048576,0))</f>
        <v>194.6</v>
      </c>
      <c r="K7839">
        <f>INDEX(RawData!J$2:J$1048576,MATCH(FmtData!$B$4+(ROW()-10),RawData!$A$2:$A$1048576,0))</f>
        <v>194.1</v>
      </c>
      <c r="L7839">
        <f>INDEX(RawData!K$2:K$1048576,MATCH(FmtData!$B$4+(ROW()-10),RawData!$A$2:$A$1048576,0))</f>
        <v>193.6</v>
      </c>
      <c r="M7839">
        <f>INDEX(RawData!L$2:L$1048576,MATCH(FmtData!$B$4+(ROW()-10),RawData!$A$2:$A$1048576,0))</f>
        <v>23.4</v>
      </c>
      <c r="N7839">
        <f>INDEX(RawData!M$2:M$1048576,MATCH(FmtData!$B$4+(ROW()-10),RawData!$A$2:$A$1048576,0))</f>
        <v>22.1</v>
      </c>
      <c r="O7839">
        <f>INDEX(RawData!N$2:N$1048576,MATCH(FmtData!$B$4+(ROW()-10),RawData!$A$2:$A$1048576,0))</f>
        <v>176.5</v>
      </c>
      <c r="P7839">
        <f>INDEX(RawData!O$2:O$1048576,MATCH(FmtData!$B$4+(ROW()-10),RawData!$A$2:$A$1048576,0))</f>
        <v>35.819800000000001</v>
      </c>
      <c r="Q7839">
        <f>INDEX(RawData!P$2:P$1048576,MATCH(FmtData!$B$4+(ROW()-10),RawData!$A$2:$A$1048576,0))</f>
        <v>223.054</v>
      </c>
      <c r="R7839">
        <f>INDEX(RawData!Q$2:Q$1048576,MATCH(FmtData!$B$4+(ROW()-10),RawData!$A$2:$A$1048576,0))</f>
        <v>1.8310500000000001E-3</v>
      </c>
      <c r="S7839">
        <f>INDEX(RawData!R$2:R$1048576,MATCH(FmtData!$B$4+(ROW()-10),RawData!$A$2:$A$1048576,0))</f>
        <v>0.51633799999999996</v>
      </c>
      <c r="T7839">
        <f>INDEX(RawData!S$2:S$1048576,MATCH(FmtData!$B$4+(ROW()-10),RawData!$A$2:$A$1048576,0))</f>
        <v>0.52676999999999996</v>
      </c>
      <c r="U7839">
        <f>INDEX(RawData!T$2:T$1048576,MATCH(FmtData!$B$4+(ROW()-10),RawData!$A$2:$A$1048576,0))</f>
        <v>-7.6293899999999998E-3</v>
      </c>
      <c r="V7839">
        <f>INDEX(RawData!U$2:U$1048576,MATCH(FmtData!$B$4+(ROW()-10),RawData!$A$2:$A$1048576,0))</f>
        <v>0.12207</v>
      </c>
      <c r="W7839" s="8">
        <f t="shared" si="2689"/>
        <v>0.12969939</v>
      </c>
      <c r="X7839" s="8">
        <f t="shared" si="2690"/>
        <v>-0.26073607999999993</v>
      </c>
      <c r="Y7839" s="8">
        <f t="shared" si="2691"/>
        <v>-0.15884651999999996</v>
      </c>
      <c r="Z7839" s="8">
        <f t="shared" si="2692"/>
        <v>10.152691814042056</v>
      </c>
      <c r="AA7839" s="8">
        <f t="shared" si="2693"/>
        <v>10.050802254042056</v>
      </c>
      <c r="AB7839" s="8">
        <f t="shared" si="2694"/>
        <v>10.101747034042056</v>
      </c>
      <c r="AC7839" s="6">
        <f t="shared" si="2709"/>
        <v>-284.279</v>
      </c>
      <c r="AD7839" s="15">
        <f t="shared" si="2706"/>
        <v>-24.506999999999948</v>
      </c>
      <c r="AE7839" s="15">
        <f t="shared" si="2707"/>
        <v>68.452791551277301</v>
      </c>
      <c r="AF7839" s="15">
        <f t="shared" si="2708"/>
        <v>41.299610510253387</v>
      </c>
      <c r="AG7839" s="15">
        <f t="shared" si="2695"/>
        <v>54.811079706319902</v>
      </c>
      <c r="AH7839" s="15">
        <f t="shared" si="2688"/>
        <v>-125.38560518134807</v>
      </c>
      <c r="AI7839" s="17">
        <f t="shared" si="2696"/>
        <v>1.2044433618678387</v>
      </c>
      <c r="AJ7839" s="17">
        <f t="shared" si="2697"/>
        <v>0.95296870821468083</v>
      </c>
      <c r="AK7839" s="17">
        <f t="shared" si="2698"/>
        <v>0.75951461028015788</v>
      </c>
      <c r="AL7839" s="17">
        <f t="shared" si="2699"/>
        <v>0.78174490703777533</v>
      </c>
      <c r="AM7839" s="17">
        <f t="shared" si="2700"/>
        <v>0.77052274714301561</v>
      </c>
      <c r="AN7839" s="17">
        <f t="shared" si="2701"/>
        <v>0.95296870821468083</v>
      </c>
      <c r="AO7839" s="17">
        <f t="shared" si="2705"/>
        <v>0</v>
      </c>
      <c r="AP7839" s="17">
        <f t="shared" si="2702"/>
        <v>7.7052274714301561</v>
      </c>
      <c r="AQ7839" s="17">
        <f t="shared" si="2703"/>
        <v>12.044433618678386</v>
      </c>
      <c r="AR7839" s="17">
        <f t="shared" si="2704"/>
        <v>19.99651908682635</v>
      </c>
    </row>
    <row r="7840" spans="2:44" x14ac:dyDescent="0.25">
      <c r="B7840">
        <f>INDEX(RawData!$A$2:$A$1048576,MATCH(FmtData!$B$4+(ROW()-10),RawData!$A$2:$A$1048576,0))</f>
        <v>8025</v>
      </c>
      <c r="C7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0)</f>
        <v>42238.110648148147</v>
      </c>
      <c r="D7840" s="46">
        <f>IF($B$6=1,MID(INDEX(RawData!$B$2:$B$1048576, MATCH(FmtData!$B$4+(ROW()-10),RawData!$A$2:$A$1048576,0)),12,8)+$B$5/24,INDEX(RawData!$C$2:$C$1048576, MATCH(FmtData!$B$4+(ROW()-10),RawData!$A$2:$A$1048576,0)))</f>
        <v>0.11064814814814815</v>
      </c>
      <c r="E7840">
        <f>INDEX(RawData!D$2:D$1048576,MATCH(FmtData!$B$4+(ROW()-10),RawData!$A$2:$A$1048576,0))</f>
        <v>2903.37</v>
      </c>
      <c r="F7840">
        <f>INDEX(RawData!E$2:E$1048576,MATCH(FmtData!$B$4+(ROW()-10),RawData!$A$2:$A$1048576,0))</f>
        <v>6.25</v>
      </c>
      <c r="G7840">
        <f>INDEX(RawData!F$2:F$1048576,MATCH(FmtData!$B$4+(ROW()-10),RawData!$A$2:$A$1048576,0))</f>
        <v>-175.92599999999999</v>
      </c>
      <c r="H7840">
        <f>INDEX(RawData!G$2:G$1048576,MATCH(FmtData!$B$4+(ROW()-10),RawData!$A$2:$A$1048576,0))</f>
        <v>0.49984099999999998</v>
      </c>
      <c r="I7840">
        <f>INDEX(RawData!H$2:H$1048576,MATCH(FmtData!$B$4+(ROW()-10),RawData!$A$2:$A$1048576,0))</f>
        <v>-3.71981E-3</v>
      </c>
      <c r="J7840">
        <f>INDEX(RawData!I$2:I$1048576,MATCH(FmtData!$B$4+(ROW()-10),RawData!$A$2:$A$1048576,0))</f>
        <v>197.3</v>
      </c>
      <c r="K7840">
        <f>INDEX(RawData!J$2:J$1048576,MATCH(FmtData!$B$4+(ROW()-10),RawData!$A$2:$A$1048576,0))</f>
        <v>194.1</v>
      </c>
      <c r="L7840">
        <f>INDEX(RawData!K$2:K$1048576,MATCH(FmtData!$B$4+(ROW()-10),RawData!$A$2:$A$1048576,0))</f>
        <v>194.2</v>
      </c>
      <c r="M7840">
        <f>INDEX(RawData!L$2:L$1048576,MATCH(FmtData!$B$4+(ROW()-10),RawData!$A$2:$A$1048576,0))</f>
        <v>23.5</v>
      </c>
      <c r="N7840">
        <f>INDEX(RawData!M$2:M$1048576,MATCH(FmtData!$B$4+(ROW()-10),RawData!$A$2:$A$1048576,0))</f>
        <v>22.1</v>
      </c>
      <c r="O7840">
        <f>INDEX(RawData!N$2:N$1048576,MATCH(FmtData!$B$4+(ROW()-10),RawData!$A$2:$A$1048576,0))</f>
        <v>176.3</v>
      </c>
      <c r="P7840">
        <f>INDEX(RawData!O$2:O$1048576,MATCH(FmtData!$B$4+(ROW()-10),RawData!$A$2:$A$1048576,0))</f>
        <v>35.819800000000001</v>
      </c>
      <c r="Q7840">
        <f>INDEX(RawData!P$2:P$1048576,MATCH(FmtData!$B$4+(ROW()-10),RawData!$A$2:$A$1048576,0))</f>
        <v>222.69800000000001</v>
      </c>
      <c r="R7840">
        <f>INDEX(RawData!Q$2:Q$1048576,MATCH(FmtData!$B$4+(ROW()-10),RawData!$A$2:$A$1048576,0))</f>
        <v>2.4414100000000002E-3</v>
      </c>
      <c r="S7840">
        <f>INDEX(RawData!R$2:R$1048576,MATCH(FmtData!$B$4+(ROW()-10),RawData!$A$2:$A$1048576,0))</f>
        <v>0.51633799999999996</v>
      </c>
      <c r="T7840">
        <f>INDEX(RawData!S$2:S$1048576,MATCH(FmtData!$B$4+(ROW()-10),RawData!$A$2:$A$1048576,0))</f>
        <v>0.52676999999999996</v>
      </c>
      <c r="U7840">
        <f>INDEX(RawData!T$2:T$1048576,MATCH(FmtData!$B$4+(ROW()-10),RawData!$A$2:$A$1048576,0))</f>
        <v>-1.06812E-2</v>
      </c>
      <c r="V7840">
        <f>INDEX(RawData!U$2:U$1048576,MATCH(FmtData!$B$4+(ROW()-10),RawData!$A$2:$A$1048576,0))</f>
        <v>0.12207</v>
      </c>
      <c r="W7840" s="8">
        <f t="shared" si="2689"/>
        <v>0.13275119999999999</v>
      </c>
      <c r="X7840" s="8">
        <f t="shared" si="2690"/>
        <v>-0.26073607999999993</v>
      </c>
      <c r="Y7840" s="8">
        <f t="shared" si="2691"/>
        <v>-0.15884651999999996</v>
      </c>
      <c r="Z7840" s="8">
        <f t="shared" si="2692"/>
        <v>10.152691814042056</v>
      </c>
      <c r="AA7840" s="8">
        <f t="shared" si="2693"/>
        <v>10.050802254042056</v>
      </c>
      <c r="AB7840" s="8">
        <f t="shared" si="2694"/>
        <v>10.101747034042056</v>
      </c>
      <c r="AC7840" s="6">
        <f t="shared" si="2709"/>
        <v>-284.63499999999999</v>
      </c>
      <c r="AD7840" s="15">
        <f t="shared" si="2706"/>
        <v>-24.862999999999943</v>
      </c>
      <c r="AE7840" s="15">
        <f t="shared" si="2707"/>
        <v>68.452791551277301</v>
      </c>
      <c r="AF7840" s="15">
        <f t="shared" si="2708"/>
        <v>41.299610510253387</v>
      </c>
      <c r="AG7840" s="15">
        <f t="shared" si="2695"/>
        <v>54.811079706319902</v>
      </c>
      <c r="AH7840" s="15">
        <f t="shared" si="2688"/>
        <v>-125.74160518134806</v>
      </c>
      <c r="AI7840" s="17">
        <f t="shared" si="2696"/>
        <v>1.2051558915497873</v>
      </c>
      <c r="AJ7840" s="17">
        <f t="shared" si="2697"/>
        <v>0.95341470716564869</v>
      </c>
      <c r="AK7840" s="17">
        <f t="shared" si="2698"/>
        <v>0.75951461028015788</v>
      </c>
      <c r="AL7840" s="17">
        <f t="shared" si="2699"/>
        <v>0.78174490703777533</v>
      </c>
      <c r="AM7840" s="17">
        <f t="shared" si="2700"/>
        <v>0.77052274714301561</v>
      </c>
      <c r="AN7840" s="17">
        <f t="shared" si="2701"/>
        <v>0.95341470716564869</v>
      </c>
      <c r="AO7840" s="17">
        <f t="shared" si="2705"/>
        <v>0</v>
      </c>
      <c r="AP7840" s="17">
        <f t="shared" si="2702"/>
        <v>7.7052274714301561</v>
      </c>
      <c r="AQ7840" s="17">
        <f t="shared" si="2703"/>
        <v>12.051558915497873</v>
      </c>
      <c r="AR7840" s="17">
        <f t="shared" si="2704"/>
        <v>20.017961707267283</v>
      </c>
    </row>
    <row r="7841" spans="2:44" x14ac:dyDescent="0.25">
      <c r="B7841">
        <f>INDEX(RawData!$A$2:$A$1048576,MATCH(FmtData!$B$4+(ROW()-10),RawData!$A$2:$A$1048576,0))</f>
        <v>8026</v>
      </c>
      <c r="C7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1)</f>
        <v>42238.122233796297</v>
      </c>
      <c r="D7841" s="46">
        <f>IF($B$6=1,MID(INDEX(RawData!$B$2:$B$1048576, MATCH(FmtData!$B$4+(ROW()-10),RawData!$A$2:$A$1048576,0)),12,8)+$B$5/24,INDEX(RawData!$C$2:$C$1048576, MATCH(FmtData!$B$4+(ROW()-10),RawData!$A$2:$A$1048576,0)))</f>
        <v>0.12223379629629628</v>
      </c>
      <c r="E7841">
        <f>INDEX(RawData!D$2:D$1048576,MATCH(FmtData!$B$4+(ROW()-10),RawData!$A$2:$A$1048576,0))</f>
        <v>2901.19</v>
      </c>
      <c r="F7841">
        <f>INDEX(RawData!E$2:E$1048576,MATCH(FmtData!$B$4+(ROW()-10),RawData!$A$2:$A$1048576,0))</f>
        <v>7.1738299999999997</v>
      </c>
      <c r="G7841">
        <f>INDEX(RawData!F$2:F$1048576,MATCH(FmtData!$B$4+(ROW()-10),RawData!$A$2:$A$1048576,0))</f>
        <v>-175.92599999999999</v>
      </c>
      <c r="H7841">
        <f>INDEX(RawData!G$2:G$1048576,MATCH(FmtData!$B$4+(ROW()-10),RawData!$A$2:$A$1048576,0))</f>
        <v>0.49982199999999999</v>
      </c>
      <c r="I7841">
        <f>INDEX(RawData!H$2:H$1048576,MATCH(FmtData!$B$4+(ROW()-10),RawData!$A$2:$A$1048576,0))</f>
        <v>-3.71981E-3</v>
      </c>
      <c r="J7841">
        <f>INDEX(RawData!I$2:I$1048576,MATCH(FmtData!$B$4+(ROW()-10),RawData!$A$2:$A$1048576,0))</f>
        <v>194.9</v>
      </c>
      <c r="K7841">
        <f>INDEX(RawData!J$2:J$1048576,MATCH(FmtData!$B$4+(ROW()-10),RawData!$A$2:$A$1048576,0))</f>
        <v>194.7</v>
      </c>
      <c r="L7841">
        <f>INDEX(RawData!K$2:K$1048576,MATCH(FmtData!$B$4+(ROW()-10),RawData!$A$2:$A$1048576,0))</f>
        <v>193.9</v>
      </c>
      <c r="M7841">
        <f>INDEX(RawData!L$2:L$1048576,MATCH(FmtData!$B$4+(ROW()-10),RawData!$A$2:$A$1048576,0))</f>
        <v>23.5</v>
      </c>
      <c r="N7841">
        <f>INDEX(RawData!M$2:M$1048576,MATCH(FmtData!$B$4+(ROW()-10),RawData!$A$2:$A$1048576,0))</f>
        <v>22.1</v>
      </c>
      <c r="O7841">
        <f>INDEX(RawData!N$2:N$1048576,MATCH(FmtData!$B$4+(ROW()-10),RawData!$A$2:$A$1048576,0))</f>
        <v>176.5</v>
      </c>
      <c r="P7841">
        <f>INDEX(RawData!O$2:O$1048576,MATCH(FmtData!$B$4+(ROW()-10),RawData!$A$2:$A$1048576,0))</f>
        <v>35.819800000000001</v>
      </c>
      <c r="Q7841">
        <f>INDEX(RawData!P$2:P$1048576,MATCH(FmtData!$B$4+(ROW()-10),RawData!$A$2:$A$1048576,0))</f>
        <v>222.93</v>
      </c>
      <c r="R7841">
        <f>INDEX(RawData!Q$2:Q$1048576,MATCH(FmtData!$B$4+(ROW()-10),RawData!$A$2:$A$1048576,0))</f>
        <v>1.8310500000000001E-3</v>
      </c>
      <c r="S7841">
        <f>INDEX(RawData!R$2:R$1048576,MATCH(FmtData!$B$4+(ROW()-10),RawData!$A$2:$A$1048576,0))</f>
        <v>0.51633799999999996</v>
      </c>
      <c r="T7841">
        <f>INDEX(RawData!S$2:S$1048576,MATCH(FmtData!$B$4+(ROW()-10),RawData!$A$2:$A$1048576,0))</f>
        <v>0.52676999999999996</v>
      </c>
      <c r="U7841">
        <f>INDEX(RawData!T$2:T$1048576,MATCH(FmtData!$B$4+(ROW()-10),RawData!$A$2:$A$1048576,0))</f>
        <v>-7.6293899999999998E-3</v>
      </c>
      <c r="V7841">
        <f>INDEX(RawData!U$2:U$1048576,MATCH(FmtData!$B$4+(ROW()-10),RawData!$A$2:$A$1048576,0))</f>
        <v>0.12207</v>
      </c>
      <c r="W7841" s="8">
        <f t="shared" si="2689"/>
        <v>0.12969939</v>
      </c>
      <c r="X7841" s="8">
        <f t="shared" si="2690"/>
        <v>-0.26073607999999993</v>
      </c>
      <c r="Y7841" s="8">
        <f t="shared" si="2691"/>
        <v>-0.15884651999999996</v>
      </c>
      <c r="Z7841" s="8">
        <f t="shared" si="2692"/>
        <v>10.152691814042056</v>
      </c>
      <c r="AA7841" s="8">
        <f t="shared" si="2693"/>
        <v>10.050802254042056</v>
      </c>
      <c r="AB7841" s="8">
        <f t="shared" si="2694"/>
        <v>10.101747034042056</v>
      </c>
      <c r="AC7841" s="6">
        <f t="shared" si="2709"/>
        <v>-284.40300000000002</v>
      </c>
      <c r="AD7841" s="15">
        <f t="shared" si="2706"/>
        <v>-24.630999999999972</v>
      </c>
      <c r="AE7841" s="15">
        <f t="shared" si="2707"/>
        <v>68.452791551277301</v>
      </c>
      <c r="AF7841" s="15">
        <f t="shared" si="2708"/>
        <v>41.299610510253387</v>
      </c>
      <c r="AG7841" s="15">
        <f t="shared" si="2695"/>
        <v>54.811079706319902</v>
      </c>
      <c r="AH7841" s="15">
        <f t="shared" si="2688"/>
        <v>-125.50960518134809</v>
      </c>
      <c r="AI7841" s="17">
        <f t="shared" si="2696"/>
        <v>1.2046914507188995</v>
      </c>
      <c r="AJ7841" s="17">
        <f t="shared" si="2697"/>
        <v>0.95312400879794223</v>
      </c>
      <c r="AK7841" s="17">
        <f t="shared" si="2698"/>
        <v>0.75951461028015788</v>
      </c>
      <c r="AL7841" s="17">
        <f t="shared" si="2699"/>
        <v>0.78174490703777533</v>
      </c>
      <c r="AM7841" s="17">
        <f t="shared" si="2700"/>
        <v>0.77052274714301561</v>
      </c>
      <c r="AN7841" s="17">
        <f t="shared" si="2701"/>
        <v>0.95312400879794223</v>
      </c>
      <c r="AO7841" s="17">
        <f t="shared" si="2705"/>
        <v>0</v>
      </c>
      <c r="AP7841" s="17">
        <f t="shared" si="2702"/>
        <v>7.7052274714301561</v>
      </c>
      <c r="AQ7841" s="17">
        <f t="shared" si="2703"/>
        <v>12.046914507188994</v>
      </c>
      <c r="AR7841" s="17">
        <f t="shared" si="2704"/>
        <v>20.002931188758847</v>
      </c>
    </row>
    <row r="7842" spans="2:44" x14ac:dyDescent="0.25">
      <c r="B7842">
        <f>INDEX(RawData!$A$2:$A$1048576,MATCH(FmtData!$B$4+(ROW()-10),RawData!$A$2:$A$1048576,0))</f>
        <v>8027</v>
      </c>
      <c r="C7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2)</f>
        <v>42238.13380787037</v>
      </c>
      <c r="D7842" s="46">
        <f>IF($B$6=1,MID(INDEX(RawData!$B$2:$B$1048576, MATCH(FmtData!$B$4+(ROW()-10),RawData!$A$2:$A$1048576,0)),12,8)+$B$5/24,INDEX(RawData!$C$2:$C$1048576, MATCH(FmtData!$B$4+(ROW()-10),RawData!$A$2:$A$1048576,0)))</f>
        <v>0.13380787037037037</v>
      </c>
      <c r="E7842">
        <f>INDEX(RawData!D$2:D$1048576,MATCH(FmtData!$B$4+(ROW()-10),RawData!$A$2:$A$1048576,0))</f>
        <v>2901.19</v>
      </c>
      <c r="F7842">
        <f>INDEX(RawData!E$2:E$1048576,MATCH(FmtData!$B$4+(ROW()-10),RawData!$A$2:$A$1048576,0))</f>
        <v>7.1738299999999997</v>
      </c>
      <c r="G7842">
        <f>INDEX(RawData!F$2:F$1048576,MATCH(FmtData!$B$4+(ROW()-10),RawData!$A$2:$A$1048576,0))</f>
        <v>-175.92599999999999</v>
      </c>
      <c r="H7842">
        <f>INDEX(RawData!G$2:G$1048576,MATCH(FmtData!$B$4+(ROW()-10),RawData!$A$2:$A$1048576,0))</f>
        <v>0.49982199999999999</v>
      </c>
      <c r="I7842">
        <f>INDEX(RawData!H$2:H$1048576,MATCH(FmtData!$B$4+(ROW()-10),RawData!$A$2:$A$1048576,0))</f>
        <v>-3.71981E-3</v>
      </c>
      <c r="J7842">
        <f>INDEX(RawData!I$2:I$1048576,MATCH(FmtData!$B$4+(ROW()-10),RawData!$A$2:$A$1048576,0))</f>
        <v>196.8</v>
      </c>
      <c r="K7842">
        <f>INDEX(RawData!J$2:J$1048576,MATCH(FmtData!$B$4+(ROW()-10),RawData!$A$2:$A$1048576,0))</f>
        <v>195.7</v>
      </c>
      <c r="L7842">
        <f>INDEX(RawData!K$2:K$1048576,MATCH(FmtData!$B$4+(ROW()-10),RawData!$A$2:$A$1048576,0))</f>
        <v>192.8</v>
      </c>
      <c r="M7842">
        <f>INDEX(RawData!L$2:L$1048576,MATCH(FmtData!$B$4+(ROW()-10),RawData!$A$2:$A$1048576,0))</f>
        <v>23.5</v>
      </c>
      <c r="N7842">
        <f>INDEX(RawData!M$2:M$1048576,MATCH(FmtData!$B$4+(ROW()-10),RawData!$A$2:$A$1048576,0))</f>
        <v>22.1</v>
      </c>
      <c r="O7842">
        <f>INDEX(RawData!N$2:N$1048576,MATCH(FmtData!$B$4+(ROW()-10),RawData!$A$2:$A$1048576,0))</f>
        <v>176.3</v>
      </c>
      <c r="P7842">
        <f>INDEX(RawData!O$2:O$1048576,MATCH(FmtData!$B$4+(ROW()-10),RawData!$A$2:$A$1048576,0))</f>
        <v>35.819800000000001</v>
      </c>
      <c r="Q7842">
        <f>INDEX(RawData!P$2:P$1048576,MATCH(FmtData!$B$4+(ROW()-10),RawData!$A$2:$A$1048576,0))</f>
        <v>222.54300000000001</v>
      </c>
      <c r="R7842">
        <f>INDEX(RawData!Q$2:Q$1048576,MATCH(FmtData!$B$4+(ROW()-10),RawData!$A$2:$A$1048576,0))</f>
        <v>1.8310500000000001E-3</v>
      </c>
      <c r="S7842">
        <f>INDEX(RawData!R$2:R$1048576,MATCH(FmtData!$B$4+(ROW()-10),RawData!$A$2:$A$1048576,0))</f>
        <v>0.51633799999999996</v>
      </c>
      <c r="T7842">
        <f>INDEX(RawData!S$2:S$1048576,MATCH(FmtData!$B$4+(ROW()-10),RawData!$A$2:$A$1048576,0))</f>
        <v>0.52676999999999996</v>
      </c>
      <c r="U7842">
        <f>INDEX(RawData!T$2:T$1048576,MATCH(FmtData!$B$4+(ROW()-10),RawData!$A$2:$A$1048576,0))</f>
        <v>-7.6293899999999998E-3</v>
      </c>
      <c r="V7842">
        <f>INDEX(RawData!U$2:U$1048576,MATCH(FmtData!$B$4+(ROW()-10),RawData!$A$2:$A$1048576,0))</f>
        <v>0.12207</v>
      </c>
      <c r="W7842" s="8">
        <f t="shared" si="2689"/>
        <v>0.12969939</v>
      </c>
      <c r="X7842" s="8">
        <f t="shared" si="2690"/>
        <v>-0.26073607999999993</v>
      </c>
      <c r="Y7842" s="8">
        <f t="shared" si="2691"/>
        <v>-0.15884651999999996</v>
      </c>
      <c r="Z7842" s="8">
        <f t="shared" si="2692"/>
        <v>10.152691814042056</v>
      </c>
      <c r="AA7842" s="8">
        <f t="shared" si="2693"/>
        <v>10.050802254042056</v>
      </c>
      <c r="AB7842" s="8">
        <f t="shared" si="2694"/>
        <v>10.101747034042056</v>
      </c>
      <c r="AC7842" s="6">
        <f t="shared" si="2709"/>
        <v>-284.79000000000002</v>
      </c>
      <c r="AD7842" s="15">
        <f t="shared" si="2706"/>
        <v>-25.017999999999972</v>
      </c>
      <c r="AE7842" s="15">
        <f t="shared" si="2707"/>
        <v>68.452791551277301</v>
      </c>
      <c r="AF7842" s="15">
        <f t="shared" si="2708"/>
        <v>41.299610510253387</v>
      </c>
      <c r="AG7842" s="15">
        <f t="shared" si="2695"/>
        <v>54.811079706319902</v>
      </c>
      <c r="AH7842" s="15">
        <f t="shared" si="2688"/>
        <v>-125.89660518134809</v>
      </c>
      <c r="AI7842" s="17">
        <f t="shared" si="2696"/>
        <v>1.2054663856717986</v>
      </c>
      <c r="AJ7842" s="17">
        <f t="shared" si="2697"/>
        <v>0.95360902257801727</v>
      </c>
      <c r="AK7842" s="17">
        <f t="shared" si="2698"/>
        <v>0.75951461028015788</v>
      </c>
      <c r="AL7842" s="17">
        <f t="shared" si="2699"/>
        <v>0.78174490703777533</v>
      </c>
      <c r="AM7842" s="17">
        <f t="shared" si="2700"/>
        <v>0.77052274714301561</v>
      </c>
      <c r="AN7842" s="17">
        <f t="shared" si="2701"/>
        <v>0.95360902257801727</v>
      </c>
      <c r="AO7842" s="17">
        <f t="shared" si="2705"/>
        <v>0</v>
      </c>
      <c r="AP7842" s="17">
        <f t="shared" si="2702"/>
        <v>7.7052274714301561</v>
      </c>
      <c r="AQ7842" s="17">
        <f t="shared" si="2703"/>
        <v>12.054663856717987</v>
      </c>
      <c r="AR7842" s="17">
        <f t="shared" si="2704"/>
        <v>20.002931188758847</v>
      </c>
    </row>
    <row r="7843" spans="2:44" x14ac:dyDescent="0.25">
      <c r="B7843">
        <f>INDEX(RawData!$A$2:$A$1048576,MATCH(FmtData!$B$4+(ROW()-10),RawData!$A$2:$A$1048576,0))</f>
        <v>8028</v>
      </c>
      <c r="C7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3)</f>
        <v>42238.145381944443</v>
      </c>
      <c r="D7843" s="46">
        <f>IF($B$6=1,MID(INDEX(RawData!$B$2:$B$1048576, MATCH(FmtData!$B$4+(ROW()-10),RawData!$A$2:$A$1048576,0)),12,8)+$B$5/24,INDEX(RawData!$C$2:$C$1048576, MATCH(FmtData!$B$4+(ROW()-10),RawData!$A$2:$A$1048576,0)))</f>
        <v>0.14538194444444444</v>
      </c>
      <c r="E7843">
        <f>INDEX(RawData!D$2:D$1048576,MATCH(FmtData!$B$4+(ROW()-10),RawData!$A$2:$A$1048576,0))</f>
        <v>2903.37</v>
      </c>
      <c r="F7843">
        <f>INDEX(RawData!E$2:E$1048576,MATCH(FmtData!$B$4+(ROW()-10),RawData!$A$2:$A$1048576,0))</f>
        <v>7.1738299999999997</v>
      </c>
      <c r="G7843">
        <f>INDEX(RawData!F$2:F$1048576,MATCH(FmtData!$B$4+(ROW()-10),RawData!$A$2:$A$1048576,0))</f>
        <v>-187.10900000000001</v>
      </c>
      <c r="H7843">
        <f>INDEX(RawData!G$2:G$1048576,MATCH(FmtData!$B$4+(ROW()-10),RawData!$A$2:$A$1048576,0))</f>
        <v>0.49984099999999998</v>
      </c>
      <c r="I7843">
        <f>INDEX(RawData!H$2:H$1048576,MATCH(FmtData!$B$4+(ROW()-10),RawData!$A$2:$A$1048576,0))</f>
        <v>-3.71981E-3</v>
      </c>
      <c r="J7843">
        <f>INDEX(RawData!I$2:I$1048576,MATCH(FmtData!$B$4+(ROW()-10),RawData!$A$2:$A$1048576,0))</f>
        <v>195.7</v>
      </c>
      <c r="K7843">
        <f>INDEX(RawData!J$2:J$1048576,MATCH(FmtData!$B$4+(ROW()-10),RawData!$A$2:$A$1048576,0))</f>
        <v>196.8</v>
      </c>
      <c r="L7843">
        <f>INDEX(RawData!K$2:K$1048576,MATCH(FmtData!$B$4+(ROW()-10),RawData!$A$2:$A$1048576,0))</f>
        <v>193.8</v>
      </c>
      <c r="M7843">
        <f>INDEX(RawData!L$2:L$1048576,MATCH(FmtData!$B$4+(ROW()-10),RawData!$A$2:$A$1048576,0))</f>
        <v>23.5</v>
      </c>
      <c r="N7843">
        <f>INDEX(RawData!M$2:M$1048576,MATCH(FmtData!$B$4+(ROW()-10),RawData!$A$2:$A$1048576,0))</f>
        <v>22.1</v>
      </c>
      <c r="O7843">
        <f>INDEX(RawData!N$2:N$1048576,MATCH(FmtData!$B$4+(ROW()-10),RawData!$A$2:$A$1048576,0))</f>
        <v>176.5</v>
      </c>
      <c r="P7843">
        <f>INDEX(RawData!O$2:O$1048576,MATCH(FmtData!$B$4+(ROW()-10),RawData!$A$2:$A$1048576,0))</f>
        <v>35.819800000000001</v>
      </c>
      <c r="Q7843">
        <f>INDEX(RawData!P$2:P$1048576,MATCH(FmtData!$B$4+(ROW()-10),RawData!$A$2:$A$1048576,0))</f>
        <v>222.93</v>
      </c>
      <c r="R7843">
        <f>INDEX(RawData!Q$2:Q$1048576,MATCH(FmtData!$B$4+(ROW()-10),RawData!$A$2:$A$1048576,0))</f>
        <v>2.4414100000000002E-3</v>
      </c>
      <c r="S7843">
        <f>INDEX(RawData!R$2:R$1048576,MATCH(FmtData!$B$4+(ROW()-10),RawData!$A$2:$A$1048576,0))</f>
        <v>0.51633799999999996</v>
      </c>
      <c r="T7843">
        <f>INDEX(RawData!S$2:S$1048576,MATCH(FmtData!$B$4+(ROW()-10),RawData!$A$2:$A$1048576,0))</f>
        <v>0.52676999999999996</v>
      </c>
      <c r="U7843">
        <f>INDEX(RawData!T$2:T$1048576,MATCH(FmtData!$B$4+(ROW()-10),RawData!$A$2:$A$1048576,0))</f>
        <v>-7.6293899999999998E-3</v>
      </c>
      <c r="V7843">
        <f>INDEX(RawData!U$2:U$1048576,MATCH(FmtData!$B$4+(ROW()-10),RawData!$A$2:$A$1048576,0))</f>
        <v>0.12207</v>
      </c>
      <c r="W7843" s="8">
        <f t="shared" si="2689"/>
        <v>0.12969939</v>
      </c>
      <c r="X7843" s="8">
        <f t="shared" si="2690"/>
        <v>-0.26073607999999993</v>
      </c>
      <c r="Y7843" s="8">
        <f t="shared" si="2691"/>
        <v>-0.15884651999999996</v>
      </c>
      <c r="Z7843" s="8">
        <f t="shared" si="2692"/>
        <v>10.152691814042056</v>
      </c>
      <c r="AA7843" s="8">
        <f t="shared" si="2693"/>
        <v>10.050802254042056</v>
      </c>
      <c r="AB7843" s="8">
        <f t="shared" si="2694"/>
        <v>10.101747034042056</v>
      </c>
      <c r="AC7843" s="6">
        <f t="shared" si="2709"/>
        <v>-284.40300000000002</v>
      </c>
      <c r="AD7843" s="15">
        <f t="shared" si="2706"/>
        <v>-24.630999999999972</v>
      </c>
      <c r="AE7843" s="15">
        <f t="shared" si="2707"/>
        <v>68.452791551277301</v>
      </c>
      <c r="AF7843" s="15">
        <f t="shared" si="2708"/>
        <v>41.299610510253387</v>
      </c>
      <c r="AG7843" s="15">
        <f t="shared" si="2695"/>
        <v>54.811079706319902</v>
      </c>
      <c r="AH7843" s="15">
        <f t="shared" si="2688"/>
        <v>-125.50960518134809</v>
      </c>
      <c r="AI7843" s="17">
        <f t="shared" si="2696"/>
        <v>1.2046914507188995</v>
      </c>
      <c r="AJ7843" s="17">
        <f t="shared" si="2697"/>
        <v>0.95312400879794223</v>
      </c>
      <c r="AK7843" s="17">
        <f t="shared" si="2698"/>
        <v>0.75951461028015788</v>
      </c>
      <c r="AL7843" s="17">
        <f t="shared" si="2699"/>
        <v>0.78174490703777533</v>
      </c>
      <c r="AM7843" s="17">
        <f t="shared" si="2700"/>
        <v>0.77052274714301561</v>
      </c>
      <c r="AN7843" s="17">
        <f t="shared" si="2701"/>
        <v>0.95312400879794223</v>
      </c>
      <c r="AO7843" s="17">
        <f t="shared" si="2705"/>
        <v>0</v>
      </c>
      <c r="AP7843" s="17">
        <f t="shared" si="2702"/>
        <v>7.7052274714301561</v>
      </c>
      <c r="AQ7843" s="17">
        <f t="shared" si="2703"/>
        <v>12.046914507188994</v>
      </c>
      <c r="AR7843" s="17">
        <f t="shared" si="2704"/>
        <v>20.017961707267283</v>
      </c>
    </row>
    <row r="7844" spans="2:44" x14ac:dyDescent="0.25">
      <c r="B7844">
        <f>INDEX(RawData!$A$2:$A$1048576,MATCH(FmtData!$B$4+(ROW()-10),RawData!$A$2:$A$1048576,0))</f>
        <v>8029</v>
      </c>
      <c r="C7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4)</f>
        <v>42238.156956018516</v>
      </c>
      <c r="D7844" s="46">
        <f>IF($B$6=1,MID(INDEX(RawData!$B$2:$B$1048576, MATCH(FmtData!$B$4+(ROW()-10),RawData!$A$2:$A$1048576,0)),12,8)+$B$5/24,INDEX(RawData!$C$2:$C$1048576, MATCH(FmtData!$B$4+(ROW()-10),RawData!$A$2:$A$1048576,0)))</f>
        <v>0.15695601851851851</v>
      </c>
      <c r="E7844">
        <f>INDEX(RawData!D$2:D$1048576,MATCH(FmtData!$B$4+(ROW()-10),RawData!$A$2:$A$1048576,0))</f>
        <v>2903.37</v>
      </c>
      <c r="F7844">
        <f>INDEX(RawData!E$2:E$1048576,MATCH(FmtData!$B$4+(ROW()-10),RawData!$A$2:$A$1048576,0))</f>
        <v>7.1738299999999997</v>
      </c>
      <c r="G7844">
        <f>INDEX(RawData!F$2:F$1048576,MATCH(FmtData!$B$4+(ROW()-10),RawData!$A$2:$A$1048576,0))</f>
        <v>-175.92599999999999</v>
      </c>
      <c r="H7844">
        <f>INDEX(RawData!G$2:G$1048576,MATCH(FmtData!$B$4+(ROW()-10),RawData!$A$2:$A$1048576,0))</f>
        <v>0.49982199999999999</v>
      </c>
      <c r="I7844">
        <f>INDEX(RawData!H$2:H$1048576,MATCH(FmtData!$B$4+(ROW()-10),RawData!$A$2:$A$1048576,0))</f>
        <v>-3.71981E-3</v>
      </c>
      <c r="J7844">
        <f>INDEX(RawData!I$2:I$1048576,MATCH(FmtData!$B$4+(ROW()-10),RawData!$A$2:$A$1048576,0))</f>
        <v>195.8</v>
      </c>
      <c r="K7844">
        <f>INDEX(RawData!J$2:J$1048576,MATCH(FmtData!$B$4+(ROW()-10),RawData!$A$2:$A$1048576,0))</f>
        <v>196.1</v>
      </c>
      <c r="L7844">
        <f>INDEX(RawData!K$2:K$1048576,MATCH(FmtData!$B$4+(ROW()-10),RawData!$A$2:$A$1048576,0))</f>
        <v>194.6</v>
      </c>
      <c r="M7844">
        <f>INDEX(RawData!L$2:L$1048576,MATCH(FmtData!$B$4+(ROW()-10),RawData!$A$2:$A$1048576,0))</f>
        <v>23.6</v>
      </c>
      <c r="N7844">
        <f>INDEX(RawData!M$2:M$1048576,MATCH(FmtData!$B$4+(ROW()-10),RawData!$A$2:$A$1048576,0))</f>
        <v>22.1</v>
      </c>
      <c r="O7844">
        <f>INDEX(RawData!N$2:N$1048576,MATCH(FmtData!$B$4+(ROW()-10),RawData!$A$2:$A$1048576,0))</f>
        <v>176.4</v>
      </c>
      <c r="P7844">
        <f>INDEX(RawData!O$2:O$1048576,MATCH(FmtData!$B$4+(ROW()-10),RawData!$A$2:$A$1048576,0))</f>
        <v>35.819800000000001</v>
      </c>
      <c r="Q7844">
        <f>INDEX(RawData!P$2:P$1048576,MATCH(FmtData!$B$4+(ROW()-10),RawData!$A$2:$A$1048576,0))</f>
        <v>222.54300000000001</v>
      </c>
      <c r="R7844">
        <f>INDEX(RawData!Q$2:Q$1048576,MATCH(FmtData!$B$4+(ROW()-10),RawData!$A$2:$A$1048576,0))</f>
        <v>1.8310500000000001E-3</v>
      </c>
      <c r="S7844">
        <f>INDEX(RawData!R$2:R$1048576,MATCH(FmtData!$B$4+(ROW()-10),RawData!$A$2:$A$1048576,0))</f>
        <v>0.51633799999999996</v>
      </c>
      <c r="T7844">
        <f>INDEX(RawData!S$2:S$1048576,MATCH(FmtData!$B$4+(ROW()-10),RawData!$A$2:$A$1048576,0))</f>
        <v>0.52676999999999996</v>
      </c>
      <c r="U7844">
        <f>INDEX(RawData!T$2:T$1048576,MATCH(FmtData!$B$4+(ROW()-10),RawData!$A$2:$A$1048576,0))</f>
        <v>-7.6293899999999998E-3</v>
      </c>
      <c r="V7844">
        <f>INDEX(RawData!U$2:U$1048576,MATCH(FmtData!$B$4+(ROW()-10),RawData!$A$2:$A$1048576,0))</f>
        <v>0.12207</v>
      </c>
      <c r="W7844" s="8">
        <f t="shared" si="2689"/>
        <v>0.12969939</v>
      </c>
      <c r="X7844" s="8">
        <f t="shared" si="2690"/>
        <v>-0.26073607999999993</v>
      </c>
      <c r="Y7844" s="8">
        <f t="shared" si="2691"/>
        <v>-0.15884651999999996</v>
      </c>
      <c r="Z7844" s="8">
        <f t="shared" si="2692"/>
        <v>10.152691814042056</v>
      </c>
      <c r="AA7844" s="8">
        <f t="shared" si="2693"/>
        <v>10.050802254042056</v>
      </c>
      <c r="AB7844" s="8">
        <f t="shared" si="2694"/>
        <v>10.101747034042056</v>
      </c>
      <c r="AC7844" s="6">
        <f t="shared" si="2709"/>
        <v>-284.79000000000002</v>
      </c>
      <c r="AD7844" s="15">
        <f t="shared" si="2706"/>
        <v>-25.017999999999972</v>
      </c>
      <c r="AE7844" s="15">
        <f t="shared" si="2707"/>
        <v>68.452791551277301</v>
      </c>
      <c r="AF7844" s="15">
        <f t="shared" si="2708"/>
        <v>41.299610510253387</v>
      </c>
      <c r="AG7844" s="15">
        <f t="shared" si="2695"/>
        <v>54.811079706319902</v>
      </c>
      <c r="AH7844" s="15">
        <f t="shared" si="2688"/>
        <v>-125.89660518134809</v>
      </c>
      <c r="AI7844" s="17">
        <f t="shared" si="2696"/>
        <v>1.2054663856717986</v>
      </c>
      <c r="AJ7844" s="17">
        <f t="shared" si="2697"/>
        <v>0.95360902257801727</v>
      </c>
      <c r="AK7844" s="17">
        <f t="shared" si="2698"/>
        <v>0.75951461028015788</v>
      </c>
      <c r="AL7844" s="17">
        <f t="shared" si="2699"/>
        <v>0.78174490703777533</v>
      </c>
      <c r="AM7844" s="17">
        <f t="shared" si="2700"/>
        <v>0.77052274714301561</v>
      </c>
      <c r="AN7844" s="17">
        <f t="shared" si="2701"/>
        <v>0.95360902257801727</v>
      </c>
      <c r="AO7844" s="17">
        <f t="shared" si="2705"/>
        <v>0</v>
      </c>
      <c r="AP7844" s="17">
        <f t="shared" si="2702"/>
        <v>7.7052274714301561</v>
      </c>
      <c r="AQ7844" s="17">
        <f t="shared" si="2703"/>
        <v>12.054663856717987</v>
      </c>
      <c r="AR7844" s="17">
        <f t="shared" si="2704"/>
        <v>20.017961707267283</v>
      </c>
    </row>
    <row r="7845" spans="2:44" x14ac:dyDescent="0.25">
      <c r="B7845">
        <f>INDEX(RawData!$A$2:$A$1048576,MATCH(FmtData!$B$4+(ROW()-10),RawData!$A$2:$A$1048576,0))</f>
        <v>8030</v>
      </c>
      <c r="C7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5)</f>
        <v>42238.168530092589</v>
      </c>
      <c r="D7845" s="46">
        <f>IF($B$6=1,MID(INDEX(RawData!$B$2:$B$1048576, MATCH(FmtData!$B$4+(ROW()-10),RawData!$A$2:$A$1048576,0)),12,8)+$B$5/24,INDEX(RawData!$C$2:$C$1048576, MATCH(FmtData!$B$4+(ROW()-10),RawData!$A$2:$A$1048576,0)))</f>
        <v>0.16853009259259258</v>
      </c>
      <c r="E7845">
        <f>INDEX(RawData!D$2:D$1048576,MATCH(FmtData!$B$4+(ROW()-10),RawData!$A$2:$A$1048576,0))</f>
        <v>2903.37</v>
      </c>
      <c r="F7845">
        <f>INDEX(RawData!E$2:E$1048576,MATCH(FmtData!$B$4+(ROW()-10),RawData!$A$2:$A$1048576,0))</f>
        <v>7.1738299999999997</v>
      </c>
      <c r="G7845">
        <f>INDEX(RawData!F$2:F$1048576,MATCH(FmtData!$B$4+(ROW()-10),RawData!$A$2:$A$1048576,0))</f>
        <v>-187.10900000000001</v>
      </c>
      <c r="H7845">
        <f>INDEX(RawData!G$2:G$1048576,MATCH(FmtData!$B$4+(ROW()-10),RawData!$A$2:$A$1048576,0))</f>
        <v>0.49982199999999999</v>
      </c>
      <c r="I7845">
        <f>INDEX(RawData!H$2:H$1048576,MATCH(FmtData!$B$4+(ROW()-10),RawData!$A$2:$A$1048576,0))</f>
        <v>-3.71981E-3</v>
      </c>
      <c r="J7845">
        <f>INDEX(RawData!I$2:I$1048576,MATCH(FmtData!$B$4+(ROW()-10),RawData!$A$2:$A$1048576,0))</f>
        <v>196.3</v>
      </c>
      <c r="K7845">
        <f>INDEX(RawData!J$2:J$1048576,MATCH(FmtData!$B$4+(ROW()-10),RawData!$A$2:$A$1048576,0))</f>
        <v>195.2</v>
      </c>
      <c r="L7845">
        <f>INDEX(RawData!K$2:K$1048576,MATCH(FmtData!$B$4+(ROW()-10),RawData!$A$2:$A$1048576,0))</f>
        <v>192.4</v>
      </c>
      <c r="M7845">
        <f>INDEX(RawData!L$2:L$1048576,MATCH(FmtData!$B$4+(ROW()-10),RawData!$A$2:$A$1048576,0))</f>
        <v>23.5</v>
      </c>
      <c r="N7845">
        <f>INDEX(RawData!M$2:M$1048576,MATCH(FmtData!$B$4+(ROW()-10),RawData!$A$2:$A$1048576,0))</f>
        <v>22.1</v>
      </c>
      <c r="O7845">
        <f>INDEX(RawData!N$2:N$1048576,MATCH(FmtData!$B$4+(ROW()-10),RawData!$A$2:$A$1048576,0))</f>
        <v>176.5</v>
      </c>
      <c r="P7845">
        <f>INDEX(RawData!O$2:O$1048576,MATCH(FmtData!$B$4+(ROW()-10),RawData!$A$2:$A$1048576,0))</f>
        <v>35.819800000000001</v>
      </c>
      <c r="Q7845">
        <f>INDEX(RawData!P$2:P$1048576,MATCH(FmtData!$B$4+(ROW()-10),RawData!$A$2:$A$1048576,0))</f>
        <v>222.822</v>
      </c>
      <c r="R7845">
        <f>INDEX(RawData!Q$2:Q$1048576,MATCH(FmtData!$B$4+(ROW()-10),RawData!$A$2:$A$1048576,0))</f>
        <v>1.8310500000000001E-3</v>
      </c>
      <c r="S7845">
        <f>INDEX(RawData!R$2:R$1048576,MATCH(FmtData!$B$4+(ROW()-10),RawData!$A$2:$A$1048576,0))</f>
        <v>0.51633799999999996</v>
      </c>
      <c r="T7845">
        <f>INDEX(RawData!S$2:S$1048576,MATCH(FmtData!$B$4+(ROW()-10),RawData!$A$2:$A$1048576,0))</f>
        <v>0.52676999999999996</v>
      </c>
      <c r="U7845">
        <f>INDEX(RawData!T$2:T$1048576,MATCH(FmtData!$B$4+(ROW()-10),RawData!$A$2:$A$1048576,0))</f>
        <v>-7.6293899999999998E-3</v>
      </c>
      <c r="V7845">
        <f>INDEX(RawData!U$2:U$1048576,MATCH(FmtData!$B$4+(ROW()-10),RawData!$A$2:$A$1048576,0))</f>
        <v>0.12207</v>
      </c>
      <c r="W7845" s="8">
        <f t="shared" si="2689"/>
        <v>0.12969939</v>
      </c>
      <c r="X7845" s="8">
        <f t="shared" si="2690"/>
        <v>-0.26073607999999993</v>
      </c>
      <c r="Y7845" s="8">
        <f t="shared" si="2691"/>
        <v>-0.15884651999999996</v>
      </c>
      <c r="Z7845" s="8">
        <f t="shared" si="2692"/>
        <v>10.152691814042056</v>
      </c>
      <c r="AA7845" s="8">
        <f t="shared" si="2693"/>
        <v>10.050802254042056</v>
      </c>
      <c r="AB7845" s="8">
        <f t="shared" si="2694"/>
        <v>10.101747034042056</v>
      </c>
      <c r="AC7845" s="6">
        <f t="shared" si="2709"/>
        <v>-284.51100000000002</v>
      </c>
      <c r="AD7845" s="15">
        <f t="shared" si="2706"/>
        <v>-24.738999999999976</v>
      </c>
      <c r="AE7845" s="15">
        <f t="shared" si="2707"/>
        <v>68.452791551277301</v>
      </c>
      <c r="AF7845" s="15">
        <f t="shared" si="2708"/>
        <v>41.299610510253387</v>
      </c>
      <c r="AG7845" s="15">
        <f t="shared" si="2695"/>
        <v>54.811079706319902</v>
      </c>
      <c r="AH7845" s="15">
        <f t="shared" si="2688"/>
        <v>-125.6176051813481</v>
      </c>
      <c r="AI7845" s="17">
        <f t="shared" si="2696"/>
        <v>1.2049076113917672</v>
      </c>
      <c r="AJ7845" s="17">
        <f t="shared" si="2697"/>
        <v>0.95325931184375934</v>
      </c>
      <c r="AK7845" s="17">
        <f t="shared" si="2698"/>
        <v>0.75951461028015788</v>
      </c>
      <c r="AL7845" s="17">
        <f t="shared" si="2699"/>
        <v>0.78174490703777533</v>
      </c>
      <c r="AM7845" s="17">
        <f t="shared" si="2700"/>
        <v>0.77052274714301561</v>
      </c>
      <c r="AN7845" s="17">
        <f t="shared" si="2701"/>
        <v>0.95325931184375934</v>
      </c>
      <c r="AO7845" s="17">
        <f t="shared" si="2705"/>
        <v>0</v>
      </c>
      <c r="AP7845" s="17">
        <f t="shared" si="2702"/>
        <v>7.7052274714301561</v>
      </c>
      <c r="AQ7845" s="17">
        <f t="shared" si="2703"/>
        <v>12.049076113917671</v>
      </c>
      <c r="AR7845" s="17">
        <f t="shared" si="2704"/>
        <v>20.017961707267283</v>
      </c>
    </row>
    <row r="7846" spans="2:44" x14ac:dyDescent="0.25">
      <c r="B7846">
        <f>INDEX(RawData!$A$2:$A$1048576,MATCH(FmtData!$B$4+(ROW()-10),RawData!$A$2:$A$1048576,0))</f>
        <v>8031</v>
      </c>
      <c r="C7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6)</f>
        <v>42238.180104166669</v>
      </c>
      <c r="D7846" s="46">
        <f>IF($B$6=1,MID(INDEX(RawData!$B$2:$B$1048576, MATCH(FmtData!$B$4+(ROW()-10),RawData!$A$2:$A$1048576,0)),12,8)+$B$5/24,INDEX(RawData!$C$2:$C$1048576, MATCH(FmtData!$B$4+(ROW()-10),RawData!$A$2:$A$1048576,0)))</f>
        <v>0.18010416666666665</v>
      </c>
      <c r="E7846">
        <f>INDEX(RawData!D$2:D$1048576,MATCH(FmtData!$B$4+(ROW()-10),RawData!$A$2:$A$1048576,0))</f>
        <v>2902.44</v>
      </c>
      <c r="F7846">
        <f>INDEX(RawData!E$2:E$1048576,MATCH(FmtData!$B$4+(ROW()-10),RawData!$A$2:$A$1048576,0))</f>
        <v>7.1738299999999997</v>
      </c>
      <c r="G7846">
        <f>INDEX(RawData!F$2:F$1048576,MATCH(FmtData!$B$4+(ROW()-10),RawData!$A$2:$A$1048576,0))</f>
        <v>-187.10900000000001</v>
      </c>
      <c r="H7846">
        <f>INDEX(RawData!G$2:G$1048576,MATCH(FmtData!$B$4+(ROW()-10),RawData!$A$2:$A$1048576,0))</f>
        <v>0.49982199999999999</v>
      </c>
      <c r="I7846">
        <f>INDEX(RawData!H$2:H$1048576,MATCH(FmtData!$B$4+(ROW()-10),RawData!$A$2:$A$1048576,0))</f>
        <v>-3.71981E-3</v>
      </c>
      <c r="J7846">
        <f>INDEX(RawData!I$2:I$1048576,MATCH(FmtData!$B$4+(ROW()-10),RawData!$A$2:$A$1048576,0))</f>
        <v>195.6</v>
      </c>
      <c r="K7846">
        <f>INDEX(RawData!J$2:J$1048576,MATCH(FmtData!$B$4+(ROW()-10),RawData!$A$2:$A$1048576,0))</f>
        <v>193.6</v>
      </c>
      <c r="L7846">
        <f>INDEX(RawData!K$2:K$1048576,MATCH(FmtData!$B$4+(ROW()-10),RawData!$A$2:$A$1048576,0))</f>
        <v>193.6</v>
      </c>
      <c r="M7846">
        <f>INDEX(RawData!L$2:L$1048576,MATCH(FmtData!$B$4+(ROW()-10),RawData!$A$2:$A$1048576,0))</f>
        <v>23.5</v>
      </c>
      <c r="N7846">
        <f>INDEX(RawData!M$2:M$1048576,MATCH(FmtData!$B$4+(ROW()-10),RawData!$A$2:$A$1048576,0))</f>
        <v>22.1</v>
      </c>
      <c r="O7846">
        <f>INDEX(RawData!N$2:N$1048576,MATCH(FmtData!$B$4+(ROW()-10),RawData!$A$2:$A$1048576,0))</f>
        <v>176.5</v>
      </c>
      <c r="P7846">
        <f>INDEX(RawData!O$2:O$1048576,MATCH(FmtData!$B$4+(ROW()-10),RawData!$A$2:$A$1048576,0))</f>
        <v>35.819800000000001</v>
      </c>
      <c r="Q7846">
        <f>INDEX(RawData!P$2:P$1048576,MATCH(FmtData!$B$4+(ROW()-10),RawData!$A$2:$A$1048576,0))</f>
        <v>222.667</v>
      </c>
      <c r="R7846">
        <f>INDEX(RawData!Q$2:Q$1048576,MATCH(FmtData!$B$4+(ROW()-10),RawData!$A$2:$A$1048576,0))</f>
        <v>1.8310500000000001E-3</v>
      </c>
      <c r="S7846">
        <f>INDEX(RawData!R$2:R$1048576,MATCH(FmtData!$B$4+(ROW()-10),RawData!$A$2:$A$1048576,0))</f>
        <v>0.51633799999999996</v>
      </c>
      <c r="T7846">
        <f>INDEX(RawData!S$2:S$1048576,MATCH(FmtData!$B$4+(ROW()-10),RawData!$A$2:$A$1048576,0))</f>
        <v>0.52676999999999996</v>
      </c>
      <c r="U7846">
        <f>INDEX(RawData!T$2:T$1048576,MATCH(FmtData!$B$4+(ROW()-10),RawData!$A$2:$A$1048576,0))</f>
        <v>-7.6293899999999998E-3</v>
      </c>
      <c r="V7846">
        <f>INDEX(RawData!U$2:U$1048576,MATCH(FmtData!$B$4+(ROW()-10),RawData!$A$2:$A$1048576,0))</f>
        <v>0.12207</v>
      </c>
      <c r="W7846" s="8">
        <f t="shared" si="2689"/>
        <v>0.12969939</v>
      </c>
      <c r="X7846" s="8">
        <f t="shared" si="2690"/>
        <v>-0.26073607999999993</v>
      </c>
      <c r="Y7846" s="8">
        <f t="shared" si="2691"/>
        <v>-0.15884651999999996</v>
      </c>
      <c r="Z7846" s="8">
        <f t="shared" si="2692"/>
        <v>10.152691814042056</v>
      </c>
      <c r="AA7846" s="8">
        <f t="shared" si="2693"/>
        <v>10.050802254042056</v>
      </c>
      <c r="AB7846" s="8">
        <f t="shared" si="2694"/>
        <v>10.101747034042056</v>
      </c>
      <c r="AC7846" s="6">
        <f t="shared" si="2709"/>
        <v>-284.66600000000005</v>
      </c>
      <c r="AD7846" s="15">
        <f t="shared" si="2706"/>
        <v>-24.894000000000005</v>
      </c>
      <c r="AE7846" s="15">
        <f t="shared" si="2707"/>
        <v>68.452791551277301</v>
      </c>
      <c r="AF7846" s="15">
        <f t="shared" si="2708"/>
        <v>41.299610510253387</v>
      </c>
      <c r="AG7846" s="15">
        <f t="shared" si="2695"/>
        <v>54.811079706319902</v>
      </c>
      <c r="AH7846" s="15">
        <f t="shared" si="2688"/>
        <v>-125.77260518134813</v>
      </c>
      <c r="AI7846" s="17">
        <f t="shared" si="2696"/>
        <v>1.2052179775776068</v>
      </c>
      <c r="AJ7846" s="17">
        <f t="shared" si="2697"/>
        <v>0.95345356391260871</v>
      </c>
      <c r="AK7846" s="17">
        <f t="shared" si="2698"/>
        <v>0.75951461028015788</v>
      </c>
      <c r="AL7846" s="17">
        <f t="shared" si="2699"/>
        <v>0.78174490703777533</v>
      </c>
      <c r="AM7846" s="17">
        <f t="shared" si="2700"/>
        <v>0.77052274714301561</v>
      </c>
      <c r="AN7846" s="17">
        <f t="shared" si="2701"/>
        <v>0.95345356391260871</v>
      </c>
      <c r="AO7846" s="17">
        <f t="shared" si="2705"/>
        <v>0</v>
      </c>
      <c r="AP7846" s="17">
        <f t="shared" si="2702"/>
        <v>7.7052274714301561</v>
      </c>
      <c r="AQ7846" s="17">
        <f t="shared" si="2703"/>
        <v>12.052179775776068</v>
      </c>
      <c r="AR7846" s="17">
        <f t="shared" si="2704"/>
        <v>20.011549605334785</v>
      </c>
    </row>
    <row r="7847" spans="2:44" x14ac:dyDescent="0.25">
      <c r="B7847">
        <f>INDEX(RawData!$A$2:$A$1048576,MATCH(FmtData!$B$4+(ROW()-10),RawData!$A$2:$A$1048576,0))</f>
        <v>8032</v>
      </c>
      <c r="C7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7)</f>
        <v>42238.191678240742</v>
      </c>
      <c r="D7847" s="46">
        <f>IF($B$6=1,MID(INDEX(RawData!$B$2:$B$1048576, MATCH(FmtData!$B$4+(ROW()-10),RawData!$A$2:$A$1048576,0)),12,8)+$B$5/24,INDEX(RawData!$C$2:$C$1048576, MATCH(FmtData!$B$4+(ROW()-10),RawData!$A$2:$A$1048576,0)))</f>
        <v>0.19167824074074072</v>
      </c>
      <c r="E7847">
        <f>INDEX(RawData!D$2:D$1048576,MATCH(FmtData!$B$4+(ROW()-10),RawData!$A$2:$A$1048576,0))</f>
        <v>2902.44</v>
      </c>
      <c r="F7847">
        <f>INDEX(RawData!E$2:E$1048576,MATCH(FmtData!$B$4+(ROW()-10),RawData!$A$2:$A$1048576,0))</f>
        <v>7.1738299999999997</v>
      </c>
      <c r="G7847">
        <f>INDEX(RawData!F$2:F$1048576,MATCH(FmtData!$B$4+(ROW()-10),RawData!$A$2:$A$1048576,0))</f>
        <v>-175.92599999999999</v>
      </c>
      <c r="H7847">
        <f>INDEX(RawData!G$2:G$1048576,MATCH(FmtData!$B$4+(ROW()-10),RawData!$A$2:$A$1048576,0))</f>
        <v>0.49982199999999999</v>
      </c>
      <c r="I7847">
        <f>INDEX(RawData!H$2:H$1048576,MATCH(FmtData!$B$4+(ROW()-10),RawData!$A$2:$A$1048576,0))</f>
        <v>-3.71981E-3</v>
      </c>
      <c r="J7847">
        <f>INDEX(RawData!I$2:I$1048576,MATCH(FmtData!$B$4+(ROW()-10),RawData!$A$2:$A$1048576,0))</f>
        <v>194.4</v>
      </c>
      <c r="K7847">
        <f>INDEX(RawData!J$2:J$1048576,MATCH(FmtData!$B$4+(ROW()-10),RawData!$A$2:$A$1048576,0))</f>
        <v>193.9</v>
      </c>
      <c r="L7847">
        <f>INDEX(RawData!K$2:K$1048576,MATCH(FmtData!$B$4+(ROW()-10),RawData!$A$2:$A$1048576,0))</f>
        <v>194.5</v>
      </c>
      <c r="M7847">
        <f>INDEX(RawData!L$2:L$1048576,MATCH(FmtData!$B$4+(ROW()-10),RawData!$A$2:$A$1048576,0))</f>
        <v>23.5</v>
      </c>
      <c r="N7847">
        <f>INDEX(RawData!M$2:M$1048576,MATCH(FmtData!$B$4+(ROW()-10),RawData!$A$2:$A$1048576,0))</f>
        <v>22.1</v>
      </c>
      <c r="O7847">
        <f>INDEX(RawData!N$2:N$1048576,MATCH(FmtData!$B$4+(ROW()-10),RawData!$A$2:$A$1048576,0))</f>
        <v>176.5</v>
      </c>
      <c r="P7847">
        <f>INDEX(RawData!O$2:O$1048576,MATCH(FmtData!$B$4+(ROW()-10),RawData!$A$2:$A$1048576,0))</f>
        <v>35.819800000000001</v>
      </c>
      <c r="Q7847">
        <f>INDEX(RawData!P$2:P$1048576,MATCH(FmtData!$B$4+(ROW()-10),RawData!$A$2:$A$1048576,0))</f>
        <v>222.54300000000001</v>
      </c>
      <c r="R7847">
        <f>INDEX(RawData!Q$2:Q$1048576,MATCH(FmtData!$B$4+(ROW()-10),RawData!$A$2:$A$1048576,0))</f>
        <v>1.8310500000000001E-3</v>
      </c>
      <c r="S7847">
        <f>INDEX(RawData!R$2:R$1048576,MATCH(FmtData!$B$4+(ROW()-10),RawData!$A$2:$A$1048576,0))</f>
        <v>0.51633799999999996</v>
      </c>
      <c r="T7847">
        <f>INDEX(RawData!S$2:S$1048576,MATCH(FmtData!$B$4+(ROW()-10),RawData!$A$2:$A$1048576,0))</f>
        <v>0.52676999999999996</v>
      </c>
      <c r="U7847">
        <f>INDEX(RawData!T$2:T$1048576,MATCH(FmtData!$B$4+(ROW()-10),RawData!$A$2:$A$1048576,0))</f>
        <v>-7.6293899999999998E-3</v>
      </c>
      <c r="V7847">
        <f>INDEX(RawData!U$2:U$1048576,MATCH(FmtData!$B$4+(ROW()-10),RawData!$A$2:$A$1048576,0))</f>
        <v>0.12207</v>
      </c>
      <c r="W7847" s="8">
        <f t="shared" si="2689"/>
        <v>0.12969939</v>
      </c>
      <c r="X7847" s="8">
        <f t="shared" si="2690"/>
        <v>-0.26073607999999993</v>
      </c>
      <c r="Y7847" s="8">
        <f t="shared" si="2691"/>
        <v>-0.15884651999999996</v>
      </c>
      <c r="Z7847" s="8">
        <f t="shared" si="2692"/>
        <v>10.152691814042056</v>
      </c>
      <c r="AA7847" s="8">
        <f t="shared" si="2693"/>
        <v>10.050802254042056</v>
      </c>
      <c r="AB7847" s="8">
        <f t="shared" si="2694"/>
        <v>10.101747034042056</v>
      </c>
      <c r="AC7847" s="6">
        <f t="shared" si="2709"/>
        <v>-284.79000000000002</v>
      </c>
      <c r="AD7847" s="15">
        <f t="shared" si="2706"/>
        <v>-25.017999999999972</v>
      </c>
      <c r="AE7847" s="15">
        <f t="shared" si="2707"/>
        <v>68.452791551277301</v>
      </c>
      <c r="AF7847" s="15">
        <f t="shared" si="2708"/>
        <v>41.299610510253387</v>
      </c>
      <c r="AG7847" s="15">
        <f t="shared" si="2695"/>
        <v>54.811079706319902</v>
      </c>
      <c r="AH7847" s="15">
        <f t="shared" si="2688"/>
        <v>-125.89660518134809</v>
      </c>
      <c r="AI7847" s="17">
        <f t="shared" si="2696"/>
        <v>1.2054663856717986</v>
      </c>
      <c r="AJ7847" s="17">
        <f t="shared" si="2697"/>
        <v>0.95360902257801727</v>
      </c>
      <c r="AK7847" s="17">
        <f t="shared" si="2698"/>
        <v>0.75951461028015788</v>
      </c>
      <c r="AL7847" s="17">
        <f t="shared" si="2699"/>
        <v>0.78174490703777533</v>
      </c>
      <c r="AM7847" s="17">
        <f t="shared" si="2700"/>
        <v>0.77052274714301561</v>
      </c>
      <c r="AN7847" s="17">
        <f t="shared" si="2701"/>
        <v>0.95360902257801727</v>
      </c>
      <c r="AO7847" s="17">
        <f t="shared" si="2705"/>
        <v>0</v>
      </c>
      <c r="AP7847" s="17">
        <f t="shared" si="2702"/>
        <v>7.7052274714301561</v>
      </c>
      <c r="AQ7847" s="17">
        <f t="shared" si="2703"/>
        <v>12.054663856717987</v>
      </c>
      <c r="AR7847" s="17">
        <f t="shared" si="2704"/>
        <v>20.011549605334785</v>
      </c>
    </row>
    <row r="7848" spans="2:44" x14ac:dyDescent="0.25">
      <c r="B7848">
        <f>INDEX(RawData!$A$2:$A$1048576,MATCH(FmtData!$B$4+(ROW()-10),RawData!$A$2:$A$1048576,0))</f>
        <v>8033</v>
      </c>
      <c r="C7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8)</f>
        <v>42238.203252314815</v>
      </c>
      <c r="D7848" s="46">
        <f>IF($B$6=1,MID(INDEX(RawData!$B$2:$B$1048576, MATCH(FmtData!$B$4+(ROW()-10),RawData!$A$2:$A$1048576,0)),12,8)+$B$5/24,INDEX(RawData!$C$2:$C$1048576, MATCH(FmtData!$B$4+(ROW()-10),RawData!$A$2:$A$1048576,0)))</f>
        <v>0.20325231481481479</v>
      </c>
      <c r="E7848">
        <f>INDEX(RawData!D$2:D$1048576,MATCH(FmtData!$B$4+(ROW()-10),RawData!$A$2:$A$1048576,0))</f>
        <v>2901.19</v>
      </c>
      <c r="F7848">
        <f>INDEX(RawData!E$2:E$1048576,MATCH(FmtData!$B$4+(ROW()-10),RawData!$A$2:$A$1048576,0))</f>
        <v>6.25</v>
      </c>
      <c r="G7848">
        <f>INDEX(RawData!F$2:F$1048576,MATCH(FmtData!$B$4+(ROW()-10),RawData!$A$2:$A$1048576,0))</f>
        <v>-187.10900000000001</v>
      </c>
      <c r="H7848">
        <f>INDEX(RawData!G$2:G$1048576,MATCH(FmtData!$B$4+(ROW()-10),RawData!$A$2:$A$1048576,0))</f>
        <v>0.49984099999999998</v>
      </c>
      <c r="I7848">
        <f>INDEX(RawData!H$2:H$1048576,MATCH(FmtData!$B$4+(ROW()-10),RawData!$A$2:$A$1048576,0))</f>
        <v>-3.71981E-3</v>
      </c>
      <c r="J7848">
        <f>INDEX(RawData!I$2:I$1048576,MATCH(FmtData!$B$4+(ROW()-10),RawData!$A$2:$A$1048576,0))</f>
        <v>196.3</v>
      </c>
      <c r="K7848">
        <f>INDEX(RawData!J$2:J$1048576,MATCH(FmtData!$B$4+(ROW()-10),RawData!$A$2:$A$1048576,0))</f>
        <v>194.6</v>
      </c>
      <c r="L7848">
        <f>INDEX(RawData!K$2:K$1048576,MATCH(FmtData!$B$4+(ROW()-10),RawData!$A$2:$A$1048576,0))</f>
        <v>192.5</v>
      </c>
      <c r="M7848">
        <f>INDEX(RawData!L$2:L$1048576,MATCH(FmtData!$B$4+(ROW()-10),RawData!$A$2:$A$1048576,0))</f>
        <v>23.5</v>
      </c>
      <c r="N7848">
        <f>INDEX(RawData!M$2:M$1048576,MATCH(FmtData!$B$4+(ROW()-10),RawData!$A$2:$A$1048576,0))</f>
        <v>22.1</v>
      </c>
      <c r="O7848">
        <f>INDEX(RawData!N$2:N$1048576,MATCH(FmtData!$B$4+(ROW()-10),RawData!$A$2:$A$1048576,0))</f>
        <v>176.5</v>
      </c>
      <c r="P7848">
        <f>INDEX(RawData!O$2:O$1048576,MATCH(FmtData!$B$4+(ROW()-10),RawData!$A$2:$A$1048576,0))</f>
        <v>35.819800000000001</v>
      </c>
      <c r="Q7848">
        <f>INDEX(RawData!P$2:P$1048576,MATCH(FmtData!$B$4+(ROW()-10),RawData!$A$2:$A$1048576,0))</f>
        <v>222.203</v>
      </c>
      <c r="R7848">
        <f>INDEX(RawData!Q$2:Q$1048576,MATCH(FmtData!$B$4+(ROW()-10),RawData!$A$2:$A$1048576,0))</f>
        <v>1.8310500000000001E-3</v>
      </c>
      <c r="S7848">
        <f>INDEX(RawData!R$2:R$1048576,MATCH(FmtData!$B$4+(ROW()-10),RawData!$A$2:$A$1048576,0))</f>
        <v>0.51633799999999996</v>
      </c>
      <c r="T7848">
        <f>INDEX(RawData!S$2:S$1048576,MATCH(FmtData!$B$4+(ROW()-10),RawData!$A$2:$A$1048576,0))</f>
        <v>0.52676999999999996</v>
      </c>
      <c r="U7848">
        <f>INDEX(RawData!T$2:T$1048576,MATCH(FmtData!$B$4+(ROW()-10),RawData!$A$2:$A$1048576,0))</f>
        <v>-7.6293899999999998E-3</v>
      </c>
      <c r="V7848">
        <f>INDEX(RawData!U$2:U$1048576,MATCH(FmtData!$B$4+(ROW()-10),RawData!$A$2:$A$1048576,0))</f>
        <v>0.12207</v>
      </c>
      <c r="W7848" s="8">
        <f t="shared" si="2689"/>
        <v>0.12969939</v>
      </c>
      <c r="X7848" s="8">
        <f t="shared" si="2690"/>
        <v>-0.26073607999999993</v>
      </c>
      <c r="Y7848" s="8">
        <f t="shared" si="2691"/>
        <v>-0.15884651999999996</v>
      </c>
      <c r="Z7848" s="8">
        <f t="shared" si="2692"/>
        <v>10.152691814042056</v>
      </c>
      <c r="AA7848" s="8">
        <f t="shared" si="2693"/>
        <v>10.050802254042056</v>
      </c>
      <c r="AB7848" s="8">
        <f t="shared" si="2694"/>
        <v>10.101747034042056</v>
      </c>
      <c r="AC7848" s="6">
        <f t="shared" si="2709"/>
        <v>-285.13</v>
      </c>
      <c r="AD7848" s="15">
        <f t="shared" si="2706"/>
        <v>-25.357999999999947</v>
      </c>
      <c r="AE7848" s="15">
        <f t="shared" si="2707"/>
        <v>68.452791551277301</v>
      </c>
      <c r="AF7848" s="15">
        <f t="shared" si="2708"/>
        <v>41.299610510253387</v>
      </c>
      <c r="AG7848" s="15">
        <f t="shared" si="2695"/>
        <v>54.811079706319902</v>
      </c>
      <c r="AH7848" s="15">
        <f t="shared" si="2688"/>
        <v>-126.23660518134807</v>
      </c>
      <c r="AI7848" s="17">
        <f t="shared" si="2696"/>
        <v>1.2061480302513174</v>
      </c>
      <c r="AJ7848" s="17">
        <f t="shared" si="2697"/>
        <v>0.95403554039145866</v>
      </c>
      <c r="AK7848" s="17">
        <f t="shared" si="2698"/>
        <v>0.75951461028015788</v>
      </c>
      <c r="AL7848" s="17">
        <f t="shared" si="2699"/>
        <v>0.78174490703777533</v>
      </c>
      <c r="AM7848" s="17">
        <f t="shared" si="2700"/>
        <v>0.77052274714301561</v>
      </c>
      <c r="AN7848" s="17">
        <f t="shared" si="2701"/>
        <v>0.95403554039145866</v>
      </c>
      <c r="AO7848" s="17">
        <f t="shared" si="2705"/>
        <v>0</v>
      </c>
      <c r="AP7848" s="17">
        <f t="shared" si="2702"/>
        <v>7.7052274714301561</v>
      </c>
      <c r="AQ7848" s="17">
        <f t="shared" si="2703"/>
        <v>12.061480302513175</v>
      </c>
      <c r="AR7848" s="17">
        <f t="shared" si="2704"/>
        <v>20.002931188758847</v>
      </c>
    </row>
    <row r="7849" spans="2:44" x14ac:dyDescent="0.25">
      <c r="B7849">
        <f>INDEX(RawData!$A$2:$A$1048576,MATCH(FmtData!$B$4+(ROW()-10),RawData!$A$2:$A$1048576,0))</f>
        <v>8034</v>
      </c>
      <c r="C7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9)</f>
        <v>42238.214826388888</v>
      </c>
      <c r="D7849" s="46">
        <f>IF($B$6=1,MID(INDEX(RawData!$B$2:$B$1048576, MATCH(FmtData!$B$4+(ROW()-10),RawData!$A$2:$A$1048576,0)),12,8)+$B$5/24,INDEX(RawData!$C$2:$C$1048576, MATCH(FmtData!$B$4+(ROW()-10),RawData!$A$2:$A$1048576,0)))</f>
        <v>0.21482638888888891</v>
      </c>
      <c r="E7849">
        <f>INDEX(RawData!D$2:D$1048576,MATCH(FmtData!$B$4+(ROW()-10),RawData!$A$2:$A$1048576,0))</f>
        <v>2903.37</v>
      </c>
      <c r="F7849">
        <f>INDEX(RawData!E$2:E$1048576,MATCH(FmtData!$B$4+(ROW()-10),RawData!$A$2:$A$1048576,0))</f>
        <v>7.1738299999999997</v>
      </c>
      <c r="G7849">
        <f>INDEX(RawData!F$2:F$1048576,MATCH(FmtData!$B$4+(ROW()-10),RawData!$A$2:$A$1048576,0))</f>
        <v>-187.10900000000001</v>
      </c>
      <c r="H7849">
        <f>INDEX(RawData!G$2:G$1048576,MATCH(FmtData!$B$4+(ROW()-10),RawData!$A$2:$A$1048576,0))</f>
        <v>0.49984099999999998</v>
      </c>
      <c r="I7849">
        <f>INDEX(RawData!H$2:H$1048576,MATCH(FmtData!$B$4+(ROW()-10),RawData!$A$2:$A$1048576,0))</f>
        <v>-3.71981E-3</v>
      </c>
      <c r="J7849">
        <f>INDEX(RawData!I$2:I$1048576,MATCH(FmtData!$B$4+(ROW()-10),RawData!$A$2:$A$1048576,0))</f>
        <v>196</v>
      </c>
      <c r="K7849">
        <f>INDEX(RawData!J$2:J$1048576,MATCH(FmtData!$B$4+(ROW()-10),RawData!$A$2:$A$1048576,0))</f>
        <v>195.8</v>
      </c>
      <c r="L7849">
        <f>INDEX(RawData!K$2:K$1048576,MATCH(FmtData!$B$4+(ROW()-10),RawData!$A$2:$A$1048576,0))</f>
        <v>193.3</v>
      </c>
      <c r="M7849">
        <f>INDEX(RawData!L$2:L$1048576,MATCH(FmtData!$B$4+(ROW()-10),RawData!$A$2:$A$1048576,0))</f>
        <v>23.5</v>
      </c>
      <c r="N7849">
        <f>INDEX(RawData!M$2:M$1048576,MATCH(FmtData!$B$4+(ROW()-10),RawData!$A$2:$A$1048576,0))</f>
        <v>22.1</v>
      </c>
      <c r="O7849">
        <f>INDEX(RawData!N$2:N$1048576,MATCH(FmtData!$B$4+(ROW()-10),RawData!$A$2:$A$1048576,0))</f>
        <v>176.4</v>
      </c>
      <c r="P7849">
        <f>INDEX(RawData!O$2:O$1048576,MATCH(FmtData!$B$4+(ROW()-10),RawData!$A$2:$A$1048576,0))</f>
        <v>35.819800000000001</v>
      </c>
      <c r="Q7849">
        <f>INDEX(RawData!P$2:P$1048576,MATCH(FmtData!$B$4+(ROW()-10),RawData!$A$2:$A$1048576,0))</f>
        <v>222.15600000000001</v>
      </c>
      <c r="R7849">
        <f>INDEX(RawData!Q$2:Q$1048576,MATCH(FmtData!$B$4+(ROW()-10),RawData!$A$2:$A$1048576,0))</f>
        <v>1.8310500000000001E-3</v>
      </c>
      <c r="S7849">
        <f>INDEX(RawData!R$2:R$1048576,MATCH(FmtData!$B$4+(ROW()-10),RawData!$A$2:$A$1048576,0))</f>
        <v>0.51633799999999996</v>
      </c>
      <c r="T7849">
        <f>INDEX(RawData!S$2:S$1048576,MATCH(FmtData!$B$4+(ROW()-10),RawData!$A$2:$A$1048576,0))</f>
        <v>0.52676999999999996</v>
      </c>
      <c r="U7849">
        <f>INDEX(RawData!T$2:T$1048576,MATCH(FmtData!$B$4+(ROW()-10),RawData!$A$2:$A$1048576,0))</f>
        <v>-7.6293899999999998E-3</v>
      </c>
      <c r="V7849">
        <f>INDEX(RawData!U$2:U$1048576,MATCH(FmtData!$B$4+(ROW()-10),RawData!$A$2:$A$1048576,0))</f>
        <v>0.12207</v>
      </c>
      <c r="W7849" s="8">
        <f t="shared" si="2689"/>
        <v>0.12969939</v>
      </c>
      <c r="X7849" s="8">
        <f t="shared" si="2690"/>
        <v>-0.26073607999999993</v>
      </c>
      <c r="Y7849" s="8">
        <f t="shared" si="2691"/>
        <v>-0.15884651999999996</v>
      </c>
      <c r="Z7849" s="8">
        <f t="shared" si="2692"/>
        <v>10.152691814042056</v>
      </c>
      <c r="AA7849" s="8">
        <f t="shared" si="2693"/>
        <v>10.050802254042056</v>
      </c>
      <c r="AB7849" s="8">
        <f t="shared" si="2694"/>
        <v>10.101747034042056</v>
      </c>
      <c r="AC7849" s="6">
        <f t="shared" si="2709"/>
        <v>-285.17700000000002</v>
      </c>
      <c r="AD7849" s="15">
        <f t="shared" si="2706"/>
        <v>-25.404999999999973</v>
      </c>
      <c r="AE7849" s="15">
        <f t="shared" si="2707"/>
        <v>68.452791551277301</v>
      </c>
      <c r="AF7849" s="15">
        <f t="shared" si="2708"/>
        <v>41.299610510253387</v>
      </c>
      <c r="AG7849" s="15">
        <f t="shared" si="2695"/>
        <v>54.811079706319902</v>
      </c>
      <c r="AH7849" s="15">
        <f t="shared" si="2688"/>
        <v>-126.28360518134809</v>
      </c>
      <c r="AI7849" s="17">
        <f t="shared" si="2696"/>
        <v>1.2062423182423456</v>
      </c>
      <c r="AJ7849" s="17">
        <f t="shared" si="2697"/>
        <v>0.95409453022485202</v>
      </c>
      <c r="AK7849" s="17">
        <f t="shared" si="2698"/>
        <v>0.75951461028015788</v>
      </c>
      <c r="AL7849" s="17">
        <f t="shared" si="2699"/>
        <v>0.78174490703777533</v>
      </c>
      <c r="AM7849" s="17">
        <f t="shared" si="2700"/>
        <v>0.77052274714301561</v>
      </c>
      <c r="AN7849" s="17">
        <f t="shared" si="2701"/>
        <v>0.95409453022485202</v>
      </c>
      <c r="AO7849" s="17">
        <f t="shared" si="2705"/>
        <v>0</v>
      </c>
      <c r="AP7849" s="17">
        <f t="shared" si="2702"/>
        <v>7.7052274714301561</v>
      </c>
      <c r="AQ7849" s="17">
        <f t="shared" si="2703"/>
        <v>12.062423182423457</v>
      </c>
      <c r="AR7849" s="17">
        <f t="shared" si="2704"/>
        <v>20.017961707267283</v>
      </c>
    </row>
    <row r="7850" spans="2:44" x14ac:dyDescent="0.25">
      <c r="B7850">
        <f>INDEX(RawData!$A$2:$A$1048576,MATCH(FmtData!$B$4+(ROW()-10),RawData!$A$2:$A$1048576,0))</f>
        <v>8035</v>
      </c>
      <c r="C7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0)</f>
        <v>42238.226400462961</v>
      </c>
      <c r="D7850" s="46">
        <f>IF($B$6=1,MID(INDEX(RawData!$B$2:$B$1048576, MATCH(FmtData!$B$4+(ROW()-10),RawData!$A$2:$A$1048576,0)),12,8)+$B$5/24,INDEX(RawData!$C$2:$C$1048576, MATCH(FmtData!$B$4+(ROW()-10),RawData!$A$2:$A$1048576,0)))</f>
        <v>0.22640046296296298</v>
      </c>
      <c r="E7850">
        <f>INDEX(RawData!D$2:D$1048576,MATCH(FmtData!$B$4+(ROW()-10),RawData!$A$2:$A$1048576,0))</f>
        <v>2900.26</v>
      </c>
      <c r="F7850">
        <f>INDEX(RawData!E$2:E$1048576,MATCH(FmtData!$B$4+(ROW()-10),RawData!$A$2:$A$1048576,0))</f>
        <v>7.1738299999999997</v>
      </c>
      <c r="G7850">
        <f>INDEX(RawData!F$2:F$1048576,MATCH(FmtData!$B$4+(ROW()-10),RawData!$A$2:$A$1048576,0))</f>
        <v>-187.10900000000001</v>
      </c>
      <c r="H7850">
        <f>INDEX(RawData!G$2:G$1048576,MATCH(FmtData!$B$4+(ROW()-10),RawData!$A$2:$A$1048576,0))</f>
        <v>0.49982199999999999</v>
      </c>
      <c r="I7850">
        <f>INDEX(RawData!H$2:H$1048576,MATCH(FmtData!$B$4+(ROW()-10),RawData!$A$2:$A$1048576,0))</f>
        <v>-3.71981E-3</v>
      </c>
      <c r="J7850">
        <f>INDEX(RawData!I$2:I$1048576,MATCH(FmtData!$B$4+(ROW()-10),RawData!$A$2:$A$1048576,0))</f>
        <v>195</v>
      </c>
      <c r="K7850">
        <f>INDEX(RawData!J$2:J$1048576,MATCH(FmtData!$B$4+(ROW()-10),RawData!$A$2:$A$1048576,0))</f>
        <v>196.4</v>
      </c>
      <c r="L7850">
        <f>INDEX(RawData!K$2:K$1048576,MATCH(FmtData!$B$4+(ROW()-10),RawData!$A$2:$A$1048576,0))</f>
        <v>194.3</v>
      </c>
      <c r="M7850">
        <f>INDEX(RawData!L$2:L$1048576,MATCH(FmtData!$B$4+(ROW()-10),RawData!$A$2:$A$1048576,0))</f>
        <v>23.5</v>
      </c>
      <c r="N7850">
        <f>INDEX(RawData!M$2:M$1048576,MATCH(FmtData!$B$4+(ROW()-10),RawData!$A$2:$A$1048576,0))</f>
        <v>22.1</v>
      </c>
      <c r="O7850">
        <f>INDEX(RawData!N$2:N$1048576,MATCH(FmtData!$B$4+(ROW()-10),RawData!$A$2:$A$1048576,0))</f>
        <v>176.5</v>
      </c>
      <c r="P7850">
        <f>INDEX(RawData!O$2:O$1048576,MATCH(FmtData!$B$4+(ROW()-10),RawData!$A$2:$A$1048576,0))</f>
        <v>35.819800000000001</v>
      </c>
      <c r="Q7850">
        <f>INDEX(RawData!P$2:P$1048576,MATCH(FmtData!$B$4+(ROW()-10),RawData!$A$2:$A$1048576,0))</f>
        <v>221.816</v>
      </c>
      <c r="R7850">
        <f>INDEX(RawData!Q$2:Q$1048576,MATCH(FmtData!$B$4+(ROW()-10),RawData!$A$2:$A$1048576,0))</f>
        <v>1.8310500000000001E-3</v>
      </c>
      <c r="S7850">
        <f>INDEX(RawData!R$2:R$1048576,MATCH(FmtData!$B$4+(ROW()-10),RawData!$A$2:$A$1048576,0))</f>
        <v>0.51633799999999996</v>
      </c>
      <c r="T7850">
        <f>INDEX(RawData!S$2:S$1048576,MATCH(FmtData!$B$4+(ROW()-10),RawData!$A$2:$A$1048576,0))</f>
        <v>0.52676999999999996</v>
      </c>
      <c r="U7850">
        <f>INDEX(RawData!T$2:T$1048576,MATCH(FmtData!$B$4+(ROW()-10),RawData!$A$2:$A$1048576,0))</f>
        <v>-7.6293899999999998E-3</v>
      </c>
      <c r="V7850">
        <f>INDEX(RawData!U$2:U$1048576,MATCH(FmtData!$B$4+(ROW()-10),RawData!$A$2:$A$1048576,0))</f>
        <v>0.12207</v>
      </c>
      <c r="W7850" s="8">
        <f t="shared" si="2689"/>
        <v>0.12969939</v>
      </c>
      <c r="X7850" s="8">
        <f t="shared" si="2690"/>
        <v>-0.26073607999999993</v>
      </c>
      <c r="Y7850" s="8">
        <f t="shared" si="2691"/>
        <v>-0.15884651999999996</v>
      </c>
      <c r="Z7850" s="8">
        <f t="shared" si="2692"/>
        <v>10.152691814042056</v>
      </c>
      <c r="AA7850" s="8">
        <f t="shared" si="2693"/>
        <v>10.050802254042056</v>
      </c>
      <c r="AB7850" s="8">
        <f t="shared" si="2694"/>
        <v>10.101747034042056</v>
      </c>
      <c r="AC7850" s="6">
        <f t="shared" si="2709"/>
        <v>-285.51700000000005</v>
      </c>
      <c r="AD7850" s="15">
        <f t="shared" si="2706"/>
        <v>-25.745000000000005</v>
      </c>
      <c r="AE7850" s="15">
        <f t="shared" si="2707"/>
        <v>68.452791551277301</v>
      </c>
      <c r="AF7850" s="15">
        <f t="shared" si="2708"/>
        <v>41.299610510253387</v>
      </c>
      <c r="AG7850" s="15">
        <f t="shared" si="2695"/>
        <v>54.811079706319902</v>
      </c>
      <c r="AH7850" s="15">
        <f t="shared" si="2688"/>
        <v>-126.62360518134813</v>
      </c>
      <c r="AI7850" s="17">
        <f t="shared" si="2696"/>
        <v>1.2069248408723727</v>
      </c>
      <c r="AJ7850" s="17">
        <f t="shared" si="2697"/>
        <v>0.95452148254913816</v>
      </c>
      <c r="AK7850" s="17">
        <f t="shared" si="2698"/>
        <v>0.75951461028015788</v>
      </c>
      <c r="AL7850" s="17">
        <f t="shared" si="2699"/>
        <v>0.78174490703777533</v>
      </c>
      <c r="AM7850" s="17">
        <f t="shared" si="2700"/>
        <v>0.77052274714301561</v>
      </c>
      <c r="AN7850" s="17">
        <f t="shared" si="2701"/>
        <v>0.95452148254913816</v>
      </c>
      <c r="AO7850" s="17">
        <f t="shared" si="2705"/>
        <v>0</v>
      </c>
      <c r="AP7850" s="17">
        <f t="shared" si="2702"/>
        <v>7.7052274714301561</v>
      </c>
      <c r="AQ7850" s="17">
        <f t="shared" si="2703"/>
        <v>12.069248408723727</v>
      </c>
      <c r="AR7850" s="17">
        <f t="shared" si="2704"/>
        <v>19.99651908682635</v>
      </c>
    </row>
    <row r="7851" spans="2:44" x14ac:dyDescent="0.25">
      <c r="B7851">
        <f>INDEX(RawData!$A$2:$A$1048576,MATCH(FmtData!$B$4+(ROW()-10),RawData!$A$2:$A$1048576,0))</f>
        <v>8036</v>
      </c>
      <c r="C7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1)</f>
        <v>42238.237974537034</v>
      </c>
      <c r="D7851" s="46">
        <f>IF($B$6=1,MID(INDEX(RawData!$B$2:$B$1048576, MATCH(FmtData!$B$4+(ROW()-10),RawData!$A$2:$A$1048576,0)),12,8)+$B$5/24,INDEX(RawData!$C$2:$C$1048576, MATCH(FmtData!$B$4+(ROW()-10),RawData!$A$2:$A$1048576,0)))</f>
        <v>0.23797453703703705</v>
      </c>
      <c r="E7851">
        <f>INDEX(RawData!D$2:D$1048576,MATCH(FmtData!$B$4+(ROW()-10),RawData!$A$2:$A$1048576,0))</f>
        <v>2903.37</v>
      </c>
      <c r="F7851">
        <f>INDEX(RawData!E$2:E$1048576,MATCH(FmtData!$B$4+(ROW()-10),RawData!$A$2:$A$1048576,0))</f>
        <v>6.25</v>
      </c>
      <c r="G7851">
        <f>INDEX(RawData!F$2:F$1048576,MATCH(FmtData!$B$4+(ROW()-10),RawData!$A$2:$A$1048576,0))</f>
        <v>-187.10900000000001</v>
      </c>
      <c r="H7851">
        <f>INDEX(RawData!G$2:G$1048576,MATCH(FmtData!$B$4+(ROW()-10),RawData!$A$2:$A$1048576,0))</f>
        <v>0.49982199999999999</v>
      </c>
      <c r="I7851">
        <f>INDEX(RawData!H$2:H$1048576,MATCH(FmtData!$B$4+(ROW()-10),RawData!$A$2:$A$1048576,0))</f>
        <v>-3.71981E-3</v>
      </c>
      <c r="J7851">
        <f>INDEX(RawData!I$2:I$1048576,MATCH(FmtData!$B$4+(ROW()-10),RawData!$A$2:$A$1048576,0))</f>
        <v>197.3</v>
      </c>
      <c r="K7851">
        <f>INDEX(RawData!J$2:J$1048576,MATCH(FmtData!$B$4+(ROW()-10),RawData!$A$2:$A$1048576,0))</f>
        <v>197.1</v>
      </c>
      <c r="L7851">
        <f>INDEX(RawData!K$2:K$1048576,MATCH(FmtData!$B$4+(ROW()-10),RawData!$A$2:$A$1048576,0))</f>
        <v>193</v>
      </c>
      <c r="M7851">
        <f>INDEX(RawData!L$2:L$1048576,MATCH(FmtData!$B$4+(ROW()-10),RawData!$A$2:$A$1048576,0))</f>
        <v>23.5</v>
      </c>
      <c r="N7851">
        <f>INDEX(RawData!M$2:M$1048576,MATCH(FmtData!$B$4+(ROW()-10),RawData!$A$2:$A$1048576,0))</f>
        <v>22.1</v>
      </c>
      <c r="O7851">
        <f>INDEX(RawData!N$2:N$1048576,MATCH(FmtData!$B$4+(ROW()-10),RawData!$A$2:$A$1048576,0))</f>
        <v>176.5</v>
      </c>
      <c r="P7851">
        <f>INDEX(RawData!O$2:O$1048576,MATCH(FmtData!$B$4+(ROW()-10),RawData!$A$2:$A$1048576,0))</f>
        <v>35.819800000000001</v>
      </c>
      <c r="Q7851">
        <f>INDEX(RawData!P$2:P$1048576,MATCH(FmtData!$B$4+(ROW()-10),RawData!$A$2:$A$1048576,0))</f>
        <v>221.92400000000001</v>
      </c>
      <c r="R7851">
        <f>INDEX(RawData!Q$2:Q$1048576,MATCH(FmtData!$B$4+(ROW()-10),RawData!$A$2:$A$1048576,0))</f>
        <v>1.8310500000000001E-3</v>
      </c>
      <c r="S7851">
        <f>INDEX(RawData!R$2:R$1048576,MATCH(FmtData!$B$4+(ROW()-10),RawData!$A$2:$A$1048576,0))</f>
        <v>0.51633799999999996</v>
      </c>
      <c r="T7851">
        <f>INDEX(RawData!S$2:S$1048576,MATCH(FmtData!$B$4+(ROW()-10),RawData!$A$2:$A$1048576,0))</f>
        <v>0.52676999999999996</v>
      </c>
      <c r="U7851">
        <f>INDEX(RawData!T$2:T$1048576,MATCH(FmtData!$B$4+(ROW()-10),RawData!$A$2:$A$1048576,0))</f>
        <v>-1.06812E-2</v>
      </c>
      <c r="V7851">
        <f>INDEX(RawData!U$2:U$1048576,MATCH(FmtData!$B$4+(ROW()-10),RawData!$A$2:$A$1048576,0))</f>
        <v>0.12207</v>
      </c>
      <c r="W7851" s="8">
        <f t="shared" si="2689"/>
        <v>0.13275119999999999</v>
      </c>
      <c r="X7851" s="8">
        <f t="shared" si="2690"/>
        <v>-0.26073607999999993</v>
      </c>
      <c r="Y7851" s="8">
        <f t="shared" si="2691"/>
        <v>-0.15884651999999996</v>
      </c>
      <c r="Z7851" s="8">
        <f t="shared" si="2692"/>
        <v>10.152691814042056</v>
      </c>
      <c r="AA7851" s="8">
        <f t="shared" si="2693"/>
        <v>10.050802254042056</v>
      </c>
      <c r="AB7851" s="8">
        <f t="shared" si="2694"/>
        <v>10.101747034042056</v>
      </c>
      <c r="AC7851" s="6">
        <f t="shared" si="2709"/>
        <v>-285.40899999999999</v>
      </c>
      <c r="AD7851" s="15">
        <f t="shared" si="2706"/>
        <v>-25.636999999999944</v>
      </c>
      <c r="AE7851" s="15">
        <f t="shared" si="2707"/>
        <v>68.452791551277301</v>
      </c>
      <c r="AF7851" s="15">
        <f t="shared" si="2708"/>
        <v>41.299610510253387</v>
      </c>
      <c r="AG7851" s="15">
        <f t="shared" si="2695"/>
        <v>54.811079706319902</v>
      </c>
      <c r="AH7851" s="15">
        <f t="shared" si="2688"/>
        <v>-126.51560518134806</v>
      </c>
      <c r="AI7851" s="17">
        <f t="shared" si="2696"/>
        <v>1.2067079558760097</v>
      </c>
      <c r="AJ7851" s="17">
        <f t="shared" si="2697"/>
        <v>0.95438582099342728</v>
      </c>
      <c r="AK7851" s="17">
        <f t="shared" si="2698"/>
        <v>0.75951461028015788</v>
      </c>
      <c r="AL7851" s="17">
        <f t="shared" si="2699"/>
        <v>0.78174490703777533</v>
      </c>
      <c r="AM7851" s="17">
        <f t="shared" si="2700"/>
        <v>0.77052274714301561</v>
      </c>
      <c r="AN7851" s="17">
        <f t="shared" si="2701"/>
        <v>0.95438582099342728</v>
      </c>
      <c r="AO7851" s="17">
        <f t="shared" si="2705"/>
        <v>0</v>
      </c>
      <c r="AP7851" s="17">
        <f t="shared" si="2702"/>
        <v>7.7052274714301561</v>
      </c>
      <c r="AQ7851" s="17">
        <f t="shared" si="2703"/>
        <v>12.067079558760096</v>
      </c>
      <c r="AR7851" s="17">
        <f t="shared" si="2704"/>
        <v>20.017961707267283</v>
      </c>
    </row>
    <row r="7852" spans="2:44" x14ac:dyDescent="0.25">
      <c r="B7852">
        <f>INDEX(RawData!$A$2:$A$1048576,MATCH(FmtData!$B$4+(ROW()-10),RawData!$A$2:$A$1048576,0))</f>
        <v>8037</v>
      </c>
      <c r="C7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2)</f>
        <v>42238.249548611115</v>
      </c>
      <c r="D7852" s="46">
        <f>IF($B$6=1,MID(INDEX(RawData!$B$2:$B$1048576, MATCH(FmtData!$B$4+(ROW()-10),RawData!$A$2:$A$1048576,0)),12,8)+$B$5/24,INDEX(RawData!$C$2:$C$1048576, MATCH(FmtData!$B$4+(ROW()-10),RawData!$A$2:$A$1048576,0)))</f>
        <v>0.24954861111111112</v>
      </c>
      <c r="E7852">
        <f>INDEX(RawData!D$2:D$1048576,MATCH(FmtData!$B$4+(ROW()-10),RawData!$A$2:$A$1048576,0))</f>
        <v>2903.37</v>
      </c>
      <c r="F7852">
        <f>INDEX(RawData!E$2:E$1048576,MATCH(FmtData!$B$4+(ROW()-10),RawData!$A$2:$A$1048576,0))</f>
        <v>7.1738299999999997</v>
      </c>
      <c r="G7852">
        <f>INDEX(RawData!F$2:F$1048576,MATCH(FmtData!$B$4+(ROW()-10),RawData!$A$2:$A$1048576,0))</f>
        <v>-187.10900000000001</v>
      </c>
      <c r="H7852">
        <f>INDEX(RawData!G$2:G$1048576,MATCH(FmtData!$B$4+(ROW()-10),RawData!$A$2:$A$1048576,0))</f>
        <v>0.49984099999999998</v>
      </c>
      <c r="I7852">
        <f>INDEX(RawData!H$2:H$1048576,MATCH(FmtData!$B$4+(ROW()-10),RawData!$A$2:$A$1048576,0))</f>
        <v>-3.71981E-3</v>
      </c>
      <c r="J7852">
        <f>INDEX(RawData!I$2:I$1048576,MATCH(FmtData!$B$4+(ROW()-10),RawData!$A$2:$A$1048576,0))</f>
        <v>196.5</v>
      </c>
      <c r="K7852">
        <f>INDEX(RawData!J$2:J$1048576,MATCH(FmtData!$B$4+(ROW()-10),RawData!$A$2:$A$1048576,0))</f>
        <v>196.2</v>
      </c>
      <c r="L7852">
        <f>INDEX(RawData!K$2:K$1048576,MATCH(FmtData!$B$4+(ROW()-10),RawData!$A$2:$A$1048576,0))</f>
        <v>192.4</v>
      </c>
      <c r="M7852">
        <f>INDEX(RawData!L$2:L$1048576,MATCH(FmtData!$B$4+(ROW()-10),RawData!$A$2:$A$1048576,0))</f>
        <v>23.5</v>
      </c>
      <c r="N7852">
        <f>INDEX(RawData!M$2:M$1048576,MATCH(FmtData!$B$4+(ROW()-10),RawData!$A$2:$A$1048576,0))</f>
        <v>22.1</v>
      </c>
      <c r="O7852">
        <f>INDEX(RawData!N$2:N$1048576,MATCH(FmtData!$B$4+(ROW()-10),RawData!$A$2:$A$1048576,0))</f>
        <v>176.6</v>
      </c>
      <c r="P7852">
        <f>INDEX(RawData!O$2:O$1048576,MATCH(FmtData!$B$4+(ROW()-10),RawData!$A$2:$A$1048576,0))</f>
        <v>35.819800000000001</v>
      </c>
      <c r="Q7852">
        <f>INDEX(RawData!P$2:P$1048576,MATCH(FmtData!$B$4+(ROW()-10),RawData!$A$2:$A$1048576,0))</f>
        <v>221.92400000000001</v>
      </c>
      <c r="R7852">
        <f>INDEX(RawData!Q$2:Q$1048576,MATCH(FmtData!$B$4+(ROW()-10),RawData!$A$2:$A$1048576,0))</f>
        <v>1.8310500000000001E-3</v>
      </c>
      <c r="S7852">
        <f>INDEX(RawData!R$2:R$1048576,MATCH(FmtData!$B$4+(ROW()-10),RawData!$A$2:$A$1048576,0))</f>
        <v>0.51633799999999996</v>
      </c>
      <c r="T7852">
        <f>INDEX(RawData!S$2:S$1048576,MATCH(FmtData!$B$4+(ROW()-10),RawData!$A$2:$A$1048576,0))</f>
        <v>0.52676999999999996</v>
      </c>
      <c r="U7852">
        <f>INDEX(RawData!T$2:T$1048576,MATCH(FmtData!$B$4+(ROW()-10),RawData!$A$2:$A$1048576,0))</f>
        <v>-7.6293899999999998E-3</v>
      </c>
      <c r="V7852">
        <f>INDEX(RawData!U$2:U$1048576,MATCH(FmtData!$B$4+(ROW()-10),RawData!$A$2:$A$1048576,0))</f>
        <v>0.12207</v>
      </c>
      <c r="W7852" s="8">
        <f t="shared" si="2689"/>
        <v>0.12969939</v>
      </c>
      <c r="X7852" s="8">
        <f t="shared" si="2690"/>
        <v>-0.26073607999999993</v>
      </c>
      <c r="Y7852" s="8">
        <f t="shared" si="2691"/>
        <v>-0.15884651999999996</v>
      </c>
      <c r="Z7852" s="8">
        <f t="shared" si="2692"/>
        <v>10.152691814042056</v>
      </c>
      <c r="AA7852" s="8">
        <f t="shared" si="2693"/>
        <v>10.050802254042056</v>
      </c>
      <c r="AB7852" s="8">
        <f t="shared" si="2694"/>
        <v>10.101747034042056</v>
      </c>
      <c r="AC7852" s="6">
        <f t="shared" si="2709"/>
        <v>-285.40899999999999</v>
      </c>
      <c r="AD7852" s="15">
        <f t="shared" si="2706"/>
        <v>-25.636999999999944</v>
      </c>
      <c r="AE7852" s="15">
        <f t="shared" si="2707"/>
        <v>68.452791551277301</v>
      </c>
      <c r="AF7852" s="15">
        <f t="shared" si="2708"/>
        <v>41.299610510253387</v>
      </c>
      <c r="AG7852" s="15">
        <f t="shared" si="2695"/>
        <v>54.811079706319902</v>
      </c>
      <c r="AH7852" s="15">
        <f t="shared" si="2688"/>
        <v>-126.51560518134806</v>
      </c>
      <c r="AI7852" s="17">
        <f t="shared" si="2696"/>
        <v>1.2067079558760097</v>
      </c>
      <c r="AJ7852" s="17">
        <f t="shared" si="2697"/>
        <v>0.95438582099342728</v>
      </c>
      <c r="AK7852" s="17">
        <f t="shared" si="2698"/>
        <v>0.75951461028015788</v>
      </c>
      <c r="AL7852" s="17">
        <f t="shared" si="2699"/>
        <v>0.78174490703777533</v>
      </c>
      <c r="AM7852" s="17">
        <f t="shared" si="2700"/>
        <v>0.77052274714301561</v>
      </c>
      <c r="AN7852" s="17">
        <f t="shared" si="2701"/>
        <v>0.95438582099342728</v>
      </c>
      <c r="AO7852" s="17">
        <f t="shared" si="2705"/>
        <v>0</v>
      </c>
      <c r="AP7852" s="17">
        <f t="shared" si="2702"/>
        <v>7.7052274714301561</v>
      </c>
      <c r="AQ7852" s="17">
        <f t="shared" si="2703"/>
        <v>12.067079558760096</v>
      </c>
      <c r="AR7852" s="17">
        <f t="shared" si="2704"/>
        <v>20.017961707267283</v>
      </c>
    </row>
    <row r="7853" spans="2:44" x14ac:dyDescent="0.25">
      <c r="B7853">
        <f>INDEX(RawData!$A$2:$A$1048576,MATCH(FmtData!$B$4+(ROW()-10),RawData!$A$2:$A$1048576,0))</f>
        <v>8038</v>
      </c>
      <c r="C7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3)</f>
        <v>42238.261122685188</v>
      </c>
      <c r="D7853" s="46">
        <f>IF($B$6=1,MID(INDEX(RawData!$B$2:$B$1048576, MATCH(FmtData!$B$4+(ROW()-10),RawData!$A$2:$A$1048576,0)),12,8)+$B$5/24,INDEX(RawData!$C$2:$C$1048576, MATCH(FmtData!$B$4+(ROW()-10),RawData!$A$2:$A$1048576,0)))</f>
        <v>0.26112268518518517</v>
      </c>
      <c r="E7853">
        <f>INDEX(RawData!D$2:D$1048576,MATCH(FmtData!$B$4+(ROW()-10),RawData!$A$2:$A$1048576,0))</f>
        <v>2902.44</v>
      </c>
      <c r="F7853">
        <f>INDEX(RawData!E$2:E$1048576,MATCH(FmtData!$B$4+(ROW()-10),RawData!$A$2:$A$1048576,0))</f>
        <v>7.1738299999999997</v>
      </c>
      <c r="G7853">
        <f>INDEX(RawData!F$2:F$1048576,MATCH(FmtData!$B$4+(ROW()-10),RawData!$A$2:$A$1048576,0))</f>
        <v>-175.92599999999999</v>
      </c>
      <c r="H7853">
        <f>INDEX(RawData!G$2:G$1048576,MATCH(FmtData!$B$4+(ROW()-10),RawData!$A$2:$A$1048576,0))</f>
        <v>0.49982199999999999</v>
      </c>
      <c r="I7853">
        <f>INDEX(RawData!H$2:H$1048576,MATCH(FmtData!$B$4+(ROW()-10),RawData!$A$2:$A$1048576,0))</f>
        <v>-3.71981E-3</v>
      </c>
      <c r="J7853">
        <f>INDEX(RawData!I$2:I$1048576,MATCH(FmtData!$B$4+(ROW()-10),RawData!$A$2:$A$1048576,0))</f>
        <v>195</v>
      </c>
      <c r="K7853">
        <f>INDEX(RawData!J$2:J$1048576,MATCH(FmtData!$B$4+(ROW()-10),RawData!$A$2:$A$1048576,0))</f>
        <v>194.8</v>
      </c>
      <c r="L7853">
        <f>INDEX(RawData!K$2:K$1048576,MATCH(FmtData!$B$4+(ROW()-10),RawData!$A$2:$A$1048576,0))</f>
        <v>193.3</v>
      </c>
      <c r="M7853">
        <f>INDEX(RawData!L$2:L$1048576,MATCH(FmtData!$B$4+(ROW()-10),RawData!$A$2:$A$1048576,0))</f>
        <v>23.5</v>
      </c>
      <c r="N7853">
        <f>INDEX(RawData!M$2:M$1048576,MATCH(FmtData!$B$4+(ROW()-10),RawData!$A$2:$A$1048576,0))</f>
        <v>22.1</v>
      </c>
      <c r="O7853">
        <f>INDEX(RawData!N$2:N$1048576,MATCH(FmtData!$B$4+(ROW()-10),RawData!$A$2:$A$1048576,0))</f>
        <v>176.5</v>
      </c>
      <c r="P7853">
        <f>INDEX(RawData!O$2:O$1048576,MATCH(FmtData!$B$4+(ROW()-10),RawData!$A$2:$A$1048576,0))</f>
        <v>35.819800000000001</v>
      </c>
      <c r="Q7853">
        <f>INDEX(RawData!P$2:P$1048576,MATCH(FmtData!$B$4+(ROW()-10),RawData!$A$2:$A$1048576,0))</f>
        <v>221.816</v>
      </c>
      <c r="R7853">
        <f>INDEX(RawData!Q$2:Q$1048576,MATCH(FmtData!$B$4+(ROW()-10),RawData!$A$2:$A$1048576,0))</f>
        <v>1.8310500000000001E-3</v>
      </c>
      <c r="S7853">
        <f>INDEX(RawData!R$2:R$1048576,MATCH(FmtData!$B$4+(ROW()-10),RawData!$A$2:$A$1048576,0))</f>
        <v>0.51633799999999996</v>
      </c>
      <c r="T7853">
        <f>INDEX(RawData!S$2:S$1048576,MATCH(FmtData!$B$4+(ROW()-10),RawData!$A$2:$A$1048576,0))</f>
        <v>0.52676999999999996</v>
      </c>
      <c r="U7853">
        <f>INDEX(RawData!T$2:T$1048576,MATCH(FmtData!$B$4+(ROW()-10),RawData!$A$2:$A$1048576,0))</f>
        <v>-7.6293899999999998E-3</v>
      </c>
      <c r="V7853">
        <f>INDEX(RawData!U$2:U$1048576,MATCH(FmtData!$B$4+(ROW()-10),RawData!$A$2:$A$1048576,0))</f>
        <v>0.12207</v>
      </c>
      <c r="W7853" s="8">
        <f t="shared" si="2689"/>
        <v>0.12969939</v>
      </c>
      <c r="X7853" s="8">
        <f t="shared" si="2690"/>
        <v>-0.26073607999999993</v>
      </c>
      <c r="Y7853" s="8">
        <f t="shared" si="2691"/>
        <v>-0.15884651999999996</v>
      </c>
      <c r="Z7853" s="8">
        <f t="shared" si="2692"/>
        <v>10.152691814042056</v>
      </c>
      <c r="AA7853" s="8">
        <f t="shared" si="2693"/>
        <v>10.050802254042056</v>
      </c>
      <c r="AB7853" s="8">
        <f t="shared" si="2694"/>
        <v>10.101747034042056</v>
      </c>
      <c r="AC7853" s="6">
        <f t="shared" si="2709"/>
        <v>-285.51700000000005</v>
      </c>
      <c r="AD7853" s="15">
        <f t="shared" si="2706"/>
        <v>-25.745000000000005</v>
      </c>
      <c r="AE7853" s="15">
        <f t="shared" si="2707"/>
        <v>68.452791551277301</v>
      </c>
      <c r="AF7853" s="15">
        <f t="shared" si="2708"/>
        <v>41.299610510253387</v>
      </c>
      <c r="AG7853" s="15">
        <f t="shared" si="2695"/>
        <v>54.811079706319902</v>
      </c>
      <c r="AH7853" s="15">
        <f t="shared" si="2688"/>
        <v>-126.62360518134813</v>
      </c>
      <c r="AI7853" s="17">
        <f t="shared" si="2696"/>
        <v>1.2069248408723727</v>
      </c>
      <c r="AJ7853" s="17">
        <f t="shared" si="2697"/>
        <v>0.95452148254913816</v>
      </c>
      <c r="AK7853" s="17">
        <f t="shared" si="2698"/>
        <v>0.75951461028015788</v>
      </c>
      <c r="AL7853" s="17">
        <f t="shared" si="2699"/>
        <v>0.78174490703777533</v>
      </c>
      <c r="AM7853" s="17">
        <f t="shared" si="2700"/>
        <v>0.77052274714301561</v>
      </c>
      <c r="AN7853" s="17">
        <f t="shared" si="2701"/>
        <v>0.95452148254913816</v>
      </c>
      <c r="AO7853" s="17">
        <f t="shared" si="2705"/>
        <v>0</v>
      </c>
      <c r="AP7853" s="17">
        <f t="shared" si="2702"/>
        <v>7.7052274714301561</v>
      </c>
      <c r="AQ7853" s="17">
        <f t="shared" si="2703"/>
        <v>12.069248408723727</v>
      </c>
      <c r="AR7853" s="17">
        <f t="shared" si="2704"/>
        <v>20.011549605334785</v>
      </c>
    </row>
    <row r="7854" spans="2:44" x14ac:dyDescent="0.25">
      <c r="B7854">
        <f>INDEX(RawData!$A$2:$A$1048576,MATCH(FmtData!$B$4+(ROW()-10),RawData!$A$2:$A$1048576,0))</f>
        <v>8039</v>
      </c>
      <c r="C7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4)</f>
        <v>42238.272696759261</v>
      </c>
      <c r="D7854" s="46">
        <f>IF($B$6=1,MID(INDEX(RawData!$B$2:$B$1048576, MATCH(FmtData!$B$4+(ROW()-10),RawData!$A$2:$A$1048576,0)),12,8)+$B$5/24,INDEX(RawData!$C$2:$C$1048576, MATCH(FmtData!$B$4+(ROW()-10),RawData!$A$2:$A$1048576,0)))</f>
        <v>0.27269675925925924</v>
      </c>
      <c r="E7854">
        <f>INDEX(RawData!D$2:D$1048576,MATCH(FmtData!$B$4+(ROW()-10),RawData!$A$2:$A$1048576,0))</f>
        <v>2902.44</v>
      </c>
      <c r="F7854">
        <f>INDEX(RawData!E$2:E$1048576,MATCH(FmtData!$B$4+(ROW()-10),RawData!$A$2:$A$1048576,0))</f>
        <v>7.1738299999999997</v>
      </c>
      <c r="G7854">
        <f>INDEX(RawData!F$2:F$1048576,MATCH(FmtData!$B$4+(ROW()-10),RawData!$A$2:$A$1048576,0))</f>
        <v>-175.92599999999999</v>
      </c>
      <c r="H7854">
        <f>INDEX(RawData!G$2:G$1048576,MATCH(FmtData!$B$4+(ROW()-10),RawData!$A$2:$A$1048576,0))</f>
        <v>0.49984099999999998</v>
      </c>
      <c r="I7854">
        <f>INDEX(RawData!H$2:H$1048576,MATCH(FmtData!$B$4+(ROW()-10),RawData!$A$2:$A$1048576,0))</f>
        <v>-3.71981E-3</v>
      </c>
      <c r="J7854">
        <f>INDEX(RawData!I$2:I$1048576,MATCH(FmtData!$B$4+(ROW()-10),RawData!$A$2:$A$1048576,0))</f>
        <v>196.8</v>
      </c>
      <c r="K7854">
        <f>INDEX(RawData!J$2:J$1048576,MATCH(FmtData!$B$4+(ROW()-10),RawData!$A$2:$A$1048576,0))</f>
        <v>193.9</v>
      </c>
      <c r="L7854">
        <f>INDEX(RawData!K$2:K$1048576,MATCH(FmtData!$B$4+(ROW()-10),RawData!$A$2:$A$1048576,0))</f>
        <v>194.2</v>
      </c>
      <c r="M7854">
        <f>INDEX(RawData!L$2:L$1048576,MATCH(FmtData!$B$4+(ROW()-10),RawData!$A$2:$A$1048576,0))</f>
        <v>23.5</v>
      </c>
      <c r="N7854">
        <f>INDEX(RawData!M$2:M$1048576,MATCH(FmtData!$B$4+(ROW()-10),RawData!$A$2:$A$1048576,0))</f>
        <v>22.1</v>
      </c>
      <c r="O7854">
        <f>INDEX(RawData!N$2:N$1048576,MATCH(FmtData!$B$4+(ROW()-10),RawData!$A$2:$A$1048576,0))</f>
        <v>176.3</v>
      </c>
      <c r="P7854">
        <f>INDEX(RawData!O$2:O$1048576,MATCH(FmtData!$B$4+(ROW()-10),RawData!$A$2:$A$1048576,0))</f>
        <v>35.819800000000001</v>
      </c>
      <c r="Q7854">
        <f>INDEX(RawData!P$2:P$1048576,MATCH(FmtData!$B$4+(ROW()-10),RawData!$A$2:$A$1048576,0))</f>
        <v>221.32</v>
      </c>
      <c r="R7854">
        <f>INDEX(RawData!Q$2:Q$1048576,MATCH(FmtData!$B$4+(ROW()-10),RawData!$A$2:$A$1048576,0))</f>
        <v>2.4414100000000002E-3</v>
      </c>
      <c r="S7854">
        <f>INDEX(RawData!R$2:R$1048576,MATCH(FmtData!$B$4+(ROW()-10),RawData!$A$2:$A$1048576,0))</f>
        <v>0.51633799999999996</v>
      </c>
      <c r="T7854">
        <f>INDEX(RawData!S$2:S$1048576,MATCH(FmtData!$B$4+(ROW()-10),RawData!$A$2:$A$1048576,0))</f>
        <v>0.52676999999999996</v>
      </c>
      <c r="U7854">
        <f>INDEX(RawData!T$2:T$1048576,MATCH(FmtData!$B$4+(ROW()-10),RawData!$A$2:$A$1048576,0))</f>
        <v>-7.6293899999999998E-3</v>
      </c>
      <c r="V7854">
        <f>INDEX(RawData!U$2:U$1048576,MATCH(FmtData!$B$4+(ROW()-10),RawData!$A$2:$A$1048576,0))</f>
        <v>0.12207</v>
      </c>
      <c r="W7854" s="8">
        <f t="shared" si="2689"/>
        <v>0.12969939</v>
      </c>
      <c r="X7854" s="8">
        <f t="shared" si="2690"/>
        <v>-0.26073607999999993</v>
      </c>
      <c r="Y7854" s="8">
        <f t="shared" si="2691"/>
        <v>-0.15884651999999996</v>
      </c>
      <c r="Z7854" s="8">
        <f t="shared" si="2692"/>
        <v>10.152691814042056</v>
      </c>
      <c r="AA7854" s="8">
        <f t="shared" si="2693"/>
        <v>10.050802254042056</v>
      </c>
      <c r="AB7854" s="8">
        <f t="shared" si="2694"/>
        <v>10.101747034042056</v>
      </c>
      <c r="AC7854" s="6">
        <f t="shared" si="2709"/>
        <v>-286.01300000000003</v>
      </c>
      <c r="AD7854" s="15">
        <f t="shared" si="2706"/>
        <v>-26.240999999999985</v>
      </c>
      <c r="AE7854" s="15">
        <f t="shared" si="2707"/>
        <v>68.452791551277301</v>
      </c>
      <c r="AF7854" s="15">
        <f t="shared" si="2708"/>
        <v>41.299610510253387</v>
      </c>
      <c r="AG7854" s="15">
        <f t="shared" si="2695"/>
        <v>54.811079706319902</v>
      </c>
      <c r="AH7854" s="15">
        <f t="shared" si="2688"/>
        <v>-127.11960518134811</v>
      </c>
      <c r="AI7854" s="17">
        <f t="shared" si="2696"/>
        <v>1.2079219073436231</v>
      </c>
      <c r="AJ7854" s="17">
        <f t="shared" si="2697"/>
        <v>0.9551450164198535</v>
      </c>
      <c r="AK7854" s="17">
        <f t="shared" si="2698"/>
        <v>0.75951461028015788</v>
      </c>
      <c r="AL7854" s="17">
        <f t="shared" si="2699"/>
        <v>0.78174490703777533</v>
      </c>
      <c r="AM7854" s="17">
        <f t="shared" si="2700"/>
        <v>0.77052274714301561</v>
      </c>
      <c r="AN7854" s="17">
        <f t="shared" si="2701"/>
        <v>0.9551450164198535</v>
      </c>
      <c r="AO7854" s="17">
        <f t="shared" si="2705"/>
        <v>0</v>
      </c>
      <c r="AP7854" s="17">
        <f t="shared" si="2702"/>
        <v>7.7052274714301561</v>
      </c>
      <c r="AQ7854" s="17">
        <f t="shared" si="2703"/>
        <v>12.079219073436231</v>
      </c>
      <c r="AR7854" s="17">
        <f t="shared" si="2704"/>
        <v>20.011549605334785</v>
      </c>
    </row>
    <row r="7855" spans="2:44" x14ac:dyDescent="0.25">
      <c r="B7855">
        <f>INDEX(RawData!$A$2:$A$1048576,MATCH(FmtData!$B$4+(ROW()-10),RawData!$A$2:$A$1048576,0))</f>
        <v>8040</v>
      </c>
      <c r="C7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5)</f>
        <v>42238.284270833334</v>
      </c>
      <c r="D7855" s="46">
        <f>IF($B$6=1,MID(INDEX(RawData!$B$2:$B$1048576, MATCH(FmtData!$B$4+(ROW()-10),RawData!$A$2:$A$1048576,0)),12,8)+$B$5/24,INDEX(RawData!$C$2:$C$1048576, MATCH(FmtData!$B$4+(ROW()-10),RawData!$A$2:$A$1048576,0)))</f>
        <v>0.28427083333333331</v>
      </c>
      <c r="E7855">
        <f>INDEX(RawData!D$2:D$1048576,MATCH(FmtData!$B$4+(ROW()-10),RawData!$A$2:$A$1048576,0))</f>
        <v>2904.3</v>
      </c>
      <c r="F7855">
        <f>INDEX(RawData!E$2:E$1048576,MATCH(FmtData!$B$4+(ROW()-10),RawData!$A$2:$A$1048576,0))</f>
        <v>6.25</v>
      </c>
      <c r="G7855">
        <f>INDEX(RawData!F$2:F$1048576,MATCH(FmtData!$B$4+(ROW()-10),RawData!$A$2:$A$1048576,0))</f>
        <v>-175.92599999999999</v>
      </c>
      <c r="H7855">
        <f>INDEX(RawData!G$2:G$1048576,MATCH(FmtData!$B$4+(ROW()-10),RawData!$A$2:$A$1048576,0))</f>
        <v>0.49982199999999999</v>
      </c>
      <c r="I7855">
        <f>INDEX(RawData!H$2:H$1048576,MATCH(FmtData!$B$4+(ROW()-10),RawData!$A$2:$A$1048576,0))</f>
        <v>-3.71981E-3</v>
      </c>
      <c r="J7855">
        <f>INDEX(RawData!I$2:I$1048576,MATCH(FmtData!$B$4+(ROW()-10),RawData!$A$2:$A$1048576,0))</f>
        <v>195.8</v>
      </c>
      <c r="K7855">
        <f>INDEX(RawData!J$2:J$1048576,MATCH(FmtData!$B$4+(ROW()-10),RawData!$A$2:$A$1048576,0))</f>
        <v>193.9</v>
      </c>
      <c r="L7855">
        <f>INDEX(RawData!K$2:K$1048576,MATCH(FmtData!$B$4+(ROW()-10),RawData!$A$2:$A$1048576,0))</f>
        <v>193.3</v>
      </c>
      <c r="M7855">
        <f>INDEX(RawData!L$2:L$1048576,MATCH(FmtData!$B$4+(ROW()-10),RawData!$A$2:$A$1048576,0))</f>
        <v>23.5</v>
      </c>
      <c r="N7855">
        <f>INDEX(RawData!M$2:M$1048576,MATCH(FmtData!$B$4+(ROW()-10),RawData!$A$2:$A$1048576,0))</f>
        <v>22.1</v>
      </c>
      <c r="O7855">
        <f>INDEX(RawData!N$2:N$1048576,MATCH(FmtData!$B$4+(ROW()-10),RawData!$A$2:$A$1048576,0))</f>
        <v>176.5</v>
      </c>
      <c r="P7855">
        <f>INDEX(RawData!O$2:O$1048576,MATCH(FmtData!$B$4+(ROW()-10),RawData!$A$2:$A$1048576,0))</f>
        <v>35.819800000000001</v>
      </c>
      <c r="Q7855">
        <f>INDEX(RawData!P$2:P$1048576,MATCH(FmtData!$B$4+(ROW()-10),RawData!$A$2:$A$1048576,0))</f>
        <v>221.69200000000001</v>
      </c>
      <c r="R7855">
        <f>INDEX(RawData!Q$2:Q$1048576,MATCH(FmtData!$B$4+(ROW()-10),RawData!$A$2:$A$1048576,0))</f>
        <v>1.8310500000000001E-3</v>
      </c>
      <c r="S7855">
        <f>INDEX(RawData!R$2:R$1048576,MATCH(FmtData!$B$4+(ROW()-10),RawData!$A$2:$A$1048576,0))</f>
        <v>0.51633799999999996</v>
      </c>
      <c r="T7855">
        <f>INDEX(RawData!S$2:S$1048576,MATCH(FmtData!$B$4+(ROW()-10),RawData!$A$2:$A$1048576,0))</f>
        <v>0.52676999999999996</v>
      </c>
      <c r="U7855">
        <f>INDEX(RawData!T$2:T$1048576,MATCH(FmtData!$B$4+(ROW()-10),RawData!$A$2:$A$1048576,0))</f>
        <v>-1.06812E-2</v>
      </c>
      <c r="V7855">
        <f>INDEX(RawData!U$2:U$1048576,MATCH(FmtData!$B$4+(ROW()-10),RawData!$A$2:$A$1048576,0))</f>
        <v>0.12207</v>
      </c>
      <c r="W7855" s="8">
        <f t="shared" si="2689"/>
        <v>0.13275119999999999</v>
      </c>
      <c r="X7855" s="8">
        <f t="shared" si="2690"/>
        <v>-0.26073607999999993</v>
      </c>
      <c r="Y7855" s="8">
        <f t="shared" si="2691"/>
        <v>-0.15884651999999996</v>
      </c>
      <c r="Z7855" s="8">
        <f t="shared" si="2692"/>
        <v>10.152691814042056</v>
      </c>
      <c r="AA7855" s="8">
        <f t="shared" si="2693"/>
        <v>10.050802254042056</v>
      </c>
      <c r="AB7855" s="8">
        <f t="shared" si="2694"/>
        <v>10.101747034042056</v>
      </c>
      <c r="AC7855" s="6">
        <f t="shared" si="2709"/>
        <v>-285.64100000000002</v>
      </c>
      <c r="AD7855" s="15">
        <f t="shared" si="2706"/>
        <v>-25.868999999999971</v>
      </c>
      <c r="AE7855" s="15">
        <f t="shared" si="2707"/>
        <v>68.452791551277301</v>
      </c>
      <c r="AF7855" s="15">
        <f t="shared" si="2708"/>
        <v>41.299610510253387</v>
      </c>
      <c r="AG7855" s="15">
        <f t="shared" si="2695"/>
        <v>54.811079706319902</v>
      </c>
      <c r="AH7855" s="15">
        <f t="shared" si="2688"/>
        <v>-126.74760518134809</v>
      </c>
      <c r="AI7855" s="17">
        <f t="shared" si="2696"/>
        <v>1.2071739531424475</v>
      </c>
      <c r="AJ7855" s="17">
        <f t="shared" si="2697"/>
        <v>0.95467728968195176</v>
      </c>
      <c r="AK7855" s="17">
        <f t="shared" si="2698"/>
        <v>0.75951461028015788</v>
      </c>
      <c r="AL7855" s="17">
        <f t="shared" si="2699"/>
        <v>0.78174490703777533</v>
      </c>
      <c r="AM7855" s="17">
        <f t="shared" si="2700"/>
        <v>0.77052274714301561</v>
      </c>
      <c r="AN7855" s="17">
        <f t="shared" si="2701"/>
        <v>0.95467728968195176</v>
      </c>
      <c r="AO7855" s="17">
        <f t="shared" si="2705"/>
        <v>0</v>
      </c>
      <c r="AP7855" s="17">
        <f t="shared" si="2702"/>
        <v>7.7052274714301561</v>
      </c>
      <c r="AQ7855" s="17">
        <f t="shared" si="2703"/>
        <v>12.071739531424475</v>
      </c>
      <c r="AR7855" s="17">
        <f t="shared" si="2704"/>
        <v>20.024373809199783</v>
      </c>
    </row>
    <row r="7856" spans="2:44" x14ac:dyDescent="0.25">
      <c r="B7856">
        <f>INDEX(RawData!$A$2:$A$1048576,MATCH(FmtData!$B$4+(ROW()-10),RawData!$A$2:$A$1048576,0))</f>
        <v>8041</v>
      </c>
      <c r="C7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6)</f>
        <v>42238.295844907407</v>
      </c>
      <c r="D7856" s="46">
        <f>IF($B$6=1,MID(INDEX(RawData!$B$2:$B$1048576, MATCH(FmtData!$B$4+(ROW()-10),RawData!$A$2:$A$1048576,0)),12,8)+$B$5/24,INDEX(RawData!$C$2:$C$1048576, MATCH(FmtData!$B$4+(ROW()-10),RawData!$A$2:$A$1048576,0)))</f>
        <v>0.29584490740740738</v>
      </c>
      <c r="E7856">
        <f>INDEX(RawData!D$2:D$1048576,MATCH(FmtData!$B$4+(ROW()-10),RawData!$A$2:$A$1048576,0))</f>
        <v>2900.26</v>
      </c>
      <c r="F7856">
        <f>INDEX(RawData!E$2:E$1048576,MATCH(FmtData!$B$4+(ROW()-10),RawData!$A$2:$A$1048576,0))</f>
        <v>7.1738299999999997</v>
      </c>
      <c r="G7856">
        <f>INDEX(RawData!F$2:F$1048576,MATCH(FmtData!$B$4+(ROW()-10),RawData!$A$2:$A$1048576,0))</f>
        <v>-175.92599999999999</v>
      </c>
      <c r="H7856">
        <f>INDEX(RawData!G$2:G$1048576,MATCH(FmtData!$B$4+(ROW()-10),RawData!$A$2:$A$1048576,0))</f>
        <v>0.49982199999999999</v>
      </c>
      <c r="I7856">
        <f>INDEX(RawData!H$2:H$1048576,MATCH(FmtData!$B$4+(ROW()-10),RawData!$A$2:$A$1048576,0))</f>
        <v>-3.71981E-3</v>
      </c>
      <c r="J7856">
        <f>INDEX(RawData!I$2:I$1048576,MATCH(FmtData!$B$4+(ROW()-10),RawData!$A$2:$A$1048576,0))</f>
        <v>196.4</v>
      </c>
      <c r="K7856">
        <f>INDEX(RawData!J$2:J$1048576,MATCH(FmtData!$B$4+(ROW()-10),RawData!$A$2:$A$1048576,0))</f>
        <v>194.4</v>
      </c>
      <c r="L7856">
        <f>INDEX(RawData!K$2:K$1048576,MATCH(FmtData!$B$4+(ROW()-10),RawData!$A$2:$A$1048576,0))</f>
        <v>192</v>
      </c>
      <c r="M7856">
        <f>INDEX(RawData!L$2:L$1048576,MATCH(FmtData!$B$4+(ROW()-10),RawData!$A$2:$A$1048576,0))</f>
        <v>23.6</v>
      </c>
      <c r="N7856">
        <f>INDEX(RawData!M$2:M$1048576,MATCH(FmtData!$B$4+(ROW()-10),RawData!$A$2:$A$1048576,0))</f>
        <v>22.1</v>
      </c>
      <c r="O7856">
        <f>INDEX(RawData!N$2:N$1048576,MATCH(FmtData!$B$4+(ROW()-10),RawData!$A$2:$A$1048576,0))</f>
        <v>176.3</v>
      </c>
      <c r="P7856">
        <f>INDEX(RawData!O$2:O$1048576,MATCH(FmtData!$B$4+(ROW()-10),RawData!$A$2:$A$1048576,0))</f>
        <v>35.819800000000001</v>
      </c>
      <c r="Q7856">
        <f>INDEX(RawData!P$2:P$1048576,MATCH(FmtData!$B$4+(ROW()-10),RawData!$A$2:$A$1048576,0))</f>
        <v>221.08799999999999</v>
      </c>
      <c r="R7856">
        <f>INDEX(RawData!Q$2:Q$1048576,MATCH(FmtData!$B$4+(ROW()-10),RawData!$A$2:$A$1048576,0))</f>
        <v>1.8310500000000001E-3</v>
      </c>
      <c r="S7856">
        <f>INDEX(RawData!R$2:R$1048576,MATCH(FmtData!$B$4+(ROW()-10),RawData!$A$2:$A$1048576,0))</f>
        <v>0.51633799999999996</v>
      </c>
      <c r="T7856">
        <f>INDEX(RawData!S$2:S$1048576,MATCH(FmtData!$B$4+(ROW()-10),RawData!$A$2:$A$1048576,0))</f>
        <v>0.52676999999999996</v>
      </c>
      <c r="U7856">
        <f>INDEX(RawData!T$2:T$1048576,MATCH(FmtData!$B$4+(ROW()-10),RawData!$A$2:$A$1048576,0))</f>
        <v>-7.6293899999999998E-3</v>
      </c>
      <c r="V7856">
        <f>INDEX(RawData!U$2:U$1048576,MATCH(FmtData!$B$4+(ROW()-10),RawData!$A$2:$A$1048576,0))</f>
        <v>0.12207</v>
      </c>
      <c r="W7856" s="8">
        <f t="shared" si="2689"/>
        <v>0.12969939</v>
      </c>
      <c r="X7856" s="8">
        <f t="shared" si="2690"/>
        <v>-0.26073607999999993</v>
      </c>
      <c r="Y7856" s="8">
        <f t="shared" si="2691"/>
        <v>-0.15884651999999996</v>
      </c>
      <c r="Z7856" s="8">
        <f t="shared" si="2692"/>
        <v>10.152691814042056</v>
      </c>
      <c r="AA7856" s="8">
        <f t="shared" si="2693"/>
        <v>10.050802254042056</v>
      </c>
      <c r="AB7856" s="8">
        <f t="shared" si="2694"/>
        <v>10.101747034042056</v>
      </c>
      <c r="AC7856" s="6">
        <f t="shared" si="2709"/>
        <v>-286.245</v>
      </c>
      <c r="AD7856" s="15">
        <f t="shared" si="2706"/>
        <v>-26.472999999999956</v>
      </c>
      <c r="AE7856" s="15">
        <f t="shared" si="2707"/>
        <v>68.452791551277301</v>
      </c>
      <c r="AF7856" s="15">
        <f t="shared" si="2708"/>
        <v>41.299610510253387</v>
      </c>
      <c r="AG7856" s="15">
        <f t="shared" si="2695"/>
        <v>54.811079706319902</v>
      </c>
      <c r="AH7856" s="15">
        <f t="shared" si="2688"/>
        <v>-127.35160518134808</v>
      </c>
      <c r="AI7856" s="17">
        <f t="shared" si="2696"/>
        <v>1.2083888428520901</v>
      </c>
      <c r="AJ7856" s="17">
        <f t="shared" si="2697"/>
        <v>0.95543694907912524</v>
      </c>
      <c r="AK7856" s="17">
        <f t="shared" si="2698"/>
        <v>0.75951461028015788</v>
      </c>
      <c r="AL7856" s="17">
        <f t="shared" si="2699"/>
        <v>0.78174490703777533</v>
      </c>
      <c r="AM7856" s="17">
        <f t="shared" si="2700"/>
        <v>0.77052274714301561</v>
      </c>
      <c r="AN7856" s="17">
        <f t="shared" si="2701"/>
        <v>0.95543694907912524</v>
      </c>
      <c r="AO7856" s="17">
        <f t="shared" si="2705"/>
        <v>0</v>
      </c>
      <c r="AP7856" s="17">
        <f t="shared" si="2702"/>
        <v>7.7052274714301561</v>
      </c>
      <c r="AQ7856" s="17">
        <f t="shared" si="2703"/>
        <v>12.083888428520901</v>
      </c>
      <c r="AR7856" s="17">
        <f t="shared" si="2704"/>
        <v>19.99651908682635</v>
      </c>
    </row>
    <row r="7857" spans="2:44" x14ac:dyDescent="0.25">
      <c r="B7857">
        <f>INDEX(RawData!$A$2:$A$1048576,MATCH(FmtData!$B$4+(ROW()-10),RawData!$A$2:$A$1048576,0))</f>
        <v>8042</v>
      </c>
      <c r="C7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7)</f>
        <v>42238.30741898148</v>
      </c>
      <c r="D7857" s="46">
        <f>IF($B$6=1,MID(INDEX(RawData!$B$2:$B$1048576, MATCH(FmtData!$B$4+(ROW()-10),RawData!$A$2:$A$1048576,0)),12,8)+$B$5/24,INDEX(RawData!$C$2:$C$1048576, MATCH(FmtData!$B$4+(ROW()-10),RawData!$A$2:$A$1048576,0)))</f>
        <v>0.30741898148148145</v>
      </c>
      <c r="E7857">
        <f>INDEX(RawData!D$2:D$1048576,MATCH(FmtData!$B$4+(ROW()-10),RawData!$A$2:$A$1048576,0))</f>
        <v>2902.44</v>
      </c>
      <c r="F7857">
        <f>INDEX(RawData!E$2:E$1048576,MATCH(FmtData!$B$4+(ROW()-10),RawData!$A$2:$A$1048576,0))</f>
        <v>7.1738299999999997</v>
      </c>
      <c r="G7857">
        <f>INDEX(RawData!F$2:F$1048576,MATCH(FmtData!$B$4+(ROW()-10),RawData!$A$2:$A$1048576,0))</f>
        <v>-175.92599999999999</v>
      </c>
      <c r="H7857">
        <f>INDEX(RawData!G$2:G$1048576,MATCH(FmtData!$B$4+(ROW()-10),RawData!$A$2:$A$1048576,0))</f>
        <v>0.49982199999999999</v>
      </c>
      <c r="I7857">
        <f>INDEX(RawData!H$2:H$1048576,MATCH(FmtData!$B$4+(ROW()-10),RawData!$A$2:$A$1048576,0))</f>
        <v>-3.71981E-3</v>
      </c>
      <c r="J7857">
        <f>INDEX(RawData!I$2:I$1048576,MATCH(FmtData!$B$4+(ROW()-10),RawData!$A$2:$A$1048576,0))</f>
        <v>197.5</v>
      </c>
      <c r="K7857">
        <f>INDEX(RawData!J$2:J$1048576,MATCH(FmtData!$B$4+(ROW()-10),RawData!$A$2:$A$1048576,0))</f>
        <v>195.8</v>
      </c>
      <c r="L7857">
        <f>INDEX(RawData!K$2:K$1048576,MATCH(FmtData!$B$4+(ROW()-10),RawData!$A$2:$A$1048576,0))</f>
        <v>192.9</v>
      </c>
      <c r="M7857">
        <f>INDEX(RawData!L$2:L$1048576,MATCH(FmtData!$B$4+(ROW()-10),RawData!$A$2:$A$1048576,0))</f>
        <v>23.5</v>
      </c>
      <c r="N7857">
        <f>INDEX(RawData!M$2:M$1048576,MATCH(FmtData!$B$4+(ROW()-10),RawData!$A$2:$A$1048576,0))</f>
        <v>22.1</v>
      </c>
      <c r="O7857">
        <f>INDEX(RawData!N$2:N$1048576,MATCH(FmtData!$B$4+(ROW()-10),RawData!$A$2:$A$1048576,0))</f>
        <v>176.5</v>
      </c>
      <c r="P7857">
        <f>INDEX(RawData!O$2:O$1048576,MATCH(FmtData!$B$4+(ROW()-10),RawData!$A$2:$A$1048576,0))</f>
        <v>35.819800000000001</v>
      </c>
      <c r="Q7857">
        <f>INDEX(RawData!P$2:P$1048576,MATCH(FmtData!$B$4+(ROW()-10),RawData!$A$2:$A$1048576,0))</f>
        <v>221.196</v>
      </c>
      <c r="R7857">
        <f>INDEX(RawData!Q$2:Q$1048576,MATCH(FmtData!$B$4+(ROW()-10),RawData!$A$2:$A$1048576,0))</f>
        <v>1.8310500000000001E-3</v>
      </c>
      <c r="S7857">
        <f>INDEX(RawData!R$2:R$1048576,MATCH(FmtData!$B$4+(ROW()-10),RawData!$A$2:$A$1048576,0))</f>
        <v>0.51633799999999996</v>
      </c>
      <c r="T7857">
        <f>INDEX(RawData!S$2:S$1048576,MATCH(FmtData!$B$4+(ROW()-10),RawData!$A$2:$A$1048576,0))</f>
        <v>0.52676999999999996</v>
      </c>
      <c r="U7857">
        <f>INDEX(RawData!T$2:T$1048576,MATCH(FmtData!$B$4+(ROW()-10),RawData!$A$2:$A$1048576,0))</f>
        <v>-7.6293899999999998E-3</v>
      </c>
      <c r="V7857">
        <f>INDEX(RawData!U$2:U$1048576,MATCH(FmtData!$B$4+(ROW()-10),RawData!$A$2:$A$1048576,0))</f>
        <v>0.12207</v>
      </c>
      <c r="W7857" s="8">
        <f t="shared" si="2689"/>
        <v>0.12969939</v>
      </c>
      <c r="X7857" s="8">
        <f t="shared" si="2690"/>
        <v>-0.26073607999999993</v>
      </c>
      <c r="Y7857" s="8">
        <f t="shared" si="2691"/>
        <v>-0.15884651999999996</v>
      </c>
      <c r="Z7857" s="8">
        <f t="shared" si="2692"/>
        <v>10.152691814042056</v>
      </c>
      <c r="AA7857" s="8">
        <f t="shared" si="2693"/>
        <v>10.050802254042056</v>
      </c>
      <c r="AB7857" s="8">
        <f t="shared" si="2694"/>
        <v>10.101747034042056</v>
      </c>
      <c r="AC7857" s="6">
        <f t="shared" si="2709"/>
        <v>-286.13700000000006</v>
      </c>
      <c r="AD7857" s="15">
        <f t="shared" si="2706"/>
        <v>-26.365000000000009</v>
      </c>
      <c r="AE7857" s="15">
        <f t="shared" si="2707"/>
        <v>68.452791551277301</v>
      </c>
      <c r="AF7857" s="15">
        <f t="shared" si="2708"/>
        <v>41.299610510253387</v>
      </c>
      <c r="AG7857" s="15">
        <f t="shared" si="2695"/>
        <v>54.811079706319902</v>
      </c>
      <c r="AH7857" s="15">
        <f t="shared" si="2688"/>
        <v>-127.24360518134813</v>
      </c>
      <c r="AI7857" s="17">
        <f t="shared" si="2696"/>
        <v>1.2081714314202261</v>
      </c>
      <c r="AJ7857" s="17">
        <f t="shared" si="2697"/>
        <v>0.95530102719542931</v>
      </c>
      <c r="AK7857" s="17">
        <f t="shared" si="2698"/>
        <v>0.75951461028015788</v>
      </c>
      <c r="AL7857" s="17">
        <f t="shared" si="2699"/>
        <v>0.78174490703777533</v>
      </c>
      <c r="AM7857" s="17">
        <f t="shared" si="2700"/>
        <v>0.77052274714301561</v>
      </c>
      <c r="AN7857" s="17">
        <f t="shared" si="2701"/>
        <v>0.95530102719542931</v>
      </c>
      <c r="AO7857" s="17">
        <f t="shared" si="2705"/>
        <v>0</v>
      </c>
      <c r="AP7857" s="17">
        <f t="shared" si="2702"/>
        <v>7.7052274714301561</v>
      </c>
      <c r="AQ7857" s="17">
        <f t="shared" si="2703"/>
        <v>12.08171431420226</v>
      </c>
      <c r="AR7857" s="17">
        <f t="shared" si="2704"/>
        <v>20.011549605334785</v>
      </c>
    </row>
    <row r="7858" spans="2:44" x14ac:dyDescent="0.25">
      <c r="B7858">
        <f>INDEX(RawData!$A$2:$A$1048576,MATCH(FmtData!$B$4+(ROW()-10),RawData!$A$2:$A$1048576,0))</f>
        <v>8043</v>
      </c>
      <c r="C7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8)</f>
        <v>42238.318993055553</v>
      </c>
      <c r="D7858" s="46">
        <f>IF($B$6=1,MID(INDEX(RawData!$B$2:$B$1048576, MATCH(FmtData!$B$4+(ROW()-10),RawData!$A$2:$A$1048576,0)),12,8)+$B$5/24,INDEX(RawData!$C$2:$C$1048576, MATCH(FmtData!$B$4+(ROW()-10),RawData!$A$2:$A$1048576,0)))</f>
        <v>0.31899305555555557</v>
      </c>
      <c r="E7858">
        <f>INDEX(RawData!D$2:D$1048576,MATCH(FmtData!$B$4+(ROW()-10),RawData!$A$2:$A$1048576,0))</f>
        <v>2901.19</v>
      </c>
      <c r="F7858">
        <f>INDEX(RawData!E$2:E$1048576,MATCH(FmtData!$B$4+(ROW()-10),RawData!$A$2:$A$1048576,0))</f>
        <v>7.1738299999999997</v>
      </c>
      <c r="G7858">
        <f>INDEX(RawData!F$2:F$1048576,MATCH(FmtData!$B$4+(ROW()-10),RawData!$A$2:$A$1048576,0))</f>
        <v>-175.92599999999999</v>
      </c>
      <c r="H7858">
        <f>INDEX(RawData!G$2:G$1048576,MATCH(FmtData!$B$4+(ROW()-10),RawData!$A$2:$A$1048576,0))</f>
        <v>0.49982199999999999</v>
      </c>
      <c r="I7858">
        <f>INDEX(RawData!H$2:H$1048576,MATCH(FmtData!$B$4+(ROW()-10),RawData!$A$2:$A$1048576,0))</f>
        <v>-3.71981E-3</v>
      </c>
      <c r="J7858">
        <f>INDEX(RawData!I$2:I$1048576,MATCH(FmtData!$B$4+(ROW()-10),RawData!$A$2:$A$1048576,0))</f>
        <v>195.5</v>
      </c>
      <c r="K7858">
        <f>INDEX(RawData!J$2:J$1048576,MATCH(FmtData!$B$4+(ROW()-10),RawData!$A$2:$A$1048576,0))</f>
        <v>196.3</v>
      </c>
      <c r="L7858">
        <f>INDEX(RawData!K$2:K$1048576,MATCH(FmtData!$B$4+(ROW()-10),RawData!$A$2:$A$1048576,0))</f>
        <v>193.8</v>
      </c>
      <c r="M7858">
        <f>INDEX(RawData!L$2:L$1048576,MATCH(FmtData!$B$4+(ROW()-10),RawData!$A$2:$A$1048576,0))</f>
        <v>23.5</v>
      </c>
      <c r="N7858">
        <f>INDEX(RawData!M$2:M$1048576,MATCH(FmtData!$B$4+(ROW()-10),RawData!$A$2:$A$1048576,0))</f>
        <v>22</v>
      </c>
      <c r="O7858">
        <f>INDEX(RawData!N$2:N$1048576,MATCH(FmtData!$B$4+(ROW()-10),RawData!$A$2:$A$1048576,0))</f>
        <v>176.4</v>
      </c>
      <c r="P7858">
        <f>INDEX(RawData!O$2:O$1048576,MATCH(FmtData!$B$4+(ROW()-10),RawData!$A$2:$A$1048576,0))</f>
        <v>35.819800000000001</v>
      </c>
      <c r="Q7858">
        <f>INDEX(RawData!P$2:P$1048576,MATCH(FmtData!$B$4+(ROW()-10),RawData!$A$2:$A$1048576,0))</f>
        <v>221.32</v>
      </c>
      <c r="R7858">
        <f>INDEX(RawData!Q$2:Q$1048576,MATCH(FmtData!$B$4+(ROW()-10),RawData!$A$2:$A$1048576,0))</f>
        <v>1.8310500000000001E-3</v>
      </c>
      <c r="S7858">
        <f>INDEX(RawData!R$2:R$1048576,MATCH(FmtData!$B$4+(ROW()-10),RawData!$A$2:$A$1048576,0))</f>
        <v>0.51633799999999996</v>
      </c>
      <c r="T7858">
        <f>INDEX(RawData!S$2:S$1048576,MATCH(FmtData!$B$4+(ROW()-10),RawData!$A$2:$A$1048576,0))</f>
        <v>0.52676999999999996</v>
      </c>
      <c r="U7858">
        <f>INDEX(RawData!T$2:T$1048576,MATCH(FmtData!$B$4+(ROW()-10),RawData!$A$2:$A$1048576,0))</f>
        <v>-7.6293899999999998E-3</v>
      </c>
      <c r="V7858">
        <f>INDEX(RawData!U$2:U$1048576,MATCH(FmtData!$B$4+(ROW()-10),RawData!$A$2:$A$1048576,0))</f>
        <v>0.12207</v>
      </c>
      <c r="W7858" s="8">
        <f t="shared" si="2689"/>
        <v>0.12969939</v>
      </c>
      <c r="X7858" s="8">
        <f t="shared" si="2690"/>
        <v>-0.26073607999999993</v>
      </c>
      <c r="Y7858" s="8">
        <f t="shared" si="2691"/>
        <v>-0.15884651999999996</v>
      </c>
      <c r="Z7858" s="8">
        <f t="shared" si="2692"/>
        <v>10.152691814042056</v>
      </c>
      <c r="AA7858" s="8">
        <f t="shared" si="2693"/>
        <v>10.050802254042056</v>
      </c>
      <c r="AB7858" s="8">
        <f t="shared" si="2694"/>
        <v>10.101747034042056</v>
      </c>
      <c r="AC7858" s="6">
        <f t="shared" si="2709"/>
        <v>-286.01300000000003</v>
      </c>
      <c r="AD7858" s="15">
        <f t="shared" si="2706"/>
        <v>-26.240999999999985</v>
      </c>
      <c r="AE7858" s="15">
        <f t="shared" si="2707"/>
        <v>68.452791551277301</v>
      </c>
      <c r="AF7858" s="15">
        <f t="shared" si="2708"/>
        <v>41.299610510253387</v>
      </c>
      <c r="AG7858" s="15">
        <f t="shared" si="2695"/>
        <v>54.811079706319902</v>
      </c>
      <c r="AH7858" s="15">
        <f t="shared" ref="AH7858:AH7881" si="2710">$AH$1392+(AD7858-$AD$1392)</f>
        <v>-127.11960518134811</v>
      </c>
      <c r="AI7858" s="17">
        <f t="shared" si="2696"/>
        <v>1.2079219073436231</v>
      </c>
      <c r="AJ7858" s="17">
        <f t="shared" si="2697"/>
        <v>0.9551450164198535</v>
      </c>
      <c r="AK7858" s="17">
        <f t="shared" si="2698"/>
        <v>0.75951461028015788</v>
      </c>
      <c r="AL7858" s="17">
        <f t="shared" si="2699"/>
        <v>0.78174490703777533</v>
      </c>
      <c r="AM7858" s="17">
        <f t="shared" si="2700"/>
        <v>0.77052274714301561</v>
      </c>
      <c r="AN7858" s="17">
        <f t="shared" si="2701"/>
        <v>0.9551450164198535</v>
      </c>
      <c r="AO7858" s="17">
        <f t="shared" si="2705"/>
        <v>0</v>
      </c>
      <c r="AP7858" s="17">
        <f t="shared" si="2702"/>
        <v>7.7052274714301561</v>
      </c>
      <c r="AQ7858" s="17">
        <f t="shared" si="2703"/>
        <v>12.079219073436231</v>
      </c>
      <c r="AR7858" s="17">
        <f t="shared" si="2704"/>
        <v>20.002931188758847</v>
      </c>
    </row>
    <row r="7859" spans="2:44" x14ac:dyDescent="0.25">
      <c r="B7859">
        <f>INDEX(RawData!$A$2:$A$1048576,MATCH(FmtData!$B$4+(ROW()-10),RawData!$A$2:$A$1048576,0))</f>
        <v>8044</v>
      </c>
      <c r="C7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9)</f>
        <v>42238.330567129633</v>
      </c>
      <c r="D7859" s="46">
        <f>IF($B$6=1,MID(INDEX(RawData!$B$2:$B$1048576, MATCH(FmtData!$B$4+(ROW()-10),RawData!$A$2:$A$1048576,0)),12,8)+$B$5/24,INDEX(RawData!$C$2:$C$1048576, MATCH(FmtData!$B$4+(ROW()-10),RawData!$A$2:$A$1048576,0)))</f>
        <v>0.33056712962962964</v>
      </c>
      <c r="E7859">
        <f>INDEX(RawData!D$2:D$1048576,MATCH(FmtData!$B$4+(ROW()-10),RawData!$A$2:$A$1048576,0))</f>
        <v>2902.44</v>
      </c>
      <c r="F7859">
        <f>INDEX(RawData!E$2:E$1048576,MATCH(FmtData!$B$4+(ROW()-10),RawData!$A$2:$A$1048576,0))</f>
        <v>7.1738299999999997</v>
      </c>
      <c r="G7859">
        <f>INDEX(RawData!F$2:F$1048576,MATCH(FmtData!$B$4+(ROW()-10),RawData!$A$2:$A$1048576,0))</f>
        <v>-175.92599999999999</v>
      </c>
      <c r="H7859">
        <f>INDEX(RawData!G$2:G$1048576,MATCH(FmtData!$B$4+(ROW()-10),RawData!$A$2:$A$1048576,0))</f>
        <v>0.49984099999999998</v>
      </c>
      <c r="I7859">
        <f>INDEX(RawData!H$2:H$1048576,MATCH(FmtData!$B$4+(ROW()-10),RawData!$A$2:$A$1048576,0))</f>
        <v>-3.71981E-3</v>
      </c>
      <c r="J7859">
        <f>INDEX(RawData!I$2:I$1048576,MATCH(FmtData!$B$4+(ROW()-10),RawData!$A$2:$A$1048576,0))</f>
        <v>194.6</v>
      </c>
      <c r="K7859">
        <f>INDEX(RawData!J$2:J$1048576,MATCH(FmtData!$B$4+(ROW()-10),RawData!$A$2:$A$1048576,0))</f>
        <v>195.8</v>
      </c>
      <c r="L7859">
        <f>INDEX(RawData!K$2:K$1048576,MATCH(FmtData!$B$4+(ROW()-10),RawData!$A$2:$A$1048576,0))</f>
        <v>194.4</v>
      </c>
      <c r="M7859">
        <f>INDEX(RawData!L$2:L$1048576,MATCH(FmtData!$B$4+(ROW()-10),RawData!$A$2:$A$1048576,0))</f>
        <v>23.5</v>
      </c>
      <c r="N7859">
        <f>INDEX(RawData!M$2:M$1048576,MATCH(FmtData!$B$4+(ROW()-10),RawData!$A$2:$A$1048576,0))</f>
        <v>22.1</v>
      </c>
      <c r="O7859">
        <f>INDEX(RawData!N$2:N$1048576,MATCH(FmtData!$B$4+(ROW()-10),RawData!$A$2:$A$1048576,0))</f>
        <v>176.5</v>
      </c>
      <c r="P7859">
        <f>INDEX(RawData!O$2:O$1048576,MATCH(FmtData!$B$4+(ROW()-10),RawData!$A$2:$A$1048576,0))</f>
        <v>35.819800000000001</v>
      </c>
      <c r="Q7859">
        <f>INDEX(RawData!P$2:P$1048576,MATCH(FmtData!$B$4+(ROW()-10),RawData!$A$2:$A$1048576,0))</f>
        <v>221.196</v>
      </c>
      <c r="R7859">
        <f>INDEX(RawData!Q$2:Q$1048576,MATCH(FmtData!$B$4+(ROW()-10),RawData!$A$2:$A$1048576,0))</f>
        <v>1.8310500000000001E-3</v>
      </c>
      <c r="S7859">
        <f>INDEX(RawData!R$2:R$1048576,MATCH(FmtData!$B$4+(ROW()-10),RawData!$A$2:$A$1048576,0))</f>
        <v>0.51633799999999996</v>
      </c>
      <c r="T7859">
        <f>INDEX(RawData!S$2:S$1048576,MATCH(FmtData!$B$4+(ROW()-10),RawData!$A$2:$A$1048576,0))</f>
        <v>0.52676999999999996</v>
      </c>
      <c r="U7859">
        <f>INDEX(RawData!T$2:T$1048576,MATCH(FmtData!$B$4+(ROW()-10),RawData!$A$2:$A$1048576,0))</f>
        <v>-7.6293899999999998E-3</v>
      </c>
      <c r="V7859">
        <f>INDEX(RawData!U$2:U$1048576,MATCH(FmtData!$B$4+(ROW()-10),RawData!$A$2:$A$1048576,0))</f>
        <v>0.12207</v>
      </c>
      <c r="W7859" s="8">
        <f t="shared" si="2689"/>
        <v>0.12969939</v>
      </c>
      <c r="X7859" s="8">
        <f t="shared" si="2690"/>
        <v>-0.26073607999999993</v>
      </c>
      <c r="Y7859" s="8">
        <f t="shared" si="2691"/>
        <v>-0.15884651999999996</v>
      </c>
      <c r="Z7859" s="8">
        <f t="shared" si="2692"/>
        <v>10.152691814042056</v>
      </c>
      <c r="AA7859" s="8">
        <f t="shared" si="2693"/>
        <v>10.050802254042056</v>
      </c>
      <c r="AB7859" s="8">
        <f t="shared" si="2694"/>
        <v>10.101747034042056</v>
      </c>
      <c r="AC7859" s="6">
        <f t="shared" si="2709"/>
        <v>-286.13700000000006</v>
      </c>
      <c r="AD7859" s="15">
        <f t="shared" si="2706"/>
        <v>-26.365000000000009</v>
      </c>
      <c r="AE7859" s="15">
        <f t="shared" si="2707"/>
        <v>68.452791551277301</v>
      </c>
      <c r="AF7859" s="15">
        <f t="shared" si="2708"/>
        <v>41.299610510253387</v>
      </c>
      <c r="AG7859" s="15">
        <f t="shared" si="2695"/>
        <v>54.811079706319902</v>
      </c>
      <c r="AH7859" s="15">
        <f t="shared" si="2710"/>
        <v>-127.24360518134813</v>
      </c>
      <c r="AI7859" s="17">
        <f t="shared" si="2696"/>
        <v>1.2081714314202261</v>
      </c>
      <c r="AJ7859" s="17">
        <f t="shared" si="2697"/>
        <v>0.95530102719542931</v>
      </c>
      <c r="AK7859" s="17">
        <f t="shared" si="2698"/>
        <v>0.75951461028015788</v>
      </c>
      <c r="AL7859" s="17">
        <f t="shared" si="2699"/>
        <v>0.78174490703777533</v>
      </c>
      <c r="AM7859" s="17">
        <f t="shared" si="2700"/>
        <v>0.77052274714301561</v>
      </c>
      <c r="AN7859" s="17">
        <f t="shared" si="2701"/>
        <v>0.95530102719542931</v>
      </c>
      <c r="AO7859" s="17">
        <f t="shared" si="2705"/>
        <v>0</v>
      </c>
      <c r="AP7859" s="17">
        <f t="shared" si="2702"/>
        <v>7.7052274714301561</v>
      </c>
      <c r="AQ7859" s="17">
        <f t="shared" si="2703"/>
        <v>12.08171431420226</v>
      </c>
      <c r="AR7859" s="17">
        <f t="shared" si="2704"/>
        <v>20.011549605334785</v>
      </c>
    </row>
    <row r="7860" spans="2:44" x14ac:dyDescent="0.25">
      <c r="B7860">
        <f>INDEX(RawData!$A$2:$A$1048576,MATCH(FmtData!$B$4+(ROW()-10),RawData!$A$2:$A$1048576,0))</f>
        <v>8045</v>
      </c>
      <c r="C7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0)</f>
        <v>42238.342141203706</v>
      </c>
      <c r="D7860" s="46">
        <f>IF($B$6=1,MID(INDEX(RawData!$B$2:$B$1048576, MATCH(FmtData!$B$4+(ROW()-10),RawData!$A$2:$A$1048576,0)),12,8)+$B$5/24,INDEX(RawData!$C$2:$C$1048576, MATCH(FmtData!$B$4+(ROW()-10),RawData!$A$2:$A$1048576,0)))</f>
        <v>0.34214120370370371</v>
      </c>
      <c r="E7860">
        <f>INDEX(RawData!D$2:D$1048576,MATCH(FmtData!$B$4+(ROW()-10),RawData!$A$2:$A$1048576,0))</f>
        <v>2901.19</v>
      </c>
      <c r="F7860">
        <f>INDEX(RawData!E$2:E$1048576,MATCH(FmtData!$B$4+(ROW()-10),RawData!$A$2:$A$1048576,0))</f>
        <v>6.25</v>
      </c>
      <c r="G7860">
        <f>INDEX(RawData!F$2:F$1048576,MATCH(FmtData!$B$4+(ROW()-10),RawData!$A$2:$A$1048576,0))</f>
        <v>-187.10900000000001</v>
      </c>
      <c r="H7860">
        <f>INDEX(RawData!G$2:G$1048576,MATCH(FmtData!$B$4+(ROW()-10),RawData!$A$2:$A$1048576,0))</f>
        <v>0.49984099999999998</v>
      </c>
      <c r="I7860">
        <f>INDEX(RawData!H$2:H$1048576,MATCH(FmtData!$B$4+(ROW()-10),RawData!$A$2:$A$1048576,0))</f>
        <v>-3.71981E-3</v>
      </c>
      <c r="J7860">
        <f>INDEX(RawData!I$2:I$1048576,MATCH(FmtData!$B$4+(ROW()-10),RawData!$A$2:$A$1048576,0))</f>
        <v>194.2</v>
      </c>
      <c r="K7860">
        <f>INDEX(RawData!J$2:J$1048576,MATCH(FmtData!$B$4+(ROW()-10),RawData!$A$2:$A$1048576,0))</f>
        <v>195.1</v>
      </c>
      <c r="L7860">
        <f>INDEX(RawData!K$2:K$1048576,MATCH(FmtData!$B$4+(ROW()-10),RawData!$A$2:$A$1048576,0))</f>
        <v>194.4</v>
      </c>
      <c r="M7860">
        <f>INDEX(RawData!L$2:L$1048576,MATCH(FmtData!$B$4+(ROW()-10),RawData!$A$2:$A$1048576,0))</f>
        <v>23.5</v>
      </c>
      <c r="N7860">
        <f>INDEX(RawData!M$2:M$1048576,MATCH(FmtData!$B$4+(ROW()-10),RawData!$A$2:$A$1048576,0))</f>
        <v>22.1</v>
      </c>
      <c r="O7860">
        <f>INDEX(RawData!N$2:N$1048576,MATCH(FmtData!$B$4+(ROW()-10),RawData!$A$2:$A$1048576,0))</f>
        <v>176.5</v>
      </c>
      <c r="P7860">
        <f>INDEX(RawData!O$2:O$1048576,MATCH(FmtData!$B$4+(ROW()-10),RawData!$A$2:$A$1048576,0))</f>
        <v>35.819800000000001</v>
      </c>
      <c r="Q7860">
        <f>INDEX(RawData!P$2:P$1048576,MATCH(FmtData!$B$4+(ROW()-10),RawData!$A$2:$A$1048576,0))</f>
        <v>221.196</v>
      </c>
      <c r="R7860">
        <f>INDEX(RawData!Q$2:Q$1048576,MATCH(FmtData!$B$4+(ROW()-10),RawData!$A$2:$A$1048576,0))</f>
        <v>2.4414100000000002E-3</v>
      </c>
      <c r="S7860">
        <f>INDEX(RawData!R$2:R$1048576,MATCH(FmtData!$B$4+(ROW()-10),RawData!$A$2:$A$1048576,0))</f>
        <v>0.51633799999999996</v>
      </c>
      <c r="T7860">
        <f>INDEX(RawData!S$2:S$1048576,MATCH(FmtData!$B$4+(ROW()-10),RawData!$A$2:$A$1048576,0))</f>
        <v>0.52676999999999996</v>
      </c>
      <c r="U7860">
        <f>INDEX(RawData!T$2:T$1048576,MATCH(FmtData!$B$4+(ROW()-10),RawData!$A$2:$A$1048576,0))</f>
        <v>-7.6293899999999998E-3</v>
      </c>
      <c r="V7860">
        <f>INDEX(RawData!U$2:U$1048576,MATCH(FmtData!$B$4+(ROW()-10),RawData!$A$2:$A$1048576,0))</f>
        <v>0.12207</v>
      </c>
      <c r="W7860" s="8">
        <f t="shared" si="2689"/>
        <v>0.12969939</v>
      </c>
      <c r="X7860" s="8">
        <f t="shared" si="2690"/>
        <v>-0.26073607999999993</v>
      </c>
      <c r="Y7860" s="8">
        <f t="shared" si="2691"/>
        <v>-0.15884651999999996</v>
      </c>
      <c r="Z7860" s="8">
        <f t="shared" si="2692"/>
        <v>10.152691814042056</v>
      </c>
      <c r="AA7860" s="8">
        <f t="shared" si="2693"/>
        <v>10.050802254042056</v>
      </c>
      <c r="AB7860" s="8">
        <f t="shared" si="2694"/>
        <v>10.101747034042056</v>
      </c>
      <c r="AC7860" s="6">
        <f t="shared" si="2709"/>
        <v>-286.13700000000006</v>
      </c>
      <c r="AD7860" s="15">
        <f t="shared" si="2706"/>
        <v>-26.365000000000009</v>
      </c>
      <c r="AE7860" s="15">
        <f t="shared" si="2707"/>
        <v>68.452791551277301</v>
      </c>
      <c r="AF7860" s="15">
        <f t="shared" si="2708"/>
        <v>41.299610510253387</v>
      </c>
      <c r="AG7860" s="15">
        <f t="shared" si="2695"/>
        <v>54.811079706319902</v>
      </c>
      <c r="AH7860" s="15">
        <f t="shared" si="2710"/>
        <v>-127.24360518134813</v>
      </c>
      <c r="AI7860" s="17">
        <f t="shared" si="2696"/>
        <v>1.2081714314202261</v>
      </c>
      <c r="AJ7860" s="17">
        <f t="shared" si="2697"/>
        <v>0.95530102719542931</v>
      </c>
      <c r="AK7860" s="17">
        <f t="shared" si="2698"/>
        <v>0.75951461028015788</v>
      </c>
      <c r="AL7860" s="17">
        <f t="shared" si="2699"/>
        <v>0.78174490703777533</v>
      </c>
      <c r="AM7860" s="17">
        <f t="shared" si="2700"/>
        <v>0.77052274714301561</v>
      </c>
      <c r="AN7860" s="17">
        <f t="shared" si="2701"/>
        <v>0.95530102719542931</v>
      </c>
      <c r="AO7860" s="17">
        <f t="shared" si="2705"/>
        <v>0</v>
      </c>
      <c r="AP7860" s="17">
        <f t="shared" si="2702"/>
        <v>7.7052274714301561</v>
      </c>
      <c r="AQ7860" s="17">
        <f t="shared" si="2703"/>
        <v>12.08171431420226</v>
      </c>
      <c r="AR7860" s="17">
        <f t="shared" si="2704"/>
        <v>20.002931188758847</v>
      </c>
    </row>
    <row r="7861" spans="2:44" x14ac:dyDescent="0.25">
      <c r="B7861">
        <f>INDEX(RawData!$A$2:$A$1048576,MATCH(FmtData!$B$4+(ROW()-10),RawData!$A$2:$A$1048576,0))</f>
        <v>8046</v>
      </c>
      <c r="C7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1)</f>
        <v>42238.353715277779</v>
      </c>
      <c r="D7861" s="46">
        <f>IF($B$6=1,MID(INDEX(RawData!$B$2:$B$1048576, MATCH(FmtData!$B$4+(ROW()-10),RawData!$A$2:$A$1048576,0)),12,8)+$B$5/24,INDEX(RawData!$C$2:$C$1048576, MATCH(FmtData!$B$4+(ROW()-10),RawData!$A$2:$A$1048576,0)))</f>
        <v>0.35371527777777773</v>
      </c>
      <c r="E7861">
        <f>INDEX(RawData!D$2:D$1048576,MATCH(FmtData!$B$4+(ROW()-10),RawData!$A$2:$A$1048576,0))</f>
        <v>2902.44</v>
      </c>
      <c r="F7861">
        <f>INDEX(RawData!E$2:E$1048576,MATCH(FmtData!$B$4+(ROW()-10),RawData!$A$2:$A$1048576,0))</f>
        <v>7.1738299999999997</v>
      </c>
      <c r="G7861">
        <f>INDEX(RawData!F$2:F$1048576,MATCH(FmtData!$B$4+(ROW()-10),RawData!$A$2:$A$1048576,0))</f>
        <v>-175.92599999999999</v>
      </c>
      <c r="H7861">
        <f>INDEX(RawData!G$2:G$1048576,MATCH(FmtData!$B$4+(ROW()-10),RawData!$A$2:$A$1048576,0))</f>
        <v>0.49982199999999999</v>
      </c>
      <c r="I7861">
        <f>INDEX(RawData!H$2:H$1048576,MATCH(FmtData!$B$4+(ROW()-10),RawData!$A$2:$A$1048576,0))</f>
        <v>-3.71981E-3</v>
      </c>
      <c r="J7861">
        <f>INDEX(RawData!I$2:I$1048576,MATCH(FmtData!$B$4+(ROW()-10),RawData!$A$2:$A$1048576,0))</f>
        <v>194.9</v>
      </c>
      <c r="K7861">
        <f>INDEX(RawData!J$2:J$1048576,MATCH(FmtData!$B$4+(ROW()-10),RawData!$A$2:$A$1048576,0))</f>
        <v>193.9</v>
      </c>
      <c r="L7861">
        <f>INDEX(RawData!K$2:K$1048576,MATCH(FmtData!$B$4+(ROW()-10),RawData!$A$2:$A$1048576,0))</f>
        <v>192.6</v>
      </c>
      <c r="M7861">
        <f>INDEX(RawData!L$2:L$1048576,MATCH(FmtData!$B$4+(ROW()-10),RawData!$A$2:$A$1048576,0))</f>
        <v>23.5</v>
      </c>
      <c r="N7861">
        <f>INDEX(RawData!M$2:M$1048576,MATCH(FmtData!$B$4+(ROW()-10),RawData!$A$2:$A$1048576,0))</f>
        <v>22.1</v>
      </c>
      <c r="O7861">
        <f>INDEX(RawData!N$2:N$1048576,MATCH(FmtData!$B$4+(ROW()-10),RawData!$A$2:$A$1048576,0))</f>
        <v>176.6</v>
      </c>
      <c r="P7861">
        <f>INDEX(RawData!O$2:O$1048576,MATCH(FmtData!$B$4+(ROW()-10),RawData!$A$2:$A$1048576,0))</f>
        <v>35.819800000000001</v>
      </c>
      <c r="Q7861">
        <f>INDEX(RawData!P$2:P$1048576,MATCH(FmtData!$B$4+(ROW()-10),RawData!$A$2:$A$1048576,0))</f>
        <v>221.196</v>
      </c>
      <c r="R7861">
        <f>INDEX(RawData!Q$2:Q$1048576,MATCH(FmtData!$B$4+(ROW()-10),RawData!$A$2:$A$1048576,0))</f>
        <v>1.8310500000000001E-3</v>
      </c>
      <c r="S7861">
        <f>INDEX(RawData!R$2:R$1048576,MATCH(FmtData!$B$4+(ROW()-10),RawData!$A$2:$A$1048576,0))</f>
        <v>0.51633799999999996</v>
      </c>
      <c r="T7861">
        <f>INDEX(RawData!S$2:S$1048576,MATCH(FmtData!$B$4+(ROW()-10),RawData!$A$2:$A$1048576,0))</f>
        <v>0.52676999999999996</v>
      </c>
      <c r="U7861">
        <f>INDEX(RawData!T$2:T$1048576,MATCH(FmtData!$B$4+(ROW()-10),RawData!$A$2:$A$1048576,0))</f>
        <v>-1.06812E-2</v>
      </c>
      <c r="V7861">
        <f>INDEX(RawData!U$2:U$1048576,MATCH(FmtData!$B$4+(ROW()-10),RawData!$A$2:$A$1048576,0))</f>
        <v>0.12207</v>
      </c>
      <c r="W7861" s="8">
        <f t="shared" si="2689"/>
        <v>0.13275119999999999</v>
      </c>
      <c r="X7861" s="8">
        <f t="shared" si="2690"/>
        <v>-0.26073607999999993</v>
      </c>
      <c r="Y7861" s="8">
        <f t="shared" si="2691"/>
        <v>-0.15884651999999996</v>
      </c>
      <c r="Z7861" s="8">
        <f t="shared" si="2692"/>
        <v>10.152691814042056</v>
      </c>
      <c r="AA7861" s="8">
        <f t="shared" si="2693"/>
        <v>10.050802254042056</v>
      </c>
      <c r="AB7861" s="8">
        <f t="shared" si="2694"/>
        <v>10.101747034042056</v>
      </c>
      <c r="AC7861" s="6">
        <f t="shared" si="2709"/>
        <v>-286.13700000000006</v>
      </c>
      <c r="AD7861" s="15">
        <f t="shared" si="2706"/>
        <v>-26.365000000000009</v>
      </c>
      <c r="AE7861" s="15">
        <f t="shared" si="2707"/>
        <v>68.452791551277301</v>
      </c>
      <c r="AF7861" s="15">
        <f t="shared" si="2708"/>
        <v>41.299610510253387</v>
      </c>
      <c r="AG7861" s="15">
        <f t="shared" si="2695"/>
        <v>54.811079706319902</v>
      </c>
      <c r="AH7861" s="15">
        <f t="shared" si="2710"/>
        <v>-127.24360518134813</v>
      </c>
      <c r="AI7861" s="17">
        <f t="shared" si="2696"/>
        <v>1.2081714314202261</v>
      </c>
      <c r="AJ7861" s="17">
        <f t="shared" si="2697"/>
        <v>0.95530102719542931</v>
      </c>
      <c r="AK7861" s="17">
        <f t="shared" si="2698"/>
        <v>0.75951461028015788</v>
      </c>
      <c r="AL7861" s="17">
        <f t="shared" si="2699"/>
        <v>0.78174490703777533</v>
      </c>
      <c r="AM7861" s="17">
        <f t="shared" si="2700"/>
        <v>0.77052274714301561</v>
      </c>
      <c r="AN7861" s="17">
        <f t="shared" si="2701"/>
        <v>0.95530102719542931</v>
      </c>
      <c r="AO7861" s="17">
        <f t="shared" si="2705"/>
        <v>0</v>
      </c>
      <c r="AP7861" s="17">
        <f t="shared" si="2702"/>
        <v>7.7052274714301561</v>
      </c>
      <c r="AQ7861" s="17">
        <f t="shared" si="2703"/>
        <v>12.08171431420226</v>
      </c>
      <c r="AR7861" s="17">
        <f t="shared" si="2704"/>
        <v>20.011549605334785</v>
      </c>
    </row>
    <row r="7862" spans="2:44" x14ac:dyDescent="0.25">
      <c r="B7862">
        <f>INDEX(RawData!$A$2:$A$1048576,MATCH(FmtData!$B$4+(ROW()-10),RawData!$A$2:$A$1048576,0))</f>
        <v>8047</v>
      </c>
      <c r="C7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2)</f>
        <v>42238.365289351852</v>
      </c>
      <c r="D7862" s="46">
        <f>IF($B$6=1,MID(INDEX(RawData!$B$2:$B$1048576, MATCH(FmtData!$B$4+(ROW()-10),RawData!$A$2:$A$1048576,0)),12,8)+$B$5/24,INDEX(RawData!$C$2:$C$1048576, MATCH(FmtData!$B$4+(ROW()-10),RawData!$A$2:$A$1048576,0)))</f>
        <v>0.36528935185185185</v>
      </c>
      <c r="E7862">
        <f>INDEX(RawData!D$2:D$1048576,MATCH(FmtData!$B$4+(ROW()-10),RawData!$A$2:$A$1048576,0))</f>
        <v>2903.37</v>
      </c>
      <c r="F7862">
        <f>INDEX(RawData!E$2:E$1048576,MATCH(FmtData!$B$4+(ROW()-10),RawData!$A$2:$A$1048576,0))</f>
        <v>6.25</v>
      </c>
      <c r="G7862">
        <f>INDEX(RawData!F$2:F$1048576,MATCH(FmtData!$B$4+(ROW()-10),RawData!$A$2:$A$1048576,0))</f>
        <v>-175.92599999999999</v>
      </c>
      <c r="H7862">
        <f>INDEX(RawData!G$2:G$1048576,MATCH(FmtData!$B$4+(ROW()-10),RawData!$A$2:$A$1048576,0))</f>
        <v>0.49982199999999999</v>
      </c>
      <c r="I7862">
        <f>INDEX(RawData!H$2:H$1048576,MATCH(FmtData!$B$4+(ROW()-10),RawData!$A$2:$A$1048576,0))</f>
        <v>-3.71981E-3</v>
      </c>
      <c r="J7862">
        <f>INDEX(RawData!I$2:I$1048576,MATCH(FmtData!$B$4+(ROW()-10),RawData!$A$2:$A$1048576,0))</f>
        <v>195.1</v>
      </c>
      <c r="K7862">
        <f>INDEX(RawData!J$2:J$1048576,MATCH(FmtData!$B$4+(ROW()-10),RawData!$A$2:$A$1048576,0))</f>
        <v>193.8</v>
      </c>
      <c r="L7862">
        <f>INDEX(RawData!K$2:K$1048576,MATCH(FmtData!$B$4+(ROW()-10),RawData!$A$2:$A$1048576,0))</f>
        <v>193.6</v>
      </c>
      <c r="M7862">
        <f>INDEX(RawData!L$2:L$1048576,MATCH(FmtData!$B$4+(ROW()-10),RawData!$A$2:$A$1048576,0))</f>
        <v>23.5</v>
      </c>
      <c r="N7862">
        <f>INDEX(RawData!M$2:M$1048576,MATCH(FmtData!$B$4+(ROW()-10),RawData!$A$2:$A$1048576,0))</f>
        <v>22.1</v>
      </c>
      <c r="O7862">
        <f>INDEX(RawData!N$2:N$1048576,MATCH(FmtData!$B$4+(ROW()-10),RawData!$A$2:$A$1048576,0))</f>
        <v>176.8</v>
      </c>
      <c r="P7862">
        <f>INDEX(RawData!O$2:O$1048576,MATCH(FmtData!$B$4+(ROW()-10),RawData!$A$2:$A$1048576,0))</f>
        <v>35.819800000000001</v>
      </c>
      <c r="Q7862">
        <f>INDEX(RawData!P$2:P$1048576,MATCH(FmtData!$B$4+(ROW()-10),RawData!$A$2:$A$1048576,0))</f>
        <v>221.196</v>
      </c>
      <c r="R7862">
        <f>INDEX(RawData!Q$2:Q$1048576,MATCH(FmtData!$B$4+(ROW()-10),RawData!$A$2:$A$1048576,0))</f>
        <v>1.8310500000000001E-3</v>
      </c>
      <c r="S7862">
        <f>INDEX(RawData!R$2:R$1048576,MATCH(FmtData!$B$4+(ROW()-10),RawData!$A$2:$A$1048576,0))</f>
        <v>0.51633799999999996</v>
      </c>
      <c r="T7862">
        <f>INDEX(RawData!S$2:S$1048576,MATCH(FmtData!$B$4+(ROW()-10),RawData!$A$2:$A$1048576,0))</f>
        <v>0.52676999999999996</v>
      </c>
      <c r="U7862">
        <f>INDEX(RawData!T$2:T$1048576,MATCH(FmtData!$B$4+(ROW()-10),RawData!$A$2:$A$1048576,0))</f>
        <v>-7.6293899999999998E-3</v>
      </c>
      <c r="V7862">
        <f>INDEX(RawData!U$2:U$1048576,MATCH(FmtData!$B$4+(ROW()-10),RawData!$A$2:$A$1048576,0))</f>
        <v>0.12207</v>
      </c>
      <c r="W7862" s="8">
        <f t="shared" si="2689"/>
        <v>0.12969939</v>
      </c>
      <c r="X7862" s="8">
        <f t="shared" si="2690"/>
        <v>-0.26073607999999993</v>
      </c>
      <c r="Y7862" s="8">
        <f t="shared" si="2691"/>
        <v>-0.15884651999999996</v>
      </c>
      <c r="Z7862" s="8">
        <f t="shared" si="2692"/>
        <v>10.152691814042056</v>
      </c>
      <c r="AA7862" s="8">
        <f t="shared" si="2693"/>
        <v>10.050802254042056</v>
      </c>
      <c r="AB7862" s="8">
        <f t="shared" si="2694"/>
        <v>10.101747034042056</v>
      </c>
      <c r="AC7862" s="6">
        <f t="shared" si="2709"/>
        <v>-286.13700000000006</v>
      </c>
      <c r="AD7862" s="15">
        <f t="shared" si="2706"/>
        <v>-26.365000000000009</v>
      </c>
      <c r="AE7862" s="15">
        <f t="shared" si="2707"/>
        <v>68.452791551277301</v>
      </c>
      <c r="AF7862" s="15">
        <f t="shared" si="2708"/>
        <v>41.299610510253387</v>
      </c>
      <c r="AG7862" s="15">
        <f t="shared" si="2695"/>
        <v>54.811079706319902</v>
      </c>
      <c r="AH7862" s="15">
        <f t="shared" si="2710"/>
        <v>-127.24360518134813</v>
      </c>
      <c r="AI7862" s="17">
        <f t="shared" si="2696"/>
        <v>1.2081714314202261</v>
      </c>
      <c r="AJ7862" s="17">
        <f t="shared" si="2697"/>
        <v>0.95530102719542931</v>
      </c>
      <c r="AK7862" s="17">
        <f t="shared" si="2698"/>
        <v>0.75951461028015788</v>
      </c>
      <c r="AL7862" s="17">
        <f t="shared" si="2699"/>
        <v>0.78174490703777533</v>
      </c>
      <c r="AM7862" s="17">
        <f t="shared" si="2700"/>
        <v>0.77052274714301561</v>
      </c>
      <c r="AN7862" s="17">
        <f t="shared" si="2701"/>
        <v>0.95530102719542931</v>
      </c>
      <c r="AO7862" s="17">
        <f t="shared" si="2705"/>
        <v>0</v>
      </c>
      <c r="AP7862" s="17">
        <f t="shared" si="2702"/>
        <v>7.7052274714301561</v>
      </c>
      <c r="AQ7862" s="17">
        <f t="shared" si="2703"/>
        <v>12.08171431420226</v>
      </c>
      <c r="AR7862" s="17">
        <f t="shared" si="2704"/>
        <v>20.017961707267283</v>
      </c>
    </row>
    <row r="7863" spans="2:44" x14ac:dyDescent="0.25">
      <c r="B7863">
        <f>INDEX(RawData!$A$2:$A$1048576,MATCH(FmtData!$B$4+(ROW()-10),RawData!$A$2:$A$1048576,0))</f>
        <v>8048</v>
      </c>
      <c r="C7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3)</f>
        <v>42238.376863425925</v>
      </c>
      <c r="D7863" s="46">
        <f>IF($B$6=1,MID(INDEX(RawData!$B$2:$B$1048576, MATCH(FmtData!$B$4+(ROW()-10),RawData!$A$2:$A$1048576,0)),12,8)+$B$5/24,INDEX(RawData!$C$2:$C$1048576, MATCH(FmtData!$B$4+(ROW()-10),RawData!$A$2:$A$1048576,0)))</f>
        <v>0.37686342592592598</v>
      </c>
      <c r="E7863">
        <f>INDEX(RawData!D$2:D$1048576,MATCH(FmtData!$B$4+(ROW()-10),RawData!$A$2:$A$1048576,0))</f>
        <v>2900.26</v>
      </c>
      <c r="F7863">
        <f>INDEX(RawData!E$2:E$1048576,MATCH(FmtData!$B$4+(ROW()-10),RawData!$A$2:$A$1048576,0))</f>
        <v>6.25</v>
      </c>
      <c r="G7863">
        <f>INDEX(RawData!F$2:F$1048576,MATCH(FmtData!$B$4+(ROW()-10),RawData!$A$2:$A$1048576,0))</f>
        <v>-175.92599999999999</v>
      </c>
      <c r="H7863">
        <f>INDEX(RawData!G$2:G$1048576,MATCH(FmtData!$B$4+(ROW()-10),RawData!$A$2:$A$1048576,0))</f>
        <v>0.49984099999999998</v>
      </c>
      <c r="I7863">
        <f>INDEX(RawData!H$2:H$1048576,MATCH(FmtData!$B$4+(ROW()-10),RawData!$A$2:$A$1048576,0))</f>
        <v>-3.71981E-3</v>
      </c>
      <c r="J7863">
        <f>INDEX(RawData!I$2:I$1048576,MATCH(FmtData!$B$4+(ROW()-10),RawData!$A$2:$A$1048576,0))</f>
        <v>196</v>
      </c>
      <c r="K7863">
        <f>INDEX(RawData!J$2:J$1048576,MATCH(FmtData!$B$4+(ROW()-10),RawData!$A$2:$A$1048576,0))</f>
        <v>194.4</v>
      </c>
      <c r="L7863">
        <f>INDEX(RawData!K$2:K$1048576,MATCH(FmtData!$B$4+(ROW()-10),RawData!$A$2:$A$1048576,0))</f>
        <v>194.5</v>
      </c>
      <c r="M7863">
        <f>INDEX(RawData!L$2:L$1048576,MATCH(FmtData!$B$4+(ROW()-10),RawData!$A$2:$A$1048576,0))</f>
        <v>23.5</v>
      </c>
      <c r="N7863">
        <f>INDEX(RawData!M$2:M$1048576,MATCH(FmtData!$B$4+(ROW()-10),RawData!$A$2:$A$1048576,0))</f>
        <v>22.1</v>
      </c>
      <c r="O7863">
        <f>INDEX(RawData!N$2:N$1048576,MATCH(FmtData!$B$4+(ROW()-10),RawData!$A$2:$A$1048576,0))</f>
        <v>176.4</v>
      </c>
      <c r="P7863">
        <f>INDEX(RawData!O$2:O$1048576,MATCH(FmtData!$B$4+(ROW()-10),RawData!$A$2:$A$1048576,0))</f>
        <v>35.819800000000001</v>
      </c>
      <c r="Q7863">
        <f>INDEX(RawData!P$2:P$1048576,MATCH(FmtData!$B$4+(ROW()-10),RawData!$A$2:$A$1048576,0))</f>
        <v>220.70099999999999</v>
      </c>
      <c r="R7863">
        <f>INDEX(RawData!Q$2:Q$1048576,MATCH(FmtData!$B$4+(ROW()-10),RawData!$A$2:$A$1048576,0))</f>
        <v>2.4414100000000002E-3</v>
      </c>
      <c r="S7863">
        <f>INDEX(RawData!R$2:R$1048576,MATCH(FmtData!$B$4+(ROW()-10),RawData!$A$2:$A$1048576,0))</f>
        <v>0.51633799999999996</v>
      </c>
      <c r="T7863">
        <f>INDEX(RawData!S$2:S$1048576,MATCH(FmtData!$B$4+(ROW()-10),RawData!$A$2:$A$1048576,0))</f>
        <v>0.52676999999999996</v>
      </c>
      <c r="U7863">
        <f>INDEX(RawData!T$2:T$1048576,MATCH(FmtData!$B$4+(ROW()-10),RawData!$A$2:$A$1048576,0))</f>
        <v>-1.06812E-2</v>
      </c>
      <c r="V7863">
        <f>INDEX(RawData!U$2:U$1048576,MATCH(FmtData!$B$4+(ROW()-10),RawData!$A$2:$A$1048576,0))</f>
        <v>0.12207</v>
      </c>
      <c r="W7863" s="8">
        <f t="shared" si="2689"/>
        <v>0.13275119999999999</v>
      </c>
      <c r="X7863" s="8">
        <f t="shared" si="2690"/>
        <v>-0.26073607999999993</v>
      </c>
      <c r="Y7863" s="8">
        <f t="shared" si="2691"/>
        <v>-0.15884651999999996</v>
      </c>
      <c r="Z7863" s="8">
        <f t="shared" si="2692"/>
        <v>10.152691814042056</v>
      </c>
      <c r="AA7863" s="8">
        <f t="shared" si="2693"/>
        <v>10.050802254042056</v>
      </c>
      <c r="AB7863" s="8">
        <f t="shared" si="2694"/>
        <v>10.101747034042056</v>
      </c>
      <c r="AC7863" s="6">
        <f t="shared" si="2709"/>
        <v>-286.63200000000006</v>
      </c>
      <c r="AD7863" s="15">
        <f t="shared" si="2706"/>
        <v>-26.860000000000014</v>
      </c>
      <c r="AE7863" s="15">
        <f t="shared" si="2707"/>
        <v>68.452791551277301</v>
      </c>
      <c r="AF7863" s="15">
        <f t="shared" si="2708"/>
        <v>41.299610510253387</v>
      </c>
      <c r="AG7863" s="15">
        <f t="shared" si="2695"/>
        <v>54.811079706319902</v>
      </c>
      <c r="AH7863" s="15">
        <f t="shared" si="2710"/>
        <v>-127.73860518134813</v>
      </c>
      <c r="AI7863" s="17">
        <f t="shared" si="2696"/>
        <v>1.2091685434444499</v>
      </c>
      <c r="AJ7863" s="17">
        <f t="shared" si="2697"/>
        <v>0.95592432027723573</v>
      </c>
      <c r="AK7863" s="17">
        <f t="shared" si="2698"/>
        <v>0.75951461028015788</v>
      </c>
      <c r="AL7863" s="17">
        <f t="shared" si="2699"/>
        <v>0.78174490703777533</v>
      </c>
      <c r="AM7863" s="17">
        <f t="shared" si="2700"/>
        <v>0.77052274714301561</v>
      </c>
      <c r="AN7863" s="17">
        <f t="shared" si="2701"/>
        <v>0.95592432027723573</v>
      </c>
      <c r="AO7863" s="17">
        <f t="shared" si="2705"/>
        <v>0</v>
      </c>
      <c r="AP7863" s="17">
        <f t="shared" si="2702"/>
        <v>7.7052274714301561</v>
      </c>
      <c r="AQ7863" s="17">
        <f t="shared" si="2703"/>
        <v>12.0916854344445</v>
      </c>
      <c r="AR7863" s="17">
        <f t="shared" si="2704"/>
        <v>19.99651908682635</v>
      </c>
    </row>
    <row r="7864" spans="2:44" x14ac:dyDescent="0.25">
      <c r="B7864">
        <f>INDEX(RawData!$A$2:$A$1048576,MATCH(FmtData!$B$4+(ROW()-10),RawData!$A$2:$A$1048576,0))</f>
        <v>8049</v>
      </c>
      <c r="C7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4)</f>
        <v>42238.388437499998</v>
      </c>
      <c r="D7864" s="46">
        <f>IF($B$6=1,MID(INDEX(RawData!$B$2:$B$1048576, MATCH(FmtData!$B$4+(ROW()-10),RawData!$A$2:$A$1048576,0)),12,8)+$B$5/24,INDEX(RawData!$C$2:$C$1048576, MATCH(FmtData!$B$4+(ROW()-10),RawData!$A$2:$A$1048576,0)))</f>
        <v>0.38843749999999999</v>
      </c>
      <c r="E7864">
        <f>INDEX(RawData!D$2:D$1048576,MATCH(FmtData!$B$4+(ROW()-10),RawData!$A$2:$A$1048576,0))</f>
        <v>2903.37</v>
      </c>
      <c r="F7864">
        <f>INDEX(RawData!E$2:E$1048576,MATCH(FmtData!$B$4+(ROW()-10),RawData!$A$2:$A$1048576,0))</f>
        <v>7.1738299999999997</v>
      </c>
      <c r="G7864">
        <f>INDEX(RawData!F$2:F$1048576,MATCH(FmtData!$B$4+(ROW()-10),RawData!$A$2:$A$1048576,0))</f>
        <v>-164.74199999999999</v>
      </c>
      <c r="H7864">
        <f>INDEX(RawData!G$2:G$1048576,MATCH(FmtData!$B$4+(ROW()-10),RawData!$A$2:$A$1048576,0))</f>
        <v>0.49984099999999998</v>
      </c>
      <c r="I7864">
        <f>INDEX(RawData!H$2:H$1048576,MATCH(FmtData!$B$4+(ROW()-10),RawData!$A$2:$A$1048576,0))</f>
        <v>-3.71981E-3</v>
      </c>
      <c r="J7864">
        <f>INDEX(RawData!I$2:I$1048576,MATCH(FmtData!$B$4+(ROW()-10),RawData!$A$2:$A$1048576,0))</f>
        <v>196.6</v>
      </c>
      <c r="K7864">
        <f>INDEX(RawData!J$2:J$1048576,MATCH(FmtData!$B$4+(ROW()-10),RawData!$A$2:$A$1048576,0))</f>
        <v>195.4</v>
      </c>
      <c r="L7864">
        <f>INDEX(RawData!K$2:K$1048576,MATCH(FmtData!$B$4+(ROW()-10),RawData!$A$2:$A$1048576,0))</f>
        <v>194.3</v>
      </c>
      <c r="M7864">
        <f>INDEX(RawData!L$2:L$1048576,MATCH(FmtData!$B$4+(ROW()-10),RawData!$A$2:$A$1048576,0))</f>
        <v>23.5</v>
      </c>
      <c r="N7864">
        <f>INDEX(RawData!M$2:M$1048576,MATCH(FmtData!$B$4+(ROW()-10),RawData!$A$2:$A$1048576,0))</f>
        <v>22</v>
      </c>
      <c r="O7864">
        <f>INDEX(RawData!N$2:N$1048576,MATCH(FmtData!$B$4+(ROW()-10),RawData!$A$2:$A$1048576,0))</f>
        <v>176.5</v>
      </c>
      <c r="P7864">
        <f>INDEX(RawData!O$2:O$1048576,MATCH(FmtData!$B$4+(ROW()-10),RawData!$A$2:$A$1048576,0))</f>
        <v>35.819800000000001</v>
      </c>
      <c r="Q7864">
        <f>INDEX(RawData!P$2:P$1048576,MATCH(FmtData!$B$4+(ROW()-10),RawData!$A$2:$A$1048576,0))</f>
        <v>220.70099999999999</v>
      </c>
      <c r="R7864">
        <f>INDEX(RawData!Q$2:Q$1048576,MATCH(FmtData!$B$4+(ROW()-10),RawData!$A$2:$A$1048576,0))</f>
        <v>2.4414100000000002E-3</v>
      </c>
      <c r="S7864">
        <f>INDEX(RawData!R$2:R$1048576,MATCH(FmtData!$B$4+(ROW()-10),RawData!$A$2:$A$1048576,0))</f>
        <v>0.51633799999999996</v>
      </c>
      <c r="T7864">
        <f>INDEX(RawData!S$2:S$1048576,MATCH(FmtData!$B$4+(ROW()-10),RawData!$A$2:$A$1048576,0))</f>
        <v>0.52676999999999996</v>
      </c>
      <c r="U7864">
        <f>INDEX(RawData!T$2:T$1048576,MATCH(FmtData!$B$4+(ROW()-10),RawData!$A$2:$A$1048576,0))</f>
        <v>-7.6293899999999998E-3</v>
      </c>
      <c r="V7864">
        <f>INDEX(RawData!U$2:U$1048576,MATCH(FmtData!$B$4+(ROW()-10),RawData!$A$2:$A$1048576,0))</f>
        <v>0.12207</v>
      </c>
      <c r="W7864" s="8">
        <f t="shared" si="2689"/>
        <v>0.12969939</v>
      </c>
      <c r="X7864" s="8">
        <f t="shared" si="2690"/>
        <v>-0.26073607999999993</v>
      </c>
      <c r="Y7864" s="8">
        <f t="shared" si="2691"/>
        <v>-0.15884651999999996</v>
      </c>
      <c r="Z7864" s="8">
        <f t="shared" si="2692"/>
        <v>10.152691814042056</v>
      </c>
      <c r="AA7864" s="8">
        <f t="shared" si="2693"/>
        <v>10.050802254042056</v>
      </c>
      <c r="AB7864" s="8">
        <f t="shared" si="2694"/>
        <v>10.101747034042056</v>
      </c>
      <c r="AC7864" s="6">
        <f t="shared" si="2709"/>
        <v>-286.63200000000006</v>
      </c>
      <c r="AD7864" s="15">
        <f t="shared" si="2706"/>
        <v>-26.860000000000014</v>
      </c>
      <c r="AE7864" s="15">
        <f t="shared" si="2707"/>
        <v>68.452791551277301</v>
      </c>
      <c r="AF7864" s="15">
        <f t="shared" si="2708"/>
        <v>41.299610510253387</v>
      </c>
      <c r="AG7864" s="15">
        <f t="shared" si="2695"/>
        <v>54.811079706319902</v>
      </c>
      <c r="AH7864" s="15">
        <f t="shared" si="2710"/>
        <v>-127.73860518134813</v>
      </c>
      <c r="AI7864" s="17">
        <f t="shared" si="2696"/>
        <v>1.2091685434444499</v>
      </c>
      <c r="AJ7864" s="17">
        <f t="shared" si="2697"/>
        <v>0.95592432027723573</v>
      </c>
      <c r="AK7864" s="17">
        <f t="shared" si="2698"/>
        <v>0.75951461028015788</v>
      </c>
      <c r="AL7864" s="17">
        <f t="shared" si="2699"/>
        <v>0.78174490703777533</v>
      </c>
      <c r="AM7864" s="17">
        <f t="shared" si="2700"/>
        <v>0.77052274714301561</v>
      </c>
      <c r="AN7864" s="17">
        <f t="shared" si="2701"/>
        <v>0.95592432027723573</v>
      </c>
      <c r="AO7864" s="17">
        <f t="shared" si="2705"/>
        <v>0</v>
      </c>
      <c r="AP7864" s="17">
        <f t="shared" si="2702"/>
        <v>7.7052274714301561</v>
      </c>
      <c r="AQ7864" s="17">
        <f t="shared" si="2703"/>
        <v>12.0916854344445</v>
      </c>
      <c r="AR7864" s="17">
        <f t="shared" si="2704"/>
        <v>20.017961707267283</v>
      </c>
    </row>
    <row r="7865" spans="2:44" x14ac:dyDescent="0.25">
      <c r="B7865">
        <f>INDEX(RawData!$A$2:$A$1048576,MATCH(FmtData!$B$4+(ROW()-10),RawData!$A$2:$A$1048576,0))</f>
        <v>8050</v>
      </c>
      <c r="C7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5)</f>
        <v>42238.400011574071</v>
      </c>
      <c r="D7865" s="46">
        <f>IF($B$6=1,MID(INDEX(RawData!$B$2:$B$1048576, MATCH(FmtData!$B$4+(ROW()-10),RawData!$A$2:$A$1048576,0)),12,8)+$B$5/24,INDEX(RawData!$C$2:$C$1048576, MATCH(FmtData!$B$4+(ROW()-10),RawData!$A$2:$A$1048576,0)))</f>
        <v>0.40001157407407412</v>
      </c>
      <c r="E7865">
        <f>INDEX(RawData!D$2:D$1048576,MATCH(FmtData!$B$4+(ROW()-10),RawData!$A$2:$A$1048576,0))</f>
        <v>2902.44</v>
      </c>
      <c r="F7865">
        <f>INDEX(RawData!E$2:E$1048576,MATCH(FmtData!$B$4+(ROW()-10),RawData!$A$2:$A$1048576,0))</f>
        <v>6.25</v>
      </c>
      <c r="G7865">
        <f>INDEX(RawData!F$2:F$1048576,MATCH(FmtData!$B$4+(ROW()-10),RawData!$A$2:$A$1048576,0))</f>
        <v>-175.92599999999999</v>
      </c>
      <c r="H7865">
        <f>INDEX(RawData!G$2:G$1048576,MATCH(FmtData!$B$4+(ROW()-10),RawData!$A$2:$A$1048576,0))</f>
        <v>0.49982199999999999</v>
      </c>
      <c r="I7865">
        <f>INDEX(RawData!H$2:H$1048576,MATCH(FmtData!$B$4+(ROW()-10),RawData!$A$2:$A$1048576,0))</f>
        <v>-3.71981E-3</v>
      </c>
      <c r="J7865">
        <f>INDEX(RawData!I$2:I$1048576,MATCH(FmtData!$B$4+(ROW()-10),RawData!$A$2:$A$1048576,0))</f>
        <v>194.7</v>
      </c>
      <c r="K7865">
        <f>INDEX(RawData!J$2:J$1048576,MATCH(FmtData!$B$4+(ROW()-10),RawData!$A$2:$A$1048576,0))</f>
        <v>196.6</v>
      </c>
      <c r="L7865">
        <f>INDEX(RawData!K$2:K$1048576,MATCH(FmtData!$B$4+(ROW()-10),RawData!$A$2:$A$1048576,0))</f>
        <v>193.1</v>
      </c>
      <c r="M7865">
        <f>INDEX(RawData!L$2:L$1048576,MATCH(FmtData!$B$4+(ROW()-10),RawData!$A$2:$A$1048576,0))</f>
        <v>23.5</v>
      </c>
      <c r="N7865">
        <f>INDEX(RawData!M$2:M$1048576,MATCH(FmtData!$B$4+(ROW()-10),RawData!$A$2:$A$1048576,0))</f>
        <v>22.1</v>
      </c>
      <c r="O7865">
        <f>INDEX(RawData!N$2:N$1048576,MATCH(FmtData!$B$4+(ROW()-10),RawData!$A$2:$A$1048576,0))</f>
        <v>176.5</v>
      </c>
      <c r="P7865">
        <f>INDEX(RawData!O$2:O$1048576,MATCH(FmtData!$B$4+(ROW()-10),RawData!$A$2:$A$1048576,0))</f>
        <v>35.819800000000001</v>
      </c>
      <c r="Q7865">
        <f>INDEX(RawData!P$2:P$1048576,MATCH(FmtData!$B$4+(ROW()-10),RawData!$A$2:$A$1048576,0))</f>
        <v>220.577</v>
      </c>
      <c r="R7865">
        <f>INDEX(RawData!Q$2:Q$1048576,MATCH(FmtData!$B$4+(ROW()-10),RawData!$A$2:$A$1048576,0))</f>
        <v>1.8310500000000001E-3</v>
      </c>
      <c r="S7865">
        <f>INDEX(RawData!R$2:R$1048576,MATCH(FmtData!$B$4+(ROW()-10),RawData!$A$2:$A$1048576,0))</f>
        <v>0.51633799999999996</v>
      </c>
      <c r="T7865">
        <f>INDEX(RawData!S$2:S$1048576,MATCH(FmtData!$B$4+(ROW()-10),RawData!$A$2:$A$1048576,0))</f>
        <v>0.52676999999999996</v>
      </c>
      <c r="U7865">
        <f>INDEX(RawData!T$2:T$1048576,MATCH(FmtData!$B$4+(ROW()-10),RawData!$A$2:$A$1048576,0))</f>
        <v>-1.06812E-2</v>
      </c>
      <c r="V7865">
        <f>INDEX(RawData!U$2:U$1048576,MATCH(FmtData!$B$4+(ROW()-10),RawData!$A$2:$A$1048576,0))</f>
        <v>0.12207</v>
      </c>
      <c r="W7865" s="8">
        <f t="shared" si="2689"/>
        <v>0.13275119999999999</v>
      </c>
      <c r="X7865" s="8">
        <f t="shared" si="2690"/>
        <v>-0.26073607999999993</v>
      </c>
      <c r="Y7865" s="8">
        <f t="shared" si="2691"/>
        <v>-0.15884651999999996</v>
      </c>
      <c r="Z7865" s="8">
        <f t="shared" si="2692"/>
        <v>10.152691814042056</v>
      </c>
      <c r="AA7865" s="8">
        <f t="shared" si="2693"/>
        <v>10.050802254042056</v>
      </c>
      <c r="AB7865" s="8">
        <f t="shared" si="2694"/>
        <v>10.101747034042056</v>
      </c>
      <c r="AC7865" s="6">
        <f t="shared" si="2709"/>
        <v>-286.75600000000003</v>
      </c>
      <c r="AD7865" s="15">
        <f t="shared" si="2706"/>
        <v>-26.98399999999998</v>
      </c>
      <c r="AE7865" s="15">
        <f t="shared" si="2707"/>
        <v>68.452791551277301</v>
      </c>
      <c r="AF7865" s="15">
        <f t="shared" si="2708"/>
        <v>41.299610510253387</v>
      </c>
      <c r="AG7865" s="15">
        <f t="shared" si="2695"/>
        <v>54.811079706319902</v>
      </c>
      <c r="AH7865" s="15">
        <f t="shared" si="2710"/>
        <v>-127.8626051813481</v>
      </c>
      <c r="AI7865" s="17">
        <f t="shared" si="2696"/>
        <v>1.2094185828829038</v>
      </c>
      <c r="AJ7865" s="17">
        <f t="shared" si="2697"/>
        <v>0.95608058575621491</v>
      </c>
      <c r="AK7865" s="17">
        <f t="shared" si="2698"/>
        <v>0.75951461028015788</v>
      </c>
      <c r="AL7865" s="17">
        <f t="shared" si="2699"/>
        <v>0.78174490703777533</v>
      </c>
      <c r="AM7865" s="17">
        <f t="shared" si="2700"/>
        <v>0.77052274714301561</v>
      </c>
      <c r="AN7865" s="17">
        <f t="shared" si="2701"/>
        <v>0.95608058575621491</v>
      </c>
      <c r="AO7865" s="17">
        <f t="shared" si="2705"/>
        <v>0</v>
      </c>
      <c r="AP7865" s="17">
        <f t="shared" si="2702"/>
        <v>7.7052274714301561</v>
      </c>
      <c r="AQ7865" s="17">
        <f t="shared" si="2703"/>
        <v>12.094185828829039</v>
      </c>
      <c r="AR7865" s="17">
        <f t="shared" si="2704"/>
        <v>20.011549605334785</v>
      </c>
    </row>
    <row r="7866" spans="2:44" x14ac:dyDescent="0.25">
      <c r="B7866">
        <f>INDEX(RawData!$A$2:$A$1048576,MATCH(FmtData!$B$4+(ROW()-10),RawData!$A$2:$A$1048576,0))</f>
        <v>8051</v>
      </c>
      <c r="C7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6)</f>
        <v>42238.411597222221</v>
      </c>
      <c r="D7866" s="46">
        <f>IF($B$6=1,MID(INDEX(RawData!$B$2:$B$1048576, MATCH(FmtData!$B$4+(ROW()-10),RawData!$A$2:$A$1048576,0)),12,8)+$B$5/24,INDEX(RawData!$C$2:$C$1048576, MATCH(FmtData!$B$4+(ROW()-10),RawData!$A$2:$A$1048576,0)))</f>
        <v>0.41159722222222223</v>
      </c>
      <c r="E7866">
        <f>INDEX(RawData!D$2:D$1048576,MATCH(FmtData!$B$4+(ROW()-10),RawData!$A$2:$A$1048576,0))</f>
        <v>2900.26</v>
      </c>
      <c r="F7866">
        <f>INDEX(RawData!E$2:E$1048576,MATCH(FmtData!$B$4+(ROW()-10),RawData!$A$2:$A$1048576,0))</f>
        <v>7.1738299999999997</v>
      </c>
      <c r="G7866">
        <f>INDEX(RawData!F$2:F$1048576,MATCH(FmtData!$B$4+(ROW()-10),RawData!$A$2:$A$1048576,0))</f>
        <v>-164.74199999999999</v>
      </c>
      <c r="H7866">
        <f>INDEX(RawData!G$2:G$1048576,MATCH(FmtData!$B$4+(ROW()-10),RawData!$A$2:$A$1048576,0))</f>
        <v>0.49982199999999999</v>
      </c>
      <c r="I7866">
        <f>INDEX(RawData!H$2:H$1048576,MATCH(FmtData!$B$4+(ROW()-10),RawData!$A$2:$A$1048576,0))</f>
        <v>-3.71981E-3</v>
      </c>
      <c r="J7866">
        <f>INDEX(RawData!I$2:I$1048576,MATCH(FmtData!$B$4+(ROW()-10),RawData!$A$2:$A$1048576,0))</f>
        <v>194.7</v>
      </c>
      <c r="K7866">
        <f>INDEX(RawData!J$2:J$1048576,MATCH(FmtData!$B$4+(ROW()-10),RawData!$A$2:$A$1048576,0))</f>
        <v>196</v>
      </c>
      <c r="L7866">
        <f>INDEX(RawData!K$2:K$1048576,MATCH(FmtData!$B$4+(ROW()-10),RawData!$A$2:$A$1048576,0))</f>
        <v>193.5</v>
      </c>
      <c r="M7866">
        <f>INDEX(RawData!L$2:L$1048576,MATCH(FmtData!$B$4+(ROW()-10),RawData!$A$2:$A$1048576,0))</f>
        <v>23.5</v>
      </c>
      <c r="N7866">
        <f>INDEX(RawData!M$2:M$1048576,MATCH(FmtData!$B$4+(ROW()-10),RawData!$A$2:$A$1048576,0))</f>
        <v>22</v>
      </c>
      <c r="O7866">
        <f>INDEX(RawData!N$2:N$1048576,MATCH(FmtData!$B$4+(ROW()-10),RawData!$A$2:$A$1048576,0))</f>
        <v>176.5</v>
      </c>
      <c r="P7866">
        <f>INDEX(RawData!O$2:O$1048576,MATCH(FmtData!$B$4+(ROW()-10),RawData!$A$2:$A$1048576,0))</f>
        <v>35.819800000000001</v>
      </c>
      <c r="Q7866">
        <f>INDEX(RawData!P$2:P$1048576,MATCH(FmtData!$B$4+(ROW()-10),RawData!$A$2:$A$1048576,0))</f>
        <v>220.46899999999999</v>
      </c>
      <c r="R7866">
        <f>INDEX(RawData!Q$2:Q$1048576,MATCH(FmtData!$B$4+(ROW()-10),RawData!$A$2:$A$1048576,0))</f>
        <v>1.8310500000000001E-3</v>
      </c>
      <c r="S7866">
        <f>INDEX(RawData!R$2:R$1048576,MATCH(FmtData!$B$4+(ROW()-10),RawData!$A$2:$A$1048576,0))</f>
        <v>0.51633799999999996</v>
      </c>
      <c r="T7866">
        <f>INDEX(RawData!S$2:S$1048576,MATCH(FmtData!$B$4+(ROW()-10),RawData!$A$2:$A$1048576,0))</f>
        <v>0.52676999999999996</v>
      </c>
      <c r="U7866">
        <f>INDEX(RawData!T$2:T$1048576,MATCH(FmtData!$B$4+(ROW()-10),RawData!$A$2:$A$1048576,0))</f>
        <v>-7.6293899999999998E-3</v>
      </c>
      <c r="V7866">
        <f>INDEX(RawData!U$2:U$1048576,MATCH(FmtData!$B$4+(ROW()-10),RawData!$A$2:$A$1048576,0))</f>
        <v>0.12207</v>
      </c>
      <c r="W7866" s="8">
        <f t="shared" si="2689"/>
        <v>0.12969939</v>
      </c>
      <c r="X7866" s="8">
        <f t="shared" si="2690"/>
        <v>-0.26073607999999993</v>
      </c>
      <c r="Y7866" s="8">
        <f t="shared" si="2691"/>
        <v>-0.15884651999999996</v>
      </c>
      <c r="Z7866" s="8">
        <f t="shared" si="2692"/>
        <v>10.152691814042056</v>
      </c>
      <c r="AA7866" s="8">
        <f t="shared" si="2693"/>
        <v>10.050802254042056</v>
      </c>
      <c r="AB7866" s="8">
        <f t="shared" si="2694"/>
        <v>10.101747034042056</v>
      </c>
      <c r="AC7866" s="6">
        <f t="shared" si="2709"/>
        <v>-286.86400000000003</v>
      </c>
      <c r="AD7866" s="15">
        <f t="shared" si="2706"/>
        <v>-27.091999999999985</v>
      </c>
      <c r="AE7866" s="15">
        <f t="shared" si="2707"/>
        <v>68.452791551277301</v>
      </c>
      <c r="AF7866" s="15">
        <f t="shared" si="2708"/>
        <v>41.299610510253387</v>
      </c>
      <c r="AG7866" s="15">
        <f t="shared" si="2695"/>
        <v>54.811079706319902</v>
      </c>
      <c r="AH7866" s="15">
        <f t="shared" si="2710"/>
        <v>-127.97060518134811</v>
      </c>
      <c r="AI7866" s="17">
        <f t="shared" si="2696"/>
        <v>1.2096364434387441</v>
      </c>
      <c r="AJ7866" s="17">
        <f t="shared" si="2697"/>
        <v>0.95621672958011283</v>
      </c>
      <c r="AK7866" s="17">
        <f t="shared" si="2698"/>
        <v>0.75951461028015788</v>
      </c>
      <c r="AL7866" s="17">
        <f t="shared" si="2699"/>
        <v>0.78174490703777533</v>
      </c>
      <c r="AM7866" s="17">
        <f t="shared" si="2700"/>
        <v>0.77052274714301561</v>
      </c>
      <c r="AN7866" s="17">
        <f t="shared" si="2701"/>
        <v>0.95621672958011283</v>
      </c>
      <c r="AO7866" s="17">
        <f t="shared" si="2705"/>
        <v>0</v>
      </c>
      <c r="AP7866" s="17">
        <f t="shared" si="2702"/>
        <v>7.7052274714301561</v>
      </c>
      <c r="AQ7866" s="17">
        <f t="shared" si="2703"/>
        <v>12.096364434387441</v>
      </c>
      <c r="AR7866" s="17">
        <f t="shared" si="2704"/>
        <v>19.99651908682635</v>
      </c>
    </row>
    <row r="7867" spans="2:44" x14ac:dyDescent="0.25">
      <c r="B7867">
        <f>INDEX(RawData!$A$2:$A$1048576,MATCH(FmtData!$B$4+(ROW()-10),RawData!$A$2:$A$1048576,0))</f>
        <v>8052</v>
      </c>
      <c r="C7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7)</f>
        <v>42238.423159722224</v>
      </c>
      <c r="D7867" s="46">
        <f>IF($B$6=1,MID(INDEX(RawData!$B$2:$B$1048576, MATCH(FmtData!$B$4+(ROW()-10),RawData!$A$2:$A$1048576,0)),12,8)+$B$5/24,INDEX(RawData!$C$2:$C$1048576, MATCH(FmtData!$B$4+(ROW()-10),RawData!$A$2:$A$1048576,0)))</f>
        <v>0.42315972222222226</v>
      </c>
      <c r="E7867">
        <f>INDEX(RawData!D$2:D$1048576,MATCH(FmtData!$B$4+(ROW()-10),RawData!$A$2:$A$1048576,0))</f>
        <v>2900.26</v>
      </c>
      <c r="F7867">
        <f>INDEX(RawData!E$2:E$1048576,MATCH(FmtData!$B$4+(ROW()-10),RawData!$A$2:$A$1048576,0))</f>
        <v>7.1738299999999997</v>
      </c>
      <c r="G7867">
        <f>INDEX(RawData!F$2:F$1048576,MATCH(FmtData!$B$4+(ROW()-10),RawData!$A$2:$A$1048576,0))</f>
        <v>-164.74199999999999</v>
      </c>
      <c r="H7867">
        <f>INDEX(RawData!G$2:G$1048576,MATCH(FmtData!$B$4+(ROW()-10),RawData!$A$2:$A$1048576,0))</f>
        <v>0.49984099999999998</v>
      </c>
      <c r="I7867">
        <f>INDEX(RawData!H$2:H$1048576,MATCH(FmtData!$B$4+(ROW()-10),RawData!$A$2:$A$1048576,0))</f>
        <v>-3.71981E-3</v>
      </c>
      <c r="J7867">
        <f>INDEX(RawData!I$2:I$1048576,MATCH(FmtData!$B$4+(ROW()-10),RawData!$A$2:$A$1048576,0))</f>
        <v>196.8</v>
      </c>
      <c r="K7867">
        <f>INDEX(RawData!J$2:J$1048576,MATCH(FmtData!$B$4+(ROW()-10),RawData!$A$2:$A$1048576,0))</f>
        <v>194.9</v>
      </c>
      <c r="L7867">
        <f>INDEX(RawData!K$2:K$1048576,MATCH(FmtData!$B$4+(ROW()-10),RawData!$A$2:$A$1048576,0))</f>
        <v>193.9</v>
      </c>
      <c r="M7867">
        <f>INDEX(RawData!L$2:L$1048576,MATCH(FmtData!$B$4+(ROW()-10),RawData!$A$2:$A$1048576,0))</f>
        <v>23.5</v>
      </c>
      <c r="N7867">
        <f>INDEX(RawData!M$2:M$1048576,MATCH(FmtData!$B$4+(ROW()-10),RawData!$A$2:$A$1048576,0))</f>
        <v>22.1</v>
      </c>
      <c r="O7867">
        <f>INDEX(RawData!N$2:N$1048576,MATCH(FmtData!$B$4+(ROW()-10),RawData!$A$2:$A$1048576,0))</f>
        <v>176.5</v>
      </c>
      <c r="P7867">
        <f>INDEX(RawData!O$2:O$1048576,MATCH(FmtData!$B$4+(ROW()-10),RawData!$A$2:$A$1048576,0))</f>
        <v>35.819800000000001</v>
      </c>
      <c r="Q7867">
        <f>INDEX(RawData!P$2:P$1048576,MATCH(FmtData!$B$4+(ROW()-10),RawData!$A$2:$A$1048576,0))</f>
        <v>220.19</v>
      </c>
      <c r="R7867">
        <f>INDEX(RawData!Q$2:Q$1048576,MATCH(FmtData!$B$4+(ROW()-10),RawData!$A$2:$A$1048576,0))</f>
        <v>1.8310500000000001E-3</v>
      </c>
      <c r="S7867">
        <f>INDEX(RawData!R$2:R$1048576,MATCH(FmtData!$B$4+(ROW()-10),RawData!$A$2:$A$1048576,0))</f>
        <v>0.51633799999999996</v>
      </c>
      <c r="T7867">
        <f>INDEX(RawData!S$2:S$1048576,MATCH(FmtData!$B$4+(ROW()-10),RawData!$A$2:$A$1048576,0))</f>
        <v>0.52676999999999996</v>
      </c>
      <c r="U7867">
        <f>INDEX(RawData!T$2:T$1048576,MATCH(FmtData!$B$4+(ROW()-10),RawData!$A$2:$A$1048576,0))</f>
        <v>-7.6293899999999998E-3</v>
      </c>
      <c r="V7867">
        <f>INDEX(RawData!U$2:U$1048576,MATCH(FmtData!$B$4+(ROW()-10),RawData!$A$2:$A$1048576,0))</f>
        <v>0.12207</v>
      </c>
      <c r="W7867" s="8">
        <f t="shared" si="2689"/>
        <v>0.12969939</v>
      </c>
      <c r="X7867" s="8">
        <f t="shared" si="2690"/>
        <v>-0.26073607999999993</v>
      </c>
      <c r="Y7867" s="8">
        <f t="shared" si="2691"/>
        <v>-0.15884651999999996</v>
      </c>
      <c r="Z7867" s="8">
        <f t="shared" si="2692"/>
        <v>10.152691814042056</v>
      </c>
      <c r="AA7867" s="8">
        <f t="shared" si="2693"/>
        <v>10.050802254042056</v>
      </c>
      <c r="AB7867" s="8">
        <f t="shared" si="2694"/>
        <v>10.101747034042056</v>
      </c>
      <c r="AC7867" s="6">
        <f t="shared" si="2709"/>
        <v>-287.14300000000003</v>
      </c>
      <c r="AD7867" s="15">
        <f t="shared" si="2706"/>
        <v>-27.370999999999981</v>
      </c>
      <c r="AE7867" s="15">
        <f t="shared" si="2707"/>
        <v>68.452791551277301</v>
      </c>
      <c r="AF7867" s="15">
        <f t="shared" si="2708"/>
        <v>41.299610510253387</v>
      </c>
      <c r="AG7867" s="15">
        <f t="shared" si="2695"/>
        <v>54.811079706319902</v>
      </c>
      <c r="AH7867" s="15">
        <f t="shared" si="2710"/>
        <v>-128.2496051813481</v>
      </c>
      <c r="AI7867" s="17">
        <f t="shared" si="2696"/>
        <v>1.210199613329443</v>
      </c>
      <c r="AJ7867" s="17">
        <f t="shared" si="2697"/>
        <v>0.95656861398512882</v>
      </c>
      <c r="AK7867" s="17">
        <f t="shared" si="2698"/>
        <v>0.75951461028015788</v>
      </c>
      <c r="AL7867" s="17">
        <f t="shared" si="2699"/>
        <v>0.78174490703777533</v>
      </c>
      <c r="AM7867" s="17">
        <f t="shared" si="2700"/>
        <v>0.77052274714301561</v>
      </c>
      <c r="AN7867" s="17">
        <f t="shared" si="2701"/>
        <v>0.95656861398512882</v>
      </c>
      <c r="AO7867" s="17">
        <f t="shared" si="2705"/>
        <v>0</v>
      </c>
      <c r="AP7867" s="17">
        <f t="shared" si="2702"/>
        <v>7.7052274714301561</v>
      </c>
      <c r="AQ7867" s="17">
        <f t="shared" si="2703"/>
        <v>12.101996133294431</v>
      </c>
      <c r="AR7867" s="17">
        <f t="shared" si="2704"/>
        <v>19.99651908682635</v>
      </c>
    </row>
    <row r="7868" spans="2:44" x14ac:dyDescent="0.25">
      <c r="B7868">
        <f>INDEX(RawData!$A$2:$A$1048576,MATCH(FmtData!$B$4+(ROW()-10),RawData!$A$2:$A$1048576,0))</f>
        <v>8053</v>
      </c>
      <c r="C7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8)</f>
        <v>42238.434733796297</v>
      </c>
      <c r="D7868" s="46">
        <f>IF($B$6=1,MID(INDEX(RawData!$B$2:$B$1048576, MATCH(FmtData!$B$4+(ROW()-10),RawData!$A$2:$A$1048576,0)),12,8)+$B$5/24,INDEX(RawData!$C$2:$C$1048576, MATCH(FmtData!$B$4+(ROW()-10),RawData!$A$2:$A$1048576,0)))</f>
        <v>0.43473379629629627</v>
      </c>
      <c r="E7868">
        <f>INDEX(RawData!D$2:D$1048576,MATCH(FmtData!$B$4+(ROW()-10),RawData!$A$2:$A$1048576,0))</f>
        <v>2902.44</v>
      </c>
      <c r="F7868">
        <f>INDEX(RawData!E$2:E$1048576,MATCH(FmtData!$B$4+(ROW()-10),RawData!$A$2:$A$1048576,0))</f>
        <v>6.25</v>
      </c>
      <c r="G7868">
        <f>INDEX(RawData!F$2:F$1048576,MATCH(FmtData!$B$4+(ROW()-10),RawData!$A$2:$A$1048576,0))</f>
        <v>-175.92599999999999</v>
      </c>
      <c r="H7868">
        <f>INDEX(RawData!G$2:G$1048576,MATCH(FmtData!$B$4+(ROW()-10),RawData!$A$2:$A$1048576,0))</f>
        <v>0.49982199999999999</v>
      </c>
      <c r="I7868">
        <f>INDEX(RawData!H$2:H$1048576,MATCH(FmtData!$B$4+(ROW()-10),RawData!$A$2:$A$1048576,0))</f>
        <v>-3.71981E-3</v>
      </c>
      <c r="J7868">
        <f>INDEX(RawData!I$2:I$1048576,MATCH(FmtData!$B$4+(ROW()-10),RawData!$A$2:$A$1048576,0))</f>
        <v>196.3</v>
      </c>
      <c r="K7868">
        <f>INDEX(RawData!J$2:J$1048576,MATCH(FmtData!$B$4+(ROW()-10),RawData!$A$2:$A$1048576,0))</f>
        <v>195.2</v>
      </c>
      <c r="L7868">
        <f>INDEX(RawData!K$2:K$1048576,MATCH(FmtData!$B$4+(ROW()-10),RawData!$A$2:$A$1048576,0))</f>
        <v>194.1</v>
      </c>
      <c r="M7868">
        <f>INDEX(RawData!L$2:L$1048576,MATCH(FmtData!$B$4+(ROW()-10),RawData!$A$2:$A$1048576,0))</f>
        <v>23.5</v>
      </c>
      <c r="N7868">
        <f>INDEX(RawData!M$2:M$1048576,MATCH(FmtData!$B$4+(ROW()-10),RawData!$A$2:$A$1048576,0))</f>
        <v>22.1</v>
      </c>
      <c r="O7868">
        <f>INDEX(RawData!N$2:N$1048576,MATCH(FmtData!$B$4+(ROW()-10),RawData!$A$2:$A$1048576,0))</f>
        <v>176.4</v>
      </c>
      <c r="P7868">
        <f>INDEX(RawData!O$2:O$1048576,MATCH(FmtData!$B$4+(ROW()-10),RawData!$A$2:$A$1048576,0))</f>
        <v>35.819800000000001</v>
      </c>
      <c r="Q7868">
        <f>INDEX(RawData!P$2:P$1048576,MATCH(FmtData!$B$4+(ROW()-10),RawData!$A$2:$A$1048576,0))</f>
        <v>220.31399999999999</v>
      </c>
      <c r="R7868">
        <f>INDEX(RawData!Q$2:Q$1048576,MATCH(FmtData!$B$4+(ROW()-10),RawData!$A$2:$A$1048576,0))</f>
        <v>1.8310500000000001E-3</v>
      </c>
      <c r="S7868">
        <f>INDEX(RawData!R$2:R$1048576,MATCH(FmtData!$B$4+(ROW()-10),RawData!$A$2:$A$1048576,0))</f>
        <v>0.51633799999999996</v>
      </c>
      <c r="T7868">
        <f>INDEX(RawData!S$2:S$1048576,MATCH(FmtData!$B$4+(ROW()-10),RawData!$A$2:$A$1048576,0))</f>
        <v>0.52676999999999996</v>
      </c>
      <c r="U7868">
        <f>INDEX(RawData!T$2:T$1048576,MATCH(FmtData!$B$4+(ROW()-10),RawData!$A$2:$A$1048576,0))</f>
        <v>-7.6293899999999998E-3</v>
      </c>
      <c r="V7868">
        <f>INDEX(RawData!U$2:U$1048576,MATCH(FmtData!$B$4+(ROW()-10),RawData!$A$2:$A$1048576,0))</f>
        <v>0.12207</v>
      </c>
      <c r="W7868" s="8">
        <f t="shared" si="2689"/>
        <v>0.12969939</v>
      </c>
      <c r="X7868" s="8">
        <f t="shared" si="2690"/>
        <v>-0.26073607999999993</v>
      </c>
      <c r="Y7868" s="8">
        <f t="shared" si="2691"/>
        <v>-0.15884651999999996</v>
      </c>
      <c r="Z7868" s="8">
        <f t="shared" si="2692"/>
        <v>10.152691814042056</v>
      </c>
      <c r="AA7868" s="8">
        <f t="shared" si="2693"/>
        <v>10.050802254042056</v>
      </c>
      <c r="AB7868" s="8">
        <f t="shared" si="2694"/>
        <v>10.101747034042056</v>
      </c>
      <c r="AC7868" s="6">
        <f t="shared" si="2709"/>
        <v>-287.01900000000001</v>
      </c>
      <c r="AD7868" s="15">
        <f t="shared" si="2706"/>
        <v>-27.246999999999957</v>
      </c>
      <c r="AE7868" s="15">
        <f t="shared" si="2707"/>
        <v>68.452791551277301</v>
      </c>
      <c r="AF7868" s="15">
        <f t="shared" si="2708"/>
        <v>41.299610510253387</v>
      </c>
      <c r="AG7868" s="15">
        <f t="shared" si="2695"/>
        <v>54.811079706319902</v>
      </c>
      <c r="AH7868" s="15">
        <f t="shared" si="2710"/>
        <v>-128.12560518134808</v>
      </c>
      <c r="AI7868" s="17">
        <f t="shared" si="2696"/>
        <v>1.209949250874192</v>
      </c>
      <c r="AJ7868" s="17">
        <f t="shared" si="2697"/>
        <v>0.95641218894807167</v>
      </c>
      <c r="AK7868" s="17">
        <f t="shared" si="2698"/>
        <v>0.75951461028015788</v>
      </c>
      <c r="AL7868" s="17">
        <f t="shared" si="2699"/>
        <v>0.78174490703777533</v>
      </c>
      <c r="AM7868" s="17">
        <f t="shared" si="2700"/>
        <v>0.77052274714301561</v>
      </c>
      <c r="AN7868" s="17">
        <f t="shared" si="2701"/>
        <v>0.95641218894807167</v>
      </c>
      <c r="AO7868" s="17">
        <f t="shared" si="2705"/>
        <v>0</v>
      </c>
      <c r="AP7868" s="17">
        <f t="shared" si="2702"/>
        <v>7.7052274714301561</v>
      </c>
      <c r="AQ7868" s="17">
        <f t="shared" si="2703"/>
        <v>12.099492508741921</v>
      </c>
      <c r="AR7868" s="17">
        <f t="shared" si="2704"/>
        <v>20.011549605334785</v>
      </c>
    </row>
    <row r="7869" spans="2:44" x14ac:dyDescent="0.25">
      <c r="B7869">
        <f>INDEX(RawData!$A$2:$A$1048576,MATCH(FmtData!$B$4+(ROW()-10),RawData!$A$2:$A$1048576,0))</f>
        <v>8054</v>
      </c>
      <c r="C7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9)</f>
        <v>42238.44630787037</v>
      </c>
      <c r="D7869" s="46">
        <f>IF($B$6=1,MID(INDEX(RawData!$B$2:$B$1048576, MATCH(FmtData!$B$4+(ROW()-10),RawData!$A$2:$A$1048576,0)),12,8)+$B$5/24,INDEX(RawData!$C$2:$C$1048576, MATCH(FmtData!$B$4+(ROW()-10),RawData!$A$2:$A$1048576,0)))</f>
        <v>0.4463078703703704</v>
      </c>
      <c r="E7869">
        <f>INDEX(RawData!D$2:D$1048576,MATCH(FmtData!$B$4+(ROW()-10),RawData!$A$2:$A$1048576,0))</f>
        <v>2902.44</v>
      </c>
      <c r="F7869">
        <f>INDEX(RawData!E$2:E$1048576,MATCH(FmtData!$B$4+(ROW()-10),RawData!$A$2:$A$1048576,0))</f>
        <v>6.25</v>
      </c>
      <c r="G7869">
        <f>INDEX(RawData!F$2:F$1048576,MATCH(FmtData!$B$4+(ROW()-10),RawData!$A$2:$A$1048576,0))</f>
        <v>-164.74199999999999</v>
      </c>
      <c r="H7869">
        <f>INDEX(RawData!G$2:G$1048576,MATCH(FmtData!$B$4+(ROW()-10),RawData!$A$2:$A$1048576,0))</f>
        <v>0.49984099999999998</v>
      </c>
      <c r="I7869">
        <f>INDEX(RawData!H$2:H$1048576,MATCH(FmtData!$B$4+(ROW()-10),RawData!$A$2:$A$1048576,0))</f>
        <v>-3.71981E-3</v>
      </c>
      <c r="J7869">
        <f>INDEX(RawData!I$2:I$1048576,MATCH(FmtData!$B$4+(ROW()-10),RawData!$A$2:$A$1048576,0))</f>
        <v>194.7</v>
      </c>
      <c r="K7869">
        <f>INDEX(RawData!J$2:J$1048576,MATCH(FmtData!$B$4+(ROW()-10),RawData!$A$2:$A$1048576,0))</f>
        <v>193.6</v>
      </c>
      <c r="L7869">
        <f>INDEX(RawData!K$2:K$1048576,MATCH(FmtData!$B$4+(ROW()-10),RawData!$A$2:$A$1048576,0))</f>
        <v>194.5</v>
      </c>
      <c r="M7869">
        <f>INDEX(RawData!L$2:L$1048576,MATCH(FmtData!$B$4+(ROW()-10),RawData!$A$2:$A$1048576,0))</f>
        <v>23.5</v>
      </c>
      <c r="N7869">
        <f>INDEX(RawData!M$2:M$1048576,MATCH(FmtData!$B$4+(ROW()-10),RawData!$A$2:$A$1048576,0))</f>
        <v>22.1</v>
      </c>
      <c r="O7869">
        <f>INDEX(RawData!N$2:N$1048576,MATCH(FmtData!$B$4+(ROW()-10),RawData!$A$2:$A$1048576,0))</f>
        <v>176.5</v>
      </c>
      <c r="P7869">
        <f>INDEX(RawData!O$2:O$1048576,MATCH(FmtData!$B$4+(ROW()-10),RawData!$A$2:$A$1048576,0))</f>
        <v>35.819800000000001</v>
      </c>
      <c r="Q7869">
        <f>INDEX(RawData!P$2:P$1048576,MATCH(FmtData!$B$4+(ROW()-10),RawData!$A$2:$A$1048576,0))</f>
        <v>220.46899999999999</v>
      </c>
      <c r="R7869">
        <f>INDEX(RawData!Q$2:Q$1048576,MATCH(FmtData!$B$4+(ROW()-10),RawData!$A$2:$A$1048576,0))</f>
        <v>1.8310500000000001E-3</v>
      </c>
      <c r="S7869">
        <f>INDEX(RawData!R$2:R$1048576,MATCH(FmtData!$B$4+(ROW()-10),RawData!$A$2:$A$1048576,0))</f>
        <v>0.51633799999999996</v>
      </c>
      <c r="T7869">
        <f>INDEX(RawData!S$2:S$1048576,MATCH(FmtData!$B$4+(ROW()-10),RawData!$A$2:$A$1048576,0))</f>
        <v>0.52676999999999996</v>
      </c>
      <c r="U7869">
        <f>INDEX(RawData!T$2:T$1048576,MATCH(FmtData!$B$4+(ROW()-10),RawData!$A$2:$A$1048576,0))</f>
        <v>-7.6293899999999998E-3</v>
      </c>
      <c r="V7869">
        <f>INDEX(RawData!U$2:U$1048576,MATCH(FmtData!$B$4+(ROW()-10),RawData!$A$2:$A$1048576,0))</f>
        <v>0.12207</v>
      </c>
      <c r="W7869" s="8">
        <f t="shared" si="2689"/>
        <v>0.12969939</v>
      </c>
      <c r="X7869" s="8">
        <f t="shared" si="2690"/>
        <v>-0.26073607999999993</v>
      </c>
      <c r="Y7869" s="8">
        <f t="shared" si="2691"/>
        <v>-0.15884651999999996</v>
      </c>
      <c r="Z7869" s="8">
        <f t="shared" si="2692"/>
        <v>10.152691814042056</v>
      </c>
      <c r="AA7869" s="8">
        <f t="shared" si="2693"/>
        <v>10.050802254042056</v>
      </c>
      <c r="AB7869" s="8">
        <f t="shared" si="2694"/>
        <v>10.101747034042056</v>
      </c>
      <c r="AC7869" s="6">
        <f t="shared" si="2709"/>
        <v>-286.86400000000003</v>
      </c>
      <c r="AD7869" s="15">
        <f t="shared" si="2706"/>
        <v>-27.091999999999985</v>
      </c>
      <c r="AE7869" s="15">
        <f t="shared" si="2707"/>
        <v>68.452791551277301</v>
      </c>
      <c r="AF7869" s="15">
        <f t="shared" si="2708"/>
        <v>41.299610510253387</v>
      </c>
      <c r="AG7869" s="15">
        <f t="shared" si="2695"/>
        <v>54.811079706319902</v>
      </c>
      <c r="AH7869" s="15">
        <f t="shared" si="2710"/>
        <v>-127.97060518134811</v>
      </c>
      <c r="AI7869" s="17">
        <f t="shared" si="2696"/>
        <v>1.2096364434387441</v>
      </c>
      <c r="AJ7869" s="17">
        <f t="shared" si="2697"/>
        <v>0.95621672958011283</v>
      </c>
      <c r="AK7869" s="17">
        <f t="shared" si="2698"/>
        <v>0.75951461028015788</v>
      </c>
      <c r="AL7869" s="17">
        <f t="shared" si="2699"/>
        <v>0.78174490703777533</v>
      </c>
      <c r="AM7869" s="17">
        <f t="shared" si="2700"/>
        <v>0.77052274714301561</v>
      </c>
      <c r="AN7869" s="17">
        <f t="shared" si="2701"/>
        <v>0.95621672958011283</v>
      </c>
      <c r="AO7869" s="17">
        <f t="shared" si="2705"/>
        <v>0</v>
      </c>
      <c r="AP7869" s="17">
        <f t="shared" si="2702"/>
        <v>7.7052274714301561</v>
      </c>
      <c r="AQ7869" s="17">
        <f t="shared" si="2703"/>
        <v>12.096364434387441</v>
      </c>
      <c r="AR7869" s="17">
        <f t="shared" si="2704"/>
        <v>20.011549605334785</v>
      </c>
    </row>
    <row r="7870" spans="2:44" x14ac:dyDescent="0.25">
      <c r="B7870">
        <f>INDEX(RawData!$A$2:$A$1048576,MATCH(FmtData!$B$4+(ROW()-10),RawData!$A$2:$A$1048576,0))</f>
        <v>8055</v>
      </c>
      <c r="C7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0)</f>
        <v>42238.457881944443</v>
      </c>
      <c r="D7870" s="46">
        <f>IF($B$6=1,MID(INDEX(RawData!$B$2:$B$1048576, MATCH(FmtData!$B$4+(ROW()-10),RawData!$A$2:$A$1048576,0)),12,8)+$B$5/24,INDEX(RawData!$C$2:$C$1048576, MATCH(FmtData!$B$4+(ROW()-10),RawData!$A$2:$A$1048576,0)))</f>
        <v>0.45788194444444441</v>
      </c>
      <c r="E7870">
        <f>INDEX(RawData!D$2:D$1048576,MATCH(FmtData!$B$4+(ROW()-10),RawData!$A$2:$A$1048576,0))</f>
        <v>2900.26</v>
      </c>
      <c r="F7870">
        <f>INDEX(RawData!E$2:E$1048576,MATCH(FmtData!$B$4+(ROW()-10),RawData!$A$2:$A$1048576,0))</f>
        <v>6.25</v>
      </c>
      <c r="G7870">
        <f>INDEX(RawData!F$2:F$1048576,MATCH(FmtData!$B$4+(ROW()-10),RawData!$A$2:$A$1048576,0))</f>
        <v>-164.74199999999999</v>
      </c>
      <c r="H7870">
        <f>INDEX(RawData!G$2:G$1048576,MATCH(FmtData!$B$4+(ROW()-10),RawData!$A$2:$A$1048576,0))</f>
        <v>0.49984099999999998</v>
      </c>
      <c r="I7870">
        <f>INDEX(RawData!H$2:H$1048576,MATCH(FmtData!$B$4+(ROW()-10),RawData!$A$2:$A$1048576,0))</f>
        <v>-3.71981E-3</v>
      </c>
      <c r="J7870">
        <f>INDEX(RawData!I$2:I$1048576,MATCH(FmtData!$B$4+(ROW()-10),RawData!$A$2:$A$1048576,0))</f>
        <v>197.8</v>
      </c>
      <c r="K7870">
        <f>INDEX(RawData!J$2:J$1048576,MATCH(FmtData!$B$4+(ROW()-10),RawData!$A$2:$A$1048576,0))</f>
        <v>193.8</v>
      </c>
      <c r="L7870">
        <f>INDEX(RawData!K$2:K$1048576,MATCH(FmtData!$B$4+(ROW()-10),RawData!$A$2:$A$1048576,0))</f>
        <v>193.8</v>
      </c>
      <c r="M7870">
        <f>INDEX(RawData!L$2:L$1048576,MATCH(FmtData!$B$4+(ROW()-10),RawData!$A$2:$A$1048576,0))</f>
        <v>23.5</v>
      </c>
      <c r="N7870">
        <f>INDEX(RawData!M$2:M$1048576,MATCH(FmtData!$B$4+(ROW()-10),RawData!$A$2:$A$1048576,0))</f>
        <v>22.1</v>
      </c>
      <c r="O7870">
        <f>INDEX(RawData!N$2:N$1048576,MATCH(FmtData!$B$4+(ROW()-10),RawData!$A$2:$A$1048576,0))</f>
        <v>176.3</v>
      </c>
      <c r="P7870">
        <f>INDEX(RawData!O$2:O$1048576,MATCH(FmtData!$B$4+(ROW()-10),RawData!$A$2:$A$1048576,0))</f>
        <v>35.819800000000001</v>
      </c>
      <c r="Q7870">
        <f>INDEX(RawData!P$2:P$1048576,MATCH(FmtData!$B$4+(ROW()-10),RawData!$A$2:$A$1048576,0))</f>
        <v>220.08199999999999</v>
      </c>
      <c r="R7870">
        <f>INDEX(RawData!Q$2:Q$1048576,MATCH(FmtData!$B$4+(ROW()-10),RawData!$A$2:$A$1048576,0))</f>
        <v>1.8310500000000001E-3</v>
      </c>
      <c r="S7870">
        <f>INDEX(RawData!R$2:R$1048576,MATCH(FmtData!$B$4+(ROW()-10),RawData!$A$2:$A$1048576,0))</f>
        <v>0.51633799999999996</v>
      </c>
      <c r="T7870">
        <f>INDEX(RawData!S$2:S$1048576,MATCH(FmtData!$B$4+(ROW()-10),RawData!$A$2:$A$1048576,0))</f>
        <v>0.52676999999999996</v>
      </c>
      <c r="U7870">
        <f>INDEX(RawData!T$2:T$1048576,MATCH(FmtData!$B$4+(ROW()-10),RawData!$A$2:$A$1048576,0))</f>
        <v>-7.6293899999999998E-3</v>
      </c>
      <c r="V7870">
        <f>INDEX(RawData!U$2:U$1048576,MATCH(FmtData!$B$4+(ROW()-10),RawData!$A$2:$A$1048576,0))</f>
        <v>0.12207</v>
      </c>
      <c r="W7870" s="8">
        <f t="shared" si="2689"/>
        <v>0.12969939</v>
      </c>
      <c r="X7870" s="8">
        <f t="shared" si="2690"/>
        <v>-0.26073607999999993</v>
      </c>
      <c r="Y7870" s="8">
        <f t="shared" si="2691"/>
        <v>-0.15884651999999996</v>
      </c>
      <c r="Z7870" s="8">
        <f t="shared" si="2692"/>
        <v>10.152691814042056</v>
      </c>
      <c r="AA7870" s="8">
        <f t="shared" si="2693"/>
        <v>10.050802254042056</v>
      </c>
      <c r="AB7870" s="8">
        <f t="shared" si="2694"/>
        <v>10.101747034042056</v>
      </c>
      <c r="AC7870" s="6">
        <f t="shared" si="2709"/>
        <v>-287.25100000000003</v>
      </c>
      <c r="AD7870" s="15">
        <f t="shared" si="2706"/>
        <v>-27.478999999999985</v>
      </c>
      <c r="AE7870" s="15">
        <f t="shared" si="2707"/>
        <v>68.452791551277301</v>
      </c>
      <c r="AF7870" s="15">
        <f t="shared" si="2708"/>
        <v>41.299610510253387</v>
      </c>
      <c r="AG7870" s="15">
        <f t="shared" si="2695"/>
        <v>54.811079706319902</v>
      </c>
      <c r="AH7870" s="15">
        <f t="shared" si="2710"/>
        <v>-128.35760518134811</v>
      </c>
      <c r="AI7870" s="17">
        <f t="shared" si="2696"/>
        <v>1.2104177553858613</v>
      </c>
      <c r="AJ7870" s="17">
        <f t="shared" si="2697"/>
        <v>0.95670489684275106</v>
      </c>
      <c r="AK7870" s="17">
        <f t="shared" si="2698"/>
        <v>0.75951461028015788</v>
      </c>
      <c r="AL7870" s="17">
        <f t="shared" si="2699"/>
        <v>0.78174490703777533</v>
      </c>
      <c r="AM7870" s="17">
        <f t="shared" si="2700"/>
        <v>0.77052274714301561</v>
      </c>
      <c r="AN7870" s="17">
        <f t="shared" si="2701"/>
        <v>0.95670489684275106</v>
      </c>
      <c r="AO7870" s="17">
        <f t="shared" si="2705"/>
        <v>0</v>
      </c>
      <c r="AP7870" s="17">
        <f t="shared" si="2702"/>
        <v>7.7052274714301561</v>
      </c>
      <c r="AQ7870" s="17">
        <f t="shared" si="2703"/>
        <v>12.104177553858612</v>
      </c>
      <c r="AR7870" s="17">
        <f t="shared" si="2704"/>
        <v>19.99651908682635</v>
      </c>
    </row>
    <row r="7871" spans="2:44" x14ac:dyDescent="0.25">
      <c r="B7871">
        <f>INDEX(RawData!$A$2:$A$1048576,MATCH(FmtData!$B$4+(ROW()-10),RawData!$A$2:$A$1048576,0))</f>
        <v>8056</v>
      </c>
      <c r="C7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1)</f>
        <v>42238.469467592593</v>
      </c>
      <c r="D7871" s="46">
        <f>IF($B$6=1,MID(INDEX(RawData!$B$2:$B$1048576, MATCH(FmtData!$B$4+(ROW()-10),RawData!$A$2:$A$1048576,0)),12,8)+$B$5/24,INDEX(RawData!$C$2:$C$1048576, MATCH(FmtData!$B$4+(ROW()-10),RawData!$A$2:$A$1048576,0)))</f>
        <v>0.46946759259259263</v>
      </c>
      <c r="E7871">
        <f>INDEX(RawData!D$2:D$1048576,MATCH(FmtData!$B$4+(ROW()-10),RawData!$A$2:$A$1048576,0))</f>
        <v>2901.19</v>
      </c>
      <c r="F7871">
        <f>INDEX(RawData!E$2:E$1048576,MATCH(FmtData!$B$4+(ROW()-10),RawData!$A$2:$A$1048576,0))</f>
        <v>6.25</v>
      </c>
      <c r="G7871">
        <f>INDEX(RawData!F$2:F$1048576,MATCH(FmtData!$B$4+(ROW()-10),RawData!$A$2:$A$1048576,0))</f>
        <v>-164.74199999999999</v>
      </c>
      <c r="H7871">
        <f>INDEX(RawData!G$2:G$1048576,MATCH(FmtData!$B$4+(ROW()-10),RawData!$A$2:$A$1048576,0))</f>
        <v>0.49982199999999999</v>
      </c>
      <c r="I7871">
        <f>INDEX(RawData!H$2:H$1048576,MATCH(FmtData!$B$4+(ROW()-10),RawData!$A$2:$A$1048576,0))</f>
        <v>-3.71981E-3</v>
      </c>
      <c r="J7871">
        <f>INDEX(RawData!I$2:I$1048576,MATCH(FmtData!$B$4+(ROW()-10),RawData!$A$2:$A$1048576,0))</f>
        <v>194.3</v>
      </c>
      <c r="K7871">
        <f>INDEX(RawData!J$2:J$1048576,MATCH(FmtData!$B$4+(ROW()-10),RawData!$A$2:$A$1048576,0))</f>
        <v>193.9</v>
      </c>
      <c r="L7871">
        <f>INDEX(RawData!K$2:K$1048576,MATCH(FmtData!$B$4+(ROW()-10),RawData!$A$2:$A$1048576,0))</f>
        <v>192.8</v>
      </c>
      <c r="M7871">
        <f>INDEX(RawData!L$2:L$1048576,MATCH(FmtData!$B$4+(ROW()-10),RawData!$A$2:$A$1048576,0))</f>
        <v>23.4</v>
      </c>
      <c r="N7871">
        <f>INDEX(RawData!M$2:M$1048576,MATCH(FmtData!$B$4+(ROW()-10),RawData!$A$2:$A$1048576,0))</f>
        <v>22</v>
      </c>
      <c r="O7871">
        <f>INDEX(RawData!N$2:N$1048576,MATCH(FmtData!$B$4+(ROW()-10),RawData!$A$2:$A$1048576,0))</f>
        <v>176.3</v>
      </c>
      <c r="P7871">
        <f>INDEX(RawData!O$2:O$1048576,MATCH(FmtData!$B$4+(ROW()-10),RawData!$A$2:$A$1048576,0))</f>
        <v>35.819800000000001</v>
      </c>
      <c r="Q7871">
        <f>INDEX(RawData!P$2:P$1048576,MATCH(FmtData!$B$4+(ROW()-10),RawData!$A$2:$A$1048576,0))</f>
        <v>220.19</v>
      </c>
      <c r="R7871">
        <f>INDEX(RawData!Q$2:Q$1048576,MATCH(FmtData!$B$4+(ROW()-10),RawData!$A$2:$A$1048576,0))</f>
        <v>1.8310500000000001E-3</v>
      </c>
      <c r="S7871">
        <f>INDEX(RawData!R$2:R$1048576,MATCH(FmtData!$B$4+(ROW()-10),RawData!$A$2:$A$1048576,0))</f>
        <v>0.51633799999999996</v>
      </c>
      <c r="T7871">
        <f>INDEX(RawData!S$2:S$1048576,MATCH(FmtData!$B$4+(ROW()-10),RawData!$A$2:$A$1048576,0))</f>
        <v>0.52676999999999996</v>
      </c>
      <c r="U7871">
        <f>INDEX(RawData!T$2:T$1048576,MATCH(FmtData!$B$4+(ROW()-10),RawData!$A$2:$A$1048576,0))</f>
        <v>-7.6293899999999998E-3</v>
      </c>
      <c r="V7871">
        <f>INDEX(RawData!U$2:U$1048576,MATCH(FmtData!$B$4+(ROW()-10),RawData!$A$2:$A$1048576,0))</f>
        <v>0.12207</v>
      </c>
      <c r="W7871" s="8">
        <f t="shared" si="2689"/>
        <v>0.12969939</v>
      </c>
      <c r="X7871" s="8">
        <f t="shared" si="2690"/>
        <v>-0.26073607999999993</v>
      </c>
      <c r="Y7871" s="8">
        <f t="shared" si="2691"/>
        <v>-0.15884651999999996</v>
      </c>
      <c r="Z7871" s="8">
        <f t="shared" si="2692"/>
        <v>10.152691814042056</v>
      </c>
      <c r="AA7871" s="8">
        <f t="shared" si="2693"/>
        <v>10.050802254042056</v>
      </c>
      <c r="AB7871" s="8">
        <f t="shared" si="2694"/>
        <v>10.101747034042056</v>
      </c>
      <c r="AC7871" s="6">
        <f t="shared" si="2709"/>
        <v>-287.14300000000003</v>
      </c>
      <c r="AD7871" s="15">
        <f t="shared" si="2706"/>
        <v>-27.370999999999981</v>
      </c>
      <c r="AE7871" s="15">
        <f t="shared" si="2707"/>
        <v>68.452791551277301</v>
      </c>
      <c r="AF7871" s="15">
        <f t="shared" si="2708"/>
        <v>41.299610510253387</v>
      </c>
      <c r="AG7871" s="15">
        <f t="shared" si="2695"/>
        <v>54.811079706319902</v>
      </c>
      <c r="AH7871" s="15">
        <f t="shared" si="2710"/>
        <v>-128.2496051813481</v>
      </c>
      <c r="AI7871" s="17">
        <f t="shared" si="2696"/>
        <v>1.210199613329443</v>
      </c>
      <c r="AJ7871" s="17">
        <f t="shared" si="2697"/>
        <v>0.95656861398512882</v>
      </c>
      <c r="AK7871" s="17">
        <f t="shared" si="2698"/>
        <v>0.75951461028015788</v>
      </c>
      <c r="AL7871" s="17">
        <f t="shared" si="2699"/>
        <v>0.78174490703777533</v>
      </c>
      <c r="AM7871" s="17">
        <f t="shared" si="2700"/>
        <v>0.77052274714301561</v>
      </c>
      <c r="AN7871" s="17">
        <f t="shared" si="2701"/>
        <v>0.95656861398512882</v>
      </c>
      <c r="AO7871" s="17">
        <f t="shared" si="2705"/>
        <v>0</v>
      </c>
      <c r="AP7871" s="17">
        <f t="shared" si="2702"/>
        <v>7.7052274714301561</v>
      </c>
      <c r="AQ7871" s="17">
        <f t="shared" si="2703"/>
        <v>12.101996133294431</v>
      </c>
      <c r="AR7871" s="17">
        <f t="shared" si="2704"/>
        <v>20.002931188758847</v>
      </c>
    </row>
    <row r="7872" spans="2:44" x14ac:dyDescent="0.25">
      <c r="B7872">
        <f>INDEX(RawData!$A$2:$A$1048576,MATCH(FmtData!$B$4+(ROW()-10),RawData!$A$2:$A$1048576,0))</f>
        <v>8057</v>
      </c>
      <c r="C7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2)</f>
        <v>42238.481030092589</v>
      </c>
      <c r="D7872" s="46">
        <f>IF($B$6=1,MID(INDEX(RawData!$B$2:$B$1048576, MATCH(FmtData!$B$4+(ROW()-10),RawData!$A$2:$A$1048576,0)),12,8)+$B$5/24,INDEX(RawData!$C$2:$C$1048576, MATCH(FmtData!$B$4+(ROW()-10),RawData!$A$2:$A$1048576,0)))</f>
        <v>0.48103009259259261</v>
      </c>
      <c r="E7872">
        <f>INDEX(RawData!D$2:D$1048576,MATCH(FmtData!$B$4+(ROW()-10),RawData!$A$2:$A$1048576,0))</f>
        <v>2902.44</v>
      </c>
      <c r="F7872">
        <f>INDEX(RawData!E$2:E$1048576,MATCH(FmtData!$B$4+(ROW()-10),RawData!$A$2:$A$1048576,0))</f>
        <v>6.25</v>
      </c>
      <c r="G7872">
        <f>INDEX(RawData!F$2:F$1048576,MATCH(FmtData!$B$4+(ROW()-10),RawData!$A$2:$A$1048576,0))</f>
        <v>-175.92599999999999</v>
      </c>
      <c r="H7872">
        <f>INDEX(RawData!G$2:G$1048576,MATCH(FmtData!$B$4+(ROW()-10),RawData!$A$2:$A$1048576,0))</f>
        <v>0.49984099999999998</v>
      </c>
      <c r="I7872">
        <f>INDEX(RawData!H$2:H$1048576,MATCH(FmtData!$B$4+(ROW()-10),RawData!$A$2:$A$1048576,0))</f>
        <v>-3.71981E-3</v>
      </c>
      <c r="J7872">
        <f>INDEX(RawData!I$2:I$1048576,MATCH(FmtData!$B$4+(ROW()-10),RawData!$A$2:$A$1048576,0))</f>
        <v>196.3</v>
      </c>
      <c r="K7872">
        <f>INDEX(RawData!J$2:J$1048576,MATCH(FmtData!$B$4+(ROW()-10),RawData!$A$2:$A$1048576,0))</f>
        <v>195.3</v>
      </c>
      <c r="L7872">
        <f>INDEX(RawData!K$2:K$1048576,MATCH(FmtData!$B$4+(ROW()-10),RawData!$A$2:$A$1048576,0))</f>
        <v>193.1</v>
      </c>
      <c r="M7872">
        <f>INDEX(RawData!L$2:L$1048576,MATCH(FmtData!$B$4+(ROW()-10),RawData!$A$2:$A$1048576,0))</f>
        <v>23.5</v>
      </c>
      <c r="N7872">
        <f>INDEX(RawData!M$2:M$1048576,MATCH(FmtData!$B$4+(ROW()-10),RawData!$A$2:$A$1048576,0))</f>
        <v>22.1</v>
      </c>
      <c r="O7872">
        <f>INDEX(RawData!N$2:N$1048576,MATCH(FmtData!$B$4+(ROW()-10),RawData!$A$2:$A$1048576,0))</f>
        <v>176.3</v>
      </c>
      <c r="P7872">
        <f>INDEX(RawData!O$2:O$1048576,MATCH(FmtData!$B$4+(ROW()-10),RawData!$A$2:$A$1048576,0))</f>
        <v>35.819800000000001</v>
      </c>
      <c r="Q7872">
        <f>INDEX(RawData!P$2:P$1048576,MATCH(FmtData!$B$4+(ROW()-10),RawData!$A$2:$A$1048576,0))</f>
        <v>220.08199999999999</v>
      </c>
      <c r="R7872">
        <f>INDEX(RawData!Q$2:Q$1048576,MATCH(FmtData!$B$4+(ROW()-10),RawData!$A$2:$A$1048576,0))</f>
        <v>1.8310500000000001E-3</v>
      </c>
      <c r="S7872">
        <f>INDEX(RawData!R$2:R$1048576,MATCH(FmtData!$B$4+(ROW()-10),RawData!$A$2:$A$1048576,0))</f>
        <v>0.51633799999999996</v>
      </c>
      <c r="T7872">
        <f>INDEX(RawData!S$2:S$1048576,MATCH(FmtData!$B$4+(ROW()-10),RawData!$A$2:$A$1048576,0))</f>
        <v>0.52676999999999996</v>
      </c>
      <c r="U7872">
        <f>INDEX(RawData!T$2:T$1048576,MATCH(FmtData!$B$4+(ROW()-10),RawData!$A$2:$A$1048576,0))</f>
        <v>-7.6293899999999998E-3</v>
      </c>
      <c r="V7872">
        <f>INDEX(RawData!U$2:U$1048576,MATCH(FmtData!$B$4+(ROW()-10),RawData!$A$2:$A$1048576,0))</f>
        <v>0.12207</v>
      </c>
      <c r="W7872" s="8">
        <f t="shared" si="2689"/>
        <v>0.12969939</v>
      </c>
      <c r="X7872" s="8">
        <f t="shared" si="2690"/>
        <v>-0.26073607999999993</v>
      </c>
      <c r="Y7872" s="8">
        <f t="shared" si="2691"/>
        <v>-0.15884651999999996</v>
      </c>
      <c r="Z7872" s="8">
        <f t="shared" si="2692"/>
        <v>10.152691814042056</v>
      </c>
      <c r="AA7872" s="8">
        <f t="shared" si="2693"/>
        <v>10.050802254042056</v>
      </c>
      <c r="AB7872" s="8">
        <f t="shared" si="2694"/>
        <v>10.101747034042056</v>
      </c>
      <c r="AC7872" s="6">
        <f t="shared" si="2709"/>
        <v>-287.25100000000003</v>
      </c>
      <c r="AD7872" s="15">
        <f t="shared" si="2706"/>
        <v>-27.478999999999985</v>
      </c>
      <c r="AE7872" s="15">
        <f t="shared" si="2707"/>
        <v>68.452791551277301</v>
      </c>
      <c r="AF7872" s="15">
        <f t="shared" si="2708"/>
        <v>41.299610510253387</v>
      </c>
      <c r="AG7872" s="15">
        <f t="shared" si="2695"/>
        <v>54.811079706319902</v>
      </c>
      <c r="AH7872" s="15">
        <f t="shared" si="2710"/>
        <v>-128.35760518134811</v>
      </c>
      <c r="AI7872" s="17">
        <f t="shared" si="2696"/>
        <v>1.2104177553858613</v>
      </c>
      <c r="AJ7872" s="17">
        <f t="shared" si="2697"/>
        <v>0.95670489684275106</v>
      </c>
      <c r="AK7872" s="17">
        <f t="shared" si="2698"/>
        <v>0.75951461028015788</v>
      </c>
      <c r="AL7872" s="17">
        <f t="shared" si="2699"/>
        <v>0.78174490703777533</v>
      </c>
      <c r="AM7872" s="17">
        <f t="shared" si="2700"/>
        <v>0.77052274714301561</v>
      </c>
      <c r="AN7872" s="17">
        <f t="shared" si="2701"/>
        <v>0.95670489684275106</v>
      </c>
      <c r="AO7872" s="17">
        <f t="shared" si="2705"/>
        <v>0</v>
      </c>
      <c r="AP7872" s="17">
        <f t="shared" si="2702"/>
        <v>7.7052274714301561</v>
      </c>
      <c r="AQ7872" s="17">
        <f t="shared" si="2703"/>
        <v>12.104177553858612</v>
      </c>
      <c r="AR7872" s="17">
        <f t="shared" si="2704"/>
        <v>20.011549605334785</v>
      </c>
    </row>
    <row r="7873" spans="2:44" x14ac:dyDescent="0.25">
      <c r="B7873">
        <f>INDEX(RawData!$A$2:$A$1048576,MATCH(FmtData!$B$4+(ROW()-10),RawData!$A$2:$A$1048576,0))</f>
        <v>8058</v>
      </c>
      <c r="C7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3)</f>
        <v>42238.492604166669</v>
      </c>
      <c r="D7873" s="46">
        <f>IF($B$6=1,MID(INDEX(RawData!$B$2:$B$1048576, MATCH(FmtData!$B$4+(ROW()-10),RawData!$A$2:$A$1048576,0)),12,8)+$B$5/24,INDEX(RawData!$C$2:$C$1048576, MATCH(FmtData!$B$4+(ROW()-10),RawData!$A$2:$A$1048576,0)))</f>
        <v>0.49260416666666668</v>
      </c>
      <c r="E7873">
        <f>INDEX(RawData!D$2:D$1048576,MATCH(FmtData!$B$4+(ROW()-10),RawData!$A$2:$A$1048576,0))</f>
        <v>2900.26</v>
      </c>
      <c r="F7873">
        <f>INDEX(RawData!E$2:E$1048576,MATCH(FmtData!$B$4+(ROW()-10),RawData!$A$2:$A$1048576,0))</f>
        <v>6.25</v>
      </c>
      <c r="G7873">
        <f>INDEX(RawData!F$2:F$1048576,MATCH(FmtData!$B$4+(ROW()-10),RawData!$A$2:$A$1048576,0))</f>
        <v>-164.74199999999999</v>
      </c>
      <c r="H7873">
        <f>INDEX(RawData!G$2:G$1048576,MATCH(FmtData!$B$4+(ROW()-10),RawData!$A$2:$A$1048576,0))</f>
        <v>0.49982199999999999</v>
      </c>
      <c r="I7873">
        <f>INDEX(RawData!H$2:H$1048576,MATCH(FmtData!$B$4+(ROW()-10),RawData!$A$2:$A$1048576,0))</f>
        <v>-3.71981E-3</v>
      </c>
      <c r="J7873">
        <f>INDEX(RawData!I$2:I$1048576,MATCH(FmtData!$B$4+(ROW()-10),RawData!$A$2:$A$1048576,0))</f>
        <v>195.5</v>
      </c>
      <c r="K7873">
        <f>INDEX(RawData!J$2:J$1048576,MATCH(FmtData!$B$4+(ROW()-10),RawData!$A$2:$A$1048576,0))</f>
        <v>196</v>
      </c>
      <c r="L7873">
        <f>INDEX(RawData!K$2:K$1048576,MATCH(FmtData!$B$4+(ROW()-10),RawData!$A$2:$A$1048576,0))</f>
        <v>193.3</v>
      </c>
      <c r="M7873">
        <f>INDEX(RawData!L$2:L$1048576,MATCH(FmtData!$B$4+(ROW()-10),RawData!$A$2:$A$1048576,0))</f>
        <v>23.5</v>
      </c>
      <c r="N7873">
        <f>INDEX(RawData!M$2:M$1048576,MATCH(FmtData!$B$4+(ROW()-10),RawData!$A$2:$A$1048576,0))</f>
        <v>22.1</v>
      </c>
      <c r="O7873">
        <f>INDEX(RawData!N$2:N$1048576,MATCH(FmtData!$B$4+(ROW()-10),RawData!$A$2:$A$1048576,0))</f>
        <v>176.5</v>
      </c>
      <c r="P7873">
        <f>INDEX(RawData!O$2:O$1048576,MATCH(FmtData!$B$4+(ROW()-10),RawData!$A$2:$A$1048576,0))</f>
        <v>35.819800000000001</v>
      </c>
      <c r="Q7873">
        <f>INDEX(RawData!P$2:P$1048576,MATCH(FmtData!$B$4+(ROW()-10),RawData!$A$2:$A$1048576,0))</f>
        <v>220.46899999999999</v>
      </c>
      <c r="R7873">
        <f>INDEX(RawData!Q$2:Q$1048576,MATCH(FmtData!$B$4+(ROW()-10),RawData!$A$2:$A$1048576,0))</f>
        <v>1.8310500000000001E-3</v>
      </c>
      <c r="S7873">
        <f>INDEX(RawData!R$2:R$1048576,MATCH(FmtData!$B$4+(ROW()-10),RawData!$A$2:$A$1048576,0))</f>
        <v>0.51633799999999996</v>
      </c>
      <c r="T7873">
        <f>INDEX(RawData!S$2:S$1048576,MATCH(FmtData!$B$4+(ROW()-10),RawData!$A$2:$A$1048576,0))</f>
        <v>0.52676999999999996</v>
      </c>
      <c r="U7873">
        <f>INDEX(RawData!T$2:T$1048576,MATCH(FmtData!$B$4+(ROW()-10),RawData!$A$2:$A$1048576,0))</f>
        <v>-7.6293899999999998E-3</v>
      </c>
      <c r="V7873">
        <f>INDEX(RawData!U$2:U$1048576,MATCH(FmtData!$B$4+(ROW()-10),RawData!$A$2:$A$1048576,0))</f>
        <v>0.12207</v>
      </c>
      <c r="W7873" s="8">
        <f t="shared" si="2689"/>
        <v>0.12969939</v>
      </c>
      <c r="X7873" s="8">
        <f t="shared" si="2690"/>
        <v>-0.26073607999999993</v>
      </c>
      <c r="Y7873" s="8">
        <f t="shared" si="2691"/>
        <v>-0.15884651999999996</v>
      </c>
      <c r="Z7873" s="8">
        <f t="shared" si="2692"/>
        <v>10.152691814042056</v>
      </c>
      <c r="AA7873" s="8">
        <f t="shared" si="2693"/>
        <v>10.050802254042056</v>
      </c>
      <c r="AB7873" s="8">
        <f t="shared" si="2694"/>
        <v>10.101747034042056</v>
      </c>
      <c r="AC7873" s="6">
        <f t="shared" si="2709"/>
        <v>-286.86400000000003</v>
      </c>
      <c r="AD7873" s="15">
        <f t="shared" si="2706"/>
        <v>-27.091999999999985</v>
      </c>
      <c r="AE7873" s="15">
        <f t="shared" si="2707"/>
        <v>68.452791551277301</v>
      </c>
      <c r="AF7873" s="15">
        <f t="shared" si="2708"/>
        <v>41.299610510253387</v>
      </c>
      <c r="AG7873" s="15">
        <f t="shared" si="2695"/>
        <v>54.811079706319902</v>
      </c>
      <c r="AH7873" s="15">
        <f t="shared" si="2710"/>
        <v>-127.97060518134811</v>
      </c>
      <c r="AI7873" s="17">
        <f t="shared" si="2696"/>
        <v>1.2096364434387441</v>
      </c>
      <c r="AJ7873" s="17">
        <f t="shared" si="2697"/>
        <v>0.95621672958011283</v>
      </c>
      <c r="AK7873" s="17">
        <f t="shared" si="2698"/>
        <v>0.75951461028015788</v>
      </c>
      <c r="AL7873" s="17">
        <f t="shared" si="2699"/>
        <v>0.78174490703777533</v>
      </c>
      <c r="AM7873" s="17">
        <f t="shared" si="2700"/>
        <v>0.77052274714301561</v>
      </c>
      <c r="AN7873" s="17">
        <f t="shared" si="2701"/>
        <v>0.95621672958011283</v>
      </c>
      <c r="AO7873" s="17">
        <f t="shared" si="2705"/>
        <v>0</v>
      </c>
      <c r="AP7873" s="17">
        <f t="shared" si="2702"/>
        <v>7.7052274714301561</v>
      </c>
      <c r="AQ7873" s="17">
        <f t="shared" si="2703"/>
        <v>12.096364434387441</v>
      </c>
      <c r="AR7873" s="17">
        <f t="shared" si="2704"/>
        <v>19.99651908682635</v>
      </c>
    </row>
    <row r="7874" spans="2:44" x14ac:dyDescent="0.25">
      <c r="B7874">
        <f>INDEX(RawData!$A$2:$A$1048576,MATCH(FmtData!$B$4+(ROW()-10),RawData!$A$2:$A$1048576,0))</f>
        <v>8059</v>
      </c>
      <c r="C7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4)</f>
        <v>42238.504178240742</v>
      </c>
      <c r="D7874" s="46">
        <f>IF($B$6=1,MID(INDEX(RawData!$B$2:$B$1048576, MATCH(FmtData!$B$4+(ROW()-10),RawData!$A$2:$A$1048576,0)),12,8)+$B$5/24,INDEX(RawData!$C$2:$C$1048576, MATCH(FmtData!$B$4+(ROW()-10),RawData!$A$2:$A$1048576,0)))</f>
        <v>0.5041782407407408</v>
      </c>
      <c r="E7874">
        <f>INDEX(RawData!D$2:D$1048576,MATCH(FmtData!$B$4+(ROW()-10),RawData!$A$2:$A$1048576,0))</f>
        <v>2903.37</v>
      </c>
      <c r="F7874">
        <f>INDEX(RawData!E$2:E$1048576,MATCH(FmtData!$B$4+(ROW()-10),RawData!$A$2:$A$1048576,0))</f>
        <v>6.25</v>
      </c>
      <c r="G7874">
        <f>INDEX(RawData!F$2:F$1048576,MATCH(FmtData!$B$4+(ROW()-10),RawData!$A$2:$A$1048576,0))</f>
        <v>-164.74199999999999</v>
      </c>
      <c r="H7874">
        <f>INDEX(RawData!G$2:G$1048576,MATCH(FmtData!$B$4+(ROW()-10),RawData!$A$2:$A$1048576,0))</f>
        <v>0.49982199999999999</v>
      </c>
      <c r="I7874">
        <f>INDEX(RawData!H$2:H$1048576,MATCH(FmtData!$B$4+(ROW()-10),RawData!$A$2:$A$1048576,0))</f>
        <v>-3.71981E-3</v>
      </c>
      <c r="J7874">
        <f>INDEX(RawData!I$2:I$1048576,MATCH(FmtData!$B$4+(ROW()-10),RawData!$A$2:$A$1048576,0))</f>
        <v>196.4</v>
      </c>
      <c r="K7874">
        <f>INDEX(RawData!J$2:J$1048576,MATCH(FmtData!$B$4+(ROW()-10),RawData!$A$2:$A$1048576,0))</f>
        <v>196.2</v>
      </c>
      <c r="L7874">
        <f>INDEX(RawData!K$2:K$1048576,MATCH(FmtData!$B$4+(ROW()-10),RawData!$A$2:$A$1048576,0))</f>
        <v>193.9</v>
      </c>
      <c r="M7874">
        <f>INDEX(RawData!L$2:L$1048576,MATCH(FmtData!$B$4+(ROW()-10),RawData!$A$2:$A$1048576,0))</f>
        <v>23.5</v>
      </c>
      <c r="N7874">
        <f>INDEX(RawData!M$2:M$1048576,MATCH(FmtData!$B$4+(ROW()-10),RawData!$A$2:$A$1048576,0))</f>
        <v>22.1</v>
      </c>
      <c r="O7874">
        <f>INDEX(RawData!N$2:N$1048576,MATCH(FmtData!$B$4+(ROW()-10),RawData!$A$2:$A$1048576,0))</f>
        <v>176.3</v>
      </c>
      <c r="P7874">
        <f>INDEX(RawData!O$2:O$1048576,MATCH(FmtData!$B$4+(ROW()-10),RawData!$A$2:$A$1048576,0))</f>
        <v>35.819800000000001</v>
      </c>
      <c r="Q7874">
        <f>INDEX(RawData!P$2:P$1048576,MATCH(FmtData!$B$4+(ROW()-10),RawData!$A$2:$A$1048576,0))</f>
        <v>219.958</v>
      </c>
      <c r="R7874">
        <f>INDEX(RawData!Q$2:Q$1048576,MATCH(FmtData!$B$4+(ROW()-10),RawData!$A$2:$A$1048576,0))</f>
        <v>2.4414100000000002E-3</v>
      </c>
      <c r="S7874">
        <f>INDEX(RawData!R$2:R$1048576,MATCH(FmtData!$B$4+(ROW()-10),RawData!$A$2:$A$1048576,0))</f>
        <v>0.51633799999999996</v>
      </c>
      <c r="T7874">
        <f>INDEX(RawData!S$2:S$1048576,MATCH(FmtData!$B$4+(ROW()-10),RawData!$A$2:$A$1048576,0))</f>
        <v>0.52676999999999996</v>
      </c>
      <c r="U7874">
        <f>INDEX(RawData!T$2:T$1048576,MATCH(FmtData!$B$4+(ROW()-10),RawData!$A$2:$A$1048576,0))</f>
        <v>-7.6293899999999998E-3</v>
      </c>
      <c r="V7874">
        <f>INDEX(RawData!U$2:U$1048576,MATCH(FmtData!$B$4+(ROW()-10),RawData!$A$2:$A$1048576,0))</f>
        <v>0.12207</v>
      </c>
      <c r="W7874" s="8">
        <f t="shared" si="2689"/>
        <v>0.12969939</v>
      </c>
      <c r="X7874" s="8">
        <f t="shared" si="2690"/>
        <v>-0.26073607999999993</v>
      </c>
      <c r="Y7874" s="8">
        <f t="shared" si="2691"/>
        <v>-0.15884651999999996</v>
      </c>
      <c r="Z7874" s="8">
        <f t="shared" si="2692"/>
        <v>10.152691814042056</v>
      </c>
      <c r="AA7874" s="8">
        <f t="shared" si="2693"/>
        <v>10.050802254042056</v>
      </c>
      <c r="AB7874" s="8">
        <f t="shared" si="2694"/>
        <v>10.101747034042056</v>
      </c>
      <c r="AC7874" s="6">
        <f t="shared" si="2709"/>
        <v>-287.375</v>
      </c>
      <c r="AD7874" s="15">
        <f t="shared" si="2706"/>
        <v>-27.602999999999952</v>
      </c>
      <c r="AE7874" s="15">
        <f t="shared" si="2707"/>
        <v>68.452791551277301</v>
      </c>
      <c r="AF7874" s="15">
        <f t="shared" si="2708"/>
        <v>41.299610510253387</v>
      </c>
      <c r="AG7874" s="15">
        <f t="shared" si="2695"/>
        <v>54.811079706319902</v>
      </c>
      <c r="AH7874" s="15">
        <f t="shared" si="2710"/>
        <v>-128.48160518134807</v>
      </c>
      <c r="AI7874" s="17">
        <f t="shared" si="2696"/>
        <v>1.2106683117844428</v>
      </c>
      <c r="AJ7874" s="17">
        <f t="shared" si="2697"/>
        <v>0.95686141764938692</v>
      </c>
      <c r="AK7874" s="17">
        <f t="shared" si="2698"/>
        <v>0.75951461028015788</v>
      </c>
      <c r="AL7874" s="17">
        <f t="shared" si="2699"/>
        <v>0.78174490703777533</v>
      </c>
      <c r="AM7874" s="17">
        <f t="shared" si="2700"/>
        <v>0.77052274714301561</v>
      </c>
      <c r="AN7874" s="17">
        <f t="shared" si="2701"/>
        <v>0.95686141764938692</v>
      </c>
      <c r="AO7874" s="17">
        <f t="shared" si="2705"/>
        <v>0</v>
      </c>
      <c r="AP7874" s="17">
        <f t="shared" si="2702"/>
        <v>7.7052274714301561</v>
      </c>
      <c r="AQ7874" s="17">
        <f t="shared" si="2703"/>
        <v>12.106683117844428</v>
      </c>
      <c r="AR7874" s="17">
        <f t="shared" si="2704"/>
        <v>20.017961707267283</v>
      </c>
    </row>
    <row r="7875" spans="2:44" x14ac:dyDescent="0.25">
      <c r="B7875">
        <f>INDEX(RawData!$A$2:$A$1048576,MATCH(FmtData!$B$4+(ROW()-10),RawData!$A$2:$A$1048576,0))</f>
        <v>8060</v>
      </c>
      <c r="C7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5)</f>
        <v>42238.515752314815</v>
      </c>
      <c r="D7875" s="46">
        <f>IF($B$6=1,MID(INDEX(RawData!$B$2:$B$1048576, MATCH(FmtData!$B$4+(ROW()-10),RawData!$A$2:$A$1048576,0)),12,8)+$B$5/24,INDEX(RawData!$C$2:$C$1048576, MATCH(FmtData!$B$4+(ROW()-10),RawData!$A$2:$A$1048576,0)))</f>
        <v>0.51575231481481476</v>
      </c>
      <c r="E7875">
        <f>INDEX(RawData!D$2:D$1048576,MATCH(FmtData!$B$4+(ROW()-10),RawData!$A$2:$A$1048576,0))</f>
        <v>2899.33</v>
      </c>
      <c r="F7875">
        <f>INDEX(RawData!E$2:E$1048576,MATCH(FmtData!$B$4+(ROW()-10),RawData!$A$2:$A$1048576,0))</f>
        <v>6.25</v>
      </c>
      <c r="G7875">
        <f>INDEX(RawData!F$2:F$1048576,MATCH(FmtData!$B$4+(ROW()-10),RawData!$A$2:$A$1048576,0))</f>
        <v>-175.92599999999999</v>
      </c>
      <c r="H7875">
        <f>INDEX(RawData!G$2:G$1048576,MATCH(FmtData!$B$4+(ROW()-10),RawData!$A$2:$A$1048576,0))</f>
        <v>0.49982199999999999</v>
      </c>
      <c r="I7875">
        <f>INDEX(RawData!H$2:H$1048576,MATCH(FmtData!$B$4+(ROW()-10),RawData!$A$2:$A$1048576,0))</f>
        <v>-3.71981E-3</v>
      </c>
      <c r="J7875">
        <f>INDEX(RawData!I$2:I$1048576,MATCH(FmtData!$B$4+(ROW()-10),RawData!$A$2:$A$1048576,0))</f>
        <v>196.2</v>
      </c>
      <c r="K7875">
        <f>INDEX(RawData!J$2:J$1048576,MATCH(FmtData!$B$4+(ROW()-10),RawData!$A$2:$A$1048576,0))</f>
        <v>194.7</v>
      </c>
      <c r="L7875">
        <f>INDEX(RawData!K$2:K$1048576,MATCH(FmtData!$B$4+(ROW()-10),RawData!$A$2:$A$1048576,0))</f>
        <v>194.3</v>
      </c>
      <c r="M7875">
        <f>INDEX(RawData!L$2:L$1048576,MATCH(FmtData!$B$4+(ROW()-10),RawData!$A$2:$A$1048576,0))</f>
        <v>23.4</v>
      </c>
      <c r="N7875">
        <f>INDEX(RawData!M$2:M$1048576,MATCH(FmtData!$B$4+(ROW()-10),RawData!$A$2:$A$1048576,0))</f>
        <v>22.1</v>
      </c>
      <c r="O7875">
        <f>INDEX(RawData!N$2:N$1048576,MATCH(FmtData!$B$4+(ROW()-10),RawData!$A$2:$A$1048576,0))</f>
        <v>176.3</v>
      </c>
      <c r="P7875">
        <f>INDEX(RawData!O$2:O$1048576,MATCH(FmtData!$B$4+(ROW()-10),RawData!$A$2:$A$1048576,0))</f>
        <v>35.819800000000001</v>
      </c>
      <c r="Q7875">
        <f>INDEX(RawData!P$2:P$1048576,MATCH(FmtData!$B$4+(ROW()-10),RawData!$A$2:$A$1048576,0))</f>
        <v>219.571</v>
      </c>
      <c r="R7875">
        <f>INDEX(RawData!Q$2:Q$1048576,MATCH(FmtData!$B$4+(ROW()-10),RawData!$A$2:$A$1048576,0))</f>
        <v>1.8310500000000001E-3</v>
      </c>
      <c r="S7875">
        <f>INDEX(RawData!R$2:R$1048576,MATCH(FmtData!$B$4+(ROW()-10),RawData!$A$2:$A$1048576,0))</f>
        <v>0.51633799999999996</v>
      </c>
      <c r="T7875">
        <f>INDEX(RawData!S$2:S$1048576,MATCH(FmtData!$B$4+(ROW()-10),RawData!$A$2:$A$1048576,0))</f>
        <v>0.52676999999999996</v>
      </c>
      <c r="U7875">
        <f>INDEX(RawData!T$2:T$1048576,MATCH(FmtData!$B$4+(ROW()-10),RawData!$A$2:$A$1048576,0))</f>
        <v>-7.6293899999999998E-3</v>
      </c>
      <c r="V7875">
        <f>INDEX(RawData!U$2:U$1048576,MATCH(FmtData!$B$4+(ROW()-10),RawData!$A$2:$A$1048576,0))</f>
        <v>0.12207</v>
      </c>
      <c r="W7875" s="8">
        <f t="shared" si="2689"/>
        <v>0.12969939</v>
      </c>
      <c r="X7875" s="8">
        <f t="shared" si="2690"/>
        <v>-0.26073607999999993</v>
      </c>
      <c r="Y7875" s="8">
        <f t="shared" si="2691"/>
        <v>-0.15884651999999996</v>
      </c>
      <c r="Z7875" s="8">
        <f t="shared" si="2692"/>
        <v>10.152691814042056</v>
      </c>
      <c r="AA7875" s="8">
        <f t="shared" si="2693"/>
        <v>10.050802254042056</v>
      </c>
      <c r="AB7875" s="8">
        <f t="shared" si="2694"/>
        <v>10.101747034042056</v>
      </c>
      <c r="AC7875" s="6">
        <f t="shared" si="2709"/>
        <v>-287.76200000000006</v>
      </c>
      <c r="AD7875" s="15">
        <f t="shared" si="2706"/>
        <v>-27.990000000000009</v>
      </c>
      <c r="AE7875" s="15">
        <f t="shared" si="2707"/>
        <v>68.452791551277301</v>
      </c>
      <c r="AF7875" s="15">
        <f t="shared" si="2708"/>
        <v>41.299610510253387</v>
      </c>
      <c r="AG7875" s="15">
        <f t="shared" si="2695"/>
        <v>54.811079706319902</v>
      </c>
      <c r="AH7875" s="15">
        <f t="shared" si="2710"/>
        <v>-128.86860518134813</v>
      </c>
      <c r="AI7875" s="17">
        <f t="shared" si="2696"/>
        <v>1.2114509577121109</v>
      </c>
      <c r="AJ7875" s="17">
        <f t="shared" si="2697"/>
        <v>0.95735024355380471</v>
      </c>
      <c r="AK7875" s="17">
        <f t="shared" si="2698"/>
        <v>0.75951461028015788</v>
      </c>
      <c r="AL7875" s="17">
        <f t="shared" si="2699"/>
        <v>0.78174490703777533</v>
      </c>
      <c r="AM7875" s="17">
        <f t="shared" si="2700"/>
        <v>0.77052274714301561</v>
      </c>
      <c r="AN7875" s="17">
        <f t="shared" si="2701"/>
        <v>0.95735024355380471</v>
      </c>
      <c r="AO7875" s="17">
        <f t="shared" si="2705"/>
        <v>0</v>
      </c>
      <c r="AP7875" s="17">
        <f t="shared" si="2702"/>
        <v>7.7052274714301561</v>
      </c>
      <c r="AQ7875" s="17">
        <f t="shared" si="2703"/>
        <v>12.114509577121108</v>
      </c>
      <c r="AR7875" s="17">
        <f t="shared" si="2704"/>
        <v>19.990106984893846</v>
      </c>
    </row>
    <row r="7876" spans="2:44" x14ac:dyDescent="0.25">
      <c r="B7876">
        <f>INDEX(RawData!$A$2:$A$1048576,MATCH(FmtData!$B$4+(ROW()-10),RawData!$A$2:$A$1048576,0))</f>
        <v>8061</v>
      </c>
      <c r="C7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6)</f>
        <v>42238.527337962965</v>
      </c>
      <c r="D7876" s="46">
        <f>IF($B$6=1,MID(INDEX(RawData!$B$2:$B$1048576, MATCH(FmtData!$B$4+(ROW()-10),RawData!$A$2:$A$1048576,0)),12,8)+$B$5/24,INDEX(RawData!$C$2:$C$1048576, MATCH(FmtData!$B$4+(ROW()-10),RawData!$A$2:$A$1048576,0)))</f>
        <v>0.52733796296296298</v>
      </c>
      <c r="E7876">
        <f>INDEX(RawData!D$2:D$1048576,MATCH(FmtData!$B$4+(ROW()-10),RawData!$A$2:$A$1048576,0))</f>
        <v>2900.26</v>
      </c>
      <c r="F7876">
        <f>INDEX(RawData!E$2:E$1048576,MATCH(FmtData!$B$4+(ROW()-10),RawData!$A$2:$A$1048576,0))</f>
        <v>6.25</v>
      </c>
      <c r="G7876">
        <f>INDEX(RawData!F$2:F$1048576,MATCH(FmtData!$B$4+(ROW()-10),RawData!$A$2:$A$1048576,0))</f>
        <v>-164.74199999999999</v>
      </c>
      <c r="H7876">
        <f>INDEX(RawData!G$2:G$1048576,MATCH(FmtData!$B$4+(ROW()-10),RawData!$A$2:$A$1048576,0))</f>
        <v>0.49984099999999998</v>
      </c>
      <c r="I7876">
        <f>INDEX(RawData!H$2:H$1048576,MATCH(FmtData!$B$4+(ROW()-10),RawData!$A$2:$A$1048576,0))</f>
        <v>-3.71981E-3</v>
      </c>
      <c r="J7876">
        <f>INDEX(RawData!I$2:I$1048576,MATCH(FmtData!$B$4+(ROW()-10),RawData!$A$2:$A$1048576,0))</f>
        <v>196.7</v>
      </c>
      <c r="K7876">
        <f>INDEX(RawData!J$2:J$1048576,MATCH(FmtData!$B$4+(ROW()-10),RawData!$A$2:$A$1048576,0))</f>
        <v>194.3</v>
      </c>
      <c r="L7876">
        <f>INDEX(RawData!K$2:K$1048576,MATCH(FmtData!$B$4+(ROW()-10),RawData!$A$2:$A$1048576,0))</f>
        <v>194.4</v>
      </c>
      <c r="M7876">
        <f>INDEX(RawData!L$2:L$1048576,MATCH(FmtData!$B$4+(ROW()-10),RawData!$A$2:$A$1048576,0))</f>
        <v>23.5</v>
      </c>
      <c r="N7876">
        <f>INDEX(RawData!M$2:M$1048576,MATCH(FmtData!$B$4+(ROW()-10),RawData!$A$2:$A$1048576,0))</f>
        <v>22.1</v>
      </c>
      <c r="O7876">
        <f>INDEX(RawData!N$2:N$1048576,MATCH(FmtData!$B$4+(ROW()-10),RawData!$A$2:$A$1048576,0))</f>
        <v>176.4</v>
      </c>
      <c r="P7876">
        <f>INDEX(RawData!O$2:O$1048576,MATCH(FmtData!$B$4+(ROW()-10),RawData!$A$2:$A$1048576,0))</f>
        <v>35.819800000000001</v>
      </c>
      <c r="Q7876">
        <f>INDEX(RawData!P$2:P$1048576,MATCH(FmtData!$B$4+(ROW()-10),RawData!$A$2:$A$1048576,0))</f>
        <v>219.84899999999999</v>
      </c>
      <c r="R7876">
        <f>INDEX(RawData!Q$2:Q$1048576,MATCH(FmtData!$B$4+(ROW()-10),RawData!$A$2:$A$1048576,0))</f>
        <v>1.8310500000000001E-3</v>
      </c>
      <c r="S7876">
        <f>INDEX(RawData!R$2:R$1048576,MATCH(FmtData!$B$4+(ROW()-10),RawData!$A$2:$A$1048576,0))</f>
        <v>0.51633799999999996</v>
      </c>
      <c r="T7876">
        <f>INDEX(RawData!S$2:S$1048576,MATCH(FmtData!$B$4+(ROW()-10),RawData!$A$2:$A$1048576,0))</f>
        <v>0.52676999999999996</v>
      </c>
      <c r="U7876">
        <f>INDEX(RawData!T$2:T$1048576,MATCH(FmtData!$B$4+(ROW()-10),RawData!$A$2:$A$1048576,0))</f>
        <v>-7.6293899999999998E-3</v>
      </c>
      <c r="V7876">
        <f>INDEX(RawData!U$2:U$1048576,MATCH(FmtData!$B$4+(ROW()-10),RawData!$A$2:$A$1048576,0))</f>
        <v>0.12207</v>
      </c>
      <c r="W7876" s="8">
        <f t="shared" ref="W7876:W7881" si="2711">V7876-U7876</f>
        <v>0.12969939</v>
      </c>
      <c r="X7876" s="8">
        <f t="shared" ref="X7876:X7881" si="2712">-(S7876-$S$10)*2.54</f>
        <v>-0.26073607999999993</v>
      </c>
      <c r="Y7876" s="8">
        <f t="shared" ref="Y7876:Y7881" si="2713">-(T7876-$T$10)*2.54</f>
        <v>-0.15884651999999996</v>
      </c>
      <c r="Z7876" s="8">
        <f t="shared" ref="Z7876:Z7881" si="2714">$S$6-X7876</f>
        <v>10.152691814042056</v>
      </c>
      <c r="AA7876" s="8">
        <f t="shared" ref="AA7876:AA7881" si="2715">$S$6-Y7876</f>
        <v>10.050802254042056</v>
      </c>
      <c r="AB7876" s="8">
        <f t="shared" ref="AB7876:AB7881" si="2716">(Z7876+AA7876)/2</f>
        <v>10.101747034042056</v>
      </c>
      <c r="AC7876" s="6">
        <f t="shared" si="2709"/>
        <v>-287.48400000000004</v>
      </c>
      <c r="AD7876" s="15">
        <f t="shared" si="2706"/>
        <v>-27.711999999999989</v>
      </c>
      <c r="AE7876" s="15">
        <f t="shared" si="2707"/>
        <v>68.452791551277301</v>
      </c>
      <c r="AF7876" s="15">
        <f t="shared" si="2708"/>
        <v>41.299610510253387</v>
      </c>
      <c r="AG7876" s="15">
        <f t="shared" ref="AG7876:AG7881" si="2717">PI()*AB7876^2/4*($P$4+(AB7876-$AB$10))-$S$5</f>
        <v>54.811079706319902</v>
      </c>
      <c r="AH7876" s="15">
        <f t="shared" si="2710"/>
        <v>-128.59060518134811</v>
      </c>
      <c r="AI7876" s="17">
        <f t="shared" ref="AI7876:AI7881" si="2718">$L$6/(($S$5+AC7876)*2160)*100^3</f>
        <v>1.2108886446240879</v>
      </c>
      <c r="AJ7876" s="17">
        <f t="shared" ref="AJ7876:AJ7881" si="2719">$L$6/(($S$5+AH7876)*2160)*100^3</f>
        <v>0.95699904679013736</v>
      </c>
      <c r="AK7876" s="17">
        <f t="shared" ref="AK7876:AK7881" si="2720">$L$6/(($S$5+AE7876)*2160)*100^3</f>
        <v>0.75951461028015788</v>
      </c>
      <c r="AL7876" s="17">
        <f t="shared" ref="AL7876:AL7881" si="2721">$L$6/(($S$5+AF7876)*2160)*100^3</f>
        <v>0.78174490703777533</v>
      </c>
      <c r="AM7876" s="17">
        <f t="shared" ref="AM7876:AM7881" si="2722">$L$6/(($S$3+AG7876)*2160)*100^3</f>
        <v>0.77052274714301561</v>
      </c>
      <c r="AN7876" s="17">
        <f t="shared" ref="AN7876:AN7881" si="2723">$L$6/(($S$5+AH7876)*2160)*100^3</f>
        <v>0.95699904679013736</v>
      </c>
      <c r="AO7876" s="17">
        <f t="shared" si="2705"/>
        <v>0</v>
      </c>
      <c r="AP7876" s="17">
        <f t="shared" ref="AP7876:AP7881" si="2724">AM7876*10</f>
        <v>7.7052274714301561</v>
      </c>
      <c r="AQ7876" s="17">
        <f t="shared" ref="AQ7876:AQ7881" si="2725">AI7876*10</f>
        <v>12.108886446240879</v>
      </c>
      <c r="AR7876" s="17">
        <f t="shared" ref="AR7876:AR7881" si="2726">E7876*0.101325/14.696</f>
        <v>19.99651908682635</v>
      </c>
    </row>
    <row r="7877" spans="2:44" x14ac:dyDescent="0.25">
      <c r="B7877">
        <f>INDEX(RawData!$A$2:$A$1048576,MATCH(FmtData!$B$4+(ROW()-10),RawData!$A$2:$A$1048576,0))</f>
        <v>8062</v>
      </c>
      <c r="C7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7)</f>
        <v>42238.538900462961</v>
      </c>
      <c r="D7877" s="46">
        <f>IF($B$6=1,MID(INDEX(RawData!$B$2:$B$1048576, MATCH(FmtData!$B$4+(ROW()-10),RawData!$A$2:$A$1048576,0)),12,8)+$B$5/24,INDEX(RawData!$C$2:$C$1048576, MATCH(FmtData!$B$4+(ROW()-10),RawData!$A$2:$A$1048576,0)))</f>
        <v>0.5389004629629629</v>
      </c>
      <c r="E7877">
        <f>INDEX(RawData!D$2:D$1048576,MATCH(FmtData!$B$4+(ROW()-10),RawData!$A$2:$A$1048576,0))</f>
        <v>2903.37</v>
      </c>
      <c r="F7877">
        <f>INDEX(RawData!E$2:E$1048576,MATCH(FmtData!$B$4+(ROW()-10),RawData!$A$2:$A$1048576,0))</f>
        <v>6.25</v>
      </c>
      <c r="G7877">
        <f>INDEX(RawData!F$2:F$1048576,MATCH(FmtData!$B$4+(ROW()-10),RawData!$A$2:$A$1048576,0))</f>
        <v>-164.74199999999999</v>
      </c>
      <c r="H7877">
        <f>INDEX(RawData!G$2:G$1048576,MATCH(FmtData!$B$4+(ROW()-10),RawData!$A$2:$A$1048576,0))</f>
        <v>0.49982199999999999</v>
      </c>
      <c r="I7877">
        <f>INDEX(RawData!H$2:H$1048576,MATCH(FmtData!$B$4+(ROW()-10),RawData!$A$2:$A$1048576,0))</f>
        <v>-3.71981E-3</v>
      </c>
      <c r="J7877">
        <f>INDEX(RawData!I$2:I$1048576,MATCH(FmtData!$B$4+(ROW()-10),RawData!$A$2:$A$1048576,0))</f>
        <v>195.8</v>
      </c>
      <c r="K7877">
        <f>INDEX(RawData!J$2:J$1048576,MATCH(FmtData!$B$4+(ROW()-10),RawData!$A$2:$A$1048576,0))</f>
        <v>193.8</v>
      </c>
      <c r="L7877">
        <f>INDEX(RawData!K$2:K$1048576,MATCH(FmtData!$B$4+(ROW()-10),RawData!$A$2:$A$1048576,0))</f>
        <v>193.1</v>
      </c>
      <c r="M7877">
        <f>INDEX(RawData!L$2:L$1048576,MATCH(FmtData!$B$4+(ROW()-10),RawData!$A$2:$A$1048576,0))</f>
        <v>23.5</v>
      </c>
      <c r="N7877">
        <f>INDEX(RawData!M$2:M$1048576,MATCH(FmtData!$B$4+(ROW()-10),RawData!$A$2:$A$1048576,0))</f>
        <v>22.1</v>
      </c>
      <c r="O7877">
        <f>INDEX(RawData!N$2:N$1048576,MATCH(FmtData!$B$4+(ROW()-10),RawData!$A$2:$A$1048576,0))</f>
        <v>176.4</v>
      </c>
      <c r="P7877">
        <f>INDEX(RawData!O$2:O$1048576,MATCH(FmtData!$B$4+(ROW()-10),RawData!$A$2:$A$1048576,0))</f>
        <v>35.819800000000001</v>
      </c>
      <c r="Q7877">
        <f>INDEX(RawData!P$2:P$1048576,MATCH(FmtData!$B$4+(ROW()-10),RawData!$A$2:$A$1048576,0))</f>
        <v>220.08199999999999</v>
      </c>
      <c r="R7877">
        <f>INDEX(RawData!Q$2:Q$1048576,MATCH(FmtData!$B$4+(ROW()-10),RawData!$A$2:$A$1048576,0))</f>
        <v>1.8310500000000001E-3</v>
      </c>
      <c r="S7877">
        <f>INDEX(RawData!R$2:R$1048576,MATCH(FmtData!$B$4+(ROW()-10),RawData!$A$2:$A$1048576,0))</f>
        <v>0.51633799999999996</v>
      </c>
      <c r="T7877">
        <f>INDEX(RawData!S$2:S$1048576,MATCH(FmtData!$B$4+(ROW()-10),RawData!$A$2:$A$1048576,0))</f>
        <v>0.52676999999999996</v>
      </c>
      <c r="U7877">
        <f>INDEX(RawData!T$2:T$1048576,MATCH(FmtData!$B$4+(ROW()-10),RawData!$A$2:$A$1048576,0))</f>
        <v>-1.06812E-2</v>
      </c>
      <c r="V7877">
        <f>INDEX(RawData!U$2:U$1048576,MATCH(FmtData!$B$4+(ROW()-10),RawData!$A$2:$A$1048576,0))</f>
        <v>0.12207</v>
      </c>
      <c r="W7877" s="8">
        <f t="shared" si="2711"/>
        <v>0.13275119999999999</v>
      </c>
      <c r="X7877" s="8">
        <f t="shared" si="2712"/>
        <v>-0.26073607999999993</v>
      </c>
      <c r="Y7877" s="8">
        <f t="shared" si="2713"/>
        <v>-0.15884651999999996</v>
      </c>
      <c r="Z7877" s="8">
        <f t="shared" si="2714"/>
        <v>10.152691814042056</v>
      </c>
      <c r="AA7877" s="8">
        <f t="shared" si="2715"/>
        <v>10.050802254042056</v>
      </c>
      <c r="AB7877" s="8">
        <f t="shared" si="2716"/>
        <v>10.101747034042056</v>
      </c>
      <c r="AC7877" s="6">
        <f t="shared" si="2709"/>
        <v>-287.25100000000003</v>
      </c>
      <c r="AD7877" s="15">
        <f t="shared" si="2706"/>
        <v>-27.478999999999985</v>
      </c>
      <c r="AE7877" s="15">
        <f t="shared" si="2707"/>
        <v>68.452791551277301</v>
      </c>
      <c r="AF7877" s="15">
        <f t="shared" si="2708"/>
        <v>41.299610510253387</v>
      </c>
      <c r="AG7877" s="15">
        <f t="shared" si="2717"/>
        <v>54.811079706319902</v>
      </c>
      <c r="AH7877" s="15">
        <f t="shared" si="2710"/>
        <v>-128.35760518134811</v>
      </c>
      <c r="AI7877" s="17">
        <f t="shared" si="2718"/>
        <v>1.2104177553858613</v>
      </c>
      <c r="AJ7877" s="17">
        <f t="shared" si="2719"/>
        <v>0.95670489684275106</v>
      </c>
      <c r="AK7877" s="17">
        <f t="shared" si="2720"/>
        <v>0.75951461028015788</v>
      </c>
      <c r="AL7877" s="17">
        <f t="shared" si="2721"/>
        <v>0.78174490703777533</v>
      </c>
      <c r="AM7877" s="17">
        <f t="shared" si="2722"/>
        <v>0.77052274714301561</v>
      </c>
      <c r="AN7877" s="17">
        <f t="shared" si="2723"/>
        <v>0.95670489684275106</v>
      </c>
      <c r="AO7877" s="17">
        <f t="shared" si="2705"/>
        <v>0</v>
      </c>
      <c r="AP7877" s="17">
        <f t="shared" si="2724"/>
        <v>7.7052274714301561</v>
      </c>
      <c r="AQ7877" s="17">
        <f t="shared" si="2725"/>
        <v>12.104177553858612</v>
      </c>
      <c r="AR7877" s="17">
        <f t="shared" si="2726"/>
        <v>20.017961707267283</v>
      </c>
    </row>
    <row r="7878" spans="2:44" x14ac:dyDescent="0.25">
      <c r="B7878">
        <f>INDEX(RawData!$A$2:$A$1048576,MATCH(FmtData!$B$4+(ROW()-10),RawData!$A$2:$A$1048576,0))</f>
        <v>8063</v>
      </c>
      <c r="C7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8)</f>
        <v>42238.550474537034</v>
      </c>
      <c r="D7878" s="46">
        <f>IF($B$6=1,MID(INDEX(RawData!$B$2:$B$1048576, MATCH(FmtData!$B$4+(ROW()-10),RawData!$A$2:$A$1048576,0)),12,8)+$B$5/24,INDEX(RawData!$C$2:$C$1048576, MATCH(FmtData!$B$4+(ROW()-10),RawData!$A$2:$A$1048576,0)))</f>
        <v>0.55047453703703708</v>
      </c>
      <c r="E7878">
        <f>INDEX(RawData!D$2:D$1048576,MATCH(FmtData!$B$4+(ROW()-10),RawData!$A$2:$A$1048576,0))</f>
        <v>2902.44</v>
      </c>
      <c r="F7878">
        <f>INDEX(RawData!E$2:E$1048576,MATCH(FmtData!$B$4+(ROW()-10),RawData!$A$2:$A$1048576,0))</f>
        <v>6.25</v>
      </c>
      <c r="G7878">
        <f>INDEX(RawData!F$2:F$1048576,MATCH(FmtData!$B$4+(ROW()-10),RawData!$A$2:$A$1048576,0))</f>
        <v>-175.92599999999999</v>
      </c>
      <c r="H7878">
        <f>INDEX(RawData!G$2:G$1048576,MATCH(FmtData!$B$4+(ROW()-10),RawData!$A$2:$A$1048576,0))</f>
        <v>0.49982199999999999</v>
      </c>
      <c r="I7878">
        <f>INDEX(RawData!H$2:H$1048576,MATCH(FmtData!$B$4+(ROW()-10),RawData!$A$2:$A$1048576,0))</f>
        <v>-3.71981E-3</v>
      </c>
      <c r="J7878">
        <f>INDEX(RawData!I$2:I$1048576,MATCH(FmtData!$B$4+(ROW()-10),RawData!$A$2:$A$1048576,0))</f>
        <v>194.7</v>
      </c>
      <c r="K7878">
        <f>INDEX(RawData!J$2:J$1048576,MATCH(FmtData!$B$4+(ROW()-10),RawData!$A$2:$A$1048576,0))</f>
        <v>194.1</v>
      </c>
      <c r="L7878">
        <f>INDEX(RawData!K$2:K$1048576,MATCH(FmtData!$B$4+(ROW()-10),RawData!$A$2:$A$1048576,0))</f>
        <v>194</v>
      </c>
      <c r="M7878">
        <f>INDEX(RawData!L$2:L$1048576,MATCH(FmtData!$B$4+(ROW()-10),RawData!$A$2:$A$1048576,0))</f>
        <v>23.5</v>
      </c>
      <c r="N7878">
        <f>INDEX(RawData!M$2:M$1048576,MATCH(FmtData!$B$4+(ROW()-10),RawData!$A$2:$A$1048576,0))</f>
        <v>22</v>
      </c>
      <c r="O7878">
        <f>INDEX(RawData!N$2:N$1048576,MATCH(FmtData!$B$4+(ROW()-10),RawData!$A$2:$A$1048576,0))</f>
        <v>176.5</v>
      </c>
      <c r="P7878">
        <f>INDEX(RawData!O$2:O$1048576,MATCH(FmtData!$B$4+(ROW()-10),RawData!$A$2:$A$1048576,0))</f>
        <v>35.819800000000001</v>
      </c>
      <c r="Q7878">
        <f>INDEX(RawData!P$2:P$1048576,MATCH(FmtData!$B$4+(ROW()-10),RawData!$A$2:$A$1048576,0))</f>
        <v>220.19</v>
      </c>
      <c r="R7878">
        <f>INDEX(RawData!Q$2:Q$1048576,MATCH(FmtData!$B$4+(ROW()-10),RawData!$A$2:$A$1048576,0))</f>
        <v>1.8310500000000001E-3</v>
      </c>
      <c r="S7878">
        <f>INDEX(RawData!R$2:R$1048576,MATCH(FmtData!$B$4+(ROW()-10),RawData!$A$2:$A$1048576,0))</f>
        <v>0.51633799999999996</v>
      </c>
      <c r="T7878">
        <f>INDEX(RawData!S$2:S$1048576,MATCH(FmtData!$B$4+(ROW()-10),RawData!$A$2:$A$1048576,0))</f>
        <v>0.52676999999999996</v>
      </c>
      <c r="U7878">
        <f>INDEX(RawData!T$2:T$1048576,MATCH(FmtData!$B$4+(ROW()-10),RawData!$A$2:$A$1048576,0))</f>
        <v>-7.6293899999999998E-3</v>
      </c>
      <c r="V7878">
        <f>INDEX(RawData!U$2:U$1048576,MATCH(FmtData!$B$4+(ROW()-10),RawData!$A$2:$A$1048576,0))</f>
        <v>0.12207</v>
      </c>
      <c r="W7878" s="8">
        <f t="shared" si="2711"/>
        <v>0.12969939</v>
      </c>
      <c r="X7878" s="8">
        <f t="shared" si="2712"/>
        <v>-0.26073607999999993</v>
      </c>
      <c r="Y7878" s="8">
        <f t="shared" si="2713"/>
        <v>-0.15884651999999996</v>
      </c>
      <c r="Z7878" s="8">
        <f t="shared" si="2714"/>
        <v>10.152691814042056</v>
      </c>
      <c r="AA7878" s="8">
        <f t="shared" si="2715"/>
        <v>10.050802254042056</v>
      </c>
      <c r="AB7878" s="8">
        <f t="shared" si="2716"/>
        <v>10.101747034042056</v>
      </c>
      <c r="AC7878" s="6">
        <f t="shared" si="2709"/>
        <v>-287.14300000000003</v>
      </c>
      <c r="AD7878" s="15">
        <f t="shared" si="2706"/>
        <v>-27.370999999999981</v>
      </c>
      <c r="AE7878" s="15">
        <f t="shared" si="2707"/>
        <v>68.452791551277301</v>
      </c>
      <c r="AF7878" s="15">
        <f t="shared" si="2708"/>
        <v>41.299610510253387</v>
      </c>
      <c r="AG7878" s="15">
        <f t="shared" si="2717"/>
        <v>54.811079706319902</v>
      </c>
      <c r="AH7878" s="15">
        <f t="shared" si="2710"/>
        <v>-128.2496051813481</v>
      </c>
      <c r="AI7878" s="17">
        <f t="shared" si="2718"/>
        <v>1.210199613329443</v>
      </c>
      <c r="AJ7878" s="17">
        <f t="shared" si="2719"/>
        <v>0.95656861398512882</v>
      </c>
      <c r="AK7878" s="17">
        <f t="shared" si="2720"/>
        <v>0.75951461028015788</v>
      </c>
      <c r="AL7878" s="17">
        <f t="shared" si="2721"/>
        <v>0.78174490703777533</v>
      </c>
      <c r="AM7878" s="17">
        <f t="shared" si="2722"/>
        <v>0.77052274714301561</v>
      </c>
      <c r="AN7878" s="17">
        <f t="shared" si="2723"/>
        <v>0.95656861398512882</v>
      </c>
      <c r="AO7878" s="17">
        <f t="shared" si="2705"/>
        <v>0</v>
      </c>
      <c r="AP7878" s="17">
        <f t="shared" si="2724"/>
        <v>7.7052274714301561</v>
      </c>
      <c r="AQ7878" s="17">
        <f t="shared" si="2725"/>
        <v>12.101996133294431</v>
      </c>
      <c r="AR7878" s="17">
        <f t="shared" si="2726"/>
        <v>20.011549605334785</v>
      </c>
    </row>
    <row r="7879" spans="2:44" x14ac:dyDescent="0.25">
      <c r="B7879">
        <f>INDEX(RawData!$A$2:$A$1048576,MATCH(FmtData!$B$4+(ROW()-10),RawData!$A$2:$A$1048576,0))</f>
        <v>8064</v>
      </c>
      <c r="C7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9)</f>
        <v>42238.562048611115</v>
      </c>
      <c r="D7879" s="46">
        <f>IF($B$6=1,MID(INDEX(RawData!$B$2:$B$1048576, MATCH(FmtData!$B$4+(ROW()-10),RawData!$A$2:$A$1048576,0)),12,8)+$B$5/24,INDEX(RawData!$C$2:$C$1048576, MATCH(FmtData!$B$4+(ROW()-10),RawData!$A$2:$A$1048576,0)))</f>
        <v>0.56204861111111104</v>
      </c>
      <c r="E7879">
        <f>INDEX(RawData!D$2:D$1048576,MATCH(FmtData!$B$4+(ROW()-10),RawData!$A$2:$A$1048576,0))</f>
        <v>2903.37</v>
      </c>
      <c r="F7879">
        <f>INDEX(RawData!E$2:E$1048576,MATCH(FmtData!$B$4+(ROW()-10),RawData!$A$2:$A$1048576,0))</f>
        <v>6.25</v>
      </c>
      <c r="G7879">
        <f>INDEX(RawData!F$2:F$1048576,MATCH(FmtData!$B$4+(ROW()-10),RawData!$A$2:$A$1048576,0))</f>
        <v>-175.92599999999999</v>
      </c>
      <c r="H7879">
        <f>INDEX(RawData!G$2:G$1048576,MATCH(FmtData!$B$4+(ROW()-10),RawData!$A$2:$A$1048576,0))</f>
        <v>0.49982199999999999</v>
      </c>
      <c r="I7879">
        <f>INDEX(RawData!H$2:H$1048576,MATCH(FmtData!$B$4+(ROW()-10),RawData!$A$2:$A$1048576,0))</f>
        <v>-3.71981E-3</v>
      </c>
      <c r="J7879">
        <f>INDEX(RawData!I$2:I$1048576,MATCH(FmtData!$B$4+(ROW()-10),RawData!$A$2:$A$1048576,0))</f>
        <v>195</v>
      </c>
      <c r="K7879">
        <f>INDEX(RawData!J$2:J$1048576,MATCH(FmtData!$B$4+(ROW()-10),RawData!$A$2:$A$1048576,0))</f>
        <v>195.3</v>
      </c>
      <c r="L7879">
        <f>INDEX(RawData!K$2:K$1048576,MATCH(FmtData!$B$4+(ROW()-10),RawData!$A$2:$A$1048576,0))</f>
        <v>194.5</v>
      </c>
      <c r="M7879">
        <f>INDEX(RawData!L$2:L$1048576,MATCH(FmtData!$B$4+(ROW()-10),RawData!$A$2:$A$1048576,0))</f>
        <v>23.5</v>
      </c>
      <c r="N7879">
        <f>INDEX(RawData!M$2:M$1048576,MATCH(FmtData!$B$4+(ROW()-10),RawData!$A$2:$A$1048576,0))</f>
        <v>22.1</v>
      </c>
      <c r="O7879">
        <f>INDEX(RawData!N$2:N$1048576,MATCH(FmtData!$B$4+(ROW()-10),RawData!$A$2:$A$1048576,0))</f>
        <v>176.6</v>
      </c>
      <c r="P7879">
        <f>INDEX(RawData!O$2:O$1048576,MATCH(FmtData!$B$4+(ROW()-10),RawData!$A$2:$A$1048576,0))</f>
        <v>35.819800000000001</v>
      </c>
      <c r="Q7879">
        <f>INDEX(RawData!P$2:P$1048576,MATCH(FmtData!$B$4+(ROW()-10),RawData!$A$2:$A$1048576,0))</f>
        <v>220.31399999999999</v>
      </c>
      <c r="R7879">
        <f>INDEX(RawData!Q$2:Q$1048576,MATCH(FmtData!$B$4+(ROW()-10),RawData!$A$2:$A$1048576,0))</f>
        <v>1.8310500000000001E-3</v>
      </c>
      <c r="S7879">
        <f>INDEX(RawData!R$2:R$1048576,MATCH(FmtData!$B$4+(ROW()-10),RawData!$A$2:$A$1048576,0))</f>
        <v>0.51633799999999996</v>
      </c>
      <c r="T7879">
        <f>INDEX(RawData!S$2:S$1048576,MATCH(FmtData!$B$4+(ROW()-10),RawData!$A$2:$A$1048576,0))</f>
        <v>0.52676999999999996</v>
      </c>
      <c r="U7879">
        <f>INDEX(RawData!T$2:T$1048576,MATCH(FmtData!$B$4+(ROW()-10),RawData!$A$2:$A$1048576,0))</f>
        <v>-7.6293899999999998E-3</v>
      </c>
      <c r="V7879">
        <f>INDEX(RawData!U$2:U$1048576,MATCH(FmtData!$B$4+(ROW()-10),RawData!$A$2:$A$1048576,0))</f>
        <v>0.12207</v>
      </c>
      <c r="W7879" s="8">
        <f t="shared" si="2711"/>
        <v>0.12969939</v>
      </c>
      <c r="X7879" s="8">
        <f t="shared" si="2712"/>
        <v>-0.26073607999999993</v>
      </c>
      <c r="Y7879" s="8">
        <f t="shared" si="2713"/>
        <v>-0.15884651999999996</v>
      </c>
      <c r="Z7879" s="8">
        <f t="shared" si="2714"/>
        <v>10.152691814042056</v>
      </c>
      <c r="AA7879" s="8">
        <f t="shared" si="2715"/>
        <v>10.050802254042056</v>
      </c>
      <c r="AB7879" s="8">
        <f t="shared" si="2716"/>
        <v>10.101747034042056</v>
      </c>
      <c r="AC7879" s="6">
        <f t="shared" si="2709"/>
        <v>-287.01900000000001</v>
      </c>
      <c r="AD7879" s="15">
        <f t="shared" si="2706"/>
        <v>-27.246999999999957</v>
      </c>
      <c r="AE7879" s="15">
        <f t="shared" si="2707"/>
        <v>68.452791551277301</v>
      </c>
      <c r="AF7879" s="15">
        <f t="shared" si="2708"/>
        <v>41.299610510253387</v>
      </c>
      <c r="AG7879" s="15">
        <f t="shared" si="2717"/>
        <v>54.811079706319902</v>
      </c>
      <c r="AH7879" s="15">
        <f t="shared" si="2710"/>
        <v>-128.12560518134808</v>
      </c>
      <c r="AI7879" s="17">
        <f t="shared" si="2718"/>
        <v>1.209949250874192</v>
      </c>
      <c r="AJ7879" s="17">
        <f t="shared" si="2719"/>
        <v>0.95641218894807167</v>
      </c>
      <c r="AK7879" s="17">
        <f t="shared" si="2720"/>
        <v>0.75951461028015788</v>
      </c>
      <c r="AL7879" s="17">
        <f t="shared" si="2721"/>
        <v>0.78174490703777533</v>
      </c>
      <c r="AM7879" s="17">
        <f t="shared" si="2722"/>
        <v>0.77052274714301561</v>
      </c>
      <c r="AN7879" s="17">
        <f t="shared" si="2723"/>
        <v>0.95641218894807167</v>
      </c>
      <c r="AO7879" s="17">
        <f t="shared" si="2705"/>
        <v>0</v>
      </c>
      <c r="AP7879" s="17">
        <f t="shared" si="2724"/>
        <v>7.7052274714301561</v>
      </c>
      <c r="AQ7879" s="17">
        <f t="shared" si="2725"/>
        <v>12.099492508741921</v>
      </c>
      <c r="AR7879" s="17">
        <f t="shared" si="2726"/>
        <v>20.017961707267283</v>
      </c>
    </row>
    <row r="7880" spans="2:44" x14ac:dyDescent="0.25">
      <c r="B7880">
        <f>INDEX(RawData!$A$2:$A$1048576,MATCH(FmtData!$B$4+(ROW()-10),RawData!$A$2:$A$1048576,0))</f>
        <v>8065</v>
      </c>
      <c r="C7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0)</f>
        <v>42238.573622685188</v>
      </c>
      <c r="D7880" s="46">
        <f>IF($B$6=1,MID(INDEX(RawData!$B$2:$B$1048576, MATCH(FmtData!$B$4+(ROW()-10),RawData!$A$2:$A$1048576,0)),12,8)+$B$5/24,INDEX(RawData!$C$2:$C$1048576, MATCH(FmtData!$B$4+(ROW()-10),RawData!$A$2:$A$1048576,0)))</f>
        <v>0.57362268518518522</v>
      </c>
      <c r="E7880">
        <f>INDEX(RawData!D$2:D$1048576,MATCH(FmtData!$B$4+(ROW()-10),RawData!$A$2:$A$1048576,0))</f>
        <v>2900.26</v>
      </c>
      <c r="F7880">
        <f>INDEX(RawData!E$2:E$1048576,MATCH(FmtData!$B$4+(ROW()-10),RawData!$A$2:$A$1048576,0))</f>
        <v>6.25</v>
      </c>
      <c r="G7880">
        <f>INDEX(RawData!F$2:F$1048576,MATCH(FmtData!$B$4+(ROW()-10),RawData!$A$2:$A$1048576,0))</f>
        <v>-175.92599999999999</v>
      </c>
      <c r="H7880">
        <f>INDEX(RawData!G$2:G$1048576,MATCH(FmtData!$B$4+(ROW()-10),RawData!$A$2:$A$1048576,0))</f>
        <v>0.49982199999999999</v>
      </c>
      <c r="I7880">
        <f>INDEX(RawData!H$2:H$1048576,MATCH(FmtData!$B$4+(ROW()-10),RawData!$A$2:$A$1048576,0))</f>
        <v>-3.71981E-3</v>
      </c>
      <c r="J7880">
        <f>INDEX(RawData!I$2:I$1048576,MATCH(FmtData!$B$4+(ROW()-10),RawData!$A$2:$A$1048576,0))</f>
        <v>195</v>
      </c>
      <c r="K7880">
        <f>INDEX(RawData!J$2:J$1048576,MATCH(FmtData!$B$4+(ROW()-10),RawData!$A$2:$A$1048576,0))</f>
        <v>196.1</v>
      </c>
      <c r="L7880">
        <f>INDEX(RawData!K$2:K$1048576,MATCH(FmtData!$B$4+(ROW()-10),RawData!$A$2:$A$1048576,0))</f>
        <v>193</v>
      </c>
      <c r="M7880">
        <f>INDEX(RawData!L$2:L$1048576,MATCH(FmtData!$B$4+(ROW()-10),RawData!$A$2:$A$1048576,0))</f>
        <v>23.4</v>
      </c>
      <c r="N7880">
        <f>INDEX(RawData!M$2:M$1048576,MATCH(FmtData!$B$4+(ROW()-10),RawData!$A$2:$A$1048576,0))</f>
        <v>22.1</v>
      </c>
      <c r="O7880">
        <f>INDEX(RawData!N$2:N$1048576,MATCH(FmtData!$B$4+(ROW()-10),RawData!$A$2:$A$1048576,0))</f>
        <v>176.5</v>
      </c>
      <c r="P7880">
        <f>INDEX(RawData!O$2:O$1048576,MATCH(FmtData!$B$4+(ROW()-10),RawData!$A$2:$A$1048576,0))</f>
        <v>35.819800000000001</v>
      </c>
      <c r="Q7880">
        <f>INDEX(RawData!P$2:P$1048576,MATCH(FmtData!$B$4+(ROW()-10),RawData!$A$2:$A$1048576,0))</f>
        <v>219.958</v>
      </c>
      <c r="R7880">
        <f>INDEX(RawData!Q$2:Q$1048576,MATCH(FmtData!$B$4+(ROW()-10),RawData!$A$2:$A$1048576,0))</f>
        <v>1.8310500000000001E-3</v>
      </c>
      <c r="S7880">
        <f>INDEX(RawData!R$2:R$1048576,MATCH(FmtData!$B$4+(ROW()-10),RawData!$A$2:$A$1048576,0))</f>
        <v>0.51633799999999996</v>
      </c>
      <c r="T7880">
        <f>INDEX(RawData!S$2:S$1048576,MATCH(FmtData!$B$4+(ROW()-10),RawData!$A$2:$A$1048576,0))</f>
        <v>0.52676999999999996</v>
      </c>
      <c r="U7880">
        <f>INDEX(RawData!T$2:T$1048576,MATCH(FmtData!$B$4+(ROW()-10),RawData!$A$2:$A$1048576,0))</f>
        <v>-7.6293899999999998E-3</v>
      </c>
      <c r="V7880">
        <f>INDEX(RawData!U$2:U$1048576,MATCH(FmtData!$B$4+(ROW()-10),RawData!$A$2:$A$1048576,0))</f>
        <v>0.12207</v>
      </c>
      <c r="W7880" s="8">
        <f t="shared" si="2711"/>
        <v>0.12969939</v>
      </c>
      <c r="X7880" s="8">
        <f t="shared" si="2712"/>
        <v>-0.26073607999999993</v>
      </c>
      <c r="Y7880" s="8">
        <f t="shared" si="2713"/>
        <v>-0.15884651999999996</v>
      </c>
      <c r="Z7880" s="8">
        <f t="shared" si="2714"/>
        <v>10.152691814042056</v>
      </c>
      <c r="AA7880" s="8">
        <f t="shared" si="2715"/>
        <v>10.050802254042056</v>
      </c>
      <c r="AB7880" s="8">
        <f t="shared" si="2716"/>
        <v>10.101747034042056</v>
      </c>
      <c r="AC7880" s="6">
        <f t="shared" si="2709"/>
        <v>-287.375</v>
      </c>
      <c r="AD7880" s="15">
        <f t="shared" si="2706"/>
        <v>-27.602999999999952</v>
      </c>
      <c r="AE7880" s="15">
        <f t="shared" si="2707"/>
        <v>68.452791551277301</v>
      </c>
      <c r="AF7880" s="15">
        <f t="shared" si="2708"/>
        <v>41.299610510253387</v>
      </c>
      <c r="AG7880" s="15">
        <f t="shared" si="2717"/>
        <v>54.811079706319902</v>
      </c>
      <c r="AH7880" s="15">
        <f t="shared" si="2710"/>
        <v>-128.48160518134807</v>
      </c>
      <c r="AI7880" s="17">
        <f t="shared" si="2718"/>
        <v>1.2106683117844428</v>
      </c>
      <c r="AJ7880" s="17">
        <f t="shared" si="2719"/>
        <v>0.95686141764938692</v>
      </c>
      <c r="AK7880" s="17">
        <f t="shared" si="2720"/>
        <v>0.75951461028015788</v>
      </c>
      <c r="AL7880" s="17">
        <f t="shared" si="2721"/>
        <v>0.78174490703777533</v>
      </c>
      <c r="AM7880" s="17">
        <f t="shared" si="2722"/>
        <v>0.77052274714301561</v>
      </c>
      <c r="AN7880" s="17">
        <f t="shared" si="2723"/>
        <v>0.95686141764938692</v>
      </c>
      <c r="AO7880" s="17">
        <f t="shared" si="2705"/>
        <v>0</v>
      </c>
      <c r="AP7880" s="17">
        <f t="shared" si="2724"/>
        <v>7.7052274714301561</v>
      </c>
      <c r="AQ7880" s="17">
        <f t="shared" si="2725"/>
        <v>12.106683117844428</v>
      </c>
      <c r="AR7880" s="17">
        <f t="shared" si="2726"/>
        <v>19.99651908682635</v>
      </c>
    </row>
    <row r="7881" spans="2:44" x14ac:dyDescent="0.25">
      <c r="B7881">
        <f>INDEX(RawData!$A$2:$A$1048576,MATCH(FmtData!$B$4+(ROW()-10),RawData!$A$2:$A$1048576,0))</f>
        <v>8066</v>
      </c>
      <c r="C7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1)</f>
        <v>42238.58520833333</v>
      </c>
      <c r="D7881" s="46">
        <f>IF($B$6=1,MID(INDEX(RawData!$B$2:$B$1048576, MATCH(FmtData!$B$4+(ROW()-10),RawData!$A$2:$A$1048576,0)),12,8)+$B$5/24,INDEX(RawData!$C$2:$C$1048576, MATCH(FmtData!$B$4+(ROW()-10),RawData!$A$2:$A$1048576,0)))</f>
        <v>0.58520833333333333</v>
      </c>
      <c r="E7881">
        <f>INDEX(RawData!D$2:D$1048576,MATCH(FmtData!$B$4+(ROW()-10),RawData!$A$2:$A$1048576,0))</f>
        <v>2901.19</v>
      </c>
      <c r="F7881">
        <f>INDEX(RawData!E$2:E$1048576,MATCH(FmtData!$B$4+(ROW()-10),RawData!$A$2:$A$1048576,0))</f>
        <v>6.25</v>
      </c>
      <c r="G7881">
        <f>INDEX(RawData!F$2:F$1048576,MATCH(FmtData!$B$4+(ROW()-10),RawData!$A$2:$A$1048576,0))</f>
        <v>-175.92599999999999</v>
      </c>
      <c r="H7881">
        <f>INDEX(RawData!G$2:G$1048576,MATCH(FmtData!$B$4+(ROW()-10),RawData!$A$2:$A$1048576,0))</f>
        <v>0.49984099999999998</v>
      </c>
      <c r="I7881">
        <f>INDEX(RawData!H$2:H$1048576,MATCH(FmtData!$B$4+(ROW()-10),RawData!$A$2:$A$1048576,0))</f>
        <v>-3.71981E-3</v>
      </c>
      <c r="J7881">
        <f>INDEX(RawData!I$2:I$1048576,MATCH(FmtData!$B$4+(ROW()-10),RawData!$A$2:$A$1048576,0))</f>
        <v>197.5</v>
      </c>
      <c r="K7881">
        <f>INDEX(RawData!J$2:J$1048576,MATCH(FmtData!$B$4+(ROW()-10),RawData!$A$2:$A$1048576,0))</f>
        <v>196.2</v>
      </c>
      <c r="L7881">
        <f>INDEX(RawData!K$2:K$1048576,MATCH(FmtData!$B$4+(ROW()-10),RawData!$A$2:$A$1048576,0))</f>
        <v>192.7</v>
      </c>
      <c r="M7881">
        <f>INDEX(RawData!L$2:L$1048576,MATCH(FmtData!$B$4+(ROW()-10),RawData!$A$2:$A$1048576,0))</f>
        <v>23.5</v>
      </c>
      <c r="N7881">
        <f>INDEX(RawData!M$2:M$1048576,MATCH(FmtData!$B$4+(ROW()-10),RawData!$A$2:$A$1048576,0))</f>
        <v>22.1</v>
      </c>
      <c r="O7881">
        <f>INDEX(RawData!N$2:N$1048576,MATCH(FmtData!$B$4+(ROW()-10),RawData!$A$2:$A$1048576,0))</f>
        <v>176.5</v>
      </c>
      <c r="P7881">
        <f>INDEX(RawData!O$2:O$1048576,MATCH(FmtData!$B$4+(ROW()-10),RawData!$A$2:$A$1048576,0))</f>
        <v>35.819800000000001</v>
      </c>
      <c r="Q7881">
        <f>INDEX(RawData!P$2:P$1048576,MATCH(FmtData!$B$4+(ROW()-10),RawData!$A$2:$A$1048576,0))</f>
        <v>219.571</v>
      </c>
      <c r="R7881">
        <f>INDEX(RawData!Q$2:Q$1048576,MATCH(FmtData!$B$4+(ROW()-10),RawData!$A$2:$A$1048576,0))</f>
        <v>2.4414100000000002E-3</v>
      </c>
      <c r="S7881">
        <f>INDEX(RawData!R$2:R$1048576,MATCH(FmtData!$B$4+(ROW()-10),RawData!$A$2:$A$1048576,0))</f>
        <v>0.51633799999999996</v>
      </c>
      <c r="T7881">
        <f>INDEX(RawData!S$2:S$1048576,MATCH(FmtData!$B$4+(ROW()-10),RawData!$A$2:$A$1048576,0))</f>
        <v>0.52676999999999996</v>
      </c>
      <c r="U7881">
        <f>INDEX(RawData!T$2:T$1048576,MATCH(FmtData!$B$4+(ROW()-10),RawData!$A$2:$A$1048576,0))</f>
        <v>-7.6293899999999998E-3</v>
      </c>
      <c r="V7881">
        <f>INDEX(RawData!U$2:U$1048576,MATCH(FmtData!$B$4+(ROW()-10),RawData!$A$2:$A$1048576,0))</f>
        <v>0.12207</v>
      </c>
      <c r="W7881" s="8">
        <f t="shared" si="2711"/>
        <v>0.12969939</v>
      </c>
      <c r="X7881" s="8">
        <f t="shared" si="2712"/>
        <v>-0.26073607999999993</v>
      </c>
      <c r="Y7881" s="8">
        <f t="shared" si="2713"/>
        <v>-0.15884651999999996</v>
      </c>
      <c r="Z7881" s="8">
        <f t="shared" si="2714"/>
        <v>10.152691814042056</v>
      </c>
      <c r="AA7881" s="8">
        <f t="shared" si="2715"/>
        <v>10.050802254042056</v>
      </c>
      <c r="AB7881" s="8">
        <f t="shared" si="2716"/>
        <v>10.101747034042056</v>
      </c>
      <c r="AC7881" s="6">
        <f t="shared" si="2709"/>
        <v>-287.76200000000006</v>
      </c>
      <c r="AD7881" s="15">
        <f t="shared" si="2706"/>
        <v>-27.990000000000009</v>
      </c>
      <c r="AE7881" s="15">
        <f t="shared" si="2707"/>
        <v>68.452791551277301</v>
      </c>
      <c r="AF7881" s="15">
        <f t="shared" si="2708"/>
        <v>41.299610510253387</v>
      </c>
      <c r="AG7881" s="15">
        <f t="shared" si="2717"/>
        <v>54.811079706319902</v>
      </c>
      <c r="AH7881" s="15">
        <f t="shared" si="2710"/>
        <v>-128.86860518134813</v>
      </c>
      <c r="AI7881" s="17">
        <f t="shared" si="2718"/>
        <v>1.2114509577121109</v>
      </c>
      <c r="AJ7881" s="17">
        <f t="shared" si="2719"/>
        <v>0.95735024355380471</v>
      </c>
      <c r="AK7881" s="17">
        <f t="shared" si="2720"/>
        <v>0.75951461028015788</v>
      </c>
      <c r="AL7881" s="17">
        <f t="shared" si="2721"/>
        <v>0.78174490703777533</v>
      </c>
      <c r="AM7881" s="17">
        <f t="shared" si="2722"/>
        <v>0.77052274714301561</v>
      </c>
      <c r="AN7881" s="17">
        <f t="shared" si="2723"/>
        <v>0.95735024355380471</v>
      </c>
      <c r="AO7881" s="17">
        <f t="shared" si="2705"/>
        <v>0</v>
      </c>
      <c r="AP7881" s="17">
        <f t="shared" si="2724"/>
        <v>7.7052274714301561</v>
      </c>
      <c r="AQ7881" s="17">
        <f t="shared" si="2725"/>
        <v>12.114509577121108</v>
      </c>
      <c r="AR7881" s="17">
        <f t="shared" si="2726"/>
        <v>20.002931188758847</v>
      </c>
    </row>
    <row r="7882" spans="2:44" x14ac:dyDescent="0.25">
      <c r="B7882">
        <f>INDEX(RawData!$A$2:$A$1048576,MATCH(FmtData!$B$4+(ROW()-10),RawData!$A$2:$A$1048576,0))</f>
        <v>8067</v>
      </c>
      <c r="C7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2)</f>
        <v>42238.596770833334</v>
      </c>
      <c r="D7882" s="46">
        <f>IF($B$6=1,MID(INDEX(RawData!$B$2:$B$1048576, MATCH(FmtData!$B$4+(ROW()-10),RawData!$A$2:$A$1048576,0)),12,8)+$B$5/24,INDEX(RawData!$C$2:$C$1048576, MATCH(FmtData!$B$4+(ROW()-10),RawData!$A$2:$A$1048576,0)))</f>
        <v>0.59677083333333336</v>
      </c>
      <c r="E7882">
        <f>INDEX(RawData!D$2:D$1048576,MATCH(FmtData!$B$4+(ROW()-10),RawData!$A$2:$A$1048576,0))</f>
        <v>2903.37</v>
      </c>
      <c r="F7882">
        <f>INDEX(RawData!E$2:E$1048576,MATCH(FmtData!$B$4+(ROW()-10),RawData!$A$2:$A$1048576,0))</f>
        <v>6.25</v>
      </c>
      <c r="G7882">
        <f>INDEX(RawData!F$2:F$1048576,MATCH(FmtData!$B$4+(ROW()-10),RawData!$A$2:$A$1048576,0))</f>
        <v>-175.92599999999999</v>
      </c>
      <c r="H7882">
        <f>INDEX(RawData!G$2:G$1048576,MATCH(FmtData!$B$4+(ROW()-10),RawData!$A$2:$A$1048576,0))</f>
        <v>0.49982199999999999</v>
      </c>
      <c r="I7882">
        <f>INDEX(RawData!H$2:H$1048576,MATCH(FmtData!$B$4+(ROW()-10),RawData!$A$2:$A$1048576,0))</f>
        <v>-3.71981E-3</v>
      </c>
      <c r="J7882">
        <f>INDEX(RawData!I$2:I$1048576,MATCH(FmtData!$B$4+(ROW()-10),RawData!$A$2:$A$1048576,0))</f>
        <v>195.7</v>
      </c>
      <c r="K7882">
        <f>INDEX(RawData!J$2:J$1048576,MATCH(FmtData!$B$4+(ROW()-10),RawData!$A$2:$A$1048576,0))</f>
        <v>195.4</v>
      </c>
      <c r="L7882">
        <f>INDEX(RawData!K$2:K$1048576,MATCH(FmtData!$B$4+(ROW()-10),RawData!$A$2:$A$1048576,0))</f>
        <v>192.9</v>
      </c>
      <c r="M7882">
        <f>INDEX(RawData!L$2:L$1048576,MATCH(FmtData!$B$4+(ROW()-10),RawData!$A$2:$A$1048576,0))</f>
        <v>23.5</v>
      </c>
      <c r="N7882">
        <f>INDEX(RawData!M$2:M$1048576,MATCH(FmtData!$B$4+(ROW()-10),RawData!$A$2:$A$1048576,0))</f>
        <v>22.1</v>
      </c>
      <c r="O7882">
        <f>INDEX(RawData!N$2:N$1048576,MATCH(FmtData!$B$4+(ROW()-10),RawData!$A$2:$A$1048576,0))</f>
        <v>176.5</v>
      </c>
      <c r="P7882">
        <f>INDEX(RawData!O$2:O$1048576,MATCH(FmtData!$B$4+(ROW()-10),RawData!$A$2:$A$1048576,0))</f>
        <v>35.819800000000001</v>
      </c>
      <c r="Q7882">
        <f>INDEX(RawData!P$2:P$1048576,MATCH(FmtData!$B$4+(ROW()-10),RawData!$A$2:$A$1048576,0))</f>
        <v>219.803</v>
      </c>
      <c r="R7882">
        <f>INDEX(RawData!Q$2:Q$1048576,MATCH(FmtData!$B$4+(ROW()-10),RawData!$A$2:$A$1048576,0))</f>
        <v>1.8310500000000001E-3</v>
      </c>
      <c r="S7882">
        <f>INDEX(RawData!R$2:R$1048576,MATCH(FmtData!$B$4+(ROW()-10),RawData!$A$2:$A$1048576,0))</f>
        <v>0.51633799999999996</v>
      </c>
      <c r="T7882">
        <f>INDEX(RawData!S$2:S$1048576,MATCH(FmtData!$B$4+(ROW()-10),RawData!$A$2:$A$1048576,0))</f>
        <v>0.52676999999999996</v>
      </c>
      <c r="U7882">
        <f>INDEX(RawData!T$2:T$1048576,MATCH(FmtData!$B$4+(ROW()-10),RawData!$A$2:$A$1048576,0))</f>
        <v>-7.6293899999999998E-3</v>
      </c>
      <c r="V7882">
        <f>INDEX(RawData!U$2:U$1048576,MATCH(FmtData!$B$4+(ROW()-10),RawData!$A$2:$A$1048576,0))</f>
        <v>0.12207</v>
      </c>
      <c r="W7882" s="8">
        <f t="shared" ref="W7882:W7945" si="2727">V7882-U7882</f>
        <v>0.12969939</v>
      </c>
      <c r="X7882" s="8">
        <f t="shared" ref="X7882:X7945" si="2728">-(S7882-$S$10)*2.54</f>
        <v>-0.26073607999999993</v>
      </c>
      <c r="Y7882" s="8">
        <f t="shared" ref="Y7882:Y7945" si="2729">-(T7882-$T$10)*2.54</f>
        <v>-0.15884651999999996</v>
      </c>
      <c r="Z7882" s="8">
        <f t="shared" ref="Z7882:Z7945" si="2730">$S$6-X7882</f>
        <v>10.152691814042056</v>
      </c>
      <c r="AA7882" s="8">
        <f t="shared" ref="AA7882:AA7945" si="2731">$S$6-Y7882</f>
        <v>10.050802254042056</v>
      </c>
      <c r="AB7882" s="8">
        <f t="shared" ref="AB7882:AB7945" si="2732">(Z7882+AA7882)/2</f>
        <v>10.101747034042056</v>
      </c>
      <c r="AC7882" s="6">
        <f t="shared" ref="AC7882:AC7945" si="2733">Q7882-$Q$10</f>
        <v>-287.53000000000003</v>
      </c>
      <c r="AD7882" s="15">
        <f t="shared" ref="AD7882:AD7945" si="2734">AC7882+$AD$4</f>
        <v>-27.757999999999981</v>
      </c>
      <c r="AE7882" s="15">
        <f t="shared" ref="AE7882:AE7945" si="2735">PI()*Z7882^2/4*($P$4+(Z7882-$Z$10))-$S$5</f>
        <v>68.452791551277301</v>
      </c>
      <c r="AF7882" s="15">
        <f t="shared" ref="AF7882:AF7945" si="2736">PI()*AA7882^2/4*($P$4+(AA7882-$AA$10))-$S$5</f>
        <v>41.299610510253387</v>
      </c>
      <c r="AG7882" s="15">
        <f t="shared" ref="AG7882:AG7945" si="2737">PI()*AB7882^2/4*($P$4+(AB7882-$AB$10))-$S$5</f>
        <v>54.811079706319902</v>
      </c>
      <c r="AH7882" s="15">
        <f t="shared" ref="AH7882:AH7945" si="2738">$AH$1392+(AD7882-$AD$1392)</f>
        <v>-128.6366051813481</v>
      </c>
      <c r="AI7882" s="17">
        <f t="shared" ref="AI7882:AI7945" si="2739">$L$6/(($S$5+AC7882)*2160)*100^3</f>
        <v>1.2109816531911819</v>
      </c>
      <c r="AJ7882" s="17">
        <f t="shared" ref="AJ7882:AJ7945" si="2740">$L$6/(($S$5+AH7882)*2160)*100^3</f>
        <v>0.95705714069333758</v>
      </c>
      <c r="AK7882" s="17">
        <f t="shared" ref="AK7882:AK7945" si="2741">$L$6/(($S$5+AE7882)*2160)*100^3</f>
        <v>0.75951461028015788</v>
      </c>
      <c r="AL7882" s="17">
        <f t="shared" ref="AL7882:AL7945" si="2742">$L$6/(($S$5+AF7882)*2160)*100^3</f>
        <v>0.78174490703777533</v>
      </c>
      <c r="AM7882" s="17">
        <f t="shared" ref="AM7882:AM7945" si="2743">$L$6/(($S$3+AG7882)*2160)*100^3</f>
        <v>0.77052274714301561</v>
      </c>
      <c r="AN7882" s="17">
        <f t="shared" ref="AN7882:AN7945" si="2744">$L$6/(($S$5+AH7882)*2160)*100^3</f>
        <v>0.95705714069333758</v>
      </c>
      <c r="AO7882" s="17">
        <f t="shared" ref="AO7882:AO7945" si="2745">INDEX($AN$10:$AN$2627,MATCH(C7882+1/24,$C$10:$C$2627,1))-INDEX($AN$10:$AN$2627,MATCH(C7882,$C$10:$C$2627,1))</f>
        <v>0</v>
      </c>
      <c r="AP7882" s="17">
        <f t="shared" ref="AP7882:AP7945" si="2746">AM7882*10</f>
        <v>7.7052274714301561</v>
      </c>
      <c r="AQ7882" s="17">
        <f t="shared" ref="AQ7882:AQ7945" si="2747">AI7882*10</f>
        <v>12.109816531911818</v>
      </c>
      <c r="AR7882" s="17">
        <f t="shared" ref="AR7882:AR7945" si="2748">E7882*0.101325/14.696</f>
        <v>20.017961707267283</v>
      </c>
    </row>
    <row r="7883" spans="2:44" x14ac:dyDescent="0.25">
      <c r="B7883">
        <f>INDEX(RawData!$A$2:$A$1048576,MATCH(FmtData!$B$4+(ROW()-10),RawData!$A$2:$A$1048576,0))</f>
        <v>8068</v>
      </c>
      <c r="C7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3)</f>
        <v>42238.608344907407</v>
      </c>
      <c r="D7883" s="46">
        <f>IF($B$6=1,MID(INDEX(RawData!$B$2:$B$1048576, MATCH(FmtData!$B$4+(ROW()-10),RawData!$A$2:$A$1048576,0)),12,8)+$B$5/24,INDEX(RawData!$C$2:$C$1048576, MATCH(FmtData!$B$4+(ROW()-10),RawData!$A$2:$A$1048576,0)))</f>
        <v>0.60834490740740743</v>
      </c>
      <c r="E7883">
        <f>INDEX(RawData!D$2:D$1048576,MATCH(FmtData!$B$4+(ROW()-10),RawData!$A$2:$A$1048576,0))</f>
        <v>2903.37</v>
      </c>
      <c r="F7883">
        <f>INDEX(RawData!E$2:E$1048576,MATCH(FmtData!$B$4+(ROW()-10),RawData!$A$2:$A$1048576,0))</f>
        <v>6.25</v>
      </c>
      <c r="G7883">
        <f>INDEX(RawData!F$2:F$1048576,MATCH(FmtData!$B$4+(ROW()-10),RawData!$A$2:$A$1048576,0))</f>
        <v>-175.92599999999999</v>
      </c>
      <c r="H7883">
        <f>INDEX(RawData!G$2:G$1048576,MATCH(FmtData!$B$4+(ROW()-10),RawData!$A$2:$A$1048576,0))</f>
        <v>0.49984099999999998</v>
      </c>
      <c r="I7883">
        <f>INDEX(RawData!H$2:H$1048576,MATCH(FmtData!$B$4+(ROW()-10),RawData!$A$2:$A$1048576,0))</f>
        <v>-3.71981E-3</v>
      </c>
      <c r="J7883">
        <f>INDEX(RawData!I$2:I$1048576,MATCH(FmtData!$B$4+(ROW()-10),RawData!$A$2:$A$1048576,0))</f>
        <v>195.5</v>
      </c>
      <c r="K7883">
        <f>INDEX(RawData!J$2:J$1048576,MATCH(FmtData!$B$4+(ROW()-10),RawData!$A$2:$A$1048576,0))</f>
        <v>193.7</v>
      </c>
      <c r="L7883">
        <f>INDEX(RawData!K$2:K$1048576,MATCH(FmtData!$B$4+(ROW()-10),RawData!$A$2:$A$1048576,0))</f>
        <v>193.4</v>
      </c>
      <c r="M7883">
        <f>INDEX(RawData!L$2:L$1048576,MATCH(FmtData!$B$4+(ROW()-10),RawData!$A$2:$A$1048576,0))</f>
        <v>23.5</v>
      </c>
      <c r="N7883">
        <f>INDEX(RawData!M$2:M$1048576,MATCH(FmtData!$B$4+(ROW()-10),RawData!$A$2:$A$1048576,0))</f>
        <v>22.1</v>
      </c>
      <c r="O7883">
        <f>INDEX(RawData!N$2:N$1048576,MATCH(FmtData!$B$4+(ROW()-10),RawData!$A$2:$A$1048576,0))</f>
        <v>176.5</v>
      </c>
      <c r="P7883">
        <f>INDEX(RawData!O$2:O$1048576,MATCH(FmtData!$B$4+(ROW()-10),RawData!$A$2:$A$1048576,0))</f>
        <v>35.819800000000001</v>
      </c>
      <c r="Q7883">
        <f>INDEX(RawData!P$2:P$1048576,MATCH(FmtData!$B$4+(ROW()-10),RawData!$A$2:$A$1048576,0))</f>
        <v>219.958</v>
      </c>
      <c r="R7883">
        <f>INDEX(RawData!Q$2:Q$1048576,MATCH(FmtData!$B$4+(ROW()-10),RawData!$A$2:$A$1048576,0))</f>
        <v>2.4414100000000002E-3</v>
      </c>
      <c r="S7883">
        <f>INDEX(RawData!R$2:R$1048576,MATCH(FmtData!$B$4+(ROW()-10),RawData!$A$2:$A$1048576,0))</f>
        <v>0.51633799999999996</v>
      </c>
      <c r="T7883">
        <f>INDEX(RawData!S$2:S$1048576,MATCH(FmtData!$B$4+(ROW()-10),RawData!$A$2:$A$1048576,0))</f>
        <v>0.52676999999999996</v>
      </c>
      <c r="U7883">
        <f>INDEX(RawData!T$2:T$1048576,MATCH(FmtData!$B$4+(ROW()-10),RawData!$A$2:$A$1048576,0))</f>
        <v>-7.6293899999999998E-3</v>
      </c>
      <c r="V7883">
        <f>INDEX(RawData!U$2:U$1048576,MATCH(FmtData!$B$4+(ROW()-10),RawData!$A$2:$A$1048576,0))</f>
        <v>7.6293899999999998E-2</v>
      </c>
      <c r="W7883" s="8">
        <f t="shared" si="2727"/>
        <v>8.3923289999999998E-2</v>
      </c>
      <c r="X7883" s="8">
        <f t="shared" si="2728"/>
        <v>-0.26073607999999993</v>
      </c>
      <c r="Y7883" s="8">
        <f t="shared" si="2729"/>
        <v>-0.15884651999999996</v>
      </c>
      <c r="Z7883" s="8">
        <f t="shared" si="2730"/>
        <v>10.152691814042056</v>
      </c>
      <c r="AA7883" s="8">
        <f t="shared" si="2731"/>
        <v>10.050802254042056</v>
      </c>
      <c r="AB7883" s="8">
        <f t="shared" si="2732"/>
        <v>10.101747034042056</v>
      </c>
      <c r="AC7883" s="6">
        <f t="shared" si="2733"/>
        <v>-287.375</v>
      </c>
      <c r="AD7883" s="15">
        <f t="shared" si="2734"/>
        <v>-27.602999999999952</v>
      </c>
      <c r="AE7883" s="15">
        <f t="shared" si="2735"/>
        <v>68.452791551277301</v>
      </c>
      <c r="AF7883" s="15">
        <f t="shared" si="2736"/>
        <v>41.299610510253387</v>
      </c>
      <c r="AG7883" s="15">
        <f t="shared" si="2737"/>
        <v>54.811079706319902</v>
      </c>
      <c r="AH7883" s="15">
        <f t="shared" si="2738"/>
        <v>-128.48160518134807</v>
      </c>
      <c r="AI7883" s="17">
        <f t="shared" si="2739"/>
        <v>1.2106683117844428</v>
      </c>
      <c r="AJ7883" s="17">
        <f t="shared" si="2740"/>
        <v>0.95686141764938692</v>
      </c>
      <c r="AK7883" s="17">
        <f t="shared" si="2741"/>
        <v>0.75951461028015788</v>
      </c>
      <c r="AL7883" s="17">
        <f t="shared" si="2742"/>
        <v>0.78174490703777533</v>
      </c>
      <c r="AM7883" s="17">
        <f t="shared" si="2743"/>
        <v>0.77052274714301561</v>
      </c>
      <c r="AN7883" s="17">
        <f t="shared" si="2744"/>
        <v>0.95686141764938692</v>
      </c>
      <c r="AO7883" s="17">
        <f t="shared" si="2745"/>
        <v>0</v>
      </c>
      <c r="AP7883" s="17">
        <f t="shared" si="2746"/>
        <v>7.7052274714301561</v>
      </c>
      <c r="AQ7883" s="17">
        <f t="shared" si="2747"/>
        <v>12.106683117844428</v>
      </c>
      <c r="AR7883" s="17">
        <f t="shared" si="2748"/>
        <v>20.017961707267283</v>
      </c>
    </row>
    <row r="7884" spans="2:44" x14ac:dyDescent="0.25">
      <c r="B7884">
        <f>INDEX(RawData!$A$2:$A$1048576,MATCH(FmtData!$B$4+(ROW()-10),RawData!$A$2:$A$1048576,0))</f>
        <v>8069</v>
      </c>
      <c r="C7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4)</f>
        <v>42238.61991898148</v>
      </c>
      <c r="D7884" s="46">
        <f>IF($B$6=1,MID(INDEX(RawData!$B$2:$B$1048576, MATCH(FmtData!$B$4+(ROW()-10),RawData!$A$2:$A$1048576,0)),12,8)+$B$5/24,INDEX(RawData!$C$2:$C$1048576, MATCH(FmtData!$B$4+(ROW()-10),RawData!$A$2:$A$1048576,0)))</f>
        <v>0.6199189814814815</v>
      </c>
      <c r="E7884">
        <f>INDEX(RawData!D$2:D$1048576,MATCH(FmtData!$B$4+(ROW()-10),RawData!$A$2:$A$1048576,0))</f>
        <v>2902.44</v>
      </c>
      <c r="F7884">
        <f>INDEX(RawData!E$2:E$1048576,MATCH(FmtData!$B$4+(ROW()-10),RawData!$A$2:$A$1048576,0))</f>
        <v>6.25</v>
      </c>
      <c r="G7884">
        <f>INDEX(RawData!F$2:F$1048576,MATCH(FmtData!$B$4+(ROW()-10),RawData!$A$2:$A$1048576,0))</f>
        <v>-187.10900000000001</v>
      </c>
      <c r="H7884">
        <f>INDEX(RawData!G$2:G$1048576,MATCH(FmtData!$B$4+(ROW()-10),RawData!$A$2:$A$1048576,0))</f>
        <v>0.49984099999999998</v>
      </c>
      <c r="I7884">
        <f>INDEX(RawData!H$2:H$1048576,MATCH(FmtData!$B$4+(ROW()-10),RawData!$A$2:$A$1048576,0))</f>
        <v>-3.71981E-3</v>
      </c>
      <c r="J7884">
        <f>INDEX(RawData!I$2:I$1048576,MATCH(FmtData!$B$4+(ROW()-10),RawData!$A$2:$A$1048576,0))</f>
        <v>194.6</v>
      </c>
      <c r="K7884">
        <f>INDEX(RawData!J$2:J$1048576,MATCH(FmtData!$B$4+(ROW()-10),RawData!$A$2:$A$1048576,0))</f>
        <v>195.2</v>
      </c>
      <c r="L7884">
        <f>INDEX(RawData!K$2:K$1048576,MATCH(FmtData!$B$4+(ROW()-10),RawData!$A$2:$A$1048576,0))</f>
        <v>194.2</v>
      </c>
      <c r="M7884">
        <f>INDEX(RawData!L$2:L$1048576,MATCH(FmtData!$B$4+(ROW()-10),RawData!$A$2:$A$1048576,0))</f>
        <v>23.5</v>
      </c>
      <c r="N7884">
        <f>INDEX(RawData!M$2:M$1048576,MATCH(FmtData!$B$4+(ROW()-10),RawData!$A$2:$A$1048576,0))</f>
        <v>22.1</v>
      </c>
      <c r="O7884">
        <f>INDEX(RawData!N$2:N$1048576,MATCH(FmtData!$B$4+(ROW()-10),RawData!$A$2:$A$1048576,0))</f>
        <v>176.6</v>
      </c>
      <c r="P7884">
        <f>INDEX(RawData!O$2:O$1048576,MATCH(FmtData!$B$4+(ROW()-10),RawData!$A$2:$A$1048576,0))</f>
        <v>35.819800000000001</v>
      </c>
      <c r="Q7884">
        <f>INDEX(RawData!P$2:P$1048576,MATCH(FmtData!$B$4+(ROW()-10),RawData!$A$2:$A$1048576,0))</f>
        <v>219.958</v>
      </c>
      <c r="R7884">
        <f>INDEX(RawData!Q$2:Q$1048576,MATCH(FmtData!$B$4+(ROW()-10),RawData!$A$2:$A$1048576,0))</f>
        <v>1.8310500000000001E-3</v>
      </c>
      <c r="S7884">
        <f>INDEX(RawData!R$2:R$1048576,MATCH(FmtData!$B$4+(ROW()-10),RawData!$A$2:$A$1048576,0))</f>
        <v>0.51633799999999996</v>
      </c>
      <c r="T7884">
        <f>INDEX(RawData!S$2:S$1048576,MATCH(FmtData!$B$4+(ROW()-10),RawData!$A$2:$A$1048576,0))</f>
        <v>0.52676999999999996</v>
      </c>
      <c r="U7884">
        <f>INDEX(RawData!T$2:T$1048576,MATCH(FmtData!$B$4+(ROW()-10),RawData!$A$2:$A$1048576,0))</f>
        <v>-1.06812E-2</v>
      </c>
      <c r="V7884">
        <f>INDEX(RawData!U$2:U$1048576,MATCH(FmtData!$B$4+(ROW()-10),RawData!$A$2:$A$1048576,0))</f>
        <v>0.152588</v>
      </c>
      <c r="W7884" s="8">
        <f t="shared" si="2727"/>
        <v>0.1632692</v>
      </c>
      <c r="X7884" s="8">
        <f t="shared" si="2728"/>
        <v>-0.26073607999999993</v>
      </c>
      <c r="Y7884" s="8">
        <f t="shared" si="2729"/>
        <v>-0.15884651999999996</v>
      </c>
      <c r="Z7884" s="8">
        <f t="shared" si="2730"/>
        <v>10.152691814042056</v>
      </c>
      <c r="AA7884" s="8">
        <f t="shared" si="2731"/>
        <v>10.050802254042056</v>
      </c>
      <c r="AB7884" s="8">
        <f t="shared" si="2732"/>
        <v>10.101747034042056</v>
      </c>
      <c r="AC7884" s="6">
        <f t="shared" si="2733"/>
        <v>-287.375</v>
      </c>
      <c r="AD7884" s="15">
        <f t="shared" si="2734"/>
        <v>-27.602999999999952</v>
      </c>
      <c r="AE7884" s="15">
        <f t="shared" si="2735"/>
        <v>68.452791551277301</v>
      </c>
      <c r="AF7884" s="15">
        <f t="shared" si="2736"/>
        <v>41.299610510253387</v>
      </c>
      <c r="AG7884" s="15">
        <f t="shared" si="2737"/>
        <v>54.811079706319902</v>
      </c>
      <c r="AH7884" s="15">
        <f t="shared" si="2738"/>
        <v>-128.48160518134807</v>
      </c>
      <c r="AI7884" s="17">
        <f t="shared" si="2739"/>
        <v>1.2106683117844428</v>
      </c>
      <c r="AJ7884" s="17">
        <f t="shared" si="2740"/>
        <v>0.95686141764938692</v>
      </c>
      <c r="AK7884" s="17">
        <f t="shared" si="2741"/>
        <v>0.75951461028015788</v>
      </c>
      <c r="AL7884" s="17">
        <f t="shared" si="2742"/>
        <v>0.78174490703777533</v>
      </c>
      <c r="AM7884" s="17">
        <f t="shared" si="2743"/>
        <v>0.77052274714301561</v>
      </c>
      <c r="AN7884" s="17">
        <f t="shared" si="2744"/>
        <v>0.95686141764938692</v>
      </c>
      <c r="AO7884" s="17">
        <f t="shared" si="2745"/>
        <v>0</v>
      </c>
      <c r="AP7884" s="17">
        <f t="shared" si="2746"/>
        <v>7.7052274714301561</v>
      </c>
      <c r="AQ7884" s="17">
        <f t="shared" si="2747"/>
        <v>12.106683117844428</v>
      </c>
      <c r="AR7884" s="17">
        <f t="shared" si="2748"/>
        <v>20.011549605334785</v>
      </c>
    </row>
    <row r="7885" spans="2:44" x14ac:dyDescent="0.25">
      <c r="B7885">
        <f>INDEX(RawData!$A$2:$A$1048576,MATCH(FmtData!$B$4+(ROW()-10),RawData!$A$2:$A$1048576,0))</f>
        <v>8070</v>
      </c>
      <c r="C7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5)</f>
        <v>42238.631493055553</v>
      </c>
      <c r="D7885" s="46">
        <f>IF($B$6=1,MID(INDEX(RawData!$B$2:$B$1048576, MATCH(FmtData!$B$4+(ROW()-10),RawData!$A$2:$A$1048576,0)),12,8)+$B$5/24,INDEX(RawData!$C$2:$C$1048576, MATCH(FmtData!$B$4+(ROW()-10),RawData!$A$2:$A$1048576,0)))</f>
        <v>0.63149305555555557</v>
      </c>
      <c r="E7885">
        <f>INDEX(RawData!D$2:D$1048576,MATCH(FmtData!$B$4+(ROW()-10),RawData!$A$2:$A$1048576,0))</f>
        <v>2900.26</v>
      </c>
      <c r="F7885">
        <f>INDEX(RawData!E$2:E$1048576,MATCH(FmtData!$B$4+(ROW()-10),RawData!$A$2:$A$1048576,0))</f>
        <v>6.25</v>
      </c>
      <c r="G7885">
        <f>INDEX(RawData!F$2:F$1048576,MATCH(FmtData!$B$4+(ROW()-10),RawData!$A$2:$A$1048576,0))</f>
        <v>-187.10900000000001</v>
      </c>
      <c r="H7885">
        <f>INDEX(RawData!G$2:G$1048576,MATCH(FmtData!$B$4+(ROW()-10),RawData!$A$2:$A$1048576,0))</f>
        <v>0.49982199999999999</v>
      </c>
      <c r="I7885">
        <f>INDEX(RawData!H$2:H$1048576,MATCH(FmtData!$B$4+(ROW()-10),RawData!$A$2:$A$1048576,0))</f>
        <v>-3.71981E-3</v>
      </c>
      <c r="J7885">
        <f>INDEX(RawData!I$2:I$1048576,MATCH(FmtData!$B$4+(ROW()-10),RawData!$A$2:$A$1048576,0))</f>
        <v>196</v>
      </c>
      <c r="K7885">
        <f>INDEX(RawData!J$2:J$1048576,MATCH(FmtData!$B$4+(ROW()-10),RawData!$A$2:$A$1048576,0))</f>
        <v>195</v>
      </c>
      <c r="L7885">
        <f>INDEX(RawData!K$2:K$1048576,MATCH(FmtData!$B$4+(ROW()-10),RawData!$A$2:$A$1048576,0))</f>
        <v>194.4</v>
      </c>
      <c r="M7885">
        <f>INDEX(RawData!L$2:L$1048576,MATCH(FmtData!$B$4+(ROW()-10),RawData!$A$2:$A$1048576,0))</f>
        <v>23.5</v>
      </c>
      <c r="N7885">
        <f>INDEX(RawData!M$2:M$1048576,MATCH(FmtData!$B$4+(ROW()-10),RawData!$A$2:$A$1048576,0))</f>
        <v>22.1</v>
      </c>
      <c r="O7885">
        <f>INDEX(RawData!N$2:N$1048576,MATCH(FmtData!$B$4+(ROW()-10),RawData!$A$2:$A$1048576,0))</f>
        <v>176.6</v>
      </c>
      <c r="P7885">
        <f>INDEX(RawData!O$2:O$1048576,MATCH(FmtData!$B$4+(ROW()-10),RawData!$A$2:$A$1048576,0))</f>
        <v>35.819800000000001</v>
      </c>
      <c r="Q7885">
        <f>INDEX(RawData!P$2:P$1048576,MATCH(FmtData!$B$4+(ROW()-10),RawData!$A$2:$A$1048576,0))</f>
        <v>219.46199999999999</v>
      </c>
      <c r="R7885">
        <f>INDEX(RawData!Q$2:Q$1048576,MATCH(FmtData!$B$4+(ROW()-10),RawData!$A$2:$A$1048576,0))</f>
        <v>2.4414100000000002E-3</v>
      </c>
      <c r="S7885">
        <f>INDEX(RawData!R$2:R$1048576,MATCH(FmtData!$B$4+(ROW()-10),RawData!$A$2:$A$1048576,0))</f>
        <v>0.51633799999999996</v>
      </c>
      <c r="T7885">
        <f>INDEX(RawData!S$2:S$1048576,MATCH(FmtData!$B$4+(ROW()-10),RawData!$A$2:$A$1048576,0))</f>
        <v>0.52676999999999996</v>
      </c>
      <c r="U7885">
        <f>INDEX(RawData!T$2:T$1048576,MATCH(FmtData!$B$4+(ROW()-10),RawData!$A$2:$A$1048576,0))</f>
        <v>-7.6293899999999998E-3</v>
      </c>
      <c r="V7885">
        <f>INDEX(RawData!U$2:U$1048576,MATCH(FmtData!$B$4+(ROW()-10),RawData!$A$2:$A$1048576,0))</f>
        <v>0.12207</v>
      </c>
      <c r="W7885" s="8">
        <f t="shared" si="2727"/>
        <v>0.12969939</v>
      </c>
      <c r="X7885" s="8">
        <f t="shared" si="2728"/>
        <v>-0.26073607999999993</v>
      </c>
      <c r="Y7885" s="8">
        <f t="shared" si="2729"/>
        <v>-0.15884651999999996</v>
      </c>
      <c r="Z7885" s="8">
        <f t="shared" si="2730"/>
        <v>10.152691814042056</v>
      </c>
      <c r="AA7885" s="8">
        <f t="shared" si="2731"/>
        <v>10.050802254042056</v>
      </c>
      <c r="AB7885" s="8">
        <f t="shared" si="2732"/>
        <v>10.101747034042056</v>
      </c>
      <c r="AC7885" s="6">
        <f t="shared" si="2733"/>
        <v>-287.87100000000004</v>
      </c>
      <c r="AD7885" s="15">
        <f t="shared" si="2734"/>
        <v>-28.09899999999999</v>
      </c>
      <c r="AE7885" s="15">
        <f t="shared" si="2735"/>
        <v>68.452791551277301</v>
      </c>
      <c r="AF7885" s="15">
        <f t="shared" si="2736"/>
        <v>41.299610510253387</v>
      </c>
      <c r="AG7885" s="15">
        <f t="shared" si="2737"/>
        <v>54.811079706319902</v>
      </c>
      <c r="AH7885" s="15">
        <f t="shared" si="2738"/>
        <v>-128.97760518134811</v>
      </c>
      <c r="AI7885" s="17">
        <f t="shared" si="2739"/>
        <v>1.2116715755415395</v>
      </c>
      <c r="AJ7885" s="17">
        <f t="shared" si="2740"/>
        <v>0.95748801336010159</v>
      </c>
      <c r="AK7885" s="17">
        <f t="shared" si="2741"/>
        <v>0.75951461028015788</v>
      </c>
      <c r="AL7885" s="17">
        <f t="shared" si="2742"/>
        <v>0.78174490703777533</v>
      </c>
      <c r="AM7885" s="17">
        <f t="shared" si="2743"/>
        <v>0.77052274714301561</v>
      </c>
      <c r="AN7885" s="17">
        <f t="shared" si="2744"/>
        <v>0.95748801336010159</v>
      </c>
      <c r="AO7885" s="17">
        <f t="shared" si="2745"/>
        <v>0</v>
      </c>
      <c r="AP7885" s="17">
        <f t="shared" si="2746"/>
        <v>7.7052274714301561</v>
      </c>
      <c r="AQ7885" s="17">
        <f t="shared" si="2747"/>
        <v>12.116715755415395</v>
      </c>
      <c r="AR7885" s="17">
        <f t="shared" si="2748"/>
        <v>19.99651908682635</v>
      </c>
    </row>
    <row r="7886" spans="2:44" x14ac:dyDescent="0.25">
      <c r="B7886">
        <f>INDEX(RawData!$A$2:$A$1048576,MATCH(FmtData!$B$4+(ROW()-10),RawData!$A$2:$A$1048576,0))</f>
        <v>8071</v>
      </c>
      <c r="C7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6)</f>
        <v>42238.643078703702</v>
      </c>
      <c r="D7886" s="46">
        <f>IF($B$6=1,MID(INDEX(RawData!$B$2:$B$1048576, MATCH(FmtData!$B$4+(ROW()-10),RawData!$A$2:$A$1048576,0)),12,8)+$B$5/24,INDEX(RawData!$C$2:$C$1048576, MATCH(FmtData!$B$4+(ROW()-10),RawData!$A$2:$A$1048576,0)))</f>
        <v>0.64307870370370368</v>
      </c>
      <c r="E7886">
        <f>INDEX(RawData!D$2:D$1048576,MATCH(FmtData!$B$4+(ROW()-10),RawData!$A$2:$A$1048576,0))</f>
        <v>2903.37</v>
      </c>
      <c r="F7886">
        <f>INDEX(RawData!E$2:E$1048576,MATCH(FmtData!$B$4+(ROW()-10),RawData!$A$2:$A$1048576,0))</f>
        <v>6.25</v>
      </c>
      <c r="G7886">
        <f>INDEX(RawData!F$2:F$1048576,MATCH(FmtData!$B$4+(ROW()-10),RawData!$A$2:$A$1048576,0))</f>
        <v>-187.10900000000001</v>
      </c>
      <c r="H7886">
        <f>INDEX(RawData!G$2:G$1048576,MATCH(FmtData!$B$4+(ROW()-10),RawData!$A$2:$A$1048576,0))</f>
        <v>0.49984099999999998</v>
      </c>
      <c r="I7886">
        <f>INDEX(RawData!H$2:H$1048576,MATCH(FmtData!$B$4+(ROW()-10),RawData!$A$2:$A$1048576,0))</f>
        <v>-3.71981E-3</v>
      </c>
      <c r="J7886">
        <f>INDEX(RawData!I$2:I$1048576,MATCH(FmtData!$B$4+(ROW()-10),RawData!$A$2:$A$1048576,0))</f>
        <v>194.9</v>
      </c>
      <c r="K7886">
        <f>INDEX(RawData!J$2:J$1048576,MATCH(FmtData!$B$4+(ROW()-10),RawData!$A$2:$A$1048576,0))</f>
        <v>196.3</v>
      </c>
      <c r="L7886">
        <f>INDEX(RawData!K$2:K$1048576,MATCH(FmtData!$B$4+(ROW()-10),RawData!$A$2:$A$1048576,0))</f>
        <v>192.4</v>
      </c>
      <c r="M7886">
        <f>INDEX(RawData!L$2:L$1048576,MATCH(FmtData!$B$4+(ROW()-10),RawData!$A$2:$A$1048576,0))</f>
        <v>23.5</v>
      </c>
      <c r="N7886">
        <f>INDEX(RawData!M$2:M$1048576,MATCH(FmtData!$B$4+(ROW()-10),RawData!$A$2:$A$1048576,0))</f>
        <v>22.1</v>
      </c>
      <c r="O7886">
        <f>INDEX(RawData!N$2:N$1048576,MATCH(FmtData!$B$4+(ROW()-10),RawData!$A$2:$A$1048576,0))</f>
        <v>176.5</v>
      </c>
      <c r="P7886">
        <f>INDEX(RawData!O$2:O$1048576,MATCH(FmtData!$B$4+(ROW()-10),RawData!$A$2:$A$1048576,0))</f>
        <v>35.819800000000001</v>
      </c>
      <c r="Q7886">
        <f>INDEX(RawData!P$2:P$1048576,MATCH(FmtData!$B$4+(ROW()-10),RawData!$A$2:$A$1048576,0))</f>
        <v>219.46199999999999</v>
      </c>
      <c r="R7886">
        <f>INDEX(RawData!Q$2:Q$1048576,MATCH(FmtData!$B$4+(ROW()-10),RawData!$A$2:$A$1048576,0))</f>
        <v>1.8310500000000001E-3</v>
      </c>
      <c r="S7886">
        <f>INDEX(RawData!R$2:R$1048576,MATCH(FmtData!$B$4+(ROW()-10),RawData!$A$2:$A$1048576,0))</f>
        <v>0.51633799999999996</v>
      </c>
      <c r="T7886">
        <f>INDEX(RawData!S$2:S$1048576,MATCH(FmtData!$B$4+(ROW()-10),RawData!$A$2:$A$1048576,0))</f>
        <v>0.52676999999999996</v>
      </c>
      <c r="U7886">
        <f>INDEX(RawData!T$2:T$1048576,MATCH(FmtData!$B$4+(ROW()-10),RawData!$A$2:$A$1048576,0))</f>
        <v>-7.6293899999999998E-3</v>
      </c>
      <c r="V7886">
        <f>INDEX(RawData!U$2:U$1048576,MATCH(FmtData!$B$4+(ROW()-10),RawData!$A$2:$A$1048576,0))</f>
        <v>0.12207</v>
      </c>
      <c r="W7886" s="8">
        <f t="shared" si="2727"/>
        <v>0.12969939</v>
      </c>
      <c r="X7886" s="8">
        <f t="shared" si="2728"/>
        <v>-0.26073607999999993</v>
      </c>
      <c r="Y7886" s="8">
        <f t="shared" si="2729"/>
        <v>-0.15884651999999996</v>
      </c>
      <c r="Z7886" s="8">
        <f t="shared" si="2730"/>
        <v>10.152691814042056</v>
      </c>
      <c r="AA7886" s="8">
        <f t="shared" si="2731"/>
        <v>10.050802254042056</v>
      </c>
      <c r="AB7886" s="8">
        <f t="shared" si="2732"/>
        <v>10.101747034042056</v>
      </c>
      <c r="AC7886" s="6">
        <f t="shared" si="2733"/>
        <v>-287.87100000000004</v>
      </c>
      <c r="AD7886" s="15">
        <f t="shared" si="2734"/>
        <v>-28.09899999999999</v>
      </c>
      <c r="AE7886" s="15">
        <f t="shared" si="2735"/>
        <v>68.452791551277301</v>
      </c>
      <c r="AF7886" s="15">
        <f t="shared" si="2736"/>
        <v>41.299610510253387</v>
      </c>
      <c r="AG7886" s="15">
        <f t="shared" si="2737"/>
        <v>54.811079706319902</v>
      </c>
      <c r="AH7886" s="15">
        <f t="shared" si="2738"/>
        <v>-128.97760518134811</v>
      </c>
      <c r="AI7886" s="17">
        <f t="shared" si="2739"/>
        <v>1.2116715755415395</v>
      </c>
      <c r="AJ7886" s="17">
        <f t="shared" si="2740"/>
        <v>0.95748801336010159</v>
      </c>
      <c r="AK7886" s="17">
        <f t="shared" si="2741"/>
        <v>0.75951461028015788</v>
      </c>
      <c r="AL7886" s="17">
        <f t="shared" si="2742"/>
        <v>0.78174490703777533</v>
      </c>
      <c r="AM7886" s="17">
        <f t="shared" si="2743"/>
        <v>0.77052274714301561</v>
      </c>
      <c r="AN7886" s="17">
        <f t="shared" si="2744"/>
        <v>0.95748801336010159</v>
      </c>
      <c r="AO7886" s="17">
        <f t="shared" si="2745"/>
        <v>0</v>
      </c>
      <c r="AP7886" s="17">
        <f t="shared" si="2746"/>
        <v>7.7052274714301561</v>
      </c>
      <c r="AQ7886" s="17">
        <f t="shared" si="2747"/>
        <v>12.116715755415395</v>
      </c>
      <c r="AR7886" s="17">
        <f t="shared" si="2748"/>
        <v>20.017961707267283</v>
      </c>
    </row>
    <row r="7887" spans="2:44" x14ac:dyDescent="0.25">
      <c r="B7887">
        <f>INDEX(RawData!$A$2:$A$1048576,MATCH(FmtData!$B$4+(ROW()-10),RawData!$A$2:$A$1048576,0))</f>
        <v>8072</v>
      </c>
      <c r="C7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7)</f>
        <v>42238.654652777775</v>
      </c>
      <c r="D7887" s="46">
        <f>IF($B$6=1,MID(INDEX(RawData!$B$2:$B$1048576, MATCH(FmtData!$B$4+(ROW()-10),RawData!$A$2:$A$1048576,0)),12,8)+$B$5/24,INDEX(RawData!$C$2:$C$1048576, MATCH(FmtData!$B$4+(ROW()-10),RawData!$A$2:$A$1048576,0)))</f>
        <v>0.65465277777777775</v>
      </c>
      <c r="E7887">
        <f>INDEX(RawData!D$2:D$1048576,MATCH(FmtData!$B$4+(ROW()-10),RawData!$A$2:$A$1048576,0))</f>
        <v>2901.19</v>
      </c>
      <c r="F7887">
        <f>INDEX(RawData!E$2:E$1048576,MATCH(FmtData!$B$4+(ROW()-10),RawData!$A$2:$A$1048576,0))</f>
        <v>6.25</v>
      </c>
      <c r="G7887">
        <f>INDEX(RawData!F$2:F$1048576,MATCH(FmtData!$B$4+(ROW()-10),RawData!$A$2:$A$1048576,0))</f>
        <v>-187.10900000000001</v>
      </c>
      <c r="H7887">
        <f>INDEX(RawData!G$2:G$1048576,MATCH(FmtData!$B$4+(ROW()-10),RawData!$A$2:$A$1048576,0))</f>
        <v>0.49984099999999998</v>
      </c>
      <c r="I7887">
        <f>INDEX(RawData!H$2:H$1048576,MATCH(FmtData!$B$4+(ROW()-10),RawData!$A$2:$A$1048576,0))</f>
        <v>-3.71981E-3</v>
      </c>
      <c r="J7887">
        <f>INDEX(RawData!I$2:I$1048576,MATCH(FmtData!$B$4+(ROW()-10),RawData!$A$2:$A$1048576,0))</f>
        <v>196.2</v>
      </c>
      <c r="K7887">
        <f>INDEX(RawData!J$2:J$1048576,MATCH(FmtData!$B$4+(ROW()-10),RawData!$A$2:$A$1048576,0))</f>
        <v>194.6</v>
      </c>
      <c r="L7887">
        <f>INDEX(RawData!K$2:K$1048576,MATCH(FmtData!$B$4+(ROW()-10),RawData!$A$2:$A$1048576,0))</f>
        <v>193.3</v>
      </c>
      <c r="M7887">
        <f>INDEX(RawData!L$2:L$1048576,MATCH(FmtData!$B$4+(ROW()-10),RawData!$A$2:$A$1048576,0))</f>
        <v>23.5</v>
      </c>
      <c r="N7887">
        <f>INDEX(RawData!M$2:M$1048576,MATCH(FmtData!$B$4+(ROW()-10),RawData!$A$2:$A$1048576,0))</f>
        <v>22.1</v>
      </c>
      <c r="O7887">
        <f>INDEX(RawData!N$2:N$1048576,MATCH(FmtData!$B$4+(ROW()-10),RawData!$A$2:$A$1048576,0))</f>
        <v>176.3</v>
      </c>
      <c r="P7887">
        <f>INDEX(RawData!O$2:O$1048576,MATCH(FmtData!$B$4+(ROW()-10),RawData!$A$2:$A$1048576,0))</f>
        <v>35.819800000000001</v>
      </c>
      <c r="Q7887">
        <f>INDEX(RawData!P$2:P$1048576,MATCH(FmtData!$B$4+(ROW()-10),RawData!$A$2:$A$1048576,0))</f>
        <v>219.35400000000001</v>
      </c>
      <c r="R7887">
        <f>INDEX(RawData!Q$2:Q$1048576,MATCH(FmtData!$B$4+(ROW()-10),RawData!$A$2:$A$1048576,0))</f>
        <v>1.8310500000000001E-3</v>
      </c>
      <c r="S7887">
        <f>INDEX(RawData!R$2:R$1048576,MATCH(FmtData!$B$4+(ROW()-10),RawData!$A$2:$A$1048576,0))</f>
        <v>0.51633799999999996</v>
      </c>
      <c r="T7887">
        <f>INDEX(RawData!S$2:S$1048576,MATCH(FmtData!$B$4+(ROW()-10),RawData!$A$2:$A$1048576,0))</f>
        <v>0.52676999999999996</v>
      </c>
      <c r="U7887">
        <f>INDEX(RawData!T$2:T$1048576,MATCH(FmtData!$B$4+(ROW()-10),RawData!$A$2:$A$1048576,0))</f>
        <v>-7.6293899999999998E-3</v>
      </c>
      <c r="V7887">
        <f>INDEX(RawData!U$2:U$1048576,MATCH(FmtData!$B$4+(ROW()-10),RawData!$A$2:$A$1048576,0))</f>
        <v>0.12207</v>
      </c>
      <c r="W7887" s="8">
        <f t="shared" si="2727"/>
        <v>0.12969939</v>
      </c>
      <c r="X7887" s="8">
        <f t="shared" si="2728"/>
        <v>-0.26073607999999993</v>
      </c>
      <c r="Y7887" s="8">
        <f t="shared" si="2729"/>
        <v>-0.15884651999999996</v>
      </c>
      <c r="Z7887" s="8">
        <f t="shared" si="2730"/>
        <v>10.152691814042056</v>
      </c>
      <c r="AA7887" s="8">
        <f t="shared" si="2731"/>
        <v>10.050802254042056</v>
      </c>
      <c r="AB7887" s="8">
        <f t="shared" si="2732"/>
        <v>10.101747034042056</v>
      </c>
      <c r="AC7887" s="6">
        <f t="shared" si="2733"/>
        <v>-287.97900000000004</v>
      </c>
      <c r="AD7887" s="15">
        <f t="shared" si="2734"/>
        <v>-28.206999999999994</v>
      </c>
      <c r="AE7887" s="15">
        <f t="shared" si="2735"/>
        <v>68.452791551277301</v>
      </c>
      <c r="AF7887" s="15">
        <f t="shared" si="2736"/>
        <v>41.299610510253387</v>
      </c>
      <c r="AG7887" s="15">
        <f t="shared" si="2737"/>
        <v>54.811079706319902</v>
      </c>
      <c r="AH7887" s="15">
        <f t="shared" si="2738"/>
        <v>-129.08560518134811</v>
      </c>
      <c r="AI7887" s="17">
        <f t="shared" si="2739"/>
        <v>1.2118902486196914</v>
      </c>
      <c r="AJ7887" s="17">
        <f t="shared" si="2740"/>
        <v>0.95762455833699045</v>
      </c>
      <c r="AK7887" s="17">
        <f t="shared" si="2741"/>
        <v>0.75951461028015788</v>
      </c>
      <c r="AL7887" s="17">
        <f t="shared" si="2742"/>
        <v>0.78174490703777533</v>
      </c>
      <c r="AM7887" s="17">
        <f t="shared" si="2743"/>
        <v>0.77052274714301561</v>
      </c>
      <c r="AN7887" s="17">
        <f t="shared" si="2744"/>
        <v>0.95762455833699045</v>
      </c>
      <c r="AO7887" s="17">
        <f t="shared" si="2745"/>
        <v>0</v>
      </c>
      <c r="AP7887" s="17">
        <f t="shared" si="2746"/>
        <v>7.7052274714301561</v>
      </c>
      <c r="AQ7887" s="17">
        <f t="shared" si="2747"/>
        <v>12.118902486196914</v>
      </c>
      <c r="AR7887" s="17">
        <f t="shared" si="2748"/>
        <v>20.002931188758847</v>
      </c>
    </row>
    <row r="7888" spans="2:44" x14ac:dyDescent="0.25">
      <c r="B7888">
        <f>INDEX(RawData!$A$2:$A$1048576,MATCH(FmtData!$B$4+(ROW()-10),RawData!$A$2:$A$1048576,0))</f>
        <v>8073</v>
      </c>
      <c r="C7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8)</f>
        <v>42238.666215277779</v>
      </c>
      <c r="D7888" s="46">
        <f>IF($B$6=1,MID(INDEX(RawData!$B$2:$B$1048576, MATCH(FmtData!$B$4+(ROW()-10),RawData!$A$2:$A$1048576,0)),12,8)+$B$5/24,INDEX(RawData!$C$2:$C$1048576, MATCH(FmtData!$B$4+(ROW()-10),RawData!$A$2:$A$1048576,0)))</f>
        <v>0.66621527777777778</v>
      </c>
      <c r="E7888">
        <f>INDEX(RawData!D$2:D$1048576,MATCH(FmtData!$B$4+(ROW()-10),RawData!$A$2:$A$1048576,0))</f>
        <v>2901.19</v>
      </c>
      <c r="F7888">
        <f>INDEX(RawData!E$2:E$1048576,MATCH(FmtData!$B$4+(ROW()-10),RawData!$A$2:$A$1048576,0))</f>
        <v>6.25</v>
      </c>
      <c r="G7888">
        <f>INDEX(RawData!F$2:F$1048576,MATCH(FmtData!$B$4+(ROW()-10),RawData!$A$2:$A$1048576,0))</f>
        <v>-187.10900000000001</v>
      </c>
      <c r="H7888">
        <f>INDEX(RawData!G$2:G$1048576,MATCH(FmtData!$B$4+(ROW()-10),RawData!$A$2:$A$1048576,0))</f>
        <v>0.49982199999999999</v>
      </c>
      <c r="I7888">
        <f>INDEX(RawData!H$2:H$1048576,MATCH(FmtData!$B$4+(ROW()-10),RawData!$A$2:$A$1048576,0))</f>
        <v>-3.71981E-3</v>
      </c>
      <c r="J7888">
        <f>INDEX(RawData!I$2:I$1048576,MATCH(FmtData!$B$4+(ROW()-10),RawData!$A$2:$A$1048576,0))</f>
        <v>194.5</v>
      </c>
      <c r="K7888">
        <f>INDEX(RawData!J$2:J$1048576,MATCH(FmtData!$B$4+(ROW()-10),RawData!$A$2:$A$1048576,0))</f>
        <v>193.6</v>
      </c>
      <c r="L7888">
        <f>INDEX(RawData!K$2:K$1048576,MATCH(FmtData!$B$4+(ROW()-10),RawData!$A$2:$A$1048576,0))</f>
        <v>193.6</v>
      </c>
      <c r="M7888">
        <f>INDEX(RawData!L$2:L$1048576,MATCH(FmtData!$B$4+(ROW()-10),RawData!$A$2:$A$1048576,0))</f>
        <v>23.6</v>
      </c>
      <c r="N7888">
        <f>INDEX(RawData!M$2:M$1048576,MATCH(FmtData!$B$4+(ROW()-10),RawData!$A$2:$A$1048576,0))</f>
        <v>22.1</v>
      </c>
      <c r="O7888">
        <f>INDEX(RawData!N$2:N$1048576,MATCH(FmtData!$B$4+(ROW()-10),RawData!$A$2:$A$1048576,0))</f>
        <v>176.5</v>
      </c>
      <c r="P7888">
        <f>INDEX(RawData!O$2:O$1048576,MATCH(FmtData!$B$4+(ROW()-10),RawData!$A$2:$A$1048576,0))</f>
        <v>35.819800000000001</v>
      </c>
      <c r="Q7888">
        <f>INDEX(RawData!P$2:P$1048576,MATCH(FmtData!$B$4+(ROW()-10),RawData!$A$2:$A$1048576,0))</f>
        <v>219.571</v>
      </c>
      <c r="R7888">
        <f>INDEX(RawData!Q$2:Q$1048576,MATCH(FmtData!$B$4+(ROW()-10),RawData!$A$2:$A$1048576,0))</f>
        <v>1.8310500000000001E-3</v>
      </c>
      <c r="S7888">
        <f>INDEX(RawData!R$2:R$1048576,MATCH(FmtData!$B$4+(ROW()-10),RawData!$A$2:$A$1048576,0))</f>
        <v>0.51633799999999996</v>
      </c>
      <c r="T7888">
        <f>INDEX(RawData!S$2:S$1048576,MATCH(FmtData!$B$4+(ROW()-10),RawData!$A$2:$A$1048576,0))</f>
        <v>0.52676999999999996</v>
      </c>
      <c r="U7888">
        <f>INDEX(RawData!T$2:T$1048576,MATCH(FmtData!$B$4+(ROW()-10),RawData!$A$2:$A$1048576,0))</f>
        <v>-7.6293899999999998E-3</v>
      </c>
      <c r="V7888">
        <f>INDEX(RawData!U$2:U$1048576,MATCH(FmtData!$B$4+(ROW()-10),RawData!$A$2:$A$1048576,0))</f>
        <v>0.12207</v>
      </c>
      <c r="W7888" s="8">
        <f t="shared" si="2727"/>
        <v>0.12969939</v>
      </c>
      <c r="X7888" s="8">
        <f t="shared" si="2728"/>
        <v>-0.26073607999999993</v>
      </c>
      <c r="Y7888" s="8">
        <f t="shared" si="2729"/>
        <v>-0.15884651999999996</v>
      </c>
      <c r="Z7888" s="8">
        <f t="shared" si="2730"/>
        <v>10.152691814042056</v>
      </c>
      <c r="AA7888" s="8">
        <f t="shared" si="2731"/>
        <v>10.050802254042056</v>
      </c>
      <c r="AB7888" s="8">
        <f t="shared" si="2732"/>
        <v>10.101747034042056</v>
      </c>
      <c r="AC7888" s="6">
        <f t="shared" si="2733"/>
        <v>-287.76200000000006</v>
      </c>
      <c r="AD7888" s="15">
        <f t="shared" si="2734"/>
        <v>-27.990000000000009</v>
      </c>
      <c r="AE7888" s="15">
        <f t="shared" si="2735"/>
        <v>68.452791551277301</v>
      </c>
      <c r="AF7888" s="15">
        <f t="shared" si="2736"/>
        <v>41.299610510253387</v>
      </c>
      <c r="AG7888" s="15">
        <f t="shared" si="2737"/>
        <v>54.811079706319902</v>
      </c>
      <c r="AH7888" s="15">
        <f t="shared" si="2738"/>
        <v>-128.86860518134813</v>
      </c>
      <c r="AI7888" s="17">
        <f t="shared" si="2739"/>
        <v>1.2114509577121109</v>
      </c>
      <c r="AJ7888" s="17">
        <f t="shared" si="2740"/>
        <v>0.95735024355380471</v>
      </c>
      <c r="AK7888" s="17">
        <f t="shared" si="2741"/>
        <v>0.75951461028015788</v>
      </c>
      <c r="AL7888" s="17">
        <f t="shared" si="2742"/>
        <v>0.78174490703777533</v>
      </c>
      <c r="AM7888" s="17">
        <f t="shared" si="2743"/>
        <v>0.77052274714301561</v>
      </c>
      <c r="AN7888" s="17">
        <f t="shared" si="2744"/>
        <v>0.95735024355380471</v>
      </c>
      <c r="AO7888" s="17">
        <f t="shared" si="2745"/>
        <v>0</v>
      </c>
      <c r="AP7888" s="17">
        <f t="shared" si="2746"/>
        <v>7.7052274714301561</v>
      </c>
      <c r="AQ7888" s="17">
        <f t="shared" si="2747"/>
        <v>12.114509577121108</v>
      </c>
      <c r="AR7888" s="17">
        <f t="shared" si="2748"/>
        <v>20.002931188758847</v>
      </c>
    </row>
    <row r="7889" spans="2:44" x14ac:dyDescent="0.25">
      <c r="B7889">
        <f>INDEX(RawData!$A$2:$A$1048576,MATCH(FmtData!$B$4+(ROW()-10),RawData!$A$2:$A$1048576,0))</f>
        <v>8074</v>
      </c>
      <c r="C7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9)</f>
        <v>42238.677789351852</v>
      </c>
      <c r="D7889" s="46">
        <f>IF($B$6=1,MID(INDEX(RawData!$B$2:$B$1048576, MATCH(FmtData!$B$4+(ROW()-10),RawData!$A$2:$A$1048576,0)),12,8)+$B$5/24,INDEX(RawData!$C$2:$C$1048576, MATCH(FmtData!$B$4+(ROW()-10),RawData!$A$2:$A$1048576,0)))</f>
        <v>0.67778935185185185</v>
      </c>
      <c r="E7889">
        <f>INDEX(RawData!D$2:D$1048576,MATCH(FmtData!$B$4+(ROW()-10),RawData!$A$2:$A$1048576,0))</f>
        <v>2902.44</v>
      </c>
      <c r="F7889">
        <f>INDEX(RawData!E$2:E$1048576,MATCH(FmtData!$B$4+(ROW()-10),RawData!$A$2:$A$1048576,0))</f>
        <v>6.25</v>
      </c>
      <c r="G7889">
        <f>INDEX(RawData!F$2:F$1048576,MATCH(FmtData!$B$4+(ROW()-10),RawData!$A$2:$A$1048576,0))</f>
        <v>-202.02099999999999</v>
      </c>
      <c r="H7889">
        <f>INDEX(RawData!G$2:G$1048576,MATCH(FmtData!$B$4+(ROW()-10),RawData!$A$2:$A$1048576,0))</f>
        <v>0.49982199999999999</v>
      </c>
      <c r="I7889">
        <f>INDEX(RawData!H$2:H$1048576,MATCH(FmtData!$B$4+(ROW()-10),RawData!$A$2:$A$1048576,0))</f>
        <v>-3.71981E-3</v>
      </c>
      <c r="J7889">
        <f>INDEX(RawData!I$2:I$1048576,MATCH(FmtData!$B$4+(ROW()-10),RawData!$A$2:$A$1048576,0))</f>
        <v>197.2</v>
      </c>
      <c r="K7889">
        <f>INDEX(RawData!J$2:J$1048576,MATCH(FmtData!$B$4+(ROW()-10),RawData!$A$2:$A$1048576,0))</f>
        <v>193.9</v>
      </c>
      <c r="L7889">
        <f>INDEX(RawData!K$2:K$1048576,MATCH(FmtData!$B$4+(ROW()-10),RawData!$A$2:$A$1048576,0))</f>
        <v>194</v>
      </c>
      <c r="M7889">
        <f>INDEX(RawData!L$2:L$1048576,MATCH(FmtData!$B$4+(ROW()-10),RawData!$A$2:$A$1048576,0))</f>
        <v>23.6</v>
      </c>
      <c r="N7889">
        <f>INDEX(RawData!M$2:M$1048576,MATCH(FmtData!$B$4+(ROW()-10),RawData!$A$2:$A$1048576,0))</f>
        <v>22.1</v>
      </c>
      <c r="O7889">
        <f>INDEX(RawData!N$2:N$1048576,MATCH(FmtData!$B$4+(ROW()-10),RawData!$A$2:$A$1048576,0))</f>
        <v>176.3</v>
      </c>
      <c r="P7889">
        <f>INDEX(RawData!O$2:O$1048576,MATCH(FmtData!$B$4+(ROW()-10),RawData!$A$2:$A$1048576,0))</f>
        <v>35.819800000000001</v>
      </c>
      <c r="Q7889">
        <f>INDEX(RawData!P$2:P$1048576,MATCH(FmtData!$B$4+(ROW()-10),RawData!$A$2:$A$1048576,0))</f>
        <v>218.96700000000001</v>
      </c>
      <c r="R7889">
        <f>INDEX(RawData!Q$2:Q$1048576,MATCH(FmtData!$B$4+(ROW()-10),RawData!$A$2:$A$1048576,0))</f>
        <v>1.8310500000000001E-3</v>
      </c>
      <c r="S7889">
        <f>INDEX(RawData!R$2:R$1048576,MATCH(FmtData!$B$4+(ROW()-10),RawData!$A$2:$A$1048576,0))</f>
        <v>0.51633799999999996</v>
      </c>
      <c r="T7889">
        <f>INDEX(RawData!S$2:S$1048576,MATCH(FmtData!$B$4+(ROW()-10),RawData!$A$2:$A$1048576,0))</f>
        <v>0.52676999999999996</v>
      </c>
      <c r="U7889">
        <f>INDEX(RawData!T$2:T$1048576,MATCH(FmtData!$B$4+(ROW()-10),RawData!$A$2:$A$1048576,0))</f>
        <v>-7.6293899999999998E-3</v>
      </c>
      <c r="V7889">
        <f>INDEX(RawData!U$2:U$1048576,MATCH(FmtData!$B$4+(ROW()-10),RawData!$A$2:$A$1048576,0))</f>
        <v>0.12207</v>
      </c>
      <c r="W7889" s="8">
        <f t="shared" si="2727"/>
        <v>0.12969939</v>
      </c>
      <c r="X7889" s="8">
        <f t="shared" si="2728"/>
        <v>-0.26073607999999993</v>
      </c>
      <c r="Y7889" s="8">
        <f t="shared" si="2729"/>
        <v>-0.15884651999999996</v>
      </c>
      <c r="Z7889" s="8">
        <f t="shared" si="2730"/>
        <v>10.152691814042056</v>
      </c>
      <c r="AA7889" s="8">
        <f t="shared" si="2731"/>
        <v>10.050802254042056</v>
      </c>
      <c r="AB7889" s="8">
        <f t="shared" si="2732"/>
        <v>10.101747034042056</v>
      </c>
      <c r="AC7889" s="6">
        <f t="shared" si="2733"/>
        <v>-288.36599999999999</v>
      </c>
      <c r="AD7889" s="15">
        <f t="shared" si="2734"/>
        <v>-28.593999999999937</v>
      </c>
      <c r="AE7889" s="15">
        <f t="shared" si="2735"/>
        <v>68.452791551277301</v>
      </c>
      <c r="AF7889" s="15">
        <f t="shared" si="2736"/>
        <v>41.299610510253387</v>
      </c>
      <c r="AG7889" s="15">
        <f t="shared" si="2737"/>
        <v>54.811079706319902</v>
      </c>
      <c r="AH7889" s="15">
        <f t="shared" si="2738"/>
        <v>-129.47260518134806</v>
      </c>
      <c r="AI7889" s="17">
        <f t="shared" si="2739"/>
        <v>1.2126744757174348</v>
      </c>
      <c r="AJ7889" s="17">
        <f t="shared" si="2740"/>
        <v>0.95811416447379838</v>
      </c>
      <c r="AK7889" s="17">
        <f t="shared" si="2741"/>
        <v>0.75951461028015788</v>
      </c>
      <c r="AL7889" s="17">
        <f t="shared" si="2742"/>
        <v>0.78174490703777533</v>
      </c>
      <c r="AM7889" s="17">
        <f t="shared" si="2743"/>
        <v>0.77052274714301561</v>
      </c>
      <c r="AN7889" s="17">
        <f t="shared" si="2744"/>
        <v>0.95811416447379838</v>
      </c>
      <c r="AO7889" s="17">
        <f t="shared" si="2745"/>
        <v>0</v>
      </c>
      <c r="AP7889" s="17">
        <f t="shared" si="2746"/>
        <v>7.7052274714301561</v>
      </c>
      <c r="AQ7889" s="17">
        <f t="shared" si="2747"/>
        <v>12.126744757174349</v>
      </c>
      <c r="AR7889" s="17">
        <f t="shared" si="2748"/>
        <v>20.011549605334785</v>
      </c>
    </row>
    <row r="7890" spans="2:44" x14ac:dyDescent="0.25">
      <c r="B7890">
        <f>INDEX(RawData!$A$2:$A$1048576,MATCH(FmtData!$B$4+(ROW()-10),RawData!$A$2:$A$1048576,0))</f>
        <v>8075</v>
      </c>
      <c r="C7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0)</f>
        <v>42238.689363425925</v>
      </c>
      <c r="D7890" s="46">
        <f>IF($B$6=1,MID(INDEX(RawData!$B$2:$B$1048576, MATCH(FmtData!$B$4+(ROW()-10),RawData!$A$2:$A$1048576,0)),12,8)+$B$5/24,INDEX(RawData!$C$2:$C$1048576, MATCH(FmtData!$B$4+(ROW()-10),RawData!$A$2:$A$1048576,0)))</f>
        <v>0.68936342592592592</v>
      </c>
      <c r="E7890">
        <f>INDEX(RawData!D$2:D$1048576,MATCH(FmtData!$B$4+(ROW()-10),RawData!$A$2:$A$1048576,0))</f>
        <v>2903.37</v>
      </c>
      <c r="F7890">
        <f>INDEX(RawData!E$2:E$1048576,MATCH(FmtData!$B$4+(ROW()-10),RawData!$A$2:$A$1048576,0))</f>
        <v>6.25</v>
      </c>
      <c r="G7890">
        <f>INDEX(RawData!F$2:F$1048576,MATCH(FmtData!$B$4+(ROW()-10),RawData!$A$2:$A$1048576,0))</f>
        <v>-202.02099999999999</v>
      </c>
      <c r="H7890">
        <f>INDEX(RawData!G$2:G$1048576,MATCH(FmtData!$B$4+(ROW()-10),RawData!$A$2:$A$1048576,0))</f>
        <v>0.49984099999999998</v>
      </c>
      <c r="I7890">
        <f>INDEX(RawData!H$2:H$1048576,MATCH(FmtData!$B$4+(ROW()-10),RawData!$A$2:$A$1048576,0))</f>
        <v>-3.71981E-3</v>
      </c>
      <c r="J7890">
        <f>INDEX(RawData!I$2:I$1048576,MATCH(FmtData!$B$4+(ROW()-10),RawData!$A$2:$A$1048576,0))</f>
        <v>196.2</v>
      </c>
      <c r="K7890">
        <f>INDEX(RawData!J$2:J$1048576,MATCH(FmtData!$B$4+(ROW()-10),RawData!$A$2:$A$1048576,0))</f>
        <v>194.2</v>
      </c>
      <c r="L7890">
        <f>INDEX(RawData!K$2:K$1048576,MATCH(FmtData!$B$4+(ROW()-10),RawData!$A$2:$A$1048576,0))</f>
        <v>193.9</v>
      </c>
      <c r="M7890">
        <f>INDEX(RawData!L$2:L$1048576,MATCH(FmtData!$B$4+(ROW()-10),RawData!$A$2:$A$1048576,0))</f>
        <v>23.6</v>
      </c>
      <c r="N7890">
        <f>INDEX(RawData!M$2:M$1048576,MATCH(FmtData!$B$4+(ROW()-10),RawData!$A$2:$A$1048576,0))</f>
        <v>22</v>
      </c>
      <c r="O7890">
        <f>INDEX(RawData!N$2:N$1048576,MATCH(FmtData!$B$4+(ROW()-10),RawData!$A$2:$A$1048576,0))</f>
        <v>176.5</v>
      </c>
      <c r="P7890">
        <f>INDEX(RawData!O$2:O$1048576,MATCH(FmtData!$B$4+(ROW()-10),RawData!$A$2:$A$1048576,0))</f>
        <v>35.819800000000001</v>
      </c>
      <c r="Q7890">
        <f>INDEX(RawData!P$2:P$1048576,MATCH(FmtData!$B$4+(ROW()-10),RawData!$A$2:$A$1048576,0))</f>
        <v>219.35400000000001</v>
      </c>
      <c r="R7890">
        <f>INDEX(RawData!Q$2:Q$1048576,MATCH(FmtData!$B$4+(ROW()-10),RawData!$A$2:$A$1048576,0))</f>
        <v>1.8310500000000001E-3</v>
      </c>
      <c r="S7890">
        <f>INDEX(RawData!R$2:R$1048576,MATCH(FmtData!$B$4+(ROW()-10),RawData!$A$2:$A$1048576,0))</f>
        <v>0.51633799999999996</v>
      </c>
      <c r="T7890">
        <f>INDEX(RawData!S$2:S$1048576,MATCH(FmtData!$B$4+(ROW()-10),RawData!$A$2:$A$1048576,0))</f>
        <v>0.52676999999999996</v>
      </c>
      <c r="U7890">
        <f>INDEX(RawData!T$2:T$1048576,MATCH(FmtData!$B$4+(ROW()-10),RawData!$A$2:$A$1048576,0))</f>
        <v>-7.6293899999999998E-3</v>
      </c>
      <c r="V7890">
        <f>INDEX(RawData!U$2:U$1048576,MATCH(FmtData!$B$4+(ROW()-10),RawData!$A$2:$A$1048576,0))</f>
        <v>0.12207</v>
      </c>
      <c r="W7890" s="8">
        <f t="shared" si="2727"/>
        <v>0.12969939</v>
      </c>
      <c r="X7890" s="8">
        <f t="shared" si="2728"/>
        <v>-0.26073607999999993</v>
      </c>
      <c r="Y7890" s="8">
        <f t="shared" si="2729"/>
        <v>-0.15884651999999996</v>
      </c>
      <c r="Z7890" s="8">
        <f t="shared" si="2730"/>
        <v>10.152691814042056</v>
      </c>
      <c r="AA7890" s="8">
        <f t="shared" si="2731"/>
        <v>10.050802254042056</v>
      </c>
      <c r="AB7890" s="8">
        <f t="shared" si="2732"/>
        <v>10.101747034042056</v>
      </c>
      <c r="AC7890" s="6">
        <f t="shared" si="2733"/>
        <v>-287.97900000000004</v>
      </c>
      <c r="AD7890" s="15">
        <f t="shared" si="2734"/>
        <v>-28.206999999999994</v>
      </c>
      <c r="AE7890" s="15">
        <f t="shared" si="2735"/>
        <v>68.452791551277301</v>
      </c>
      <c r="AF7890" s="15">
        <f t="shared" si="2736"/>
        <v>41.299610510253387</v>
      </c>
      <c r="AG7890" s="15">
        <f t="shared" si="2737"/>
        <v>54.811079706319902</v>
      </c>
      <c r="AH7890" s="15">
        <f t="shared" si="2738"/>
        <v>-129.08560518134811</v>
      </c>
      <c r="AI7890" s="17">
        <f t="shared" si="2739"/>
        <v>1.2118902486196914</v>
      </c>
      <c r="AJ7890" s="17">
        <f t="shared" si="2740"/>
        <v>0.95762455833699045</v>
      </c>
      <c r="AK7890" s="17">
        <f t="shared" si="2741"/>
        <v>0.75951461028015788</v>
      </c>
      <c r="AL7890" s="17">
        <f t="shared" si="2742"/>
        <v>0.78174490703777533</v>
      </c>
      <c r="AM7890" s="17">
        <f t="shared" si="2743"/>
        <v>0.77052274714301561</v>
      </c>
      <c r="AN7890" s="17">
        <f t="shared" si="2744"/>
        <v>0.95762455833699045</v>
      </c>
      <c r="AO7890" s="17">
        <f t="shared" si="2745"/>
        <v>0</v>
      </c>
      <c r="AP7890" s="17">
        <f t="shared" si="2746"/>
        <v>7.7052274714301561</v>
      </c>
      <c r="AQ7890" s="17">
        <f t="shared" si="2747"/>
        <v>12.118902486196914</v>
      </c>
      <c r="AR7890" s="17">
        <f t="shared" si="2748"/>
        <v>20.017961707267283</v>
      </c>
    </row>
    <row r="7891" spans="2:44" x14ac:dyDescent="0.25">
      <c r="B7891">
        <f>INDEX(RawData!$A$2:$A$1048576,MATCH(FmtData!$B$4+(ROW()-10),RawData!$A$2:$A$1048576,0))</f>
        <v>8076</v>
      </c>
      <c r="C7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1)</f>
        <v>42238.700949074075</v>
      </c>
      <c r="D7891" s="46">
        <f>IF($B$6=1,MID(INDEX(RawData!$B$2:$B$1048576, MATCH(FmtData!$B$4+(ROW()-10),RawData!$A$2:$A$1048576,0)),12,8)+$B$5/24,INDEX(RawData!$C$2:$C$1048576, MATCH(FmtData!$B$4+(ROW()-10),RawData!$A$2:$A$1048576,0)))</f>
        <v>0.70094907407407403</v>
      </c>
      <c r="E7891">
        <f>INDEX(RawData!D$2:D$1048576,MATCH(FmtData!$B$4+(ROW()-10),RawData!$A$2:$A$1048576,0))</f>
        <v>2903.37</v>
      </c>
      <c r="F7891">
        <f>INDEX(RawData!E$2:E$1048576,MATCH(FmtData!$B$4+(ROW()-10),RawData!$A$2:$A$1048576,0))</f>
        <v>6.25</v>
      </c>
      <c r="G7891">
        <f>INDEX(RawData!F$2:F$1048576,MATCH(FmtData!$B$4+(ROW()-10),RawData!$A$2:$A$1048576,0))</f>
        <v>-202.02099999999999</v>
      </c>
      <c r="H7891">
        <f>INDEX(RawData!G$2:G$1048576,MATCH(FmtData!$B$4+(ROW()-10),RawData!$A$2:$A$1048576,0))</f>
        <v>0.49984099999999998</v>
      </c>
      <c r="I7891">
        <f>INDEX(RawData!H$2:H$1048576,MATCH(FmtData!$B$4+(ROW()-10),RawData!$A$2:$A$1048576,0))</f>
        <v>-3.71981E-3</v>
      </c>
      <c r="J7891">
        <f>INDEX(RawData!I$2:I$1048576,MATCH(FmtData!$B$4+(ROW()-10),RawData!$A$2:$A$1048576,0))</f>
        <v>195.7</v>
      </c>
      <c r="K7891">
        <f>INDEX(RawData!J$2:J$1048576,MATCH(FmtData!$B$4+(ROW()-10),RawData!$A$2:$A$1048576,0))</f>
        <v>195.1</v>
      </c>
      <c r="L7891">
        <f>INDEX(RawData!K$2:K$1048576,MATCH(FmtData!$B$4+(ROW()-10),RawData!$A$2:$A$1048576,0))</f>
        <v>192.1</v>
      </c>
      <c r="M7891">
        <f>INDEX(RawData!L$2:L$1048576,MATCH(FmtData!$B$4+(ROW()-10),RawData!$A$2:$A$1048576,0))</f>
        <v>23.5</v>
      </c>
      <c r="N7891">
        <f>INDEX(RawData!M$2:M$1048576,MATCH(FmtData!$B$4+(ROW()-10),RawData!$A$2:$A$1048576,0))</f>
        <v>22.1</v>
      </c>
      <c r="O7891">
        <f>INDEX(RawData!N$2:N$1048576,MATCH(FmtData!$B$4+(ROW()-10),RawData!$A$2:$A$1048576,0))</f>
        <v>176.6</v>
      </c>
      <c r="P7891">
        <f>INDEX(RawData!O$2:O$1048576,MATCH(FmtData!$B$4+(ROW()-10),RawData!$A$2:$A$1048576,0))</f>
        <v>35.819800000000001</v>
      </c>
      <c r="Q7891">
        <f>INDEX(RawData!P$2:P$1048576,MATCH(FmtData!$B$4+(ROW()-10),RawData!$A$2:$A$1048576,0))</f>
        <v>219.46199999999999</v>
      </c>
      <c r="R7891">
        <f>INDEX(RawData!Q$2:Q$1048576,MATCH(FmtData!$B$4+(ROW()-10),RawData!$A$2:$A$1048576,0))</f>
        <v>1.8310500000000001E-3</v>
      </c>
      <c r="S7891">
        <f>INDEX(RawData!R$2:R$1048576,MATCH(FmtData!$B$4+(ROW()-10),RawData!$A$2:$A$1048576,0))</f>
        <v>0.51633799999999996</v>
      </c>
      <c r="T7891">
        <f>INDEX(RawData!S$2:S$1048576,MATCH(FmtData!$B$4+(ROW()-10),RawData!$A$2:$A$1048576,0))</f>
        <v>0.52676999999999996</v>
      </c>
      <c r="U7891">
        <f>INDEX(RawData!T$2:T$1048576,MATCH(FmtData!$B$4+(ROW()-10),RawData!$A$2:$A$1048576,0))</f>
        <v>-1.06812E-2</v>
      </c>
      <c r="V7891">
        <f>INDEX(RawData!U$2:U$1048576,MATCH(FmtData!$B$4+(ROW()-10),RawData!$A$2:$A$1048576,0))</f>
        <v>0.12207</v>
      </c>
      <c r="W7891" s="8">
        <f t="shared" si="2727"/>
        <v>0.13275119999999999</v>
      </c>
      <c r="X7891" s="8">
        <f t="shared" si="2728"/>
        <v>-0.26073607999999993</v>
      </c>
      <c r="Y7891" s="8">
        <f t="shared" si="2729"/>
        <v>-0.15884651999999996</v>
      </c>
      <c r="Z7891" s="8">
        <f t="shared" si="2730"/>
        <v>10.152691814042056</v>
      </c>
      <c r="AA7891" s="8">
        <f t="shared" si="2731"/>
        <v>10.050802254042056</v>
      </c>
      <c r="AB7891" s="8">
        <f t="shared" si="2732"/>
        <v>10.101747034042056</v>
      </c>
      <c r="AC7891" s="6">
        <f t="shared" si="2733"/>
        <v>-287.87100000000004</v>
      </c>
      <c r="AD7891" s="15">
        <f t="shared" si="2734"/>
        <v>-28.09899999999999</v>
      </c>
      <c r="AE7891" s="15">
        <f t="shared" si="2735"/>
        <v>68.452791551277301</v>
      </c>
      <c r="AF7891" s="15">
        <f t="shared" si="2736"/>
        <v>41.299610510253387</v>
      </c>
      <c r="AG7891" s="15">
        <f t="shared" si="2737"/>
        <v>54.811079706319902</v>
      </c>
      <c r="AH7891" s="15">
        <f t="shared" si="2738"/>
        <v>-128.97760518134811</v>
      </c>
      <c r="AI7891" s="17">
        <f t="shared" si="2739"/>
        <v>1.2116715755415395</v>
      </c>
      <c r="AJ7891" s="17">
        <f t="shared" si="2740"/>
        <v>0.95748801336010159</v>
      </c>
      <c r="AK7891" s="17">
        <f t="shared" si="2741"/>
        <v>0.75951461028015788</v>
      </c>
      <c r="AL7891" s="17">
        <f t="shared" si="2742"/>
        <v>0.78174490703777533</v>
      </c>
      <c r="AM7891" s="17">
        <f t="shared" si="2743"/>
        <v>0.77052274714301561</v>
      </c>
      <c r="AN7891" s="17">
        <f t="shared" si="2744"/>
        <v>0.95748801336010159</v>
      </c>
      <c r="AO7891" s="17">
        <f t="shared" si="2745"/>
        <v>0</v>
      </c>
      <c r="AP7891" s="17">
        <f t="shared" si="2746"/>
        <v>7.7052274714301561</v>
      </c>
      <c r="AQ7891" s="17">
        <f t="shared" si="2747"/>
        <v>12.116715755415395</v>
      </c>
      <c r="AR7891" s="17">
        <f t="shared" si="2748"/>
        <v>20.017961707267283</v>
      </c>
    </row>
    <row r="7892" spans="2:44" x14ac:dyDescent="0.25">
      <c r="B7892">
        <f>INDEX(RawData!$A$2:$A$1048576,MATCH(FmtData!$B$4+(ROW()-10),RawData!$A$2:$A$1048576,0))</f>
        <v>8077</v>
      </c>
      <c r="C7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2)</f>
        <v>42238.712523148148</v>
      </c>
      <c r="D7892" s="46">
        <f>IF($B$6=1,MID(INDEX(RawData!$B$2:$B$1048576, MATCH(FmtData!$B$4+(ROW()-10),RawData!$A$2:$A$1048576,0)),12,8)+$B$5/24,INDEX(RawData!$C$2:$C$1048576, MATCH(FmtData!$B$4+(ROW()-10),RawData!$A$2:$A$1048576,0)))</f>
        <v>0.7125231481481481</v>
      </c>
      <c r="E7892">
        <f>INDEX(RawData!D$2:D$1048576,MATCH(FmtData!$B$4+(ROW()-10),RawData!$A$2:$A$1048576,0))</f>
        <v>2899.33</v>
      </c>
      <c r="F7892">
        <f>INDEX(RawData!E$2:E$1048576,MATCH(FmtData!$B$4+(ROW()-10),RawData!$A$2:$A$1048576,0))</f>
        <v>6.25</v>
      </c>
      <c r="G7892">
        <f>INDEX(RawData!F$2:F$1048576,MATCH(FmtData!$B$4+(ROW()-10),RawData!$A$2:$A$1048576,0))</f>
        <v>-202.02099999999999</v>
      </c>
      <c r="H7892">
        <f>INDEX(RawData!G$2:G$1048576,MATCH(FmtData!$B$4+(ROW()-10),RawData!$A$2:$A$1048576,0))</f>
        <v>0.49984099999999998</v>
      </c>
      <c r="I7892">
        <f>INDEX(RawData!H$2:H$1048576,MATCH(FmtData!$B$4+(ROW()-10),RawData!$A$2:$A$1048576,0))</f>
        <v>-3.71981E-3</v>
      </c>
      <c r="J7892">
        <f>INDEX(RawData!I$2:I$1048576,MATCH(FmtData!$B$4+(ROW()-10),RawData!$A$2:$A$1048576,0))</f>
        <v>194.2</v>
      </c>
      <c r="K7892">
        <f>INDEX(RawData!J$2:J$1048576,MATCH(FmtData!$B$4+(ROW()-10),RawData!$A$2:$A$1048576,0))</f>
        <v>196.6</v>
      </c>
      <c r="L7892">
        <f>INDEX(RawData!K$2:K$1048576,MATCH(FmtData!$B$4+(ROW()-10),RawData!$A$2:$A$1048576,0))</f>
        <v>193.3</v>
      </c>
      <c r="M7892">
        <f>INDEX(RawData!L$2:L$1048576,MATCH(FmtData!$B$4+(ROW()-10),RawData!$A$2:$A$1048576,0))</f>
        <v>23.7</v>
      </c>
      <c r="N7892">
        <f>INDEX(RawData!M$2:M$1048576,MATCH(FmtData!$B$4+(ROW()-10),RawData!$A$2:$A$1048576,0))</f>
        <v>22.1</v>
      </c>
      <c r="O7892">
        <f>INDEX(RawData!N$2:N$1048576,MATCH(FmtData!$B$4+(ROW()-10),RawData!$A$2:$A$1048576,0))</f>
        <v>176.5</v>
      </c>
      <c r="P7892">
        <f>INDEX(RawData!O$2:O$1048576,MATCH(FmtData!$B$4+(ROW()-10),RawData!$A$2:$A$1048576,0))</f>
        <v>35.819800000000001</v>
      </c>
      <c r="Q7892">
        <f>INDEX(RawData!P$2:P$1048576,MATCH(FmtData!$B$4+(ROW()-10),RawData!$A$2:$A$1048576,0))</f>
        <v>219.19900000000001</v>
      </c>
      <c r="R7892">
        <f>INDEX(RawData!Q$2:Q$1048576,MATCH(FmtData!$B$4+(ROW()-10),RawData!$A$2:$A$1048576,0))</f>
        <v>1.8310500000000001E-3</v>
      </c>
      <c r="S7892">
        <f>INDEX(RawData!R$2:R$1048576,MATCH(FmtData!$B$4+(ROW()-10),RawData!$A$2:$A$1048576,0))</f>
        <v>0.51633799999999996</v>
      </c>
      <c r="T7892">
        <f>INDEX(RawData!S$2:S$1048576,MATCH(FmtData!$B$4+(ROW()-10),RawData!$A$2:$A$1048576,0))</f>
        <v>0.52676999999999996</v>
      </c>
      <c r="U7892">
        <f>INDEX(RawData!T$2:T$1048576,MATCH(FmtData!$B$4+(ROW()-10),RawData!$A$2:$A$1048576,0))</f>
        <v>-7.6293899999999998E-3</v>
      </c>
      <c r="V7892">
        <f>INDEX(RawData!U$2:U$1048576,MATCH(FmtData!$B$4+(ROW()-10),RawData!$A$2:$A$1048576,0))</f>
        <v>0.12207</v>
      </c>
      <c r="W7892" s="8">
        <f t="shared" si="2727"/>
        <v>0.12969939</v>
      </c>
      <c r="X7892" s="8">
        <f t="shared" si="2728"/>
        <v>-0.26073607999999993</v>
      </c>
      <c r="Y7892" s="8">
        <f t="shared" si="2729"/>
        <v>-0.15884651999999996</v>
      </c>
      <c r="Z7892" s="8">
        <f t="shared" si="2730"/>
        <v>10.152691814042056</v>
      </c>
      <c r="AA7892" s="8">
        <f t="shared" si="2731"/>
        <v>10.050802254042056</v>
      </c>
      <c r="AB7892" s="8">
        <f t="shared" si="2732"/>
        <v>10.101747034042056</v>
      </c>
      <c r="AC7892" s="6">
        <f t="shared" si="2733"/>
        <v>-288.13400000000001</v>
      </c>
      <c r="AD7892" s="15">
        <f t="shared" si="2734"/>
        <v>-28.361999999999966</v>
      </c>
      <c r="AE7892" s="15">
        <f t="shared" si="2735"/>
        <v>68.452791551277301</v>
      </c>
      <c r="AF7892" s="15">
        <f t="shared" si="2736"/>
        <v>41.299610510253387</v>
      </c>
      <c r="AG7892" s="15">
        <f t="shared" si="2737"/>
        <v>54.811079706319902</v>
      </c>
      <c r="AH7892" s="15">
        <f t="shared" si="2738"/>
        <v>-129.24060518134809</v>
      </c>
      <c r="AI7892" s="17">
        <f t="shared" si="2739"/>
        <v>1.2122042229434322</v>
      </c>
      <c r="AJ7892" s="17">
        <f t="shared" si="2740"/>
        <v>0.95782059373355211</v>
      </c>
      <c r="AK7892" s="17">
        <f t="shared" si="2741"/>
        <v>0.75951461028015788</v>
      </c>
      <c r="AL7892" s="17">
        <f t="shared" si="2742"/>
        <v>0.78174490703777533</v>
      </c>
      <c r="AM7892" s="17">
        <f t="shared" si="2743"/>
        <v>0.77052274714301561</v>
      </c>
      <c r="AN7892" s="17">
        <f t="shared" si="2744"/>
        <v>0.95782059373355211</v>
      </c>
      <c r="AO7892" s="17">
        <f t="shared" si="2745"/>
        <v>0</v>
      </c>
      <c r="AP7892" s="17">
        <f t="shared" si="2746"/>
        <v>7.7052274714301561</v>
      </c>
      <c r="AQ7892" s="17">
        <f t="shared" si="2747"/>
        <v>12.122042229434323</v>
      </c>
      <c r="AR7892" s="17">
        <f t="shared" si="2748"/>
        <v>19.990106984893846</v>
      </c>
    </row>
    <row r="7893" spans="2:44" x14ac:dyDescent="0.25">
      <c r="B7893">
        <f>INDEX(RawData!$A$2:$A$1048576,MATCH(FmtData!$B$4+(ROW()-10),RawData!$A$2:$A$1048576,0))</f>
        <v>8078</v>
      </c>
      <c r="C7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3)</f>
        <v>42238.724085648151</v>
      </c>
      <c r="D7893" s="46">
        <f>IF($B$6=1,MID(INDEX(RawData!$B$2:$B$1048576, MATCH(FmtData!$B$4+(ROW()-10),RawData!$A$2:$A$1048576,0)),12,8)+$B$5/24,INDEX(RawData!$C$2:$C$1048576, MATCH(FmtData!$B$4+(ROW()-10),RawData!$A$2:$A$1048576,0)))</f>
        <v>0.72408564814814813</v>
      </c>
      <c r="E7893">
        <f>INDEX(RawData!D$2:D$1048576,MATCH(FmtData!$B$4+(ROW()-10),RawData!$A$2:$A$1048576,0))</f>
        <v>2899.33</v>
      </c>
      <c r="F7893">
        <f>INDEX(RawData!E$2:E$1048576,MATCH(FmtData!$B$4+(ROW()-10),RawData!$A$2:$A$1048576,0))</f>
        <v>6.25</v>
      </c>
      <c r="G7893">
        <f>INDEX(RawData!F$2:F$1048576,MATCH(FmtData!$B$4+(ROW()-10),RawData!$A$2:$A$1048576,0))</f>
        <v>-213.20500000000001</v>
      </c>
      <c r="H7893">
        <f>INDEX(RawData!G$2:G$1048576,MATCH(FmtData!$B$4+(ROW()-10),RawData!$A$2:$A$1048576,0))</f>
        <v>0.49984099999999998</v>
      </c>
      <c r="I7893">
        <f>INDEX(RawData!H$2:H$1048576,MATCH(FmtData!$B$4+(ROW()-10),RawData!$A$2:$A$1048576,0))</f>
        <v>-3.71981E-3</v>
      </c>
      <c r="J7893">
        <f>INDEX(RawData!I$2:I$1048576,MATCH(FmtData!$B$4+(ROW()-10),RawData!$A$2:$A$1048576,0))</f>
        <v>195.7</v>
      </c>
      <c r="K7893">
        <f>INDEX(RawData!J$2:J$1048576,MATCH(FmtData!$B$4+(ROW()-10),RawData!$A$2:$A$1048576,0))</f>
        <v>196.1</v>
      </c>
      <c r="L7893">
        <f>INDEX(RawData!K$2:K$1048576,MATCH(FmtData!$B$4+(ROW()-10),RawData!$A$2:$A$1048576,0))</f>
        <v>194.3</v>
      </c>
      <c r="M7893">
        <f>INDEX(RawData!L$2:L$1048576,MATCH(FmtData!$B$4+(ROW()-10),RawData!$A$2:$A$1048576,0))</f>
        <v>23.5</v>
      </c>
      <c r="N7893">
        <f>INDEX(RawData!M$2:M$1048576,MATCH(FmtData!$B$4+(ROW()-10),RawData!$A$2:$A$1048576,0))</f>
        <v>22.1</v>
      </c>
      <c r="O7893">
        <f>INDEX(RawData!N$2:N$1048576,MATCH(FmtData!$B$4+(ROW()-10),RawData!$A$2:$A$1048576,0))</f>
        <v>176.5</v>
      </c>
      <c r="P7893">
        <f>INDEX(RawData!O$2:O$1048576,MATCH(FmtData!$B$4+(ROW()-10),RawData!$A$2:$A$1048576,0))</f>
        <v>35.819800000000001</v>
      </c>
      <c r="Q7893">
        <f>INDEX(RawData!P$2:P$1048576,MATCH(FmtData!$B$4+(ROW()-10),RawData!$A$2:$A$1048576,0))</f>
        <v>218.96700000000001</v>
      </c>
      <c r="R7893">
        <f>INDEX(RawData!Q$2:Q$1048576,MATCH(FmtData!$B$4+(ROW()-10),RawData!$A$2:$A$1048576,0))</f>
        <v>2.4414100000000002E-3</v>
      </c>
      <c r="S7893">
        <f>INDEX(RawData!R$2:R$1048576,MATCH(FmtData!$B$4+(ROW()-10),RawData!$A$2:$A$1048576,0))</f>
        <v>0.51633799999999996</v>
      </c>
      <c r="T7893">
        <f>INDEX(RawData!S$2:S$1048576,MATCH(FmtData!$B$4+(ROW()-10),RawData!$A$2:$A$1048576,0))</f>
        <v>0.52676999999999996</v>
      </c>
      <c r="U7893">
        <f>INDEX(RawData!T$2:T$1048576,MATCH(FmtData!$B$4+(ROW()-10),RawData!$A$2:$A$1048576,0))</f>
        <v>-7.6293899999999998E-3</v>
      </c>
      <c r="V7893">
        <f>INDEX(RawData!U$2:U$1048576,MATCH(FmtData!$B$4+(ROW()-10),RawData!$A$2:$A$1048576,0))</f>
        <v>0.12207</v>
      </c>
      <c r="W7893" s="8">
        <f t="shared" si="2727"/>
        <v>0.12969939</v>
      </c>
      <c r="X7893" s="8">
        <f t="shared" si="2728"/>
        <v>-0.26073607999999993</v>
      </c>
      <c r="Y7893" s="8">
        <f t="shared" si="2729"/>
        <v>-0.15884651999999996</v>
      </c>
      <c r="Z7893" s="8">
        <f t="shared" si="2730"/>
        <v>10.152691814042056</v>
      </c>
      <c r="AA7893" s="8">
        <f t="shared" si="2731"/>
        <v>10.050802254042056</v>
      </c>
      <c r="AB7893" s="8">
        <f t="shared" si="2732"/>
        <v>10.101747034042056</v>
      </c>
      <c r="AC7893" s="6">
        <f t="shared" si="2733"/>
        <v>-288.36599999999999</v>
      </c>
      <c r="AD7893" s="15">
        <f t="shared" si="2734"/>
        <v>-28.593999999999937</v>
      </c>
      <c r="AE7893" s="15">
        <f t="shared" si="2735"/>
        <v>68.452791551277301</v>
      </c>
      <c r="AF7893" s="15">
        <f t="shared" si="2736"/>
        <v>41.299610510253387</v>
      </c>
      <c r="AG7893" s="15">
        <f t="shared" si="2737"/>
        <v>54.811079706319902</v>
      </c>
      <c r="AH7893" s="15">
        <f t="shared" si="2738"/>
        <v>-129.47260518134806</v>
      </c>
      <c r="AI7893" s="17">
        <f t="shared" si="2739"/>
        <v>1.2126744757174348</v>
      </c>
      <c r="AJ7893" s="17">
        <f t="shared" si="2740"/>
        <v>0.95811416447379838</v>
      </c>
      <c r="AK7893" s="17">
        <f t="shared" si="2741"/>
        <v>0.75951461028015788</v>
      </c>
      <c r="AL7893" s="17">
        <f t="shared" si="2742"/>
        <v>0.78174490703777533</v>
      </c>
      <c r="AM7893" s="17">
        <f t="shared" si="2743"/>
        <v>0.77052274714301561</v>
      </c>
      <c r="AN7893" s="17">
        <f t="shared" si="2744"/>
        <v>0.95811416447379838</v>
      </c>
      <c r="AO7893" s="17">
        <f t="shared" si="2745"/>
        <v>0</v>
      </c>
      <c r="AP7893" s="17">
        <f t="shared" si="2746"/>
        <v>7.7052274714301561</v>
      </c>
      <c r="AQ7893" s="17">
        <f t="shared" si="2747"/>
        <v>12.126744757174349</v>
      </c>
      <c r="AR7893" s="17">
        <f t="shared" si="2748"/>
        <v>19.990106984893846</v>
      </c>
    </row>
    <row r="7894" spans="2:44" x14ac:dyDescent="0.25">
      <c r="B7894">
        <f>INDEX(RawData!$A$2:$A$1048576,MATCH(FmtData!$B$4+(ROW()-10),RawData!$A$2:$A$1048576,0))</f>
        <v>8079</v>
      </c>
      <c r="C7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4)</f>
        <v>42238.735659722224</v>
      </c>
      <c r="D7894" s="46">
        <f>IF($B$6=1,MID(INDEX(RawData!$B$2:$B$1048576, MATCH(FmtData!$B$4+(ROW()-10),RawData!$A$2:$A$1048576,0)),12,8)+$B$5/24,INDEX(RawData!$C$2:$C$1048576, MATCH(FmtData!$B$4+(ROW()-10),RawData!$A$2:$A$1048576,0)))</f>
        <v>0.7356597222222222</v>
      </c>
      <c r="E7894">
        <f>INDEX(RawData!D$2:D$1048576,MATCH(FmtData!$B$4+(ROW()-10),RawData!$A$2:$A$1048576,0))</f>
        <v>2902.44</v>
      </c>
      <c r="F7894">
        <f>INDEX(RawData!E$2:E$1048576,MATCH(FmtData!$B$4+(ROW()-10),RawData!$A$2:$A$1048576,0))</f>
        <v>6.25</v>
      </c>
      <c r="G7894">
        <f>INDEX(RawData!F$2:F$1048576,MATCH(FmtData!$B$4+(ROW()-10),RawData!$A$2:$A$1048576,0))</f>
        <v>-213.20500000000001</v>
      </c>
      <c r="H7894">
        <f>INDEX(RawData!G$2:G$1048576,MATCH(FmtData!$B$4+(ROW()-10),RawData!$A$2:$A$1048576,0))</f>
        <v>0.49982199999999999</v>
      </c>
      <c r="I7894">
        <f>INDEX(RawData!H$2:H$1048576,MATCH(FmtData!$B$4+(ROW()-10),RawData!$A$2:$A$1048576,0))</f>
        <v>-3.71981E-3</v>
      </c>
      <c r="J7894">
        <f>INDEX(RawData!I$2:I$1048576,MATCH(FmtData!$B$4+(ROW()-10),RawData!$A$2:$A$1048576,0))</f>
        <v>196.7</v>
      </c>
      <c r="K7894">
        <f>INDEX(RawData!J$2:J$1048576,MATCH(FmtData!$B$4+(ROW()-10),RawData!$A$2:$A$1048576,0))</f>
        <v>195.9</v>
      </c>
      <c r="L7894">
        <f>INDEX(RawData!K$2:K$1048576,MATCH(FmtData!$B$4+(ROW()-10),RawData!$A$2:$A$1048576,0))</f>
        <v>193.9</v>
      </c>
      <c r="M7894">
        <f>INDEX(RawData!L$2:L$1048576,MATCH(FmtData!$B$4+(ROW()-10),RawData!$A$2:$A$1048576,0))</f>
        <v>23.6</v>
      </c>
      <c r="N7894">
        <f>INDEX(RawData!M$2:M$1048576,MATCH(FmtData!$B$4+(ROW()-10),RawData!$A$2:$A$1048576,0))</f>
        <v>22.1</v>
      </c>
      <c r="O7894">
        <f>INDEX(RawData!N$2:N$1048576,MATCH(FmtData!$B$4+(ROW()-10),RawData!$A$2:$A$1048576,0))</f>
        <v>176.4</v>
      </c>
      <c r="P7894">
        <f>INDEX(RawData!O$2:O$1048576,MATCH(FmtData!$B$4+(ROW()-10),RawData!$A$2:$A$1048576,0))</f>
        <v>35.819800000000001</v>
      </c>
      <c r="Q7894">
        <f>INDEX(RawData!P$2:P$1048576,MATCH(FmtData!$B$4+(ROW()-10),RawData!$A$2:$A$1048576,0))</f>
        <v>219.07499999999999</v>
      </c>
      <c r="R7894">
        <f>INDEX(RawData!Q$2:Q$1048576,MATCH(FmtData!$B$4+(ROW()-10),RawData!$A$2:$A$1048576,0))</f>
        <v>1.8310500000000001E-3</v>
      </c>
      <c r="S7894">
        <f>INDEX(RawData!R$2:R$1048576,MATCH(FmtData!$B$4+(ROW()-10),RawData!$A$2:$A$1048576,0))</f>
        <v>0.51633799999999996</v>
      </c>
      <c r="T7894">
        <f>INDEX(RawData!S$2:S$1048576,MATCH(FmtData!$B$4+(ROW()-10),RawData!$A$2:$A$1048576,0))</f>
        <v>0.52676999999999996</v>
      </c>
      <c r="U7894">
        <f>INDEX(RawData!T$2:T$1048576,MATCH(FmtData!$B$4+(ROW()-10),RawData!$A$2:$A$1048576,0))</f>
        <v>-7.6293899999999998E-3</v>
      </c>
      <c r="V7894">
        <f>INDEX(RawData!U$2:U$1048576,MATCH(FmtData!$B$4+(ROW()-10),RawData!$A$2:$A$1048576,0))</f>
        <v>0.12207</v>
      </c>
      <c r="W7894" s="8">
        <f t="shared" si="2727"/>
        <v>0.12969939</v>
      </c>
      <c r="X7894" s="8">
        <f t="shared" si="2728"/>
        <v>-0.26073607999999993</v>
      </c>
      <c r="Y7894" s="8">
        <f t="shared" si="2729"/>
        <v>-0.15884651999999996</v>
      </c>
      <c r="Z7894" s="8">
        <f t="shared" si="2730"/>
        <v>10.152691814042056</v>
      </c>
      <c r="AA7894" s="8">
        <f t="shared" si="2731"/>
        <v>10.050802254042056</v>
      </c>
      <c r="AB7894" s="8">
        <f t="shared" si="2732"/>
        <v>10.101747034042056</v>
      </c>
      <c r="AC7894" s="6">
        <f t="shared" si="2733"/>
        <v>-288.25800000000004</v>
      </c>
      <c r="AD7894" s="15">
        <f t="shared" si="2734"/>
        <v>-28.48599999999999</v>
      </c>
      <c r="AE7894" s="15">
        <f t="shared" si="2735"/>
        <v>68.452791551277301</v>
      </c>
      <c r="AF7894" s="15">
        <f t="shared" si="2736"/>
        <v>41.299610510253387</v>
      </c>
      <c r="AG7894" s="15">
        <f t="shared" si="2737"/>
        <v>54.811079706319902</v>
      </c>
      <c r="AH7894" s="15">
        <f t="shared" si="2738"/>
        <v>-129.36460518134811</v>
      </c>
      <c r="AI7894" s="17">
        <f t="shared" si="2739"/>
        <v>1.2124555195619198</v>
      </c>
      <c r="AJ7894" s="17">
        <f t="shared" si="2740"/>
        <v>0.95797747984807302</v>
      </c>
      <c r="AK7894" s="17">
        <f t="shared" si="2741"/>
        <v>0.75951461028015788</v>
      </c>
      <c r="AL7894" s="17">
        <f t="shared" si="2742"/>
        <v>0.78174490703777533</v>
      </c>
      <c r="AM7894" s="17">
        <f t="shared" si="2743"/>
        <v>0.77052274714301561</v>
      </c>
      <c r="AN7894" s="17">
        <f t="shared" si="2744"/>
        <v>0.95797747984807302</v>
      </c>
      <c r="AO7894" s="17">
        <f t="shared" si="2745"/>
        <v>0</v>
      </c>
      <c r="AP7894" s="17">
        <f t="shared" si="2746"/>
        <v>7.7052274714301561</v>
      </c>
      <c r="AQ7894" s="17">
        <f t="shared" si="2747"/>
        <v>12.124555195619198</v>
      </c>
      <c r="AR7894" s="17">
        <f t="shared" si="2748"/>
        <v>20.011549605334785</v>
      </c>
    </row>
    <row r="7895" spans="2:44" x14ac:dyDescent="0.25">
      <c r="B7895">
        <f>INDEX(RawData!$A$2:$A$1048576,MATCH(FmtData!$B$4+(ROW()-10),RawData!$A$2:$A$1048576,0))</f>
        <v>8080</v>
      </c>
      <c r="C7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5)</f>
        <v>42238.747233796297</v>
      </c>
      <c r="D7895" s="46">
        <f>IF($B$6=1,MID(INDEX(RawData!$B$2:$B$1048576, MATCH(FmtData!$B$4+(ROW()-10),RawData!$A$2:$A$1048576,0)),12,8)+$B$5/24,INDEX(RawData!$C$2:$C$1048576, MATCH(FmtData!$B$4+(ROW()-10),RawData!$A$2:$A$1048576,0)))</f>
        <v>0.74723379629629638</v>
      </c>
      <c r="E7895">
        <f>INDEX(RawData!D$2:D$1048576,MATCH(FmtData!$B$4+(ROW()-10),RawData!$A$2:$A$1048576,0))</f>
        <v>2903.37</v>
      </c>
      <c r="F7895">
        <f>INDEX(RawData!E$2:E$1048576,MATCH(FmtData!$B$4+(ROW()-10),RawData!$A$2:$A$1048576,0))</f>
        <v>6.25</v>
      </c>
      <c r="G7895">
        <f>INDEX(RawData!F$2:F$1048576,MATCH(FmtData!$B$4+(ROW()-10),RawData!$A$2:$A$1048576,0))</f>
        <v>-213.20500000000001</v>
      </c>
      <c r="H7895">
        <f>INDEX(RawData!G$2:G$1048576,MATCH(FmtData!$B$4+(ROW()-10),RawData!$A$2:$A$1048576,0))</f>
        <v>0.49984099999999998</v>
      </c>
      <c r="I7895">
        <f>INDEX(RawData!H$2:H$1048576,MATCH(FmtData!$B$4+(ROW()-10),RawData!$A$2:$A$1048576,0))</f>
        <v>-3.71981E-3</v>
      </c>
      <c r="J7895">
        <f>INDEX(RawData!I$2:I$1048576,MATCH(FmtData!$B$4+(ROW()-10),RawData!$A$2:$A$1048576,0))</f>
        <v>196.7</v>
      </c>
      <c r="K7895">
        <f>INDEX(RawData!J$2:J$1048576,MATCH(FmtData!$B$4+(ROW()-10),RawData!$A$2:$A$1048576,0))</f>
        <v>194.6</v>
      </c>
      <c r="L7895">
        <f>INDEX(RawData!K$2:K$1048576,MATCH(FmtData!$B$4+(ROW()-10),RawData!$A$2:$A$1048576,0))</f>
        <v>191.9</v>
      </c>
      <c r="M7895">
        <f>INDEX(RawData!L$2:L$1048576,MATCH(FmtData!$B$4+(ROW()-10),RawData!$A$2:$A$1048576,0))</f>
        <v>23.6</v>
      </c>
      <c r="N7895">
        <f>INDEX(RawData!M$2:M$1048576,MATCH(FmtData!$B$4+(ROW()-10),RawData!$A$2:$A$1048576,0))</f>
        <v>22.1</v>
      </c>
      <c r="O7895">
        <f>INDEX(RawData!N$2:N$1048576,MATCH(FmtData!$B$4+(ROW()-10),RawData!$A$2:$A$1048576,0))</f>
        <v>176.6</v>
      </c>
      <c r="P7895">
        <f>INDEX(RawData!O$2:O$1048576,MATCH(FmtData!$B$4+(ROW()-10),RawData!$A$2:$A$1048576,0))</f>
        <v>35.819800000000001</v>
      </c>
      <c r="Q7895">
        <f>INDEX(RawData!P$2:P$1048576,MATCH(FmtData!$B$4+(ROW()-10),RawData!$A$2:$A$1048576,0))</f>
        <v>219.35400000000001</v>
      </c>
      <c r="R7895">
        <f>INDEX(RawData!Q$2:Q$1048576,MATCH(FmtData!$B$4+(ROW()-10),RawData!$A$2:$A$1048576,0))</f>
        <v>1.8310500000000001E-3</v>
      </c>
      <c r="S7895">
        <f>INDEX(RawData!R$2:R$1048576,MATCH(FmtData!$B$4+(ROW()-10),RawData!$A$2:$A$1048576,0))</f>
        <v>0.51633799999999996</v>
      </c>
      <c r="T7895">
        <f>INDEX(RawData!S$2:S$1048576,MATCH(FmtData!$B$4+(ROW()-10),RawData!$A$2:$A$1048576,0))</f>
        <v>0.52676999999999996</v>
      </c>
      <c r="U7895">
        <f>INDEX(RawData!T$2:T$1048576,MATCH(FmtData!$B$4+(ROW()-10),RawData!$A$2:$A$1048576,0))</f>
        <v>-1.06812E-2</v>
      </c>
      <c r="V7895">
        <f>INDEX(RawData!U$2:U$1048576,MATCH(FmtData!$B$4+(ROW()-10),RawData!$A$2:$A$1048576,0))</f>
        <v>0.12207</v>
      </c>
      <c r="W7895" s="8">
        <f t="shared" si="2727"/>
        <v>0.13275119999999999</v>
      </c>
      <c r="X7895" s="8">
        <f t="shared" si="2728"/>
        <v>-0.26073607999999993</v>
      </c>
      <c r="Y7895" s="8">
        <f t="shared" si="2729"/>
        <v>-0.15884651999999996</v>
      </c>
      <c r="Z7895" s="8">
        <f t="shared" si="2730"/>
        <v>10.152691814042056</v>
      </c>
      <c r="AA7895" s="8">
        <f t="shared" si="2731"/>
        <v>10.050802254042056</v>
      </c>
      <c r="AB7895" s="8">
        <f t="shared" si="2732"/>
        <v>10.101747034042056</v>
      </c>
      <c r="AC7895" s="6">
        <f t="shared" si="2733"/>
        <v>-287.97900000000004</v>
      </c>
      <c r="AD7895" s="15">
        <f t="shared" si="2734"/>
        <v>-28.206999999999994</v>
      </c>
      <c r="AE7895" s="15">
        <f t="shared" si="2735"/>
        <v>68.452791551277301</v>
      </c>
      <c r="AF7895" s="15">
        <f t="shared" si="2736"/>
        <v>41.299610510253387</v>
      </c>
      <c r="AG7895" s="15">
        <f t="shared" si="2737"/>
        <v>54.811079706319902</v>
      </c>
      <c r="AH7895" s="15">
        <f t="shared" si="2738"/>
        <v>-129.08560518134811</v>
      </c>
      <c r="AI7895" s="17">
        <f t="shared" si="2739"/>
        <v>1.2118902486196914</v>
      </c>
      <c r="AJ7895" s="17">
        <f t="shared" si="2740"/>
        <v>0.95762455833699045</v>
      </c>
      <c r="AK7895" s="17">
        <f t="shared" si="2741"/>
        <v>0.75951461028015788</v>
      </c>
      <c r="AL7895" s="17">
        <f t="shared" si="2742"/>
        <v>0.78174490703777533</v>
      </c>
      <c r="AM7895" s="17">
        <f t="shared" si="2743"/>
        <v>0.77052274714301561</v>
      </c>
      <c r="AN7895" s="17">
        <f t="shared" si="2744"/>
        <v>0.95762455833699045</v>
      </c>
      <c r="AO7895" s="17">
        <f t="shared" si="2745"/>
        <v>0</v>
      </c>
      <c r="AP7895" s="17">
        <f t="shared" si="2746"/>
        <v>7.7052274714301561</v>
      </c>
      <c r="AQ7895" s="17">
        <f t="shared" si="2747"/>
        <v>12.118902486196914</v>
      </c>
      <c r="AR7895" s="17">
        <f t="shared" si="2748"/>
        <v>20.017961707267283</v>
      </c>
    </row>
    <row r="7896" spans="2:44" x14ac:dyDescent="0.25">
      <c r="B7896">
        <f>INDEX(RawData!$A$2:$A$1048576,MATCH(FmtData!$B$4+(ROW()-10),RawData!$A$2:$A$1048576,0))</f>
        <v>8081</v>
      </c>
      <c r="C7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6)</f>
        <v>42238.758819444447</v>
      </c>
      <c r="D7896" s="46">
        <f>IF($B$6=1,MID(INDEX(RawData!$B$2:$B$1048576, MATCH(FmtData!$B$4+(ROW()-10),RawData!$A$2:$A$1048576,0)),12,8)+$B$5/24,INDEX(RawData!$C$2:$C$1048576, MATCH(FmtData!$B$4+(ROW()-10),RawData!$A$2:$A$1048576,0)))</f>
        <v>0.75881944444444438</v>
      </c>
      <c r="E7896">
        <f>INDEX(RawData!D$2:D$1048576,MATCH(FmtData!$B$4+(ROW()-10),RawData!$A$2:$A$1048576,0))</f>
        <v>2901.19</v>
      </c>
      <c r="F7896">
        <f>INDEX(RawData!E$2:E$1048576,MATCH(FmtData!$B$4+(ROW()-10),RawData!$A$2:$A$1048576,0))</f>
        <v>6.25</v>
      </c>
      <c r="G7896">
        <f>INDEX(RawData!F$2:F$1048576,MATCH(FmtData!$B$4+(ROW()-10),RawData!$A$2:$A$1048576,0))</f>
        <v>-213.20500000000001</v>
      </c>
      <c r="H7896">
        <f>INDEX(RawData!G$2:G$1048576,MATCH(FmtData!$B$4+(ROW()-10),RawData!$A$2:$A$1048576,0))</f>
        <v>0.49984099999999998</v>
      </c>
      <c r="I7896">
        <f>INDEX(RawData!H$2:H$1048576,MATCH(FmtData!$B$4+(ROW()-10),RawData!$A$2:$A$1048576,0))</f>
        <v>-3.71981E-3</v>
      </c>
      <c r="J7896">
        <f>INDEX(RawData!I$2:I$1048576,MATCH(FmtData!$B$4+(ROW()-10),RawData!$A$2:$A$1048576,0))</f>
        <v>194.3</v>
      </c>
      <c r="K7896">
        <f>INDEX(RawData!J$2:J$1048576,MATCH(FmtData!$B$4+(ROW()-10),RawData!$A$2:$A$1048576,0))</f>
        <v>193.8</v>
      </c>
      <c r="L7896">
        <f>INDEX(RawData!K$2:K$1048576,MATCH(FmtData!$B$4+(ROW()-10),RawData!$A$2:$A$1048576,0))</f>
        <v>192.7</v>
      </c>
      <c r="M7896">
        <f>INDEX(RawData!L$2:L$1048576,MATCH(FmtData!$B$4+(ROW()-10),RawData!$A$2:$A$1048576,0))</f>
        <v>23.5</v>
      </c>
      <c r="N7896">
        <f>INDEX(RawData!M$2:M$1048576,MATCH(FmtData!$B$4+(ROW()-10),RawData!$A$2:$A$1048576,0))</f>
        <v>22.1</v>
      </c>
      <c r="O7896">
        <f>INDEX(RawData!N$2:N$1048576,MATCH(FmtData!$B$4+(ROW()-10),RawData!$A$2:$A$1048576,0))</f>
        <v>176.5</v>
      </c>
      <c r="P7896">
        <f>INDEX(RawData!O$2:O$1048576,MATCH(FmtData!$B$4+(ROW()-10),RawData!$A$2:$A$1048576,0))</f>
        <v>35.819800000000001</v>
      </c>
      <c r="Q7896">
        <f>INDEX(RawData!P$2:P$1048576,MATCH(FmtData!$B$4+(ROW()-10),RawData!$A$2:$A$1048576,0))</f>
        <v>218.96700000000001</v>
      </c>
      <c r="R7896">
        <f>INDEX(RawData!Q$2:Q$1048576,MATCH(FmtData!$B$4+(ROW()-10),RawData!$A$2:$A$1048576,0))</f>
        <v>1.8310500000000001E-3</v>
      </c>
      <c r="S7896">
        <f>INDEX(RawData!R$2:R$1048576,MATCH(FmtData!$B$4+(ROW()-10),RawData!$A$2:$A$1048576,0))</f>
        <v>0.51633799999999996</v>
      </c>
      <c r="T7896">
        <f>INDEX(RawData!S$2:S$1048576,MATCH(FmtData!$B$4+(ROW()-10),RawData!$A$2:$A$1048576,0))</f>
        <v>0.52676999999999996</v>
      </c>
      <c r="U7896">
        <f>INDEX(RawData!T$2:T$1048576,MATCH(FmtData!$B$4+(ROW()-10),RawData!$A$2:$A$1048576,0))</f>
        <v>-7.6293899999999998E-3</v>
      </c>
      <c r="V7896">
        <f>INDEX(RawData!U$2:U$1048576,MATCH(FmtData!$B$4+(ROW()-10),RawData!$A$2:$A$1048576,0))</f>
        <v>0.12207</v>
      </c>
      <c r="W7896" s="8">
        <f t="shared" si="2727"/>
        <v>0.12969939</v>
      </c>
      <c r="X7896" s="8">
        <f t="shared" si="2728"/>
        <v>-0.26073607999999993</v>
      </c>
      <c r="Y7896" s="8">
        <f t="shared" si="2729"/>
        <v>-0.15884651999999996</v>
      </c>
      <c r="Z7896" s="8">
        <f t="shared" si="2730"/>
        <v>10.152691814042056</v>
      </c>
      <c r="AA7896" s="8">
        <f t="shared" si="2731"/>
        <v>10.050802254042056</v>
      </c>
      <c r="AB7896" s="8">
        <f t="shared" si="2732"/>
        <v>10.101747034042056</v>
      </c>
      <c r="AC7896" s="6">
        <f t="shared" si="2733"/>
        <v>-288.36599999999999</v>
      </c>
      <c r="AD7896" s="15">
        <f t="shared" si="2734"/>
        <v>-28.593999999999937</v>
      </c>
      <c r="AE7896" s="15">
        <f t="shared" si="2735"/>
        <v>68.452791551277301</v>
      </c>
      <c r="AF7896" s="15">
        <f t="shared" si="2736"/>
        <v>41.299610510253387</v>
      </c>
      <c r="AG7896" s="15">
        <f t="shared" si="2737"/>
        <v>54.811079706319902</v>
      </c>
      <c r="AH7896" s="15">
        <f t="shared" si="2738"/>
        <v>-129.47260518134806</v>
      </c>
      <c r="AI7896" s="17">
        <f t="shared" si="2739"/>
        <v>1.2126744757174348</v>
      </c>
      <c r="AJ7896" s="17">
        <f t="shared" si="2740"/>
        <v>0.95811416447379838</v>
      </c>
      <c r="AK7896" s="17">
        <f t="shared" si="2741"/>
        <v>0.75951461028015788</v>
      </c>
      <c r="AL7896" s="17">
        <f t="shared" si="2742"/>
        <v>0.78174490703777533</v>
      </c>
      <c r="AM7896" s="17">
        <f t="shared" si="2743"/>
        <v>0.77052274714301561</v>
      </c>
      <c r="AN7896" s="17">
        <f t="shared" si="2744"/>
        <v>0.95811416447379838</v>
      </c>
      <c r="AO7896" s="17">
        <f t="shared" si="2745"/>
        <v>0</v>
      </c>
      <c r="AP7896" s="17">
        <f t="shared" si="2746"/>
        <v>7.7052274714301561</v>
      </c>
      <c r="AQ7896" s="17">
        <f t="shared" si="2747"/>
        <v>12.126744757174349</v>
      </c>
      <c r="AR7896" s="17">
        <f t="shared" si="2748"/>
        <v>20.002931188758847</v>
      </c>
    </row>
    <row r="7897" spans="2:44" x14ac:dyDescent="0.25">
      <c r="B7897">
        <f>INDEX(RawData!$A$2:$A$1048576,MATCH(FmtData!$B$4+(ROW()-10),RawData!$A$2:$A$1048576,0))</f>
        <v>8082</v>
      </c>
      <c r="C7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7)</f>
        <v>42238.77039351852</v>
      </c>
      <c r="D7897" s="46">
        <f>IF($B$6=1,MID(INDEX(RawData!$B$2:$B$1048576, MATCH(FmtData!$B$4+(ROW()-10),RawData!$A$2:$A$1048576,0)),12,8)+$B$5/24,INDEX(RawData!$C$2:$C$1048576, MATCH(FmtData!$B$4+(ROW()-10),RawData!$A$2:$A$1048576,0)))</f>
        <v>0.77039351851851856</v>
      </c>
      <c r="E7897">
        <f>INDEX(RawData!D$2:D$1048576,MATCH(FmtData!$B$4+(ROW()-10),RawData!$A$2:$A$1048576,0))</f>
        <v>2899.33</v>
      </c>
      <c r="F7897">
        <f>INDEX(RawData!E$2:E$1048576,MATCH(FmtData!$B$4+(ROW()-10),RawData!$A$2:$A$1048576,0))</f>
        <v>6.25</v>
      </c>
      <c r="G7897">
        <f>INDEX(RawData!F$2:F$1048576,MATCH(FmtData!$B$4+(ROW()-10),RawData!$A$2:$A$1048576,0))</f>
        <v>-213.20500000000001</v>
      </c>
      <c r="H7897">
        <f>INDEX(RawData!G$2:G$1048576,MATCH(FmtData!$B$4+(ROW()-10),RawData!$A$2:$A$1048576,0))</f>
        <v>0.49982199999999999</v>
      </c>
      <c r="I7897">
        <f>INDEX(RawData!H$2:H$1048576,MATCH(FmtData!$B$4+(ROW()-10),RawData!$A$2:$A$1048576,0))</f>
        <v>-3.71981E-3</v>
      </c>
      <c r="J7897">
        <f>INDEX(RawData!I$2:I$1048576,MATCH(FmtData!$B$4+(ROW()-10),RawData!$A$2:$A$1048576,0))</f>
        <v>196.4</v>
      </c>
      <c r="K7897">
        <f>INDEX(RawData!J$2:J$1048576,MATCH(FmtData!$B$4+(ROW()-10),RawData!$A$2:$A$1048576,0))</f>
        <v>194</v>
      </c>
      <c r="L7897">
        <f>INDEX(RawData!K$2:K$1048576,MATCH(FmtData!$B$4+(ROW()-10),RawData!$A$2:$A$1048576,0))</f>
        <v>193.1</v>
      </c>
      <c r="M7897">
        <f>INDEX(RawData!L$2:L$1048576,MATCH(FmtData!$B$4+(ROW()-10),RawData!$A$2:$A$1048576,0))</f>
        <v>23.6</v>
      </c>
      <c r="N7897">
        <f>INDEX(RawData!M$2:M$1048576,MATCH(FmtData!$B$4+(ROW()-10),RawData!$A$2:$A$1048576,0))</f>
        <v>22.1</v>
      </c>
      <c r="O7897">
        <f>INDEX(RawData!N$2:N$1048576,MATCH(FmtData!$B$4+(ROW()-10),RawData!$A$2:$A$1048576,0))</f>
        <v>176.5</v>
      </c>
      <c r="P7897">
        <f>INDEX(RawData!O$2:O$1048576,MATCH(FmtData!$B$4+(ROW()-10),RawData!$A$2:$A$1048576,0))</f>
        <v>35.819800000000001</v>
      </c>
      <c r="Q7897">
        <f>INDEX(RawData!P$2:P$1048576,MATCH(FmtData!$B$4+(ROW()-10),RawData!$A$2:$A$1048576,0))</f>
        <v>218.84299999999999</v>
      </c>
      <c r="R7897">
        <f>INDEX(RawData!Q$2:Q$1048576,MATCH(FmtData!$B$4+(ROW()-10),RawData!$A$2:$A$1048576,0))</f>
        <v>1.8310500000000001E-3</v>
      </c>
      <c r="S7897">
        <f>INDEX(RawData!R$2:R$1048576,MATCH(FmtData!$B$4+(ROW()-10),RawData!$A$2:$A$1048576,0))</f>
        <v>0.51633799999999996</v>
      </c>
      <c r="T7897">
        <f>INDEX(RawData!S$2:S$1048576,MATCH(FmtData!$B$4+(ROW()-10),RawData!$A$2:$A$1048576,0))</f>
        <v>0.52676999999999996</v>
      </c>
      <c r="U7897">
        <f>INDEX(RawData!T$2:T$1048576,MATCH(FmtData!$B$4+(ROW()-10),RawData!$A$2:$A$1048576,0))</f>
        <v>-7.6293899999999998E-3</v>
      </c>
      <c r="V7897">
        <f>INDEX(RawData!U$2:U$1048576,MATCH(FmtData!$B$4+(ROW()-10),RawData!$A$2:$A$1048576,0))</f>
        <v>0.12207</v>
      </c>
      <c r="W7897" s="8">
        <f t="shared" si="2727"/>
        <v>0.12969939</v>
      </c>
      <c r="X7897" s="8">
        <f t="shared" si="2728"/>
        <v>-0.26073607999999993</v>
      </c>
      <c r="Y7897" s="8">
        <f t="shared" si="2729"/>
        <v>-0.15884651999999996</v>
      </c>
      <c r="Z7897" s="8">
        <f t="shared" si="2730"/>
        <v>10.152691814042056</v>
      </c>
      <c r="AA7897" s="8">
        <f t="shared" si="2731"/>
        <v>10.050802254042056</v>
      </c>
      <c r="AB7897" s="8">
        <f t="shared" si="2732"/>
        <v>10.101747034042056</v>
      </c>
      <c r="AC7897" s="6">
        <f t="shared" si="2733"/>
        <v>-288.49</v>
      </c>
      <c r="AD7897" s="15">
        <f t="shared" si="2734"/>
        <v>-28.717999999999961</v>
      </c>
      <c r="AE7897" s="15">
        <f t="shared" si="2735"/>
        <v>68.452791551277301</v>
      </c>
      <c r="AF7897" s="15">
        <f t="shared" si="2736"/>
        <v>41.299610510253387</v>
      </c>
      <c r="AG7897" s="15">
        <f t="shared" si="2737"/>
        <v>54.811079706319902</v>
      </c>
      <c r="AH7897" s="15">
        <f t="shared" si="2738"/>
        <v>-129.59660518134808</v>
      </c>
      <c r="AI7897" s="17">
        <f t="shared" si="2739"/>
        <v>1.2129259673659505</v>
      </c>
      <c r="AJ7897" s="17">
        <f t="shared" si="2740"/>
        <v>0.95827114678170988</v>
      </c>
      <c r="AK7897" s="17">
        <f t="shared" si="2741"/>
        <v>0.75951461028015788</v>
      </c>
      <c r="AL7897" s="17">
        <f t="shared" si="2742"/>
        <v>0.78174490703777533</v>
      </c>
      <c r="AM7897" s="17">
        <f t="shared" si="2743"/>
        <v>0.77052274714301561</v>
      </c>
      <c r="AN7897" s="17">
        <f t="shared" si="2744"/>
        <v>0.95827114678170988</v>
      </c>
      <c r="AO7897" s="17">
        <f t="shared" si="2745"/>
        <v>0</v>
      </c>
      <c r="AP7897" s="17">
        <f t="shared" si="2746"/>
        <v>7.7052274714301561</v>
      </c>
      <c r="AQ7897" s="17">
        <f t="shared" si="2747"/>
        <v>12.129259673659504</v>
      </c>
      <c r="AR7897" s="17">
        <f t="shared" si="2748"/>
        <v>19.990106984893846</v>
      </c>
    </row>
    <row r="7898" spans="2:44" x14ac:dyDescent="0.25">
      <c r="B7898">
        <f>INDEX(RawData!$A$2:$A$1048576,MATCH(FmtData!$B$4+(ROW()-10),RawData!$A$2:$A$1048576,0))</f>
        <v>8083</v>
      </c>
      <c r="C7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8)</f>
        <v>42238.781956018516</v>
      </c>
      <c r="D7898" s="46">
        <f>IF($B$6=1,MID(INDEX(RawData!$B$2:$B$1048576, MATCH(FmtData!$B$4+(ROW()-10),RawData!$A$2:$A$1048576,0)),12,8)+$B$5/24,INDEX(RawData!$C$2:$C$1048576, MATCH(FmtData!$B$4+(ROW()-10),RawData!$A$2:$A$1048576,0)))</f>
        <v>0.78195601851851848</v>
      </c>
      <c r="E7898">
        <f>INDEX(RawData!D$2:D$1048576,MATCH(FmtData!$B$4+(ROW()-10),RawData!$A$2:$A$1048576,0))</f>
        <v>2900.26</v>
      </c>
      <c r="F7898">
        <f>INDEX(RawData!E$2:E$1048576,MATCH(FmtData!$B$4+(ROW()-10),RawData!$A$2:$A$1048576,0))</f>
        <v>6.25</v>
      </c>
      <c r="G7898">
        <f>INDEX(RawData!F$2:F$1048576,MATCH(FmtData!$B$4+(ROW()-10),RawData!$A$2:$A$1048576,0))</f>
        <v>-224.38900000000001</v>
      </c>
      <c r="H7898">
        <f>INDEX(RawData!G$2:G$1048576,MATCH(FmtData!$B$4+(ROW()-10),RawData!$A$2:$A$1048576,0))</f>
        <v>0.49982199999999999</v>
      </c>
      <c r="I7898">
        <f>INDEX(RawData!H$2:H$1048576,MATCH(FmtData!$B$4+(ROW()-10),RawData!$A$2:$A$1048576,0))</f>
        <v>-3.71981E-3</v>
      </c>
      <c r="J7898">
        <f>INDEX(RawData!I$2:I$1048576,MATCH(FmtData!$B$4+(ROW()-10),RawData!$A$2:$A$1048576,0))</f>
        <v>197.6</v>
      </c>
      <c r="K7898">
        <f>INDEX(RawData!J$2:J$1048576,MATCH(FmtData!$B$4+(ROW()-10),RawData!$A$2:$A$1048576,0))</f>
        <v>194.9</v>
      </c>
      <c r="L7898">
        <f>INDEX(RawData!K$2:K$1048576,MATCH(FmtData!$B$4+(ROW()-10),RawData!$A$2:$A$1048576,0))</f>
        <v>194.1</v>
      </c>
      <c r="M7898">
        <f>INDEX(RawData!L$2:L$1048576,MATCH(FmtData!$B$4+(ROW()-10),RawData!$A$2:$A$1048576,0))</f>
        <v>23.5</v>
      </c>
      <c r="N7898">
        <f>INDEX(RawData!M$2:M$1048576,MATCH(FmtData!$B$4+(ROW()-10),RawData!$A$2:$A$1048576,0))</f>
        <v>21.8</v>
      </c>
      <c r="O7898">
        <f>INDEX(RawData!N$2:N$1048576,MATCH(FmtData!$B$4+(ROW()-10),RawData!$A$2:$A$1048576,0))</f>
        <v>176.5</v>
      </c>
      <c r="P7898">
        <f>INDEX(RawData!O$2:O$1048576,MATCH(FmtData!$B$4+(ROW()-10),RawData!$A$2:$A$1048576,0))</f>
        <v>35.819800000000001</v>
      </c>
      <c r="Q7898">
        <f>INDEX(RawData!P$2:P$1048576,MATCH(FmtData!$B$4+(ROW()-10),RawData!$A$2:$A$1048576,0))</f>
        <v>219.07499999999999</v>
      </c>
      <c r="R7898">
        <f>INDEX(RawData!Q$2:Q$1048576,MATCH(FmtData!$B$4+(ROW()-10),RawData!$A$2:$A$1048576,0))</f>
        <v>1.8310500000000001E-3</v>
      </c>
      <c r="S7898">
        <f>INDEX(RawData!R$2:R$1048576,MATCH(FmtData!$B$4+(ROW()-10),RawData!$A$2:$A$1048576,0))</f>
        <v>0.51633799999999996</v>
      </c>
      <c r="T7898">
        <f>INDEX(RawData!S$2:S$1048576,MATCH(FmtData!$B$4+(ROW()-10),RawData!$A$2:$A$1048576,0))</f>
        <v>0.52676999999999996</v>
      </c>
      <c r="U7898">
        <f>INDEX(RawData!T$2:T$1048576,MATCH(FmtData!$B$4+(ROW()-10),RawData!$A$2:$A$1048576,0))</f>
        <v>-7.6293899999999998E-3</v>
      </c>
      <c r="V7898">
        <f>INDEX(RawData!U$2:U$1048576,MATCH(FmtData!$B$4+(ROW()-10),RawData!$A$2:$A$1048576,0))</f>
        <v>0.12207</v>
      </c>
      <c r="W7898" s="8">
        <f t="shared" si="2727"/>
        <v>0.12969939</v>
      </c>
      <c r="X7898" s="8">
        <f t="shared" si="2728"/>
        <v>-0.26073607999999993</v>
      </c>
      <c r="Y7898" s="8">
        <f t="shared" si="2729"/>
        <v>-0.15884651999999996</v>
      </c>
      <c r="Z7898" s="8">
        <f t="shared" si="2730"/>
        <v>10.152691814042056</v>
      </c>
      <c r="AA7898" s="8">
        <f t="shared" si="2731"/>
        <v>10.050802254042056</v>
      </c>
      <c r="AB7898" s="8">
        <f t="shared" si="2732"/>
        <v>10.101747034042056</v>
      </c>
      <c r="AC7898" s="6">
        <f t="shared" si="2733"/>
        <v>-288.25800000000004</v>
      </c>
      <c r="AD7898" s="15">
        <f t="shared" si="2734"/>
        <v>-28.48599999999999</v>
      </c>
      <c r="AE7898" s="15">
        <f t="shared" si="2735"/>
        <v>68.452791551277301</v>
      </c>
      <c r="AF7898" s="15">
        <f t="shared" si="2736"/>
        <v>41.299610510253387</v>
      </c>
      <c r="AG7898" s="15">
        <f t="shared" si="2737"/>
        <v>54.811079706319902</v>
      </c>
      <c r="AH7898" s="15">
        <f t="shared" si="2738"/>
        <v>-129.36460518134811</v>
      </c>
      <c r="AI7898" s="17">
        <f t="shared" si="2739"/>
        <v>1.2124555195619198</v>
      </c>
      <c r="AJ7898" s="17">
        <f t="shared" si="2740"/>
        <v>0.95797747984807302</v>
      </c>
      <c r="AK7898" s="17">
        <f t="shared" si="2741"/>
        <v>0.75951461028015788</v>
      </c>
      <c r="AL7898" s="17">
        <f t="shared" si="2742"/>
        <v>0.78174490703777533</v>
      </c>
      <c r="AM7898" s="17">
        <f t="shared" si="2743"/>
        <v>0.77052274714301561</v>
      </c>
      <c r="AN7898" s="17">
        <f t="shared" si="2744"/>
        <v>0.95797747984807302</v>
      </c>
      <c r="AO7898" s="17">
        <f t="shared" si="2745"/>
        <v>0</v>
      </c>
      <c r="AP7898" s="17">
        <f t="shared" si="2746"/>
        <v>7.7052274714301561</v>
      </c>
      <c r="AQ7898" s="17">
        <f t="shared" si="2747"/>
        <v>12.124555195619198</v>
      </c>
      <c r="AR7898" s="17">
        <f t="shared" si="2748"/>
        <v>19.99651908682635</v>
      </c>
    </row>
    <row r="7899" spans="2:44" x14ac:dyDescent="0.25">
      <c r="B7899">
        <f>INDEX(RawData!$A$2:$A$1048576,MATCH(FmtData!$B$4+(ROW()-10),RawData!$A$2:$A$1048576,0))</f>
        <v>8084</v>
      </c>
      <c r="C7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9)</f>
        <v>42238.793530092589</v>
      </c>
      <c r="D7899" s="46">
        <f>IF($B$6=1,MID(INDEX(RawData!$B$2:$B$1048576, MATCH(FmtData!$B$4+(ROW()-10),RawData!$A$2:$A$1048576,0)),12,8)+$B$5/24,INDEX(RawData!$C$2:$C$1048576, MATCH(FmtData!$B$4+(ROW()-10),RawData!$A$2:$A$1048576,0)))</f>
        <v>0.79353009259259266</v>
      </c>
      <c r="E7899">
        <f>INDEX(RawData!D$2:D$1048576,MATCH(FmtData!$B$4+(ROW()-10),RawData!$A$2:$A$1048576,0))</f>
        <v>2901.19</v>
      </c>
      <c r="F7899">
        <f>INDEX(RawData!E$2:E$1048576,MATCH(FmtData!$B$4+(ROW()-10),RawData!$A$2:$A$1048576,0))</f>
        <v>6.25</v>
      </c>
      <c r="G7899">
        <f>INDEX(RawData!F$2:F$1048576,MATCH(FmtData!$B$4+(ROW()-10),RawData!$A$2:$A$1048576,0))</f>
        <v>-224.38900000000001</v>
      </c>
      <c r="H7899">
        <f>INDEX(RawData!G$2:G$1048576,MATCH(FmtData!$B$4+(ROW()-10),RawData!$A$2:$A$1048576,0))</f>
        <v>0.49984099999999998</v>
      </c>
      <c r="I7899">
        <f>INDEX(RawData!H$2:H$1048576,MATCH(FmtData!$B$4+(ROW()-10),RawData!$A$2:$A$1048576,0))</f>
        <v>-3.71981E-3</v>
      </c>
      <c r="J7899">
        <f>INDEX(RawData!I$2:I$1048576,MATCH(FmtData!$B$4+(ROW()-10),RawData!$A$2:$A$1048576,0))</f>
        <v>196.5</v>
      </c>
      <c r="K7899">
        <f>INDEX(RawData!J$2:J$1048576,MATCH(FmtData!$B$4+(ROW()-10),RawData!$A$2:$A$1048576,0))</f>
        <v>195.8</v>
      </c>
      <c r="L7899">
        <f>INDEX(RawData!K$2:K$1048576,MATCH(FmtData!$B$4+(ROW()-10),RawData!$A$2:$A$1048576,0))</f>
        <v>193.8</v>
      </c>
      <c r="M7899">
        <f>INDEX(RawData!L$2:L$1048576,MATCH(FmtData!$B$4+(ROW()-10),RawData!$A$2:$A$1048576,0))</f>
        <v>23.5</v>
      </c>
      <c r="N7899">
        <f>INDEX(RawData!M$2:M$1048576,MATCH(FmtData!$B$4+(ROW()-10),RawData!$A$2:$A$1048576,0))</f>
        <v>22</v>
      </c>
      <c r="O7899">
        <f>INDEX(RawData!N$2:N$1048576,MATCH(FmtData!$B$4+(ROW()-10),RawData!$A$2:$A$1048576,0))</f>
        <v>176.5</v>
      </c>
      <c r="P7899">
        <f>INDEX(RawData!O$2:O$1048576,MATCH(FmtData!$B$4+(ROW()-10),RawData!$A$2:$A$1048576,0))</f>
        <v>35.819800000000001</v>
      </c>
      <c r="Q7899">
        <f>INDEX(RawData!P$2:P$1048576,MATCH(FmtData!$B$4+(ROW()-10),RawData!$A$2:$A$1048576,0))</f>
        <v>219.07499999999999</v>
      </c>
      <c r="R7899">
        <f>INDEX(RawData!Q$2:Q$1048576,MATCH(FmtData!$B$4+(ROW()-10),RawData!$A$2:$A$1048576,0))</f>
        <v>1.8310500000000001E-3</v>
      </c>
      <c r="S7899">
        <f>INDEX(RawData!R$2:R$1048576,MATCH(FmtData!$B$4+(ROW()-10),RawData!$A$2:$A$1048576,0))</f>
        <v>0.51633799999999996</v>
      </c>
      <c r="T7899">
        <f>INDEX(RawData!S$2:S$1048576,MATCH(FmtData!$B$4+(ROW()-10),RawData!$A$2:$A$1048576,0))</f>
        <v>0.52676999999999996</v>
      </c>
      <c r="U7899">
        <f>INDEX(RawData!T$2:T$1048576,MATCH(FmtData!$B$4+(ROW()-10),RawData!$A$2:$A$1048576,0))</f>
        <v>-7.6293899999999998E-3</v>
      </c>
      <c r="V7899">
        <f>INDEX(RawData!U$2:U$1048576,MATCH(FmtData!$B$4+(ROW()-10),RawData!$A$2:$A$1048576,0))</f>
        <v>0.12207</v>
      </c>
      <c r="W7899" s="8">
        <f t="shared" si="2727"/>
        <v>0.12969939</v>
      </c>
      <c r="X7899" s="8">
        <f t="shared" si="2728"/>
        <v>-0.26073607999999993</v>
      </c>
      <c r="Y7899" s="8">
        <f t="shared" si="2729"/>
        <v>-0.15884651999999996</v>
      </c>
      <c r="Z7899" s="8">
        <f t="shared" si="2730"/>
        <v>10.152691814042056</v>
      </c>
      <c r="AA7899" s="8">
        <f t="shared" si="2731"/>
        <v>10.050802254042056</v>
      </c>
      <c r="AB7899" s="8">
        <f t="shared" si="2732"/>
        <v>10.101747034042056</v>
      </c>
      <c r="AC7899" s="6">
        <f t="shared" si="2733"/>
        <v>-288.25800000000004</v>
      </c>
      <c r="AD7899" s="15">
        <f t="shared" si="2734"/>
        <v>-28.48599999999999</v>
      </c>
      <c r="AE7899" s="15">
        <f t="shared" si="2735"/>
        <v>68.452791551277301</v>
      </c>
      <c r="AF7899" s="15">
        <f t="shared" si="2736"/>
        <v>41.299610510253387</v>
      </c>
      <c r="AG7899" s="15">
        <f t="shared" si="2737"/>
        <v>54.811079706319902</v>
      </c>
      <c r="AH7899" s="15">
        <f t="shared" si="2738"/>
        <v>-129.36460518134811</v>
      </c>
      <c r="AI7899" s="17">
        <f t="shared" si="2739"/>
        <v>1.2124555195619198</v>
      </c>
      <c r="AJ7899" s="17">
        <f t="shared" si="2740"/>
        <v>0.95797747984807302</v>
      </c>
      <c r="AK7899" s="17">
        <f t="shared" si="2741"/>
        <v>0.75951461028015788</v>
      </c>
      <c r="AL7899" s="17">
        <f t="shared" si="2742"/>
        <v>0.78174490703777533</v>
      </c>
      <c r="AM7899" s="17">
        <f t="shared" si="2743"/>
        <v>0.77052274714301561</v>
      </c>
      <c r="AN7899" s="17">
        <f t="shared" si="2744"/>
        <v>0.95797747984807302</v>
      </c>
      <c r="AO7899" s="17">
        <f t="shared" si="2745"/>
        <v>0</v>
      </c>
      <c r="AP7899" s="17">
        <f t="shared" si="2746"/>
        <v>7.7052274714301561</v>
      </c>
      <c r="AQ7899" s="17">
        <f t="shared" si="2747"/>
        <v>12.124555195619198</v>
      </c>
      <c r="AR7899" s="17">
        <f t="shared" si="2748"/>
        <v>20.002931188758847</v>
      </c>
    </row>
    <row r="7900" spans="2:44" x14ac:dyDescent="0.25">
      <c r="B7900">
        <f>INDEX(RawData!$A$2:$A$1048576,MATCH(FmtData!$B$4+(ROW()-10),RawData!$A$2:$A$1048576,0))</f>
        <v>8085</v>
      </c>
      <c r="C7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0)</f>
        <v>42238.805104166669</v>
      </c>
      <c r="D7900" s="46">
        <f>IF($B$6=1,MID(INDEX(RawData!$B$2:$B$1048576, MATCH(FmtData!$B$4+(ROW()-10),RawData!$A$2:$A$1048576,0)),12,8)+$B$5/24,INDEX(RawData!$C$2:$C$1048576, MATCH(FmtData!$B$4+(ROW()-10),RawData!$A$2:$A$1048576,0)))</f>
        <v>0.80510416666666673</v>
      </c>
      <c r="E7900">
        <f>INDEX(RawData!D$2:D$1048576,MATCH(FmtData!$B$4+(ROW()-10),RawData!$A$2:$A$1048576,0))</f>
        <v>2903.37</v>
      </c>
      <c r="F7900">
        <f>INDEX(RawData!E$2:E$1048576,MATCH(FmtData!$B$4+(ROW()-10),RawData!$A$2:$A$1048576,0))</f>
        <v>5.0183099999999996</v>
      </c>
      <c r="G7900">
        <f>INDEX(RawData!F$2:F$1048576,MATCH(FmtData!$B$4+(ROW()-10),RawData!$A$2:$A$1048576,0))</f>
        <v>-224.38900000000001</v>
      </c>
      <c r="H7900">
        <f>INDEX(RawData!G$2:G$1048576,MATCH(FmtData!$B$4+(ROW()-10),RawData!$A$2:$A$1048576,0))</f>
        <v>0.49984099999999998</v>
      </c>
      <c r="I7900">
        <f>INDEX(RawData!H$2:H$1048576,MATCH(FmtData!$B$4+(ROW()-10),RawData!$A$2:$A$1048576,0))</f>
        <v>-3.71981E-3</v>
      </c>
      <c r="J7900">
        <f>INDEX(RawData!I$2:I$1048576,MATCH(FmtData!$B$4+(ROW()-10),RawData!$A$2:$A$1048576,0))</f>
        <v>195.5</v>
      </c>
      <c r="K7900">
        <f>INDEX(RawData!J$2:J$1048576,MATCH(FmtData!$B$4+(ROW()-10),RawData!$A$2:$A$1048576,0))</f>
        <v>196.5</v>
      </c>
      <c r="L7900">
        <f>INDEX(RawData!K$2:K$1048576,MATCH(FmtData!$B$4+(ROW()-10),RawData!$A$2:$A$1048576,0))</f>
        <v>193.1</v>
      </c>
      <c r="M7900">
        <f>INDEX(RawData!L$2:L$1048576,MATCH(FmtData!$B$4+(ROW()-10),RawData!$A$2:$A$1048576,0))</f>
        <v>23.3</v>
      </c>
      <c r="N7900">
        <f>INDEX(RawData!M$2:M$1048576,MATCH(FmtData!$B$4+(ROW()-10),RawData!$A$2:$A$1048576,0))</f>
        <v>22</v>
      </c>
      <c r="O7900">
        <f>INDEX(RawData!N$2:N$1048576,MATCH(FmtData!$B$4+(ROW()-10),RawData!$A$2:$A$1048576,0))</f>
        <v>176.6</v>
      </c>
      <c r="P7900">
        <f>INDEX(RawData!O$2:O$1048576,MATCH(FmtData!$B$4+(ROW()-10),RawData!$A$2:$A$1048576,0))</f>
        <v>35.819800000000001</v>
      </c>
      <c r="Q7900">
        <f>INDEX(RawData!P$2:P$1048576,MATCH(FmtData!$B$4+(ROW()-10),RawData!$A$2:$A$1048576,0))</f>
        <v>219.07499999999999</v>
      </c>
      <c r="R7900">
        <f>INDEX(RawData!Q$2:Q$1048576,MATCH(FmtData!$B$4+(ROW()-10),RawData!$A$2:$A$1048576,0))</f>
        <v>1.8310500000000001E-3</v>
      </c>
      <c r="S7900">
        <f>INDEX(RawData!R$2:R$1048576,MATCH(FmtData!$B$4+(ROW()-10),RawData!$A$2:$A$1048576,0))</f>
        <v>0.51633799999999996</v>
      </c>
      <c r="T7900">
        <f>INDEX(RawData!S$2:S$1048576,MATCH(FmtData!$B$4+(ROW()-10),RawData!$A$2:$A$1048576,0))</f>
        <v>0.52676999999999996</v>
      </c>
      <c r="U7900">
        <f>INDEX(RawData!T$2:T$1048576,MATCH(FmtData!$B$4+(ROW()-10),RawData!$A$2:$A$1048576,0))</f>
        <v>-1.06812E-2</v>
      </c>
      <c r="V7900">
        <f>INDEX(RawData!U$2:U$1048576,MATCH(FmtData!$B$4+(ROW()-10),RawData!$A$2:$A$1048576,0))</f>
        <v>0.12207</v>
      </c>
      <c r="W7900" s="8">
        <f t="shared" si="2727"/>
        <v>0.13275119999999999</v>
      </c>
      <c r="X7900" s="8">
        <f t="shared" si="2728"/>
        <v>-0.26073607999999993</v>
      </c>
      <c r="Y7900" s="8">
        <f t="shared" si="2729"/>
        <v>-0.15884651999999996</v>
      </c>
      <c r="Z7900" s="8">
        <f t="shared" si="2730"/>
        <v>10.152691814042056</v>
      </c>
      <c r="AA7900" s="8">
        <f t="shared" si="2731"/>
        <v>10.050802254042056</v>
      </c>
      <c r="AB7900" s="8">
        <f t="shared" si="2732"/>
        <v>10.101747034042056</v>
      </c>
      <c r="AC7900" s="6">
        <f t="shared" si="2733"/>
        <v>-288.25800000000004</v>
      </c>
      <c r="AD7900" s="15">
        <f t="shared" si="2734"/>
        <v>-28.48599999999999</v>
      </c>
      <c r="AE7900" s="15">
        <f t="shared" si="2735"/>
        <v>68.452791551277301</v>
      </c>
      <c r="AF7900" s="15">
        <f t="shared" si="2736"/>
        <v>41.299610510253387</v>
      </c>
      <c r="AG7900" s="15">
        <f t="shared" si="2737"/>
        <v>54.811079706319902</v>
      </c>
      <c r="AH7900" s="15">
        <f t="shared" si="2738"/>
        <v>-129.36460518134811</v>
      </c>
      <c r="AI7900" s="17">
        <f t="shared" si="2739"/>
        <v>1.2124555195619198</v>
      </c>
      <c r="AJ7900" s="17">
        <f t="shared" si="2740"/>
        <v>0.95797747984807302</v>
      </c>
      <c r="AK7900" s="17">
        <f t="shared" si="2741"/>
        <v>0.75951461028015788</v>
      </c>
      <c r="AL7900" s="17">
        <f t="shared" si="2742"/>
        <v>0.78174490703777533</v>
      </c>
      <c r="AM7900" s="17">
        <f t="shared" si="2743"/>
        <v>0.77052274714301561</v>
      </c>
      <c r="AN7900" s="17">
        <f t="shared" si="2744"/>
        <v>0.95797747984807302</v>
      </c>
      <c r="AO7900" s="17">
        <f t="shared" si="2745"/>
        <v>0</v>
      </c>
      <c r="AP7900" s="17">
        <f t="shared" si="2746"/>
        <v>7.7052274714301561</v>
      </c>
      <c r="AQ7900" s="17">
        <f t="shared" si="2747"/>
        <v>12.124555195619198</v>
      </c>
      <c r="AR7900" s="17">
        <f t="shared" si="2748"/>
        <v>20.017961707267283</v>
      </c>
    </row>
    <row r="7901" spans="2:44" x14ac:dyDescent="0.25">
      <c r="B7901">
        <f>INDEX(RawData!$A$2:$A$1048576,MATCH(FmtData!$B$4+(ROW()-10),RawData!$A$2:$A$1048576,0))</f>
        <v>8086</v>
      </c>
      <c r="C7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1)</f>
        <v>42238.816689814812</v>
      </c>
      <c r="D7901" s="46">
        <f>IF($B$6=1,MID(INDEX(RawData!$B$2:$B$1048576, MATCH(FmtData!$B$4+(ROW()-10),RawData!$A$2:$A$1048576,0)),12,8)+$B$5/24,INDEX(RawData!$C$2:$C$1048576, MATCH(FmtData!$B$4+(ROW()-10),RawData!$A$2:$A$1048576,0)))</f>
        <v>0.81668981481481484</v>
      </c>
      <c r="E7901">
        <f>INDEX(RawData!D$2:D$1048576,MATCH(FmtData!$B$4+(ROW()-10),RawData!$A$2:$A$1048576,0))</f>
        <v>2903.37</v>
      </c>
      <c r="F7901">
        <f>INDEX(RawData!E$2:E$1048576,MATCH(FmtData!$B$4+(ROW()-10),RawData!$A$2:$A$1048576,0))</f>
        <v>6.25</v>
      </c>
      <c r="G7901">
        <f>INDEX(RawData!F$2:F$1048576,MATCH(FmtData!$B$4+(ROW()-10),RawData!$A$2:$A$1048576,0))</f>
        <v>-224.38900000000001</v>
      </c>
      <c r="H7901">
        <f>INDEX(RawData!G$2:G$1048576,MATCH(FmtData!$B$4+(ROW()-10),RawData!$A$2:$A$1048576,0))</f>
        <v>0.49982199999999999</v>
      </c>
      <c r="I7901">
        <f>INDEX(RawData!H$2:H$1048576,MATCH(FmtData!$B$4+(ROW()-10),RawData!$A$2:$A$1048576,0))</f>
        <v>-3.71981E-3</v>
      </c>
      <c r="J7901">
        <f>INDEX(RawData!I$2:I$1048576,MATCH(FmtData!$B$4+(ROW()-10),RawData!$A$2:$A$1048576,0))</f>
        <v>197.4</v>
      </c>
      <c r="K7901">
        <f>INDEX(RawData!J$2:J$1048576,MATCH(FmtData!$B$4+(ROW()-10),RawData!$A$2:$A$1048576,0))</f>
        <v>195.5</v>
      </c>
      <c r="L7901">
        <f>INDEX(RawData!K$2:K$1048576,MATCH(FmtData!$B$4+(ROW()-10),RawData!$A$2:$A$1048576,0))</f>
        <v>193.7</v>
      </c>
      <c r="M7901">
        <f>INDEX(RawData!L$2:L$1048576,MATCH(FmtData!$B$4+(ROW()-10),RawData!$A$2:$A$1048576,0))</f>
        <v>23.3</v>
      </c>
      <c r="N7901">
        <f>INDEX(RawData!M$2:M$1048576,MATCH(FmtData!$B$4+(ROW()-10),RawData!$A$2:$A$1048576,0))</f>
        <v>21.9</v>
      </c>
      <c r="O7901">
        <f>INDEX(RawData!N$2:N$1048576,MATCH(FmtData!$B$4+(ROW()-10),RawData!$A$2:$A$1048576,0))</f>
        <v>176.3</v>
      </c>
      <c r="P7901">
        <f>INDEX(RawData!O$2:O$1048576,MATCH(FmtData!$B$4+(ROW()-10),RawData!$A$2:$A$1048576,0))</f>
        <v>35.819800000000001</v>
      </c>
      <c r="Q7901">
        <f>INDEX(RawData!P$2:P$1048576,MATCH(FmtData!$B$4+(ROW()-10),RawData!$A$2:$A$1048576,0))</f>
        <v>218.45599999999999</v>
      </c>
      <c r="R7901">
        <f>INDEX(RawData!Q$2:Q$1048576,MATCH(FmtData!$B$4+(ROW()-10),RawData!$A$2:$A$1048576,0))</f>
        <v>1.8310500000000001E-3</v>
      </c>
      <c r="S7901">
        <f>INDEX(RawData!R$2:R$1048576,MATCH(FmtData!$B$4+(ROW()-10),RawData!$A$2:$A$1048576,0))</f>
        <v>0.51633799999999996</v>
      </c>
      <c r="T7901">
        <f>INDEX(RawData!S$2:S$1048576,MATCH(FmtData!$B$4+(ROW()-10),RawData!$A$2:$A$1048576,0))</f>
        <v>0.52676999999999996</v>
      </c>
      <c r="U7901">
        <f>INDEX(RawData!T$2:T$1048576,MATCH(FmtData!$B$4+(ROW()-10),RawData!$A$2:$A$1048576,0))</f>
        <v>-7.6293899999999998E-3</v>
      </c>
      <c r="V7901">
        <f>INDEX(RawData!U$2:U$1048576,MATCH(FmtData!$B$4+(ROW()-10),RawData!$A$2:$A$1048576,0))</f>
        <v>0.12207</v>
      </c>
      <c r="W7901" s="8">
        <f t="shared" si="2727"/>
        <v>0.12969939</v>
      </c>
      <c r="X7901" s="8">
        <f t="shared" si="2728"/>
        <v>-0.26073607999999993</v>
      </c>
      <c r="Y7901" s="8">
        <f t="shared" si="2729"/>
        <v>-0.15884651999999996</v>
      </c>
      <c r="Z7901" s="8">
        <f t="shared" si="2730"/>
        <v>10.152691814042056</v>
      </c>
      <c r="AA7901" s="8">
        <f t="shared" si="2731"/>
        <v>10.050802254042056</v>
      </c>
      <c r="AB7901" s="8">
        <f t="shared" si="2732"/>
        <v>10.101747034042056</v>
      </c>
      <c r="AC7901" s="6">
        <f t="shared" si="2733"/>
        <v>-288.87700000000007</v>
      </c>
      <c r="AD7901" s="15">
        <f t="shared" si="2734"/>
        <v>-29.105000000000018</v>
      </c>
      <c r="AE7901" s="15">
        <f t="shared" si="2735"/>
        <v>68.452791551277301</v>
      </c>
      <c r="AF7901" s="15">
        <f t="shared" si="2736"/>
        <v>41.299610510253387</v>
      </c>
      <c r="AG7901" s="15">
        <f t="shared" si="2737"/>
        <v>54.811079706319902</v>
      </c>
      <c r="AH7901" s="15">
        <f t="shared" si="2738"/>
        <v>-129.98360518134814</v>
      </c>
      <c r="AI7901" s="17">
        <f t="shared" si="2739"/>
        <v>1.2137115359202215</v>
      </c>
      <c r="AJ7901" s="17">
        <f t="shared" si="2740"/>
        <v>0.95876141447545038</v>
      </c>
      <c r="AK7901" s="17">
        <f t="shared" si="2741"/>
        <v>0.75951461028015788</v>
      </c>
      <c r="AL7901" s="17">
        <f t="shared" si="2742"/>
        <v>0.78174490703777533</v>
      </c>
      <c r="AM7901" s="17">
        <f t="shared" si="2743"/>
        <v>0.77052274714301561</v>
      </c>
      <c r="AN7901" s="17">
        <f t="shared" si="2744"/>
        <v>0.95876141447545038</v>
      </c>
      <c r="AO7901" s="17">
        <f t="shared" si="2745"/>
        <v>0</v>
      </c>
      <c r="AP7901" s="17">
        <f t="shared" si="2746"/>
        <v>7.7052274714301561</v>
      </c>
      <c r="AQ7901" s="17">
        <f t="shared" si="2747"/>
        <v>12.137115359202216</v>
      </c>
      <c r="AR7901" s="17">
        <f t="shared" si="2748"/>
        <v>20.017961707267283</v>
      </c>
    </row>
    <row r="7902" spans="2:44" x14ac:dyDescent="0.25">
      <c r="B7902">
        <f>INDEX(RawData!$A$2:$A$1048576,MATCH(FmtData!$B$4+(ROW()-10),RawData!$A$2:$A$1048576,0))</f>
        <v>8087</v>
      </c>
      <c r="C7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2)</f>
        <v>42238.828263888892</v>
      </c>
      <c r="D7902" s="46">
        <f>IF($B$6=1,MID(INDEX(RawData!$B$2:$B$1048576, MATCH(FmtData!$B$4+(ROW()-10),RawData!$A$2:$A$1048576,0)),12,8)+$B$5/24,INDEX(RawData!$C$2:$C$1048576, MATCH(FmtData!$B$4+(ROW()-10),RawData!$A$2:$A$1048576,0)))</f>
        <v>0.82826388888888891</v>
      </c>
      <c r="E7902">
        <f>INDEX(RawData!D$2:D$1048576,MATCH(FmtData!$B$4+(ROW()-10),RawData!$A$2:$A$1048576,0))</f>
        <v>2903.37</v>
      </c>
      <c r="F7902">
        <f>INDEX(RawData!E$2:E$1048576,MATCH(FmtData!$B$4+(ROW()-10),RawData!$A$2:$A$1048576,0))</f>
        <v>6.25</v>
      </c>
      <c r="G7902">
        <f>INDEX(RawData!F$2:F$1048576,MATCH(FmtData!$B$4+(ROW()-10),RawData!$A$2:$A$1048576,0))</f>
        <v>-224.38900000000001</v>
      </c>
      <c r="H7902">
        <f>INDEX(RawData!G$2:G$1048576,MATCH(FmtData!$B$4+(ROW()-10),RawData!$A$2:$A$1048576,0))</f>
        <v>0.49984099999999998</v>
      </c>
      <c r="I7902">
        <f>INDEX(RawData!H$2:H$1048576,MATCH(FmtData!$B$4+(ROW()-10),RawData!$A$2:$A$1048576,0))</f>
        <v>-3.71981E-3</v>
      </c>
      <c r="J7902">
        <f>INDEX(RawData!I$2:I$1048576,MATCH(FmtData!$B$4+(ROW()-10),RawData!$A$2:$A$1048576,0))</f>
        <v>196.6</v>
      </c>
      <c r="K7902">
        <f>INDEX(RawData!J$2:J$1048576,MATCH(FmtData!$B$4+(ROW()-10),RawData!$A$2:$A$1048576,0))</f>
        <v>194.6</v>
      </c>
      <c r="L7902">
        <f>INDEX(RawData!K$2:K$1048576,MATCH(FmtData!$B$4+(ROW()-10),RawData!$A$2:$A$1048576,0))</f>
        <v>194.3</v>
      </c>
      <c r="M7902">
        <f>INDEX(RawData!L$2:L$1048576,MATCH(FmtData!$B$4+(ROW()-10),RawData!$A$2:$A$1048576,0))</f>
        <v>23.3</v>
      </c>
      <c r="N7902">
        <f>INDEX(RawData!M$2:M$1048576,MATCH(FmtData!$B$4+(ROW()-10),RawData!$A$2:$A$1048576,0))</f>
        <v>21.9</v>
      </c>
      <c r="O7902">
        <f>INDEX(RawData!N$2:N$1048576,MATCH(FmtData!$B$4+(ROW()-10),RawData!$A$2:$A$1048576,0))</f>
        <v>176.3</v>
      </c>
      <c r="P7902">
        <f>INDEX(RawData!O$2:O$1048576,MATCH(FmtData!$B$4+(ROW()-10),RawData!$A$2:$A$1048576,0))</f>
        <v>35.819800000000001</v>
      </c>
      <c r="Q7902">
        <f>INDEX(RawData!P$2:P$1048576,MATCH(FmtData!$B$4+(ROW()-10),RawData!$A$2:$A$1048576,0))</f>
        <v>218.73500000000001</v>
      </c>
      <c r="R7902">
        <f>INDEX(RawData!Q$2:Q$1048576,MATCH(FmtData!$B$4+(ROW()-10),RawData!$A$2:$A$1048576,0))</f>
        <v>1.8310500000000001E-3</v>
      </c>
      <c r="S7902">
        <f>INDEX(RawData!R$2:R$1048576,MATCH(FmtData!$B$4+(ROW()-10),RawData!$A$2:$A$1048576,0))</f>
        <v>0.51633799999999996</v>
      </c>
      <c r="T7902">
        <f>INDEX(RawData!S$2:S$1048576,MATCH(FmtData!$B$4+(ROW()-10),RawData!$A$2:$A$1048576,0))</f>
        <v>0.52676999999999996</v>
      </c>
      <c r="U7902">
        <f>INDEX(RawData!T$2:T$1048576,MATCH(FmtData!$B$4+(ROW()-10),RawData!$A$2:$A$1048576,0))</f>
        <v>-7.6293899999999998E-3</v>
      </c>
      <c r="V7902">
        <f>INDEX(RawData!U$2:U$1048576,MATCH(FmtData!$B$4+(ROW()-10),RawData!$A$2:$A$1048576,0))</f>
        <v>0.12207</v>
      </c>
      <c r="W7902" s="8">
        <f t="shared" si="2727"/>
        <v>0.12969939</v>
      </c>
      <c r="X7902" s="8">
        <f t="shared" si="2728"/>
        <v>-0.26073607999999993</v>
      </c>
      <c r="Y7902" s="8">
        <f t="shared" si="2729"/>
        <v>-0.15884651999999996</v>
      </c>
      <c r="Z7902" s="8">
        <f t="shared" si="2730"/>
        <v>10.152691814042056</v>
      </c>
      <c r="AA7902" s="8">
        <f t="shared" si="2731"/>
        <v>10.050802254042056</v>
      </c>
      <c r="AB7902" s="8">
        <f t="shared" si="2732"/>
        <v>10.101747034042056</v>
      </c>
      <c r="AC7902" s="6">
        <f t="shared" si="2733"/>
        <v>-288.59800000000001</v>
      </c>
      <c r="AD7902" s="15">
        <f t="shared" si="2734"/>
        <v>-28.825999999999965</v>
      </c>
      <c r="AE7902" s="15">
        <f t="shared" si="2735"/>
        <v>68.452791551277301</v>
      </c>
      <c r="AF7902" s="15">
        <f t="shared" si="2736"/>
        <v>41.299610510253387</v>
      </c>
      <c r="AG7902" s="15">
        <f t="shared" si="2737"/>
        <v>54.811079706319902</v>
      </c>
      <c r="AH7902" s="15">
        <f t="shared" si="2738"/>
        <v>-129.70460518134809</v>
      </c>
      <c r="AI7902" s="17">
        <f t="shared" si="2739"/>
        <v>1.2131450934852015</v>
      </c>
      <c r="AJ7902" s="17">
        <f t="shared" si="2740"/>
        <v>0.95840791522730262</v>
      </c>
      <c r="AK7902" s="17">
        <f t="shared" si="2741"/>
        <v>0.75951461028015788</v>
      </c>
      <c r="AL7902" s="17">
        <f t="shared" si="2742"/>
        <v>0.78174490703777533</v>
      </c>
      <c r="AM7902" s="17">
        <f t="shared" si="2743"/>
        <v>0.77052274714301561</v>
      </c>
      <c r="AN7902" s="17">
        <f t="shared" si="2744"/>
        <v>0.95840791522730262</v>
      </c>
      <c r="AO7902" s="17">
        <f t="shared" si="2745"/>
        <v>0</v>
      </c>
      <c r="AP7902" s="17">
        <f t="shared" si="2746"/>
        <v>7.7052274714301561</v>
      </c>
      <c r="AQ7902" s="17">
        <f t="shared" si="2747"/>
        <v>12.131450934852015</v>
      </c>
      <c r="AR7902" s="17">
        <f t="shared" si="2748"/>
        <v>20.017961707267283</v>
      </c>
    </row>
    <row r="7903" spans="2:44" x14ac:dyDescent="0.25">
      <c r="B7903">
        <f>INDEX(RawData!$A$2:$A$1048576,MATCH(FmtData!$B$4+(ROW()-10),RawData!$A$2:$A$1048576,0))</f>
        <v>8088</v>
      </c>
      <c r="C7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3)</f>
        <v>42238.839826388888</v>
      </c>
      <c r="D7903" s="46">
        <f>IF($B$6=1,MID(INDEX(RawData!$B$2:$B$1048576, MATCH(FmtData!$B$4+(ROW()-10),RawData!$A$2:$A$1048576,0)),12,8)+$B$5/24,INDEX(RawData!$C$2:$C$1048576, MATCH(FmtData!$B$4+(ROW()-10),RawData!$A$2:$A$1048576,0)))</f>
        <v>0.83982638888888894</v>
      </c>
      <c r="E7903">
        <f>INDEX(RawData!D$2:D$1048576,MATCH(FmtData!$B$4+(ROW()-10),RawData!$A$2:$A$1048576,0))</f>
        <v>2900.26</v>
      </c>
      <c r="F7903">
        <f>INDEX(RawData!E$2:E$1048576,MATCH(FmtData!$B$4+(ROW()-10),RawData!$A$2:$A$1048576,0))</f>
        <v>6.25</v>
      </c>
      <c r="G7903">
        <f>INDEX(RawData!F$2:F$1048576,MATCH(FmtData!$B$4+(ROW()-10),RawData!$A$2:$A$1048576,0))</f>
        <v>-235.572</v>
      </c>
      <c r="H7903">
        <f>INDEX(RawData!G$2:G$1048576,MATCH(FmtData!$B$4+(ROW()-10),RawData!$A$2:$A$1048576,0))</f>
        <v>0.49984099999999998</v>
      </c>
      <c r="I7903">
        <f>INDEX(RawData!H$2:H$1048576,MATCH(FmtData!$B$4+(ROW()-10),RawData!$A$2:$A$1048576,0))</f>
        <v>-3.71981E-3</v>
      </c>
      <c r="J7903">
        <f>INDEX(RawData!I$2:I$1048576,MATCH(FmtData!$B$4+(ROW()-10),RawData!$A$2:$A$1048576,0))</f>
        <v>195.4</v>
      </c>
      <c r="K7903">
        <f>INDEX(RawData!J$2:J$1048576,MATCH(FmtData!$B$4+(ROW()-10),RawData!$A$2:$A$1048576,0))</f>
        <v>193.9</v>
      </c>
      <c r="L7903">
        <f>INDEX(RawData!K$2:K$1048576,MATCH(FmtData!$B$4+(ROW()-10),RawData!$A$2:$A$1048576,0))</f>
        <v>193.8</v>
      </c>
      <c r="M7903">
        <f>INDEX(RawData!L$2:L$1048576,MATCH(FmtData!$B$4+(ROW()-10),RawData!$A$2:$A$1048576,0))</f>
        <v>23.3</v>
      </c>
      <c r="N7903">
        <f>INDEX(RawData!M$2:M$1048576,MATCH(FmtData!$B$4+(ROW()-10),RawData!$A$2:$A$1048576,0))</f>
        <v>21.9</v>
      </c>
      <c r="O7903">
        <f>INDEX(RawData!N$2:N$1048576,MATCH(FmtData!$B$4+(ROW()-10),RawData!$A$2:$A$1048576,0))</f>
        <v>176.3</v>
      </c>
      <c r="P7903">
        <f>INDEX(RawData!O$2:O$1048576,MATCH(FmtData!$B$4+(ROW()-10),RawData!$A$2:$A$1048576,0))</f>
        <v>35.819800000000001</v>
      </c>
      <c r="Q7903">
        <f>INDEX(RawData!P$2:P$1048576,MATCH(FmtData!$B$4+(ROW()-10),RawData!$A$2:$A$1048576,0))</f>
        <v>218.96700000000001</v>
      </c>
      <c r="R7903">
        <f>INDEX(RawData!Q$2:Q$1048576,MATCH(FmtData!$B$4+(ROW()-10),RawData!$A$2:$A$1048576,0))</f>
        <v>1.8310500000000001E-3</v>
      </c>
      <c r="S7903">
        <f>INDEX(RawData!R$2:R$1048576,MATCH(FmtData!$B$4+(ROW()-10),RawData!$A$2:$A$1048576,0))</f>
        <v>0.51633799999999996</v>
      </c>
      <c r="T7903">
        <f>INDEX(RawData!S$2:S$1048576,MATCH(FmtData!$B$4+(ROW()-10),RawData!$A$2:$A$1048576,0))</f>
        <v>0.52676999999999996</v>
      </c>
      <c r="U7903">
        <f>INDEX(RawData!T$2:T$1048576,MATCH(FmtData!$B$4+(ROW()-10),RawData!$A$2:$A$1048576,0))</f>
        <v>-7.6293899999999998E-3</v>
      </c>
      <c r="V7903">
        <f>INDEX(RawData!U$2:U$1048576,MATCH(FmtData!$B$4+(ROW()-10),RawData!$A$2:$A$1048576,0))</f>
        <v>0.12207</v>
      </c>
      <c r="W7903" s="8">
        <f t="shared" si="2727"/>
        <v>0.12969939</v>
      </c>
      <c r="X7903" s="8">
        <f t="shared" si="2728"/>
        <v>-0.26073607999999993</v>
      </c>
      <c r="Y7903" s="8">
        <f t="shared" si="2729"/>
        <v>-0.15884651999999996</v>
      </c>
      <c r="Z7903" s="8">
        <f t="shared" si="2730"/>
        <v>10.152691814042056</v>
      </c>
      <c r="AA7903" s="8">
        <f t="shared" si="2731"/>
        <v>10.050802254042056</v>
      </c>
      <c r="AB7903" s="8">
        <f t="shared" si="2732"/>
        <v>10.101747034042056</v>
      </c>
      <c r="AC7903" s="6">
        <f t="shared" si="2733"/>
        <v>-288.36599999999999</v>
      </c>
      <c r="AD7903" s="15">
        <f t="shared" si="2734"/>
        <v>-28.593999999999937</v>
      </c>
      <c r="AE7903" s="15">
        <f t="shared" si="2735"/>
        <v>68.452791551277301</v>
      </c>
      <c r="AF7903" s="15">
        <f t="shared" si="2736"/>
        <v>41.299610510253387</v>
      </c>
      <c r="AG7903" s="15">
        <f t="shared" si="2737"/>
        <v>54.811079706319902</v>
      </c>
      <c r="AH7903" s="15">
        <f t="shared" si="2738"/>
        <v>-129.47260518134806</v>
      </c>
      <c r="AI7903" s="17">
        <f t="shared" si="2739"/>
        <v>1.2126744757174348</v>
      </c>
      <c r="AJ7903" s="17">
        <f t="shared" si="2740"/>
        <v>0.95811416447379838</v>
      </c>
      <c r="AK7903" s="17">
        <f t="shared" si="2741"/>
        <v>0.75951461028015788</v>
      </c>
      <c r="AL7903" s="17">
        <f t="shared" si="2742"/>
        <v>0.78174490703777533</v>
      </c>
      <c r="AM7903" s="17">
        <f t="shared" si="2743"/>
        <v>0.77052274714301561</v>
      </c>
      <c r="AN7903" s="17">
        <f t="shared" si="2744"/>
        <v>0.95811416447379838</v>
      </c>
      <c r="AO7903" s="17">
        <f t="shared" si="2745"/>
        <v>0</v>
      </c>
      <c r="AP7903" s="17">
        <f t="shared" si="2746"/>
        <v>7.7052274714301561</v>
      </c>
      <c r="AQ7903" s="17">
        <f t="shared" si="2747"/>
        <v>12.126744757174349</v>
      </c>
      <c r="AR7903" s="17">
        <f t="shared" si="2748"/>
        <v>19.99651908682635</v>
      </c>
    </row>
    <row r="7904" spans="2:44" x14ac:dyDescent="0.25">
      <c r="B7904">
        <f>INDEX(RawData!$A$2:$A$1048576,MATCH(FmtData!$B$4+(ROW()-10),RawData!$A$2:$A$1048576,0))</f>
        <v>8089</v>
      </c>
      <c r="C7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4)</f>
        <v>42238.851400462961</v>
      </c>
      <c r="D7904" s="46">
        <f>IF($B$6=1,MID(INDEX(RawData!$B$2:$B$1048576, MATCH(FmtData!$B$4+(ROW()-10),RawData!$A$2:$A$1048576,0)),12,8)+$B$5/24,INDEX(RawData!$C$2:$C$1048576, MATCH(FmtData!$B$4+(ROW()-10),RawData!$A$2:$A$1048576,0)))</f>
        <v>0.85140046296296301</v>
      </c>
      <c r="E7904">
        <f>INDEX(RawData!D$2:D$1048576,MATCH(FmtData!$B$4+(ROW()-10),RawData!$A$2:$A$1048576,0))</f>
        <v>2901.19</v>
      </c>
      <c r="F7904">
        <f>INDEX(RawData!E$2:E$1048576,MATCH(FmtData!$B$4+(ROW()-10),RawData!$A$2:$A$1048576,0))</f>
        <v>6.25</v>
      </c>
      <c r="G7904">
        <f>INDEX(RawData!F$2:F$1048576,MATCH(FmtData!$B$4+(ROW()-10),RawData!$A$2:$A$1048576,0))</f>
        <v>-235.572</v>
      </c>
      <c r="H7904">
        <f>INDEX(RawData!G$2:G$1048576,MATCH(FmtData!$B$4+(ROW()-10),RawData!$A$2:$A$1048576,0))</f>
        <v>0.49984099999999998</v>
      </c>
      <c r="I7904">
        <f>INDEX(RawData!H$2:H$1048576,MATCH(FmtData!$B$4+(ROW()-10),RawData!$A$2:$A$1048576,0))</f>
        <v>-3.71981E-3</v>
      </c>
      <c r="J7904">
        <f>INDEX(RawData!I$2:I$1048576,MATCH(FmtData!$B$4+(ROW()-10),RawData!$A$2:$A$1048576,0))</f>
        <v>195.1</v>
      </c>
      <c r="K7904">
        <f>INDEX(RawData!J$2:J$1048576,MATCH(FmtData!$B$4+(ROW()-10),RawData!$A$2:$A$1048576,0))</f>
        <v>194.5</v>
      </c>
      <c r="L7904">
        <f>INDEX(RawData!K$2:K$1048576,MATCH(FmtData!$B$4+(ROW()-10),RawData!$A$2:$A$1048576,0))</f>
        <v>192.9</v>
      </c>
      <c r="M7904">
        <f>INDEX(RawData!L$2:L$1048576,MATCH(FmtData!$B$4+(ROW()-10),RawData!$A$2:$A$1048576,0))</f>
        <v>23.4</v>
      </c>
      <c r="N7904">
        <f>INDEX(RawData!M$2:M$1048576,MATCH(FmtData!$B$4+(ROW()-10),RawData!$A$2:$A$1048576,0))</f>
        <v>21.9</v>
      </c>
      <c r="O7904">
        <f>INDEX(RawData!N$2:N$1048576,MATCH(FmtData!$B$4+(ROW()-10),RawData!$A$2:$A$1048576,0))</f>
        <v>176.3</v>
      </c>
      <c r="P7904">
        <f>INDEX(RawData!O$2:O$1048576,MATCH(FmtData!$B$4+(ROW()-10),RawData!$A$2:$A$1048576,0))</f>
        <v>35.819800000000001</v>
      </c>
      <c r="Q7904">
        <f>INDEX(RawData!P$2:P$1048576,MATCH(FmtData!$B$4+(ROW()-10),RawData!$A$2:$A$1048576,0))</f>
        <v>219.07499999999999</v>
      </c>
      <c r="R7904">
        <f>INDEX(RawData!Q$2:Q$1048576,MATCH(FmtData!$B$4+(ROW()-10),RawData!$A$2:$A$1048576,0))</f>
        <v>2.4414100000000002E-3</v>
      </c>
      <c r="S7904">
        <f>INDEX(RawData!R$2:R$1048576,MATCH(FmtData!$B$4+(ROW()-10),RawData!$A$2:$A$1048576,0))</f>
        <v>0.51633799999999996</v>
      </c>
      <c r="T7904">
        <f>INDEX(RawData!S$2:S$1048576,MATCH(FmtData!$B$4+(ROW()-10),RawData!$A$2:$A$1048576,0))</f>
        <v>0.52676999999999996</v>
      </c>
      <c r="U7904">
        <f>INDEX(RawData!T$2:T$1048576,MATCH(FmtData!$B$4+(ROW()-10),RawData!$A$2:$A$1048576,0))</f>
        <v>-1.06812E-2</v>
      </c>
      <c r="V7904">
        <f>INDEX(RawData!U$2:U$1048576,MATCH(FmtData!$B$4+(ROW()-10),RawData!$A$2:$A$1048576,0))</f>
        <v>0.12207</v>
      </c>
      <c r="W7904" s="8">
        <f t="shared" si="2727"/>
        <v>0.13275119999999999</v>
      </c>
      <c r="X7904" s="8">
        <f t="shared" si="2728"/>
        <v>-0.26073607999999993</v>
      </c>
      <c r="Y7904" s="8">
        <f t="shared" si="2729"/>
        <v>-0.15884651999999996</v>
      </c>
      <c r="Z7904" s="8">
        <f t="shared" si="2730"/>
        <v>10.152691814042056</v>
      </c>
      <c r="AA7904" s="8">
        <f t="shared" si="2731"/>
        <v>10.050802254042056</v>
      </c>
      <c r="AB7904" s="8">
        <f t="shared" si="2732"/>
        <v>10.101747034042056</v>
      </c>
      <c r="AC7904" s="6">
        <f t="shared" si="2733"/>
        <v>-288.25800000000004</v>
      </c>
      <c r="AD7904" s="15">
        <f t="shared" si="2734"/>
        <v>-28.48599999999999</v>
      </c>
      <c r="AE7904" s="15">
        <f t="shared" si="2735"/>
        <v>68.452791551277301</v>
      </c>
      <c r="AF7904" s="15">
        <f t="shared" si="2736"/>
        <v>41.299610510253387</v>
      </c>
      <c r="AG7904" s="15">
        <f t="shared" si="2737"/>
        <v>54.811079706319902</v>
      </c>
      <c r="AH7904" s="15">
        <f t="shared" si="2738"/>
        <v>-129.36460518134811</v>
      </c>
      <c r="AI7904" s="17">
        <f t="shared" si="2739"/>
        <v>1.2124555195619198</v>
      </c>
      <c r="AJ7904" s="17">
        <f t="shared" si="2740"/>
        <v>0.95797747984807302</v>
      </c>
      <c r="AK7904" s="17">
        <f t="shared" si="2741"/>
        <v>0.75951461028015788</v>
      </c>
      <c r="AL7904" s="17">
        <f t="shared" si="2742"/>
        <v>0.78174490703777533</v>
      </c>
      <c r="AM7904" s="17">
        <f t="shared" si="2743"/>
        <v>0.77052274714301561</v>
      </c>
      <c r="AN7904" s="17">
        <f t="shared" si="2744"/>
        <v>0.95797747984807302</v>
      </c>
      <c r="AO7904" s="17">
        <f t="shared" si="2745"/>
        <v>0</v>
      </c>
      <c r="AP7904" s="17">
        <f t="shared" si="2746"/>
        <v>7.7052274714301561</v>
      </c>
      <c r="AQ7904" s="17">
        <f t="shared" si="2747"/>
        <v>12.124555195619198</v>
      </c>
      <c r="AR7904" s="17">
        <f t="shared" si="2748"/>
        <v>20.002931188758847</v>
      </c>
    </row>
    <row r="7905" spans="2:44" x14ac:dyDescent="0.25">
      <c r="B7905">
        <f>INDEX(RawData!$A$2:$A$1048576,MATCH(FmtData!$B$4+(ROW()-10),RawData!$A$2:$A$1048576,0))</f>
        <v>8090</v>
      </c>
      <c r="C7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5)</f>
        <v>42238.862974537034</v>
      </c>
      <c r="D7905" s="46">
        <f>IF($B$6=1,MID(INDEX(RawData!$B$2:$B$1048576, MATCH(FmtData!$B$4+(ROW()-10),RawData!$A$2:$A$1048576,0)),12,8)+$B$5/24,INDEX(RawData!$C$2:$C$1048576, MATCH(FmtData!$B$4+(ROW()-10),RawData!$A$2:$A$1048576,0)))</f>
        <v>0.86297453703703697</v>
      </c>
      <c r="E7905">
        <f>INDEX(RawData!D$2:D$1048576,MATCH(FmtData!$B$4+(ROW()-10),RawData!$A$2:$A$1048576,0))</f>
        <v>2900.26</v>
      </c>
      <c r="F7905">
        <f>INDEX(RawData!E$2:E$1048576,MATCH(FmtData!$B$4+(ROW()-10),RawData!$A$2:$A$1048576,0))</f>
        <v>6.25</v>
      </c>
      <c r="G7905">
        <f>INDEX(RawData!F$2:F$1048576,MATCH(FmtData!$B$4+(ROW()-10),RawData!$A$2:$A$1048576,0))</f>
        <v>-235.572</v>
      </c>
      <c r="H7905">
        <f>INDEX(RawData!G$2:G$1048576,MATCH(FmtData!$B$4+(ROW()-10),RawData!$A$2:$A$1048576,0))</f>
        <v>0.49982199999999999</v>
      </c>
      <c r="I7905">
        <f>INDEX(RawData!H$2:H$1048576,MATCH(FmtData!$B$4+(ROW()-10),RawData!$A$2:$A$1048576,0))</f>
        <v>-3.71981E-3</v>
      </c>
      <c r="J7905">
        <f>INDEX(RawData!I$2:I$1048576,MATCH(FmtData!$B$4+(ROW()-10),RawData!$A$2:$A$1048576,0))</f>
        <v>196.4</v>
      </c>
      <c r="K7905">
        <f>INDEX(RawData!J$2:J$1048576,MATCH(FmtData!$B$4+(ROW()-10),RawData!$A$2:$A$1048576,0))</f>
        <v>196</v>
      </c>
      <c r="L7905">
        <f>INDEX(RawData!K$2:K$1048576,MATCH(FmtData!$B$4+(ROW()-10),RawData!$A$2:$A$1048576,0))</f>
        <v>194.1</v>
      </c>
      <c r="M7905">
        <f>INDEX(RawData!L$2:L$1048576,MATCH(FmtData!$B$4+(ROW()-10),RawData!$A$2:$A$1048576,0))</f>
        <v>23.3</v>
      </c>
      <c r="N7905">
        <f>INDEX(RawData!M$2:M$1048576,MATCH(FmtData!$B$4+(ROW()-10),RawData!$A$2:$A$1048576,0))</f>
        <v>21.9</v>
      </c>
      <c r="O7905">
        <f>INDEX(RawData!N$2:N$1048576,MATCH(FmtData!$B$4+(ROW()-10),RawData!$A$2:$A$1048576,0))</f>
        <v>176.2</v>
      </c>
      <c r="P7905">
        <f>INDEX(RawData!O$2:O$1048576,MATCH(FmtData!$B$4+(ROW()-10),RawData!$A$2:$A$1048576,0))</f>
        <v>35.819800000000001</v>
      </c>
      <c r="Q7905">
        <f>INDEX(RawData!P$2:P$1048576,MATCH(FmtData!$B$4+(ROW()-10),RawData!$A$2:$A$1048576,0))</f>
        <v>218.68799999999999</v>
      </c>
      <c r="R7905">
        <f>INDEX(RawData!Q$2:Q$1048576,MATCH(FmtData!$B$4+(ROW()-10),RawData!$A$2:$A$1048576,0))</f>
        <v>1.8310500000000001E-3</v>
      </c>
      <c r="S7905">
        <f>INDEX(RawData!R$2:R$1048576,MATCH(FmtData!$B$4+(ROW()-10),RawData!$A$2:$A$1048576,0))</f>
        <v>0.51633799999999996</v>
      </c>
      <c r="T7905">
        <f>INDEX(RawData!S$2:S$1048576,MATCH(FmtData!$B$4+(ROW()-10),RawData!$A$2:$A$1048576,0))</f>
        <v>0.52676999999999996</v>
      </c>
      <c r="U7905">
        <f>INDEX(RawData!T$2:T$1048576,MATCH(FmtData!$B$4+(ROW()-10),RawData!$A$2:$A$1048576,0))</f>
        <v>-7.6293899999999998E-3</v>
      </c>
      <c r="V7905">
        <f>INDEX(RawData!U$2:U$1048576,MATCH(FmtData!$B$4+(ROW()-10),RawData!$A$2:$A$1048576,0))</f>
        <v>0.12207</v>
      </c>
      <c r="W7905" s="8">
        <f t="shared" si="2727"/>
        <v>0.12969939</v>
      </c>
      <c r="X7905" s="8">
        <f t="shared" si="2728"/>
        <v>-0.26073607999999993</v>
      </c>
      <c r="Y7905" s="8">
        <f t="shared" si="2729"/>
        <v>-0.15884651999999996</v>
      </c>
      <c r="Z7905" s="8">
        <f t="shared" si="2730"/>
        <v>10.152691814042056</v>
      </c>
      <c r="AA7905" s="8">
        <f t="shared" si="2731"/>
        <v>10.050802254042056</v>
      </c>
      <c r="AB7905" s="8">
        <f t="shared" si="2732"/>
        <v>10.101747034042056</v>
      </c>
      <c r="AC7905" s="6">
        <f t="shared" si="2733"/>
        <v>-288.64500000000004</v>
      </c>
      <c r="AD7905" s="15">
        <f t="shared" si="2734"/>
        <v>-28.87299999999999</v>
      </c>
      <c r="AE7905" s="15">
        <f t="shared" si="2735"/>
        <v>68.452791551277301</v>
      </c>
      <c r="AF7905" s="15">
        <f t="shared" si="2736"/>
        <v>41.299610510253387</v>
      </c>
      <c r="AG7905" s="15">
        <f t="shared" si="2737"/>
        <v>54.811079706319902</v>
      </c>
      <c r="AH7905" s="15">
        <f t="shared" si="2738"/>
        <v>-129.75160518134811</v>
      </c>
      <c r="AI7905" s="17">
        <f t="shared" si="2739"/>
        <v>1.2132404786529163</v>
      </c>
      <c r="AJ7905" s="17">
        <f t="shared" si="2740"/>
        <v>0.95846744702111586</v>
      </c>
      <c r="AK7905" s="17">
        <f t="shared" si="2741"/>
        <v>0.75951461028015788</v>
      </c>
      <c r="AL7905" s="17">
        <f t="shared" si="2742"/>
        <v>0.78174490703777533</v>
      </c>
      <c r="AM7905" s="17">
        <f t="shared" si="2743"/>
        <v>0.77052274714301561</v>
      </c>
      <c r="AN7905" s="17">
        <f t="shared" si="2744"/>
        <v>0.95846744702111586</v>
      </c>
      <c r="AO7905" s="17">
        <f t="shared" si="2745"/>
        <v>0</v>
      </c>
      <c r="AP7905" s="17">
        <f t="shared" si="2746"/>
        <v>7.7052274714301561</v>
      </c>
      <c r="AQ7905" s="17">
        <f t="shared" si="2747"/>
        <v>12.132404786529163</v>
      </c>
      <c r="AR7905" s="17">
        <f t="shared" si="2748"/>
        <v>19.99651908682635</v>
      </c>
    </row>
    <row r="7906" spans="2:44" x14ac:dyDescent="0.25">
      <c r="B7906">
        <f>INDEX(RawData!$A$2:$A$1048576,MATCH(FmtData!$B$4+(ROW()-10),RawData!$A$2:$A$1048576,0))</f>
        <v>8091</v>
      </c>
      <c r="C7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6)</f>
        <v>42238.874560185184</v>
      </c>
      <c r="D7906" s="46">
        <f>IF($B$6=1,MID(INDEX(RawData!$B$2:$B$1048576, MATCH(FmtData!$B$4+(ROW()-10),RawData!$A$2:$A$1048576,0)),12,8)+$B$5/24,INDEX(RawData!$C$2:$C$1048576, MATCH(FmtData!$B$4+(ROW()-10),RawData!$A$2:$A$1048576,0)))</f>
        <v>0.87456018518518519</v>
      </c>
      <c r="E7906">
        <f>INDEX(RawData!D$2:D$1048576,MATCH(FmtData!$B$4+(ROW()-10),RawData!$A$2:$A$1048576,0))</f>
        <v>2901.19</v>
      </c>
      <c r="F7906">
        <f>INDEX(RawData!E$2:E$1048576,MATCH(FmtData!$B$4+(ROW()-10),RawData!$A$2:$A$1048576,0))</f>
        <v>6.25</v>
      </c>
      <c r="G7906">
        <f>INDEX(RawData!F$2:F$1048576,MATCH(FmtData!$B$4+(ROW()-10),RawData!$A$2:$A$1048576,0))</f>
        <v>-235.572</v>
      </c>
      <c r="H7906">
        <f>INDEX(RawData!G$2:G$1048576,MATCH(FmtData!$B$4+(ROW()-10),RawData!$A$2:$A$1048576,0))</f>
        <v>0.49982199999999999</v>
      </c>
      <c r="I7906">
        <f>INDEX(RawData!H$2:H$1048576,MATCH(FmtData!$B$4+(ROW()-10),RawData!$A$2:$A$1048576,0))</f>
        <v>-3.71981E-3</v>
      </c>
      <c r="J7906">
        <f>INDEX(RawData!I$2:I$1048576,MATCH(FmtData!$B$4+(ROW()-10),RawData!$A$2:$A$1048576,0))</f>
        <v>195.8</v>
      </c>
      <c r="K7906">
        <f>INDEX(RawData!J$2:J$1048576,MATCH(FmtData!$B$4+(ROW()-10),RawData!$A$2:$A$1048576,0))</f>
        <v>196.6</v>
      </c>
      <c r="L7906">
        <f>INDEX(RawData!K$2:K$1048576,MATCH(FmtData!$B$4+(ROW()-10),RawData!$A$2:$A$1048576,0))</f>
        <v>194.5</v>
      </c>
      <c r="M7906">
        <f>INDEX(RawData!L$2:L$1048576,MATCH(FmtData!$B$4+(ROW()-10),RawData!$A$2:$A$1048576,0))</f>
        <v>23.3</v>
      </c>
      <c r="N7906">
        <f>INDEX(RawData!M$2:M$1048576,MATCH(FmtData!$B$4+(ROW()-10),RawData!$A$2:$A$1048576,0))</f>
        <v>21.9</v>
      </c>
      <c r="O7906">
        <f>INDEX(RawData!N$2:N$1048576,MATCH(FmtData!$B$4+(ROW()-10),RawData!$A$2:$A$1048576,0))</f>
        <v>176</v>
      </c>
      <c r="P7906">
        <f>INDEX(RawData!O$2:O$1048576,MATCH(FmtData!$B$4+(ROW()-10),RawData!$A$2:$A$1048576,0))</f>
        <v>35.819800000000001</v>
      </c>
      <c r="Q7906">
        <f>INDEX(RawData!P$2:P$1048576,MATCH(FmtData!$B$4+(ROW()-10),RawData!$A$2:$A$1048576,0))</f>
        <v>218.45599999999999</v>
      </c>
      <c r="R7906">
        <f>INDEX(RawData!Q$2:Q$1048576,MATCH(FmtData!$B$4+(ROW()-10),RawData!$A$2:$A$1048576,0))</f>
        <v>2.4414100000000002E-3</v>
      </c>
      <c r="S7906">
        <f>INDEX(RawData!R$2:R$1048576,MATCH(FmtData!$B$4+(ROW()-10),RawData!$A$2:$A$1048576,0))</f>
        <v>0.51633799999999996</v>
      </c>
      <c r="T7906">
        <f>INDEX(RawData!S$2:S$1048576,MATCH(FmtData!$B$4+(ROW()-10),RawData!$A$2:$A$1048576,0))</f>
        <v>0.52676999999999996</v>
      </c>
      <c r="U7906">
        <f>INDEX(RawData!T$2:T$1048576,MATCH(FmtData!$B$4+(ROW()-10),RawData!$A$2:$A$1048576,0))</f>
        <v>-7.6293899999999998E-3</v>
      </c>
      <c r="V7906">
        <f>INDEX(RawData!U$2:U$1048576,MATCH(FmtData!$B$4+(ROW()-10),RawData!$A$2:$A$1048576,0))</f>
        <v>0.12207</v>
      </c>
      <c r="W7906" s="8">
        <f t="shared" si="2727"/>
        <v>0.12969939</v>
      </c>
      <c r="X7906" s="8">
        <f t="shared" si="2728"/>
        <v>-0.26073607999999993</v>
      </c>
      <c r="Y7906" s="8">
        <f t="shared" si="2729"/>
        <v>-0.15884651999999996</v>
      </c>
      <c r="Z7906" s="8">
        <f t="shared" si="2730"/>
        <v>10.152691814042056</v>
      </c>
      <c r="AA7906" s="8">
        <f t="shared" si="2731"/>
        <v>10.050802254042056</v>
      </c>
      <c r="AB7906" s="8">
        <f t="shared" si="2732"/>
        <v>10.101747034042056</v>
      </c>
      <c r="AC7906" s="6">
        <f t="shared" si="2733"/>
        <v>-288.87700000000007</v>
      </c>
      <c r="AD7906" s="15">
        <f t="shared" si="2734"/>
        <v>-29.105000000000018</v>
      </c>
      <c r="AE7906" s="15">
        <f t="shared" si="2735"/>
        <v>68.452791551277301</v>
      </c>
      <c r="AF7906" s="15">
        <f t="shared" si="2736"/>
        <v>41.299610510253387</v>
      </c>
      <c r="AG7906" s="15">
        <f t="shared" si="2737"/>
        <v>54.811079706319902</v>
      </c>
      <c r="AH7906" s="15">
        <f t="shared" si="2738"/>
        <v>-129.98360518134814</v>
      </c>
      <c r="AI7906" s="17">
        <f t="shared" si="2739"/>
        <v>1.2137115359202215</v>
      </c>
      <c r="AJ7906" s="17">
        <f t="shared" si="2740"/>
        <v>0.95876141447545038</v>
      </c>
      <c r="AK7906" s="17">
        <f t="shared" si="2741"/>
        <v>0.75951461028015788</v>
      </c>
      <c r="AL7906" s="17">
        <f t="shared" si="2742"/>
        <v>0.78174490703777533</v>
      </c>
      <c r="AM7906" s="17">
        <f t="shared" si="2743"/>
        <v>0.77052274714301561</v>
      </c>
      <c r="AN7906" s="17">
        <f t="shared" si="2744"/>
        <v>0.95876141447545038</v>
      </c>
      <c r="AO7906" s="17">
        <f t="shared" si="2745"/>
        <v>0</v>
      </c>
      <c r="AP7906" s="17">
        <f t="shared" si="2746"/>
        <v>7.7052274714301561</v>
      </c>
      <c r="AQ7906" s="17">
        <f t="shared" si="2747"/>
        <v>12.137115359202216</v>
      </c>
      <c r="AR7906" s="17">
        <f t="shared" si="2748"/>
        <v>20.002931188758847</v>
      </c>
    </row>
    <row r="7907" spans="2:44" x14ac:dyDescent="0.25">
      <c r="B7907">
        <f>INDEX(RawData!$A$2:$A$1048576,MATCH(FmtData!$B$4+(ROW()-10),RawData!$A$2:$A$1048576,0))</f>
        <v>8092</v>
      </c>
      <c r="C7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7)</f>
        <v>42238.886134259257</v>
      </c>
      <c r="D7907" s="46">
        <f>IF($B$6=1,MID(INDEX(RawData!$B$2:$B$1048576, MATCH(FmtData!$B$4+(ROW()-10),RawData!$A$2:$A$1048576,0)),12,8)+$B$5/24,INDEX(RawData!$C$2:$C$1048576, MATCH(FmtData!$B$4+(ROW()-10),RawData!$A$2:$A$1048576,0)))</f>
        <v>0.88613425925925926</v>
      </c>
      <c r="E7907">
        <f>INDEX(RawData!D$2:D$1048576,MATCH(FmtData!$B$4+(ROW()-10),RawData!$A$2:$A$1048576,0))</f>
        <v>2901.19</v>
      </c>
      <c r="F7907">
        <f>INDEX(RawData!E$2:E$1048576,MATCH(FmtData!$B$4+(ROW()-10),RawData!$A$2:$A$1048576,0))</f>
        <v>6.25</v>
      </c>
      <c r="G7907">
        <f>INDEX(RawData!F$2:F$1048576,MATCH(FmtData!$B$4+(ROW()-10),RawData!$A$2:$A$1048576,0))</f>
        <v>-235.572</v>
      </c>
      <c r="H7907">
        <f>INDEX(RawData!G$2:G$1048576,MATCH(FmtData!$B$4+(ROW()-10),RawData!$A$2:$A$1048576,0))</f>
        <v>0.49982199999999999</v>
      </c>
      <c r="I7907">
        <f>INDEX(RawData!H$2:H$1048576,MATCH(FmtData!$B$4+(ROW()-10),RawData!$A$2:$A$1048576,0))</f>
        <v>-3.71981E-3</v>
      </c>
      <c r="J7907">
        <f>INDEX(RawData!I$2:I$1048576,MATCH(FmtData!$B$4+(ROW()-10),RawData!$A$2:$A$1048576,0))</f>
        <v>195</v>
      </c>
      <c r="K7907">
        <f>INDEX(RawData!J$2:J$1048576,MATCH(FmtData!$B$4+(ROW()-10),RawData!$A$2:$A$1048576,0))</f>
        <v>195.7</v>
      </c>
      <c r="L7907">
        <f>INDEX(RawData!K$2:K$1048576,MATCH(FmtData!$B$4+(ROW()-10),RawData!$A$2:$A$1048576,0))</f>
        <v>192.5</v>
      </c>
      <c r="M7907">
        <f>INDEX(RawData!L$2:L$1048576,MATCH(FmtData!$B$4+(ROW()-10),RawData!$A$2:$A$1048576,0))</f>
        <v>23.3</v>
      </c>
      <c r="N7907">
        <f>INDEX(RawData!M$2:M$1048576,MATCH(FmtData!$B$4+(ROW()-10),RawData!$A$2:$A$1048576,0))</f>
        <v>22.1</v>
      </c>
      <c r="O7907">
        <f>INDEX(RawData!N$2:N$1048576,MATCH(FmtData!$B$4+(ROW()-10),RawData!$A$2:$A$1048576,0))</f>
        <v>176.2</v>
      </c>
      <c r="P7907">
        <f>INDEX(RawData!O$2:O$1048576,MATCH(FmtData!$B$4+(ROW()-10),RawData!$A$2:$A$1048576,0))</f>
        <v>35.819800000000001</v>
      </c>
      <c r="Q7907">
        <f>INDEX(RawData!P$2:P$1048576,MATCH(FmtData!$B$4+(ROW()-10),RawData!$A$2:$A$1048576,0))</f>
        <v>218.84299999999999</v>
      </c>
      <c r="R7907">
        <f>INDEX(RawData!Q$2:Q$1048576,MATCH(FmtData!$B$4+(ROW()-10),RawData!$A$2:$A$1048576,0))</f>
        <v>1.8310500000000001E-3</v>
      </c>
      <c r="S7907">
        <f>INDEX(RawData!R$2:R$1048576,MATCH(FmtData!$B$4+(ROW()-10),RawData!$A$2:$A$1048576,0))</f>
        <v>0.51633799999999996</v>
      </c>
      <c r="T7907">
        <f>INDEX(RawData!S$2:S$1048576,MATCH(FmtData!$B$4+(ROW()-10),RawData!$A$2:$A$1048576,0))</f>
        <v>0.52676999999999996</v>
      </c>
      <c r="U7907">
        <f>INDEX(RawData!T$2:T$1048576,MATCH(FmtData!$B$4+(ROW()-10),RawData!$A$2:$A$1048576,0))</f>
        <v>-7.6293899999999998E-3</v>
      </c>
      <c r="V7907">
        <f>INDEX(RawData!U$2:U$1048576,MATCH(FmtData!$B$4+(ROW()-10),RawData!$A$2:$A$1048576,0))</f>
        <v>0.12207</v>
      </c>
      <c r="W7907" s="8">
        <f t="shared" si="2727"/>
        <v>0.12969939</v>
      </c>
      <c r="X7907" s="8">
        <f t="shared" si="2728"/>
        <v>-0.26073607999999993</v>
      </c>
      <c r="Y7907" s="8">
        <f t="shared" si="2729"/>
        <v>-0.15884651999999996</v>
      </c>
      <c r="Z7907" s="8">
        <f t="shared" si="2730"/>
        <v>10.152691814042056</v>
      </c>
      <c r="AA7907" s="8">
        <f t="shared" si="2731"/>
        <v>10.050802254042056</v>
      </c>
      <c r="AB7907" s="8">
        <f t="shared" si="2732"/>
        <v>10.101747034042056</v>
      </c>
      <c r="AC7907" s="6">
        <f t="shared" si="2733"/>
        <v>-288.49</v>
      </c>
      <c r="AD7907" s="15">
        <f t="shared" si="2734"/>
        <v>-28.717999999999961</v>
      </c>
      <c r="AE7907" s="15">
        <f t="shared" si="2735"/>
        <v>68.452791551277301</v>
      </c>
      <c r="AF7907" s="15">
        <f t="shared" si="2736"/>
        <v>41.299610510253387</v>
      </c>
      <c r="AG7907" s="15">
        <f t="shared" si="2737"/>
        <v>54.811079706319902</v>
      </c>
      <c r="AH7907" s="15">
        <f t="shared" si="2738"/>
        <v>-129.59660518134808</v>
      </c>
      <c r="AI7907" s="17">
        <f t="shared" si="2739"/>
        <v>1.2129259673659505</v>
      </c>
      <c r="AJ7907" s="17">
        <f t="shared" si="2740"/>
        <v>0.95827114678170988</v>
      </c>
      <c r="AK7907" s="17">
        <f t="shared" si="2741"/>
        <v>0.75951461028015788</v>
      </c>
      <c r="AL7907" s="17">
        <f t="shared" si="2742"/>
        <v>0.78174490703777533</v>
      </c>
      <c r="AM7907" s="17">
        <f t="shared" si="2743"/>
        <v>0.77052274714301561</v>
      </c>
      <c r="AN7907" s="17">
        <f t="shared" si="2744"/>
        <v>0.95827114678170988</v>
      </c>
      <c r="AO7907" s="17">
        <f t="shared" si="2745"/>
        <v>0</v>
      </c>
      <c r="AP7907" s="17">
        <f t="shared" si="2746"/>
        <v>7.7052274714301561</v>
      </c>
      <c r="AQ7907" s="17">
        <f t="shared" si="2747"/>
        <v>12.129259673659504</v>
      </c>
      <c r="AR7907" s="17">
        <f t="shared" si="2748"/>
        <v>20.002931188758847</v>
      </c>
    </row>
    <row r="7908" spans="2:44" x14ac:dyDescent="0.25">
      <c r="B7908">
        <f>INDEX(RawData!$A$2:$A$1048576,MATCH(FmtData!$B$4+(ROW()-10),RawData!$A$2:$A$1048576,0))</f>
        <v>8093</v>
      </c>
      <c r="C7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8)</f>
        <v>42238.897696759261</v>
      </c>
      <c r="D7908" s="46">
        <f>IF($B$6=1,MID(INDEX(RawData!$B$2:$B$1048576, MATCH(FmtData!$B$4+(ROW()-10),RawData!$A$2:$A$1048576,0)),12,8)+$B$5/24,INDEX(RawData!$C$2:$C$1048576, MATCH(FmtData!$B$4+(ROW()-10),RawData!$A$2:$A$1048576,0)))</f>
        <v>0.89769675925925929</v>
      </c>
      <c r="E7908">
        <f>INDEX(RawData!D$2:D$1048576,MATCH(FmtData!$B$4+(ROW()-10),RawData!$A$2:$A$1048576,0))</f>
        <v>2900.26</v>
      </c>
      <c r="F7908">
        <f>INDEX(RawData!E$2:E$1048576,MATCH(FmtData!$B$4+(ROW()-10),RawData!$A$2:$A$1048576,0))</f>
        <v>6.25</v>
      </c>
      <c r="G7908">
        <f>INDEX(RawData!F$2:F$1048576,MATCH(FmtData!$B$4+(ROW()-10),RawData!$A$2:$A$1048576,0))</f>
        <v>-235.572</v>
      </c>
      <c r="H7908">
        <f>INDEX(RawData!G$2:G$1048576,MATCH(FmtData!$B$4+(ROW()-10),RawData!$A$2:$A$1048576,0))</f>
        <v>0.49982199999999999</v>
      </c>
      <c r="I7908">
        <f>INDEX(RawData!H$2:H$1048576,MATCH(FmtData!$B$4+(ROW()-10),RawData!$A$2:$A$1048576,0))</f>
        <v>-3.71981E-3</v>
      </c>
      <c r="J7908">
        <f>INDEX(RawData!I$2:I$1048576,MATCH(FmtData!$B$4+(ROW()-10),RawData!$A$2:$A$1048576,0))</f>
        <v>195.2</v>
      </c>
      <c r="K7908">
        <f>INDEX(RawData!J$2:J$1048576,MATCH(FmtData!$B$4+(ROW()-10),RawData!$A$2:$A$1048576,0))</f>
        <v>194.3</v>
      </c>
      <c r="L7908">
        <f>INDEX(RawData!K$2:K$1048576,MATCH(FmtData!$B$4+(ROW()-10),RawData!$A$2:$A$1048576,0))</f>
        <v>194.3</v>
      </c>
      <c r="M7908">
        <f>INDEX(RawData!L$2:L$1048576,MATCH(FmtData!$B$4+(ROW()-10),RawData!$A$2:$A$1048576,0))</f>
        <v>23.4</v>
      </c>
      <c r="N7908">
        <f>INDEX(RawData!M$2:M$1048576,MATCH(FmtData!$B$4+(ROW()-10),RawData!$A$2:$A$1048576,0))</f>
        <v>22.1</v>
      </c>
      <c r="O7908">
        <f>INDEX(RawData!N$2:N$1048576,MATCH(FmtData!$B$4+(ROW()-10),RawData!$A$2:$A$1048576,0))</f>
        <v>176.2</v>
      </c>
      <c r="P7908">
        <f>INDEX(RawData!O$2:O$1048576,MATCH(FmtData!$B$4+(ROW()-10),RawData!$A$2:$A$1048576,0))</f>
        <v>35.819800000000001</v>
      </c>
      <c r="Q7908">
        <f>INDEX(RawData!P$2:P$1048576,MATCH(FmtData!$B$4+(ROW()-10),RawData!$A$2:$A$1048576,0))</f>
        <v>218.45599999999999</v>
      </c>
      <c r="R7908">
        <f>INDEX(RawData!Q$2:Q$1048576,MATCH(FmtData!$B$4+(ROW()-10),RawData!$A$2:$A$1048576,0))</f>
        <v>2.4414100000000002E-3</v>
      </c>
      <c r="S7908">
        <f>INDEX(RawData!R$2:R$1048576,MATCH(FmtData!$B$4+(ROW()-10),RawData!$A$2:$A$1048576,0))</f>
        <v>0.51633799999999996</v>
      </c>
      <c r="T7908">
        <f>INDEX(RawData!S$2:S$1048576,MATCH(FmtData!$B$4+(ROW()-10),RawData!$A$2:$A$1048576,0))</f>
        <v>0.52676999999999996</v>
      </c>
      <c r="U7908">
        <f>INDEX(RawData!T$2:T$1048576,MATCH(FmtData!$B$4+(ROW()-10),RawData!$A$2:$A$1048576,0))</f>
        <v>-1.06812E-2</v>
      </c>
      <c r="V7908">
        <f>INDEX(RawData!U$2:U$1048576,MATCH(FmtData!$B$4+(ROW()-10),RawData!$A$2:$A$1048576,0))</f>
        <v>0.12207</v>
      </c>
      <c r="W7908" s="8">
        <f t="shared" si="2727"/>
        <v>0.13275119999999999</v>
      </c>
      <c r="X7908" s="8">
        <f t="shared" si="2728"/>
        <v>-0.26073607999999993</v>
      </c>
      <c r="Y7908" s="8">
        <f t="shared" si="2729"/>
        <v>-0.15884651999999996</v>
      </c>
      <c r="Z7908" s="8">
        <f t="shared" si="2730"/>
        <v>10.152691814042056</v>
      </c>
      <c r="AA7908" s="8">
        <f t="shared" si="2731"/>
        <v>10.050802254042056</v>
      </c>
      <c r="AB7908" s="8">
        <f t="shared" si="2732"/>
        <v>10.101747034042056</v>
      </c>
      <c r="AC7908" s="6">
        <f t="shared" si="2733"/>
        <v>-288.87700000000007</v>
      </c>
      <c r="AD7908" s="15">
        <f t="shared" si="2734"/>
        <v>-29.105000000000018</v>
      </c>
      <c r="AE7908" s="15">
        <f t="shared" si="2735"/>
        <v>68.452791551277301</v>
      </c>
      <c r="AF7908" s="15">
        <f t="shared" si="2736"/>
        <v>41.299610510253387</v>
      </c>
      <c r="AG7908" s="15">
        <f t="shared" si="2737"/>
        <v>54.811079706319902</v>
      </c>
      <c r="AH7908" s="15">
        <f t="shared" si="2738"/>
        <v>-129.98360518134814</v>
      </c>
      <c r="AI7908" s="17">
        <f t="shared" si="2739"/>
        <v>1.2137115359202215</v>
      </c>
      <c r="AJ7908" s="17">
        <f t="shared" si="2740"/>
        <v>0.95876141447545038</v>
      </c>
      <c r="AK7908" s="17">
        <f t="shared" si="2741"/>
        <v>0.75951461028015788</v>
      </c>
      <c r="AL7908" s="17">
        <f t="shared" si="2742"/>
        <v>0.78174490703777533</v>
      </c>
      <c r="AM7908" s="17">
        <f t="shared" si="2743"/>
        <v>0.77052274714301561</v>
      </c>
      <c r="AN7908" s="17">
        <f t="shared" si="2744"/>
        <v>0.95876141447545038</v>
      </c>
      <c r="AO7908" s="17">
        <f t="shared" si="2745"/>
        <v>0</v>
      </c>
      <c r="AP7908" s="17">
        <f t="shared" si="2746"/>
        <v>7.7052274714301561</v>
      </c>
      <c r="AQ7908" s="17">
        <f t="shared" si="2747"/>
        <v>12.137115359202216</v>
      </c>
      <c r="AR7908" s="17">
        <f t="shared" si="2748"/>
        <v>19.99651908682635</v>
      </c>
    </row>
    <row r="7909" spans="2:44" x14ac:dyDescent="0.25">
      <c r="B7909">
        <f>INDEX(RawData!$A$2:$A$1048576,MATCH(FmtData!$B$4+(ROW()-10),RawData!$A$2:$A$1048576,0))</f>
        <v>8094</v>
      </c>
      <c r="C7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9)</f>
        <v>42238.909270833334</v>
      </c>
      <c r="D7909" s="46">
        <f>IF($B$6=1,MID(INDEX(RawData!$B$2:$B$1048576, MATCH(FmtData!$B$4+(ROW()-10),RawData!$A$2:$A$1048576,0)),12,8)+$B$5/24,INDEX(RawData!$C$2:$C$1048576, MATCH(FmtData!$B$4+(ROW()-10),RawData!$A$2:$A$1048576,0)))</f>
        <v>0.90927083333333336</v>
      </c>
      <c r="E7909">
        <f>INDEX(RawData!D$2:D$1048576,MATCH(FmtData!$B$4+(ROW()-10),RawData!$A$2:$A$1048576,0))</f>
        <v>2902.44</v>
      </c>
      <c r="F7909">
        <f>INDEX(RawData!E$2:E$1048576,MATCH(FmtData!$B$4+(ROW()-10),RawData!$A$2:$A$1048576,0))</f>
        <v>6.25</v>
      </c>
      <c r="G7909">
        <f>INDEX(RawData!F$2:F$1048576,MATCH(FmtData!$B$4+(ROW()-10),RawData!$A$2:$A$1048576,0))</f>
        <v>-235.572</v>
      </c>
      <c r="H7909">
        <f>INDEX(RawData!G$2:G$1048576,MATCH(FmtData!$B$4+(ROW()-10),RawData!$A$2:$A$1048576,0))</f>
        <v>0.49982199999999999</v>
      </c>
      <c r="I7909">
        <f>INDEX(RawData!H$2:H$1048576,MATCH(FmtData!$B$4+(ROW()-10),RawData!$A$2:$A$1048576,0))</f>
        <v>-3.71981E-3</v>
      </c>
      <c r="J7909">
        <f>INDEX(RawData!I$2:I$1048576,MATCH(FmtData!$B$4+(ROW()-10),RawData!$A$2:$A$1048576,0))</f>
        <v>194.7</v>
      </c>
      <c r="K7909">
        <f>INDEX(RawData!J$2:J$1048576,MATCH(FmtData!$B$4+(ROW()-10),RawData!$A$2:$A$1048576,0))</f>
        <v>193.9</v>
      </c>
      <c r="L7909">
        <f>INDEX(RawData!K$2:K$1048576,MATCH(FmtData!$B$4+(ROW()-10),RawData!$A$2:$A$1048576,0))</f>
        <v>193.1</v>
      </c>
      <c r="M7909">
        <f>INDEX(RawData!L$2:L$1048576,MATCH(FmtData!$B$4+(ROW()-10),RawData!$A$2:$A$1048576,0))</f>
        <v>23.3</v>
      </c>
      <c r="N7909">
        <f>INDEX(RawData!M$2:M$1048576,MATCH(FmtData!$B$4+(ROW()-10),RawData!$A$2:$A$1048576,0))</f>
        <v>22.1</v>
      </c>
      <c r="O7909">
        <f>INDEX(RawData!N$2:N$1048576,MATCH(FmtData!$B$4+(ROW()-10),RawData!$A$2:$A$1048576,0))</f>
        <v>176.2</v>
      </c>
      <c r="P7909">
        <f>INDEX(RawData!O$2:O$1048576,MATCH(FmtData!$B$4+(ROW()-10),RawData!$A$2:$A$1048576,0))</f>
        <v>35.819800000000001</v>
      </c>
      <c r="Q7909">
        <f>INDEX(RawData!P$2:P$1048576,MATCH(FmtData!$B$4+(ROW()-10),RawData!$A$2:$A$1048576,0))</f>
        <v>218.73500000000001</v>
      </c>
      <c r="R7909">
        <f>INDEX(RawData!Q$2:Q$1048576,MATCH(FmtData!$B$4+(ROW()-10),RawData!$A$2:$A$1048576,0))</f>
        <v>1.8310500000000001E-3</v>
      </c>
      <c r="S7909">
        <f>INDEX(RawData!R$2:R$1048576,MATCH(FmtData!$B$4+(ROW()-10),RawData!$A$2:$A$1048576,0))</f>
        <v>0.51633799999999996</v>
      </c>
      <c r="T7909">
        <f>INDEX(RawData!S$2:S$1048576,MATCH(FmtData!$B$4+(ROW()-10),RawData!$A$2:$A$1048576,0))</f>
        <v>0.52676999999999996</v>
      </c>
      <c r="U7909">
        <f>INDEX(RawData!T$2:T$1048576,MATCH(FmtData!$B$4+(ROW()-10),RawData!$A$2:$A$1048576,0))</f>
        <v>-7.6293899999999998E-3</v>
      </c>
      <c r="V7909">
        <f>INDEX(RawData!U$2:U$1048576,MATCH(FmtData!$B$4+(ROW()-10),RawData!$A$2:$A$1048576,0))</f>
        <v>0.12207</v>
      </c>
      <c r="W7909" s="8">
        <f t="shared" si="2727"/>
        <v>0.12969939</v>
      </c>
      <c r="X7909" s="8">
        <f t="shared" si="2728"/>
        <v>-0.26073607999999993</v>
      </c>
      <c r="Y7909" s="8">
        <f t="shared" si="2729"/>
        <v>-0.15884651999999996</v>
      </c>
      <c r="Z7909" s="8">
        <f t="shared" si="2730"/>
        <v>10.152691814042056</v>
      </c>
      <c r="AA7909" s="8">
        <f t="shared" si="2731"/>
        <v>10.050802254042056</v>
      </c>
      <c r="AB7909" s="8">
        <f t="shared" si="2732"/>
        <v>10.101747034042056</v>
      </c>
      <c r="AC7909" s="6">
        <f t="shared" si="2733"/>
        <v>-288.59800000000001</v>
      </c>
      <c r="AD7909" s="15">
        <f t="shared" si="2734"/>
        <v>-28.825999999999965</v>
      </c>
      <c r="AE7909" s="15">
        <f t="shared" si="2735"/>
        <v>68.452791551277301</v>
      </c>
      <c r="AF7909" s="15">
        <f t="shared" si="2736"/>
        <v>41.299610510253387</v>
      </c>
      <c r="AG7909" s="15">
        <f t="shared" si="2737"/>
        <v>54.811079706319902</v>
      </c>
      <c r="AH7909" s="15">
        <f t="shared" si="2738"/>
        <v>-129.70460518134809</v>
      </c>
      <c r="AI7909" s="17">
        <f t="shared" si="2739"/>
        <v>1.2131450934852015</v>
      </c>
      <c r="AJ7909" s="17">
        <f t="shared" si="2740"/>
        <v>0.95840791522730262</v>
      </c>
      <c r="AK7909" s="17">
        <f t="shared" si="2741"/>
        <v>0.75951461028015788</v>
      </c>
      <c r="AL7909" s="17">
        <f t="shared" si="2742"/>
        <v>0.78174490703777533</v>
      </c>
      <c r="AM7909" s="17">
        <f t="shared" si="2743"/>
        <v>0.77052274714301561</v>
      </c>
      <c r="AN7909" s="17">
        <f t="shared" si="2744"/>
        <v>0.95840791522730262</v>
      </c>
      <c r="AO7909" s="17">
        <f t="shared" si="2745"/>
        <v>0</v>
      </c>
      <c r="AP7909" s="17">
        <f t="shared" si="2746"/>
        <v>7.7052274714301561</v>
      </c>
      <c r="AQ7909" s="17">
        <f t="shared" si="2747"/>
        <v>12.131450934852015</v>
      </c>
      <c r="AR7909" s="17">
        <f t="shared" si="2748"/>
        <v>20.011549605334785</v>
      </c>
    </row>
    <row r="7910" spans="2:44" x14ac:dyDescent="0.25">
      <c r="B7910">
        <f>INDEX(RawData!$A$2:$A$1048576,MATCH(FmtData!$B$4+(ROW()-10),RawData!$A$2:$A$1048576,0))</f>
        <v>8095</v>
      </c>
      <c r="C7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0)</f>
        <v>42238.920844907407</v>
      </c>
      <c r="D7910" s="46">
        <f>IF($B$6=1,MID(INDEX(RawData!$B$2:$B$1048576, MATCH(FmtData!$B$4+(ROW()-10),RawData!$A$2:$A$1048576,0)),12,8)+$B$5/24,INDEX(RawData!$C$2:$C$1048576, MATCH(FmtData!$B$4+(ROW()-10),RawData!$A$2:$A$1048576,0)))</f>
        <v>0.92084490740740732</v>
      </c>
      <c r="E7910">
        <f>INDEX(RawData!D$2:D$1048576,MATCH(FmtData!$B$4+(ROW()-10),RawData!$A$2:$A$1048576,0))</f>
        <v>2900.26</v>
      </c>
      <c r="F7910">
        <f>INDEX(RawData!E$2:E$1048576,MATCH(FmtData!$B$4+(ROW()-10),RawData!$A$2:$A$1048576,0))</f>
        <v>6.25</v>
      </c>
      <c r="G7910">
        <f>INDEX(RawData!F$2:F$1048576,MATCH(FmtData!$B$4+(ROW()-10),RawData!$A$2:$A$1048576,0))</f>
        <v>-235.572</v>
      </c>
      <c r="H7910">
        <f>INDEX(RawData!G$2:G$1048576,MATCH(FmtData!$B$4+(ROW()-10),RawData!$A$2:$A$1048576,0))</f>
        <v>0.49984099999999998</v>
      </c>
      <c r="I7910">
        <f>INDEX(RawData!H$2:H$1048576,MATCH(FmtData!$B$4+(ROW()-10),RawData!$A$2:$A$1048576,0))</f>
        <v>-3.71981E-3</v>
      </c>
      <c r="J7910">
        <f>INDEX(RawData!I$2:I$1048576,MATCH(FmtData!$B$4+(ROW()-10),RawData!$A$2:$A$1048576,0))</f>
        <v>194.3</v>
      </c>
      <c r="K7910">
        <f>INDEX(RawData!J$2:J$1048576,MATCH(FmtData!$B$4+(ROW()-10),RawData!$A$2:$A$1048576,0))</f>
        <v>195.8</v>
      </c>
      <c r="L7910">
        <f>INDEX(RawData!K$2:K$1048576,MATCH(FmtData!$B$4+(ROW()-10),RawData!$A$2:$A$1048576,0))</f>
        <v>193.8</v>
      </c>
      <c r="M7910">
        <f>INDEX(RawData!L$2:L$1048576,MATCH(FmtData!$B$4+(ROW()-10),RawData!$A$2:$A$1048576,0))</f>
        <v>23.3</v>
      </c>
      <c r="N7910">
        <f>INDEX(RawData!M$2:M$1048576,MATCH(FmtData!$B$4+(ROW()-10),RawData!$A$2:$A$1048576,0))</f>
        <v>22.1</v>
      </c>
      <c r="O7910">
        <f>INDEX(RawData!N$2:N$1048576,MATCH(FmtData!$B$4+(ROW()-10),RawData!$A$2:$A$1048576,0))</f>
        <v>176.3</v>
      </c>
      <c r="P7910">
        <f>INDEX(RawData!O$2:O$1048576,MATCH(FmtData!$B$4+(ROW()-10),RawData!$A$2:$A$1048576,0))</f>
        <v>35.819800000000001</v>
      </c>
      <c r="Q7910">
        <f>INDEX(RawData!P$2:P$1048576,MATCH(FmtData!$B$4+(ROW()-10),RawData!$A$2:$A$1048576,0))</f>
        <v>218.84299999999999</v>
      </c>
      <c r="R7910">
        <f>INDEX(RawData!Q$2:Q$1048576,MATCH(FmtData!$B$4+(ROW()-10),RawData!$A$2:$A$1048576,0))</f>
        <v>1.8310500000000001E-3</v>
      </c>
      <c r="S7910">
        <f>INDEX(RawData!R$2:R$1048576,MATCH(FmtData!$B$4+(ROW()-10),RawData!$A$2:$A$1048576,0))</f>
        <v>0.51633799999999996</v>
      </c>
      <c r="T7910">
        <f>INDEX(RawData!S$2:S$1048576,MATCH(FmtData!$B$4+(ROW()-10),RawData!$A$2:$A$1048576,0))</f>
        <v>0.52676999999999996</v>
      </c>
      <c r="U7910">
        <f>INDEX(RawData!T$2:T$1048576,MATCH(FmtData!$B$4+(ROW()-10),RawData!$A$2:$A$1048576,0))</f>
        <v>-1.06812E-2</v>
      </c>
      <c r="V7910">
        <f>INDEX(RawData!U$2:U$1048576,MATCH(FmtData!$B$4+(ROW()-10),RawData!$A$2:$A$1048576,0))</f>
        <v>0.152588</v>
      </c>
      <c r="W7910" s="8">
        <f t="shared" si="2727"/>
        <v>0.1632692</v>
      </c>
      <c r="X7910" s="8">
        <f t="shared" si="2728"/>
        <v>-0.26073607999999993</v>
      </c>
      <c r="Y7910" s="8">
        <f t="shared" si="2729"/>
        <v>-0.15884651999999996</v>
      </c>
      <c r="Z7910" s="8">
        <f t="shared" si="2730"/>
        <v>10.152691814042056</v>
      </c>
      <c r="AA7910" s="8">
        <f t="shared" si="2731"/>
        <v>10.050802254042056</v>
      </c>
      <c r="AB7910" s="8">
        <f t="shared" si="2732"/>
        <v>10.101747034042056</v>
      </c>
      <c r="AC7910" s="6">
        <f t="shared" si="2733"/>
        <v>-288.49</v>
      </c>
      <c r="AD7910" s="15">
        <f t="shared" si="2734"/>
        <v>-28.717999999999961</v>
      </c>
      <c r="AE7910" s="15">
        <f t="shared" si="2735"/>
        <v>68.452791551277301</v>
      </c>
      <c r="AF7910" s="15">
        <f t="shared" si="2736"/>
        <v>41.299610510253387</v>
      </c>
      <c r="AG7910" s="15">
        <f t="shared" si="2737"/>
        <v>54.811079706319902</v>
      </c>
      <c r="AH7910" s="15">
        <f t="shared" si="2738"/>
        <v>-129.59660518134808</v>
      </c>
      <c r="AI7910" s="17">
        <f t="shared" si="2739"/>
        <v>1.2129259673659505</v>
      </c>
      <c r="AJ7910" s="17">
        <f t="shared" si="2740"/>
        <v>0.95827114678170988</v>
      </c>
      <c r="AK7910" s="17">
        <f t="shared" si="2741"/>
        <v>0.75951461028015788</v>
      </c>
      <c r="AL7910" s="17">
        <f t="shared" si="2742"/>
        <v>0.78174490703777533</v>
      </c>
      <c r="AM7910" s="17">
        <f t="shared" si="2743"/>
        <v>0.77052274714301561</v>
      </c>
      <c r="AN7910" s="17">
        <f t="shared" si="2744"/>
        <v>0.95827114678170988</v>
      </c>
      <c r="AO7910" s="17">
        <f t="shared" si="2745"/>
        <v>0</v>
      </c>
      <c r="AP7910" s="17">
        <f t="shared" si="2746"/>
        <v>7.7052274714301561</v>
      </c>
      <c r="AQ7910" s="17">
        <f t="shared" si="2747"/>
        <v>12.129259673659504</v>
      </c>
      <c r="AR7910" s="17">
        <f t="shared" si="2748"/>
        <v>19.99651908682635</v>
      </c>
    </row>
    <row r="7911" spans="2:44" x14ac:dyDescent="0.25">
      <c r="B7911">
        <f>INDEX(RawData!$A$2:$A$1048576,MATCH(FmtData!$B$4+(ROW()-10),RawData!$A$2:$A$1048576,0))</f>
        <v>8096</v>
      </c>
      <c r="C7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1)</f>
        <v>42238.932430555556</v>
      </c>
      <c r="D7911" s="46">
        <f>IF($B$6=1,MID(INDEX(RawData!$B$2:$B$1048576, MATCH(FmtData!$B$4+(ROW()-10),RawData!$A$2:$A$1048576,0)),12,8)+$B$5/24,INDEX(RawData!$C$2:$C$1048576, MATCH(FmtData!$B$4+(ROW()-10),RawData!$A$2:$A$1048576,0)))</f>
        <v>0.93243055555555554</v>
      </c>
      <c r="E7911">
        <f>INDEX(RawData!D$2:D$1048576,MATCH(FmtData!$B$4+(ROW()-10),RawData!$A$2:$A$1048576,0))</f>
        <v>2900.26</v>
      </c>
      <c r="F7911">
        <f>INDEX(RawData!E$2:E$1048576,MATCH(FmtData!$B$4+(ROW()-10),RawData!$A$2:$A$1048576,0))</f>
        <v>6.25</v>
      </c>
      <c r="G7911">
        <f>INDEX(RawData!F$2:F$1048576,MATCH(FmtData!$B$4+(ROW()-10),RawData!$A$2:$A$1048576,0))</f>
        <v>-235.572</v>
      </c>
      <c r="H7911">
        <f>INDEX(RawData!G$2:G$1048576,MATCH(FmtData!$B$4+(ROW()-10),RawData!$A$2:$A$1048576,0))</f>
        <v>0.49984099999999998</v>
      </c>
      <c r="I7911">
        <f>INDEX(RawData!H$2:H$1048576,MATCH(FmtData!$B$4+(ROW()-10),RawData!$A$2:$A$1048576,0))</f>
        <v>-3.71981E-3</v>
      </c>
      <c r="J7911">
        <f>INDEX(RawData!I$2:I$1048576,MATCH(FmtData!$B$4+(ROW()-10),RawData!$A$2:$A$1048576,0))</f>
        <v>194.6</v>
      </c>
      <c r="K7911">
        <f>INDEX(RawData!J$2:J$1048576,MATCH(FmtData!$B$4+(ROW()-10),RawData!$A$2:$A$1048576,0))</f>
        <v>195.8</v>
      </c>
      <c r="L7911">
        <f>INDEX(RawData!K$2:K$1048576,MATCH(FmtData!$B$4+(ROW()-10),RawData!$A$2:$A$1048576,0))</f>
        <v>194.4</v>
      </c>
      <c r="M7911">
        <f>INDEX(RawData!L$2:L$1048576,MATCH(FmtData!$B$4+(ROW()-10),RawData!$A$2:$A$1048576,0))</f>
        <v>23.3</v>
      </c>
      <c r="N7911">
        <f>INDEX(RawData!M$2:M$1048576,MATCH(FmtData!$B$4+(ROW()-10),RawData!$A$2:$A$1048576,0))</f>
        <v>22.1</v>
      </c>
      <c r="O7911">
        <f>INDEX(RawData!N$2:N$1048576,MATCH(FmtData!$B$4+(ROW()-10),RawData!$A$2:$A$1048576,0))</f>
        <v>176.3</v>
      </c>
      <c r="P7911">
        <f>INDEX(RawData!O$2:O$1048576,MATCH(FmtData!$B$4+(ROW()-10),RawData!$A$2:$A$1048576,0))</f>
        <v>35.819800000000001</v>
      </c>
      <c r="Q7911">
        <f>INDEX(RawData!P$2:P$1048576,MATCH(FmtData!$B$4+(ROW()-10),RawData!$A$2:$A$1048576,0))</f>
        <v>218.73500000000001</v>
      </c>
      <c r="R7911">
        <f>INDEX(RawData!Q$2:Q$1048576,MATCH(FmtData!$B$4+(ROW()-10),RawData!$A$2:$A$1048576,0))</f>
        <v>1.8310500000000001E-3</v>
      </c>
      <c r="S7911">
        <f>INDEX(RawData!R$2:R$1048576,MATCH(FmtData!$B$4+(ROW()-10),RawData!$A$2:$A$1048576,0))</f>
        <v>0.51633799999999996</v>
      </c>
      <c r="T7911">
        <f>INDEX(RawData!S$2:S$1048576,MATCH(FmtData!$B$4+(ROW()-10),RawData!$A$2:$A$1048576,0))</f>
        <v>0.52676999999999996</v>
      </c>
      <c r="U7911">
        <f>INDEX(RawData!T$2:T$1048576,MATCH(FmtData!$B$4+(ROW()-10),RawData!$A$2:$A$1048576,0))</f>
        <v>-7.6293899999999998E-3</v>
      </c>
      <c r="V7911">
        <f>INDEX(RawData!U$2:U$1048576,MATCH(FmtData!$B$4+(ROW()-10),RawData!$A$2:$A$1048576,0))</f>
        <v>0.12207</v>
      </c>
      <c r="W7911" s="8">
        <f t="shared" si="2727"/>
        <v>0.12969939</v>
      </c>
      <c r="X7911" s="8">
        <f t="shared" si="2728"/>
        <v>-0.26073607999999993</v>
      </c>
      <c r="Y7911" s="8">
        <f t="shared" si="2729"/>
        <v>-0.15884651999999996</v>
      </c>
      <c r="Z7911" s="8">
        <f t="shared" si="2730"/>
        <v>10.152691814042056</v>
      </c>
      <c r="AA7911" s="8">
        <f t="shared" si="2731"/>
        <v>10.050802254042056</v>
      </c>
      <c r="AB7911" s="8">
        <f t="shared" si="2732"/>
        <v>10.101747034042056</v>
      </c>
      <c r="AC7911" s="6">
        <f t="shared" si="2733"/>
        <v>-288.59800000000001</v>
      </c>
      <c r="AD7911" s="15">
        <f t="shared" si="2734"/>
        <v>-28.825999999999965</v>
      </c>
      <c r="AE7911" s="15">
        <f t="shared" si="2735"/>
        <v>68.452791551277301</v>
      </c>
      <c r="AF7911" s="15">
        <f t="shared" si="2736"/>
        <v>41.299610510253387</v>
      </c>
      <c r="AG7911" s="15">
        <f t="shared" si="2737"/>
        <v>54.811079706319902</v>
      </c>
      <c r="AH7911" s="15">
        <f t="shared" si="2738"/>
        <v>-129.70460518134809</v>
      </c>
      <c r="AI7911" s="17">
        <f t="shared" si="2739"/>
        <v>1.2131450934852015</v>
      </c>
      <c r="AJ7911" s="17">
        <f t="shared" si="2740"/>
        <v>0.95840791522730262</v>
      </c>
      <c r="AK7911" s="17">
        <f t="shared" si="2741"/>
        <v>0.75951461028015788</v>
      </c>
      <c r="AL7911" s="17">
        <f t="shared" si="2742"/>
        <v>0.78174490703777533</v>
      </c>
      <c r="AM7911" s="17">
        <f t="shared" si="2743"/>
        <v>0.77052274714301561</v>
      </c>
      <c r="AN7911" s="17">
        <f t="shared" si="2744"/>
        <v>0.95840791522730262</v>
      </c>
      <c r="AO7911" s="17">
        <f t="shared" si="2745"/>
        <v>0</v>
      </c>
      <c r="AP7911" s="17">
        <f t="shared" si="2746"/>
        <v>7.7052274714301561</v>
      </c>
      <c r="AQ7911" s="17">
        <f t="shared" si="2747"/>
        <v>12.131450934852015</v>
      </c>
      <c r="AR7911" s="17">
        <f t="shared" si="2748"/>
        <v>19.99651908682635</v>
      </c>
    </row>
    <row r="7912" spans="2:44" x14ac:dyDescent="0.25">
      <c r="B7912">
        <f>INDEX(RawData!$A$2:$A$1048576,MATCH(FmtData!$B$4+(ROW()-10),RawData!$A$2:$A$1048576,0))</f>
        <v>8097</v>
      </c>
      <c r="C7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2)</f>
        <v>42238.944004629629</v>
      </c>
      <c r="D7912" s="46">
        <f>IF($B$6=1,MID(INDEX(RawData!$B$2:$B$1048576, MATCH(FmtData!$B$4+(ROW()-10),RawData!$A$2:$A$1048576,0)),12,8)+$B$5/24,INDEX(RawData!$C$2:$C$1048576, MATCH(FmtData!$B$4+(ROW()-10),RawData!$A$2:$A$1048576,0)))</f>
        <v>0.94400462962962972</v>
      </c>
      <c r="E7912">
        <f>INDEX(RawData!D$2:D$1048576,MATCH(FmtData!$B$4+(ROW()-10),RawData!$A$2:$A$1048576,0))</f>
        <v>2902.44</v>
      </c>
      <c r="F7912">
        <f>INDEX(RawData!E$2:E$1048576,MATCH(FmtData!$B$4+(ROW()-10),RawData!$A$2:$A$1048576,0))</f>
        <v>6.25</v>
      </c>
      <c r="G7912">
        <f>INDEX(RawData!F$2:F$1048576,MATCH(FmtData!$B$4+(ROW()-10),RawData!$A$2:$A$1048576,0))</f>
        <v>-235.572</v>
      </c>
      <c r="H7912">
        <f>INDEX(RawData!G$2:G$1048576,MATCH(FmtData!$B$4+(ROW()-10),RawData!$A$2:$A$1048576,0))</f>
        <v>0.49984099999999998</v>
      </c>
      <c r="I7912">
        <f>INDEX(RawData!H$2:H$1048576,MATCH(FmtData!$B$4+(ROW()-10),RawData!$A$2:$A$1048576,0))</f>
        <v>-3.71981E-3</v>
      </c>
      <c r="J7912">
        <f>INDEX(RawData!I$2:I$1048576,MATCH(FmtData!$B$4+(ROW()-10),RawData!$A$2:$A$1048576,0))</f>
        <v>196.2</v>
      </c>
      <c r="K7912">
        <f>INDEX(RawData!J$2:J$1048576,MATCH(FmtData!$B$4+(ROW()-10),RawData!$A$2:$A$1048576,0))</f>
        <v>194.9</v>
      </c>
      <c r="L7912">
        <f>INDEX(RawData!K$2:K$1048576,MATCH(FmtData!$B$4+(ROW()-10),RawData!$A$2:$A$1048576,0))</f>
        <v>194.4</v>
      </c>
      <c r="M7912">
        <f>INDEX(RawData!L$2:L$1048576,MATCH(FmtData!$B$4+(ROW()-10),RawData!$A$2:$A$1048576,0))</f>
        <v>23.3</v>
      </c>
      <c r="N7912">
        <f>INDEX(RawData!M$2:M$1048576,MATCH(FmtData!$B$4+(ROW()-10),RawData!$A$2:$A$1048576,0))</f>
        <v>22.1</v>
      </c>
      <c r="O7912">
        <f>INDEX(RawData!N$2:N$1048576,MATCH(FmtData!$B$4+(ROW()-10),RawData!$A$2:$A$1048576,0))</f>
        <v>176.2</v>
      </c>
      <c r="P7912">
        <f>INDEX(RawData!O$2:O$1048576,MATCH(FmtData!$B$4+(ROW()-10),RawData!$A$2:$A$1048576,0))</f>
        <v>35.819800000000001</v>
      </c>
      <c r="Q7912">
        <f>INDEX(RawData!P$2:P$1048576,MATCH(FmtData!$B$4+(ROW()-10),RawData!$A$2:$A$1048576,0))</f>
        <v>218.58</v>
      </c>
      <c r="R7912">
        <f>INDEX(RawData!Q$2:Q$1048576,MATCH(FmtData!$B$4+(ROW()-10),RawData!$A$2:$A$1048576,0))</f>
        <v>1.8310500000000001E-3</v>
      </c>
      <c r="S7912">
        <f>INDEX(RawData!R$2:R$1048576,MATCH(FmtData!$B$4+(ROW()-10),RawData!$A$2:$A$1048576,0))</f>
        <v>0.51633799999999996</v>
      </c>
      <c r="T7912">
        <f>INDEX(RawData!S$2:S$1048576,MATCH(FmtData!$B$4+(ROW()-10),RawData!$A$2:$A$1048576,0))</f>
        <v>0.52676999999999996</v>
      </c>
      <c r="U7912">
        <f>INDEX(RawData!T$2:T$1048576,MATCH(FmtData!$B$4+(ROW()-10),RawData!$A$2:$A$1048576,0))</f>
        <v>-7.6293899999999998E-3</v>
      </c>
      <c r="V7912">
        <f>INDEX(RawData!U$2:U$1048576,MATCH(FmtData!$B$4+(ROW()-10),RawData!$A$2:$A$1048576,0))</f>
        <v>0.12207</v>
      </c>
      <c r="W7912" s="8">
        <f t="shared" si="2727"/>
        <v>0.12969939</v>
      </c>
      <c r="X7912" s="8">
        <f t="shared" si="2728"/>
        <v>-0.26073607999999993</v>
      </c>
      <c r="Y7912" s="8">
        <f t="shared" si="2729"/>
        <v>-0.15884651999999996</v>
      </c>
      <c r="Z7912" s="8">
        <f t="shared" si="2730"/>
        <v>10.152691814042056</v>
      </c>
      <c r="AA7912" s="8">
        <f t="shared" si="2731"/>
        <v>10.050802254042056</v>
      </c>
      <c r="AB7912" s="8">
        <f t="shared" si="2732"/>
        <v>10.101747034042056</v>
      </c>
      <c r="AC7912" s="6">
        <f t="shared" si="2733"/>
        <v>-288.75300000000004</v>
      </c>
      <c r="AD7912" s="15">
        <f t="shared" si="2734"/>
        <v>-28.980999999999995</v>
      </c>
      <c r="AE7912" s="15">
        <f t="shared" si="2735"/>
        <v>68.452791551277301</v>
      </c>
      <c r="AF7912" s="15">
        <f t="shared" si="2736"/>
        <v>41.299610510253387</v>
      </c>
      <c r="AG7912" s="15">
        <f t="shared" si="2737"/>
        <v>54.811079706319902</v>
      </c>
      <c r="AH7912" s="15">
        <f t="shared" si="2738"/>
        <v>-129.85960518134812</v>
      </c>
      <c r="AI7912" s="17">
        <f t="shared" si="2739"/>
        <v>1.2134597184358256</v>
      </c>
      <c r="AJ7912" s="17">
        <f t="shared" si="2740"/>
        <v>0.95860427151002203</v>
      </c>
      <c r="AK7912" s="17">
        <f t="shared" si="2741"/>
        <v>0.75951461028015788</v>
      </c>
      <c r="AL7912" s="17">
        <f t="shared" si="2742"/>
        <v>0.78174490703777533</v>
      </c>
      <c r="AM7912" s="17">
        <f t="shared" si="2743"/>
        <v>0.77052274714301561</v>
      </c>
      <c r="AN7912" s="17">
        <f t="shared" si="2744"/>
        <v>0.95860427151002203</v>
      </c>
      <c r="AO7912" s="17">
        <f t="shared" si="2745"/>
        <v>0</v>
      </c>
      <c r="AP7912" s="17">
        <f t="shared" si="2746"/>
        <v>7.7052274714301561</v>
      </c>
      <c r="AQ7912" s="17">
        <f t="shared" si="2747"/>
        <v>12.134597184358256</v>
      </c>
      <c r="AR7912" s="17">
        <f t="shared" si="2748"/>
        <v>20.011549605334785</v>
      </c>
    </row>
    <row r="7913" spans="2:44" x14ac:dyDescent="0.25">
      <c r="B7913">
        <f>INDEX(RawData!$A$2:$A$1048576,MATCH(FmtData!$B$4+(ROW()-10),RawData!$A$2:$A$1048576,0))</f>
        <v>8098</v>
      </c>
      <c r="C7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3)</f>
        <v>42238.955578703702</v>
      </c>
      <c r="D7913" s="46">
        <f>IF($B$6=1,MID(INDEX(RawData!$B$2:$B$1048576, MATCH(FmtData!$B$4+(ROW()-10),RawData!$A$2:$A$1048576,0)),12,8)+$B$5/24,INDEX(RawData!$C$2:$C$1048576, MATCH(FmtData!$B$4+(ROW()-10),RawData!$A$2:$A$1048576,0)))</f>
        <v>0.95557870370370368</v>
      </c>
      <c r="E7913">
        <f>INDEX(RawData!D$2:D$1048576,MATCH(FmtData!$B$4+(ROW()-10),RawData!$A$2:$A$1048576,0))</f>
        <v>2902.44</v>
      </c>
      <c r="F7913">
        <f>INDEX(RawData!E$2:E$1048576,MATCH(FmtData!$B$4+(ROW()-10),RawData!$A$2:$A$1048576,0))</f>
        <v>6.25</v>
      </c>
      <c r="G7913">
        <f>INDEX(RawData!F$2:F$1048576,MATCH(FmtData!$B$4+(ROW()-10),RawData!$A$2:$A$1048576,0))</f>
        <v>-235.572</v>
      </c>
      <c r="H7913">
        <f>INDEX(RawData!G$2:G$1048576,MATCH(FmtData!$B$4+(ROW()-10),RawData!$A$2:$A$1048576,0))</f>
        <v>0.49984099999999998</v>
      </c>
      <c r="I7913">
        <f>INDEX(RawData!H$2:H$1048576,MATCH(FmtData!$B$4+(ROW()-10),RawData!$A$2:$A$1048576,0))</f>
        <v>-3.71981E-3</v>
      </c>
      <c r="J7913">
        <f>INDEX(RawData!I$2:I$1048576,MATCH(FmtData!$B$4+(ROW()-10),RawData!$A$2:$A$1048576,0))</f>
        <v>194.9</v>
      </c>
      <c r="K7913">
        <f>INDEX(RawData!J$2:J$1048576,MATCH(FmtData!$B$4+(ROW()-10),RawData!$A$2:$A$1048576,0))</f>
        <v>193.9</v>
      </c>
      <c r="L7913">
        <f>INDEX(RawData!K$2:K$1048576,MATCH(FmtData!$B$4+(ROW()-10),RawData!$A$2:$A$1048576,0))</f>
        <v>193.1</v>
      </c>
      <c r="M7913">
        <f>INDEX(RawData!L$2:L$1048576,MATCH(FmtData!$B$4+(ROW()-10),RawData!$A$2:$A$1048576,0))</f>
        <v>23.3</v>
      </c>
      <c r="N7913">
        <f>INDEX(RawData!M$2:M$1048576,MATCH(FmtData!$B$4+(ROW()-10),RawData!$A$2:$A$1048576,0))</f>
        <v>22.1</v>
      </c>
      <c r="O7913">
        <f>INDEX(RawData!N$2:N$1048576,MATCH(FmtData!$B$4+(ROW()-10),RawData!$A$2:$A$1048576,0))</f>
        <v>176.2</v>
      </c>
      <c r="P7913">
        <f>INDEX(RawData!O$2:O$1048576,MATCH(FmtData!$B$4+(ROW()-10),RawData!$A$2:$A$1048576,0))</f>
        <v>35.819800000000001</v>
      </c>
      <c r="Q7913">
        <f>INDEX(RawData!P$2:P$1048576,MATCH(FmtData!$B$4+(ROW()-10),RawData!$A$2:$A$1048576,0))</f>
        <v>218.58</v>
      </c>
      <c r="R7913">
        <f>INDEX(RawData!Q$2:Q$1048576,MATCH(FmtData!$B$4+(ROW()-10),RawData!$A$2:$A$1048576,0))</f>
        <v>1.8310500000000001E-3</v>
      </c>
      <c r="S7913">
        <f>INDEX(RawData!R$2:R$1048576,MATCH(FmtData!$B$4+(ROW()-10),RawData!$A$2:$A$1048576,0))</f>
        <v>0.51633799999999996</v>
      </c>
      <c r="T7913">
        <f>INDEX(RawData!S$2:S$1048576,MATCH(FmtData!$B$4+(ROW()-10),RawData!$A$2:$A$1048576,0))</f>
        <v>0.52676999999999996</v>
      </c>
      <c r="U7913">
        <f>INDEX(RawData!T$2:T$1048576,MATCH(FmtData!$B$4+(ROW()-10),RawData!$A$2:$A$1048576,0))</f>
        <v>-7.6293899999999998E-3</v>
      </c>
      <c r="V7913">
        <f>INDEX(RawData!U$2:U$1048576,MATCH(FmtData!$B$4+(ROW()-10),RawData!$A$2:$A$1048576,0))</f>
        <v>0.12207</v>
      </c>
      <c r="W7913" s="8">
        <f t="shared" si="2727"/>
        <v>0.12969939</v>
      </c>
      <c r="X7913" s="8">
        <f t="shared" si="2728"/>
        <v>-0.26073607999999993</v>
      </c>
      <c r="Y7913" s="8">
        <f t="shared" si="2729"/>
        <v>-0.15884651999999996</v>
      </c>
      <c r="Z7913" s="8">
        <f t="shared" si="2730"/>
        <v>10.152691814042056</v>
      </c>
      <c r="AA7913" s="8">
        <f t="shared" si="2731"/>
        <v>10.050802254042056</v>
      </c>
      <c r="AB7913" s="8">
        <f t="shared" si="2732"/>
        <v>10.101747034042056</v>
      </c>
      <c r="AC7913" s="6">
        <f t="shared" si="2733"/>
        <v>-288.75300000000004</v>
      </c>
      <c r="AD7913" s="15">
        <f t="shared" si="2734"/>
        <v>-28.980999999999995</v>
      </c>
      <c r="AE7913" s="15">
        <f t="shared" si="2735"/>
        <v>68.452791551277301</v>
      </c>
      <c r="AF7913" s="15">
        <f t="shared" si="2736"/>
        <v>41.299610510253387</v>
      </c>
      <c r="AG7913" s="15">
        <f t="shared" si="2737"/>
        <v>54.811079706319902</v>
      </c>
      <c r="AH7913" s="15">
        <f t="shared" si="2738"/>
        <v>-129.85960518134812</v>
      </c>
      <c r="AI7913" s="17">
        <f t="shared" si="2739"/>
        <v>1.2134597184358256</v>
      </c>
      <c r="AJ7913" s="17">
        <f t="shared" si="2740"/>
        <v>0.95860427151002203</v>
      </c>
      <c r="AK7913" s="17">
        <f t="shared" si="2741"/>
        <v>0.75951461028015788</v>
      </c>
      <c r="AL7913" s="17">
        <f t="shared" si="2742"/>
        <v>0.78174490703777533</v>
      </c>
      <c r="AM7913" s="17">
        <f t="shared" si="2743"/>
        <v>0.77052274714301561</v>
      </c>
      <c r="AN7913" s="17">
        <f t="shared" si="2744"/>
        <v>0.95860427151002203</v>
      </c>
      <c r="AO7913" s="17">
        <f t="shared" si="2745"/>
        <v>0</v>
      </c>
      <c r="AP7913" s="17">
        <f t="shared" si="2746"/>
        <v>7.7052274714301561</v>
      </c>
      <c r="AQ7913" s="17">
        <f t="shared" si="2747"/>
        <v>12.134597184358256</v>
      </c>
      <c r="AR7913" s="17">
        <f t="shared" si="2748"/>
        <v>20.011549605334785</v>
      </c>
    </row>
    <row r="7914" spans="2:44" x14ac:dyDescent="0.25">
      <c r="B7914">
        <f>INDEX(RawData!$A$2:$A$1048576,MATCH(FmtData!$B$4+(ROW()-10),RawData!$A$2:$A$1048576,0))</f>
        <v>8099</v>
      </c>
      <c r="C7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4)</f>
        <v>42238.967141203706</v>
      </c>
      <c r="D7914" s="46">
        <f>IF($B$6=1,MID(INDEX(RawData!$B$2:$B$1048576, MATCH(FmtData!$B$4+(ROW()-10),RawData!$A$2:$A$1048576,0)),12,8)+$B$5/24,INDEX(RawData!$C$2:$C$1048576, MATCH(FmtData!$B$4+(ROW()-10),RawData!$A$2:$A$1048576,0)))</f>
        <v>0.9671412037037036</v>
      </c>
      <c r="E7914">
        <f>INDEX(RawData!D$2:D$1048576,MATCH(FmtData!$B$4+(ROW()-10),RawData!$A$2:$A$1048576,0))</f>
        <v>2900.26</v>
      </c>
      <c r="F7914">
        <f>INDEX(RawData!E$2:E$1048576,MATCH(FmtData!$B$4+(ROW()-10),RawData!$A$2:$A$1048576,0))</f>
        <v>6.25</v>
      </c>
      <c r="G7914">
        <f>INDEX(RawData!F$2:F$1048576,MATCH(FmtData!$B$4+(ROW()-10),RawData!$A$2:$A$1048576,0))</f>
        <v>-235.572</v>
      </c>
      <c r="H7914">
        <f>INDEX(RawData!G$2:G$1048576,MATCH(FmtData!$B$4+(ROW()-10),RawData!$A$2:$A$1048576,0))</f>
        <v>0.49984099999999998</v>
      </c>
      <c r="I7914">
        <f>INDEX(RawData!H$2:H$1048576,MATCH(FmtData!$B$4+(ROW()-10),RawData!$A$2:$A$1048576,0))</f>
        <v>-3.71981E-3</v>
      </c>
      <c r="J7914">
        <f>INDEX(RawData!I$2:I$1048576,MATCH(FmtData!$B$4+(ROW()-10),RawData!$A$2:$A$1048576,0))</f>
        <v>194.6</v>
      </c>
      <c r="K7914">
        <f>INDEX(RawData!J$2:J$1048576,MATCH(FmtData!$B$4+(ROW()-10),RawData!$A$2:$A$1048576,0))</f>
        <v>193.9</v>
      </c>
      <c r="L7914">
        <f>INDEX(RawData!K$2:K$1048576,MATCH(FmtData!$B$4+(ROW()-10),RawData!$A$2:$A$1048576,0))</f>
        <v>194.1</v>
      </c>
      <c r="M7914">
        <f>INDEX(RawData!L$2:L$1048576,MATCH(FmtData!$B$4+(ROW()-10),RawData!$A$2:$A$1048576,0))</f>
        <v>23.4</v>
      </c>
      <c r="N7914">
        <f>INDEX(RawData!M$2:M$1048576,MATCH(FmtData!$B$4+(ROW()-10),RawData!$A$2:$A$1048576,0))</f>
        <v>22.1</v>
      </c>
      <c r="O7914">
        <f>INDEX(RawData!N$2:N$1048576,MATCH(FmtData!$B$4+(ROW()-10),RawData!$A$2:$A$1048576,0))</f>
        <v>176.3</v>
      </c>
      <c r="P7914">
        <f>INDEX(RawData!O$2:O$1048576,MATCH(FmtData!$B$4+(ROW()-10),RawData!$A$2:$A$1048576,0))</f>
        <v>35.819800000000001</v>
      </c>
      <c r="Q7914">
        <f>INDEX(RawData!P$2:P$1048576,MATCH(FmtData!$B$4+(ROW()-10),RawData!$A$2:$A$1048576,0))</f>
        <v>218.73500000000001</v>
      </c>
      <c r="R7914">
        <f>INDEX(RawData!Q$2:Q$1048576,MATCH(FmtData!$B$4+(ROW()-10),RawData!$A$2:$A$1048576,0))</f>
        <v>1.8310500000000001E-3</v>
      </c>
      <c r="S7914">
        <f>INDEX(RawData!R$2:R$1048576,MATCH(FmtData!$B$4+(ROW()-10),RawData!$A$2:$A$1048576,0))</f>
        <v>0.51633799999999996</v>
      </c>
      <c r="T7914">
        <f>INDEX(RawData!S$2:S$1048576,MATCH(FmtData!$B$4+(ROW()-10),RawData!$A$2:$A$1048576,0))</f>
        <v>0.52676999999999996</v>
      </c>
      <c r="U7914">
        <f>INDEX(RawData!T$2:T$1048576,MATCH(FmtData!$B$4+(ROW()-10),RawData!$A$2:$A$1048576,0))</f>
        <v>-7.6293899999999998E-3</v>
      </c>
      <c r="V7914">
        <f>INDEX(RawData!U$2:U$1048576,MATCH(FmtData!$B$4+(ROW()-10),RawData!$A$2:$A$1048576,0))</f>
        <v>0.12207</v>
      </c>
      <c r="W7914" s="8">
        <f t="shared" si="2727"/>
        <v>0.12969939</v>
      </c>
      <c r="X7914" s="8">
        <f t="shared" si="2728"/>
        <v>-0.26073607999999993</v>
      </c>
      <c r="Y7914" s="8">
        <f t="shared" si="2729"/>
        <v>-0.15884651999999996</v>
      </c>
      <c r="Z7914" s="8">
        <f t="shared" si="2730"/>
        <v>10.152691814042056</v>
      </c>
      <c r="AA7914" s="8">
        <f t="shared" si="2731"/>
        <v>10.050802254042056</v>
      </c>
      <c r="AB7914" s="8">
        <f t="shared" si="2732"/>
        <v>10.101747034042056</v>
      </c>
      <c r="AC7914" s="6">
        <f t="shared" si="2733"/>
        <v>-288.59800000000001</v>
      </c>
      <c r="AD7914" s="15">
        <f t="shared" si="2734"/>
        <v>-28.825999999999965</v>
      </c>
      <c r="AE7914" s="15">
        <f t="shared" si="2735"/>
        <v>68.452791551277301</v>
      </c>
      <c r="AF7914" s="15">
        <f t="shared" si="2736"/>
        <v>41.299610510253387</v>
      </c>
      <c r="AG7914" s="15">
        <f t="shared" si="2737"/>
        <v>54.811079706319902</v>
      </c>
      <c r="AH7914" s="15">
        <f t="shared" si="2738"/>
        <v>-129.70460518134809</v>
      </c>
      <c r="AI7914" s="17">
        <f t="shared" si="2739"/>
        <v>1.2131450934852015</v>
      </c>
      <c r="AJ7914" s="17">
        <f t="shared" si="2740"/>
        <v>0.95840791522730262</v>
      </c>
      <c r="AK7914" s="17">
        <f t="shared" si="2741"/>
        <v>0.75951461028015788</v>
      </c>
      <c r="AL7914" s="17">
        <f t="shared" si="2742"/>
        <v>0.78174490703777533</v>
      </c>
      <c r="AM7914" s="17">
        <f t="shared" si="2743"/>
        <v>0.77052274714301561</v>
      </c>
      <c r="AN7914" s="17">
        <f t="shared" si="2744"/>
        <v>0.95840791522730262</v>
      </c>
      <c r="AO7914" s="17">
        <f t="shared" si="2745"/>
        <v>0</v>
      </c>
      <c r="AP7914" s="17">
        <f t="shared" si="2746"/>
        <v>7.7052274714301561</v>
      </c>
      <c r="AQ7914" s="17">
        <f t="shared" si="2747"/>
        <v>12.131450934852015</v>
      </c>
      <c r="AR7914" s="17">
        <f t="shared" si="2748"/>
        <v>19.99651908682635</v>
      </c>
    </row>
    <row r="7915" spans="2:44" x14ac:dyDescent="0.25">
      <c r="B7915">
        <f>INDEX(RawData!$A$2:$A$1048576,MATCH(FmtData!$B$4+(ROW()-10),RawData!$A$2:$A$1048576,0))</f>
        <v>8100</v>
      </c>
      <c r="C7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5)</f>
        <v>42238.978715277779</v>
      </c>
      <c r="D7915" s="46">
        <f>IF($B$6=1,MID(INDEX(RawData!$B$2:$B$1048576, MATCH(FmtData!$B$4+(ROW()-10),RawData!$A$2:$A$1048576,0)),12,8)+$B$5/24,INDEX(RawData!$C$2:$C$1048576, MATCH(FmtData!$B$4+(ROW()-10),RawData!$A$2:$A$1048576,0)))</f>
        <v>0.97871527777777778</v>
      </c>
      <c r="E7915">
        <f>INDEX(RawData!D$2:D$1048576,MATCH(FmtData!$B$4+(ROW()-10),RawData!$A$2:$A$1048576,0))</f>
        <v>2903.37</v>
      </c>
      <c r="F7915">
        <f>INDEX(RawData!E$2:E$1048576,MATCH(FmtData!$B$4+(ROW()-10),RawData!$A$2:$A$1048576,0))</f>
        <v>7.1738299999999997</v>
      </c>
      <c r="G7915">
        <f>INDEX(RawData!F$2:F$1048576,MATCH(FmtData!$B$4+(ROW()-10),RawData!$A$2:$A$1048576,0))</f>
        <v>-235.572</v>
      </c>
      <c r="H7915">
        <f>INDEX(RawData!G$2:G$1048576,MATCH(FmtData!$B$4+(ROW()-10),RawData!$A$2:$A$1048576,0))</f>
        <v>0.49982199999999999</v>
      </c>
      <c r="I7915">
        <f>INDEX(RawData!H$2:H$1048576,MATCH(FmtData!$B$4+(ROW()-10),RawData!$A$2:$A$1048576,0))</f>
        <v>-3.71981E-3</v>
      </c>
      <c r="J7915">
        <f>INDEX(RawData!I$2:I$1048576,MATCH(FmtData!$B$4+(ROW()-10),RawData!$A$2:$A$1048576,0))</f>
        <v>197.8</v>
      </c>
      <c r="K7915">
        <f>INDEX(RawData!J$2:J$1048576,MATCH(FmtData!$B$4+(ROW()-10),RawData!$A$2:$A$1048576,0))</f>
        <v>194.4</v>
      </c>
      <c r="L7915">
        <f>INDEX(RawData!K$2:K$1048576,MATCH(FmtData!$B$4+(ROW()-10),RawData!$A$2:$A$1048576,0))</f>
        <v>194.5</v>
      </c>
      <c r="M7915">
        <f>INDEX(RawData!L$2:L$1048576,MATCH(FmtData!$B$4+(ROW()-10),RawData!$A$2:$A$1048576,0))</f>
        <v>23.4</v>
      </c>
      <c r="N7915">
        <f>INDEX(RawData!M$2:M$1048576,MATCH(FmtData!$B$4+(ROW()-10),RawData!$A$2:$A$1048576,0))</f>
        <v>22.1</v>
      </c>
      <c r="O7915">
        <f>INDEX(RawData!N$2:N$1048576,MATCH(FmtData!$B$4+(ROW()-10),RawData!$A$2:$A$1048576,0))</f>
        <v>176.1</v>
      </c>
      <c r="P7915">
        <f>INDEX(RawData!O$2:O$1048576,MATCH(FmtData!$B$4+(ROW()-10),RawData!$A$2:$A$1048576,0))</f>
        <v>35.819800000000001</v>
      </c>
      <c r="Q7915">
        <f>INDEX(RawData!P$2:P$1048576,MATCH(FmtData!$B$4+(ROW()-10),RawData!$A$2:$A$1048576,0))</f>
        <v>218.22399999999999</v>
      </c>
      <c r="R7915">
        <f>INDEX(RawData!Q$2:Q$1048576,MATCH(FmtData!$B$4+(ROW()-10),RawData!$A$2:$A$1048576,0))</f>
        <v>1.8310500000000001E-3</v>
      </c>
      <c r="S7915">
        <f>INDEX(RawData!R$2:R$1048576,MATCH(FmtData!$B$4+(ROW()-10),RawData!$A$2:$A$1048576,0))</f>
        <v>0.51633799999999996</v>
      </c>
      <c r="T7915">
        <f>INDEX(RawData!S$2:S$1048576,MATCH(FmtData!$B$4+(ROW()-10),RawData!$A$2:$A$1048576,0))</f>
        <v>0.52676999999999996</v>
      </c>
      <c r="U7915">
        <f>INDEX(RawData!T$2:T$1048576,MATCH(FmtData!$B$4+(ROW()-10),RawData!$A$2:$A$1048576,0))</f>
        <v>-1.06812E-2</v>
      </c>
      <c r="V7915">
        <f>INDEX(RawData!U$2:U$1048576,MATCH(FmtData!$B$4+(ROW()-10),RawData!$A$2:$A$1048576,0))</f>
        <v>0.152588</v>
      </c>
      <c r="W7915" s="8">
        <f t="shared" si="2727"/>
        <v>0.1632692</v>
      </c>
      <c r="X7915" s="8">
        <f t="shared" si="2728"/>
        <v>-0.26073607999999993</v>
      </c>
      <c r="Y7915" s="8">
        <f t="shared" si="2729"/>
        <v>-0.15884651999999996</v>
      </c>
      <c r="Z7915" s="8">
        <f t="shared" si="2730"/>
        <v>10.152691814042056</v>
      </c>
      <c r="AA7915" s="8">
        <f t="shared" si="2731"/>
        <v>10.050802254042056</v>
      </c>
      <c r="AB7915" s="8">
        <f t="shared" si="2732"/>
        <v>10.101747034042056</v>
      </c>
      <c r="AC7915" s="6">
        <f t="shared" si="2733"/>
        <v>-289.10900000000004</v>
      </c>
      <c r="AD7915" s="15">
        <f t="shared" si="2734"/>
        <v>-29.336999999999989</v>
      </c>
      <c r="AE7915" s="15">
        <f t="shared" si="2735"/>
        <v>68.452791551277301</v>
      </c>
      <c r="AF7915" s="15">
        <f t="shared" si="2736"/>
        <v>41.299610510253387</v>
      </c>
      <c r="AG7915" s="15">
        <f t="shared" si="2737"/>
        <v>54.811079706319902</v>
      </c>
      <c r="AH7915" s="15">
        <f t="shared" si="2738"/>
        <v>-130.21560518134811</v>
      </c>
      <c r="AI7915" s="17">
        <f t="shared" si="2739"/>
        <v>1.2141829591185029</v>
      </c>
      <c r="AJ7915" s="17">
        <f t="shared" si="2740"/>
        <v>0.9590555623081114</v>
      </c>
      <c r="AK7915" s="17">
        <f t="shared" si="2741"/>
        <v>0.75951461028015788</v>
      </c>
      <c r="AL7915" s="17">
        <f t="shared" si="2742"/>
        <v>0.78174490703777533</v>
      </c>
      <c r="AM7915" s="17">
        <f t="shared" si="2743"/>
        <v>0.77052274714301561</v>
      </c>
      <c r="AN7915" s="17">
        <f t="shared" si="2744"/>
        <v>0.9590555623081114</v>
      </c>
      <c r="AO7915" s="17">
        <f t="shared" si="2745"/>
        <v>0</v>
      </c>
      <c r="AP7915" s="17">
        <f t="shared" si="2746"/>
        <v>7.7052274714301561</v>
      </c>
      <c r="AQ7915" s="17">
        <f t="shared" si="2747"/>
        <v>12.141829591185029</v>
      </c>
      <c r="AR7915" s="17">
        <f t="shared" si="2748"/>
        <v>20.017961707267283</v>
      </c>
    </row>
    <row r="7916" spans="2:44" x14ac:dyDescent="0.25">
      <c r="B7916">
        <f>INDEX(RawData!$A$2:$A$1048576,MATCH(FmtData!$B$4+(ROW()-10),RawData!$A$2:$A$1048576,0))</f>
        <v>8101</v>
      </c>
      <c r="C7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6)</f>
        <v>42238.990300925929</v>
      </c>
      <c r="D7916" s="46">
        <f>IF($B$6=1,MID(INDEX(RawData!$B$2:$B$1048576, MATCH(FmtData!$B$4+(ROW()-10),RawData!$A$2:$A$1048576,0)),12,8)+$B$5/24,INDEX(RawData!$C$2:$C$1048576, MATCH(FmtData!$B$4+(ROW()-10),RawData!$A$2:$A$1048576,0)))</f>
        <v>0.990300925925926</v>
      </c>
      <c r="E7916">
        <f>INDEX(RawData!D$2:D$1048576,MATCH(FmtData!$B$4+(ROW()-10),RawData!$A$2:$A$1048576,0))</f>
        <v>2903.37</v>
      </c>
      <c r="F7916">
        <f>INDEX(RawData!E$2:E$1048576,MATCH(FmtData!$B$4+(ROW()-10),RawData!$A$2:$A$1048576,0))</f>
        <v>7.1738299999999997</v>
      </c>
      <c r="G7916">
        <f>INDEX(RawData!F$2:F$1048576,MATCH(FmtData!$B$4+(ROW()-10),RawData!$A$2:$A$1048576,0))</f>
        <v>-235.572</v>
      </c>
      <c r="H7916">
        <f>INDEX(RawData!G$2:G$1048576,MATCH(FmtData!$B$4+(ROW()-10),RawData!$A$2:$A$1048576,0))</f>
        <v>0.49982199999999999</v>
      </c>
      <c r="I7916">
        <f>INDEX(RawData!H$2:H$1048576,MATCH(FmtData!$B$4+(ROW()-10),RawData!$A$2:$A$1048576,0))</f>
        <v>-3.71981E-3</v>
      </c>
      <c r="J7916">
        <f>INDEX(RawData!I$2:I$1048576,MATCH(FmtData!$B$4+(ROW()-10),RawData!$A$2:$A$1048576,0))</f>
        <v>197.3</v>
      </c>
      <c r="K7916">
        <f>INDEX(RawData!J$2:J$1048576,MATCH(FmtData!$B$4+(ROW()-10),RawData!$A$2:$A$1048576,0))</f>
        <v>194.5</v>
      </c>
      <c r="L7916">
        <f>INDEX(RawData!K$2:K$1048576,MATCH(FmtData!$B$4+(ROW()-10),RawData!$A$2:$A$1048576,0))</f>
        <v>193.6</v>
      </c>
      <c r="M7916">
        <f>INDEX(RawData!L$2:L$1048576,MATCH(FmtData!$B$4+(ROW()-10),RawData!$A$2:$A$1048576,0))</f>
        <v>23.3</v>
      </c>
      <c r="N7916">
        <f>INDEX(RawData!M$2:M$1048576,MATCH(FmtData!$B$4+(ROW()-10),RawData!$A$2:$A$1048576,0))</f>
        <v>22.1</v>
      </c>
      <c r="O7916">
        <f>INDEX(RawData!N$2:N$1048576,MATCH(FmtData!$B$4+(ROW()-10),RawData!$A$2:$A$1048576,0))</f>
        <v>176.1</v>
      </c>
      <c r="P7916">
        <f>INDEX(RawData!O$2:O$1048576,MATCH(FmtData!$B$4+(ROW()-10),RawData!$A$2:$A$1048576,0))</f>
        <v>35.819800000000001</v>
      </c>
      <c r="Q7916">
        <f>INDEX(RawData!P$2:P$1048576,MATCH(FmtData!$B$4+(ROW()-10),RawData!$A$2:$A$1048576,0))</f>
        <v>218.34800000000001</v>
      </c>
      <c r="R7916">
        <f>INDEX(RawData!Q$2:Q$1048576,MATCH(FmtData!$B$4+(ROW()-10),RawData!$A$2:$A$1048576,0))</f>
        <v>1.8310500000000001E-3</v>
      </c>
      <c r="S7916">
        <f>INDEX(RawData!R$2:R$1048576,MATCH(FmtData!$B$4+(ROW()-10),RawData!$A$2:$A$1048576,0))</f>
        <v>0.51633799999999996</v>
      </c>
      <c r="T7916">
        <f>INDEX(RawData!S$2:S$1048576,MATCH(FmtData!$B$4+(ROW()-10),RawData!$A$2:$A$1048576,0))</f>
        <v>0.52676999999999996</v>
      </c>
      <c r="U7916">
        <f>INDEX(RawData!T$2:T$1048576,MATCH(FmtData!$B$4+(ROW()-10),RawData!$A$2:$A$1048576,0))</f>
        <v>-7.6293899999999998E-3</v>
      </c>
      <c r="V7916">
        <f>INDEX(RawData!U$2:U$1048576,MATCH(FmtData!$B$4+(ROW()-10),RawData!$A$2:$A$1048576,0))</f>
        <v>0.12207</v>
      </c>
      <c r="W7916" s="8">
        <f t="shared" si="2727"/>
        <v>0.12969939</v>
      </c>
      <c r="X7916" s="8">
        <f t="shared" si="2728"/>
        <v>-0.26073607999999993</v>
      </c>
      <c r="Y7916" s="8">
        <f t="shared" si="2729"/>
        <v>-0.15884651999999996</v>
      </c>
      <c r="Z7916" s="8">
        <f t="shared" si="2730"/>
        <v>10.152691814042056</v>
      </c>
      <c r="AA7916" s="8">
        <f t="shared" si="2731"/>
        <v>10.050802254042056</v>
      </c>
      <c r="AB7916" s="8">
        <f t="shared" si="2732"/>
        <v>10.101747034042056</v>
      </c>
      <c r="AC7916" s="6">
        <f t="shared" si="2733"/>
        <v>-288.98500000000001</v>
      </c>
      <c r="AD7916" s="15">
        <f t="shared" si="2734"/>
        <v>-29.212999999999965</v>
      </c>
      <c r="AE7916" s="15">
        <f t="shared" si="2735"/>
        <v>68.452791551277301</v>
      </c>
      <c r="AF7916" s="15">
        <f t="shared" si="2736"/>
        <v>41.299610510253387</v>
      </c>
      <c r="AG7916" s="15">
        <f t="shared" si="2737"/>
        <v>54.811079706319902</v>
      </c>
      <c r="AH7916" s="15">
        <f t="shared" si="2738"/>
        <v>-130.09160518134809</v>
      </c>
      <c r="AI7916" s="17">
        <f t="shared" si="2739"/>
        <v>1.2139309459972847</v>
      </c>
      <c r="AJ7916" s="17">
        <f t="shared" si="2740"/>
        <v>0.95889832291293031</v>
      </c>
      <c r="AK7916" s="17">
        <f t="shared" si="2741"/>
        <v>0.75951461028015788</v>
      </c>
      <c r="AL7916" s="17">
        <f t="shared" si="2742"/>
        <v>0.78174490703777533</v>
      </c>
      <c r="AM7916" s="17">
        <f t="shared" si="2743"/>
        <v>0.77052274714301561</v>
      </c>
      <c r="AN7916" s="17">
        <f t="shared" si="2744"/>
        <v>0.95889832291293031</v>
      </c>
      <c r="AO7916" s="17">
        <f t="shared" si="2745"/>
        <v>0</v>
      </c>
      <c r="AP7916" s="17">
        <f t="shared" si="2746"/>
        <v>7.7052274714301561</v>
      </c>
      <c r="AQ7916" s="17">
        <f t="shared" si="2747"/>
        <v>12.139309459972846</v>
      </c>
      <c r="AR7916" s="17">
        <f t="shared" si="2748"/>
        <v>20.017961707267283</v>
      </c>
    </row>
    <row r="7917" spans="2:44" x14ac:dyDescent="0.25">
      <c r="B7917">
        <f>INDEX(RawData!$A$2:$A$1048576,MATCH(FmtData!$B$4+(ROW()-10),RawData!$A$2:$A$1048576,0))</f>
        <v>8102</v>
      </c>
      <c r="C7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7)</f>
        <v>42239.001875000002</v>
      </c>
      <c r="D7917" s="46">
        <f>IF($B$6=1,MID(INDEX(RawData!$B$2:$B$1048576, MATCH(FmtData!$B$4+(ROW()-10),RawData!$A$2:$A$1048576,0)),12,8)+$B$5/24,INDEX(RawData!$C$2:$C$1048576, MATCH(FmtData!$B$4+(ROW()-10),RawData!$A$2:$A$1048576,0)))</f>
        <v>1.8750000000000001E-3</v>
      </c>
      <c r="E7917">
        <f>INDEX(RawData!D$2:D$1048576,MATCH(FmtData!$B$4+(ROW()-10),RawData!$A$2:$A$1048576,0))</f>
        <v>2903.37</v>
      </c>
      <c r="F7917">
        <f>INDEX(RawData!E$2:E$1048576,MATCH(FmtData!$B$4+(ROW()-10),RawData!$A$2:$A$1048576,0))</f>
        <v>6.25</v>
      </c>
      <c r="G7917">
        <f>INDEX(RawData!F$2:F$1048576,MATCH(FmtData!$B$4+(ROW()-10),RawData!$A$2:$A$1048576,0))</f>
        <v>-235.572</v>
      </c>
      <c r="H7917">
        <f>INDEX(RawData!G$2:G$1048576,MATCH(FmtData!$B$4+(ROW()-10),RawData!$A$2:$A$1048576,0))</f>
        <v>0.49982199999999999</v>
      </c>
      <c r="I7917">
        <f>INDEX(RawData!H$2:H$1048576,MATCH(FmtData!$B$4+(ROW()-10),RawData!$A$2:$A$1048576,0))</f>
        <v>-3.71981E-3</v>
      </c>
      <c r="J7917">
        <f>INDEX(RawData!I$2:I$1048576,MATCH(FmtData!$B$4+(ROW()-10),RawData!$A$2:$A$1048576,0))</f>
        <v>195.8</v>
      </c>
      <c r="K7917">
        <f>INDEX(RawData!J$2:J$1048576,MATCH(FmtData!$B$4+(ROW()-10),RawData!$A$2:$A$1048576,0))</f>
        <v>196</v>
      </c>
      <c r="L7917">
        <f>INDEX(RawData!K$2:K$1048576,MATCH(FmtData!$B$4+(ROW()-10),RawData!$A$2:$A$1048576,0))</f>
        <v>194.1</v>
      </c>
      <c r="M7917">
        <f>INDEX(RawData!L$2:L$1048576,MATCH(FmtData!$B$4+(ROW()-10),RawData!$A$2:$A$1048576,0))</f>
        <v>23.3</v>
      </c>
      <c r="N7917">
        <f>INDEX(RawData!M$2:M$1048576,MATCH(FmtData!$B$4+(ROW()-10),RawData!$A$2:$A$1048576,0))</f>
        <v>21.9</v>
      </c>
      <c r="O7917">
        <f>INDEX(RawData!N$2:N$1048576,MATCH(FmtData!$B$4+(ROW()-10),RawData!$A$2:$A$1048576,0))</f>
        <v>176.2</v>
      </c>
      <c r="P7917">
        <f>INDEX(RawData!O$2:O$1048576,MATCH(FmtData!$B$4+(ROW()-10),RawData!$A$2:$A$1048576,0))</f>
        <v>35.819800000000001</v>
      </c>
      <c r="Q7917">
        <f>INDEX(RawData!P$2:P$1048576,MATCH(FmtData!$B$4+(ROW()-10),RawData!$A$2:$A$1048576,0))</f>
        <v>218.45599999999999</v>
      </c>
      <c r="R7917">
        <f>INDEX(RawData!Q$2:Q$1048576,MATCH(FmtData!$B$4+(ROW()-10),RawData!$A$2:$A$1048576,0))</f>
        <v>2.4414100000000002E-3</v>
      </c>
      <c r="S7917">
        <f>INDEX(RawData!R$2:R$1048576,MATCH(FmtData!$B$4+(ROW()-10),RawData!$A$2:$A$1048576,0))</f>
        <v>0.51633799999999996</v>
      </c>
      <c r="T7917">
        <f>INDEX(RawData!S$2:S$1048576,MATCH(FmtData!$B$4+(ROW()-10),RawData!$A$2:$A$1048576,0))</f>
        <v>0.52676999999999996</v>
      </c>
      <c r="U7917">
        <f>INDEX(RawData!T$2:T$1048576,MATCH(FmtData!$B$4+(ROW()-10),RawData!$A$2:$A$1048576,0))</f>
        <v>-7.6293899999999998E-3</v>
      </c>
      <c r="V7917">
        <f>INDEX(RawData!U$2:U$1048576,MATCH(FmtData!$B$4+(ROW()-10),RawData!$A$2:$A$1048576,0))</f>
        <v>0.12207</v>
      </c>
      <c r="W7917" s="8">
        <f t="shared" si="2727"/>
        <v>0.12969939</v>
      </c>
      <c r="X7917" s="8">
        <f t="shared" si="2728"/>
        <v>-0.26073607999999993</v>
      </c>
      <c r="Y7917" s="8">
        <f t="shared" si="2729"/>
        <v>-0.15884651999999996</v>
      </c>
      <c r="Z7917" s="8">
        <f t="shared" si="2730"/>
        <v>10.152691814042056</v>
      </c>
      <c r="AA7917" s="8">
        <f t="shared" si="2731"/>
        <v>10.050802254042056</v>
      </c>
      <c r="AB7917" s="8">
        <f t="shared" si="2732"/>
        <v>10.101747034042056</v>
      </c>
      <c r="AC7917" s="6">
        <f t="shared" si="2733"/>
        <v>-288.87700000000007</v>
      </c>
      <c r="AD7917" s="15">
        <f t="shared" si="2734"/>
        <v>-29.105000000000018</v>
      </c>
      <c r="AE7917" s="15">
        <f t="shared" si="2735"/>
        <v>68.452791551277301</v>
      </c>
      <c r="AF7917" s="15">
        <f t="shared" si="2736"/>
        <v>41.299610510253387</v>
      </c>
      <c r="AG7917" s="15">
        <f t="shared" si="2737"/>
        <v>54.811079706319902</v>
      </c>
      <c r="AH7917" s="15">
        <f t="shared" si="2738"/>
        <v>-129.98360518134814</v>
      </c>
      <c r="AI7917" s="17">
        <f t="shared" si="2739"/>
        <v>1.2137115359202215</v>
      </c>
      <c r="AJ7917" s="17">
        <f t="shared" si="2740"/>
        <v>0.95876141447545038</v>
      </c>
      <c r="AK7917" s="17">
        <f t="shared" si="2741"/>
        <v>0.75951461028015788</v>
      </c>
      <c r="AL7917" s="17">
        <f t="shared" si="2742"/>
        <v>0.78174490703777533</v>
      </c>
      <c r="AM7917" s="17">
        <f t="shared" si="2743"/>
        <v>0.77052274714301561</v>
      </c>
      <c r="AN7917" s="17">
        <f t="shared" si="2744"/>
        <v>0.95876141447545038</v>
      </c>
      <c r="AO7917" s="17">
        <f t="shared" si="2745"/>
        <v>0</v>
      </c>
      <c r="AP7917" s="17">
        <f t="shared" si="2746"/>
        <v>7.7052274714301561</v>
      </c>
      <c r="AQ7917" s="17">
        <f t="shared" si="2747"/>
        <v>12.137115359202216</v>
      </c>
      <c r="AR7917" s="17">
        <f t="shared" si="2748"/>
        <v>20.017961707267283</v>
      </c>
    </row>
    <row r="7918" spans="2:44" x14ac:dyDescent="0.25">
      <c r="B7918">
        <f>INDEX(RawData!$A$2:$A$1048576,MATCH(FmtData!$B$4+(ROW()-10),RawData!$A$2:$A$1048576,0))</f>
        <v>8103</v>
      </c>
      <c r="C7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8)</f>
        <v>42239.013449074075</v>
      </c>
      <c r="D7918" s="46">
        <f>IF($B$6=1,MID(INDEX(RawData!$B$2:$B$1048576, MATCH(FmtData!$B$4+(ROW()-10),RawData!$A$2:$A$1048576,0)),12,8)+$B$5/24,INDEX(RawData!$C$2:$C$1048576, MATCH(FmtData!$B$4+(ROW()-10),RawData!$A$2:$A$1048576,0)))</f>
        <v>1.3449074074074073E-2</v>
      </c>
      <c r="E7918">
        <f>INDEX(RawData!D$2:D$1048576,MATCH(FmtData!$B$4+(ROW()-10),RawData!$A$2:$A$1048576,0))</f>
        <v>2902.44</v>
      </c>
      <c r="F7918">
        <f>INDEX(RawData!E$2:E$1048576,MATCH(FmtData!$B$4+(ROW()-10),RawData!$A$2:$A$1048576,0))</f>
        <v>7.1738299999999997</v>
      </c>
      <c r="G7918">
        <f>INDEX(RawData!F$2:F$1048576,MATCH(FmtData!$B$4+(ROW()-10),RawData!$A$2:$A$1048576,0))</f>
        <v>-224.38900000000001</v>
      </c>
      <c r="H7918">
        <f>INDEX(RawData!G$2:G$1048576,MATCH(FmtData!$B$4+(ROW()-10),RawData!$A$2:$A$1048576,0))</f>
        <v>0.49982199999999999</v>
      </c>
      <c r="I7918">
        <f>INDEX(RawData!H$2:H$1048576,MATCH(FmtData!$B$4+(ROW()-10),RawData!$A$2:$A$1048576,0))</f>
        <v>-3.71981E-3</v>
      </c>
      <c r="J7918">
        <f>INDEX(RawData!I$2:I$1048576,MATCH(FmtData!$B$4+(ROW()-10),RawData!$A$2:$A$1048576,0))</f>
        <v>194.7</v>
      </c>
      <c r="K7918">
        <f>INDEX(RawData!J$2:J$1048576,MATCH(FmtData!$B$4+(ROW()-10),RawData!$A$2:$A$1048576,0))</f>
        <v>193.8</v>
      </c>
      <c r="L7918">
        <f>INDEX(RawData!K$2:K$1048576,MATCH(FmtData!$B$4+(ROW()-10),RawData!$A$2:$A$1048576,0))</f>
        <v>193.8</v>
      </c>
      <c r="M7918">
        <f>INDEX(RawData!L$2:L$1048576,MATCH(FmtData!$B$4+(ROW()-10),RawData!$A$2:$A$1048576,0))</f>
        <v>23.3</v>
      </c>
      <c r="N7918">
        <f>INDEX(RawData!M$2:M$1048576,MATCH(FmtData!$B$4+(ROW()-10),RawData!$A$2:$A$1048576,0))</f>
        <v>21.9</v>
      </c>
      <c r="O7918">
        <f>INDEX(RawData!N$2:N$1048576,MATCH(FmtData!$B$4+(ROW()-10),RawData!$A$2:$A$1048576,0))</f>
        <v>176.2</v>
      </c>
      <c r="P7918">
        <f>INDEX(RawData!O$2:O$1048576,MATCH(FmtData!$B$4+(ROW()-10),RawData!$A$2:$A$1048576,0))</f>
        <v>35.819800000000001</v>
      </c>
      <c r="Q7918">
        <f>INDEX(RawData!P$2:P$1048576,MATCH(FmtData!$B$4+(ROW()-10),RawData!$A$2:$A$1048576,0))</f>
        <v>218.58</v>
      </c>
      <c r="R7918">
        <f>INDEX(RawData!Q$2:Q$1048576,MATCH(FmtData!$B$4+(ROW()-10),RawData!$A$2:$A$1048576,0))</f>
        <v>2.4414100000000002E-3</v>
      </c>
      <c r="S7918">
        <f>INDEX(RawData!R$2:R$1048576,MATCH(FmtData!$B$4+(ROW()-10),RawData!$A$2:$A$1048576,0))</f>
        <v>0.51633799999999996</v>
      </c>
      <c r="T7918">
        <f>INDEX(RawData!S$2:S$1048576,MATCH(FmtData!$B$4+(ROW()-10),RawData!$A$2:$A$1048576,0))</f>
        <v>0.52676999999999996</v>
      </c>
      <c r="U7918">
        <f>INDEX(RawData!T$2:T$1048576,MATCH(FmtData!$B$4+(ROW()-10),RawData!$A$2:$A$1048576,0))</f>
        <v>-7.6293899999999998E-3</v>
      </c>
      <c r="V7918">
        <f>INDEX(RawData!U$2:U$1048576,MATCH(FmtData!$B$4+(ROW()-10),RawData!$A$2:$A$1048576,0))</f>
        <v>0.12207</v>
      </c>
      <c r="W7918" s="8">
        <f t="shared" si="2727"/>
        <v>0.12969939</v>
      </c>
      <c r="X7918" s="8">
        <f t="shared" si="2728"/>
        <v>-0.26073607999999993</v>
      </c>
      <c r="Y7918" s="8">
        <f t="shared" si="2729"/>
        <v>-0.15884651999999996</v>
      </c>
      <c r="Z7918" s="8">
        <f t="shared" si="2730"/>
        <v>10.152691814042056</v>
      </c>
      <c r="AA7918" s="8">
        <f t="shared" si="2731"/>
        <v>10.050802254042056</v>
      </c>
      <c r="AB7918" s="8">
        <f t="shared" si="2732"/>
        <v>10.101747034042056</v>
      </c>
      <c r="AC7918" s="6">
        <f t="shared" si="2733"/>
        <v>-288.75300000000004</v>
      </c>
      <c r="AD7918" s="15">
        <f t="shared" si="2734"/>
        <v>-28.980999999999995</v>
      </c>
      <c r="AE7918" s="15">
        <f t="shared" si="2735"/>
        <v>68.452791551277301</v>
      </c>
      <c r="AF7918" s="15">
        <f t="shared" si="2736"/>
        <v>41.299610510253387</v>
      </c>
      <c r="AG7918" s="15">
        <f t="shared" si="2737"/>
        <v>54.811079706319902</v>
      </c>
      <c r="AH7918" s="15">
        <f t="shared" si="2738"/>
        <v>-129.85960518134812</v>
      </c>
      <c r="AI7918" s="17">
        <f t="shared" si="2739"/>
        <v>1.2134597184358256</v>
      </c>
      <c r="AJ7918" s="17">
        <f t="shared" si="2740"/>
        <v>0.95860427151002203</v>
      </c>
      <c r="AK7918" s="17">
        <f t="shared" si="2741"/>
        <v>0.75951461028015788</v>
      </c>
      <c r="AL7918" s="17">
        <f t="shared" si="2742"/>
        <v>0.78174490703777533</v>
      </c>
      <c r="AM7918" s="17">
        <f t="shared" si="2743"/>
        <v>0.77052274714301561</v>
      </c>
      <c r="AN7918" s="17">
        <f t="shared" si="2744"/>
        <v>0.95860427151002203</v>
      </c>
      <c r="AO7918" s="17">
        <f t="shared" si="2745"/>
        <v>0</v>
      </c>
      <c r="AP7918" s="17">
        <f t="shared" si="2746"/>
        <v>7.7052274714301561</v>
      </c>
      <c r="AQ7918" s="17">
        <f t="shared" si="2747"/>
        <v>12.134597184358256</v>
      </c>
      <c r="AR7918" s="17">
        <f t="shared" si="2748"/>
        <v>20.011549605334785</v>
      </c>
    </row>
    <row r="7919" spans="2:44" x14ac:dyDescent="0.25">
      <c r="B7919">
        <f>INDEX(RawData!$A$2:$A$1048576,MATCH(FmtData!$B$4+(ROW()-10),RawData!$A$2:$A$1048576,0))</f>
        <v>8104</v>
      </c>
      <c r="C7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9)</f>
        <v>42239.025011574071</v>
      </c>
      <c r="D7919" s="46">
        <f>IF($B$6=1,MID(INDEX(RawData!$B$2:$B$1048576, MATCH(FmtData!$B$4+(ROW()-10),RawData!$A$2:$A$1048576,0)),12,8)+$B$5/24,INDEX(RawData!$C$2:$C$1048576, MATCH(FmtData!$B$4+(ROW()-10),RawData!$A$2:$A$1048576,0)))</f>
        <v>2.5011574074074075E-2</v>
      </c>
      <c r="E7919">
        <f>INDEX(RawData!D$2:D$1048576,MATCH(FmtData!$B$4+(ROW()-10),RawData!$A$2:$A$1048576,0))</f>
        <v>2901.19</v>
      </c>
      <c r="F7919">
        <f>INDEX(RawData!E$2:E$1048576,MATCH(FmtData!$B$4+(ROW()-10),RawData!$A$2:$A$1048576,0))</f>
        <v>6.25</v>
      </c>
      <c r="G7919">
        <f>INDEX(RawData!F$2:F$1048576,MATCH(FmtData!$B$4+(ROW()-10),RawData!$A$2:$A$1048576,0))</f>
        <v>-235.572</v>
      </c>
      <c r="H7919">
        <f>INDEX(RawData!G$2:G$1048576,MATCH(FmtData!$B$4+(ROW()-10),RawData!$A$2:$A$1048576,0))</f>
        <v>0.49982199999999999</v>
      </c>
      <c r="I7919">
        <f>INDEX(RawData!H$2:H$1048576,MATCH(FmtData!$B$4+(ROW()-10),RawData!$A$2:$A$1048576,0))</f>
        <v>-3.71981E-3</v>
      </c>
      <c r="J7919">
        <f>INDEX(RawData!I$2:I$1048576,MATCH(FmtData!$B$4+(ROW()-10),RawData!$A$2:$A$1048576,0))</f>
        <v>196.6</v>
      </c>
      <c r="K7919">
        <f>INDEX(RawData!J$2:J$1048576,MATCH(FmtData!$B$4+(ROW()-10),RawData!$A$2:$A$1048576,0))</f>
        <v>194.4</v>
      </c>
      <c r="L7919">
        <f>INDEX(RawData!K$2:K$1048576,MATCH(FmtData!$B$4+(ROW()-10),RawData!$A$2:$A$1048576,0))</f>
        <v>194.2</v>
      </c>
      <c r="M7919">
        <f>INDEX(RawData!L$2:L$1048576,MATCH(FmtData!$B$4+(ROW()-10),RawData!$A$2:$A$1048576,0))</f>
        <v>23.3</v>
      </c>
      <c r="N7919">
        <f>INDEX(RawData!M$2:M$1048576,MATCH(FmtData!$B$4+(ROW()-10),RawData!$A$2:$A$1048576,0))</f>
        <v>22</v>
      </c>
      <c r="O7919">
        <f>INDEX(RawData!N$2:N$1048576,MATCH(FmtData!$B$4+(ROW()-10),RawData!$A$2:$A$1048576,0))</f>
        <v>176</v>
      </c>
      <c r="P7919">
        <f>INDEX(RawData!O$2:O$1048576,MATCH(FmtData!$B$4+(ROW()-10),RawData!$A$2:$A$1048576,0))</f>
        <v>35.819800000000001</v>
      </c>
      <c r="Q7919">
        <f>INDEX(RawData!P$2:P$1048576,MATCH(FmtData!$B$4+(ROW()-10),RawData!$A$2:$A$1048576,0))</f>
        <v>218.22399999999999</v>
      </c>
      <c r="R7919">
        <f>INDEX(RawData!Q$2:Q$1048576,MATCH(FmtData!$B$4+(ROW()-10),RawData!$A$2:$A$1048576,0))</f>
        <v>1.8310500000000001E-3</v>
      </c>
      <c r="S7919">
        <f>INDEX(RawData!R$2:R$1048576,MATCH(FmtData!$B$4+(ROW()-10),RawData!$A$2:$A$1048576,0))</f>
        <v>0.51633799999999996</v>
      </c>
      <c r="T7919">
        <f>INDEX(RawData!S$2:S$1048576,MATCH(FmtData!$B$4+(ROW()-10),RawData!$A$2:$A$1048576,0))</f>
        <v>0.52676999999999996</v>
      </c>
      <c r="U7919">
        <f>INDEX(RawData!T$2:T$1048576,MATCH(FmtData!$B$4+(ROW()-10),RawData!$A$2:$A$1048576,0))</f>
        <v>-1.06812E-2</v>
      </c>
      <c r="V7919">
        <f>INDEX(RawData!U$2:U$1048576,MATCH(FmtData!$B$4+(ROW()-10),RawData!$A$2:$A$1048576,0))</f>
        <v>0.12207</v>
      </c>
      <c r="W7919" s="8">
        <f t="shared" si="2727"/>
        <v>0.13275119999999999</v>
      </c>
      <c r="X7919" s="8">
        <f t="shared" si="2728"/>
        <v>-0.26073607999999993</v>
      </c>
      <c r="Y7919" s="8">
        <f t="shared" si="2729"/>
        <v>-0.15884651999999996</v>
      </c>
      <c r="Z7919" s="8">
        <f t="shared" si="2730"/>
        <v>10.152691814042056</v>
      </c>
      <c r="AA7919" s="8">
        <f t="shared" si="2731"/>
        <v>10.050802254042056</v>
      </c>
      <c r="AB7919" s="8">
        <f t="shared" si="2732"/>
        <v>10.101747034042056</v>
      </c>
      <c r="AC7919" s="6">
        <f t="shared" si="2733"/>
        <v>-289.10900000000004</v>
      </c>
      <c r="AD7919" s="15">
        <f t="shared" si="2734"/>
        <v>-29.336999999999989</v>
      </c>
      <c r="AE7919" s="15">
        <f t="shared" si="2735"/>
        <v>68.452791551277301</v>
      </c>
      <c r="AF7919" s="15">
        <f t="shared" si="2736"/>
        <v>41.299610510253387</v>
      </c>
      <c r="AG7919" s="15">
        <f t="shared" si="2737"/>
        <v>54.811079706319902</v>
      </c>
      <c r="AH7919" s="15">
        <f t="shared" si="2738"/>
        <v>-130.21560518134811</v>
      </c>
      <c r="AI7919" s="17">
        <f t="shared" si="2739"/>
        <v>1.2141829591185029</v>
      </c>
      <c r="AJ7919" s="17">
        <f t="shared" si="2740"/>
        <v>0.9590555623081114</v>
      </c>
      <c r="AK7919" s="17">
        <f t="shared" si="2741"/>
        <v>0.75951461028015788</v>
      </c>
      <c r="AL7919" s="17">
        <f t="shared" si="2742"/>
        <v>0.78174490703777533</v>
      </c>
      <c r="AM7919" s="17">
        <f t="shared" si="2743"/>
        <v>0.77052274714301561</v>
      </c>
      <c r="AN7919" s="17">
        <f t="shared" si="2744"/>
        <v>0.9590555623081114</v>
      </c>
      <c r="AO7919" s="17">
        <f t="shared" si="2745"/>
        <v>0</v>
      </c>
      <c r="AP7919" s="17">
        <f t="shared" si="2746"/>
        <v>7.7052274714301561</v>
      </c>
      <c r="AQ7919" s="17">
        <f t="shared" si="2747"/>
        <v>12.141829591185029</v>
      </c>
      <c r="AR7919" s="17">
        <f t="shared" si="2748"/>
        <v>20.002931188758847</v>
      </c>
    </row>
    <row r="7920" spans="2:44" x14ac:dyDescent="0.25">
      <c r="B7920">
        <f>INDEX(RawData!$A$2:$A$1048576,MATCH(FmtData!$B$4+(ROW()-10),RawData!$A$2:$A$1048576,0))</f>
        <v>8105</v>
      </c>
      <c r="C7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0)</f>
        <v>42239.036585648151</v>
      </c>
      <c r="D7920" s="46">
        <f>IF($B$6=1,MID(INDEX(RawData!$B$2:$B$1048576, MATCH(FmtData!$B$4+(ROW()-10),RawData!$A$2:$A$1048576,0)),12,8)+$B$5/24,INDEX(RawData!$C$2:$C$1048576, MATCH(FmtData!$B$4+(ROW()-10),RawData!$A$2:$A$1048576,0)))</f>
        <v>3.6585648148148145E-2</v>
      </c>
      <c r="E7920">
        <f>INDEX(RawData!D$2:D$1048576,MATCH(FmtData!$B$4+(ROW()-10),RawData!$A$2:$A$1048576,0))</f>
        <v>2903.37</v>
      </c>
      <c r="F7920">
        <f>INDEX(RawData!E$2:E$1048576,MATCH(FmtData!$B$4+(ROW()-10),RawData!$A$2:$A$1048576,0))</f>
        <v>6.25</v>
      </c>
      <c r="G7920">
        <f>INDEX(RawData!F$2:F$1048576,MATCH(FmtData!$B$4+(ROW()-10),RawData!$A$2:$A$1048576,0))</f>
        <v>-224.38900000000001</v>
      </c>
      <c r="H7920">
        <f>INDEX(RawData!G$2:G$1048576,MATCH(FmtData!$B$4+(ROW()-10),RawData!$A$2:$A$1048576,0))</f>
        <v>0.49982199999999999</v>
      </c>
      <c r="I7920">
        <f>INDEX(RawData!H$2:H$1048576,MATCH(FmtData!$B$4+(ROW()-10),RawData!$A$2:$A$1048576,0))</f>
        <v>-3.71981E-3</v>
      </c>
      <c r="J7920">
        <f>INDEX(RawData!I$2:I$1048576,MATCH(FmtData!$B$4+(ROW()-10),RawData!$A$2:$A$1048576,0))</f>
        <v>197.3</v>
      </c>
      <c r="K7920">
        <f>INDEX(RawData!J$2:J$1048576,MATCH(FmtData!$B$4+(ROW()-10),RawData!$A$2:$A$1048576,0))</f>
        <v>196.8</v>
      </c>
      <c r="L7920">
        <f>INDEX(RawData!K$2:K$1048576,MATCH(FmtData!$B$4+(ROW()-10),RawData!$A$2:$A$1048576,0))</f>
        <v>194.3</v>
      </c>
      <c r="M7920">
        <f>INDEX(RawData!L$2:L$1048576,MATCH(FmtData!$B$4+(ROW()-10),RawData!$A$2:$A$1048576,0))</f>
        <v>23.3</v>
      </c>
      <c r="N7920">
        <f>INDEX(RawData!M$2:M$1048576,MATCH(FmtData!$B$4+(ROW()-10),RawData!$A$2:$A$1048576,0))</f>
        <v>22.1</v>
      </c>
      <c r="O7920">
        <f>INDEX(RawData!N$2:N$1048576,MATCH(FmtData!$B$4+(ROW()-10),RawData!$A$2:$A$1048576,0))</f>
        <v>176.2</v>
      </c>
      <c r="P7920">
        <f>INDEX(RawData!O$2:O$1048576,MATCH(FmtData!$B$4+(ROW()-10),RawData!$A$2:$A$1048576,0))</f>
        <v>35.819800000000001</v>
      </c>
      <c r="Q7920">
        <f>INDEX(RawData!P$2:P$1048576,MATCH(FmtData!$B$4+(ROW()-10),RawData!$A$2:$A$1048576,0))</f>
        <v>218.45599999999999</v>
      </c>
      <c r="R7920">
        <f>INDEX(RawData!Q$2:Q$1048576,MATCH(FmtData!$B$4+(ROW()-10),RawData!$A$2:$A$1048576,0))</f>
        <v>2.4414100000000002E-3</v>
      </c>
      <c r="S7920">
        <f>INDEX(RawData!R$2:R$1048576,MATCH(FmtData!$B$4+(ROW()-10),RawData!$A$2:$A$1048576,0))</f>
        <v>0.51633799999999996</v>
      </c>
      <c r="T7920">
        <f>INDEX(RawData!S$2:S$1048576,MATCH(FmtData!$B$4+(ROW()-10),RawData!$A$2:$A$1048576,0))</f>
        <v>0.52676999999999996</v>
      </c>
      <c r="U7920">
        <f>INDEX(RawData!T$2:T$1048576,MATCH(FmtData!$B$4+(ROW()-10),RawData!$A$2:$A$1048576,0))</f>
        <v>-1.06812E-2</v>
      </c>
      <c r="V7920">
        <f>INDEX(RawData!U$2:U$1048576,MATCH(FmtData!$B$4+(ROW()-10),RawData!$A$2:$A$1048576,0))</f>
        <v>0.12207</v>
      </c>
      <c r="W7920" s="8">
        <f t="shared" si="2727"/>
        <v>0.13275119999999999</v>
      </c>
      <c r="X7920" s="8">
        <f t="shared" si="2728"/>
        <v>-0.26073607999999993</v>
      </c>
      <c r="Y7920" s="8">
        <f t="shared" si="2729"/>
        <v>-0.15884651999999996</v>
      </c>
      <c r="Z7920" s="8">
        <f t="shared" si="2730"/>
        <v>10.152691814042056</v>
      </c>
      <c r="AA7920" s="8">
        <f t="shared" si="2731"/>
        <v>10.050802254042056</v>
      </c>
      <c r="AB7920" s="8">
        <f t="shared" si="2732"/>
        <v>10.101747034042056</v>
      </c>
      <c r="AC7920" s="6">
        <f t="shared" si="2733"/>
        <v>-288.87700000000007</v>
      </c>
      <c r="AD7920" s="15">
        <f t="shared" si="2734"/>
        <v>-29.105000000000018</v>
      </c>
      <c r="AE7920" s="15">
        <f t="shared" si="2735"/>
        <v>68.452791551277301</v>
      </c>
      <c r="AF7920" s="15">
        <f t="shared" si="2736"/>
        <v>41.299610510253387</v>
      </c>
      <c r="AG7920" s="15">
        <f t="shared" si="2737"/>
        <v>54.811079706319902</v>
      </c>
      <c r="AH7920" s="15">
        <f t="shared" si="2738"/>
        <v>-129.98360518134814</v>
      </c>
      <c r="AI7920" s="17">
        <f t="shared" si="2739"/>
        <v>1.2137115359202215</v>
      </c>
      <c r="AJ7920" s="17">
        <f t="shared" si="2740"/>
        <v>0.95876141447545038</v>
      </c>
      <c r="AK7920" s="17">
        <f t="shared" si="2741"/>
        <v>0.75951461028015788</v>
      </c>
      <c r="AL7920" s="17">
        <f t="shared" si="2742"/>
        <v>0.78174490703777533</v>
      </c>
      <c r="AM7920" s="17">
        <f t="shared" si="2743"/>
        <v>0.77052274714301561</v>
      </c>
      <c r="AN7920" s="17">
        <f t="shared" si="2744"/>
        <v>0.95876141447545038</v>
      </c>
      <c r="AO7920" s="17">
        <f t="shared" si="2745"/>
        <v>0</v>
      </c>
      <c r="AP7920" s="17">
        <f t="shared" si="2746"/>
        <v>7.7052274714301561</v>
      </c>
      <c r="AQ7920" s="17">
        <f t="shared" si="2747"/>
        <v>12.137115359202216</v>
      </c>
      <c r="AR7920" s="17">
        <f t="shared" si="2748"/>
        <v>20.017961707267283</v>
      </c>
    </row>
    <row r="7921" spans="2:44" x14ac:dyDescent="0.25">
      <c r="B7921">
        <f>INDEX(RawData!$A$2:$A$1048576,MATCH(FmtData!$B$4+(ROW()-10),RawData!$A$2:$A$1048576,0))</f>
        <v>8106</v>
      </c>
      <c r="C7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1)</f>
        <v>42239.048171296294</v>
      </c>
      <c r="D7921" s="46">
        <f>IF($B$6=1,MID(INDEX(RawData!$B$2:$B$1048576, MATCH(FmtData!$B$4+(ROW()-10),RawData!$A$2:$A$1048576,0)),12,8)+$B$5/24,INDEX(RawData!$C$2:$C$1048576, MATCH(FmtData!$B$4+(ROW()-10),RawData!$A$2:$A$1048576,0)))</f>
        <v>4.8171296296296295E-2</v>
      </c>
      <c r="E7921">
        <f>INDEX(RawData!D$2:D$1048576,MATCH(FmtData!$B$4+(ROW()-10),RawData!$A$2:$A$1048576,0))</f>
        <v>2903.37</v>
      </c>
      <c r="F7921">
        <f>INDEX(RawData!E$2:E$1048576,MATCH(FmtData!$B$4+(ROW()-10),RawData!$A$2:$A$1048576,0))</f>
        <v>6.25</v>
      </c>
      <c r="G7921">
        <f>INDEX(RawData!F$2:F$1048576,MATCH(FmtData!$B$4+(ROW()-10),RawData!$A$2:$A$1048576,0))</f>
        <v>-224.38900000000001</v>
      </c>
      <c r="H7921">
        <f>INDEX(RawData!G$2:G$1048576,MATCH(FmtData!$B$4+(ROW()-10),RawData!$A$2:$A$1048576,0))</f>
        <v>0.49984099999999998</v>
      </c>
      <c r="I7921">
        <f>INDEX(RawData!H$2:H$1048576,MATCH(FmtData!$B$4+(ROW()-10),RawData!$A$2:$A$1048576,0))</f>
        <v>-3.71981E-3</v>
      </c>
      <c r="J7921">
        <f>INDEX(RawData!I$2:I$1048576,MATCH(FmtData!$B$4+(ROW()-10),RawData!$A$2:$A$1048576,0))</f>
        <v>196.6</v>
      </c>
      <c r="K7921">
        <f>INDEX(RawData!J$2:J$1048576,MATCH(FmtData!$B$4+(ROW()-10),RawData!$A$2:$A$1048576,0))</f>
        <v>195.8</v>
      </c>
      <c r="L7921">
        <f>INDEX(RawData!K$2:K$1048576,MATCH(FmtData!$B$4+(ROW()-10),RawData!$A$2:$A$1048576,0))</f>
        <v>194.4</v>
      </c>
      <c r="M7921">
        <f>INDEX(RawData!L$2:L$1048576,MATCH(FmtData!$B$4+(ROW()-10),RawData!$A$2:$A$1048576,0))</f>
        <v>23.3</v>
      </c>
      <c r="N7921">
        <f>INDEX(RawData!M$2:M$1048576,MATCH(FmtData!$B$4+(ROW()-10),RawData!$A$2:$A$1048576,0))</f>
        <v>22</v>
      </c>
      <c r="O7921">
        <f>INDEX(RawData!N$2:N$1048576,MATCH(FmtData!$B$4+(ROW()-10),RawData!$A$2:$A$1048576,0))</f>
        <v>176.3</v>
      </c>
      <c r="P7921">
        <f>INDEX(RawData!O$2:O$1048576,MATCH(FmtData!$B$4+(ROW()-10),RawData!$A$2:$A$1048576,0))</f>
        <v>35.819800000000001</v>
      </c>
      <c r="Q7921">
        <f>INDEX(RawData!P$2:P$1048576,MATCH(FmtData!$B$4+(ROW()-10),RawData!$A$2:$A$1048576,0))</f>
        <v>218.58</v>
      </c>
      <c r="R7921">
        <f>INDEX(RawData!Q$2:Q$1048576,MATCH(FmtData!$B$4+(ROW()-10),RawData!$A$2:$A$1048576,0))</f>
        <v>1.8310500000000001E-3</v>
      </c>
      <c r="S7921">
        <f>INDEX(RawData!R$2:R$1048576,MATCH(FmtData!$B$4+(ROW()-10),RawData!$A$2:$A$1048576,0))</f>
        <v>0.51633799999999996</v>
      </c>
      <c r="T7921">
        <f>INDEX(RawData!S$2:S$1048576,MATCH(FmtData!$B$4+(ROW()-10),RawData!$A$2:$A$1048576,0))</f>
        <v>0.52676999999999996</v>
      </c>
      <c r="U7921">
        <f>INDEX(RawData!T$2:T$1048576,MATCH(FmtData!$B$4+(ROW()-10),RawData!$A$2:$A$1048576,0))</f>
        <v>-7.6293899999999998E-3</v>
      </c>
      <c r="V7921">
        <f>INDEX(RawData!U$2:U$1048576,MATCH(FmtData!$B$4+(ROW()-10),RawData!$A$2:$A$1048576,0))</f>
        <v>0.12207</v>
      </c>
      <c r="W7921" s="8">
        <f t="shared" si="2727"/>
        <v>0.12969939</v>
      </c>
      <c r="X7921" s="8">
        <f t="shared" si="2728"/>
        <v>-0.26073607999999993</v>
      </c>
      <c r="Y7921" s="8">
        <f t="shared" si="2729"/>
        <v>-0.15884651999999996</v>
      </c>
      <c r="Z7921" s="8">
        <f t="shared" si="2730"/>
        <v>10.152691814042056</v>
      </c>
      <c r="AA7921" s="8">
        <f t="shared" si="2731"/>
        <v>10.050802254042056</v>
      </c>
      <c r="AB7921" s="8">
        <f t="shared" si="2732"/>
        <v>10.101747034042056</v>
      </c>
      <c r="AC7921" s="6">
        <f t="shared" si="2733"/>
        <v>-288.75300000000004</v>
      </c>
      <c r="AD7921" s="15">
        <f t="shared" si="2734"/>
        <v>-28.980999999999995</v>
      </c>
      <c r="AE7921" s="15">
        <f t="shared" si="2735"/>
        <v>68.452791551277301</v>
      </c>
      <c r="AF7921" s="15">
        <f t="shared" si="2736"/>
        <v>41.299610510253387</v>
      </c>
      <c r="AG7921" s="15">
        <f t="shared" si="2737"/>
        <v>54.811079706319902</v>
      </c>
      <c r="AH7921" s="15">
        <f t="shared" si="2738"/>
        <v>-129.85960518134812</v>
      </c>
      <c r="AI7921" s="17">
        <f t="shared" si="2739"/>
        <v>1.2134597184358256</v>
      </c>
      <c r="AJ7921" s="17">
        <f t="shared" si="2740"/>
        <v>0.95860427151002203</v>
      </c>
      <c r="AK7921" s="17">
        <f t="shared" si="2741"/>
        <v>0.75951461028015788</v>
      </c>
      <c r="AL7921" s="17">
        <f t="shared" si="2742"/>
        <v>0.78174490703777533</v>
      </c>
      <c r="AM7921" s="17">
        <f t="shared" si="2743"/>
        <v>0.77052274714301561</v>
      </c>
      <c r="AN7921" s="17">
        <f t="shared" si="2744"/>
        <v>0.95860427151002203</v>
      </c>
      <c r="AO7921" s="17">
        <f t="shared" si="2745"/>
        <v>0</v>
      </c>
      <c r="AP7921" s="17">
        <f t="shared" si="2746"/>
        <v>7.7052274714301561</v>
      </c>
      <c r="AQ7921" s="17">
        <f t="shared" si="2747"/>
        <v>12.134597184358256</v>
      </c>
      <c r="AR7921" s="17">
        <f t="shared" si="2748"/>
        <v>20.017961707267283</v>
      </c>
    </row>
    <row r="7922" spans="2:44" x14ac:dyDescent="0.25">
      <c r="B7922">
        <f>INDEX(RawData!$A$2:$A$1048576,MATCH(FmtData!$B$4+(ROW()-10),RawData!$A$2:$A$1048576,0))</f>
        <v>8107</v>
      </c>
      <c r="C7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2)</f>
        <v>42239.059745370374</v>
      </c>
      <c r="D7922" s="46">
        <f>IF($B$6=1,MID(INDEX(RawData!$B$2:$B$1048576, MATCH(FmtData!$B$4+(ROW()-10),RawData!$A$2:$A$1048576,0)),12,8)+$B$5/24,INDEX(RawData!$C$2:$C$1048576, MATCH(FmtData!$B$4+(ROW()-10),RawData!$A$2:$A$1048576,0)))</f>
        <v>5.9745370370370372E-2</v>
      </c>
      <c r="E7922">
        <f>INDEX(RawData!D$2:D$1048576,MATCH(FmtData!$B$4+(ROW()-10),RawData!$A$2:$A$1048576,0))</f>
        <v>2903.37</v>
      </c>
      <c r="F7922">
        <f>INDEX(RawData!E$2:E$1048576,MATCH(FmtData!$B$4+(ROW()-10),RawData!$A$2:$A$1048576,0))</f>
        <v>7.1738299999999997</v>
      </c>
      <c r="G7922">
        <f>INDEX(RawData!F$2:F$1048576,MATCH(FmtData!$B$4+(ROW()-10),RawData!$A$2:$A$1048576,0))</f>
        <v>-224.38900000000001</v>
      </c>
      <c r="H7922">
        <f>INDEX(RawData!G$2:G$1048576,MATCH(FmtData!$B$4+(ROW()-10),RawData!$A$2:$A$1048576,0))</f>
        <v>0.49984099999999998</v>
      </c>
      <c r="I7922">
        <f>INDEX(RawData!H$2:H$1048576,MATCH(FmtData!$B$4+(ROW()-10),RawData!$A$2:$A$1048576,0))</f>
        <v>-3.71981E-3</v>
      </c>
      <c r="J7922">
        <f>INDEX(RawData!I$2:I$1048576,MATCH(FmtData!$B$4+(ROW()-10),RawData!$A$2:$A$1048576,0))</f>
        <v>195.1</v>
      </c>
      <c r="K7922">
        <f>INDEX(RawData!J$2:J$1048576,MATCH(FmtData!$B$4+(ROW()-10),RawData!$A$2:$A$1048576,0))</f>
        <v>195</v>
      </c>
      <c r="L7922">
        <f>INDEX(RawData!K$2:K$1048576,MATCH(FmtData!$B$4+(ROW()-10),RawData!$A$2:$A$1048576,0))</f>
        <v>193</v>
      </c>
      <c r="M7922">
        <f>INDEX(RawData!L$2:L$1048576,MATCH(FmtData!$B$4+(ROW()-10),RawData!$A$2:$A$1048576,0))</f>
        <v>23.3</v>
      </c>
      <c r="N7922">
        <f>INDEX(RawData!M$2:M$1048576,MATCH(FmtData!$B$4+(ROW()-10),RawData!$A$2:$A$1048576,0))</f>
        <v>22.1</v>
      </c>
      <c r="O7922">
        <f>INDEX(RawData!N$2:N$1048576,MATCH(FmtData!$B$4+(ROW()-10),RawData!$A$2:$A$1048576,0))</f>
        <v>176.2</v>
      </c>
      <c r="P7922">
        <f>INDEX(RawData!O$2:O$1048576,MATCH(FmtData!$B$4+(ROW()-10),RawData!$A$2:$A$1048576,0))</f>
        <v>35.819800000000001</v>
      </c>
      <c r="Q7922">
        <f>INDEX(RawData!P$2:P$1048576,MATCH(FmtData!$B$4+(ROW()-10),RawData!$A$2:$A$1048576,0))</f>
        <v>218.73500000000001</v>
      </c>
      <c r="R7922">
        <f>INDEX(RawData!Q$2:Q$1048576,MATCH(FmtData!$B$4+(ROW()-10),RawData!$A$2:$A$1048576,0))</f>
        <v>2.4414100000000002E-3</v>
      </c>
      <c r="S7922">
        <f>INDEX(RawData!R$2:R$1048576,MATCH(FmtData!$B$4+(ROW()-10),RawData!$A$2:$A$1048576,0))</f>
        <v>0.51633799999999996</v>
      </c>
      <c r="T7922">
        <f>INDEX(RawData!S$2:S$1048576,MATCH(FmtData!$B$4+(ROW()-10),RawData!$A$2:$A$1048576,0))</f>
        <v>0.52676999999999996</v>
      </c>
      <c r="U7922">
        <f>INDEX(RawData!T$2:T$1048576,MATCH(FmtData!$B$4+(ROW()-10),RawData!$A$2:$A$1048576,0))</f>
        <v>-7.6293899999999998E-3</v>
      </c>
      <c r="V7922">
        <f>INDEX(RawData!U$2:U$1048576,MATCH(FmtData!$B$4+(ROW()-10),RawData!$A$2:$A$1048576,0))</f>
        <v>0.12207</v>
      </c>
      <c r="W7922" s="8">
        <f t="shared" si="2727"/>
        <v>0.12969939</v>
      </c>
      <c r="X7922" s="8">
        <f t="shared" si="2728"/>
        <v>-0.26073607999999993</v>
      </c>
      <c r="Y7922" s="8">
        <f t="shared" si="2729"/>
        <v>-0.15884651999999996</v>
      </c>
      <c r="Z7922" s="8">
        <f t="shared" si="2730"/>
        <v>10.152691814042056</v>
      </c>
      <c r="AA7922" s="8">
        <f t="shared" si="2731"/>
        <v>10.050802254042056</v>
      </c>
      <c r="AB7922" s="8">
        <f t="shared" si="2732"/>
        <v>10.101747034042056</v>
      </c>
      <c r="AC7922" s="6">
        <f t="shared" si="2733"/>
        <v>-288.59800000000001</v>
      </c>
      <c r="AD7922" s="15">
        <f t="shared" si="2734"/>
        <v>-28.825999999999965</v>
      </c>
      <c r="AE7922" s="15">
        <f t="shared" si="2735"/>
        <v>68.452791551277301</v>
      </c>
      <c r="AF7922" s="15">
        <f t="shared" si="2736"/>
        <v>41.299610510253387</v>
      </c>
      <c r="AG7922" s="15">
        <f t="shared" si="2737"/>
        <v>54.811079706319902</v>
      </c>
      <c r="AH7922" s="15">
        <f t="shared" si="2738"/>
        <v>-129.70460518134809</v>
      </c>
      <c r="AI7922" s="17">
        <f t="shared" si="2739"/>
        <v>1.2131450934852015</v>
      </c>
      <c r="AJ7922" s="17">
        <f t="shared" si="2740"/>
        <v>0.95840791522730262</v>
      </c>
      <c r="AK7922" s="17">
        <f t="shared" si="2741"/>
        <v>0.75951461028015788</v>
      </c>
      <c r="AL7922" s="17">
        <f t="shared" si="2742"/>
        <v>0.78174490703777533</v>
      </c>
      <c r="AM7922" s="17">
        <f t="shared" si="2743"/>
        <v>0.77052274714301561</v>
      </c>
      <c r="AN7922" s="17">
        <f t="shared" si="2744"/>
        <v>0.95840791522730262</v>
      </c>
      <c r="AO7922" s="17">
        <f t="shared" si="2745"/>
        <v>0</v>
      </c>
      <c r="AP7922" s="17">
        <f t="shared" si="2746"/>
        <v>7.7052274714301561</v>
      </c>
      <c r="AQ7922" s="17">
        <f t="shared" si="2747"/>
        <v>12.131450934852015</v>
      </c>
      <c r="AR7922" s="17">
        <f t="shared" si="2748"/>
        <v>20.017961707267283</v>
      </c>
    </row>
    <row r="7923" spans="2:44" x14ac:dyDescent="0.25">
      <c r="B7923">
        <f>INDEX(RawData!$A$2:$A$1048576,MATCH(FmtData!$B$4+(ROW()-10),RawData!$A$2:$A$1048576,0))</f>
        <v>8108</v>
      </c>
      <c r="C7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3)</f>
        <v>42239.071319444447</v>
      </c>
      <c r="D7923" s="46">
        <f>IF($B$6=1,MID(INDEX(RawData!$B$2:$B$1048576, MATCH(FmtData!$B$4+(ROW()-10),RawData!$A$2:$A$1048576,0)),12,8)+$B$5/24,INDEX(RawData!$C$2:$C$1048576, MATCH(FmtData!$B$4+(ROW()-10),RawData!$A$2:$A$1048576,0)))</f>
        <v>7.1319444444444449E-2</v>
      </c>
      <c r="E7923">
        <f>INDEX(RawData!D$2:D$1048576,MATCH(FmtData!$B$4+(ROW()-10),RawData!$A$2:$A$1048576,0))</f>
        <v>2902.44</v>
      </c>
      <c r="F7923">
        <f>INDEX(RawData!E$2:E$1048576,MATCH(FmtData!$B$4+(ROW()-10),RawData!$A$2:$A$1048576,0))</f>
        <v>6.25</v>
      </c>
      <c r="G7923">
        <f>INDEX(RawData!F$2:F$1048576,MATCH(FmtData!$B$4+(ROW()-10),RawData!$A$2:$A$1048576,0))</f>
        <v>-224.38900000000001</v>
      </c>
      <c r="H7923">
        <f>INDEX(RawData!G$2:G$1048576,MATCH(FmtData!$B$4+(ROW()-10),RawData!$A$2:$A$1048576,0))</f>
        <v>0.49984099999999998</v>
      </c>
      <c r="I7923">
        <f>INDEX(RawData!H$2:H$1048576,MATCH(FmtData!$B$4+(ROW()-10),RawData!$A$2:$A$1048576,0))</f>
        <v>-3.71981E-3</v>
      </c>
      <c r="J7923">
        <f>INDEX(RawData!I$2:I$1048576,MATCH(FmtData!$B$4+(ROW()-10),RawData!$A$2:$A$1048576,0))</f>
        <v>195</v>
      </c>
      <c r="K7923">
        <f>INDEX(RawData!J$2:J$1048576,MATCH(FmtData!$B$4+(ROW()-10),RawData!$A$2:$A$1048576,0))</f>
        <v>194.6</v>
      </c>
      <c r="L7923">
        <f>INDEX(RawData!K$2:K$1048576,MATCH(FmtData!$B$4+(ROW()-10),RawData!$A$2:$A$1048576,0))</f>
        <v>193.6</v>
      </c>
      <c r="M7923">
        <f>INDEX(RawData!L$2:L$1048576,MATCH(FmtData!$B$4+(ROW()-10),RawData!$A$2:$A$1048576,0))</f>
        <v>23.2</v>
      </c>
      <c r="N7923">
        <f>INDEX(RawData!M$2:M$1048576,MATCH(FmtData!$B$4+(ROW()-10),RawData!$A$2:$A$1048576,0))</f>
        <v>21.9</v>
      </c>
      <c r="O7923">
        <f>INDEX(RawData!N$2:N$1048576,MATCH(FmtData!$B$4+(ROW()-10),RawData!$A$2:$A$1048576,0))</f>
        <v>176.4</v>
      </c>
      <c r="P7923">
        <f>INDEX(RawData!O$2:O$1048576,MATCH(FmtData!$B$4+(ROW()-10),RawData!$A$2:$A$1048576,0))</f>
        <v>35.819800000000001</v>
      </c>
      <c r="Q7923">
        <f>INDEX(RawData!P$2:P$1048576,MATCH(FmtData!$B$4+(ROW()-10),RawData!$A$2:$A$1048576,0))</f>
        <v>218.84299999999999</v>
      </c>
      <c r="R7923">
        <f>INDEX(RawData!Q$2:Q$1048576,MATCH(FmtData!$B$4+(ROW()-10),RawData!$A$2:$A$1048576,0))</f>
        <v>1.8310500000000001E-3</v>
      </c>
      <c r="S7923">
        <f>INDEX(RawData!R$2:R$1048576,MATCH(FmtData!$B$4+(ROW()-10),RawData!$A$2:$A$1048576,0))</f>
        <v>0.51633799999999996</v>
      </c>
      <c r="T7923">
        <f>INDEX(RawData!S$2:S$1048576,MATCH(FmtData!$B$4+(ROW()-10),RawData!$A$2:$A$1048576,0))</f>
        <v>0.52676999999999996</v>
      </c>
      <c r="U7923">
        <f>INDEX(RawData!T$2:T$1048576,MATCH(FmtData!$B$4+(ROW()-10),RawData!$A$2:$A$1048576,0))</f>
        <v>-7.6293899999999998E-3</v>
      </c>
      <c r="V7923">
        <f>INDEX(RawData!U$2:U$1048576,MATCH(FmtData!$B$4+(ROW()-10),RawData!$A$2:$A$1048576,0))</f>
        <v>0.12207</v>
      </c>
      <c r="W7923" s="8">
        <f t="shared" si="2727"/>
        <v>0.12969939</v>
      </c>
      <c r="X7923" s="8">
        <f t="shared" si="2728"/>
        <v>-0.26073607999999993</v>
      </c>
      <c r="Y7923" s="8">
        <f t="shared" si="2729"/>
        <v>-0.15884651999999996</v>
      </c>
      <c r="Z7923" s="8">
        <f t="shared" si="2730"/>
        <v>10.152691814042056</v>
      </c>
      <c r="AA7923" s="8">
        <f t="shared" si="2731"/>
        <v>10.050802254042056</v>
      </c>
      <c r="AB7923" s="8">
        <f t="shared" si="2732"/>
        <v>10.101747034042056</v>
      </c>
      <c r="AC7923" s="6">
        <f t="shared" si="2733"/>
        <v>-288.49</v>
      </c>
      <c r="AD7923" s="15">
        <f t="shared" si="2734"/>
        <v>-28.717999999999961</v>
      </c>
      <c r="AE7923" s="15">
        <f t="shared" si="2735"/>
        <v>68.452791551277301</v>
      </c>
      <c r="AF7923" s="15">
        <f t="shared" si="2736"/>
        <v>41.299610510253387</v>
      </c>
      <c r="AG7923" s="15">
        <f t="shared" si="2737"/>
        <v>54.811079706319902</v>
      </c>
      <c r="AH7923" s="15">
        <f t="shared" si="2738"/>
        <v>-129.59660518134808</v>
      </c>
      <c r="AI7923" s="17">
        <f t="shared" si="2739"/>
        <v>1.2129259673659505</v>
      </c>
      <c r="AJ7923" s="17">
        <f t="shared" si="2740"/>
        <v>0.95827114678170988</v>
      </c>
      <c r="AK7923" s="17">
        <f t="shared" si="2741"/>
        <v>0.75951461028015788</v>
      </c>
      <c r="AL7923" s="17">
        <f t="shared" si="2742"/>
        <v>0.78174490703777533</v>
      </c>
      <c r="AM7923" s="17">
        <f t="shared" si="2743"/>
        <v>0.77052274714301561</v>
      </c>
      <c r="AN7923" s="17">
        <f t="shared" si="2744"/>
        <v>0.95827114678170988</v>
      </c>
      <c r="AO7923" s="17">
        <f t="shared" si="2745"/>
        <v>0</v>
      </c>
      <c r="AP7923" s="17">
        <f t="shared" si="2746"/>
        <v>7.7052274714301561</v>
      </c>
      <c r="AQ7923" s="17">
        <f t="shared" si="2747"/>
        <v>12.129259673659504</v>
      </c>
      <c r="AR7923" s="17">
        <f t="shared" si="2748"/>
        <v>20.011549605334785</v>
      </c>
    </row>
    <row r="7924" spans="2:44" x14ac:dyDescent="0.25">
      <c r="B7924">
        <f>INDEX(RawData!$A$2:$A$1048576,MATCH(FmtData!$B$4+(ROW()-10),RawData!$A$2:$A$1048576,0))</f>
        <v>8109</v>
      </c>
      <c r="C7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4)</f>
        <v>42239.082881944443</v>
      </c>
      <c r="D7924" s="46">
        <f>IF($B$6=1,MID(INDEX(RawData!$B$2:$B$1048576, MATCH(FmtData!$B$4+(ROW()-10),RawData!$A$2:$A$1048576,0)),12,8)+$B$5/24,INDEX(RawData!$C$2:$C$1048576, MATCH(FmtData!$B$4+(ROW()-10),RawData!$A$2:$A$1048576,0)))</f>
        <v>8.2881944444444453E-2</v>
      </c>
      <c r="E7924">
        <f>INDEX(RawData!D$2:D$1048576,MATCH(FmtData!$B$4+(ROW()-10),RawData!$A$2:$A$1048576,0))</f>
        <v>2901.19</v>
      </c>
      <c r="F7924">
        <f>INDEX(RawData!E$2:E$1048576,MATCH(FmtData!$B$4+(ROW()-10),RawData!$A$2:$A$1048576,0))</f>
        <v>7.1738299999999997</v>
      </c>
      <c r="G7924">
        <f>INDEX(RawData!F$2:F$1048576,MATCH(FmtData!$B$4+(ROW()-10),RawData!$A$2:$A$1048576,0))</f>
        <v>-213.20500000000001</v>
      </c>
      <c r="H7924">
        <f>INDEX(RawData!G$2:G$1048576,MATCH(FmtData!$B$4+(ROW()-10),RawData!$A$2:$A$1048576,0))</f>
        <v>0.49984099999999998</v>
      </c>
      <c r="I7924">
        <f>INDEX(RawData!H$2:H$1048576,MATCH(FmtData!$B$4+(ROW()-10),RawData!$A$2:$A$1048576,0))</f>
        <v>-3.71981E-3</v>
      </c>
      <c r="J7924">
        <f>INDEX(RawData!I$2:I$1048576,MATCH(FmtData!$B$4+(ROW()-10),RawData!$A$2:$A$1048576,0))</f>
        <v>194.4</v>
      </c>
      <c r="K7924">
        <f>INDEX(RawData!J$2:J$1048576,MATCH(FmtData!$B$4+(ROW()-10),RawData!$A$2:$A$1048576,0))</f>
        <v>195.5</v>
      </c>
      <c r="L7924">
        <f>INDEX(RawData!K$2:K$1048576,MATCH(FmtData!$B$4+(ROW()-10),RawData!$A$2:$A$1048576,0))</f>
        <v>193.7</v>
      </c>
      <c r="M7924">
        <f>INDEX(RawData!L$2:L$1048576,MATCH(FmtData!$B$4+(ROW()-10),RawData!$A$2:$A$1048576,0))</f>
        <v>23.2</v>
      </c>
      <c r="N7924">
        <f>INDEX(RawData!M$2:M$1048576,MATCH(FmtData!$B$4+(ROW()-10),RawData!$A$2:$A$1048576,0))</f>
        <v>22</v>
      </c>
      <c r="O7924">
        <f>INDEX(RawData!N$2:N$1048576,MATCH(FmtData!$B$4+(ROW()-10),RawData!$A$2:$A$1048576,0))</f>
        <v>176.2</v>
      </c>
      <c r="P7924">
        <f>INDEX(RawData!O$2:O$1048576,MATCH(FmtData!$B$4+(ROW()-10),RawData!$A$2:$A$1048576,0))</f>
        <v>35.819800000000001</v>
      </c>
      <c r="Q7924">
        <f>INDEX(RawData!P$2:P$1048576,MATCH(FmtData!$B$4+(ROW()-10),RawData!$A$2:$A$1048576,0))</f>
        <v>218.45599999999999</v>
      </c>
      <c r="R7924">
        <f>INDEX(RawData!Q$2:Q$1048576,MATCH(FmtData!$B$4+(ROW()-10),RawData!$A$2:$A$1048576,0))</f>
        <v>2.4414100000000002E-3</v>
      </c>
      <c r="S7924">
        <f>INDEX(RawData!R$2:R$1048576,MATCH(FmtData!$B$4+(ROW()-10),RawData!$A$2:$A$1048576,0))</f>
        <v>0.51633799999999996</v>
      </c>
      <c r="T7924">
        <f>INDEX(RawData!S$2:S$1048576,MATCH(FmtData!$B$4+(ROW()-10),RawData!$A$2:$A$1048576,0))</f>
        <v>0.52676999999999996</v>
      </c>
      <c r="U7924">
        <f>INDEX(RawData!T$2:T$1048576,MATCH(FmtData!$B$4+(ROW()-10),RawData!$A$2:$A$1048576,0))</f>
        <v>-1.06812E-2</v>
      </c>
      <c r="V7924">
        <f>INDEX(RawData!U$2:U$1048576,MATCH(FmtData!$B$4+(ROW()-10),RawData!$A$2:$A$1048576,0))</f>
        <v>0.12207</v>
      </c>
      <c r="W7924" s="8">
        <f t="shared" si="2727"/>
        <v>0.13275119999999999</v>
      </c>
      <c r="X7924" s="8">
        <f t="shared" si="2728"/>
        <v>-0.26073607999999993</v>
      </c>
      <c r="Y7924" s="8">
        <f t="shared" si="2729"/>
        <v>-0.15884651999999996</v>
      </c>
      <c r="Z7924" s="8">
        <f t="shared" si="2730"/>
        <v>10.152691814042056</v>
      </c>
      <c r="AA7924" s="8">
        <f t="shared" si="2731"/>
        <v>10.050802254042056</v>
      </c>
      <c r="AB7924" s="8">
        <f t="shared" si="2732"/>
        <v>10.101747034042056</v>
      </c>
      <c r="AC7924" s="6">
        <f t="shared" si="2733"/>
        <v>-288.87700000000007</v>
      </c>
      <c r="AD7924" s="15">
        <f t="shared" si="2734"/>
        <v>-29.105000000000018</v>
      </c>
      <c r="AE7924" s="15">
        <f t="shared" si="2735"/>
        <v>68.452791551277301</v>
      </c>
      <c r="AF7924" s="15">
        <f t="shared" si="2736"/>
        <v>41.299610510253387</v>
      </c>
      <c r="AG7924" s="15">
        <f t="shared" si="2737"/>
        <v>54.811079706319902</v>
      </c>
      <c r="AH7924" s="15">
        <f t="shared" si="2738"/>
        <v>-129.98360518134814</v>
      </c>
      <c r="AI7924" s="17">
        <f t="shared" si="2739"/>
        <v>1.2137115359202215</v>
      </c>
      <c r="AJ7924" s="17">
        <f t="shared" si="2740"/>
        <v>0.95876141447545038</v>
      </c>
      <c r="AK7924" s="17">
        <f t="shared" si="2741"/>
        <v>0.75951461028015788</v>
      </c>
      <c r="AL7924" s="17">
        <f t="shared" si="2742"/>
        <v>0.78174490703777533</v>
      </c>
      <c r="AM7924" s="17">
        <f t="shared" si="2743"/>
        <v>0.77052274714301561</v>
      </c>
      <c r="AN7924" s="17">
        <f t="shared" si="2744"/>
        <v>0.95876141447545038</v>
      </c>
      <c r="AO7924" s="17">
        <f t="shared" si="2745"/>
        <v>0</v>
      </c>
      <c r="AP7924" s="17">
        <f t="shared" si="2746"/>
        <v>7.7052274714301561</v>
      </c>
      <c r="AQ7924" s="17">
        <f t="shared" si="2747"/>
        <v>12.137115359202216</v>
      </c>
      <c r="AR7924" s="17">
        <f t="shared" si="2748"/>
        <v>20.002931188758847</v>
      </c>
    </row>
    <row r="7925" spans="2:44" x14ac:dyDescent="0.25">
      <c r="B7925">
        <f>INDEX(RawData!$A$2:$A$1048576,MATCH(FmtData!$B$4+(ROW()-10),RawData!$A$2:$A$1048576,0))</f>
        <v>8110</v>
      </c>
      <c r="C7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5)</f>
        <v>42239.094456018516</v>
      </c>
      <c r="D7925" s="46">
        <f>IF($B$6=1,MID(INDEX(RawData!$B$2:$B$1048576, MATCH(FmtData!$B$4+(ROW()-10),RawData!$A$2:$A$1048576,0)),12,8)+$B$5/24,INDEX(RawData!$C$2:$C$1048576, MATCH(FmtData!$B$4+(ROW()-10),RawData!$A$2:$A$1048576,0)))</f>
        <v>9.4456018518518522E-2</v>
      </c>
      <c r="E7925">
        <f>INDEX(RawData!D$2:D$1048576,MATCH(FmtData!$B$4+(ROW()-10),RawData!$A$2:$A$1048576,0))</f>
        <v>2900.26</v>
      </c>
      <c r="F7925">
        <f>INDEX(RawData!E$2:E$1048576,MATCH(FmtData!$B$4+(ROW()-10),RawData!$A$2:$A$1048576,0))</f>
        <v>6.25</v>
      </c>
      <c r="G7925">
        <f>INDEX(RawData!F$2:F$1048576,MATCH(FmtData!$B$4+(ROW()-10),RawData!$A$2:$A$1048576,0))</f>
        <v>-213.20500000000001</v>
      </c>
      <c r="H7925">
        <f>INDEX(RawData!G$2:G$1048576,MATCH(FmtData!$B$4+(ROW()-10),RawData!$A$2:$A$1048576,0))</f>
        <v>0.49984099999999998</v>
      </c>
      <c r="I7925">
        <f>INDEX(RawData!H$2:H$1048576,MATCH(FmtData!$B$4+(ROW()-10),RawData!$A$2:$A$1048576,0))</f>
        <v>-3.71981E-3</v>
      </c>
      <c r="J7925">
        <f>INDEX(RawData!I$2:I$1048576,MATCH(FmtData!$B$4+(ROW()-10),RawData!$A$2:$A$1048576,0))</f>
        <v>196.6</v>
      </c>
      <c r="K7925">
        <f>INDEX(RawData!J$2:J$1048576,MATCH(FmtData!$B$4+(ROW()-10),RawData!$A$2:$A$1048576,0))</f>
        <v>196.8</v>
      </c>
      <c r="L7925">
        <f>INDEX(RawData!K$2:K$1048576,MATCH(FmtData!$B$4+(ROW()-10),RawData!$A$2:$A$1048576,0))</f>
        <v>193.8</v>
      </c>
      <c r="M7925">
        <f>INDEX(RawData!L$2:L$1048576,MATCH(FmtData!$B$4+(ROW()-10),RawData!$A$2:$A$1048576,0))</f>
        <v>23.3</v>
      </c>
      <c r="N7925">
        <f>INDEX(RawData!M$2:M$1048576,MATCH(FmtData!$B$4+(ROW()-10),RawData!$A$2:$A$1048576,0))</f>
        <v>22</v>
      </c>
      <c r="O7925">
        <f>INDEX(RawData!N$2:N$1048576,MATCH(FmtData!$B$4+(ROW()-10),RawData!$A$2:$A$1048576,0))</f>
        <v>175.9</v>
      </c>
      <c r="P7925">
        <f>INDEX(RawData!O$2:O$1048576,MATCH(FmtData!$B$4+(ROW()-10),RawData!$A$2:$A$1048576,0))</f>
        <v>35.819800000000001</v>
      </c>
      <c r="Q7925">
        <f>INDEX(RawData!P$2:P$1048576,MATCH(FmtData!$B$4+(ROW()-10),RawData!$A$2:$A$1048576,0))</f>
        <v>218.22399999999999</v>
      </c>
      <c r="R7925">
        <f>INDEX(RawData!Q$2:Q$1048576,MATCH(FmtData!$B$4+(ROW()-10),RawData!$A$2:$A$1048576,0))</f>
        <v>1.8310500000000001E-3</v>
      </c>
      <c r="S7925">
        <f>INDEX(RawData!R$2:R$1048576,MATCH(FmtData!$B$4+(ROW()-10),RawData!$A$2:$A$1048576,0))</f>
        <v>0.51633799999999996</v>
      </c>
      <c r="T7925">
        <f>INDEX(RawData!S$2:S$1048576,MATCH(FmtData!$B$4+(ROW()-10),RawData!$A$2:$A$1048576,0))</f>
        <v>0.52676999999999996</v>
      </c>
      <c r="U7925">
        <f>INDEX(RawData!T$2:T$1048576,MATCH(FmtData!$B$4+(ROW()-10),RawData!$A$2:$A$1048576,0))</f>
        <v>-1.06812E-2</v>
      </c>
      <c r="V7925">
        <f>INDEX(RawData!U$2:U$1048576,MATCH(FmtData!$B$4+(ROW()-10),RawData!$A$2:$A$1048576,0))</f>
        <v>0.12207</v>
      </c>
      <c r="W7925" s="8">
        <f t="shared" si="2727"/>
        <v>0.13275119999999999</v>
      </c>
      <c r="X7925" s="8">
        <f t="shared" si="2728"/>
        <v>-0.26073607999999993</v>
      </c>
      <c r="Y7925" s="8">
        <f t="shared" si="2729"/>
        <v>-0.15884651999999996</v>
      </c>
      <c r="Z7925" s="8">
        <f t="shared" si="2730"/>
        <v>10.152691814042056</v>
      </c>
      <c r="AA7925" s="8">
        <f t="shared" si="2731"/>
        <v>10.050802254042056</v>
      </c>
      <c r="AB7925" s="8">
        <f t="shared" si="2732"/>
        <v>10.101747034042056</v>
      </c>
      <c r="AC7925" s="6">
        <f t="shared" si="2733"/>
        <v>-289.10900000000004</v>
      </c>
      <c r="AD7925" s="15">
        <f t="shared" si="2734"/>
        <v>-29.336999999999989</v>
      </c>
      <c r="AE7925" s="15">
        <f t="shared" si="2735"/>
        <v>68.452791551277301</v>
      </c>
      <c r="AF7925" s="15">
        <f t="shared" si="2736"/>
        <v>41.299610510253387</v>
      </c>
      <c r="AG7925" s="15">
        <f t="shared" si="2737"/>
        <v>54.811079706319902</v>
      </c>
      <c r="AH7925" s="15">
        <f t="shared" si="2738"/>
        <v>-130.21560518134811</v>
      </c>
      <c r="AI7925" s="17">
        <f t="shared" si="2739"/>
        <v>1.2141829591185029</v>
      </c>
      <c r="AJ7925" s="17">
        <f t="shared" si="2740"/>
        <v>0.9590555623081114</v>
      </c>
      <c r="AK7925" s="17">
        <f t="shared" si="2741"/>
        <v>0.75951461028015788</v>
      </c>
      <c r="AL7925" s="17">
        <f t="shared" si="2742"/>
        <v>0.78174490703777533</v>
      </c>
      <c r="AM7925" s="17">
        <f t="shared" si="2743"/>
        <v>0.77052274714301561</v>
      </c>
      <c r="AN7925" s="17">
        <f t="shared" si="2744"/>
        <v>0.9590555623081114</v>
      </c>
      <c r="AO7925" s="17">
        <f t="shared" si="2745"/>
        <v>0</v>
      </c>
      <c r="AP7925" s="17">
        <f t="shared" si="2746"/>
        <v>7.7052274714301561</v>
      </c>
      <c r="AQ7925" s="17">
        <f t="shared" si="2747"/>
        <v>12.141829591185029</v>
      </c>
      <c r="AR7925" s="17">
        <f t="shared" si="2748"/>
        <v>19.99651908682635</v>
      </c>
    </row>
    <row r="7926" spans="2:44" x14ac:dyDescent="0.25">
      <c r="B7926">
        <f>INDEX(RawData!$A$2:$A$1048576,MATCH(FmtData!$B$4+(ROW()-10),RawData!$A$2:$A$1048576,0))</f>
        <v>8111</v>
      </c>
      <c r="C7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6)</f>
        <v>42239.106041666666</v>
      </c>
      <c r="D7926" s="46">
        <f>IF($B$6=1,MID(INDEX(RawData!$B$2:$B$1048576, MATCH(FmtData!$B$4+(ROW()-10),RawData!$A$2:$A$1048576,0)),12,8)+$B$5/24,INDEX(RawData!$C$2:$C$1048576, MATCH(FmtData!$B$4+(ROW()-10),RawData!$A$2:$A$1048576,0)))</f>
        <v>0.10604166666666666</v>
      </c>
      <c r="E7926">
        <f>INDEX(RawData!D$2:D$1048576,MATCH(FmtData!$B$4+(ROW()-10),RawData!$A$2:$A$1048576,0))</f>
        <v>2901.19</v>
      </c>
      <c r="F7926">
        <f>INDEX(RawData!E$2:E$1048576,MATCH(FmtData!$B$4+(ROW()-10),RawData!$A$2:$A$1048576,0))</f>
        <v>6.25</v>
      </c>
      <c r="G7926">
        <f>INDEX(RawData!F$2:F$1048576,MATCH(FmtData!$B$4+(ROW()-10),RawData!$A$2:$A$1048576,0))</f>
        <v>-213.20500000000001</v>
      </c>
      <c r="H7926">
        <f>INDEX(RawData!G$2:G$1048576,MATCH(FmtData!$B$4+(ROW()-10),RawData!$A$2:$A$1048576,0))</f>
        <v>0.49984099999999998</v>
      </c>
      <c r="I7926">
        <f>INDEX(RawData!H$2:H$1048576,MATCH(FmtData!$B$4+(ROW()-10),RawData!$A$2:$A$1048576,0))</f>
        <v>-3.71981E-3</v>
      </c>
      <c r="J7926">
        <f>INDEX(RawData!I$2:I$1048576,MATCH(FmtData!$B$4+(ROW()-10),RawData!$A$2:$A$1048576,0))</f>
        <v>194.4</v>
      </c>
      <c r="K7926">
        <f>INDEX(RawData!J$2:J$1048576,MATCH(FmtData!$B$4+(ROW()-10),RawData!$A$2:$A$1048576,0))</f>
        <v>195.8</v>
      </c>
      <c r="L7926">
        <f>INDEX(RawData!K$2:K$1048576,MATCH(FmtData!$B$4+(ROW()-10),RawData!$A$2:$A$1048576,0))</f>
        <v>194</v>
      </c>
      <c r="M7926">
        <f>INDEX(RawData!L$2:L$1048576,MATCH(FmtData!$B$4+(ROW()-10),RawData!$A$2:$A$1048576,0))</f>
        <v>23.3</v>
      </c>
      <c r="N7926">
        <f>INDEX(RawData!M$2:M$1048576,MATCH(FmtData!$B$4+(ROW()-10),RawData!$A$2:$A$1048576,0))</f>
        <v>22.1</v>
      </c>
      <c r="O7926">
        <f>INDEX(RawData!N$2:N$1048576,MATCH(FmtData!$B$4+(ROW()-10),RawData!$A$2:$A$1048576,0))</f>
        <v>176.1</v>
      </c>
      <c r="P7926">
        <f>INDEX(RawData!O$2:O$1048576,MATCH(FmtData!$B$4+(ROW()-10),RawData!$A$2:$A$1048576,0))</f>
        <v>35.819800000000001</v>
      </c>
      <c r="Q7926">
        <f>INDEX(RawData!P$2:P$1048576,MATCH(FmtData!$B$4+(ROW()-10),RawData!$A$2:$A$1048576,0))</f>
        <v>218.22399999999999</v>
      </c>
      <c r="R7926">
        <f>INDEX(RawData!Q$2:Q$1048576,MATCH(FmtData!$B$4+(ROW()-10),RawData!$A$2:$A$1048576,0))</f>
        <v>1.8310500000000001E-3</v>
      </c>
      <c r="S7926">
        <f>INDEX(RawData!R$2:R$1048576,MATCH(FmtData!$B$4+(ROW()-10),RawData!$A$2:$A$1048576,0))</f>
        <v>0.51633799999999996</v>
      </c>
      <c r="T7926">
        <f>INDEX(RawData!S$2:S$1048576,MATCH(FmtData!$B$4+(ROW()-10),RawData!$A$2:$A$1048576,0))</f>
        <v>0.52676999999999996</v>
      </c>
      <c r="U7926">
        <f>INDEX(RawData!T$2:T$1048576,MATCH(FmtData!$B$4+(ROW()-10),RawData!$A$2:$A$1048576,0))</f>
        <v>-7.6293899999999998E-3</v>
      </c>
      <c r="V7926">
        <f>INDEX(RawData!U$2:U$1048576,MATCH(FmtData!$B$4+(ROW()-10),RawData!$A$2:$A$1048576,0))</f>
        <v>0.12207</v>
      </c>
      <c r="W7926" s="8">
        <f t="shared" si="2727"/>
        <v>0.12969939</v>
      </c>
      <c r="X7926" s="8">
        <f t="shared" si="2728"/>
        <v>-0.26073607999999993</v>
      </c>
      <c r="Y7926" s="8">
        <f t="shared" si="2729"/>
        <v>-0.15884651999999996</v>
      </c>
      <c r="Z7926" s="8">
        <f t="shared" si="2730"/>
        <v>10.152691814042056</v>
      </c>
      <c r="AA7926" s="8">
        <f t="shared" si="2731"/>
        <v>10.050802254042056</v>
      </c>
      <c r="AB7926" s="8">
        <f t="shared" si="2732"/>
        <v>10.101747034042056</v>
      </c>
      <c r="AC7926" s="6">
        <f t="shared" si="2733"/>
        <v>-289.10900000000004</v>
      </c>
      <c r="AD7926" s="15">
        <f t="shared" si="2734"/>
        <v>-29.336999999999989</v>
      </c>
      <c r="AE7926" s="15">
        <f t="shared" si="2735"/>
        <v>68.452791551277301</v>
      </c>
      <c r="AF7926" s="15">
        <f t="shared" si="2736"/>
        <v>41.299610510253387</v>
      </c>
      <c r="AG7926" s="15">
        <f t="shared" si="2737"/>
        <v>54.811079706319902</v>
      </c>
      <c r="AH7926" s="15">
        <f t="shared" si="2738"/>
        <v>-130.21560518134811</v>
      </c>
      <c r="AI7926" s="17">
        <f t="shared" si="2739"/>
        <v>1.2141829591185029</v>
      </c>
      <c r="AJ7926" s="17">
        <f t="shared" si="2740"/>
        <v>0.9590555623081114</v>
      </c>
      <c r="AK7926" s="17">
        <f t="shared" si="2741"/>
        <v>0.75951461028015788</v>
      </c>
      <c r="AL7926" s="17">
        <f t="shared" si="2742"/>
        <v>0.78174490703777533</v>
      </c>
      <c r="AM7926" s="17">
        <f t="shared" si="2743"/>
        <v>0.77052274714301561</v>
      </c>
      <c r="AN7926" s="17">
        <f t="shared" si="2744"/>
        <v>0.9590555623081114</v>
      </c>
      <c r="AO7926" s="17">
        <f t="shared" si="2745"/>
        <v>0</v>
      </c>
      <c r="AP7926" s="17">
        <f t="shared" si="2746"/>
        <v>7.7052274714301561</v>
      </c>
      <c r="AQ7926" s="17">
        <f t="shared" si="2747"/>
        <v>12.141829591185029</v>
      </c>
      <c r="AR7926" s="17">
        <f t="shared" si="2748"/>
        <v>20.002931188758847</v>
      </c>
    </row>
    <row r="7927" spans="2:44" x14ac:dyDescent="0.25">
      <c r="B7927">
        <f>INDEX(RawData!$A$2:$A$1048576,MATCH(FmtData!$B$4+(ROW()-10),RawData!$A$2:$A$1048576,0))</f>
        <v>8112</v>
      </c>
      <c r="C7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7)</f>
        <v>42239.117615740739</v>
      </c>
      <c r="D7927" s="46">
        <f>IF($B$6=1,MID(INDEX(RawData!$B$2:$B$1048576, MATCH(FmtData!$B$4+(ROW()-10),RawData!$A$2:$A$1048576,0)),12,8)+$B$5/24,INDEX(RawData!$C$2:$C$1048576, MATCH(FmtData!$B$4+(ROW()-10),RawData!$A$2:$A$1048576,0)))</f>
        <v>0.11761574074074073</v>
      </c>
      <c r="E7927">
        <f>INDEX(RawData!D$2:D$1048576,MATCH(FmtData!$B$4+(ROW()-10),RawData!$A$2:$A$1048576,0))</f>
        <v>2901.19</v>
      </c>
      <c r="F7927">
        <f>INDEX(RawData!E$2:E$1048576,MATCH(FmtData!$B$4+(ROW()-10),RawData!$A$2:$A$1048576,0))</f>
        <v>6.25</v>
      </c>
      <c r="G7927">
        <f>INDEX(RawData!F$2:F$1048576,MATCH(FmtData!$B$4+(ROW()-10),RawData!$A$2:$A$1048576,0))</f>
        <v>-213.20500000000001</v>
      </c>
      <c r="H7927">
        <f>INDEX(RawData!G$2:G$1048576,MATCH(FmtData!$B$4+(ROW()-10),RawData!$A$2:$A$1048576,0))</f>
        <v>0.49982199999999999</v>
      </c>
      <c r="I7927">
        <f>INDEX(RawData!H$2:H$1048576,MATCH(FmtData!$B$4+(ROW()-10),RawData!$A$2:$A$1048576,0))</f>
        <v>-3.71981E-3</v>
      </c>
      <c r="J7927">
        <f>INDEX(RawData!I$2:I$1048576,MATCH(FmtData!$B$4+(ROW()-10),RawData!$A$2:$A$1048576,0))</f>
        <v>194.4</v>
      </c>
      <c r="K7927">
        <f>INDEX(RawData!J$2:J$1048576,MATCH(FmtData!$B$4+(ROW()-10),RawData!$A$2:$A$1048576,0))</f>
        <v>195.4</v>
      </c>
      <c r="L7927">
        <f>INDEX(RawData!K$2:K$1048576,MATCH(FmtData!$B$4+(ROW()-10),RawData!$A$2:$A$1048576,0))</f>
        <v>194.4</v>
      </c>
      <c r="M7927">
        <f>INDEX(RawData!L$2:L$1048576,MATCH(FmtData!$B$4+(ROW()-10),RawData!$A$2:$A$1048576,0))</f>
        <v>23.3</v>
      </c>
      <c r="N7927">
        <f>INDEX(RawData!M$2:M$1048576,MATCH(FmtData!$B$4+(ROW()-10),RawData!$A$2:$A$1048576,0))</f>
        <v>22</v>
      </c>
      <c r="O7927">
        <f>INDEX(RawData!N$2:N$1048576,MATCH(FmtData!$B$4+(ROW()-10),RawData!$A$2:$A$1048576,0))</f>
        <v>176.2</v>
      </c>
      <c r="P7927">
        <f>INDEX(RawData!O$2:O$1048576,MATCH(FmtData!$B$4+(ROW()-10),RawData!$A$2:$A$1048576,0))</f>
        <v>35.819800000000001</v>
      </c>
      <c r="Q7927">
        <f>INDEX(RawData!P$2:P$1048576,MATCH(FmtData!$B$4+(ROW()-10),RawData!$A$2:$A$1048576,0))</f>
        <v>218.45599999999999</v>
      </c>
      <c r="R7927">
        <f>INDEX(RawData!Q$2:Q$1048576,MATCH(FmtData!$B$4+(ROW()-10),RawData!$A$2:$A$1048576,0))</f>
        <v>2.4414100000000002E-3</v>
      </c>
      <c r="S7927">
        <f>INDEX(RawData!R$2:R$1048576,MATCH(FmtData!$B$4+(ROW()-10),RawData!$A$2:$A$1048576,0))</f>
        <v>0.51633799999999996</v>
      </c>
      <c r="T7927">
        <f>INDEX(RawData!S$2:S$1048576,MATCH(FmtData!$B$4+(ROW()-10),RawData!$A$2:$A$1048576,0))</f>
        <v>0.52676999999999996</v>
      </c>
      <c r="U7927">
        <f>INDEX(RawData!T$2:T$1048576,MATCH(FmtData!$B$4+(ROW()-10),RawData!$A$2:$A$1048576,0))</f>
        <v>-1.06812E-2</v>
      </c>
      <c r="V7927">
        <f>INDEX(RawData!U$2:U$1048576,MATCH(FmtData!$B$4+(ROW()-10),RawData!$A$2:$A$1048576,0))</f>
        <v>0.152588</v>
      </c>
      <c r="W7927" s="8">
        <f t="shared" si="2727"/>
        <v>0.1632692</v>
      </c>
      <c r="X7927" s="8">
        <f t="shared" si="2728"/>
        <v>-0.26073607999999993</v>
      </c>
      <c r="Y7927" s="8">
        <f t="shared" si="2729"/>
        <v>-0.15884651999999996</v>
      </c>
      <c r="Z7927" s="8">
        <f t="shared" si="2730"/>
        <v>10.152691814042056</v>
      </c>
      <c r="AA7927" s="8">
        <f t="shared" si="2731"/>
        <v>10.050802254042056</v>
      </c>
      <c r="AB7927" s="8">
        <f t="shared" si="2732"/>
        <v>10.101747034042056</v>
      </c>
      <c r="AC7927" s="6">
        <f t="shared" si="2733"/>
        <v>-288.87700000000007</v>
      </c>
      <c r="AD7927" s="15">
        <f t="shared" si="2734"/>
        <v>-29.105000000000018</v>
      </c>
      <c r="AE7927" s="15">
        <f t="shared" si="2735"/>
        <v>68.452791551277301</v>
      </c>
      <c r="AF7927" s="15">
        <f t="shared" si="2736"/>
        <v>41.299610510253387</v>
      </c>
      <c r="AG7927" s="15">
        <f t="shared" si="2737"/>
        <v>54.811079706319902</v>
      </c>
      <c r="AH7927" s="15">
        <f t="shared" si="2738"/>
        <v>-129.98360518134814</v>
      </c>
      <c r="AI7927" s="17">
        <f t="shared" si="2739"/>
        <v>1.2137115359202215</v>
      </c>
      <c r="AJ7927" s="17">
        <f t="shared" si="2740"/>
        <v>0.95876141447545038</v>
      </c>
      <c r="AK7927" s="17">
        <f t="shared" si="2741"/>
        <v>0.75951461028015788</v>
      </c>
      <c r="AL7927" s="17">
        <f t="shared" si="2742"/>
        <v>0.78174490703777533</v>
      </c>
      <c r="AM7927" s="17">
        <f t="shared" si="2743"/>
        <v>0.77052274714301561</v>
      </c>
      <c r="AN7927" s="17">
        <f t="shared" si="2744"/>
        <v>0.95876141447545038</v>
      </c>
      <c r="AO7927" s="17">
        <f t="shared" si="2745"/>
        <v>0</v>
      </c>
      <c r="AP7927" s="17">
        <f t="shared" si="2746"/>
        <v>7.7052274714301561</v>
      </c>
      <c r="AQ7927" s="17">
        <f t="shared" si="2747"/>
        <v>12.137115359202216</v>
      </c>
      <c r="AR7927" s="17">
        <f t="shared" si="2748"/>
        <v>20.002931188758847</v>
      </c>
    </row>
    <row r="7928" spans="2:44" x14ac:dyDescent="0.25">
      <c r="B7928">
        <f>INDEX(RawData!$A$2:$A$1048576,MATCH(FmtData!$B$4+(ROW()-10),RawData!$A$2:$A$1048576,0))</f>
        <v>8113</v>
      </c>
      <c r="C7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8)</f>
        <v>42239.129189814812</v>
      </c>
      <c r="D7928" s="46">
        <f>IF($B$6=1,MID(INDEX(RawData!$B$2:$B$1048576, MATCH(FmtData!$B$4+(ROW()-10),RawData!$A$2:$A$1048576,0)),12,8)+$B$5/24,INDEX(RawData!$C$2:$C$1048576, MATCH(FmtData!$B$4+(ROW()-10),RawData!$A$2:$A$1048576,0)))</f>
        <v>0.12918981481481481</v>
      </c>
      <c r="E7928">
        <f>INDEX(RawData!D$2:D$1048576,MATCH(FmtData!$B$4+(ROW()-10),RawData!$A$2:$A$1048576,0))</f>
        <v>2901.19</v>
      </c>
      <c r="F7928">
        <f>INDEX(RawData!E$2:E$1048576,MATCH(FmtData!$B$4+(ROW()-10),RawData!$A$2:$A$1048576,0))</f>
        <v>6.25</v>
      </c>
      <c r="G7928">
        <f>INDEX(RawData!F$2:F$1048576,MATCH(FmtData!$B$4+(ROW()-10),RawData!$A$2:$A$1048576,0))</f>
        <v>-213.20500000000001</v>
      </c>
      <c r="H7928">
        <f>INDEX(RawData!G$2:G$1048576,MATCH(FmtData!$B$4+(ROW()-10),RawData!$A$2:$A$1048576,0))</f>
        <v>0.49982199999999999</v>
      </c>
      <c r="I7928">
        <f>INDEX(RawData!H$2:H$1048576,MATCH(FmtData!$B$4+(ROW()-10),RawData!$A$2:$A$1048576,0))</f>
        <v>-3.71981E-3</v>
      </c>
      <c r="J7928">
        <f>INDEX(RawData!I$2:I$1048576,MATCH(FmtData!$B$4+(ROW()-10),RawData!$A$2:$A$1048576,0))</f>
        <v>196.7</v>
      </c>
      <c r="K7928">
        <f>INDEX(RawData!J$2:J$1048576,MATCH(FmtData!$B$4+(ROW()-10),RawData!$A$2:$A$1048576,0))</f>
        <v>193.6</v>
      </c>
      <c r="L7928">
        <f>INDEX(RawData!K$2:K$1048576,MATCH(FmtData!$B$4+(ROW()-10),RawData!$A$2:$A$1048576,0))</f>
        <v>193.2</v>
      </c>
      <c r="M7928">
        <f>INDEX(RawData!L$2:L$1048576,MATCH(FmtData!$B$4+(ROW()-10),RawData!$A$2:$A$1048576,0))</f>
        <v>23.3</v>
      </c>
      <c r="N7928">
        <f>INDEX(RawData!M$2:M$1048576,MATCH(FmtData!$B$4+(ROW()-10),RawData!$A$2:$A$1048576,0))</f>
        <v>22</v>
      </c>
      <c r="O7928">
        <f>INDEX(RawData!N$2:N$1048576,MATCH(FmtData!$B$4+(ROW()-10),RawData!$A$2:$A$1048576,0))</f>
        <v>176.1</v>
      </c>
      <c r="P7928">
        <f>INDEX(RawData!O$2:O$1048576,MATCH(FmtData!$B$4+(ROW()-10),RawData!$A$2:$A$1048576,0))</f>
        <v>35.819800000000001</v>
      </c>
      <c r="Q7928">
        <f>INDEX(RawData!P$2:P$1048576,MATCH(FmtData!$B$4+(ROW()-10),RawData!$A$2:$A$1048576,0))</f>
        <v>218.11600000000001</v>
      </c>
      <c r="R7928">
        <f>INDEX(RawData!Q$2:Q$1048576,MATCH(FmtData!$B$4+(ROW()-10),RawData!$A$2:$A$1048576,0))</f>
        <v>1.8310500000000001E-3</v>
      </c>
      <c r="S7928">
        <f>INDEX(RawData!R$2:R$1048576,MATCH(FmtData!$B$4+(ROW()-10),RawData!$A$2:$A$1048576,0))</f>
        <v>0.51633799999999996</v>
      </c>
      <c r="T7928">
        <f>INDEX(RawData!S$2:S$1048576,MATCH(FmtData!$B$4+(ROW()-10),RawData!$A$2:$A$1048576,0))</f>
        <v>0.52676999999999996</v>
      </c>
      <c r="U7928">
        <f>INDEX(RawData!T$2:T$1048576,MATCH(FmtData!$B$4+(ROW()-10),RawData!$A$2:$A$1048576,0))</f>
        <v>-7.6293899999999998E-3</v>
      </c>
      <c r="V7928">
        <f>INDEX(RawData!U$2:U$1048576,MATCH(FmtData!$B$4+(ROW()-10),RawData!$A$2:$A$1048576,0))</f>
        <v>0.12207</v>
      </c>
      <c r="W7928" s="8">
        <f t="shared" si="2727"/>
        <v>0.12969939</v>
      </c>
      <c r="X7928" s="8">
        <f t="shared" si="2728"/>
        <v>-0.26073607999999993</v>
      </c>
      <c r="Y7928" s="8">
        <f t="shared" si="2729"/>
        <v>-0.15884651999999996</v>
      </c>
      <c r="Z7928" s="8">
        <f t="shared" si="2730"/>
        <v>10.152691814042056</v>
      </c>
      <c r="AA7928" s="8">
        <f t="shared" si="2731"/>
        <v>10.050802254042056</v>
      </c>
      <c r="AB7928" s="8">
        <f t="shared" si="2732"/>
        <v>10.101747034042056</v>
      </c>
      <c r="AC7928" s="6">
        <f t="shared" si="2733"/>
        <v>-289.21699999999998</v>
      </c>
      <c r="AD7928" s="15">
        <f t="shared" si="2734"/>
        <v>-29.444999999999936</v>
      </c>
      <c r="AE7928" s="15">
        <f t="shared" si="2735"/>
        <v>68.452791551277301</v>
      </c>
      <c r="AF7928" s="15">
        <f t="shared" si="2736"/>
        <v>41.299610510253387</v>
      </c>
      <c r="AG7928" s="15">
        <f t="shared" si="2737"/>
        <v>54.811079706319902</v>
      </c>
      <c r="AH7928" s="15">
        <f t="shared" si="2738"/>
        <v>-130.32360518134806</v>
      </c>
      <c r="AI7928" s="17">
        <f t="shared" si="2739"/>
        <v>1.2144025396882105</v>
      </c>
      <c r="AJ7928" s="17">
        <f t="shared" si="2740"/>
        <v>0.95919255477144816</v>
      </c>
      <c r="AK7928" s="17">
        <f t="shared" si="2741"/>
        <v>0.75951461028015788</v>
      </c>
      <c r="AL7928" s="17">
        <f t="shared" si="2742"/>
        <v>0.78174490703777533</v>
      </c>
      <c r="AM7928" s="17">
        <f t="shared" si="2743"/>
        <v>0.77052274714301561</v>
      </c>
      <c r="AN7928" s="17">
        <f t="shared" si="2744"/>
        <v>0.95919255477144816</v>
      </c>
      <c r="AO7928" s="17">
        <f t="shared" si="2745"/>
        <v>0</v>
      </c>
      <c r="AP7928" s="17">
        <f t="shared" si="2746"/>
        <v>7.7052274714301561</v>
      </c>
      <c r="AQ7928" s="17">
        <f t="shared" si="2747"/>
        <v>12.144025396882105</v>
      </c>
      <c r="AR7928" s="17">
        <f t="shared" si="2748"/>
        <v>20.002931188758847</v>
      </c>
    </row>
    <row r="7929" spans="2:44" x14ac:dyDescent="0.25">
      <c r="B7929">
        <f>INDEX(RawData!$A$2:$A$1048576,MATCH(FmtData!$B$4+(ROW()-10),RawData!$A$2:$A$1048576,0))</f>
        <v>8114</v>
      </c>
      <c r="C7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9)</f>
        <v>42239.140752314815</v>
      </c>
      <c r="D7929" s="46">
        <f>IF($B$6=1,MID(INDEX(RawData!$B$2:$B$1048576, MATCH(FmtData!$B$4+(ROW()-10),RawData!$A$2:$A$1048576,0)),12,8)+$B$5/24,INDEX(RawData!$C$2:$C$1048576, MATCH(FmtData!$B$4+(ROW()-10),RawData!$A$2:$A$1048576,0)))</f>
        <v>0.14075231481481482</v>
      </c>
      <c r="E7929">
        <f>INDEX(RawData!D$2:D$1048576,MATCH(FmtData!$B$4+(ROW()-10),RawData!$A$2:$A$1048576,0))</f>
        <v>2900.26</v>
      </c>
      <c r="F7929">
        <f>INDEX(RawData!E$2:E$1048576,MATCH(FmtData!$B$4+(ROW()-10),RawData!$A$2:$A$1048576,0))</f>
        <v>7.1738299999999997</v>
      </c>
      <c r="G7929">
        <f>INDEX(RawData!F$2:F$1048576,MATCH(FmtData!$B$4+(ROW()-10),RawData!$A$2:$A$1048576,0))</f>
        <v>-202.02099999999999</v>
      </c>
      <c r="H7929">
        <f>INDEX(RawData!G$2:G$1048576,MATCH(FmtData!$B$4+(ROW()-10),RawData!$A$2:$A$1048576,0))</f>
        <v>0.49982199999999999</v>
      </c>
      <c r="I7929">
        <f>INDEX(RawData!H$2:H$1048576,MATCH(FmtData!$B$4+(ROW()-10),RawData!$A$2:$A$1048576,0))</f>
        <v>-3.71981E-3</v>
      </c>
      <c r="J7929">
        <f>INDEX(RawData!I$2:I$1048576,MATCH(FmtData!$B$4+(ROW()-10),RawData!$A$2:$A$1048576,0))</f>
        <v>196</v>
      </c>
      <c r="K7929">
        <f>INDEX(RawData!J$2:J$1048576,MATCH(FmtData!$B$4+(ROW()-10),RawData!$A$2:$A$1048576,0))</f>
        <v>195.2</v>
      </c>
      <c r="L7929">
        <f>INDEX(RawData!K$2:K$1048576,MATCH(FmtData!$B$4+(ROW()-10),RawData!$A$2:$A$1048576,0))</f>
        <v>193.1</v>
      </c>
      <c r="M7929">
        <f>INDEX(RawData!L$2:L$1048576,MATCH(FmtData!$B$4+(ROW()-10),RawData!$A$2:$A$1048576,0))</f>
        <v>23.3</v>
      </c>
      <c r="N7929">
        <f>INDEX(RawData!M$2:M$1048576,MATCH(FmtData!$B$4+(ROW()-10),RawData!$A$2:$A$1048576,0))</f>
        <v>22</v>
      </c>
      <c r="O7929">
        <f>INDEX(RawData!N$2:N$1048576,MATCH(FmtData!$B$4+(ROW()-10),RawData!$A$2:$A$1048576,0))</f>
        <v>176.2</v>
      </c>
      <c r="P7929">
        <f>INDEX(RawData!O$2:O$1048576,MATCH(FmtData!$B$4+(ROW()-10),RawData!$A$2:$A$1048576,0))</f>
        <v>35.819800000000001</v>
      </c>
      <c r="Q7929">
        <f>INDEX(RawData!P$2:P$1048576,MATCH(FmtData!$B$4+(ROW()-10),RawData!$A$2:$A$1048576,0))</f>
        <v>218.34800000000001</v>
      </c>
      <c r="R7929">
        <f>INDEX(RawData!Q$2:Q$1048576,MATCH(FmtData!$B$4+(ROW()-10),RawData!$A$2:$A$1048576,0))</f>
        <v>1.8310500000000001E-3</v>
      </c>
      <c r="S7929">
        <f>INDEX(RawData!R$2:R$1048576,MATCH(FmtData!$B$4+(ROW()-10),RawData!$A$2:$A$1048576,0))</f>
        <v>0.51633799999999996</v>
      </c>
      <c r="T7929">
        <f>INDEX(RawData!S$2:S$1048576,MATCH(FmtData!$B$4+(ROW()-10),RawData!$A$2:$A$1048576,0))</f>
        <v>0.52676999999999996</v>
      </c>
      <c r="U7929">
        <f>INDEX(RawData!T$2:T$1048576,MATCH(FmtData!$B$4+(ROW()-10),RawData!$A$2:$A$1048576,0))</f>
        <v>-1.06812E-2</v>
      </c>
      <c r="V7929">
        <f>INDEX(RawData!U$2:U$1048576,MATCH(FmtData!$B$4+(ROW()-10),RawData!$A$2:$A$1048576,0))</f>
        <v>0.12207</v>
      </c>
      <c r="W7929" s="8">
        <f t="shared" si="2727"/>
        <v>0.13275119999999999</v>
      </c>
      <c r="X7929" s="8">
        <f t="shared" si="2728"/>
        <v>-0.26073607999999993</v>
      </c>
      <c r="Y7929" s="8">
        <f t="shared" si="2729"/>
        <v>-0.15884651999999996</v>
      </c>
      <c r="Z7929" s="8">
        <f t="shared" si="2730"/>
        <v>10.152691814042056</v>
      </c>
      <c r="AA7929" s="8">
        <f t="shared" si="2731"/>
        <v>10.050802254042056</v>
      </c>
      <c r="AB7929" s="8">
        <f t="shared" si="2732"/>
        <v>10.101747034042056</v>
      </c>
      <c r="AC7929" s="6">
        <f t="shared" si="2733"/>
        <v>-288.98500000000001</v>
      </c>
      <c r="AD7929" s="15">
        <f t="shared" si="2734"/>
        <v>-29.212999999999965</v>
      </c>
      <c r="AE7929" s="15">
        <f t="shared" si="2735"/>
        <v>68.452791551277301</v>
      </c>
      <c r="AF7929" s="15">
        <f t="shared" si="2736"/>
        <v>41.299610510253387</v>
      </c>
      <c r="AG7929" s="15">
        <f t="shared" si="2737"/>
        <v>54.811079706319902</v>
      </c>
      <c r="AH7929" s="15">
        <f t="shared" si="2738"/>
        <v>-130.09160518134809</v>
      </c>
      <c r="AI7929" s="17">
        <f t="shared" si="2739"/>
        <v>1.2139309459972847</v>
      </c>
      <c r="AJ7929" s="17">
        <f t="shared" si="2740"/>
        <v>0.95889832291293031</v>
      </c>
      <c r="AK7929" s="17">
        <f t="shared" si="2741"/>
        <v>0.75951461028015788</v>
      </c>
      <c r="AL7929" s="17">
        <f t="shared" si="2742"/>
        <v>0.78174490703777533</v>
      </c>
      <c r="AM7929" s="17">
        <f t="shared" si="2743"/>
        <v>0.77052274714301561</v>
      </c>
      <c r="AN7929" s="17">
        <f t="shared" si="2744"/>
        <v>0.95889832291293031</v>
      </c>
      <c r="AO7929" s="17">
        <f t="shared" si="2745"/>
        <v>0</v>
      </c>
      <c r="AP7929" s="17">
        <f t="shared" si="2746"/>
        <v>7.7052274714301561</v>
      </c>
      <c r="AQ7929" s="17">
        <f t="shared" si="2747"/>
        <v>12.139309459972846</v>
      </c>
      <c r="AR7929" s="17">
        <f t="shared" si="2748"/>
        <v>19.99651908682635</v>
      </c>
    </row>
    <row r="7930" spans="2:44" x14ac:dyDescent="0.25">
      <c r="B7930">
        <f>INDEX(RawData!$A$2:$A$1048576,MATCH(FmtData!$B$4+(ROW()-10),RawData!$A$2:$A$1048576,0))</f>
        <v>8115</v>
      </c>
      <c r="C7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0)</f>
        <v>42239.152326388888</v>
      </c>
      <c r="D7930" s="46">
        <f>IF($B$6=1,MID(INDEX(RawData!$B$2:$B$1048576, MATCH(FmtData!$B$4+(ROW()-10),RawData!$A$2:$A$1048576,0)),12,8)+$B$5/24,INDEX(RawData!$C$2:$C$1048576, MATCH(FmtData!$B$4+(ROW()-10),RawData!$A$2:$A$1048576,0)))</f>
        <v>0.15232638888888889</v>
      </c>
      <c r="E7930">
        <f>INDEX(RawData!D$2:D$1048576,MATCH(FmtData!$B$4+(ROW()-10),RawData!$A$2:$A$1048576,0))</f>
        <v>2900.26</v>
      </c>
      <c r="F7930">
        <f>INDEX(RawData!E$2:E$1048576,MATCH(FmtData!$B$4+(ROW()-10),RawData!$A$2:$A$1048576,0))</f>
        <v>7.1738299999999997</v>
      </c>
      <c r="G7930">
        <f>INDEX(RawData!F$2:F$1048576,MATCH(FmtData!$B$4+(ROW()-10),RawData!$A$2:$A$1048576,0))</f>
        <v>-202.02099999999999</v>
      </c>
      <c r="H7930">
        <f>INDEX(RawData!G$2:G$1048576,MATCH(FmtData!$B$4+(ROW()-10),RawData!$A$2:$A$1048576,0))</f>
        <v>0.49982199999999999</v>
      </c>
      <c r="I7930">
        <f>INDEX(RawData!H$2:H$1048576,MATCH(FmtData!$B$4+(ROW()-10),RawData!$A$2:$A$1048576,0))</f>
        <v>-3.71981E-3</v>
      </c>
      <c r="J7930">
        <f>INDEX(RawData!I$2:I$1048576,MATCH(FmtData!$B$4+(ROW()-10),RawData!$A$2:$A$1048576,0))</f>
        <v>196</v>
      </c>
      <c r="K7930">
        <f>INDEX(RawData!J$2:J$1048576,MATCH(FmtData!$B$4+(ROW()-10),RawData!$A$2:$A$1048576,0))</f>
        <v>196.6</v>
      </c>
      <c r="L7930">
        <f>INDEX(RawData!K$2:K$1048576,MATCH(FmtData!$B$4+(ROW()-10),RawData!$A$2:$A$1048576,0))</f>
        <v>193</v>
      </c>
      <c r="M7930">
        <f>INDEX(RawData!L$2:L$1048576,MATCH(FmtData!$B$4+(ROW()-10),RawData!$A$2:$A$1048576,0))</f>
        <v>23.2</v>
      </c>
      <c r="N7930">
        <f>INDEX(RawData!M$2:M$1048576,MATCH(FmtData!$B$4+(ROW()-10),RawData!$A$2:$A$1048576,0))</f>
        <v>22</v>
      </c>
      <c r="O7930">
        <f>INDEX(RawData!N$2:N$1048576,MATCH(FmtData!$B$4+(ROW()-10),RawData!$A$2:$A$1048576,0))</f>
        <v>176</v>
      </c>
      <c r="P7930">
        <f>INDEX(RawData!O$2:O$1048576,MATCH(FmtData!$B$4+(ROW()-10),RawData!$A$2:$A$1048576,0))</f>
        <v>35.819800000000001</v>
      </c>
      <c r="Q7930">
        <f>INDEX(RawData!P$2:P$1048576,MATCH(FmtData!$B$4+(ROW()-10),RawData!$A$2:$A$1048576,0))</f>
        <v>217.83699999999999</v>
      </c>
      <c r="R7930">
        <f>INDEX(RawData!Q$2:Q$1048576,MATCH(FmtData!$B$4+(ROW()-10),RawData!$A$2:$A$1048576,0))</f>
        <v>1.8310500000000001E-3</v>
      </c>
      <c r="S7930">
        <f>INDEX(RawData!R$2:R$1048576,MATCH(FmtData!$B$4+(ROW()-10),RawData!$A$2:$A$1048576,0))</f>
        <v>0.51633799999999996</v>
      </c>
      <c r="T7930">
        <f>INDEX(RawData!S$2:S$1048576,MATCH(FmtData!$B$4+(ROW()-10),RawData!$A$2:$A$1048576,0))</f>
        <v>0.52676999999999996</v>
      </c>
      <c r="U7930">
        <f>INDEX(RawData!T$2:T$1048576,MATCH(FmtData!$B$4+(ROW()-10),RawData!$A$2:$A$1048576,0))</f>
        <v>-7.6293899999999998E-3</v>
      </c>
      <c r="V7930">
        <f>INDEX(RawData!U$2:U$1048576,MATCH(FmtData!$B$4+(ROW()-10),RawData!$A$2:$A$1048576,0))</f>
        <v>0.12207</v>
      </c>
      <c r="W7930" s="8">
        <f t="shared" si="2727"/>
        <v>0.12969939</v>
      </c>
      <c r="X7930" s="8">
        <f t="shared" si="2728"/>
        <v>-0.26073607999999993</v>
      </c>
      <c r="Y7930" s="8">
        <f t="shared" si="2729"/>
        <v>-0.15884651999999996</v>
      </c>
      <c r="Z7930" s="8">
        <f t="shared" si="2730"/>
        <v>10.152691814042056</v>
      </c>
      <c r="AA7930" s="8">
        <f t="shared" si="2731"/>
        <v>10.050802254042056</v>
      </c>
      <c r="AB7930" s="8">
        <f t="shared" si="2732"/>
        <v>10.101747034042056</v>
      </c>
      <c r="AC7930" s="6">
        <f t="shared" si="2733"/>
        <v>-289.49600000000004</v>
      </c>
      <c r="AD7930" s="15">
        <f t="shared" si="2734"/>
        <v>-29.72399999999999</v>
      </c>
      <c r="AE7930" s="15">
        <f t="shared" si="2735"/>
        <v>68.452791551277301</v>
      </c>
      <c r="AF7930" s="15">
        <f t="shared" si="2736"/>
        <v>41.299610510253387</v>
      </c>
      <c r="AG7930" s="15">
        <f t="shared" si="2737"/>
        <v>54.811079706319902</v>
      </c>
      <c r="AH7930" s="15">
        <f t="shared" si="2738"/>
        <v>-130.60260518134811</v>
      </c>
      <c r="AI7930" s="17">
        <f t="shared" si="2739"/>
        <v>1.2149701572615805</v>
      </c>
      <c r="AJ7930" s="17">
        <f t="shared" si="2740"/>
        <v>0.95954663317646804</v>
      </c>
      <c r="AK7930" s="17">
        <f t="shared" si="2741"/>
        <v>0.75951461028015788</v>
      </c>
      <c r="AL7930" s="17">
        <f t="shared" si="2742"/>
        <v>0.78174490703777533</v>
      </c>
      <c r="AM7930" s="17">
        <f t="shared" si="2743"/>
        <v>0.77052274714301561</v>
      </c>
      <c r="AN7930" s="17">
        <f t="shared" si="2744"/>
        <v>0.95954663317646804</v>
      </c>
      <c r="AO7930" s="17">
        <f t="shared" si="2745"/>
        <v>0</v>
      </c>
      <c r="AP7930" s="17">
        <f t="shared" si="2746"/>
        <v>7.7052274714301561</v>
      </c>
      <c r="AQ7930" s="17">
        <f t="shared" si="2747"/>
        <v>12.149701572615806</v>
      </c>
      <c r="AR7930" s="17">
        <f t="shared" si="2748"/>
        <v>19.99651908682635</v>
      </c>
    </row>
    <row r="7931" spans="2:44" x14ac:dyDescent="0.25">
      <c r="B7931">
        <f>INDEX(RawData!$A$2:$A$1048576,MATCH(FmtData!$B$4+(ROW()-10),RawData!$A$2:$A$1048576,0))</f>
        <v>8116</v>
      </c>
      <c r="C7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1)</f>
        <v>42239.163912037038</v>
      </c>
      <c r="D7931" s="46">
        <f>IF($B$6=1,MID(INDEX(RawData!$B$2:$B$1048576, MATCH(FmtData!$B$4+(ROW()-10),RawData!$A$2:$A$1048576,0)),12,8)+$B$5/24,INDEX(RawData!$C$2:$C$1048576, MATCH(FmtData!$B$4+(ROW()-10),RawData!$A$2:$A$1048576,0)))</f>
        <v>0.16391203703703702</v>
      </c>
      <c r="E7931">
        <f>INDEX(RawData!D$2:D$1048576,MATCH(FmtData!$B$4+(ROW()-10),RawData!$A$2:$A$1048576,0))</f>
        <v>2903.37</v>
      </c>
      <c r="F7931">
        <f>INDEX(RawData!E$2:E$1048576,MATCH(FmtData!$B$4+(ROW()-10),RawData!$A$2:$A$1048576,0))</f>
        <v>6.25</v>
      </c>
      <c r="G7931">
        <f>INDEX(RawData!F$2:F$1048576,MATCH(FmtData!$B$4+(ROW()-10),RawData!$A$2:$A$1048576,0))</f>
        <v>-202.02099999999999</v>
      </c>
      <c r="H7931">
        <f>INDEX(RawData!G$2:G$1048576,MATCH(FmtData!$B$4+(ROW()-10),RawData!$A$2:$A$1048576,0))</f>
        <v>0.49982199999999999</v>
      </c>
      <c r="I7931">
        <f>INDEX(RawData!H$2:H$1048576,MATCH(FmtData!$B$4+(ROW()-10),RawData!$A$2:$A$1048576,0))</f>
        <v>-3.71981E-3</v>
      </c>
      <c r="J7931">
        <f>INDEX(RawData!I$2:I$1048576,MATCH(FmtData!$B$4+(ROW()-10),RawData!$A$2:$A$1048576,0))</f>
        <v>197.6</v>
      </c>
      <c r="K7931">
        <f>INDEX(RawData!J$2:J$1048576,MATCH(FmtData!$B$4+(ROW()-10),RawData!$A$2:$A$1048576,0))</f>
        <v>196.1</v>
      </c>
      <c r="L7931">
        <f>INDEX(RawData!K$2:K$1048576,MATCH(FmtData!$B$4+(ROW()-10),RawData!$A$2:$A$1048576,0))</f>
        <v>193.6</v>
      </c>
      <c r="M7931">
        <f>INDEX(RawData!L$2:L$1048576,MATCH(FmtData!$B$4+(ROW()-10),RawData!$A$2:$A$1048576,0))</f>
        <v>23.3</v>
      </c>
      <c r="N7931">
        <f>INDEX(RawData!M$2:M$1048576,MATCH(FmtData!$B$4+(ROW()-10),RawData!$A$2:$A$1048576,0))</f>
        <v>22.1</v>
      </c>
      <c r="O7931">
        <f>INDEX(RawData!N$2:N$1048576,MATCH(FmtData!$B$4+(ROW()-10),RawData!$A$2:$A$1048576,0))</f>
        <v>176</v>
      </c>
      <c r="P7931">
        <f>INDEX(RawData!O$2:O$1048576,MATCH(FmtData!$B$4+(ROW()-10),RawData!$A$2:$A$1048576,0))</f>
        <v>35.819800000000001</v>
      </c>
      <c r="Q7931">
        <f>INDEX(RawData!P$2:P$1048576,MATCH(FmtData!$B$4+(ROW()-10),RawData!$A$2:$A$1048576,0))</f>
        <v>218.06899999999999</v>
      </c>
      <c r="R7931">
        <f>INDEX(RawData!Q$2:Q$1048576,MATCH(FmtData!$B$4+(ROW()-10),RawData!$A$2:$A$1048576,0))</f>
        <v>1.8310500000000001E-3</v>
      </c>
      <c r="S7931">
        <f>INDEX(RawData!R$2:R$1048576,MATCH(FmtData!$B$4+(ROW()-10),RawData!$A$2:$A$1048576,0))</f>
        <v>0.51633799999999996</v>
      </c>
      <c r="T7931">
        <f>INDEX(RawData!S$2:S$1048576,MATCH(FmtData!$B$4+(ROW()-10),RawData!$A$2:$A$1048576,0))</f>
        <v>0.52676999999999996</v>
      </c>
      <c r="U7931">
        <f>INDEX(RawData!T$2:T$1048576,MATCH(FmtData!$B$4+(ROW()-10),RawData!$A$2:$A$1048576,0))</f>
        <v>-7.6293899999999998E-3</v>
      </c>
      <c r="V7931">
        <f>INDEX(RawData!U$2:U$1048576,MATCH(FmtData!$B$4+(ROW()-10),RawData!$A$2:$A$1048576,0))</f>
        <v>0.12207</v>
      </c>
      <c r="W7931" s="8">
        <f t="shared" si="2727"/>
        <v>0.12969939</v>
      </c>
      <c r="X7931" s="8">
        <f t="shared" si="2728"/>
        <v>-0.26073607999999993</v>
      </c>
      <c r="Y7931" s="8">
        <f t="shared" si="2729"/>
        <v>-0.15884651999999996</v>
      </c>
      <c r="Z7931" s="8">
        <f t="shared" si="2730"/>
        <v>10.152691814042056</v>
      </c>
      <c r="AA7931" s="8">
        <f t="shared" si="2731"/>
        <v>10.050802254042056</v>
      </c>
      <c r="AB7931" s="8">
        <f t="shared" si="2732"/>
        <v>10.101747034042056</v>
      </c>
      <c r="AC7931" s="6">
        <f t="shared" si="2733"/>
        <v>-289.26400000000001</v>
      </c>
      <c r="AD7931" s="15">
        <f t="shared" si="2734"/>
        <v>-29.491999999999962</v>
      </c>
      <c r="AE7931" s="15">
        <f t="shared" si="2735"/>
        <v>68.452791551277301</v>
      </c>
      <c r="AF7931" s="15">
        <f t="shared" si="2736"/>
        <v>41.299610510253387</v>
      </c>
      <c r="AG7931" s="15">
        <f t="shared" si="2737"/>
        <v>54.811079706319902</v>
      </c>
      <c r="AH7931" s="15">
        <f t="shared" si="2738"/>
        <v>-130.37060518134808</v>
      </c>
      <c r="AI7931" s="17">
        <f t="shared" si="2739"/>
        <v>1.2144981227029981</v>
      </c>
      <c r="AJ7931" s="17">
        <f t="shared" si="2740"/>
        <v>0.95925218408443447</v>
      </c>
      <c r="AK7931" s="17">
        <f t="shared" si="2741"/>
        <v>0.75951461028015788</v>
      </c>
      <c r="AL7931" s="17">
        <f t="shared" si="2742"/>
        <v>0.78174490703777533</v>
      </c>
      <c r="AM7931" s="17">
        <f t="shared" si="2743"/>
        <v>0.77052274714301561</v>
      </c>
      <c r="AN7931" s="17">
        <f t="shared" si="2744"/>
        <v>0.95925218408443447</v>
      </c>
      <c r="AO7931" s="17">
        <f t="shared" si="2745"/>
        <v>0</v>
      </c>
      <c r="AP7931" s="17">
        <f t="shared" si="2746"/>
        <v>7.7052274714301561</v>
      </c>
      <c r="AQ7931" s="17">
        <f t="shared" si="2747"/>
        <v>12.14498122702998</v>
      </c>
      <c r="AR7931" s="17">
        <f t="shared" si="2748"/>
        <v>20.017961707267283</v>
      </c>
    </row>
    <row r="7932" spans="2:44" x14ac:dyDescent="0.25">
      <c r="B7932">
        <f>INDEX(RawData!$A$2:$A$1048576,MATCH(FmtData!$B$4+(ROW()-10),RawData!$A$2:$A$1048576,0))</f>
        <v>8117</v>
      </c>
      <c r="C7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2)</f>
        <v>42239.175486111111</v>
      </c>
      <c r="D7932" s="46">
        <f>IF($B$6=1,MID(INDEX(RawData!$B$2:$B$1048576, MATCH(FmtData!$B$4+(ROW()-10),RawData!$A$2:$A$1048576,0)),12,8)+$B$5/24,INDEX(RawData!$C$2:$C$1048576, MATCH(FmtData!$B$4+(ROW()-10),RawData!$A$2:$A$1048576,0)))</f>
        <v>0.17548611111111112</v>
      </c>
      <c r="E7932">
        <f>INDEX(RawData!D$2:D$1048576,MATCH(FmtData!$B$4+(ROW()-10),RawData!$A$2:$A$1048576,0))</f>
        <v>2900.26</v>
      </c>
      <c r="F7932">
        <f>INDEX(RawData!E$2:E$1048576,MATCH(FmtData!$B$4+(ROW()-10),RawData!$A$2:$A$1048576,0))</f>
        <v>7.1738299999999997</v>
      </c>
      <c r="G7932">
        <f>INDEX(RawData!F$2:F$1048576,MATCH(FmtData!$B$4+(ROW()-10),RawData!$A$2:$A$1048576,0))</f>
        <v>-202.02099999999999</v>
      </c>
      <c r="H7932">
        <f>INDEX(RawData!G$2:G$1048576,MATCH(FmtData!$B$4+(ROW()-10),RawData!$A$2:$A$1048576,0))</f>
        <v>0.49982199999999999</v>
      </c>
      <c r="I7932">
        <f>INDEX(RawData!H$2:H$1048576,MATCH(FmtData!$B$4+(ROW()-10),RawData!$A$2:$A$1048576,0))</f>
        <v>-3.71981E-3</v>
      </c>
      <c r="J7932">
        <f>INDEX(RawData!I$2:I$1048576,MATCH(FmtData!$B$4+(ROW()-10),RawData!$A$2:$A$1048576,0))</f>
        <v>198</v>
      </c>
      <c r="K7932">
        <f>INDEX(RawData!J$2:J$1048576,MATCH(FmtData!$B$4+(ROW()-10),RawData!$A$2:$A$1048576,0))</f>
        <v>195.2</v>
      </c>
      <c r="L7932">
        <f>INDEX(RawData!K$2:K$1048576,MATCH(FmtData!$B$4+(ROW()-10),RawData!$A$2:$A$1048576,0))</f>
        <v>193.8</v>
      </c>
      <c r="M7932">
        <f>INDEX(RawData!L$2:L$1048576,MATCH(FmtData!$B$4+(ROW()-10),RawData!$A$2:$A$1048576,0))</f>
        <v>23.4</v>
      </c>
      <c r="N7932">
        <f>INDEX(RawData!M$2:M$1048576,MATCH(FmtData!$B$4+(ROW()-10),RawData!$A$2:$A$1048576,0))</f>
        <v>21.9</v>
      </c>
      <c r="O7932">
        <f>INDEX(RawData!N$2:N$1048576,MATCH(FmtData!$B$4+(ROW()-10),RawData!$A$2:$A$1048576,0))</f>
        <v>176.1</v>
      </c>
      <c r="P7932">
        <f>INDEX(RawData!O$2:O$1048576,MATCH(FmtData!$B$4+(ROW()-10),RawData!$A$2:$A$1048576,0))</f>
        <v>35.819800000000001</v>
      </c>
      <c r="Q7932">
        <f>INDEX(RawData!P$2:P$1048576,MATCH(FmtData!$B$4+(ROW()-10),RawData!$A$2:$A$1048576,0))</f>
        <v>218.22399999999999</v>
      </c>
      <c r="R7932">
        <f>INDEX(RawData!Q$2:Q$1048576,MATCH(FmtData!$B$4+(ROW()-10),RawData!$A$2:$A$1048576,0))</f>
        <v>1.8310500000000001E-3</v>
      </c>
      <c r="S7932">
        <f>INDEX(RawData!R$2:R$1048576,MATCH(FmtData!$B$4+(ROW()-10),RawData!$A$2:$A$1048576,0))</f>
        <v>0.51633799999999996</v>
      </c>
      <c r="T7932">
        <f>INDEX(RawData!S$2:S$1048576,MATCH(FmtData!$B$4+(ROW()-10),RawData!$A$2:$A$1048576,0))</f>
        <v>0.52676999999999996</v>
      </c>
      <c r="U7932">
        <f>INDEX(RawData!T$2:T$1048576,MATCH(FmtData!$B$4+(ROW()-10),RawData!$A$2:$A$1048576,0))</f>
        <v>-7.6293899999999998E-3</v>
      </c>
      <c r="V7932">
        <f>INDEX(RawData!U$2:U$1048576,MATCH(FmtData!$B$4+(ROW()-10),RawData!$A$2:$A$1048576,0))</f>
        <v>0.12207</v>
      </c>
      <c r="W7932" s="8">
        <f t="shared" si="2727"/>
        <v>0.12969939</v>
      </c>
      <c r="X7932" s="8">
        <f t="shared" si="2728"/>
        <v>-0.26073607999999993</v>
      </c>
      <c r="Y7932" s="8">
        <f t="shared" si="2729"/>
        <v>-0.15884651999999996</v>
      </c>
      <c r="Z7932" s="8">
        <f t="shared" si="2730"/>
        <v>10.152691814042056</v>
      </c>
      <c r="AA7932" s="8">
        <f t="shared" si="2731"/>
        <v>10.050802254042056</v>
      </c>
      <c r="AB7932" s="8">
        <f t="shared" si="2732"/>
        <v>10.101747034042056</v>
      </c>
      <c r="AC7932" s="6">
        <f t="shared" si="2733"/>
        <v>-289.10900000000004</v>
      </c>
      <c r="AD7932" s="15">
        <f t="shared" si="2734"/>
        <v>-29.336999999999989</v>
      </c>
      <c r="AE7932" s="15">
        <f t="shared" si="2735"/>
        <v>68.452791551277301</v>
      </c>
      <c r="AF7932" s="15">
        <f t="shared" si="2736"/>
        <v>41.299610510253387</v>
      </c>
      <c r="AG7932" s="15">
        <f t="shared" si="2737"/>
        <v>54.811079706319902</v>
      </c>
      <c r="AH7932" s="15">
        <f t="shared" si="2738"/>
        <v>-130.21560518134811</v>
      </c>
      <c r="AI7932" s="17">
        <f t="shared" si="2739"/>
        <v>1.2141829591185029</v>
      </c>
      <c r="AJ7932" s="17">
        <f t="shared" si="2740"/>
        <v>0.9590555623081114</v>
      </c>
      <c r="AK7932" s="17">
        <f t="shared" si="2741"/>
        <v>0.75951461028015788</v>
      </c>
      <c r="AL7932" s="17">
        <f t="shared" si="2742"/>
        <v>0.78174490703777533</v>
      </c>
      <c r="AM7932" s="17">
        <f t="shared" si="2743"/>
        <v>0.77052274714301561</v>
      </c>
      <c r="AN7932" s="17">
        <f t="shared" si="2744"/>
        <v>0.9590555623081114</v>
      </c>
      <c r="AO7932" s="17">
        <f t="shared" si="2745"/>
        <v>0</v>
      </c>
      <c r="AP7932" s="17">
        <f t="shared" si="2746"/>
        <v>7.7052274714301561</v>
      </c>
      <c r="AQ7932" s="17">
        <f t="shared" si="2747"/>
        <v>12.141829591185029</v>
      </c>
      <c r="AR7932" s="17">
        <f t="shared" si="2748"/>
        <v>19.99651908682635</v>
      </c>
    </row>
    <row r="7933" spans="2:44" x14ac:dyDescent="0.25">
      <c r="B7933">
        <f>INDEX(RawData!$A$2:$A$1048576,MATCH(FmtData!$B$4+(ROW()-10),RawData!$A$2:$A$1048576,0))</f>
        <v>8118</v>
      </c>
      <c r="C7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3)</f>
        <v>42239.187060185184</v>
      </c>
      <c r="D7933" s="46">
        <f>IF($B$6=1,MID(INDEX(RawData!$B$2:$B$1048576, MATCH(FmtData!$B$4+(ROW()-10),RawData!$A$2:$A$1048576,0)),12,8)+$B$5/24,INDEX(RawData!$C$2:$C$1048576, MATCH(FmtData!$B$4+(ROW()-10),RawData!$A$2:$A$1048576,0)))</f>
        <v>0.18706018518518519</v>
      </c>
      <c r="E7933">
        <f>INDEX(RawData!D$2:D$1048576,MATCH(FmtData!$B$4+(ROW()-10),RawData!$A$2:$A$1048576,0))</f>
        <v>2903.37</v>
      </c>
      <c r="F7933">
        <f>INDEX(RawData!E$2:E$1048576,MATCH(FmtData!$B$4+(ROW()-10),RawData!$A$2:$A$1048576,0))</f>
        <v>6.25</v>
      </c>
      <c r="G7933">
        <f>INDEX(RawData!F$2:F$1048576,MATCH(FmtData!$B$4+(ROW()-10),RawData!$A$2:$A$1048576,0))</f>
        <v>-202.02099999999999</v>
      </c>
      <c r="H7933">
        <f>INDEX(RawData!G$2:G$1048576,MATCH(FmtData!$B$4+(ROW()-10),RawData!$A$2:$A$1048576,0))</f>
        <v>0.49984099999999998</v>
      </c>
      <c r="I7933">
        <f>INDEX(RawData!H$2:H$1048576,MATCH(FmtData!$B$4+(ROW()-10),RawData!$A$2:$A$1048576,0))</f>
        <v>-3.71981E-3</v>
      </c>
      <c r="J7933">
        <f>INDEX(RawData!I$2:I$1048576,MATCH(FmtData!$B$4+(ROW()-10),RawData!$A$2:$A$1048576,0))</f>
        <v>195.8</v>
      </c>
      <c r="K7933">
        <f>INDEX(RawData!J$2:J$1048576,MATCH(FmtData!$B$4+(ROW()-10),RawData!$A$2:$A$1048576,0))</f>
        <v>194.1</v>
      </c>
      <c r="L7933">
        <f>INDEX(RawData!K$2:K$1048576,MATCH(FmtData!$B$4+(ROW()-10),RawData!$A$2:$A$1048576,0))</f>
        <v>194.1</v>
      </c>
      <c r="M7933">
        <f>INDEX(RawData!L$2:L$1048576,MATCH(FmtData!$B$4+(ROW()-10),RawData!$A$2:$A$1048576,0))</f>
        <v>23.3</v>
      </c>
      <c r="N7933">
        <f>INDEX(RawData!M$2:M$1048576,MATCH(FmtData!$B$4+(ROW()-10),RawData!$A$2:$A$1048576,0))</f>
        <v>21.9</v>
      </c>
      <c r="O7933">
        <f>INDEX(RawData!N$2:N$1048576,MATCH(FmtData!$B$4+(ROW()-10),RawData!$A$2:$A$1048576,0))</f>
        <v>176.2</v>
      </c>
      <c r="P7933">
        <f>INDEX(RawData!O$2:O$1048576,MATCH(FmtData!$B$4+(ROW()-10),RawData!$A$2:$A$1048576,0))</f>
        <v>35.819800000000001</v>
      </c>
      <c r="Q7933">
        <f>INDEX(RawData!P$2:P$1048576,MATCH(FmtData!$B$4+(ROW()-10),RawData!$A$2:$A$1048576,0))</f>
        <v>218.22399999999999</v>
      </c>
      <c r="R7933">
        <f>INDEX(RawData!Q$2:Q$1048576,MATCH(FmtData!$B$4+(ROW()-10),RawData!$A$2:$A$1048576,0))</f>
        <v>1.8310500000000001E-3</v>
      </c>
      <c r="S7933">
        <f>INDEX(RawData!R$2:R$1048576,MATCH(FmtData!$B$4+(ROW()-10),RawData!$A$2:$A$1048576,0))</f>
        <v>0.51633799999999996</v>
      </c>
      <c r="T7933">
        <f>INDEX(RawData!S$2:S$1048576,MATCH(FmtData!$B$4+(ROW()-10),RawData!$A$2:$A$1048576,0))</f>
        <v>0.52676999999999996</v>
      </c>
      <c r="U7933">
        <f>INDEX(RawData!T$2:T$1048576,MATCH(FmtData!$B$4+(ROW()-10),RawData!$A$2:$A$1048576,0))</f>
        <v>-1.06812E-2</v>
      </c>
      <c r="V7933">
        <f>INDEX(RawData!U$2:U$1048576,MATCH(FmtData!$B$4+(ROW()-10),RawData!$A$2:$A$1048576,0))</f>
        <v>0.12207</v>
      </c>
      <c r="W7933" s="8">
        <f t="shared" si="2727"/>
        <v>0.13275119999999999</v>
      </c>
      <c r="X7933" s="8">
        <f t="shared" si="2728"/>
        <v>-0.26073607999999993</v>
      </c>
      <c r="Y7933" s="8">
        <f t="shared" si="2729"/>
        <v>-0.15884651999999996</v>
      </c>
      <c r="Z7933" s="8">
        <f t="shared" si="2730"/>
        <v>10.152691814042056</v>
      </c>
      <c r="AA7933" s="8">
        <f t="shared" si="2731"/>
        <v>10.050802254042056</v>
      </c>
      <c r="AB7933" s="8">
        <f t="shared" si="2732"/>
        <v>10.101747034042056</v>
      </c>
      <c r="AC7933" s="6">
        <f t="shared" si="2733"/>
        <v>-289.10900000000004</v>
      </c>
      <c r="AD7933" s="15">
        <f t="shared" si="2734"/>
        <v>-29.336999999999989</v>
      </c>
      <c r="AE7933" s="15">
        <f t="shared" si="2735"/>
        <v>68.452791551277301</v>
      </c>
      <c r="AF7933" s="15">
        <f t="shared" si="2736"/>
        <v>41.299610510253387</v>
      </c>
      <c r="AG7933" s="15">
        <f t="shared" si="2737"/>
        <v>54.811079706319902</v>
      </c>
      <c r="AH7933" s="15">
        <f t="shared" si="2738"/>
        <v>-130.21560518134811</v>
      </c>
      <c r="AI7933" s="17">
        <f t="shared" si="2739"/>
        <v>1.2141829591185029</v>
      </c>
      <c r="AJ7933" s="17">
        <f t="shared" si="2740"/>
        <v>0.9590555623081114</v>
      </c>
      <c r="AK7933" s="17">
        <f t="shared" si="2741"/>
        <v>0.75951461028015788</v>
      </c>
      <c r="AL7933" s="17">
        <f t="shared" si="2742"/>
        <v>0.78174490703777533</v>
      </c>
      <c r="AM7933" s="17">
        <f t="shared" si="2743"/>
        <v>0.77052274714301561</v>
      </c>
      <c r="AN7933" s="17">
        <f t="shared" si="2744"/>
        <v>0.9590555623081114</v>
      </c>
      <c r="AO7933" s="17">
        <f t="shared" si="2745"/>
        <v>0</v>
      </c>
      <c r="AP7933" s="17">
        <f t="shared" si="2746"/>
        <v>7.7052274714301561</v>
      </c>
      <c r="AQ7933" s="17">
        <f t="shared" si="2747"/>
        <v>12.141829591185029</v>
      </c>
      <c r="AR7933" s="17">
        <f t="shared" si="2748"/>
        <v>20.017961707267283</v>
      </c>
    </row>
    <row r="7934" spans="2:44" x14ac:dyDescent="0.25">
      <c r="B7934">
        <f>INDEX(RawData!$A$2:$A$1048576,MATCH(FmtData!$B$4+(ROW()-10),RawData!$A$2:$A$1048576,0))</f>
        <v>8119</v>
      </c>
      <c r="C7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4)</f>
        <v>42239.198634259257</v>
      </c>
      <c r="D7934" s="46">
        <f>IF($B$6=1,MID(INDEX(RawData!$B$2:$B$1048576, MATCH(FmtData!$B$4+(ROW()-10),RawData!$A$2:$A$1048576,0)),12,8)+$B$5/24,INDEX(RawData!$C$2:$C$1048576, MATCH(FmtData!$B$4+(ROW()-10),RawData!$A$2:$A$1048576,0)))</f>
        <v>0.19863425925925926</v>
      </c>
      <c r="E7934">
        <f>INDEX(RawData!D$2:D$1048576,MATCH(FmtData!$B$4+(ROW()-10),RawData!$A$2:$A$1048576,0))</f>
        <v>2900.26</v>
      </c>
      <c r="F7934">
        <f>INDEX(RawData!E$2:E$1048576,MATCH(FmtData!$B$4+(ROW()-10),RawData!$A$2:$A$1048576,0))</f>
        <v>6.25</v>
      </c>
      <c r="G7934">
        <f>INDEX(RawData!F$2:F$1048576,MATCH(FmtData!$B$4+(ROW()-10),RawData!$A$2:$A$1048576,0))</f>
        <v>-202.02099999999999</v>
      </c>
      <c r="H7934">
        <f>INDEX(RawData!G$2:G$1048576,MATCH(FmtData!$B$4+(ROW()-10),RawData!$A$2:$A$1048576,0))</f>
        <v>0.49984099999999998</v>
      </c>
      <c r="I7934">
        <f>INDEX(RawData!H$2:H$1048576,MATCH(FmtData!$B$4+(ROW()-10),RawData!$A$2:$A$1048576,0))</f>
        <v>-3.71981E-3</v>
      </c>
      <c r="J7934">
        <f>INDEX(RawData!I$2:I$1048576,MATCH(FmtData!$B$4+(ROW()-10),RawData!$A$2:$A$1048576,0))</f>
        <v>195.1</v>
      </c>
      <c r="K7934">
        <f>INDEX(RawData!J$2:J$1048576,MATCH(FmtData!$B$4+(ROW()-10),RawData!$A$2:$A$1048576,0))</f>
        <v>193.9</v>
      </c>
      <c r="L7934">
        <f>INDEX(RawData!K$2:K$1048576,MATCH(FmtData!$B$4+(ROW()-10),RawData!$A$2:$A$1048576,0))</f>
        <v>194.2</v>
      </c>
      <c r="M7934">
        <f>INDEX(RawData!L$2:L$1048576,MATCH(FmtData!$B$4+(ROW()-10),RawData!$A$2:$A$1048576,0))</f>
        <v>23.3</v>
      </c>
      <c r="N7934">
        <f>INDEX(RawData!M$2:M$1048576,MATCH(FmtData!$B$4+(ROW()-10),RawData!$A$2:$A$1048576,0))</f>
        <v>21.8</v>
      </c>
      <c r="O7934">
        <f>INDEX(RawData!N$2:N$1048576,MATCH(FmtData!$B$4+(ROW()-10),RawData!$A$2:$A$1048576,0))</f>
        <v>176</v>
      </c>
      <c r="P7934">
        <f>INDEX(RawData!O$2:O$1048576,MATCH(FmtData!$B$4+(ROW()-10),RawData!$A$2:$A$1048576,0))</f>
        <v>35.819800000000001</v>
      </c>
      <c r="Q7934">
        <f>INDEX(RawData!P$2:P$1048576,MATCH(FmtData!$B$4+(ROW()-10),RawData!$A$2:$A$1048576,0))</f>
        <v>217.83699999999999</v>
      </c>
      <c r="R7934">
        <f>INDEX(RawData!Q$2:Q$1048576,MATCH(FmtData!$B$4+(ROW()-10),RawData!$A$2:$A$1048576,0))</f>
        <v>1.8310500000000001E-3</v>
      </c>
      <c r="S7934">
        <f>INDEX(RawData!R$2:R$1048576,MATCH(FmtData!$B$4+(ROW()-10),RawData!$A$2:$A$1048576,0))</f>
        <v>0.51633799999999996</v>
      </c>
      <c r="T7934">
        <f>INDEX(RawData!S$2:S$1048576,MATCH(FmtData!$B$4+(ROW()-10),RawData!$A$2:$A$1048576,0))</f>
        <v>0.52676999999999996</v>
      </c>
      <c r="U7934">
        <f>INDEX(RawData!T$2:T$1048576,MATCH(FmtData!$B$4+(ROW()-10),RawData!$A$2:$A$1048576,0))</f>
        <v>-7.6293899999999998E-3</v>
      </c>
      <c r="V7934">
        <f>INDEX(RawData!U$2:U$1048576,MATCH(FmtData!$B$4+(ROW()-10),RawData!$A$2:$A$1048576,0))</f>
        <v>0.12207</v>
      </c>
      <c r="W7934" s="8">
        <f t="shared" si="2727"/>
        <v>0.12969939</v>
      </c>
      <c r="X7934" s="8">
        <f t="shared" si="2728"/>
        <v>-0.26073607999999993</v>
      </c>
      <c r="Y7934" s="8">
        <f t="shared" si="2729"/>
        <v>-0.15884651999999996</v>
      </c>
      <c r="Z7934" s="8">
        <f t="shared" si="2730"/>
        <v>10.152691814042056</v>
      </c>
      <c r="AA7934" s="8">
        <f t="shared" si="2731"/>
        <v>10.050802254042056</v>
      </c>
      <c r="AB7934" s="8">
        <f t="shared" si="2732"/>
        <v>10.101747034042056</v>
      </c>
      <c r="AC7934" s="6">
        <f t="shared" si="2733"/>
        <v>-289.49600000000004</v>
      </c>
      <c r="AD7934" s="15">
        <f t="shared" si="2734"/>
        <v>-29.72399999999999</v>
      </c>
      <c r="AE7934" s="15">
        <f t="shared" si="2735"/>
        <v>68.452791551277301</v>
      </c>
      <c r="AF7934" s="15">
        <f t="shared" si="2736"/>
        <v>41.299610510253387</v>
      </c>
      <c r="AG7934" s="15">
        <f t="shared" si="2737"/>
        <v>54.811079706319902</v>
      </c>
      <c r="AH7934" s="15">
        <f t="shared" si="2738"/>
        <v>-130.60260518134811</v>
      </c>
      <c r="AI7934" s="17">
        <f t="shared" si="2739"/>
        <v>1.2149701572615805</v>
      </c>
      <c r="AJ7934" s="17">
        <f t="shared" si="2740"/>
        <v>0.95954663317646804</v>
      </c>
      <c r="AK7934" s="17">
        <f t="shared" si="2741"/>
        <v>0.75951461028015788</v>
      </c>
      <c r="AL7934" s="17">
        <f t="shared" si="2742"/>
        <v>0.78174490703777533</v>
      </c>
      <c r="AM7934" s="17">
        <f t="shared" si="2743"/>
        <v>0.77052274714301561</v>
      </c>
      <c r="AN7934" s="17">
        <f t="shared" si="2744"/>
        <v>0.95954663317646804</v>
      </c>
      <c r="AO7934" s="17">
        <f t="shared" si="2745"/>
        <v>0</v>
      </c>
      <c r="AP7934" s="17">
        <f t="shared" si="2746"/>
        <v>7.7052274714301561</v>
      </c>
      <c r="AQ7934" s="17">
        <f t="shared" si="2747"/>
        <v>12.149701572615806</v>
      </c>
      <c r="AR7934" s="17">
        <f t="shared" si="2748"/>
        <v>19.99651908682635</v>
      </c>
    </row>
    <row r="7935" spans="2:44" x14ac:dyDescent="0.25">
      <c r="B7935">
        <f>INDEX(RawData!$A$2:$A$1048576,MATCH(FmtData!$B$4+(ROW()-10),RawData!$A$2:$A$1048576,0))</f>
        <v>8120</v>
      </c>
      <c r="C7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5)</f>
        <v>42239.210196759261</v>
      </c>
      <c r="D7935" s="46">
        <f>IF($B$6=1,MID(INDEX(RawData!$B$2:$B$1048576, MATCH(FmtData!$B$4+(ROW()-10),RawData!$A$2:$A$1048576,0)),12,8)+$B$5/24,INDEX(RawData!$C$2:$C$1048576, MATCH(FmtData!$B$4+(ROW()-10),RawData!$A$2:$A$1048576,0)))</f>
        <v>0.21019675925925926</v>
      </c>
      <c r="E7935">
        <f>INDEX(RawData!D$2:D$1048576,MATCH(FmtData!$B$4+(ROW()-10),RawData!$A$2:$A$1048576,0))</f>
        <v>2900.26</v>
      </c>
      <c r="F7935">
        <f>INDEX(RawData!E$2:E$1048576,MATCH(FmtData!$B$4+(ROW()-10),RawData!$A$2:$A$1048576,0))</f>
        <v>6.25</v>
      </c>
      <c r="G7935">
        <f>INDEX(RawData!F$2:F$1048576,MATCH(FmtData!$B$4+(ROW()-10),RawData!$A$2:$A$1048576,0))</f>
        <v>-202.02099999999999</v>
      </c>
      <c r="H7935">
        <f>INDEX(RawData!G$2:G$1048576,MATCH(FmtData!$B$4+(ROW()-10),RawData!$A$2:$A$1048576,0))</f>
        <v>0.49984099999999998</v>
      </c>
      <c r="I7935">
        <f>INDEX(RawData!H$2:H$1048576,MATCH(FmtData!$B$4+(ROW()-10),RawData!$A$2:$A$1048576,0))</f>
        <v>-3.71981E-3</v>
      </c>
      <c r="J7935">
        <f>INDEX(RawData!I$2:I$1048576,MATCH(FmtData!$B$4+(ROW()-10),RawData!$A$2:$A$1048576,0))</f>
        <v>195.1</v>
      </c>
      <c r="K7935">
        <f>INDEX(RawData!J$2:J$1048576,MATCH(FmtData!$B$4+(ROW()-10),RawData!$A$2:$A$1048576,0))</f>
        <v>194.6</v>
      </c>
      <c r="L7935">
        <f>INDEX(RawData!K$2:K$1048576,MATCH(FmtData!$B$4+(ROW()-10),RawData!$A$2:$A$1048576,0))</f>
        <v>194.4</v>
      </c>
      <c r="M7935">
        <f>INDEX(RawData!L$2:L$1048576,MATCH(FmtData!$B$4+(ROW()-10),RawData!$A$2:$A$1048576,0))</f>
        <v>23.3</v>
      </c>
      <c r="N7935">
        <f>INDEX(RawData!M$2:M$1048576,MATCH(FmtData!$B$4+(ROW()-10),RawData!$A$2:$A$1048576,0))</f>
        <v>21.9</v>
      </c>
      <c r="O7935">
        <f>INDEX(RawData!N$2:N$1048576,MATCH(FmtData!$B$4+(ROW()-10),RawData!$A$2:$A$1048576,0))</f>
        <v>176.2</v>
      </c>
      <c r="P7935">
        <f>INDEX(RawData!O$2:O$1048576,MATCH(FmtData!$B$4+(ROW()-10),RawData!$A$2:$A$1048576,0))</f>
        <v>35.819800000000001</v>
      </c>
      <c r="Q7935">
        <f>INDEX(RawData!P$2:P$1048576,MATCH(FmtData!$B$4+(ROW()-10),RawData!$A$2:$A$1048576,0))</f>
        <v>217.96100000000001</v>
      </c>
      <c r="R7935">
        <f>INDEX(RawData!Q$2:Q$1048576,MATCH(FmtData!$B$4+(ROW()-10),RawData!$A$2:$A$1048576,0))</f>
        <v>1.8310500000000001E-3</v>
      </c>
      <c r="S7935">
        <f>INDEX(RawData!R$2:R$1048576,MATCH(FmtData!$B$4+(ROW()-10),RawData!$A$2:$A$1048576,0))</f>
        <v>0.51633799999999996</v>
      </c>
      <c r="T7935">
        <f>INDEX(RawData!S$2:S$1048576,MATCH(FmtData!$B$4+(ROW()-10),RawData!$A$2:$A$1048576,0))</f>
        <v>0.52676999999999996</v>
      </c>
      <c r="U7935">
        <f>INDEX(RawData!T$2:T$1048576,MATCH(FmtData!$B$4+(ROW()-10),RawData!$A$2:$A$1048576,0))</f>
        <v>-7.6293899999999998E-3</v>
      </c>
      <c r="V7935">
        <f>INDEX(RawData!U$2:U$1048576,MATCH(FmtData!$B$4+(ROW()-10),RawData!$A$2:$A$1048576,0))</f>
        <v>0.12207</v>
      </c>
      <c r="W7935" s="8">
        <f t="shared" si="2727"/>
        <v>0.12969939</v>
      </c>
      <c r="X7935" s="8">
        <f t="shared" si="2728"/>
        <v>-0.26073607999999993</v>
      </c>
      <c r="Y7935" s="8">
        <f t="shared" si="2729"/>
        <v>-0.15884651999999996</v>
      </c>
      <c r="Z7935" s="8">
        <f t="shared" si="2730"/>
        <v>10.152691814042056</v>
      </c>
      <c r="AA7935" s="8">
        <f t="shared" si="2731"/>
        <v>10.050802254042056</v>
      </c>
      <c r="AB7935" s="8">
        <f t="shared" si="2732"/>
        <v>10.101747034042056</v>
      </c>
      <c r="AC7935" s="6">
        <f t="shared" si="2733"/>
        <v>-289.37200000000001</v>
      </c>
      <c r="AD7935" s="15">
        <f t="shared" si="2734"/>
        <v>-29.599999999999966</v>
      </c>
      <c r="AE7935" s="15">
        <f t="shared" si="2735"/>
        <v>68.452791551277301</v>
      </c>
      <c r="AF7935" s="15">
        <f t="shared" si="2736"/>
        <v>41.299610510253387</v>
      </c>
      <c r="AG7935" s="15">
        <f t="shared" si="2737"/>
        <v>54.811079706319902</v>
      </c>
      <c r="AH7935" s="15">
        <f t="shared" si="2738"/>
        <v>-130.47860518134809</v>
      </c>
      <c r="AI7935" s="17">
        <f t="shared" si="2739"/>
        <v>1.214717817290188</v>
      </c>
      <c r="AJ7935" s="17">
        <f t="shared" si="2740"/>
        <v>0.95938923272884835</v>
      </c>
      <c r="AK7935" s="17">
        <f t="shared" si="2741"/>
        <v>0.75951461028015788</v>
      </c>
      <c r="AL7935" s="17">
        <f t="shared" si="2742"/>
        <v>0.78174490703777533</v>
      </c>
      <c r="AM7935" s="17">
        <f t="shared" si="2743"/>
        <v>0.77052274714301561</v>
      </c>
      <c r="AN7935" s="17">
        <f t="shared" si="2744"/>
        <v>0.95938923272884835</v>
      </c>
      <c r="AO7935" s="17">
        <f t="shared" si="2745"/>
        <v>0</v>
      </c>
      <c r="AP7935" s="17">
        <f t="shared" si="2746"/>
        <v>7.7052274714301561</v>
      </c>
      <c r="AQ7935" s="17">
        <f t="shared" si="2747"/>
        <v>12.14717817290188</v>
      </c>
      <c r="AR7935" s="17">
        <f t="shared" si="2748"/>
        <v>19.99651908682635</v>
      </c>
    </row>
    <row r="7936" spans="2:44" x14ac:dyDescent="0.25">
      <c r="B7936">
        <f>INDEX(RawData!$A$2:$A$1048576,MATCH(FmtData!$B$4+(ROW()-10),RawData!$A$2:$A$1048576,0))</f>
        <v>8121</v>
      </c>
      <c r="C7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6)</f>
        <v>42239.221782407411</v>
      </c>
      <c r="D7936" s="46">
        <f>IF($B$6=1,MID(INDEX(RawData!$B$2:$B$1048576, MATCH(FmtData!$B$4+(ROW()-10),RawData!$A$2:$A$1048576,0)),12,8)+$B$5/24,INDEX(RawData!$C$2:$C$1048576, MATCH(FmtData!$B$4+(ROW()-10),RawData!$A$2:$A$1048576,0)))</f>
        <v>0.2217824074074074</v>
      </c>
      <c r="E7936">
        <f>INDEX(RawData!D$2:D$1048576,MATCH(FmtData!$B$4+(ROW()-10),RawData!$A$2:$A$1048576,0))</f>
        <v>2904.3</v>
      </c>
      <c r="F7936">
        <f>INDEX(RawData!E$2:E$1048576,MATCH(FmtData!$B$4+(ROW()-10),RawData!$A$2:$A$1048576,0))</f>
        <v>7.1738299999999997</v>
      </c>
      <c r="G7936">
        <f>INDEX(RawData!F$2:F$1048576,MATCH(FmtData!$B$4+(ROW()-10),RawData!$A$2:$A$1048576,0))</f>
        <v>-187.10900000000001</v>
      </c>
      <c r="H7936">
        <f>INDEX(RawData!G$2:G$1048576,MATCH(FmtData!$B$4+(ROW()-10),RawData!$A$2:$A$1048576,0))</f>
        <v>0.49982199999999999</v>
      </c>
      <c r="I7936">
        <f>INDEX(RawData!H$2:H$1048576,MATCH(FmtData!$B$4+(ROW()-10),RawData!$A$2:$A$1048576,0))</f>
        <v>-3.71981E-3</v>
      </c>
      <c r="J7936">
        <f>INDEX(RawData!I$2:I$1048576,MATCH(FmtData!$B$4+(ROW()-10),RawData!$A$2:$A$1048576,0))</f>
        <v>197.3</v>
      </c>
      <c r="K7936">
        <f>INDEX(RawData!J$2:J$1048576,MATCH(FmtData!$B$4+(ROW()-10),RawData!$A$2:$A$1048576,0))</f>
        <v>195</v>
      </c>
      <c r="L7936">
        <f>INDEX(RawData!K$2:K$1048576,MATCH(FmtData!$B$4+(ROW()-10),RawData!$A$2:$A$1048576,0))</f>
        <v>194.4</v>
      </c>
      <c r="M7936">
        <f>INDEX(RawData!L$2:L$1048576,MATCH(FmtData!$B$4+(ROW()-10),RawData!$A$2:$A$1048576,0))</f>
        <v>23.3</v>
      </c>
      <c r="N7936">
        <f>INDEX(RawData!M$2:M$1048576,MATCH(FmtData!$B$4+(ROW()-10),RawData!$A$2:$A$1048576,0))</f>
        <v>22.1</v>
      </c>
      <c r="O7936">
        <f>INDEX(RawData!N$2:N$1048576,MATCH(FmtData!$B$4+(ROW()-10),RawData!$A$2:$A$1048576,0))</f>
        <v>176</v>
      </c>
      <c r="P7936">
        <f>INDEX(RawData!O$2:O$1048576,MATCH(FmtData!$B$4+(ROW()-10),RawData!$A$2:$A$1048576,0))</f>
        <v>35.819800000000001</v>
      </c>
      <c r="Q7936">
        <f>INDEX(RawData!P$2:P$1048576,MATCH(FmtData!$B$4+(ROW()-10),RawData!$A$2:$A$1048576,0))</f>
        <v>217.83699999999999</v>
      </c>
      <c r="R7936">
        <f>INDEX(RawData!Q$2:Q$1048576,MATCH(FmtData!$B$4+(ROW()-10),RawData!$A$2:$A$1048576,0))</f>
        <v>1.8310500000000001E-3</v>
      </c>
      <c r="S7936">
        <f>INDEX(RawData!R$2:R$1048576,MATCH(FmtData!$B$4+(ROW()-10),RawData!$A$2:$A$1048576,0))</f>
        <v>0.51633799999999996</v>
      </c>
      <c r="T7936">
        <f>INDEX(RawData!S$2:S$1048576,MATCH(FmtData!$B$4+(ROW()-10),RawData!$A$2:$A$1048576,0))</f>
        <v>0.52676999999999996</v>
      </c>
      <c r="U7936">
        <f>INDEX(RawData!T$2:T$1048576,MATCH(FmtData!$B$4+(ROW()-10),RawData!$A$2:$A$1048576,0))</f>
        <v>-7.6293899999999998E-3</v>
      </c>
      <c r="V7936">
        <f>INDEX(RawData!U$2:U$1048576,MATCH(FmtData!$B$4+(ROW()-10),RawData!$A$2:$A$1048576,0))</f>
        <v>0.12207</v>
      </c>
      <c r="W7936" s="8">
        <f t="shared" si="2727"/>
        <v>0.12969939</v>
      </c>
      <c r="X7936" s="8">
        <f t="shared" si="2728"/>
        <v>-0.26073607999999993</v>
      </c>
      <c r="Y7936" s="8">
        <f t="shared" si="2729"/>
        <v>-0.15884651999999996</v>
      </c>
      <c r="Z7936" s="8">
        <f t="shared" si="2730"/>
        <v>10.152691814042056</v>
      </c>
      <c r="AA7936" s="8">
        <f t="shared" si="2731"/>
        <v>10.050802254042056</v>
      </c>
      <c r="AB7936" s="8">
        <f t="shared" si="2732"/>
        <v>10.101747034042056</v>
      </c>
      <c r="AC7936" s="6">
        <f t="shared" si="2733"/>
        <v>-289.49600000000004</v>
      </c>
      <c r="AD7936" s="15">
        <f t="shared" si="2734"/>
        <v>-29.72399999999999</v>
      </c>
      <c r="AE7936" s="15">
        <f t="shared" si="2735"/>
        <v>68.452791551277301</v>
      </c>
      <c r="AF7936" s="15">
        <f t="shared" si="2736"/>
        <v>41.299610510253387</v>
      </c>
      <c r="AG7936" s="15">
        <f t="shared" si="2737"/>
        <v>54.811079706319902</v>
      </c>
      <c r="AH7936" s="15">
        <f t="shared" si="2738"/>
        <v>-130.60260518134811</v>
      </c>
      <c r="AI7936" s="17">
        <f t="shared" si="2739"/>
        <v>1.2149701572615805</v>
      </c>
      <c r="AJ7936" s="17">
        <f t="shared" si="2740"/>
        <v>0.95954663317646804</v>
      </c>
      <c r="AK7936" s="17">
        <f t="shared" si="2741"/>
        <v>0.75951461028015788</v>
      </c>
      <c r="AL7936" s="17">
        <f t="shared" si="2742"/>
        <v>0.78174490703777533</v>
      </c>
      <c r="AM7936" s="17">
        <f t="shared" si="2743"/>
        <v>0.77052274714301561</v>
      </c>
      <c r="AN7936" s="17">
        <f t="shared" si="2744"/>
        <v>0.95954663317646804</v>
      </c>
      <c r="AO7936" s="17">
        <f t="shared" si="2745"/>
        <v>0</v>
      </c>
      <c r="AP7936" s="17">
        <f t="shared" si="2746"/>
        <v>7.7052274714301561</v>
      </c>
      <c r="AQ7936" s="17">
        <f t="shared" si="2747"/>
        <v>12.149701572615806</v>
      </c>
      <c r="AR7936" s="17">
        <f t="shared" si="2748"/>
        <v>20.024373809199783</v>
      </c>
    </row>
    <row r="7937" spans="2:44" x14ac:dyDescent="0.25">
      <c r="B7937">
        <f>INDEX(RawData!$A$2:$A$1048576,MATCH(FmtData!$B$4+(ROW()-10),RawData!$A$2:$A$1048576,0))</f>
        <v>8122</v>
      </c>
      <c r="C7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7)</f>
        <v>42239.233356481483</v>
      </c>
      <c r="D7937" s="46">
        <f>IF($B$6=1,MID(INDEX(RawData!$B$2:$B$1048576, MATCH(FmtData!$B$4+(ROW()-10),RawData!$A$2:$A$1048576,0)),12,8)+$B$5/24,INDEX(RawData!$C$2:$C$1048576, MATCH(FmtData!$B$4+(ROW()-10),RawData!$A$2:$A$1048576,0)))</f>
        <v>0.23335648148148147</v>
      </c>
      <c r="E7937">
        <f>INDEX(RawData!D$2:D$1048576,MATCH(FmtData!$B$4+(ROW()-10),RawData!$A$2:$A$1048576,0))</f>
        <v>2903.37</v>
      </c>
      <c r="F7937">
        <f>INDEX(RawData!E$2:E$1048576,MATCH(FmtData!$B$4+(ROW()-10),RawData!$A$2:$A$1048576,0))</f>
        <v>7.1738299999999997</v>
      </c>
      <c r="G7937">
        <f>INDEX(RawData!F$2:F$1048576,MATCH(FmtData!$B$4+(ROW()-10),RawData!$A$2:$A$1048576,0))</f>
        <v>-175.92599999999999</v>
      </c>
      <c r="H7937">
        <f>INDEX(RawData!G$2:G$1048576,MATCH(FmtData!$B$4+(ROW()-10),RawData!$A$2:$A$1048576,0))</f>
        <v>0.49982199999999999</v>
      </c>
      <c r="I7937">
        <f>INDEX(RawData!H$2:H$1048576,MATCH(FmtData!$B$4+(ROW()-10),RawData!$A$2:$A$1048576,0))</f>
        <v>-3.71981E-3</v>
      </c>
      <c r="J7937">
        <f>INDEX(RawData!I$2:I$1048576,MATCH(FmtData!$B$4+(ROW()-10),RawData!$A$2:$A$1048576,0))</f>
        <v>196.2</v>
      </c>
      <c r="K7937">
        <f>INDEX(RawData!J$2:J$1048576,MATCH(FmtData!$B$4+(ROW()-10),RawData!$A$2:$A$1048576,0))</f>
        <v>196.6</v>
      </c>
      <c r="L7937">
        <f>INDEX(RawData!K$2:K$1048576,MATCH(FmtData!$B$4+(ROW()-10),RawData!$A$2:$A$1048576,0))</f>
        <v>193.1</v>
      </c>
      <c r="M7937">
        <f>INDEX(RawData!L$2:L$1048576,MATCH(FmtData!$B$4+(ROW()-10),RawData!$A$2:$A$1048576,0))</f>
        <v>23.5</v>
      </c>
      <c r="N7937">
        <f>INDEX(RawData!M$2:M$1048576,MATCH(FmtData!$B$4+(ROW()-10),RawData!$A$2:$A$1048576,0))</f>
        <v>22.3</v>
      </c>
      <c r="O7937">
        <f>INDEX(RawData!N$2:N$1048576,MATCH(FmtData!$B$4+(ROW()-10),RawData!$A$2:$A$1048576,0))</f>
        <v>176.2</v>
      </c>
      <c r="P7937">
        <f>INDEX(RawData!O$2:O$1048576,MATCH(FmtData!$B$4+(ROW()-10),RawData!$A$2:$A$1048576,0))</f>
        <v>35.819800000000001</v>
      </c>
      <c r="Q7937">
        <f>INDEX(RawData!P$2:P$1048576,MATCH(FmtData!$B$4+(ROW()-10),RawData!$A$2:$A$1048576,0))</f>
        <v>217.96100000000001</v>
      </c>
      <c r="R7937">
        <f>INDEX(RawData!Q$2:Q$1048576,MATCH(FmtData!$B$4+(ROW()-10),RawData!$A$2:$A$1048576,0))</f>
        <v>1.8310500000000001E-3</v>
      </c>
      <c r="S7937">
        <f>INDEX(RawData!R$2:R$1048576,MATCH(FmtData!$B$4+(ROW()-10),RawData!$A$2:$A$1048576,0))</f>
        <v>0.51633799999999996</v>
      </c>
      <c r="T7937">
        <f>INDEX(RawData!S$2:S$1048576,MATCH(FmtData!$B$4+(ROW()-10),RawData!$A$2:$A$1048576,0))</f>
        <v>0.52676999999999996</v>
      </c>
      <c r="U7937">
        <f>INDEX(RawData!T$2:T$1048576,MATCH(FmtData!$B$4+(ROW()-10),RawData!$A$2:$A$1048576,0))</f>
        <v>-7.6293899999999998E-3</v>
      </c>
      <c r="V7937">
        <f>INDEX(RawData!U$2:U$1048576,MATCH(FmtData!$B$4+(ROW()-10),RawData!$A$2:$A$1048576,0))</f>
        <v>0.12207</v>
      </c>
      <c r="W7937" s="8">
        <f t="shared" si="2727"/>
        <v>0.12969939</v>
      </c>
      <c r="X7937" s="8">
        <f t="shared" si="2728"/>
        <v>-0.26073607999999993</v>
      </c>
      <c r="Y7937" s="8">
        <f t="shared" si="2729"/>
        <v>-0.15884651999999996</v>
      </c>
      <c r="Z7937" s="8">
        <f t="shared" si="2730"/>
        <v>10.152691814042056</v>
      </c>
      <c r="AA7937" s="8">
        <f t="shared" si="2731"/>
        <v>10.050802254042056</v>
      </c>
      <c r="AB7937" s="8">
        <f t="shared" si="2732"/>
        <v>10.101747034042056</v>
      </c>
      <c r="AC7937" s="6">
        <f t="shared" si="2733"/>
        <v>-289.37200000000001</v>
      </c>
      <c r="AD7937" s="15">
        <f t="shared" si="2734"/>
        <v>-29.599999999999966</v>
      </c>
      <c r="AE7937" s="15">
        <f t="shared" si="2735"/>
        <v>68.452791551277301</v>
      </c>
      <c r="AF7937" s="15">
        <f t="shared" si="2736"/>
        <v>41.299610510253387</v>
      </c>
      <c r="AG7937" s="15">
        <f t="shared" si="2737"/>
        <v>54.811079706319902</v>
      </c>
      <c r="AH7937" s="15">
        <f t="shared" si="2738"/>
        <v>-130.47860518134809</v>
      </c>
      <c r="AI7937" s="17">
        <f t="shared" si="2739"/>
        <v>1.214717817290188</v>
      </c>
      <c r="AJ7937" s="17">
        <f t="shared" si="2740"/>
        <v>0.95938923272884835</v>
      </c>
      <c r="AK7937" s="17">
        <f t="shared" si="2741"/>
        <v>0.75951461028015788</v>
      </c>
      <c r="AL7937" s="17">
        <f t="shared" si="2742"/>
        <v>0.78174490703777533</v>
      </c>
      <c r="AM7937" s="17">
        <f t="shared" si="2743"/>
        <v>0.77052274714301561</v>
      </c>
      <c r="AN7937" s="17">
        <f t="shared" si="2744"/>
        <v>0.95938923272884835</v>
      </c>
      <c r="AO7937" s="17">
        <f t="shared" si="2745"/>
        <v>0</v>
      </c>
      <c r="AP7937" s="17">
        <f t="shared" si="2746"/>
        <v>7.7052274714301561</v>
      </c>
      <c r="AQ7937" s="17">
        <f t="shared" si="2747"/>
        <v>12.14717817290188</v>
      </c>
      <c r="AR7937" s="17">
        <f t="shared" si="2748"/>
        <v>20.017961707267283</v>
      </c>
    </row>
    <row r="7938" spans="2:44" x14ac:dyDescent="0.25">
      <c r="B7938">
        <f>INDEX(RawData!$A$2:$A$1048576,MATCH(FmtData!$B$4+(ROW()-10),RawData!$A$2:$A$1048576,0))</f>
        <v>8123</v>
      </c>
      <c r="C7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8)</f>
        <v>42239.244930555556</v>
      </c>
      <c r="D7938" s="46">
        <f>IF($B$6=1,MID(INDEX(RawData!$B$2:$B$1048576, MATCH(FmtData!$B$4+(ROW()-10),RawData!$A$2:$A$1048576,0)),12,8)+$B$5/24,INDEX(RawData!$C$2:$C$1048576, MATCH(FmtData!$B$4+(ROW()-10),RawData!$A$2:$A$1048576,0)))</f>
        <v>0.24493055555555557</v>
      </c>
      <c r="E7938">
        <f>INDEX(RawData!D$2:D$1048576,MATCH(FmtData!$B$4+(ROW()-10),RawData!$A$2:$A$1048576,0))</f>
        <v>2903.37</v>
      </c>
      <c r="F7938">
        <f>INDEX(RawData!E$2:E$1048576,MATCH(FmtData!$B$4+(ROW()-10),RawData!$A$2:$A$1048576,0))</f>
        <v>8.0976599999999994</v>
      </c>
      <c r="G7938">
        <f>INDEX(RawData!F$2:F$1048576,MATCH(FmtData!$B$4+(ROW()-10),RawData!$A$2:$A$1048576,0))</f>
        <v>-164.74199999999999</v>
      </c>
      <c r="H7938">
        <f>INDEX(RawData!G$2:G$1048576,MATCH(FmtData!$B$4+(ROW()-10),RawData!$A$2:$A$1048576,0))</f>
        <v>0.49982199999999999</v>
      </c>
      <c r="I7938">
        <f>INDEX(RawData!H$2:H$1048576,MATCH(FmtData!$B$4+(ROW()-10),RawData!$A$2:$A$1048576,0))</f>
        <v>-3.71981E-3</v>
      </c>
      <c r="J7938">
        <f>INDEX(RawData!I$2:I$1048576,MATCH(FmtData!$B$4+(ROW()-10),RawData!$A$2:$A$1048576,0))</f>
        <v>195.4</v>
      </c>
      <c r="K7938">
        <f>INDEX(RawData!J$2:J$1048576,MATCH(FmtData!$B$4+(ROW()-10),RawData!$A$2:$A$1048576,0))</f>
        <v>196.2</v>
      </c>
      <c r="L7938">
        <f>INDEX(RawData!K$2:K$1048576,MATCH(FmtData!$B$4+(ROW()-10),RawData!$A$2:$A$1048576,0))</f>
        <v>192.7</v>
      </c>
      <c r="M7938">
        <f>INDEX(RawData!L$2:L$1048576,MATCH(FmtData!$B$4+(ROW()-10),RawData!$A$2:$A$1048576,0))</f>
        <v>23.5</v>
      </c>
      <c r="N7938">
        <f>INDEX(RawData!M$2:M$1048576,MATCH(FmtData!$B$4+(ROW()-10),RawData!$A$2:$A$1048576,0))</f>
        <v>22.1</v>
      </c>
      <c r="O7938">
        <f>INDEX(RawData!N$2:N$1048576,MATCH(FmtData!$B$4+(ROW()-10),RawData!$A$2:$A$1048576,0))</f>
        <v>176.3</v>
      </c>
      <c r="P7938">
        <f>INDEX(RawData!O$2:O$1048576,MATCH(FmtData!$B$4+(ROW()-10),RawData!$A$2:$A$1048576,0))</f>
        <v>35.819800000000001</v>
      </c>
      <c r="Q7938">
        <f>INDEX(RawData!P$2:P$1048576,MATCH(FmtData!$B$4+(ROW()-10),RawData!$A$2:$A$1048576,0))</f>
        <v>218.22399999999999</v>
      </c>
      <c r="R7938">
        <f>INDEX(RawData!Q$2:Q$1048576,MATCH(FmtData!$B$4+(ROW()-10),RawData!$A$2:$A$1048576,0))</f>
        <v>1.8310500000000001E-3</v>
      </c>
      <c r="S7938">
        <f>INDEX(RawData!R$2:R$1048576,MATCH(FmtData!$B$4+(ROW()-10),RawData!$A$2:$A$1048576,0))</f>
        <v>0.51633799999999996</v>
      </c>
      <c r="T7938">
        <f>INDEX(RawData!S$2:S$1048576,MATCH(FmtData!$B$4+(ROW()-10),RawData!$A$2:$A$1048576,0))</f>
        <v>0.52676999999999996</v>
      </c>
      <c r="U7938">
        <f>INDEX(RawData!T$2:T$1048576,MATCH(FmtData!$B$4+(ROW()-10),RawData!$A$2:$A$1048576,0))</f>
        <v>-7.6293899999999998E-3</v>
      </c>
      <c r="V7938">
        <f>INDEX(RawData!U$2:U$1048576,MATCH(FmtData!$B$4+(ROW()-10),RawData!$A$2:$A$1048576,0))</f>
        <v>0.12207</v>
      </c>
      <c r="W7938" s="8">
        <f t="shared" si="2727"/>
        <v>0.12969939</v>
      </c>
      <c r="X7938" s="8">
        <f t="shared" si="2728"/>
        <v>-0.26073607999999993</v>
      </c>
      <c r="Y7938" s="8">
        <f t="shared" si="2729"/>
        <v>-0.15884651999999996</v>
      </c>
      <c r="Z7938" s="8">
        <f t="shared" si="2730"/>
        <v>10.152691814042056</v>
      </c>
      <c r="AA7938" s="8">
        <f t="shared" si="2731"/>
        <v>10.050802254042056</v>
      </c>
      <c r="AB7938" s="8">
        <f t="shared" si="2732"/>
        <v>10.101747034042056</v>
      </c>
      <c r="AC7938" s="6">
        <f t="shared" si="2733"/>
        <v>-289.10900000000004</v>
      </c>
      <c r="AD7938" s="15">
        <f t="shared" si="2734"/>
        <v>-29.336999999999989</v>
      </c>
      <c r="AE7938" s="15">
        <f t="shared" si="2735"/>
        <v>68.452791551277301</v>
      </c>
      <c r="AF7938" s="15">
        <f t="shared" si="2736"/>
        <v>41.299610510253387</v>
      </c>
      <c r="AG7938" s="15">
        <f t="shared" si="2737"/>
        <v>54.811079706319902</v>
      </c>
      <c r="AH7938" s="15">
        <f t="shared" si="2738"/>
        <v>-130.21560518134811</v>
      </c>
      <c r="AI7938" s="17">
        <f t="shared" si="2739"/>
        <v>1.2141829591185029</v>
      </c>
      <c r="AJ7938" s="17">
        <f t="shared" si="2740"/>
        <v>0.9590555623081114</v>
      </c>
      <c r="AK7938" s="17">
        <f t="shared" si="2741"/>
        <v>0.75951461028015788</v>
      </c>
      <c r="AL7938" s="17">
        <f t="shared" si="2742"/>
        <v>0.78174490703777533</v>
      </c>
      <c r="AM7938" s="17">
        <f t="shared" si="2743"/>
        <v>0.77052274714301561</v>
      </c>
      <c r="AN7938" s="17">
        <f t="shared" si="2744"/>
        <v>0.9590555623081114</v>
      </c>
      <c r="AO7938" s="17">
        <f t="shared" si="2745"/>
        <v>0</v>
      </c>
      <c r="AP7938" s="17">
        <f t="shared" si="2746"/>
        <v>7.7052274714301561</v>
      </c>
      <c r="AQ7938" s="17">
        <f t="shared" si="2747"/>
        <v>12.141829591185029</v>
      </c>
      <c r="AR7938" s="17">
        <f t="shared" si="2748"/>
        <v>20.017961707267283</v>
      </c>
    </row>
    <row r="7939" spans="2:44" x14ac:dyDescent="0.25">
      <c r="B7939">
        <f>INDEX(RawData!$A$2:$A$1048576,MATCH(FmtData!$B$4+(ROW()-10),RawData!$A$2:$A$1048576,0))</f>
        <v>8124</v>
      </c>
      <c r="C7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9)</f>
        <v>42239.256504629629</v>
      </c>
      <c r="D7939" s="46">
        <f>IF($B$6=1,MID(INDEX(RawData!$B$2:$B$1048576, MATCH(FmtData!$B$4+(ROW()-10),RawData!$A$2:$A$1048576,0)),12,8)+$B$5/24,INDEX(RawData!$C$2:$C$1048576, MATCH(FmtData!$B$4+(ROW()-10),RawData!$A$2:$A$1048576,0)))</f>
        <v>0.25650462962962967</v>
      </c>
      <c r="E7939">
        <f>INDEX(RawData!D$2:D$1048576,MATCH(FmtData!$B$4+(ROW()-10),RawData!$A$2:$A$1048576,0))</f>
        <v>2903.37</v>
      </c>
      <c r="F7939">
        <f>INDEX(RawData!E$2:E$1048576,MATCH(FmtData!$B$4+(ROW()-10),RawData!$A$2:$A$1048576,0))</f>
        <v>8.0976599999999994</v>
      </c>
      <c r="G7939">
        <f>INDEX(RawData!F$2:F$1048576,MATCH(FmtData!$B$4+(ROW()-10),RawData!$A$2:$A$1048576,0))</f>
        <v>-164.74199999999999</v>
      </c>
      <c r="H7939">
        <f>INDEX(RawData!G$2:G$1048576,MATCH(FmtData!$B$4+(ROW()-10),RawData!$A$2:$A$1048576,0))</f>
        <v>0.49982199999999999</v>
      </c>
      <c r="I7939">
        <f>INDEX(RawData!H$2:H$1048576,MATCH(FmtData!$B$4+(ROW()-10),RawData!$A$2:$A$1048576,0))</f>
        <v>-3.71981E-3</v>
      </c>
      <c r="J7939">
        <f>INDEX(RawData!I$2:I$1048576,MATCH(FmtData!$B$4+(ROW()-10),RawData!$A$2:$A$1048576,0))</f>
        <v>195</v>
      </c>
      <c r="K7939">
        <f>INDEX(RawData!J$2:J$1048576,MATCH(FmtData!$B$4+(ROW()-10),RawData!$A$2:$A$1048576,0))</f>
        <v>194.2</v>
      </c>
      <c r="L7939">
        <f>INDEX(RawData!K$2:K$1048576,MATCH(FmtData!$B$4+(ROW()-10),RawData!$A$2:$A$1048576,0))</f>
        <v>193.5</v>
      </c>
      <c r="M7939">
        <f>INDEX(RawData!L$2:L$1048576,MATCH(FmtData!$B$4+(ROW()-10),RawData!$A$2:$A$1048576,0))</f>
        <v>23.5</v>
      </c>
      <c r="N7939">
        <f>INDEX(RawData!M$2:M$1048576,MATCH(FmtData!$B$4+(ROW()-10),RawData!$A$2:$A$1048576,0))</f>
        <v>22.1</v>
      </c>
      <c r="O7939">
        <f>INDEX(RawData!N$2:N$1048576,MATCH(FmtData!$B$4+(ROW()-10),RawData!$A$2:$A$1048576,0))</f>
        <v>176.2</v>
      </c>
      <c r="P7939">
        <f>INDEX(RawData!O$2:O$1048576,MATCH(FmtData!$B$4+(ROW()-10),RawData!$A$2:$A$1048576,0))</f>
        <v>35.819800000000001</v>
      </c>
      <c r="Q7939">
        <f>INDEX(RawData!P$2:P$1048576,MATCH(FmtData!$B$4+(ROW()-10),RawData!$A$2:$A$1048576,0))</f>
        <v>217.99199999999999</v>
      </c>
      <c r="R7939">
        <f>INDEX(RawData!Q$2:Q$1048576,MATCH(FmtData!$B$4+(ROW()-10),RawData!$A$2:$A$1048576,0))</f>
        <v>1.8310500000000001E-3</v>
      </c>
      <c r="S7939">
        <f>INDEX(RawData!R$2:R$1048576,MATCH(FmtData!$B$4+(ROW()-10),RawData!$A$2:$A$1048576,0))</f>
        <v>0.51633799999999996</v>
      </c>
      <c r="T7939">
        <f>INDEX(RawData!S$2:S$1048576,MATCH(FmtData!$B$4+(ROW()-10),RawData!$A$2:$A$1048576,0))</f>
        <v>0.52676999999999996</v>
      </c>
      <c r="U7939">
        <f>INDEX(RawData!T$2:T$1048576,MATCH(FmtData!$B$4+(ROW()-10),RawData!$A$2:$A$1048576,0))</f>
        <v>-1.06812E-2</v>
      </c>
      <c r="V7939">
        <f>INDEX(RawData!U$2:U$1048576,MATCH(FmtData!$B$4+(ROW()-10),RawData!$A$2:$A$1048576,0))</f>
        <v>0.12207</v>
      </c>
      <c r="W7939" s="8">
        <f t="shared" si="2727"/>
        <v>0.13275119999999999</v>
      </c>
      <c r="X7939" s="8">
        <f t="shared" si="2728"/>
        <v>-0.26073607999999993</v>
      </c>
      <c r="Y7939" s="8">
        <f t="shared" si="2729"/>
        <v>-0.15884651999999996</v>
      </c>
      <c r="Z7939" s="8">
        <f t="shared" si="2730"/>
        <v>10.152691814042056</v>
      </c>
      <c r="AA7939" s="8">
        <f t="shared" si="2731"/>
        <v>10.050802254042056</v>
      </c>
      <c r="AB7939" s="8">
        <f t="shared" si="2732"/>
        <v>10.101747034042056</v>
      </c>
      <c r="AC7939" s="6">
        <f t="shared" si="2733"/>
        <v>-289.34100000000001</v>
      </c>
      <c r="AD7939" s="15">
        <f t="shared" si="2734"/>
        <v>-29.56899999999996</v>
      </c>
      <c r="AE7939" s="15">
        <f t="shared" si="2735"/>
        <v>68.452791551277301</v>
      </c>
      <c r="AF7939" s="15">
        <f t="shared" si="2736"/>
        <v>41.299610510253387</v>
      </c>
      <c r="AG7939" s="15">
        <f t="shared" si="2737"/>
        <v>54.811079706319902</v>
      </c>
      <c r="AH7939" s="15">
        <f t="shared" si="2738"/>
        <v>-130.44760518134808</v>
      </c>
      <c r="AI7939" s="17">
        <f t="shared" si="2739"/>
        <v>1.2146547486743251</v>
      </c>
      <c r="AJ7939" s="17">
        <f t="shared" si="2740"/>
        <v>0.9593498906851694</v>
      </c>
      <c r="AK7939" s="17">
        <f t="shared" si="2741"/>
        <v>0.75951461028015788</v>
      </c>
      <c r="AL7939" s="17">
        <f t="shared" si="2742"/>
        <v>0.78174490703777533</v>
      </c>
      <c r="AM7939" s="17">
        <f t="shared" si="2743"/>
        <v>0.77052274714301561</v>
      </c>
      <c r="AN7939" s="17">
        <f t="shared" si="2744"/>
        <v>0.9593498906851694</v>
      </c>
      <c r="AO7939" s="17">
        <f t="shared" si="2745"/>
        <v>0</v>
      </c>
      <c r="AP7939" s="17">
        <f t="shared" si="2746"/>
        <v>7.7052274714301561</v>
      </c>
      <c r="AQ7939" s="17">
        <f t="shared" si="2747"/>
        <v>12.146547486743252</v>
      </c>
      <c r="AR7939" s="17">
        <f t="shared" si="2748"/>
        <v>20.017961707267283</v>
      </c>
    </row>
    <row r="7940" spans="2:44" x14ac:dyDescent="0.25">
      <c r="B7940">
        <f>INDEX(RawData!$A$2:$A$1048576,MATCH(FmtData!$B$4+(ROW()-10),RawData!$A$2:$A$1048576,0))</f>
        <v>8125</v>
      </c>
      <c r="C7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0)</f>
        <v>42239.268067129633</v>
      </c>
      <c r="D7940" s="46">
        <f>IF($B$6=1,MID(INDEX(RawData!$B$2:$B$1048576, MATCH(FmtData!$B$4+(ROW()-10),RawData!$A$2:$A$1048576,0)),12,8)+$B$5/24,INDEX(RawData!$C$2:$C$1048576, MATCH(FmtData!$B$4+(ROW()-10),RawData!$A$2:$A$1048576,0)))</f>
        <v>0.26806712962962964</v>
      </c>
      <c r="E7940">
        <f>INDEX(RawData!D$2:D$1048576,MATCH(FmtData!$B$4+(ROW()-10),RawData!$A$2:$A$1048576,0))</f>
        <v>2900.26</v>
      </c>
      <c r="F7940">
        <f>INDEX(RawData!E$2:E$1048576,MATCH(FmtData!$B$4+(ROW()-10),RawData!$A$2:$A$1048576,0))</f>
        <v>7.1738299999999997</v>
      </c>
      <c r="G7940">
        <f>INDEX(RawData!F$2:F$1048576,MATCH(FmtData!$B$4+(ROW()-10),RawData!$A$2:$A$1048576,0))</f>
        <v>-164.74199999999999</v>
      </c>
      <c r="H7940">
        <f>INDEX(RawData!G$2:G$1048576,MATCH(FmtData!$B$4+(ROW()-10),RawData!$A$2:$A$1048576,0))</f>
        <v>0.49982199999999999</v>
      </c>
      <c r="I7940">
        <f>INDEX(RawData!H$2:H$1048576,MATCH(FmtData!$B$4+(ROW()-10),RawData!$A$2:$A$1048576,0))</f>
        <v>-3.71981E-3</v>
      </c>
      <c r="J7940">
        <f>INDEX(RawData!I$2:I$1048576,MATCH(FmtData!$B$4+(ROW()-10),RawData!$A$2:$A$1048576,0))</f>
        <v>194.9</v>
      </c>
      <c r="K7940">
        <f>INDEX(RawData!J$2:J$1048576,MATCH(FmtData!$B$4+(ROW()-10),RawData!$A$2:$A$1048576,0))</f>
        <v>193.6</v>
      </c>
      <c r="L7940">
        <f>INDEX(RawData!K$2:K$1048576,MATCH(FmtData!$B$4+(ROW()-10),RawData!$A$2:$A$1048576,0))</f>
        <v>194.6</v>
      </c>
      <c r="M7940">
        <f>INDEX(RawData!L$2:L$1048576,MATCH(FmtData!$B$4+(ROW()-10),RawData!$A$2:$A$1048576,0))</f>
        <v>23.5</v>
      </c>
      <c r="N7940">
        <f>INDEX(RawData!M$2:M$1048576,MATCH(FmtData!$B$4+(ROW()-10),RawData!$A$2:$A$1048576,0))</f>
        <v>22.1</v>
      </c>
      <c r="O7940">
        <f>INDEX(RawData!N$2:N$1048576,MATCH(FmtData!$B$4+(ROW()-10),RawData!$A$2:$A$1048576,0))</f>
        <v>176.3</v>
      </c>
      <c r="P7940">
        <f>INDEX(RawData!O$2:O$1048576,MATCH(FmtData!$B$4+(ROW()-10),RawData!$A$2:$A$1048576,0))</f>
        <v>35.819800000000001</v>
      </c>
      <c r="Q7940">
        <f>INDEX(RawData!P$2:P$1048576,MATCH(FmtData!$B$4+(ROW()-10),RawData!$A$2:$A$1048576,0))</f>
        <v>218.22399999999999</v>
      </c>
      <c r="R7940">
        <f>INDEX(RawData!Q$2:Q$1048576,MATCH(FmtData!$B$4+(ROW()-10),RawData!$A$2:$A$1048576,0))</f>
        <v>1.8310500000000001E-3</v>
      </c>
      <c r="S7940">
        <f>INDEX(RawData!R$2:R$1048576,MATCH(FmtData!$B$4+(ROW()-10),RawData!$A$2:$A$1048576,0))</f>
        <v>0.51633799999999996</v>
      </c>
      <c r="T7940">
        <f>INDEX(RawData!S$2:S$1048576,MATCH(FmtData!$B$4+(ROW()-10),RawData!$A$2:$A$1048576,0))</f>
        <v>0.52676999999999996</v>
      </c>
      <c r="U7940">
        <f>INDEX(RawData!T$2:T$1048576,MATCH(FmtData!$B$4+(ROW()-10),RawData!$A$2:$A$1048576,0))</f>
        <v>-1.06812E-2</v>
      </c>
      <c r="V7940">
        <f>INDEX(RawData!U$2:U$1048576,MATCH(FmtData!$B$4+(ROW()-10),RawData!$A$2:$A$1048576,0))</f>
        <v>0.12207</v>
      </c>
      <c r="W7940" s="8">
        <f t="shared" si="2727"/>
        <v>0.13275119999999999</v>
      </c>
      <c r="X7940" s="8">
        <f t="shared" si="2728"/>
        <v>-0.26073607999999993</v>
      </c>
      <c r="Y7940" s="8">
        <f t="shared" si="2729"/>
        <v>-0.15884651999999996</v>
      </c>
      <c r="Z7940" s="8">
        <f t="shared" si="2730"/>
        <v>10.152691814042056</v>
      </c>
      <c r="AA7940" s="8">
        <f t="shared" si="2731"/>
        <v>10.050802254042056</v>
      </c>
      <c r="AB7940" s="8">
        <f t="shared" si="2732"/>
        <v>10.101747034042056</v>
      </c>
      <c r="AC7940" s="6">
        <f t="shared" si="2733"/>
        <v>-289.10900000000004</v>
      </c>
      <c r="AD7940" s="15">
        <f t="shared" si="2734"/>
        <v>-29.336999999999989</v>
      </c>
      <c r="AE7940" s="15">
        <f t="shared" si="2735"/>
        <v>68.452791551277301</v>
      </c>
      <c r="AF7940" s="15">
        <f t="shared" si="2736"/>
        <v>41.299610510253387</v>
      </c>
      <c r="AG7940" s="15">
        <f t="shared" si="2737"/>
        <v>54.811079706319902</v>
      </c>
      <c r="AH7940" s="15">
        <f t="shared" si="2738"/>
        <v>-130.21560518134811</v>
      </c>
      <c r="AI7940" s="17">
        <f t="shared" si="2739"/>
        <v>1.2141829591185029</v>
      </c>
      <c r="AJ7940" s="17">
        <f t="shared" si="2740"/>
        <v>0.9590555623081114</v>
      </c>
      <c r="AK7940" s="17">
        <f t="shared" si="2741"/>
        <v>0.75951461028015788</v>
      </c>
      <c r="AL7940" s="17">
        <f t="shared" si="2742"/>
        <v>0.78174490703777533</v>
      </c>
      <c r="AM7940" s="17">
        <f t="shared" si="2743"/>
        <v>0.77052274714301561</v>
      </c>
      <c r="AN7940" s="17">
        <f t="shared" si="2744"/>
        <v>0.9590555623081114</v>
      </c>
      <c r="AO7940" s="17">
        <f t="shared" si="2745"/>
        <v>0</v>
      </c>
      <c r="AP7940" s="17">
        <f t="shared" si="2746"/>
        <v>7.7052274714301561</v>
      </c>
      <c r="AQ7940" s="17">
        <f t="shared" si="2747"/>
        <v>12.141829591185029</v>
      </c>
      <c r="AR7940" s="17">
        <f t="shared" si="2748"/>
        <v>19.99651908682635</v>
      </c>
    </row>
    <row r="7941" spans="2:44" x14ac:dyDescent="0.25">
      <c r="B7941">
        <f>INDEX(RawData!$A$2:$A$1048576,MATCH(FmtData!$B$4+(ROW()-10),RawData!$A$2:$A$1048576,0))</f>
        <v>8126</v>
      </c>
      <c r="C7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1)</f>
        <v>42239.279652777775</v>
      </c>
      <c r="D7941" s="46">
        <f>IF($B$6=1,MID(INDEX(RawData!$B$2:$B$1048576, MATCH(FmtData!$B$4+(ROW()-10),RawData!$A$2:$A$1048576,0)),12,8)+$B$5/24,INDEX(RawData!$C$2:$C$1048576, MATCH(FmtData!$B$4+(ROW()-10),RawData!$A$2:$A$1048576,0)))</f>
        <v>0.27965277777777781</v>
      </c>
      <c r="E7941">
        <f>INDEX(RawData!D$2:D$1048576,MATCH(FmtData!$B$4+(ROW()-10),RawData!$A$2:$A$1048576,0))</f>
        <v>2903.37</v>
      </c>
      <c r="F7941">
        <f>INDEX(RawData!E$2:E$1048576,MATCH(FmtData!$B$4+(ROW()-10),RawData!$A$2:$A$1048576,0))</f>
        <v>7.1738299999999997</v>
      </c>
      <c r="G7941">
        <f>INDEX(RawData!F$2:F$1048576,MATCH(FmtData!$B$4+(ROW()-10),RawData!$A$2:$A$1048576,0))</f>
        <v>-164.74199999999999</v>
      </c>
      <c r="H7941">
        <f>INDEX(RawData!G$2:G$1048576,MATCH(FmtData!$B$4+(ROW()-10),RawData!$A$2:$A$1048576,0))</f>
        <v>0.49982199999999999</v>
      </c>
      <c r="I7941">
        <f>INDEX(RawData!H$2:H$1048576,MATCH(FmtData!$B$4+(ROW()-10),RawData!$A$2:$A$1048576,0))</f>
        <v>-3.71981E-3</v>
      </c>
      <c r="J7941">
        <f>INDEX(RawData!I$2:I$1048576,MATCH(FmtData!$B$4+(ROW()-10),RawData!$A$2:$A$1048576,0))</f>
        <v>197.5</v>
      </c>
      <c r="K7941">
        <f>INDEX(RawData!J$2:J$1048576,MATCH(FmtData!$B$4+(ROW()-10),RawData!$A$2:$A$1048576,0))</f>
        <v>194.2</v>
      </c>
      <c r="L7941">
        <f>INDEX(RawData!K$2:K$1048576,MATCH(FmtData!$B$4+(ROW()-10),RawData!$A$2:$A$1048576,0))</f>
        <v>192.3</v>
      </c>
      <c r="M7941">
        <f>INDEX(RawData!L$2:L$1048576,MATCH(FmtData!$B$4+(ROW()-10),RawData!$A$2:$A$1048576,0))</f>
        <v>23.5</v>
      </c>
      <c r="N7941">
        <f>INDEX(RawData!M$2:M$1048576,MATCH(FmtData!$B$4+(ROW()-10),RawData!$A$2:$A$1048576,0))</f>
        <v>21.9</v>
      </c>
      <c r="O7941">
        <f>INDEX(RawData!N$2:N$1048576,MATCH(FmtData!$B$4+(ROW()-10),RawData!$A$2:$A$1048576,0))</f>
        <v>176.3</v>
      </c>
      <c r="P7941">
        <f>INDEX(RawData!O$2:O$1048576,MATCH(FmtData!$B$4+(ROW()-10),RawData!$A$2:$A$1048576,0))</f>
        <v>35.819800000000001</v>
      </c>
      <c r="Q7941">
        <f>INDEX(RawData!P$2:P$1048576,MATCH(FmtData!$B$4+(ROW()-10),RawData!$A$2:$A$1048576,0))</f>
        <v>217.96100000000001</v>
      </c>
      <c r="R7941">
        <f>INDEX(RawData!Q$2:Q$1048576,MATCH(FmtData!$B$4+(ROW()-10),RawData!$A$2:$A$1048576,0))</f>
        <v>1.8310500000000001E-3</v>
      </c>
      <c r="S7941">
        <f>INDEX(RawData!R$2:R$1048576,MATCH(FmtData!$B$4+(ROW()-10),RawData!$A$2:$A$1048576,0))</f>
        <v>0.51633799999999996</v>
      </c>
      <c r="T7941">
        <f>INDEX(RawData!S$2:S$1048576,MATCH(FmtData!$B$4+(ROW()-10),RawData!$A$2:$A$1048576,0))</f>
        <v>0.52676999999999996</v>
      </c>
      <c r="U7941">
        <f>INDEX(RawData!T$2:T$1048576,MATCH(FmtData!$B$4+(ROW()-10),RawData!$A$2:$A$1048576,0))</f>
        <v>-7.6293899999999998E-3</v>
      </c>
      <c r="V7941">
        <f>INDEX(RawData!U$2:U$1048576,MATCH(FmtData!$B$4+(ROW()-10),RawData!$A$2:$A$1048576,0))</f>
        <v>0.12207</v>
      </c>
      <c r="W7941" s="8">
        <f t="shared" si="2727"/>
        <v>0.12969939</v>
      </c>
      <c r="X7941" s="8">
        <f t="shared" si="2728"/>
        <v>-0.26073607999999993</v>
      </c>
      <c r="Y7941" s="8">
        <f t="shared" si="2729"/>
        <v>-0.15884651999999996</v>
      </c>
      <c r="Z7941" s="8">
        <f t="shared" si="2730"/>
        <v>10.152691814042056</v>
      </c>
      <c r="AA7941" s="8">
        <f t="shared" si="2731"/>
        <v>10.050802254042056</v>
      </c>
      <c r="AB7941" s="8">
        <f t="shared" si="2732"/>
        <v>10.101747034042056</v>
      </c>
      <c r="AC7941" s="6">
        <f t="shared" si="2733"/>
        <v>-289.37200000000001</v>
      </c>
      <c r="AD7941" s="15">
        <f t="shared" si="2734"/>
        <v>-29.599999999999966</v>
      </c>
      <c r="AE7941" s="15">
        <f t="shared" si="2735"/>
        <v>68.452791551277301</v>
      </c>
      <c r="AF7941" s="15">
        <f t="shared" si="2736"/>
        <v>41.299610510253387</v>
      </c>
      <c r="AG7941" s="15">
        <f t="shared" si="2737"/>
        <v>54.811079706319902</v>
      </c>
      <c r="AH7941" s="15">
        <f t="shared" si="2738"/>
        <v>-130.47860518134809</v>
      </c>
      <c r="AI7941" s="17">
        <f t="shared" si="2739"/>
        <v>1.214717817290188</v>
      </c>
      <c r="AJ7941" s="17">
        <f t="shared" si="2740"/>
        <v>0.95938923272884835</v>
      </c>
      <c r="AK7941" s="17">
        <f t="shared" si="2741"/>
        <v>0.75951461028015788</v>
      </c>
      <c r="AL7941" s="17">
        <f t="shared" si="2742"/>
        <v>0.78174490703777533</v>
      </c>
      <c r="AM7941" s="17">
        <f t="shared" si="2743"/>
        <v>0.77052274714301561</v>
      </c>
      <c r="AN7941" s="17">
        <f t="shared" si="2744"/>
        <v>0.95938923272884835</v>
      </c>
      <c r="AO7941" s="17">
        <f t="shared" si="2745"/>
        <v>0</v>
      </c>
      <c r="AP7941" s="17">
        <f t="shared" si="2746"/>
        <v>7.7052274714301561</v>
      </c>
      <c r="AQ7941" s="17">
        <f t="shared" si="2747"/>
        <v>12.14717817290188</v>
      </c>
      <c r="AR7941" s="17">
        <f t="shared" si="2748"/>
        <v>20.017961707267283</v>
      </c>
    </row>
    <row r="7942" spans="2:44" x14ac:dyDescent="0.25">
      <c r="B7942">
        <f>INDEX(RawData!$A$2:$A$1048576,MATCH(FmtData!$B$4+(ROW()-10),RawData!$A$2:$A$1048576,0))</f>
        <v>8127</v>
      </c>
      <c r="C7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2)</f>
        <v>42239.291226851848</v>
      </c>
      <c r="D7942" s="46">
        <f>IF($B$6=1,MID(INDEX(RawData!$B$2:$B$1048576, MATCH(FmtData!$B$4+(ROW()-10),RawData!$A$2:$A$1048576,0)),12,8)+$B$5/24,INDEX(RawData!$C$2:$C$1048576, MATCH(FmtData!$B$4+(ROW()-10),RawData!$A$2:$A$1048576,0)))</f>
        <v>0.29122685185185188</v>
      </c>
      <c r="E7942">
        <f>INDEX(RawData!D$2:D$1048576,MATCH(FmtData!$B$4+(ROW()-10),RawData!$A$2:$A$1048576,0))</f>
        <v>2902.44</v>
      </c>
      <c r="F7942">
        <f>INDEX(RawData!E$2:E$1048576,MATCH(FmtData!$B$4+(ROW()-10),RawData!$A$2:$A$1048576,0))</f>
        <v>7.1738299999999997</v>
      </c>
      <c r="G7942">
        <f>INDEX(RawData!F$2:F$1048576,MATCH(FmtData!$B$4+(ROW()-10),RawData!$A$2:$A$1048576,0))</f>
        <v>-153.55699999999999</v>
      </c>
      <c r="H7942">
        <f>INDEX(RawData!G$2:G$1048576,MATCH(FmtData!$B$4+(ROW()-10),RawData!$A$2:$A$1048576,0))</f>
        <v>0.49982199999999999</v>
      </c>
      <c r="I7942">
        <f>INDEX(RawData!H$2:H$1048576,MATCH(FmtData!$B$4+(ROW()-10),RawData!$A$2:$A$1048576,0))</f>
        <v>-3.71981E-3</v>
      </c>
      <c r="J7942">
        <f>INDEX(RawData!I$2:I$1048576,MATCH(FmtData!$B$4+(ROW()-10),RawData!$A$2:$A$1048576,0))</f>
        <v>197</v>
      </c>
      <c r="K7942">
        <f>INDEX(RawData!J$2:J$1048576,MATCH(FmtData!$B$4+(ROW()-10),RawData!$A$2:$A$1048576,0))</f>
        <v>195.4</v>
      </c>
      <c r="L7942">
        <f>INDEX(RawData!K$2:K$1048576,MATCH(FmtData!$B$4+(ROW()-10),RawData!$A$2:$A$1048576,0))</f>
        <v>193.3</v>
      </c>
      <c r="M7942">
        <f>INDEX(RawData!L$2:L$1048576,MATCH(FmtData!$B$4+(ROW()-10),RawData!$A$2:$A$1048576,0))</f>
        <v>23.5</v>
      </c>
      <c r="N7942">
        <f>INDEX(RawData!M$2:M$1048576,MATCH(FmtData!$B$4+(ROW()-10),RawData!$A$2:$A$1048576,0))</f>
        <v>22.1</v>
      </c>
      <c r="O7942">
        <f>INDEX(RawData!N$2:N$1048576,MATCH(FmtData!$B$4+(ROW()-10),RawData!$A$2:$A$1048576,0))</f>
        <v>176.4</v>
      </c>
      <c r="P7942">
        <f>INDEX(RawData!O$2:O$1048576,MATCH(FmtData!$B$4+(ROW()-10),RawData!$A$2:$A$1048576,0))</f>
        <v>35.819800000000001</v>
      </c>
      <c r="Q7942">
        <f>INDEX(RawData!P$2:P$1048576,MATCH(FmtData!$B$4+(ROW()-10),RawData!$A$2:$A$1048576,0))</f>
        <v>218.22399999999999</v>
      </c>
      <c r="R7942">
        <f>INDEX(RawData!Q$2:Q$1048576,MATCH(FmtData!$B$4+(ROW()-10),RawData!$A$2:$A$1048576,0))</f>
        <v>1.8310500000000001E-3</v>
      </c>
      <c r="S7942">
        <f>INDEX(RawData!R$2:R$1048576,MATCH(FmtData!$B$4+(ROW()-10),RawData!$A$2:$A$1048576,0))</f>
        <v>0.51633799999999996</v>
      </c>
      <c r="T7942">
        <f>INDEX(RawData!S$2:S$1048576,MATCH(FmtData!$B$4+(ROW()-10),RawData!$A$2:$A$1048576,0))</f>
        <v>0.52676999999999996</v>
      </c>
      <c r="U7942">
        <f>INDEX(RawData!T$2:T$1048576,MATCH(FmtData!$B$4+(ROW()-10),RawData!$A$2:$A$1048576,0))</f>
        <v>-7.6293899999999998E-3</v>
      </c>
      <c r="V7942">
        <f>INDEX(RawData!U$2:U$1048576,MATCH(FmtData!$B$4+(ROW()-10),RawData!$A$2:$A$1048576,0))</f>
        <v>0.12207</v>
      </c>
      <c r="W7942" s="8">
        <f t="shared" si="2727"/>
        <v>0.12969939</v>
      </c>
      <c r="X7942" s="8">
        <f t="shared" si="2728"/>
        <v>-0.26073607999999993</v>
      </c>
      <c r="Y7942" s="8">
        <f t="shared" si="2729"/>
        <v>-0.15884651999999996</v>
      </c>
      <c r="Z7942" s="8">
        <f t="shared" si="2730"/>
        <v>10.152691814042056</v>
      </c>
      <c r="AA7942" s="8">
        <f t="shared" si="2731"/>
        <v>10.050802254042056</v>
      </c>
      <c r="AB7942" s="8">
        <f t="shared" si="2732"/>
        <v>10.101747034042056</v>
      </c>
      <c r="AC7942" s="6">
        <f t="shared" si="2733"/>
        <v>-289.10900000000004</v>
      </c>
      <c r="AD7942" s="15">
        <f t="shared" si="2734"/>
        <v>-29.336999999999989</v>
      </c>
      <c r="AE7942" s="15">
        <f t="shared" si="2735"/>
        <v>68.452791551277301</v>
      </c>
      <c r="AF7942" s="15">
        <f t="shared" si="2736"/>
        <v>41.299610510253387</v>
      </c>
      <c r="AG7942" s="15">
        <f t="shared" si="2737"/>
        <v>54.811079706319902</v>
      </c>
      <c r="AH7942" s="15">
        <f t="shared" si="2738"/>
        <v>-130.21560518134811</v>
      </c>
      <c r="AI7942" s="17">
        <f t="shared" si="2739"/>
        <v>1.2141829591185029</v>
      </c>
      <c r="AJ7942" s="17">
        <f t="shared" si="2740"/>
        <v>0.9590555623081114</v>
      </c>
      <c r="AK7942" s="17">
        <f t="shared" si="2741"/>
        <v>0.75951461028015788</v>
      </c>
      <c r="AL7942" s="17">
        <f t="shared" si="2742"/>
        <v>0.78174490703777533</v>
      </c>
      <c r="AM7942" s="17">
        <f t="shared" si="2743"/>
        <v>0.77052274714301561</v>
      </c>
      <c r="AN7942" s="17">
        <f t="shared" si="2744"/>
        <v>0.9590555623081114</v>
      </c>
      <c r="AO7942" s="17">
        <f t="shared" si="2745"/>
        <v>0</v>
      </c>
      <c r="AP7942" s="17">
        <f t="shared" si="2746"/>
        <v>7.7052274714301561</v>
      </c>
      <c r="AQ7942" s="17">
        <f t="shared" si="2747"/>
        <v>12.141829591185029</v>
      </c>
      <c r="AR7942" s="17">
        <f t="shared" si="2748"/>
        <v>20.011549605334785</v>
      </c>
    </row>
    <row r="7943" spans="2:44" x14ac:dyDescent="0.25">
      <c r="B7943">
        <f>INDEX(RawData!$A$2:$A$1048576,MATCH(FmtData!$B$4+(ROW()-10),RawData!$A$2:$A$1048576,0))</f>
        <v>8128</v>
      </c>
      <c r="C7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3)</f>
        <v>42239.302800925929</v>
      </c>
      <c r="D7943" s="46">
        <f>IF($B$6=1,MID(INDEX(RawData!$B$2:$B$1048576, MATCH(FmtData!$B$4+(ROW()-10),RawData!$A$2:$A$1048576,0)),12,8)+$B$5/24,INDEX(RawData!$C$2:$C$1048576, MATCH(FmtData!$B$4+(ROW()-10),RawData!$A$2:$A$1048576,0)))</f>
        <v>0.30280092592592595</v>
      </c>
      <c r="E7943">
        <f>INDEX(RawData!D$2:D$1048576,MATCH(FmtData!$B$4+(ROW()-10),RawData!$A$2:$A$1048576,0))</f>
        <v>2902.44</v>
      </c>
      <c r="F7943">
        <f>INDEX(RawData!E$2:E$1048576,MATCH(FmtData!$B$4+(ROW()-10),RawData!$A$2:$A$1048576,0))</f>
        <v>7.1738299999999997</v>
      </c>
      <c r="G7943">
        <f>INDEX(RawData!F$2:F$1048576,MATCH(FmtData!$B$4+(ROW()-10),RawData!$A$2:$A$1048576,0))</f>
        <v>-153.55699999999999</v>
      </c>
      <c r="H7943">
        <f>INDEX(RawData!G$2:G$1048576,MATCH(FmtData!$B$4+(ROW()-10),RawData!$A$2:$A$1048576,0))</f>
        <v>0.49982199999999999</v>
      </c>
      <c r="I7943">
        <f>INDEX(RawData!H$2:H$1048576,MATCH(FmtData!$B$4+(ROW()-10),RawData!$A$2:$A$1048576,0))</f>
        <v>-3.71981E-3</v>
      </c>
      <c r="J7943">
        <f>INDEX(RawData!I$2:I$1048576,MATCH(FmtData!$B$4+(ROW()-10),RawData!$A$2:$A$1048576,0))</f>
        <v>196.1</v>
      </c>
      <c r="K7943">
        <f>INDEX(RawData!J$2:J$1048576,MATCH(FmtData!$B$4+(ROW()-10),RawData!$A$2:$A$1048576,0))</f>
        <v>196.6</v>
      </c>
      <c r="L7943">
        <f>INDEX(RawData!K$2:K$1048576,MATCH(FmtData!$B$4+(ROW()-10),RawData!$A$2:$A$1048576,0))</f>
        <v>194.4</v>
      </c>
      <c r="M7943">
        <f>INDEX(RawData!L$2:L$1048576,MATCH(FmtData!$B$4+(ROW()-10),RawData!$A$2:$A$1048576,0))</f>
        <v>23.5</v>
      </c>
      <c r="N7943">
        <f>INDEX(RawData!M$2:M$1048576,MATCH(FmtData!$B$4+(ROW()-10),RawData!$A$2:$A$1048576,0))</f>
        <v>22.1</v>
      </c>
      <c r="O7943">
        <f>INDEX(RawData!N$2:N$1048576,MATCH(FmtData!$B$4+(ROW()-10),RawData!$A$2:$A$1048576,0))</f>
        <v>176.5</v>
      </c>
      <c r="P7943">
        <f>INDEX(RawData!O$2:O$1048576,MATCH(FmtData!$B$4+(ROW()-10),RawData!$A$2:$A$1048576,0))</f>
        <v>35.819800000000001</v>
      </c>
      <c r="Q7943">
        <f>INDEX(RawData!P$2:P$1048576,MATCH(FmtData!$B$4+(ROW()-10),RawData!$A$2:$A$1048576,0))</f>
        <v>218.34800000000001</v>
      </c>
      <c r="R7943">
        <f>INDEX(RawData!Q$2:Q$1048576,MATCH(FmtData!$B$4+(ROW()-10),RawData!$A$2:$A$1048576,0))</f>
        <v>2.4414100000000002E-3</v>
      </c>
      <c r="S7943">
        <f>INDEX(RawData!R$2:R$1048576,MATCH(FmtData!$B$4+(ROW()-10),RawData!$A$2:$A$1048576,0))</f>
        <v>0.51633799999999996</v>
      </c>
      <c r="T7943">
        <f>INDEX(RawData!S$2:S$1048576,MATCH(FmtData!$B$4+(ROW()-10),RawData!$A$2:$A$1048576,0))</f>
        <v>0.52676999999999996</v>
      </c>
      <c r="U7943">
        <f>INDEX(RawData!T$2:T$1048576,MATCH(FmtData!$B$4+(ROW()-10),RawData!$A$2:$A$1048576,0))</f>
        <v>-7.6293899999999998E-3</v>
      </c>
      <c r="V7943">
        <f>INDEX(RawData!U$2:U$1048576,MATCH(FmtData!$B$4+(ROW()-10),RawData!$A$2:$A$1048576,0))</f>
        <v>0.12207</v>
      </c>
      <c r="W7943" s="8">
        <f t="shared" si="2727"/>
        <v>0.12969939</v>
      </c>
      <c r="X7943" s="8">
        <f t="shared" si="2728"/>
        <v>-0.26073607999999993</v>
      </c>
      <c r="Y7943" s="8">
        <f t="shared" si="2729"/>
        <v>-0.15884651999999996</v>
      </c>
      <c r="Z7943" s="8">
        <f t="shared" si="2730"/>
        <v>10.152691814042056</v>
      </c>
      <c r="AA7943" s="8">
        <f t="shared" si="2731"/>
        <v>10.050802254042056</v>
      </c>
      <c r="AB7943" s="8">
        <f t="shared" si="2732"/>
        <v>10.101747034042056</v>
      </c>
      <c r="AC7943" s="6">
        <f t="shared" si="2733"/>
        <v>-288.98500000000001</v>
      </c>
      <c r="AD7943" s="15">
        <f t="shared" si="2734"/>
        <v>-29.212999999999965</v>
      </c>
      <c r="AE7943" s="15">
        <f t="shared" si="2735"/>
        <v>68.452791551277301</v>
      </c>
      <c r="AF7943" s="15">
        <f t="shared" si="2736"/>
        <v>41.299610510253387</v>
      </c>
      <c r="AG7943" s="15">
        <f t="shared" si="2737"/>
        <v>54.811079706319902</v>
      </c>
      <c r="AH7943" s="15">
        <f t="shared" si="2738"/>
        <v>-130.09160518134809</v>
      </c>
      <c r="AI7943" s="17">
        <f t="shared" si="2739"/>
        <v>1.2139309459972847</v>
      </c>
      <c r="AJ7943" s="17">
        <f t="shared" si="2740"/>
        <v>0.95889832291293031</v>
      </c>
      <c r="AK7943" s="17">
        <f t="shared" si="2741"/>
        <v>0.75951461028015788</v>
      </c>
      <c r="AL7943" s="17">
        <f t="shared" si="2742"/>
        <v>0.78174490703777533</v>
      </c>
      <c r="AM7943" s="17">
        <f t="shared" si="2743"/>
        <v>0.77052274714301561</v>
      </c>
      <c r="AN7943" s="17">
        <f t="shared" si="2744"/>
        <v>0.95889832291293031</v>
      </c>
      <c r="AO7943" s="17">
        <f t="shared" si="2745"/>
        <v>0</v>
      </c>
      <c r="AP7943" s="17">
        <f t="shared" si="2746"/>
        <v>7.7052274714301561</v>
      </c>
      <c r="AQ7943" s="17">
        <f t="shared" si="2747"/>
        <v>12.139309459972846</v>
      </c>
      <c r="AR7943" s="17">
        <f t="shared" si="2748"/>
        <v>20.011549605334785</v>
      </c>
    </row>
    <row r="7944" spans="2:44" x14ac:dyDescent="0.25">
      <c r="B7944">
        <f>INDEX(RawData!$A$2:$A$1048576,MATCH(FmtData!$B$4+(ROW()-10),RawData!$A$2:$A$1048576,0))</f>
        <v>8129</v>
      </c>
      <c r="C7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4)</f>
        <v>42239.314375000002</v>
      </c>
      <c r="D7944" s="46">
        <f>IF($B$6=1,MID(INDEX(RawData!$B$2:$B$1048576, MATCH(FmtData!$B$4+(ROW()-10),RawData!$A$2:$A$1048576,0)),12,8)+$B$5/24,INDEX(RawData!$C$2:$C$1048576, MATCH(FmtData!$B$4+(ROW()-10),RawData!$A$2:$A$1048576,0)))</f>
        <v>0.31437500000000002</v>
      </c>
      <c r="E7944">
        <f>INDEX(RawData!D$2:D$1048576,MATCH(FmtData!$B$4+(ROW()-10),RawData!$A$2:$A$1048576,0))</f>
        <v>2903.37</v>
      </c>
      <c r="F7944">
        <f>INDEX(RawData!E$2:E$1048576,MATCH(FmtData!$B$4+(ROW()-10),RawData!$A$2:$A$1048576,0))</f>
        <v>7.1738299999999997</v>
      </c>
      <c r="G7944">
        <f>INDEX(RawData!F$2:F$1048576,MATCH(FmtData!$B$4+(ROW()-10),RawData!$A$2:$A$1048576,0))</f>
        <v>-153.55699999999999</v>
      </c>
      <c r="H7944">
        <f>INDEX(RawData!G$2:G$1048576,MATCH(FmtData!$B$4+(ROW()-10),RawData!$A$2:$A$1048576,0))</f>
        <v>0.49982199999999999</v>
      </c>
      <c r="I7944">
        <f>INDEX(RawData!H$2:H$1048576,MATCH(FmtData!$B$4+(ROW()-10),RawData!$A$2:$A$1048576,0))</f>
        <v>-3.71981E-3</v>
      </c>
      <c r="J7944">
        <f>INDEX(RawData!I$2:I$1048576,MATCH(FmtData!$B$4+(ROW()-10),RawData!$A$2:$A$1048576,0))</f>
        <v>195.7</v>
      </c>
      <c r="K7944">
        <f>INDEX(RawData!J$2:J$1048576,MATCH(FmtData!$B$4+(ROW()-10),RawData!$A$2:$A$1048576,0))</f>
        <v>196.5</v>
      </c>
      <c r="L7944">
        <f>INDEX(RawData!K$2:K$1048576,MATCH(FmtData!$B$4+(ROW()-10),RawData!$A$2:$A$1048576,0))</f>
        <v>193.6</v>
      </c>
      <c r="M7944">
        <f>INDEX(RawData!L$2:L$1048576,MATCH(FmtData!$B$4+(ROW()-10),RawData!$A$2:$A$1048576,0))</f>
        <v>23.3</v>
      </c>
      <c r="N7944">
        <f>INDEX(RawData!M$2:M$1048576,MATCH(FmtData!$B$4+(ROW()-10),RawData!$A$2:$A$1048576,0))</f>
        <v>22.1</v>
      </c>
      <c r="O7944">
        <f>INDEX(RawData!N$2:N$1048576,MATCH(FmtData!$B$4+(ROW()-10),RawData!$A$2:$A$1048576,0))</f>
        <v>176.5</v>
      </c>
      <c r="P7944">
        <f>INDEX(RawData!O$2:O$1048576,MATCH(FmtData!$B$4+(ROW()-10),RawData!$A$2:$A$1048576,0))</f>
        <v>35.819800000000001</v>
      </c>
      <c r="Q7944">
        <f>INDEX(RawData!P$2:P$1048576,MATCH(FmtData!$B$4+(ROW()-10),RawData!$A$2:$A$1048576,0))</f>
        <v>218.34800000000001</v>
      </c>
      <c r="R7944">
        <f>INDEX(RawData!Q$2:Q$1048576,MATCH(FmtData!$B$4+(ROW()-10),RawData!$A$2:$A$1048576,0))</f>
        <v>2.4414100000000002E-3</v>
      </c>
      <c r="S7944">
        <f>INDEX(RawData!R$2:R$1048576,MATCH(FmtData!$B$4+(ROW()-10),RawData!$A$2:$A$1048576,0))</f>
        <v>0.51633799999999996</v>
      </c>
      <c r="T7944">
        <f>INDEX(RawData!S$2:S$1048576,MATCH(FmtData!$B$4+(ROW()-10),RawData!$A$2:$A$1048576,0))</f>
        <v>0.52676999999999996</v>
      </c>
      <c r="U7944">
        <f>INDEX(RawData!T$2:T$1048576,MATCH(FmtData!$B$4+(ROW()-10),RawData!$A$2:$A$1048576,0))</f>
        <v>-7.6293899999999998E-3</v>
      </c>
      <c r="V7944">
        <f>INDEX(RawData!U$2:U$1048576,MATCH(FmtData!$B$4+(ROW()-10),RawData!$A$2:$A$1048576,0))</f>
        <v>0.12207</v>
      </c>
      <c r="W7944" s="8">
        <f t="shared" si="2727"/>
        <v>0.12969939</v>
      </c>
      <c r="X7944" s="8">
        <f t="shared" si="2728"/>
        <v>-0.26073607999999993</v>
      </c>
      <c r="Y7944" s="8">
        <f t="shared" si="2729"/>
        <v>-0.15884651999999996</v>
      </c>
      <c r="Z7944" s="8">
        <f t="shared" si="2730"/>
        <v>10.152691814042056</v>
      </c>
      <c r="AA7944" s="8">
        <f t="shared" si="2731"/>
        <v>10.050802254042056</v>
      </c>
      <c r="AB7944" s="8">
        <f t="shared" si="2732"/>
        <v>10.101747034042056</v>
      </c>
      <c r="AC7944" s="6">
        <f t="shared" si="2733"/>
        <v>-288.98500000000001</v>
      </c>
      <c r="AD7944" s="15">
        <f t="shared" si="2734"/>
        <v>-29.212999999999965</v>
      </c>
      <c r="AE7944" s="15">
        <f t="shared" si="2735"/>
        <v>68.452791551277301</v>
      </c>
      <c r="AF7944" s="15">
        <f t="shared" si="2736"/>
        <v>41.299610510253387</v>
      </c>
      <c r="AG7944" s="15">
        <f t="shared" si="2737"/>
        <v>54.811079706319902</v>
      </c>
      <c r="AH7944" s="15">
        <f t="shared" si="2738"/>
        <v>-130.09160518134809</v>
      </c>
      <c r="AI7944" s="17">
        <f t="shared" si="2739"/>
        <v>1.2139309459972847</v>
      </c>
      <c r="AJ7944" s="17">
        <f t="shared" si="2740"/>
        <v>0.95889832291293031</v>
      </c>
      <c r="AK7944" s="17">
        <f t="shared" si="2741"/>
        <v>0.75951461028015788</v>
      </c>
      <c r="AL7944" s="17">
        <f t="shared" si="2742"/>
        <v>0.78174490703777533</v>
      </c>
      <c r="AM7944" s="17">
        <f t="shared" si="2743"/>
        <v>0.77052274714301561</v>
      </c>
      <c r="AN7944" s="17">
        <f t="shared" si="2744"/>
        <v>0.95889832291293031</v>
      </c>
      <c r="AO7944" s="17">
        <f t="shared" si="2745"/>
        <v>0</v>
      </c>
      <c r="AP7944" s="17">
        <f t="shared" si="2746"/>
        <v>7.7052274714301561</v>
      </c>
      <c r="AQ7944" s="17">
        <f t="shared" si="2747"/>
        <v>12.139309459972846</v>
      </c>
      <c r="AR7944" s="17">
        <f t="shared" si="2748"/>
        <v>20.017961707267283</v>
      </c>
    </row>
    <row r="7945" spans="2:44" x14ac:dyDescent="0.25">
      <c r="B7945">
        <f>INDEX(RawData!$A$2:$A$1048576,MATCH(FmtData!$B$4+(ROW()-10),RawData!$A$2:$A$1048576,0))</f>
        <v>8130</v>
      </c>
      <c r="C7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5)</f>
        <v>42239.325937499998</v>
      </c>
      <c r="D7945" s="46">
        <f>IF($B$6=1,MID(INDEX(RawData!$B$2:$B$1048576, MATCH(FmtData!$B$4+(ROW()-10),RawData!$A$2:$A$1048576,0)),12,8)+$B$5/24,INDEX(RawData!$C$2:$C$1048576, MATCH(FmtData!$B$4+(ROW()-10),RawData!$A$2:$A$1048576,0)))</f>
        <v>0.32593749999999999</v>
      </c>
      <c r="E7945">
        <f>INDEX(RawData!D$2:D$1048576,MATCH(FmtData!$B$4+(ROW()-10),RawData!$A$2:$A$1048576,0))</f>
        <v>2901.19</v>
      </c>
      <c r="F7945">
        <f>INDEX(RawData!E$2:E$1048576,MATCH(FmtData!$B$4+(ROW()-10),RawData!$A$2:$A$1048576,0))</f>
        <v>7.1738299999999997</v>
      </c>
      <c r="G7945">
        <f>INDEX(RawData!F$2:F$1048576,MATCH(FmtData!$B$4+(ROW()-10),RawData!$A$2:$A$1048576,0))</f>
        <v>-153.55699999999999</v>
      </c>
      <c r="H7945">
        <f>INDEX(RawData!G$2:G$1048576,MATCH(FmtData!$B$4+(ROW()-10),RawData!$A$2:$A$1048576,0))</f>
        <v>0.49982199999999999</v>
      </c>
      <c r="I7945">
        <f>INDEX(RawData!H$2:H$1048576,MATCH(FmtData!$B$4+(ROW()-10),RawData!$A$2:$A$1048576,0))</f>
        <v>-3.71981E-3</v>
      </c>
      <c r="J7945">
        <f>INDEX(RawData!I$2:I$1048576,MATCH(FmtData!$B$4+(ROW()-10),RawData!$A$2:$A$1048576,0))</f>
        <v>194.2</v>
      </c>
      <c r="K7945">
        <f>INDEX(RawData!J$2:J$1048576,MATCH(FmtData!$B$4+(ROW()-10),RawData!$A$2:$A$1048576,0))</f>
        <v>195.1</v>
      </c>
      <c r="L7945">
        <f>INDEX(RawData!K$2:K$1048576,MATCH(FmtData!$B$4+(ROW()-10),RawData!$A$2:$A$1048576,0))</f>
        <v>192.6</v>
      </c>
      <c r="M7945">
        <f>INDEX(RawData!L$2:L$1048576,MATCH(FmtData!$B$4+(ROW()-10),RawData!$A$2:$A$1048576,0))</f>
        <v>23.5</v>
      </c>
      <c r="N7945">
        <f>INDEX(RawData!M$2:M$1048576,MATCH(FmtData!$B$4+(ROW()-10),RawData!$A$2:$A$1048576,0))</f>
        <v>22</v>
      </c>
      <c r="O7945">
        <f>INDEX(RawData!N$2:N$1048576,MATCH(FmtData!$B$4+(ROW()-10),RawData!$A$2:$A$1048576,0))</f>
        <v>176.5</v>
      </c>
      <c r="P7945">
        <f>INDEX(RawData!O$2:O$1048576,MATCH(FmtData!$B$4+(ROW()-10),RawData!$A$2:$A$1048576,0))</f>
        <v>35.819800000000001</v>
      </c>
      <c r="Q7945">
        <f>INDEX(RawData!P$2:P$1048576,MATCH(FmtData!$B$4+(ROW()-10),RawData!$A$2:$A$1048576,0))</f>
        <v>218.34800000000001</v>
      </c>
      <c r="R7945">
        <f>INDEX(RawData!Q$2:Q$1048576,MATCH(FmtData!$B$4+(ROW()-10),RawData!$A$2:$A$1048576,0))</f>
        <v>1.8310500000000001E-3</v>
      </c>
      <c r="S7945">
        <f>INDEX(RawData!R$2:R$1048576,MATCH(FmtData!$B$4+(ROW()-10),RawData!$A$2:$A$1048576,0))</f>
        <v>0.51633799999999996</v>
      </c>
      <c r="T7945">
        <f>INDEX(RawData!S$2:S$1048576,MATCH(FmtData!$B$4+(ROW()-10),RawData!$A$2:$A$1048576,0))</f>
        <v>0.52676999999999996</v>
      </c>
      <c r="U7945">
        <f>INDEX(RawData!T$2:T$1048576,MATCH(FmtData!$B$4+(ROW()-10),RawData!$A$2:$A$1048576,0))</f>
        <v>-7.6293899999999998E-3</v>
      </c>
      <c r="V7945">
        <f>INDEX(RawData!U$2:U$1048576,MATCH(FmtData!$B$4+(ROW()-10),RawData!$A$2:$A$1048576,0))</f>
        <v>0.152588</v>
      </c>
      <c r="W7945" s="8">
        <f t="shared" si="2727"/>
        <v>0.16021739000000002</v>
      </c>
      <c r="X7945" s="8">
        <f t="shared" si="2728"/>
        <v>-0.26073607999999993</v>
      </c>
      <c r="Y7945" s="8">
        <f t="shared" si="2729"/>
        <v>-0.15884651999999996</v>
      </c>
      <c r="Z7945" s="8">
        <f t="shared" si="2730"/>
        <v>10.152691814042056</v>
      </c>
      <c r="AA7945" s="8">
        <f t="shared" si="2731"/>
        <v>10.050802254042056</v>
      </c>
      <c r="AB7945" s="8">
        <f t="shared" si="2732"/>
        <v>10.101747034042056</v>
      </c>
      <c r="AC7945" s="6">
        <f t="shared" si="2733"/>
        <v>-288.98500000000001</v>
      </c>
      <c r="AD7945" s="15">
        <f t="shared" si="2734"/>
        <v>-29.212999999999965</v>
      </c>
      <c r="AE7945" s="15">
        <f t="shared" si="2735"/>
        <v>68.452791551277301</v>
      </c>
      <c r="AF7945" s="15">
        <f t="shared" si="2736"/>
        <v>41.299610510253387</v>
      </c>
      <c r="AG7945" s="15">
        <f t="shared" si="2737"/>
        <v>54.811079706319902</v>
      </c>
      <c r="AH7945" s="15">
        <f t="shared" si="2738"/>
        <v>-130.09160518134809</v>
      </c>
      <c r="AI7945" s="17">
        <f t="shared" si="2739"/>
        <v>1.2139309459972847</v>
      </c>
      <c r="AJ7945" s="17">
        <f t="shared" si="2740"/>
        <v>0.95889832291293031</v>
      </c>
      <c r="AK7945" s="17">
        <f t="shared" si="2741"/>
        <v>0.75951461028015788</v>
      </c>
      <c r="AL7945" s="17">
        <f t="shared" si="2742"/>
        <v>0.78174490703777533</v>
      </c>
      <c r="AM7945" s="17">
        <f t="shared" si="2743"/>
        <v>0.77052274714301561</v>
      </c>
      <c r="AN7945" s="17">
        <f t="shared" si="2744"/>
        <v>0.95889832291293031</v>
      </c>
      <c r="AO7945" s="17">
        <f t="shared" si="2745"/>
        <v>0</v>
      </c>
      <c r="AP7945" s="17">
        <f t="shared" si="2746"/>
        <v>7.7052274714301561</v>
      </c>
      <c r="AQ7945" s="17">
        <f t="shared" si="2747"/>
        <v>12.139309459972846</v>
      </c>
      <c r="AR7945" s="17">
        <f t="shared" si="2748"/>
        <v>20.002931188758847</v>
      </c>
    </row>
    <row r="7946" spans="2:44" x14ac:dyDescent="0.25">
      <c r="B7946">
        <f>INDEX(RawData!$A$2:$A$1048576,MATCH(FmtData!$B$4+(ROW()-10),RawData!$A$2:$A$1048576,0))</f>
        <v>8131</v>
      </c>
      <c r="C7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6)</f>
        <v>42239.337523148148</v>
      </c>
      <c r="D7946" s="46">
        <f>IF($B$6=1,MID(INDEX(RawData!$B$2:$B$1048576, MATCH(FmtData!$B$4+(ROW()-10),RawData!$A$2:$A$1048576,0)),12,8)+$B$5/24,INDEX(RawData!$C$2:$C$1048576, MATCH(FmtData!$B$4+(ROW()-10),RawData!$A$2:$A$1048576,0)))</f>
        <v>0.33752314814814816</v>
      </c>
      <c r="E7946">
        <f>INDEX(RawData!D$2:D$1048576,MATCH(FmtData!$B$4+(ROW()-10),RawData!$A$2:$A$1048576,0))</f>
        <v>2899.33</v>
      </c>
      <c r="F7946">
        <f>INDEX(RawData!E$2:E$1048576,MATCH(FmtData!$B$4+(ROW()-10),RawData!$A$2:$A$1048576,0))</f>
        <v>8.0976599999999994</v>
      </c>
      <c r="G7946">
        <f>INDEX(RawData!F$2:F$1048576,MATCH(FmtData!$B$4+(ROW()-10),RawData!$A$2:$A$1048576,0))</f>
        <v>-153.55699999999999</v>
      </c>
      <c r="H7946">
        <f>INDEX(RawData!G$2:G$1048576,MATCH(FmtData!$B$4+(ROW()-10),RawData!$A$2:$A$1048576,0))</f>
        <v>0.49982199999999999</v>
      </c>
      <c r="I7946">
        <f>INDEX(RawData!H$2:H$1048576,MATCH(FmtData!$B$4+(ROW()-10),RawData!$A$2:$A$1048576,0))</f>
        <v>-3.71981E-3</v>
      </c>
      <c r="J7946">
        <f>INDEX(RawData!I$2:I$1048576,MATCH(FmtData!$B$4+(ROW()-10),RawData!$A$2:$A$1048576,0))</f>
        <v>195.8</v>
      </c>
      <c r="K7946">
        <f>INDEX(RawData!J$2:J$1048576,MATCH(FmtData!$B$4+(ROW()-10),RawData!$A$2:$A$1048576,0))</f>
        <v>194.5</v>
      </c>
      <c r="L7946">
        <f>INDEX(RawData!K$2:K$1048576,MATCH(FmtData!$B$4+(ROW()-10),RawData!$A$2:$A$1048576,0))</f>
        <v>193.5</v>
      </c>
      <c r="M7946">
        <f>INDEX(RawData!L$2:L$1048576,MATCH(FmtData!$B$4+(ROW()-10),RawData!$A$2:$A$1048576,0))</f>
        <v>23.5</v>
      </c>
      <c r="N7946">
        <f>INDEX(RawData!M$2:M$1048576,MATCH(FmtData!$B$4+(ROW()-10),RawData!$A$2:$A$1048576,0))</f>
        <v>22</v>
      </c>
      <c r="O7946">
        <f>INDEX(RawData!N$2:N$1048576,MATCH(FmtData!$B$4+(ROW()-10),RawData!$A$2:$A$1048576,0))</f>
        <v>176.4</v>
      </c>
      <c r="P7946">
        <f>INDEX(RawData!O$2:O$1048576,MATCH(FmtData!$B$4+(ROW()-10),RawData!$A$2:$A$1048576,0))</f>
        <v>35.819800000000001</v>
      </c>
      <c r="Q7946">
        <f>INDEX(RawData!P$2:P$1048576,MATCH(FmtData!$B$4+(ROW()-10),RawData!$A$2:$A$1048576,0))</f>
        <v>218.11600000000001</v>
      </c>
      <c r="R7946">
        <f>INDEX(RawData!Q$2:Q$1048576,MATCH(FmtData!$B$4+(ROW()-10),RawData!$A$2:$A$1048576,0))</f>
        <v>1.8310500000000001E-3</v>
      </c>
      <c r="S7946">
        <f>INDEX(RawData!R$2:R$1048576,MATCH(FmtData!$B$4+(ROW()-10),RawData!$A$2:$A$1048576,0))</f>
        <v>0.51633799999999996</v>
      </c>
      <c r="T7946">
        <f>INDEX(RawData!S$2:S$1048576,MATCH(FmtData!$B$4+(ROW()-10),RawData!$A$2:$A$1048576,0))</f>
        <v>0.52676999999999996</v>
      </c>
      <c r="U7946">
        <f>INDEX(RawData!T$2:T$1048576,MATCH(FmtData!$B$4+(ROW()-10),RawData!$A$2:$A$1048576,0))</f>
        <v>-7.6293899999999998E-3</v>
      </c>
      <c r="V7946">
        <f>INDEX(RawData!U$2:U$1048576,MATCH(FmtData!$B$4+(ROW()-10),RawData!$A$2:$A$1048576,0))</f>
        <v>0.12207</v>
      </c>
      <c r="W7946" s="8">
        <f t="shared" ref="W7946:W8009" si="2749">V7946-U7946</f>
        <v>0.12969939</v>
      </c>
      <c r="X7946" s="8">
        <f t="shared" ref="X7946:X8009" si="2750">-(S7946-$S$10)*2.54</f>
        <v>-0.26073607999999993</v>
      </c>
      <c r="Y7946" s="8">
        <f t="shared" ref="Y7946:Y8009" si="2751">-(T7946-$T$10)*2.54</f>
        <v>-0.15884651999999996</v>
      </c>
      <c r="Z7946" s="8">
        <f t="shared" ref="Z7946:Z8009" si="2752">$S$6-X7946</f>
        <v>10.152691814042056</v>
      </c>
      <c r="AA7946" s="8">
        <f t="shared" ref="AA7946:AA8009" si="2753">$S$6-Y7946</f>
        <v>10.050802254042056</v>
      </c>
      <c r="AB7946" s="8">
        <f t="shared" ref="AB7946:AB8009" si="2754">(Z7946+AA7946)/2</f>
        <v>10.101747034042056</v>
      </c>
      <c r="AC7946" s="6">
        <f t="shared" ref="AC7946:AC8009" si="2755">Q7946-$Q$10</f>
        <v>-289.21699999999998</v>
      </c>
      <c r="AD7946" s="15">
        <f t="shared" ref="AD7946:AD8009" si="2756">AC7946+$AD$4</f>
        <v>-29.444999999999936</v>
      </c>
      <c r="AE7946" s="15">
        <f t="shared" ref="AE7946:AE8009" si="2757">PI()*Z7946^2/4*($P$4+(Z7946-$Z$10))-$S$5</f>
        <v>68.452791551277301</v>
      </c>
      <c r="AF7946" s="15">
        <f t="shared" ref="AF7946:AF8009" si="2758">PI()*AA7946^2/4*($P$4+(AA7946-$AA$10))-$S$5</f>
        <v>41.299610510253387</v>
      </c>
      <c r="AG7946" s="15">
        <f t="shared" ref="AG7946:AG8009" si="2759">PI()*AB7946^2/4*($P$4+(AB7946-$AB$10))-$S$5</f>
        <v>54.811079706319902</v>
      </c>
      <c r="AH7946" s="15">
        <f t="shared" ref="AH7946:AH8009" si="2760">$AH$1392+(AD7946-$AD$1392)</f>
        <v>-130.32360518134806</v>
      </c>
      <c r="AI7946" s="17">
        <f t="shared" ref="AI7946:AI8009" si="2761">$L$6/(($S$5+AC7946)*2160)*100^3</f>
        <v>1.2144025396882105</v>
      </c>
      <c r="AJ7946" s="17">
        <f t="shared" ref="AJ7946:AJ8009" si="2762">$L$6/(($S$5+AH7946)*2160)*100^3</f>
        <v>0.95919255477144816</v>
      </c>
      <c r="AK7946" s="17">
        <f t="shared" ref="AK7946:AK8009" si="2763">$L$6/(($S$5+AE7946)*2160)*100^3</f>
        <v>0.75951461028015788</v>
      </c>
      <c r="AL7946" s="17">
        <f t="shared" ref="AL7946:AL8009" si="2764">$L$6/(($S$5+AF7946)*2160)*100^3</f>
        <v>0.78174490703777533</v>
      </c>
      <c r="AM7946" s="17">
        <f t="shared" ref="AM7946:AM8009" si="2765">$L$6/(($S$3+AG7946)*2160)*100^3</f>
        <v>0.77052274714301561</v>
      </c>
      <c r="AN7946" s="17">
        <f t="shared" ref="AN7946:AN8009" si="2766">$L$6/(($S$5+AH7946)*2160)*100^3</f>
        <v>0.95919255477144816</v>
      </c>
      <c r="AO7946" s="17">
        <f t="shared" ref="AO7946:AO8009" si="2767">INDEX($AN$10:$AN$2627,MATCH(C7946+1/24,$C$10:$C$2627,1))-INDEX($AN$10:$AN$2627,MATCH(C7946,$C$10:$C$2627,1))</f>
        <v>0</v>
      </c>
      <c r="AP7946" s="17">
        <f t="shared" ref="AP7946:AP8009" si="2768">AM7946*10</f>
        <v>7.7052274714301561</v>
      </c>
      <c r="AQ7946" s="17">
        <f t="shared" ref="AQ7946:AQ8009" si="2769">AI7946*10</f>
        <v>12.144025396882105</v>
      </c>
      <c r="AR7946" s="17">
        <f t="shared" ref="AR7946:AR8009" si="2770">E7946*0.101325/14.696</f>
        <v>19.990106984893846</v>
      </c>
    </row>
    <row r="7947" spans="2:44" x14ac:dyDescent="0.25">
      <c r="B7947">
        <f>INDEX(RawData!$A$2:$A$1048576,MATCH(FmtData!$B$4+(ROW()-10),RawData!$A$2:$A$1048576,0))</f>
        <v>8132</v>
      </c>
      <c r="C7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7)</f>
        <v>42239.349097222221</v>
      </c>
      <c r="D7947" s="46">
        <f>IF($B$6=1,MID(INDEX(RawData!$B$2:$B$1048576, MATCH(FmtData!$B$4+(ROW()-10),RawData!$A$2:$A$1048576,0)),12,8)+$B$5/24,INDEX(RawData!$C$2:$C$1048576, MATCH(FmtData!$B$4+(ROW()-10),RawData!$A$2:$A$1048576,0)))</f>
        <v>0.34909722222222223</v>
      </c>
      <c r="E7947">
        <f>INDEX(RawData!D$2:D$1048576,MATCH(FmtData!$B$4+(ROW()-10),RawData!$A$2:$A$1048576,0))</f>
        <v>2899.33</v>
      </c>
      <c r="F7947">
        <f>INDEX(RawData!E$2:E$1048576,MATCH(FmtData!$B$4+(ROW()-10),RawData!$A$2:$A$1048576,0))</f>
        <v>7.1738299999999997</v>
      </c>
      <c r="G7947">
        <f>INDEX(RawData!F$2:F$1048576,MATCH(FmtData!$B$4+(ROW()-10),RawData!$A$2:$A$1048576,0))</f>
        <v>-153.55699999999999</v>
      </c>
      <c r="H7947">
        <f>INDEX(RawData!G$2:G$1048576,MATCH(FmtData!$B$4+(ROW()-10),RawData!$A$2:$A$1048576,0))</f>
        <v>0.49982199999999999</v>
      </c>
      <c r="I7947">
        <f>INDEX(RawData!H$2:H$1048576,MATCH(FmtData!$B$4+(ROW()-10),RawData!$A$2:$A$1048576,0))</f>
        <v>-3.71981E-3</v>
      </c>
      <c r="J7947">
        <f>INDEX(RawData!I$2:I$1048576,MATCH(FmtData!$B$4+(ROW()-10),RawData!$A$2:$A$1048576,0))</f>
        <v>196.8</v>
      </c>
      <c r="K7947">
        <f>INDEX(RawData!J$2:J$1048576,MATCH(FmtData!$B$4+(ROW()-10),RawData!$A$2:$A$1048576,0))</f>
        <v>193.4</v>
      </c>
      <c r="L7947">
        <f>INDEX(RawData!K$2:K$1048576,MATCH(FmtData!$B$4+(ROW()-10),RawData!$A$2:$A$1048576,0))</f>
        <v>194.2</v>
      </c>
      <c r="M7947">
        <f>INDEX(RawData!L$2:L$1048576,MATCH(FmtData!$B$4+(ROW()-10),RawData!$A$2:$A$1048576,0))</f>
        <v>23.4</v>
      </c>
      <c r="N7947">
        <f>INDEX(RawData!M$2:M$1048576,MATCH(FmtData!$B$4+(ROW()-10),RawData!$A$2:$A$1048576,0))</f>
        <v>22.1</v>
      </c>
      <c r="O7947">
        <f>INDEX(RawData!N$2:N$1048576,MATCH(FmtData!$B$4+(ROW()-10),RawData!$A$2:$A$1048576,0))</f>
        <v>176.4</v>
      </c>
      <c r="P7947">
        <f>INDEX(RawData!O$2:O$1048576,MATCH(FmtData!$B$4+(ROW()-10),RawData!$A$2:$A$1048576,0))</f>
        <v>35.819800000000001</v>
      </c>
      <c r="Q7947">
        <f>INDEX(RawData!P$2:P$1048576,MATCH(FmtData!$B$4+(ROW()-10),RawData!$A$2:$A$1048576,0))</f>
        <v>218.34800000000001</v>
      </c>
      <c r="R7947">
        <f>INDEX(RawData!Q$2:Q$1048576,MATCH(FmtData!$B$4+(ROW()-10),RawData!$A$2:$A$1048576,0))</f>
        <v>1.8310500000000001E-3</v>
      </c>
      <c r="S7947">
        <f>INDEX(RawData!R$2:R$1048576,MATCH(FmtData!$B$4+(ROW()-10),RawData!$A$2:$A$1048576,0))</f>
        <v>0.51633799999999996</v>
      </c>
      <c r="T7947">
        <f>INDEX(RawData!S$2:S$1048576,MATCH(FmtData!$B$4+(ROW()-10),RawData!$A$2:$A$1048576,0))</f>
        <v>0.52676999999999996</v>
      </c>
      <c r="U7947">
        <f>INDEX(RawData!T$2:T$1048576,MATCH(FmtData!$B$4+(ROW()-10),RawData!$A$2:$A$1048576,0))</f>
        <v>-7.6293899999999998E-3</v>
      </c>
      <c r="V7947">
        <f>INDEX(RawData!U$2:U$1048576,MATCH(FmtData!$B$4+(ROW()-10),RawData!$A$2:$A$1048576,0))</f>
        <v>0.152588</v>
      </c>
      <c r="W7947" s="8">
        <f t="shared" si="2749"/>
        <v>0.16021739000000002</v>
      </c>
      <c r="X7947" s="8">
        <f t="shared" si="2750"/>
        <v>-0.26073607999999993</v>
      </c>
      <c r="Y7947" s="8">
        <f t="shared" si="2751"/>
        <v>-0.15884651999999996</v>
      </c>
      <c r="Z7947" s="8">
        <f t="shared" si="2752"/>
        <v>10.152691814042056</v>
      </c>
      <c r="AA7947" s="8">
        <f t="shared" si="2753"/>
        <v>10.050802254042056</v>
      </c>
      <c r="AB7947" s="8">
        <f t="shared" si="2754"/>
        <v>10.101747034042056</v>
      </c>
      <c r="AC7947" s="6">
        <f t="shared" si="2755"/>
        <v>-288.98500000000001</v>
      </c>
      <c r="AD7947" s="15">
        <f t="shared" si="2756"/>
        <v>-29.212999999999965</v>
      </c>
      <c r="AE7947" s="15">
        <f t="shared" si="2757"/>
        <v>68.452791551277301</v>
      </c>
      <c r="AF7947" s="15">
        <f t="shared" si="2758"/>
        <v>41.299610510253387</v>
      </c>
      <c r="AG7947" s="15">
        <f t="shared" si="2759"/>
        <v>54.811079706319902</v>
      </c>
      <c r="AH7947" s="15">
        <f t="shared" si="2760"/>
        <v>-130.09160518134809</v>
      </c>
      <c r="AI7947" s="17">
        <f t="shared" si="2761"/>
        <v>1.2139309459972847</v>
      </c>
      <c r="AJ7947" s="17">
        <f t="shared" si="2762"/>
        <v>0.95889832291293031</v>
      </c>
      <c r="AK7947" s="17">
        <f t="shared" si="2763"/>
        <v>0.75951461028015788</v>
      </c>
      <c r="AL7947" s="17">
        <f t="shared" si="2764"/>
        <v>0.78174490703777533</v>
      </c>
      <c r="AM7947" s="17">
        <f t="shared" si="2765"/>
        <v>0.77052274714301561</v>
      </c>
      <c r="AN7947" s="17">
        <f t="shared" si="2766"/>
        <v>0.95889832291293031</v>
      </c>
      <c r="AO7947" s="17">
        <f t="shared" si="2767"/>
        <v>0</v>
      </c>
      <c r="AP7947" s="17">
        <f t="shared" si="2768"/>
        <v>7.7052274714301561</v>
      </c>
      <c r="AQ7947" s="17">
        <f t="shared" si="2769"/>
        <v>12.139309459972846</v>
      </c>
      <c r="AR7947" s="17">
        <f t="shared" si="2770"/>
        <v>19.990106984893846</v>
      </c>
    </row>
    <row r="7948" spans="2:44" x14ac:dyDescent="0.25">
      <c r="B7948">
        <f>INDEX(RawData!$A$2:$A$1048576,MATCH(FmtData!$B$4+(ROW()-10),RawData!$A$2:$A$1048576,0))</f>
        <v>8133</v>
      </c>
      <c r="C7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8)</f>
        <v>42239.360671296294</v>
      </c>
      <c r="D7948" s="46">
        <f>IF($B$6=1,MID(INDEX(RawData!$B$2:$B$1048576, MATCH(FmtData!$B$4+(ROW()-10),RawData!$A$2:$A$1048576,0)),12,8)+$B$5/24,INDEX(RawData!$C$2:$C$1048576, MATCH(FmtData!$B$4+(ROW()-10),RawData!$A$2:$A$1048576,0)))</f>
        <v>0.3606712962962963</v>
      </c>
      <c r="E7948">
        <f>INDEX(RawData!D$2:D$1048576,MATCH(FmtData!$B$4+(ROW()-10),RawData!$A$2:$A$1048576,0))</f>
        <v>2903.37</v>
      </c>
      <c r="F7948">
        <f>INDEX(RawData!E$2:E$1048576,MATCH(FmtData!$B$4+(ROW()-10),RawData!$A$2:$A$1048576,0))</f>
        <v>7.1738299999999997</v>
      </c>
      <c r="G7948">
        <f>INDEX(RawData!F$2:F$1048576,MATCH(FmtData!$B$4+(ROW()-10),RawData!$A$2:$A$1048576,0))</f>
        <v>-153.55699999999999</v>
      </c>
      <c r="H7948">
        <f>INDEX(RawData!G$2:G$1048576,MATCH(FmtData!$B$4+(ROW()-10),RawData!$A$2:$A$1048576,0))</f>
        <v>0.49982199999999999</v>
      </c>
      <c r="I7948">
        <f>INDEX(RawData!H$2:H$1048576,MATCH(FmtData!$B$4+(ROW()-10),RawData!$A$2:$A$1048576,0))</f>
        <v>-3.71981E-3</v>
      </c>
      <c r="J7948">
        <f>INDEX(RawData!I$2:I$1048576,MATCH(FmtData!$B$4+(ROW()-10),RawData!$A$2:$A$1048576,0))</f>
        <v>195.8</v>
      </c>
      <c r="K7948">
        <f>INDEX(RawData!J$2:J$1048576,MATCH(FmtData!$B$4+(ROW()-10),RawData!$A$2:$A$1048576,0))</f>
        <v>194.7</v>
      </c>
      <c r="L7948">
        <f>INDEX(RawData!K$2:K$1048576,MATCH(FmtData!$B$4+(ROW()-10),RawData!$A$2:$A$1048576,0))</f>
        <v>194.2</v>
      </c>
      <c r="M7948">
        <f>INDEX(RawData!L$2:L$1048576,MATCH(FmtData!$B$4+(ROW()-10),RawData!$A$2:$A$1048576,0))</f>
        <v>23.5</v>
      </c>
      <c r="N7948">
        <f>INDEX(RawData!M$2:M$1048576,MATCH(FmtData!$B$4+(ROW()-10),RawData!$A$2:$A$1048576,0))</f>
        <v>22</v>
      </c>
      <c r="O7948">
        <f>INDEX(RawData!N$2:N$1048576,MATCH(FmtData!$B$4+(ROW()-10),RawData!$A$2:$A$1048576,0))</f>
        <v>176.5</v>
      </c>
      <c r="P7948">
        <f>INDEX(RawData!O$2:O$1048576,MATCH(FmtData!$B$4+(ROW()-10),RawData!$A$2:$A$1048576,0))</f>
        <v>35.819800000000001</v>
      </c>
      <c r="Q7948">
        <f>INDEX(RawData!P$2:P$1048576,MATCH(FmtData!$B$4+(ROW()-10),RawData!$A$2:$A$1048576,0))</f>
        <v>218.58</v>
      </c>
      <c r="R7948">
        <f>INDEX(RawData!Q$2:Q$1048576,MATCH(FmtData!$B$4+(ROW()-10),RawData!$A$2:$A$1048576,0))</f>
        <v>2.4414100000000002E-3</v>
      </c>
      <c r="S7948">
        <f>INDEX(RawData!R$2:R$1048576,MATCH(FmtData!$B$4+(ROW()-10),RawData!$A$2:$A$1048576,0))</f>
        <v>0.51633799999999996</v>
      </c>
      <c r="T7948">
        <f>INDEX(RawData!S$2:S$1048576,MATCH(FmtData!$B$4+(ROW()-10),RawData!$A$2:$A$1048576,0))</f>
        <v>0.52676999999999996</v>
      </c>
      <c r="U7948">
        <f>INDEX(RawData!T$2:T$1048576,MATCH(FmtData!$B$4+(ROW()-10),RawData!$A$2:$A$1048576,0))</f>
        <v>-7.6293899999999998E-3</v>
      </c>
      <c r="V7948">
        <f>INDEX(RawData!U$2:U$1048576,MATCH(FmtData!$B$4+(ROW()-10),RawData!$A$2:$A$1048576,0))</f>
        <v>0.12207</v>
      </c>
      <c r="W7948" s="8">
        <f t="shared" si="2749"/>
        <v>0.12969939</v>
      </c>
      <c r="X7948" s="8">
        <f t="shared" si="2750"/>
        <v>-0.26073607999999993</v>
      </c>
      <c r="Y7948" s="8">
        <f t="shared" si="2751"/>
        <v>-0.15884651999999996</v>
      </c>
      <c r="Z7948" s="8">
        <f t="shared" si="2752"/>
        <v>10.152691814042056</v>
      </c>
      <c r="AA7948" s="8">
        <f t="shared" si="2753"/>
        <v>10.050802254042056</v>
      </c>
      <c r="AB7948" s="8">
        <f t="shared" si="2754"/>
        <v>10.101747034042056</v>
      </c>
      <c r="AC7948" s="6">
        <f t="shared" si="2755"/>
        <v>-288.75300000000004</v>
      </c>
      <c r="AD7948" s="15">
        <f t="shared" si="2756"/>
        <v>-28.980999999999995</v>
      </c>
      <c r="AE7948" s="15">
        <f t="shared" si="2757"/>
        <v>68.452791551277301</v>
      </c>
      <c r="AF7948" s="15">
        <f t="shared" si="2758"/>
        <v>41.299610510253387</v>
      </c>
      <c r="AG7948" s="15">
        <f t="shared" si="2759"/>
        <v>54.811079706319902</v>
      </c>
      <c r="AH7948" s="15">
        <f t="shared" si="2760"/>
        <v>-129.85960518134812</v>
      </c>
      <c r="AI7948" s="17">
        <f t="shared" si="2761"/>
        <v>1.2134597184358256</v>
      </c>
      <c r="AJ7948" s="17">
        <f t="shared" si="2762"/>
        <v>0.95860427151002203</v>
      </c>
      <c r="AK7948" s="17">
        <f t="shared" si="2763"/>
        <v>0.75951461028015788</v>
      </c>
      <c r="AL7948" s="17">
        <f t="shared" si="2764"/>
        <v>0.78174490703777533</v>
      </c>
      <c r="AM7948" s="17">
        <f t="shared" si="2765"/>
        <v>0.77052274714301561</v>
      </c>
      <c r="AN7948" s="17">
        <f t="shared" si="2766"/>
        <v>0.95860427151002203</v>
      </c>
      <c r="AO7948" s="17">
        <f t="shared" si="2767"/>
        <v>0</v>
      </c>
      <c r="AP7948" s="17">
        <f t="shared" si="2768"/>
        <v>7.7052274714301561</v>
      </c>
      <c r="AQ7948" s="17">
        <f t="shared" si="2769"/>
        <v>12.134597184358256</v>
      </c>
      <c r="AR7948" s="17">
        <f t="shared" si="2770"/>
        <v>20.017961707267283</v>
      </c>
    </row>
    <row r="7949" spans="2:44" x14ac:dyDescent="0.25">
      <c r="B7949">
        <f>INDEX(RawData!$A$2:$A$1048576,MATCH(FmtData!$B$4+(ROW()-10),RawData!$A$2:$A$1048576,0))</f>
        <v>8134</v>
      </c>
      <c r="C7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9)</f>
        <v>42239.372245370374</v>
      </c>
      <c r="D7949" s="46">
        <f>IF($B$6=1,MID(INDEX(RawData!$B$2:$B$1048576, MATCH(FmtData!$B$4+(ROW()-10),RawData!$A$2:$A$1048576,0)),12,8)+$B$5/24,INDEX(RawData!$C$2:$C$1048576, MATCH(FmtData!$B$4+(ROW()-10),RawData!$A$2:$A$1048576,0)))</f>
        <v>0.37224537037037037</v>
      </c>
      <c r="E7949">
        <f>INDEX(RawData!D$2:D$1048576,MATCH(FmtData!$B$4+(ROW()-10),RawData!$A$2:$A$1048576,0))</f>
        <v>2901.19</v>
      </c>
      <c r="F7949">
        <f>INDEX(RawData!E$2:E$1048576,MATCH(FmtData!$B$4+(ROW()-10),RawData!$A$2:$A$1048576,0))</f>
        <v>7.1738299999999997</v>
      </c>
      <c r="G7949">
        <f>INDEX(RawData!F$2:F$1048576,MATCH(FmtData!$B$4+(ROW()-10),RawData!$A$2:$A$1048576,0))</f>
        <v>-164.74199999999999</v>
      </c>
      <c r="H7949">
        <f>INDEX(RawData!G$2:G$1048576,MATCH(FmtData!$B$4+(ROW()-10),RawData!$A$2:$A$1048576,0))</f>
        <v>0.49982199999999999</v>
      </c>
      <c r="I7949">
        <f>INDEX(RawData!H$2:H$1048576,MATCH(FmtData!$B$4+(ROW()-10),RawData!$A$2:$A$1048576,0))</f>
        <v>-3.71981E-3</v>
      </c>
      <c r="J7949">
        <f>INDEX(RawData!I$2:I$1048576,MATCH(FmtData!$B$4+(ROW()-10),RawData!$A$2:$A$1048576,0))</f>
        <v>194.7</v>
      </c>
      <c r="K7949">
        <f>INDEX(RawData!J$2:J$1048576,MATCH(FmtData!$B$4+(ROW()-10),RawData!$A$2:$A$1048576,0))</f>
        <v>196.2</v>
      </c>
      <c r="L7949">
        <f>INDEX(RawData!K$2:K$1048576,MATCH(FmtData!$B$4+(ROW()-10),RawData!$A$2:$A$1048576,0))</f>
        <v>192.5</v>
      </c>
      <c r="M7949">
        <f>INDEX(RawData!L$2:L$1048576,MATCH(FmtData!$B$4+(ROW()-10),RawData!$A$2:$A$1048576,0))</f>
        <v>23.4</v>
      </c>
      <c r="N7949">
        <f>INDEX(RawData!M$2:M$1048576,MATCH(FmtData!$B$4+(ROW()-10),RawData!$A$2:$A$1048576,0))</f>
        <v>21.9</v>
      </c>
      <c r="O7949">
        <f>INDEX(RawData!N$2:N$1048576,MATCH(FmtData!$B$4+(ROW()-10),RawData!$A$2:$A$1048576,0))</f>
        <v>176.5</v>
      </c>
      <c r="P7949">
        <f>INDEX(RawData!O$2:O$1048576,MATCH(FmtData!$B$4+(ROW()-10),RawData!$A$2:$A$1048576,0))</f>
        <v>35.819800000000001</v>
      </c>
      <c r="Q7949">
        <f>INDEX(RawData!P$2:P$1048576,MATCH(FmtData!$B$4+(ROW()-10),RawData!$A$2:$A$1048576,0))</f>
        <v>218.61099999999999</v>
      </c>
      <c r="R7949">
        <f>INDEX(RawData!Q$2:Q$1048576,MATCH(FmtData!$B$4+(ROW()-10),RawData!$A$2:$A$1048576,0))</f>
        <v>1.8310500000000001E-3</v>
      </c>
      <c r="S7949">
        <f>INDEX(RawData!R$2:R$1048576,MATCH(FmtData!$B$4+(ROW()-10),RawData!$A$2:$A$1048576,0))</f>
        <v>0.51633799999999996</v>
      </c>
      <c r="T7949">
        <f>INDEX(RawData!S$2:S$1048576,MATCH(FmtData!$B$4+(ROW()-10),RawData!$A$2:$A$1048576,0))</f>
        <v>0.52676999999999996</v>
      </c>
      <c r="U7949">
        <f>INDEX(RawData!T$2:T$1048576,MATCH(FmtData!$B$4+(ROW()-10),RawData!$A$2:$A$1048576,0))</f>
        <v>-7.6293899999999998E-3</v>
      </c>
      <c r="V7949">
        <f>INDEX(RawData!U$2:U$1048576,MATCH(FmtData!$B$4+(ROW()-10),RawData!$A$2:$A$1048576,0))</f>
        <v>0.12207</v>
      </c>
      <c r="W7949" s="8">
        <f t="shared" si="2749"/>
        <v>0.12969939</v>
      </c>
      <c r="X7949" s="8">
        <f t="shared" si="2750"/>
        <v>-0.26073607999999993</v>
      </c>
      <c r="Y7949" s="8">
        <f t="shared" si="2751"/>
        <v>-0.15884651999999996</v>
      </c>
      <c r="Z7949" s="8">
        <f t="shared" si="2752"/>
        <v>10.152691814042056</v>
      </c>
      <c r="AA7949" s="8">
        <f t="shared" si="2753"/>
        <v>10.050802254042056</v>
      </c>
      <c r="AB7949" s="8">
        <f t="shared" si="2754"/>
        <v>10.101747034042056</v>
      </c>
      <c r="AC7949" s="6">
        <f t="shared" si="2755"/>
        <v>-288.72200000000004</v>
      </c>
      <c r="AD7949" s="15">
        <f t="shared" si="2756"/>
        <v>-28.949999999999989</v>
      </c>
      <c r="AE7949" s="15">
        <f t="shared" si="2757"/>
        <v>68.452791551277301</v>
      </c>
      <c r="AF7949" s="15">
        <f t="shared" si="2758"/>
        <v>41.299610510253387</v>
      </c>
      <c r="AG7949" s="15">
        <f t="shared" si="2759"/>
        <v>54.811079706319902</v>
      </c>
      <c r="AH7949" s="15">
        <f t="shared" si="2760"/>
        <v>-129.82860518134811</v>
      </c>
      <c r="AI7949" s="17">
        <f t="shared" si="2761"/>
        <v>1.2133967803908765</v>
      </c>
      <c r="AJ7949" s="17">
        <f t="shared" si="2762"/>
        <v>0.95856499381710236</v>
      </c>
      <c r="AK7949" s="17">
        <f t="shared" si="2763"/>
        <v>0.75951461028015788</v>
      </c>
      <c r="AL7949" s="17">
        <f t="shared" si="2764"/>
        <v>0.78174490703777533</v>
      </c>
      <c r="AM7949" s="17">
        <f t="shared" si="2765"/>
        <v>0.77052274714301561</v>
      </c>
      <c r="AN7949" s="17">
        <f t="shared" si="2766"/>
        <v>0.95856499381710236</v>
      </c>
      <c r="AO7949" s="17">
        <f t="shared" si="2767"/>
        <v>0</v>
      </c>
      <c r="AP7949" s="17">
        <f t="shared" si="2768"/>
        <v>7.7052274714301561</v>
      </c>
      <c r="AQ7949" s="17">
        <f t="shared" si="2769"/>
        <v>12.133967803908766</v>
      </c>
      <c r="AR7949" s="17">
        <f t="shared" si="2770"/>
        <v>20.002931188758847</v>
      </c>
    </row>
    <row r="7950" spans="2:44" x14ac:dyDescent="0.25">
      <c r="B7950">
        <f>INDEX(RawData!$A$2:$A$1048576,MATCH(FmtData!$B$4+(ROW()-10),RawData!$A$2:$A$1048576,0))</f>
        <v>8135</v>
      </c>
      <c r="C7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0)</f>
        <v>42239.38380787037</v>
      </c>
      <c r="D7950" s="46">
        <f>IF($B$6=1,MID(INDEX(RawData!$B$2:$B$1048576, MATCH(FmtData!$B$4+(ROW()-10),RawData!$A$2:$A$1048576,0)),12,8)+$B$5/24,INDEX(RawData!$C$2:$C$1048576, MATCH(FmtData!$B$4+(ROW()-10),RawData!$A$2:$A$1048576,0)))</f>
        <v>0.3838078703703704</v>
      </c>
      <c r="E7950">
        <f>INDEX(RawData!D$2:D$1048576,MATCH(FmtData!$B$4+(ROW()-10),RawData!$A$2:$A$1048576,0))</f>
        <v>2903.37</v>
      </c>
      <c r="F7950">
        <f>INDEX(RawData!E$2:E$1048576,MATCH(FmtData!$B$4+(ROW()-10),RawData!$A$2:$A$1048576,0))</f>
        <v>7.1738299999999997</v>
      </c>
      <c r="G7950">
        <f>INDEX(RawData!F$2:F$1048576,MATCH(FmtData!$B$4+(ROW()-10),RawData!$A$2:$A$1048576,0))</f>
        <v>-153.55699999999999</v>
      </c>
      <c r="H7950">
        <f>INDEX(RawData!G$2:G$1048576,MATCH(FmtData!$B$4+(ROW()-10),RawData!$A$2:$A$1048576,0))</f>
        <v>0.49982199999999999</v>
      </c>
      <c r="I7950">
        <f>INDEX(RawData!H$2:H$1048576,MATCH(FmtData!$B$4+(ROW()-10),RawData!$A$2:$A$1048576,0))</f>
        <v>-3.71981E-3</v>
      </c>
      <c r="J7950">
        <f>INDEX(RawData!I$2:I$1048576,MATCH(FmtData!$B$4+(ROW()-10),RawData!$A$2:$A$1048576,0))</f>
        <v>195.5</v>
      </c>
      <c r="K7950">
        <f>INDEX(RawData!J$2:J$1048576,MATCH(FmtData!$B$4+(ROW()-10),RawData!$A$2:$A$1048576,0))</f>
        <v>196.7</v>
      </c>
      <c r="L7950">
        <f>INDEX(RawData!K$2:K$1048576,MATCH(FmtData!$B$4+(ROW()-10),RawData!$A$2:$A$1048576,0))</f>
        <v>193</v>
      </c>
      <c r="M7950">
        <f>INDEX(RawData!L$2:L$1048576,MATCH(FmtData!$B$4+(ROW()-10),RawData!$A$2:$A$1048576,0))</f>
        <v>23.5</v>
      </c>
      <c r="N7950">
        <f>INDEX(RawData!M$2:M$1048576,MATCH(FmtData!$B$4+(ROW()-10),RawData!$A$2:$A$1048576,0))</f>
        <v>22</v>
      </c>
      <c r="O7950">
        <f>INDEX(RawData!N$2:N$1048576,MATCH(FmtData!$B$4+(ROW()-10),RawData!$A$2:$A$1048576,0))</f>
        <v>176.8</v>
      </c>
      <c r="P7950">
        <f>INDEX(RawData!O$2:O$1048576,MATCH(FmtData!$B$4+(ROW()-10),RawData!$A$2:$A$1048576,0))</f>
        <v>35.819800000000001</v>
      </c>
      <c r="Q7950">
        <f>INDEX(RawData!P$2:P$1048576,MATCH(FmtData!$B$4+(ROW()-10),RawData!$A$2:$A$1048576,0))</f>
        <v>218.58</v>
      </c>
      <c r="R7950">
        <f>INDEX(RawData!Q$2:Q$1048576,MATCH(FmtData!$B$4+(ROW()-10),RawData!$A$2:$A$1048576,0))</f>
        <v>1.8310500000000001E-3</v>
      </c>
      <c r="S7950">
        <f>INDEX(RawData!R$2:R$1048576,MATCH(FmtData!$B$4+(ROW()-10),RawData!$A$2:$A$1048576,0))</f>
        <v>0.51633799999999996</v>
      </c>
      <c r="T7950">
        <f>INDEX(RawData!S$2:S$1048576,MATCH(FmtData!$B$4+(ROW()-10),RawData!$A$2:$A$1048576,0))</f>
        <v>0.52676999999999996</v>
      </c>
      <c r="U7950">
        <f>INDEX(RawData!T$2:T$1048576,MATCH(FmtData!$B$4+(ROW()-10),RawData!$A$2:$A$1048576,0))</f>
        <v>-7.6293899999999998E-3</v>
      </c>
      <c r="V7950">
        <f>INDEX(RawData!U$2:U$1048576,MATCH(FmtData!$B$4+(ROW()-10),RawData!$A$2:$A$1048576,0))</f>
        <v>0.12207</v>
      </c>
      <c r="W7950" s="8">
        <f t="shared" si="2749"/>
        <v>0.12969939</v>
      </c>
      <c r="X7950" s="8">
        <f t="shared" si="2750"/>
        <v>-0.26073607999999993</v>
      </c>
      <c r="Y7950" s="8">
        <f t="shared" si="2751"/>
        <v>-0.15884651999999996</v>
      </c>
      <c r="Z7950" s="8">
        <f t="shared" si="2752"/>
        <v>10.152691814042056</v>
      </c>
      <c r="AA7950" s="8">
        <f t="shared" si="2753"/>
        <v>10.050802254042056</v>
      </c>
      <c r="AB7950" s="8">
        <f t="shared" si="2754"/>
        <v>10.101747034042056</v>
      </c>
      <c r="AC7950" s="6">
        <f t="shared" si="2755"/>
        <v>-288.75300000000004</v>
      </c>
      <c r="AD7950" s="15">
        <f t="shared" si="2756"/>
        <v>-28.980999999999995</v>
      </c>
      <c r="AE7950" s="15">
        <f t="shared" si="2757"/>
        <v>68.452791551277301</v>
      </c>
      <c r="AF7950" s="15">
        <f t="shared" si="2758"/>
        <v>41.299610510253387</v>
      </c>
      <c r="AG7950" s="15">
        <f t="shared" si="2759"/>
        <v>54.811079706319902</v>
      </c>
      <c r="AH7950" s="15">
        <f t="shared" si="2760"/>
        <v>-129.85960518134812</v>
      </c>
      <c r="AI7950" s="17">
        <f t="shared" si="2761"/>
        <v>1.2134597184358256</v>
      </c>
      <c r="AJ7950" s="17">
        <f t="shared" si="2762"/>
        <v>0.95860427151002203</v>
      </c>
      <c r="AK7950" s="17">
        <f t="shared" si="2763"/>
        <v>0.75951461028015788</v>
      </c>
      <c r="AL7950" s="17">
        <f t="shared" si="2764"/>
        <v>0.78174490703777533</v>
      </c>
      <c r="AM7950" s="17">
        <f t="shared" si="2765"/>
        <v>0.77052274714301561</v>
      </c>
      <c r="AN7950" s="17">
        <f t="shared" si="2766"/>
        <v>0.95860427151002203</v>
      </c>
      <c r="AO7950" s="17">
        <f t="shared" si="2767"/>
        <v>0</v>
      </c>
      <c r="AP7950" s="17">
        <f t="shared" si="2768"/>
        <v>7.7052274714301561</v>
      </c>
      <c r="AQ7950" s="17">
        <f t="shared" si="2769"/>
        <v>12.134597184358256</v>
      </c>
      <c r="AR7950" s="17">
        <f t="shared" si="2770"/>
        <v>20.017961707267283</v>
      </c>
    </row>
    <row r="7951" spans="2:44" x14ac:dyDescent="0.25">
      <c r="B7951">
        <f>INDEX(RawData!$A$2:$A$1048576,MATCH(FmtData!$B$4+(ROW()-10),RawData!$A$2:$A$1048576,0))</f>
        <v>8136</v>
      </c>
      <c r="C7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1)</f>
        <v>42239.39539351852</v>
      </c>
      <c r="D7951" s="46">
        <f>IF($B$6=1,MID(INDEX(RawData!$B$2:$B$1048576, MATCH(FmtData!$B$4+(ROW()-10),RawData!$A$2:$A$1048576,0)),12,8)+$B$5/24,INDEX(RawData!$C$2:$C$1048576, MATCH(FmtData!$B$4+(ROW()-10),RawData!$A$2:$A$1048576,0)))</f>
        <v>0.39539351851851851</v>
      </c>
      <c r="E7951">
        <f>INDEX(RawData!D$2:D$1048576,MATCH(FmtData!$B$4+(ROW()-10),RawData!$A$2:$A$1048576,0))</f>
        <v>2899.33</v>
      </c>
      <c r="F7951">
        <f>INDEX(RawData!E$2:E$1048576,MATCH(FmtData!$B$4+(ROW()-10),RawData!$A$2:$A$1048576,0))</f>
        <v>7.1738299999999997</v>
      </c>
      <c r="G7951">
        <f>INDEX(RawData!F$2:F$1048576,MATCH(FmtData!$B$4+(ROW()-10),RawData!$A$2:$A$1048576,0))</f>
        <v>-164.74199999999999</v>
      </c>
      <c r="H7951">
        <f>INDEX(RawData!G$2:G$1048576,MATCH(FmtData!$B$4+(ROW()-10),RawData!$A$2:$A$1048576,0))</f>
        <v>0.49982199999999999</v>
      </c>
      <c r="I7951">
        <f>INDEX(RawData!H$2:H$1048576,MATCH(FmtData!$B$4+(ROW()-10),RawData!$A$2:$A$1048576,0))</f>
        <v>-3.71981E-3</v>
      </c>
      <c r="J7951">
        <f>INDEX(RawData!I$2:I$1048576,MATCH(FmtData!$B$4+(ROW()-10),RawData!$A$2:$A$1048576,0))</f>
        <v>196.2</v>
      </c>
      <c r="K7951">
        <f>INDEX(RawData!J$2:J$1048576,MATCH(FmtData!$B$4+(ROW()-10),RawData!$A$2:$A$1048576,0))</f>
        <v>195.4</v>
      </c>
      <c r="L7951">
        <f>INDEX(RawData!K$2:K$1048576,MATCH(FmtData!$B$4+(ROW()-10),RawData!$A$2:$A$1048576,0))</f>
        <v>193.4</v>
      </c>
      <c r="M7951">
        <f>INDEX(RawData!L$2:L$1048576,MATCH(FmtData!$B$4+(ROW()-10),RawData!$A$2:$A$1048576,0))</f>
        <v>23.5</v>
      </c>
      <c r="N7951">
        <f>INDEX(RawData!M$2:M$1048576,MATCH(FmtData!$B$4+(ROW()-10),RawData!$A$2:$A$1048576,0))</f>
        <v>22</v>
      </c>
      <c r="O7951">
        <f>INDEX(RawData!N$2:N$1048576,MATCH(FmtData!$B$4+(ROW()-10),RawData!$A$2:$A$1048576,0))</f>
        <v>176.3</v>
      </c>
      <c r="P7951">
        <f>INDEX(RawData!O$2:O$1048576,MATCH(FmtData!$B$4+(ROW()-10),RawData!$A$2:$A$1048576,0))</f>
        <v>35.819800000000001</v>
      </c>
      <c r="Q7951">
        <f>INDEX(RawData!P$2:P$1048576,MATCH(FmtData!$B$4+(ROW()-10),RawData!$A$2:$A$1048576,0))</f>
        <v>217.83699999999999</v>
      </c>
      <c r="R7951">
        <f>INDEX(RawData!Q$2:Q$1048576,MATCH(FmtData!$B$4+(ROW()-10),RawData!$A$2:$A$1048576,0))</f>
        <v>1.8310500000000001E-3</v>
      </c>
      <c r="S7951">
        <f>INDEX(RawData!R$2:R$1048576,MATCH(FmtData!$B$4+(ROW()-10),RawData!$A$2:$A$1048576,0))</f>
        <v>0.51633799999999996</v>
      </c>
      <c r="T7951">
        <f>INDEX(RawData!S$2:S$1048576,MATCH(FmtData!$B$4+(ROW()-10),RawData!$A$2:$A$1048576,0))</f>
        <v>0.52676999999999996</v>
      </c>
      <c r="U7951">
        <f>INDEX(RawData!T$2:T$1048576,MATCH(FmtData!$B$4+(ROW()-10),RawData!$A$2:$A$1048576,0))</f>
        <v>-7.6293899999999998E-3</v>
      </c>
      <c r="V7951">
        <f>INDEX(RawData!U$2:U$1048576,MATCH(FmtData!$B$4+(ROW()-10),RawData!$A$2:$A$1048576,0))</f>
        <v>0.12207</v>
      </c>
      <c r="W7951" s="8">
        <f t="shared" si="2749"/>
        <v>0.12969939</v>
      </c>
      <c r="X7951" s="8">
        <f t="shared" si="2750"/>
        <v>-0.26073607999999993</v>
      </c>
      <c r="Y7951" s="8">
        <f t="shared" si="2751"/>
        <v>-0.15884651999999996</v>
      </c>
      <c r="Z7951" s="8">
        <f t="shared" si="2752"/>
        <v>10.152691814042056</v>
      </c>
      <c r="AA7951" s="8">
        <f t="shared" si="2753"/>
        <v>10.050802254042056</v>
      </c>
      <c r="AB7951" s="8">
        <f t="shared" si="2754"/>
        <v>10.101747034042056</v>
      </c>
      <c r="AC7951" s="6">
        <f t="shared" si="2755"/>
        <v>-289.49600000000004</v>
      </c>
      <c r="AD7951" s="15">
        <f t="shared" si="2756"/>
        <v>-29.72399999999999</v>
      </c>
      <c r="AE7951" s="15">
        <f t="shared" si="2757"/>
        <v>68.452791551277301</v>
      </c>
      <c r="AF7951" s="15">
        <f t="shared" si="2758"/>
        <v>41.299610510253387</v>
      </c>
      <c r="AG7951" s="15">
        <f t="shared" si="2759"/>
        <v>54.811079706319902</v>
      </c>
      <c r="AH7951" s="15">
        <f t="shared" si="2760"/>
        <v>-130.60260518134811</v>
      </c>
      <c r="AI7951" s="17">
        <f t="shared" si="2761"/>
        <v>1.2149701572615805</v>
      </c>
      <c r="AJ7951" s="17">
        <f t="shared" si="2762"/>
        <v>0.95954663317646804</v>
      </c>
      <c r="AK7951" s="17">
        <f t="shared" si="2763"/>
        <v>0.75951461028015788</v>
      </c>
      <c r="AL7951" s="17">
        <f t="shared" si="2764"/>
        <v>0.78174490703777533</v>
      </c>
      <c r="AM7951" s="17">
        <f t="shared" si="2765"/>
        <v>0.77052274714301561</v>
      </c>
      <c r="AN7951" s="17">
        <f t="shared" si="2766"/>
        <v>0.95954663317646804</v>
      </c>
      <c r="AO7951" s="17">
        <f t="shared" si="2767"/>
        <v>0</v>
      </c>
      <c r="AP7951" s="17">
        <f t="shared" si="2768"/>
        <v>7.7052274714301561</v>
      </c>
      <c r="AQ7951" s="17">
        <f t="shared" si="2769"/>
        <v>12.149701572615806</v>
      </c>
      <c r="AR7951" s="17">
        <f t="shared" si="2770"/>
        <v>19.990106984893846</v>
      </c>
    </row>
    <row r="7952" spans="2:44" x14ac:dyDescent="0.25">
      <c r="B7952">
        <f>INDEX(RawData!$A$2:$A$1048576,MATCH(FmtData!$B$4+(ROW()-10),RawData!$A$2:$A$1048576,0))</f>
        <v>8137</v>
      </c>
      <c r="C7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2)</f>
        <v>42239.406967592593</v>
      </c>
      <c r="D7952" s="46">
        <f>IF($B$6=1,MID(INDEX(RawData!$B$2:$B$1048576, MATCH(FmtData!$B$4+(ROW()-10),RawData!$A$2:$A$1048576,0)),12,8)+$B$5/24,INDEX(RawData!$C$2:$C$1048576, MATCH(FmtData!$B$4+(ROW()-10),RawData!$A$2:$A$1048576,0)))</f>
        <v>0.40696759259259258</v>
      </c>
      <c r="E7952">
        <f>INDEX(RawData!D$2:D$1048576,MATCH(FmtData!$B$4+(ROW()-10),RawData!$A$2:$A$1048576,0))</f>
        <v>2902.44</v>
      </c>
      <c r="F7952">
        <f>INDEX(RawData!E$2:E$1048576,MATCH(FmtData!$B$4+(ROW()-10),RawData!$A$2:$A$1048576,0))</f>
        <v>7.1738299999999997</v>
      </c>
      <c r="G7952">
        <f>INDEX(RawData!F$2:F$1048576,MATCH(FmtData!$B$4+(ROW()-10),RawData!$A$2:$A$1048576,0))</f>
        <v>-164.74199999999999</v>
      </c>
      <c r="H7952">
        <f>INDEX(RawData!G$2:G$1048576,MATCH(FmtData!$B$4+(ROW()-10),RawData!$A$2:$A$1048576,0))</f>
        <v>0.49982199999999999</v>
      </c>
      <c r="I7952">
        <f>INDEX(RawData!H$2:H$1048576,MATCH(FmtData!$B$4+(ROW()-10),RawData!$A$2:$A$1048576,0))</f>
        <v>-3.71981E-3</v>
      </c>
      <c r="J7952">
        <f>INDEX(RawData!I$2:I$1048576,MATCH(FmtData!$B$4+(ROW()-10),RawData!$A$2:$A$1048576,0))</f>
        <v>194.7</v>
      </c>
      <c r="K7952">
        <f>INDEX(RawData!J$2:J$1048576,MATCH(FmtData!$B$4+(ROW()-10),RawData!$A$2:$A$1048576,0))</f>
        <v>194.2</v>
      </c>
      <c r="L7952">
        <f>INDEX(RawData!K$2:K$1048576,MATCH(FmtData!$B$4+(ROW()-10),RawData!$A$2:$A$1048576,0))</f>
        <v>194.2</v>
      </c>
      <c r="M7952">
        <f>INDEX(RawData!L$2:L$1048576,MATCH(FmtData!$B$4+(ROW()-10),RawData!$A$2:$A$1048576,0))</f>
        <v>23.5</v>
      </c>
      <c r="N7952">
        <f>INDEX(RawData!M$2:M$1048576,MATCH(FmtData!$B$4+(ROW()-10),RawData!$A$2:$A$1048576,0))</f>
        <v>22</v>
      </c>
      <c r="O7952">
        <f>INDEX(RawData!N$2:N$1048576,MATCH(FmtData!$B$4+(ROW()-10),RawData!$A$2:$A$1048576,0))</f>
        <v>176.4</v>
      </c>
      <c r="P7952">
        <f>INDEX(RawData!O$2:O$1048576,MATCH(FmtData!$B$4+(ROW()-10),RawData!$A$2:$A$1048576,0))</f>
        <v>35.819800000000001</v>
      </c>
      <c r="Q7952">
        <f>INDEX(RawData!P$2:P$1048576,MATCH(FmtData!$B$4+(ROW()-10),RawData!$A$2:$A$1048576,0))</f>
        <v>218.11600000000001</v>
      </c>
      <c r="R7952">
        <f>INDEX(RawData!Q$2:Q$1048576,MATCH(FmtData!$B$4+(ROW()-10),RawData!$A$2:$A$1048576,0))</f>
        <v>1.8310500000000001E-3</v>
      </c>
      <c r="S7952">
        <f>INDEX(RawData!R$2:R$1048576,MATCH(FmtData!$B$4+(ROW()-10),RawData!$A$2:$A$1048576,0))</f>
        <v>0.51633799999999996</v>
      </c>
      <c r="T7952">
        <f>INDEX(RawData!S$2:S$1048576,MATCH(FmtData!$B$4+(ROW()-10),RawData!$A$2:$A$1048576,0))</f>
        <v>0.52676999999999996</v>
      </c>
      <c r="U7952">
        <f>INDEX(RawData!T$2:T$1048576,MATCH(FmtData!$B$4+(ROW()-10),RawData!$A$2:$A$1048576,0))</f>
        <v>-7.6293899999999998E-3</v>
      </c>
      <c r="V7952">
        <f>INDEX(RawData!U$2:U$1048576,MATCH(FmtData!$B$4+(ROW()-10),RawData!$A$2:$A$1048576,0))</f>
        <v>0.152588</v>
      </c>
      <c r="W7952" s="8">
        <f t="shared" si="2749"/>
        <v>0.16021739000000002</v>
      </c>
      <c r="X7952" s="8">
        <f t="shared" si="2750"/>
        <v>-0.26073607999999993</v>
      </c>
      <c r="Y7952" s="8">
        <f t="shared" si="2751"/>
        <v>-0.15884651999999996</v>
      </c>
      <c r="Z7952" s="8">
        <f t="shared" si="2752"/>
        <v>10.152691814042056</v>
      </c>
      <c r="AA7952" s="8">
        <f t="shared" si="2753"/>
        <v>10.050802254042056</v>
      </c>
      <c r="AB7952" s="8">
        <f t="shared" si="2754"/>
        <v>10.101747034042056</v>
      </c>
      <c r="AC7952" s="6">
        <f t="shared" si="2755"/>
        <v>-289.21699999999998</v>
      </c>
      <c r="AD7952" s="15">
        <f t="shared" si="2756"/>
        <v>-29.444999999999936</v>
      </c>
      <c r="AE7952" s="15">
        <f t="shared" si="2757"/>
        <v>68.452791551277301</v>
      </c>
      <c r="AF7952" s="15">
        <f t="shared" si="2758"/>
        <v>41.299610510253387</v>
      </c>
      <c r="AG7952" s="15">
        <f t="shared" si="2759"/>
        <v>54.811079706319902</v>
      </c>
      <c r="AH7952" s="15">
        <f t="shared" si="2760"/>
        <v>-130.32360518134806</v>
      </c>
      <c r="AI7952" s="17">
        <f t="shared" si="2761"/>
        <v>1.2144025396882105</v>
      </c>
      <c r="AJ7952" s="17">
        <f t="shared" si="2762"/>
        <v>0.95919255477144816</v>
      </c>
      <c r="AK7952" s="17">
        <f t="shared" si="2763"/>
        <v>0.75951461028015788</v>
      </c>
      <c r="AL7952" s="17">
        <f t="shared" si="2764"/>
        <v>0.78174490703777533</v>
      </c>
      <c r="AM7952" s="17">
        <f t="shared" si="2765"/>
        <v>0.77052274714301561</v>
      </c>
      <c r="AN7952" s="17">
        <f t="shared" si="2766"/>
        <v>0.95919255477144816</v>
      </c>
      <c r="AO7952" s="17">
        <f t="shared" si="2767"/>
        <v>0</v>
      </c>
      <c r="AP7952" s="17">
        <f t="shared" si="2768"/>
        <v>7.7052274714301561</v>
      </c>
      <c r="AQ7952" s="17">
        <f t="shared" si="2769"/>
        <v>12.144025396882105</v>
      </c>
      <c r="AR7952" s="17">
        <f t="shared" si="2770"/>
        <v>20.011549605334785</v>
      </c>
    </row>
    <row r="7953" spans="2:44" x14ac:dyDescent="0.25">
      <c r="B7953">
        <f>INDEX(RawData!$A$2:$A$1048576,MATCH(FmtData!$B$4+(ROW()-10),RawData!$A$2:$A$1048576,0))</f>
        <v>8138</v>
      </c>
      <c r="C7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3)</f>
        <v>42239.418541666666</v>
      </c>
      <c r="D7953" s="46">
        <f>IF($B$6=1,MID(INDEX(RawData!$B$2:$B$1048576, MATCH(FmtData!$B$4+(ROW()-10),RawData!$A$2:$A$1048576,0)),12,8)+$B$5/24,INDEX(RawData!$C$2:$C$1048576, MATCH(FmtData!$B$4+(ROW()-10),RawData!$A$2:$A$1048576,0)))</f>
        <v>0.41854166666666665</v>
      </c>
      <c r="E7953">
        <f>INDEX(RawData!D$2:D$1048576,MATCH(FmtData!$B$4+(ROW()-10),RawData!$A$2:$A$1048576,0))</f>
        <v>2900.26</v>
      </c>
      <c r="F7953">
        <f>INDEX(RawData!E$2:E$1048576,MATCH(FmtData!$B$4+(ROW()-10),RawData!$A$2:$A$1048576,0))</f>
        <v>7.1738299999999997</v>
      </c>
      <c r="G7953">
        <f>INDEX(RawData!F$2:F$1048576,MATCH(FmtData!$B$4+(ROW()-10),RawData!$A$2:$A$1048576,0))</f>
        <v>-153.55699999999999</v>
      </c>
      <c r="H7953">
        <f>INDEX(RawData!G$2:G$1048576,MATCH(FmtData!$B$4+(ROW()-10),RawData!$A$2:$A$1048576,0))</f>
        <v>0.49982199999999999</v>
      </c>
      <c r="I7953">
        <f>INDEX(RawData!H$2:H$1048576,MATCH(FmtData!$B$4+(ROW()-10),RawData!$A$2:$A$1048576,0))</f>
        <v>-3.71981E-3</v>
      </c>
      <c r="J7953">
        <f>INDEX(RawData!I$2:I$1048576,MATCH(FmtData!$B$4+(ROW()-10),RawData!$A$2:$A$1048576,0))</f>
        <v>195.7</v>
      </c>
      <c r="K7953">
        <f>INDEX(RawData!J$2:J$1048576,MATCH(FmtData!$B$4+(ROW()-10),RawData!$A$2:$A$1048576,0))</f>
        <v>193.6</v>
      </c>
      <c r="L7953">
        <f>INDEX(RawData!K$2:K$1048576,MATCH(FmtData!$B$4+(ROW()-10),RawData!$A$2:$A$1048576,0))</f>
        <v>193.8</v>
      </c>
      <c r="M7953">
        <f>INDEX(RawData!L$2:L$1048576,MATCH(FmtData!$B$4+(ROW()-10),RawData!$A$2:$A$1048576,0))</f>
        <v>23.5</v>
      </c>
      <c r="N7953">
        <f>INDEX(RawData!M$2:M$1048576,MATCH(FmtData!$B$4+(ROW()-10),RawData!$A$2:$A$1048576,0))</f>
        <v>22.1</v>
      </c>
      <c r="O7953">
        <f>INDEX(RawData!N$2:N$1048576,MATCH(FmtData!$B$4+(ROW()-10),RawData!$A$2:$A$1048576,0))</f>
        <v>176.4</v>
      </c>
      <c r="P7953">
        <f>INDEX(RawData!O$2:O$1048576,MATCH(FmtData!$B$4+(ROW()-10),RawData!$A$2:$A$1048576,0))</f>
        <v>35.819800000000001</v>
      </c>
      <c r="Q7953">
        <f>INDEX(RawData!P$2:P$1048576,MATCH(FmtData!$B$4+(ROW()-10),RawData!$A$2:$A$1048576,0))</f>
        <v>218.06899999999999</v>
      </c>
      <c r="R7953">
        <f>INDEX(RawData!Q$2:Q$1048576,MATCH(FmtData!$B$4+(ROW()-10),RawData!$A$2:$A$1048576,0))</f>
        <v>1.8310500000000001E-3</v>
      </c>
      <c r="S7953">
        <f>INDEX(RawData!R$2:R$1048576,MATCH(FmtData!$B$4+(ROW()-10),RawData!$A$2:$A$1048576,0))</f>
        <v>0.51633799999999996</v>
      </c>
      <c r="T7953">
        <f>INDEX(RawData!S$2:S$1048576,MATCH(FmtData!$B$4+(ROW()-10),RawData!$A$2:$A$1048576,0))</f>
        <v>0.52676999999999996</v>
      </c>
      <c r="U7953">
        <f>INDEX(RawData!T$2:T$1048576,MATCH(FmtData!$B$4+(ROW()-10),RawData!$A$2:$A$1048576,0))</f>
        <v>-7.6293899999999998E-3</v>
      </c>
      <c r="V7953">
        <f>INDEX(RawData!U$2:U$1048576,MATCH(FmtData!$B$4+(ROW()-10),RawData!$A$2:$A$1048576,0))</f>
        <v>0.12207</v>
      </c>
      <c r="W7953" s="8">
        <f t="shared" si="2749"/>
        <v>0.12969939</v>
      </c>
      <c r="X7953" s="8">
        <f t="shared" si="2750"/>
        <v>-0.26073607999999993</v>
      </c>
      <c r="Y7953" s="8">
        <f t="shared" si="2751"/>
        <v>-0.15884651999999996</v>
      </c>
      <c r="Z7953" s="8">
        <f t="shared" si="2752"/>
        <v>10.152691814042056</v>
      </c>
      <c r="AA7953" s="8">
        <f t="shared" si="2753"/>
        <v>10.050802254042056</v>
      </c>
      <c r="AB7953" s="8">
        <f t="shared" si="2754"/>
        <v>10.101747034042056</v>
      </c>
      <c r="AC7953" s="6">
        <f t="shared" si="2755"/>
        <v>-289.26400000000001</v>
      </c>
      <c r="AD7953" s="15">
        <f t="shared" si="2756"/>
        <v>-29.491999999999962</v>
      </c>
      <c r="AE7953" s="15">
        <f t="shared" si="2757"/>
        <v>68.452791551277301</v>
      </c>
      <c r="AF7953" s="15">
        <f t="shared" si="2758"/>
        <v>41.299610510253387</v>
      </c>
      <c r="AG7953" s="15">
        <f t="shared" si="2759"/>
        <v>54.811079706319902</v>
      </c>
      <c r="AH7953" s="15">
        <f t="shared" si="2760"/>
        <v>-130.37060518134808</v>
      </c>
      <c r="AI7953" s="17">
        <f t="shared" si="2761"/>
        <v>1.2144981227029981</v>
      </c>
      <c r="AJ7953" s="17">
        <f t="shared" si="2762"/>
        <v>0.95925218408443447</v>
      </c>
      <c r="AK7953" s="17">
        <f t="shared" si="2763"/>
        <v>0.75951461028015788</v>
      </c>
      <c r="AL7953" s="17">
        <f t="shared" si="2764"/>
        <v>0.78174490703777533</v>
      </c>
      <c r="AM7953" s="17">
        <f t="shared" si="2765"/>
        <v>0.77052274714301561</v>
      </c>
      <c r="AN7953" s="17">
        <f t="shared" si="2766"/>
        <v>0.95925218408443447</v>
      </c>
      <c r="AO7953" s="17">
        <f t="shared" si="2767"/>
        <v>0</v>
      </c>
      <c r="AP7953" s="17">
        <f t="shared" si="2768"/>
        <v>7.7052274714301561</v>
      </c>
      <c r="AQ7953" s="17">
        <f t="shared" si="2769"/>
        <v>12.14498122702998</v>
      </c>
      <c r="AR7953" s="17">
        <f t="shared" si="2770"/>
        <v>19.99651908682635</v>
      </c>
    </row>
    <row r="7954" spans="2:44" x14ac:dyDescent="0.25">
      <c r="B7954">
        <f>INDEX(RawData!$A$2:$A$1048576,MATCH(FmtData!$B$4+(ROW()-10),RawData!$A$2:$A$1048576,0))</f>
        <v>8139</v>
      </c>
      <c r="C7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4)</f>
        <v>42239.430115740739</v>
      </c>
      <c r="D7954" s="46">
        <f>IF($B$6=1,MID(INDEX(RawData!$B$2:$B$1048576, MATCH(FmtData!$B$4+(ROW()-10),RawData!$A$2:$A$1048576,0)),12,8)+$B$5/24,INDEX(RawData!$C$2:$C$1048576, MATCH(FmtData!$B$4+(ROW()-10),RawData!$A$2:$A$1048576,0)))</f>
        <v>0.43011574074074077</v>
      </c>
      <c r="E7954">
        <f>INDEX(RawData!D$2:D$1048576,MATCH(FmtData!$B$4+(ROW()-10),RawData!$A$2:$A$1048576,0))</f>
        <v>2902.44</v>
      </c>
      <c r="F7954">
        <f>INDEX(RawData!E$2:E$1048576,MATCH(FmtData!$B$4+(ROW()-10),RawData!$A$2:$A$1048576,0))</f>
        <v>7.1738299999999997</v>
      </c>
      <c r="G7954">
        <f>INDEX(RawData!F$2:F$1048576,MATCH(FmtData!$B$4+(ROW()-10),RawData!$A$2:$A$1048576,0))</f>
        <v>-164.74199999999999</v>
      </c>
      <c r="H7954">
        <f>INDEX(RawData!G$2:G$1048576,MATCH(FmtData!$B$4+(ROW()-10),RawData!$A$2:$A$1048576,0))</f>
        <v>0.49982199999999999</v>
      </c>
      <c r="I7954">
        <f>INDEX(RawData!H$2:H$1048576,MATCH(FmtData!$B$4+(ROW()-10),RawData!$A$2:$A$1048576,0))</f>
        <v>-3.71981E-3</v>
      </c>
      <c r="J7954">
        <f>INDEX(RawData!I$2:I$1048576,MATCH(FmtData!$B$4+(ROW()-10),RawData!$A$2:$A$1048576,0))</f>
        <v>196</v>
      </c>
      <c r="K7954">
        <f>INDEX(RawData!J$2:J$1048576,MATCH(FmtData!$B$4+(ROW()-10),RawData!$A$2:$A$1048576,0))</f>
        <v>193.9</v>
      </c>
      <c r="L7954">
        <f>INDEX(RawData!K$2:K$1048576,MATCH(FmtData!$B$4+(ROW()-10),RawData!$A$2:$A$1048576,0))</f>
        <v>191.9</v>
      </c>
      <c r="M7954">
        <f>INDEX(RawData!L$2:L$1048576,MATCH(FmtData!$B$4+(ROW()-10),RawData!$A$2:$A$1048576,0))</f>
        <v>23.5</v>
      </c>
      <c r="N7954">
        <f>INDEX(RawData!M$2:M$1048576,MATCH(FmtData!$B$4+(ROW()-10),RawData!$A$2:$A$1048576,0))</f>
        <v>22.1</v>
      </c>
      <c r="O7954">
        <f>INDEX(RawData!N$2:N$1048576,MATCH(FmtData!$B$4+(ROW()-10),RawData!$A$2:$A$1048576,0))</f>
        <v>176.6</v>
      </c>
      <c r="P7954">
        <f>INDEX(RawData!O$2:O$1048576,MATCH(FmtData!$B$4+(ROW()-10),RawData!$A$2:$A$1048576,0))</f>
        <v>35.819800000000001</v>
      </c>
      <c r="Q7954">
        <f>INDEX(RawData!P$2:P$1048576,MATCH(FmtData!$B$4+(ROW()-10),RawData!$A$2:$A$1048576,0))</f>
        <v>218.22399999999999</v>
      </c>
      <c r="R7954">
        <f>INDEX(RawData!Q$2:Q$1048576,MATCH(FmtData!$B$4+(ROW()-10),RawData!$A$2:$A$1048576,0))</f>
        <v>1.8310500000000001E-3</v>
      </c>
      <c r="S7954">
        <f>INDEX(RawData!R$2:R$1048576,MATCH(FmtData!$B$4+(ROW()-10),RawData!$A$2:$A$1048576,0))</f>
        <v>0.51633799999999996</v>
      </c>
      <c r="T7954">
        <f>INDEX(RawData!S$2:S$1048576,MATCH(FmtData!$B$4+(ROW()-10),RawData!$A$2:$A$1048576,0))</f>
        <v>0.52676999999999996</v>
      </c>
      <c r="U7954">
        <f>INDEX(RawData!T$2:T$1048576,MATCH(FmtData!$B$4+(ROW()-10),RawData!$A$2:$A$1048576,0))</f>
        <v>-7.6293899999999998E-3</v>
      </c>
      <c r="V7954">
        <f>INDEX(RawData!U$2:U$1048576,MATCH(FmtData!$B$4+(ROW()-10),RawData!$A$2:$A$1048576,0))</f>
        <v>0.12207</v>
      </c>
      <c r="W7954" s="8">
        <f t="shared" si="2749"/>
        <v>0.12969939</v>
      </c>
      <c r="X7954" s="8">
        <f t="shared" si="2750"/>
        <v>-0.26073607999999993</v>
      </c>
      <c r="Y7954" s="8">
        <f t="shared" si="2751"/>
        <v>-0.15884651999999996</v>
      </c>
      <c r="Z7954" s="8">
        <f t="shared" si="2752"/>
        <v>10.152691814042056</v>
      </c>
      <c r="AA7954" s="8">
        <f t="shared" si="2753"/>
        <v>10.050802254042056</v>
      </c>
      <c r="AB7954" s="8">
        <f t="shared" si="2754"/>
        <v>10.101747034042056</v>
      </c>
      <c r="AC7954" s="6">
        <f t="shared" si="2755"/>
        <v>-289.10900000000004</v>
      </c>
      <c r="AD7954" s="15">
        <f t="shared" si="2756"/>
        <v>-29.336999999999989</v>
      </c>
      <c r="AE7954" s="15">
        <f t="shared" si="2757"/>
        <v>68.452791551277301</v>
      </c>
      <c r="AF7954" s="15">
        <f t="shared" si="2758"/>
        <v>41.299610510253387</v>
      </c>
      <c r="AG7954" s="15">
        <f t="shared" si="2759"/>
        <v>54.811079706319902</v>
      </c>
      <c r="AH7954" s="15">
        <f t="shared" si="2760"/>
        <v>-130.21560518134811</v>
      </c>
      <c r="AI7954" s="17">
        <f t="shared" si="2761"/>
        <v>1.2141829591185029</v>
      </c>
      <c r="AJ7954" s="17">
        <f t="shared" si="2762"/>
        <v>0.9590555623081114</v>
      </c>
      <c r="AK7954" s="17">
        <f t="shared" si="2763"/>
        <v>0.75951461028015788</v>
      </c>
      <c r="AL7954" s="17">
        <f t="shared" si="2764"/>
        <v>0.78174490703777533</v>
      </c>
      <c r="AM7954" s="17">
        <f t="shared" si="2765"/>
        <v>0.77052274714301561</v>
      </c>
      <c r="AN7954" s="17">
        <f t="shared" si="2766"/>
        <v>0.9590555623081114</v>
      </c>
      <c r="AO7954" s="17">
        <f t="shared" si="2767"/>
        <v>0</v>
      </c>
      <c r="AP7954" s="17">
        <f t="shared" si="2768"/>
        <v>7.7052274714301561</v>
      </c>
      <c r="AQ7954" s="17">
        <f t="shared" si="2769"/>
        <v>12.141829591185029</v>
      </c>
      <c r="AR7954" s="17">
        <f t="shared" si="2770"/>
        <v>20.011549605334785</v>
      </c>
    </row>
    <row r="7955" spans="2:44" x14ac:dyDescent="0.25">
      <c r="B7955">
        <f>INDEX(RawData!$A$2:$A$1048576,MATCH(FmtData!$B$4+(ROW()-10),RawData!$A$2:$A$1048576,0))</f>
        <v>8140</v>
      </c>
      <c r="C7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5)</f>
        <v>42239.441678240742</v>
      </c>
      <c r="D7955" s="46">
        <f>IF($B$6=1,MID(INDEX(RawData!$B$2:$B$1048576, MATCH(FmtData!$B$4+(ROW()-10),RawData!$A$2:$A$1048576,0)),12,8)+$B$5/24,INDEX(RawData!$C$2:$C$1048576, MATCH(FmtData!$B$4+(ROW()-10),RawData!$A$2:$A$1048576,0)))</f>
        <v>0.44167824074074075</v>
      </c>
      <c r="E7955">
        <f>INDEX(RawData!D$2:D$1048576,MATCH(FmtData!$B$4+(ROW()-10),RawData!$A$2:$A$1048576,0))</f>
        <v>2902.44</v>
      </c>
      <c r="F7955">
        <f>INDEX(RawData!E$2:E$1048576,MATCH(FmtData!$B$4+(ROW()-10),RawData!$A$2:$A$1048576,0))</f>
        <v>7.1738299999999997</v>
      </c>
      <c r="G7955">
        <f>INDEX(RawData!F$2:F$1048576,MATCH(FmtData!$B$4+(ROW()-10),RawData!$A$2:$A$1048576,0))</f>
        <v>-164.74199999999999</v>
      </c>
      <c r="H7955">
        <f>INDEX(RawData!G$2:G$1048576,MATCH(FmtData!$B$4+(ROW()-10),RawData!$A$2:$A$1048576,0))</f>
        <v>0.49982199999999999</v>
      </c>
      <c r="I7955">
        <f>INDEX(RawData!H$2:H$1048576,MATCH(FmtData!$B$4+(ROW()-10),RawData!$A$2:$A$1048576,0))</f>
        <v>-3.71981E-3</v>
      </c>
      <c r="J7955">
        <f>INDEX(RawData!I$2:I$1048576,MATCH(FmtData!$B$4+(ROW()-10),RawData!$A$2:$A$1048576,0))</f>
        <v>195</v>
      </c>
      <c r="K7955">
        <f>INDEX(RawData!J$2:J$1048576,MATCH(FmtData!$B$4+(ROW()-10),RawData!$A$2:$A$1048576,0))</f>
        <v>195.1</v>
      </c>
      <c r="L7955">
        <f>INDEX(RawData!K$2:K$1048576,MATCH(FmtData!$B$4+(ROW()-10),RawData!$A$2:$A$1048576,0))</f>
        <v>193</v>
      </c>
      <c r="M7955">
        <f>INDEX(RawData!L$2:L$1048576,MATCH(FmtData!$B$4+(ROW()-10),RawData!$A$2:$A$1048576,0))</f>
        <v>23.5</v>
      </c>
      <c r="N7955">
        <f>INDEX(RawData!M$2:M$1048576,MATCH(FmtData!$B$4+(ROW()-10),RawData!$A$2:$A$1048576,0))</f>
        <v>22.1</v>
      </c>
      <c r="O7955">
        <f>INDEX(RawData!N$2:N$1048576,MATCH(FmtData!$B$4+(ROW()-10),RawData!$A$2:$A$1048576,0))</f>
        <v>176.6</v>
      </c>
      <c r="P7955">
        <f>INDEX(RawData!O$2:O$1048576,MATCH(FmtData!$B$4+(ROW()-10),RawData!$A$2:$A$1048576,0))</f>
        <v>35.819800000000001</v>
      </c>
      <c r="Q7955">
        <f>INDEX(RawData!P$2:P$1048576,MATCH(FmtData!$B$4+(ROW()-10),RawData!$A$2:$A$1048576,0))</f>
        <v>218.34800000000001</v>
      </c>
      <c r="R7955">
        <f>INDEX(RawData!Q$2:Q$1048576,MATCH(FmtData!$B$4+(ROW()-10),RawData!$A$2:$A$1048576,0))</f>
        <v>1.8310500000000001E-3</v>
      </c>
      <c r="S7955">
        <f>INDEX(RawData!R$2:R$1048576,MATCH(FmtData!$B$4+(ROW()-10),RawData!$A$2:$A$1048576,0))</f>
        <v>0.51633799999999996</v>
      </c>
      <c r="T7955">
        <f>INDEX(RawData!S$2:S$1048576,MATCH(FmtData!$B$4+(ROW()-10),RawData!$A$2:$A$1048576,0))</f>
        <v>0.52676999999999996</v>
      </c>
      <c r="U7955">
        <f>INDEX(RawData!T$2:T$1048576,MATCH(FmtData!$B$4+(ROW()-10),RawData!$A$2:$A$1048576,0))</f>
        <v>-7.6293899999999998E-3</v>
      </c>
      <c r="V7955">
        <f>INDEX(RawData!U$2:U$1048576,MATCH(FmtData!$B$4+(ROW()-10),RawData!$A$2:$A$1048576,0))</f>
        <v>0.152588</v>
      </c>
      <c r="W7955" s="8">
        <f t="shared" si="2749"/>
        <v>0.16021739000000002</v>
      </c>
      <c r="X7955" s="8">
        <f t="shared" si="2750"/>
        <v>-0.26073607999999993</v>
      </c>
      <c r="Y7955" s="8">
        <f t="shared" si="2751"/>
        <v>-0.15884651999999996</v>
      </c>
      <c r="Z7955" s="8">
        <f t="shared" si="2752"/>
        <v>10.152691814042056</v>
      </c>
      <c r="AA7955" s="8">
        <f t="shared" si="2753"/>
        <v>10.050802254042056</v>
      </c>
      <c r="AB7955" s="8">
        <f t="shared" si="2754"/>
        <v>10.101747034042056</v>
      </c>
      <c r="AC7955" s="6">
        <f t="shared" si="2755"/>
        <v>-288.98500000000001</v>
      </c>
      <c r="AD7955" s="15">
        <f t="shared" si="2756"/>
        <v>-29.212999999999965</v>
      </c>
      <c r="AE7955" s="15">
        <f t="shared" si="2757"/>
        <v>68.452791551277301</v>
      </c>
      <c r="AF7955" s="15">
        <f t="shared" si="2758"/>
        <v>41.299610510253387</v>
      </c>
      <c r="AG7955" s="15">
        <f t="shared" si="2759"/>
        <v>54.811079706319902</v>
      </c>
      <c r="AH7955" s="15">
        <f t="shared" si="2760"/>
        <v>-130.09160518134809</v>
      </c>
      <c r="AI7955" s="17">
        <f t="shared" si="2761"/>
        <v>1.2139309459972847</v>
      </c>
      <c r="AJ7955" s="17">
        <f t="shared" si="2762"/>
        <v>0.95889832291293031</v>
      </c>
      <c r="AK7955" s="17">
        <f t="shared" si="2763"/>
        <v>0.75951461028015788</v>
      </c>
      <c r="AL7955" s="17">
        <f t="shared" si="2764"/>
        <v>0.78174490703777533</v>
      </c>
      <c r="AM7955" s="17">
        <f t="shared" si="2765"/>
        <v>0.77052274714301561</v>
      </c>
      <c r="AN7955" s="17">
        <f t="shared" si="2766"/>
        <v>0.95889832291293031</v>
      </c>
      <c r="AO7955" s="17">
        <f t="shared" si="2767"/>
        <v>0</v>
      </c>
      <c r="AP7955" s="17">
        <f t="shared" si="2768"/>
        <v>7.7052274714301561</v>
      </c>
      <c r="AQ7955" s="17">
        <f t="shared" si="2769"/>
        <v>12.139309459972846</v>
      </c>
      <c r="AR7955" s="17">
        <f t="shared" si="2770"/>
        <v>20.011549605334785</v>
      </c>
    </row>
    <row r="7956" spans="2:44" x14ac:dyDescent="0.25">
      <c r="B7956">
        <f>INDEX(RawData!$A$2:$A$1048576,MATCH(FmtData!$B$4+(ROW()-10),RawData!$A$2:$A$1048576,0))</f>
        <v>8141</v>
      </c>
      <c r="C7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6)</f>
        <v>42239.453263888892</v>
      </c>
      <c r="D7956" s="46">
        <f>IF($B$6=1,MID(INDEX(RawData!$B$2:$B$1048576, MATCH(FmtData!$B$4+(ROW()-10),RawData!$A$2:$A$1048576,0)),12,8)+$B$5/24,INDEX(RawData!$C$2:$C$1048576, MATCH(FmtData!$B$4+(ROW()-10),RawData!$A$2:$A$1048576,0)))</f>
        <v>0.45326388888888891</v>
      </c>
      <c r="E7956">
        <f>INDEX(RawData!D$2:D$1048576,MATCH(FmtData!$B$4+(ROW()-10),RawData!$A$2:$A$1048576,0))</f>
        <v>2899.33</v>
      </c>
      <c r="F7956">
        <f>INDEX(RawData!E$2:E$1048576,MATCH(FmtData!$B$4+(ROW()-10),RawData!$A$2:$A$1048576,0))</f>
        <v>7.1738299999999997</v>
      </c>
      <c r="G7956">
        <f>INDEX(RawData!F$2:F$1048576,MATCH(FmtData!$B$4+(ROW()-10),RawData!$A$2:$A$1048576,0))</f>
        <v>-164.74199999999999</v>
      </c>
      <c r="H7956">
        <f>INDEX(RawData!G$2:G$1048576,MATCH(FmtData!$B$4+(ROW()-10),RawData!$A$2:$A$1048576,0))</f>
        <v>0.49984099999999998</v>
      </c>
      <c r="I7956">
        <f>INDEX(RawData!H$2:H$1048576,MATCH(FmtData!$B$4+(ROW()-10),RawData!$A$2:$A$1048576,0))</f>
        <v>-3.71981E-3</v>
      </c>
      <c r="J7956">
        <f>INDEX(RawData!I$2:I$1048576,MATCH(FmtData!$B$4+(ROW()-10),RawData!$A$2:$A$1048576,0))</f>
        <v>194.8</v>
      </c>
      <c r="K7956">
        <f>INDEX(RawData!J$2:J$1048576,MATCH(FmtData!$B$4+(ROW()-10),RawData!$A$2:$A$1048576,0))</f>
        <v>196.2</v>
      </c>
      <c r="L7956">
        <f>INDEX(RawData!K$2:K$1048576,MATCH(FmtData!$B$4+(ROW()-10),RawData!$A$2:$A$1048576,0))</f>
        <v>193.7</v>
      </c>
      <c r="M7956">
        <f>INDEX(RawData!L$2:L$1048576,MATCH(FmtData!$B$4+(ROW()-10),RawData!$A$2:$A$1048576,0))</f>
        <v>23.5</v>
      </c>
      <c r="N7956">
        <f>INDEX(RawData!M$2:M$1048576,MATCH(FmtData!$B$4+(ROW()-10),RawData!$A$2:$A$1048576,0))</f>
        <v>22.1</v>
      </c>
      <c r="O7956">
        <f>INDEX(RawData!N$2:N$1048576,MATCH(FmtData!$B$4+(ROW()-10),RawData!$A$2:$A$1048576,0))</f>
        <v>176.5</v>
      </c>
      <c r="P7956">
        <f>INDEX(RawData!O$2:O$1048576,MATCH(FmtData!$B$4+(ROW()-10),RawData!$A$2:$A$1048576,0))</f>
        <v>35.819800000000001</v>
      </c>
      <c r="Q7956">
        <f>INDEX(RawData!P$2:P$1048576,MATCH(FmtData!$B$4+(ROW()-10),RawData!$A$2:$A$1048576,0))</f>
        <v>217.96100000000001</v>
      </c>
      <c r="R7956">
        <f>INDEX(RawData!Q$2:Q$1048576,MATCH(FmtData!$B$4+(ROW()-10),RawData!$A$2:$A$1048576,0))</f>
        <v>2.4414100000000002E-3</v>
      </c>
      <c r="S7956">
        <f>INDEX(RawData!R$2:R$1048576,MATCH(FmtData!$B$4+(ROW()-10),RawData!$A$2:$A$1048576,0))</f>
        <v>0.51633799999999996</v>
      </c>
      <c r="T7956">
        <f>INDEX(RawData!S$2:S$1048576,MATCH(FmtData!$B$4+(ROW()-10),RawData!$A$2:$A$1048576,0))</f>
        <v>0.52676999999999996</v>
      </c>
      <c r="U7956">
        <f>INDEX(RawData!T$2:T$1048576,MATCH(FmtData!$B$4+(ROW()-10),RawData!$A$2:$A$1048576,0))</f>
        <v>-7.6293899999999998E-3</v>
      </c>
      <c r="V7956">
        <f>INDEX(RawData!U$2:U$1048576,MATCH(FmtData!$B$4+(ROW()-10),RawData!$A$2:$A$1048576,0))</f>
        <v>0.12207</v>
      </c>
      <c r="W7956" s="8">
        <f t="shared" si="2749"/>
        <v>0.12969939</v>
      </c>
      <c r="X7956" s="8">
        <f t="shared" si="2750"/>
        <v>-0.26073607999999993</v>
      </c>
      <c r="Y7956" s="8">
        <f t="shared" si="2751"/>
        <v>-0.15884651999999996</v>
      </c>
      <c r="Z7956" s="8">
        <f t="shared" si="2752"/>
        <v>10.152691814042056</v>
      </c>
      <c r="AA7956" s="8">
        <f t="shared" si="2753"/>
        <v>10.050802254042056</v>
      </c>
      <c r="AB7956" s="8">
        <f t="shared" si="2754"/>
        <v>10.101747034042056</v>
      </c>
      <c r="AC7956" s="6">
        <f t="shared" si="2755"/>
        <v>-289.37200000000001</v>
      </c>
      <c r="AD7956" s="15">
        <f t="shared" si="2756"/>
        <v>-29.599999999999966</v>
      </c>
      <c r="AE7956" s="15">
        <f t="shared" si="2757"/>
        <v>68.452791551277301</v>
      </c>
      <c r="AF7956" s="15">
        <f t="shared" si="2758"/>
        <v>41.299610510253387</v>
      </c>
      <c r="AG7956" s="15">
        <f t="shared" si="2759"/>
        <v>54.811079706319902</v>
      </c>
      <c r="AH7956" s="15">
        <f t="shared" si="2760"/>
        <v>-130.47860518134809</v>
      </c>
      <c r="AI7956" s="17">
        <f t="shared" si="2761"/>
        <v>1.214717817290188</v>
      </c>
      <c r="AJ7956" s="17">
        <f t="shared" si="2762"/>
        <v>0.95938923272884835</v>
      </c>
      <c r="AK7956" s="17">
        <f t="shared" si="2763"/>
        <v>0.75951461028015788</v>
      </c>
      <c r="AL7956" s="17">
        <f t="shared" si="2764"/>
        <v>0.78174490703777533</v>
      </c>
      <c r="AM7956" s="17">
        <f t="shared" si="2765"/>
        <v>0.77052274714301561</v>
      </c>
      <c r="AN7956" s="17">
        <f t="shared" si="2766"/>
        <v>0.95938923272884835</v>
      </c>
      <c r="AO7956" s="17">
        <f t="shared" si="2767"/>
        <v>0</v>
      </c>
      <c r="AP7956" s="17">
        <f t="shared" si="2768"/>
        <v>7.7052274714301561</v>
      </c>
      <c r="AQ7956" s="17">
        <f t="shared" si="2769"/>
        <v>12.14717817290188</v>
      </c>
      <c r="AR7956" s="17">
        <f t="shared" si="2770"/>
        <v>19.990106984893846</v>
      </c>
    </row>
    <row r="7957" spans="2:44" x14ac:dyDescent="0.25">
      <c r="B7957">
        <f>INDEX(RawData!$A$2:$A$1048576,MATCH(FmtData!$B$4+(ROW()-10),RawData!$A$2:$A$1048576,0))</f>
        <v>8142</v>
      </c>
      <c r="C7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7)</f>
        <v>42239.464837962965</v>
      </c>
      <c r="D7957" s="46">
        <f>IF($B$6=1,MID(INDEX(RawData!$B$2:$B$1048576, MATCH(FmtData!$B$4+(ROW()-10),RawData!$A$2:$A$1048576,0)),12,8)+$B$5/24,INDEX(RawData!$C$2:$C$1048576, MATCH(FmtData!$B$4+(ROW()-10),RawData!$A$2:$A$1048576,0)))</f>
        <v>0.46483796296296293</v>
      </c>
      <c r="E7957">
        <f>INDEX(RawData!D$2:D$1048576,MATCH(FmtData!$B$4+(ROW()-10),RawData!$A$2:$A$1048576,0))</f>
        <v>2900.26</v>
      </c>
      <c r="F7957">
        <f>INDEX(RawData!E$2:E$1048576,MATCH(FmtData!$B$4+(ROW()-10),RawData!$A$2:$A$1048576,0))</f>
        <v>6.25</v>
      </c>
      <c r="G7957">
        <f>INDEX(RawData!F$2:F$1048576,MATCH(FmtData!$B$4+(ROW()-10),RawData!$A$2:$A$1048576,0))</f>
        <v>-164.74199999999999</v>
      </c>
      <c r="H7957">
        <f>INDEX(RawData!G$2:G$1048576,MATCH(FmtData!$B$4+(ROW()-10),RawData!$A$2:$A$1048576,0))</f>
        <v>0.49982199999999999</v>
      </c>
      <c r="I7957">
        <f>INDEX(RawData!H$2:H$1048576,MATCH(FmtData!$B$4+(ROW()-10),RawData!$A$2:$A$1048576,0))</f>
        <v>-3.71981E-3</v>
      </c>
      <c r="J7957">
        <f>INDEX(RawData!I$2:I$1048576,MATCH(FmtData!$B$4+(ROW()-10),RawData!$A$2:$A$1048576,0))</f>
        <v>197.3</v>
      </c>
      <c r="K7957">
        <f>INDEX(RawData!J$2:J$1048576,MATCH(FmtData!$B$4+(ROW()-10),RawData!$A$2:$A$1048576,0))</f>
        <v>195.2</v>
      </c>
      <c r="L7957">
        <f>INDEX(RawData!K$2:K$1048576,MATCH(FmtData!$B$4+(ROW()-10),RawData!$A$2:$A$1048576,0))</f>
        <v>194.3</v>
      </c>
      <c r="M7957">
        <f>INDEX(RawData!L$2:L$1048576,MATCH(FmtData!$B$4+(ROW()-10),RawData!$A$2:$A$1048576,0))</f>
        <v>23.3</v>
      </c>
      <c r="N7957">
        <f>INDEX(RawData!M$2:M$1048576,MATCH(FmtData!$B$4+(ROW()-10),RawData!$A$2:$A$1048576,0))</f>
        <v>21.9</v>
      </c>
      <c r="O7957">
        <f>INDEX(RawData!N$2:N$1048576,MATCH(FmtData!$B$4+(ROW()-10),RawData!$A$2:$A$1048576,0))</f>
        <v>176.4</v>
      </c>
      <c r="P7957">
        <f>INDEX(RawData!O$2:O$1048576,MATCH(FmtData!$B$4+(ROW()-10),RawData!$A$2:$A$1048576,0))</f>
        <v>35.819800000000001</v>
      </c>
      <c r="Q7957">
        <f>INDEX(RawData!P$2:P$1048576,MATCH(FmtData!$B$4+(ROW()-10),RawData!$A$2:$A$1048576,0))</f>
        <v>217.83699999999999</v>
      </c>
      <c r="R7957">
        <f>INDEX(RawData!Q$2:Q$1048576,MATCH(FmtData!$B$4+(ROW()-10),RawData!$A$2:$A$1048576,0))</f>
        <v>1.8310500000000001E-3</v>
      </c>
      <c r="S7957">
        <f>INDEX(RawData!R$2:R$1048576,MATCH(FmtData!$B$4+(ROW()-10),RawData!$A$2:$A$1048576,0))</f>
        <v>0.51633799999999996</v>
      </c>
      <c r="T7957">
        <f>INDEX(RawData!S$2:S$1048576,MATCH(FmtData!$B$4+(ROW()-10),RawData!$A$2:$A$1048576,0))</f>
        <v>0.52676999999999996</v>
      </c>
      <c r="U7957">
        <f>INDEX(RawData!T$2:T$1048576,MATCH(FmtData!$B$4+(ROW()-10),RawData!$A$2:$A$1048576,0))</f>
        <v>-7.6293899999999998E-3</v>
      </c>
      <c r="V7957">
        <f>INDEX(RawData!U$2:U$1048576,MATCH(FmtData!$B$4+(ROW()-10),RawData!$A$2:$A$1048576,0))</f>
        <v>0.12207</v>
      </c>
      <c r="W7957" s="8">
        <f t="shared" si="2749"/>
        <v>0.12969939</v>
      </c>
      <c r="X7957" s="8">
        <f t="shared" si="2750"/>
        <v>-0.26073607999999993</v>
      </c>
      <c r="Y7957" s="8">
        <f t="shared" si="2751"/>
        <v>-0.15884651999999996</v>
      </c>
      <c r="Z7957" s="8">
        <f t="shared" si="2752"/>
        <v>10.152691814042056</v>
      </c>
      <c r="AA7957" s="8">
        <f t="shared" si="2753"/>
        <v>10.050802254042056</v>
      </c>
      <c r="AB7957" s="8">
        <f t="shared" si="2754"/>
        <v>10.101747034042056</v>
      </c>
      <c r="AC7957" s="6">
        <f t="shared" si="2755"/>
        <v>-289.49600000000004</v>
      </c>
      <c r="AD7957" s="15">
        <f t="shared" si="2756"/>
        <v>-29.72399999999999</v>
      </c>
      <c r="AE7957" s="15">
        <f t="shared" si="2757"/>
        <v>68.452791551277301</v>
      </c>
      <c r="AF7957" s="15">
        <f t="shared" si="2758"/>
        <v>41.299610510253387</v>
      </c>
      <c r="AG7957" s="15">
        <f t="shared" si="2759"/>
        <v>54.811079706319902</v>
      </c>
      <c r="AH7957" s="15">
        <f t="shared" si="2760"/>
        <v>-130.60260518134811</v>
      </c>
      <c r="AI7957" s="17">
        <f t="shared" si="2761"/>
        <v>1.2149701572615805</v>
      </c>
      <c r="AJ7957" s="17">
        <f t="shared" si="2762"/>
        <v>0.95954663317646804</v>
      </c>
      <c r="AK7957" s="17">
        <f t="shared" si="2763"/>
        <v>0.75951461028015788</v>
      </c>
      <c r="AL7957" s="17">
        <f t="shared" si="2764"/>
        <v>0.78174490703777533</v>
      </c>
      <c r="AM7957" s="17">
        <f t="shared" si="2765"/>
        <v>0.77052274714301561</v>
      </c>
      <c r="AN7957" s="17">
        <f t="shared" si="2766"/>
        <v>0.95954663317646804</v>
      </c>
      <c r="AO7957" s="17">
        <f t="shared" si="2767"/>
        <v>0</v>
      </c>
      <c r="AP7957" s="17">
        <f t="shared" si="2768"/>
        <v>7.7052274714301561</v>
      </c>
      <c r="AQ7957" s="17">
        <f t="shared" si="2769"/>
        <v>12.149701572615806</v>
      </c>
      <c r="AR7957" s="17">
        <f t="shared" si="2770"/>
        <v>19.99651908682635</v>
      </c>
    </row>
    <row r="7958" spans="2:44" x14ac:dyDescent="0.25">
      <c r="B7958">
        <f>INDEX(RawData!$A$2:$A$1048576,MATCH(FmtData!$B$4+(ROW()-10),RawData!$A$2:$A$1048576,0))</f>
        <v>8143</v>
      </c>
      <c r="C7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8)</f>
        <v>42239.476412037038</v>
      </c>
      <c r="D7958" s="46">
        <f>IF($B$6=1,MID(INDEX(RawData!$B$2:$B$1048576, MATCH(FmtData!$B$4+(ROW()-10),RawData!$A$2:$A$1048576,0)),12,8)+$B$5/24,INDEX(RawData!$C$2:$C$1048576, MATCH(FmtData!$B$4+(ROW()-10),RawData!$A$2:$A$1048576,0)))</f>
        <v>0.47641203703703705</v>
      </c>
      <c r="E7958">
        <f>INDEX(RawData!D$2:D$1048576,MATCH(FmtData!$B$4+(ROW()-10),RawData!$A$2:$A$1048576,0))</f>
        <v>2901.19</v>
      </c>
      <c r="F7958">
        <f>INDEX(RawData!E$2:E$1048576,MATCH(FmtData!$B$4+(ROW()-10),RawData!$A$2:$A$1048576,0))</f>
        <v>6.25</v>
      </c>
      <c r="G7958">
        <f>INDEX(RawData!F$2:F$1048576,MATCH(FmtData!$B$4+(ROW()-10),RawData!$A$2:$A$1048576,0))</f>
        <v>-164.74199999999999</v>
      </c>
      <c r="H7958">
        <f>INDEX(RawData!G$2:G$1048576,MATCH(FmtData!$B$4+(ROW()-10),RawData!$A$2:$A$1048576,0))</f>
        <v>0.49982199999999999</v>
      </c>
      <c r="I7958">
        <f>INDEX(RawData!H$2:H$1048576,MATCH(FmtData!$B$4+(ROW()-10),RawData!$A$2:$A$1048576,0))</f>
        <v>-3.71981E-3</v>
      </c>
      <c r="J7958">
        <f>INDEX(RawData!I$2:I$1048576,MATCH(FmtData!$B$4+(ROW()-10),RawData!$A$2:$A$1048576,0))</f>
        <v>197.4</v>
      </c>
      <c r="K7958">
        <f>INDEX(RawData!J$2:J$1048576,MATCH(FmtData!$B$4+(ROW()-10),RawData!$A$2:$A$1048576,0))</f>
        <v>194.4</v>
      </c>
      <c r="L7958">
        <f>INDEX(RawData!K$2:K$1048576,MATCH(FmtData!$B$4+(ROW()-10),RawData!$A$2:$A$1048576,0))</f>
        <v>194.2</v>
      </c>
      <c r="M7958">
        <f>INDEX(RawData!L$2:L$1048576,MATCH(FmtData!$B$4+(ROW()-10),RawData!$A$2:$A$1048576,0))</f>
        <v>23.2</v>
      </c>
      <c r="N7958">
        <f>INDEX(RawData!M$2:M$1048576,MATCH(FmtData!$B$4+(ROW()-10),RawData!$A$2:$A$1048576,0))</f>
        <v>21.9</v>
      </c>
      <c r="O7958">
        <f>INDEX(RawData!N$2:N$1048576,MATCH(FmtData!$B$4+(ROW()-10),RawData!$A$2:$A$1048576,0))</f>
        <v>176.4</v>
      </c>
      <c r="P7958">
        <f>INDEX(RawData!O$2:O$1048576,MATCH(FmtData!$B$4+(ROW()-10),RawData!$A$2:$A$1048576,0))</f>
        <v>35.819800000000001</v>
      </c>
      <c r="Q7958">
        <f>INDEX(RawData!P$2:P$1048576,MATCH(FmtData!$B$4+(ROW()-10),RawData!$A$2:$A$1048576,0))</f>
        <v>217.83699999999999</v>
      </c>
      <c r="R7958">
        <f>INDEX(RawData!Q$2:Q$1048576,MATCH(FmtData!$B$4+(ROW()-10),RawData!$A$2:$A$1048576,0))</f>
        <v>1.8310500000000001E-3</v>
      </c>
      <c r="S7958">
        <f>INDEX(RawData!R$2:R$1048576,MATCH(FmtData!$B$4+(ROW()-10),RawData!$A$2:$A$1048576,0))</f>
        <v>0.51633799999999996</v>
      </c>
      <c r="T7958">
        <f>INDEX(RawData!S$2:S$1048576,MATCH(FmtData!$B$4+(ROW()-10),RawData!$A$2:$A$1048576,0))</f>
        <v>0.52676999999999996</v>
      </c>
      <c r="U7958">
        <f>INDEX(RawData!T$2:T$1048576,MATCH(FmtData!$B$4+(ROW()-10),RawData!$A$2:$A$1048576,0))</f>
        <v>-7.6293899999999998E-3</v>
      </c>
      <c r="V7958">
        <f>INDEX(RawData!U$2:U$1048576,MATCH(FmtData!$B$4+(ROW()-10),RawData!$A$2:$A$1048576,0))</f>
        <v>0.12207</v>
      </c>
      <c r="W7958" s="8">
        <f t="shared" si="2749"/>
        <v>0.12969939</v>
      </c>
      <c r="X7958" s="8">
        <f t="shared" si="2750"/>
        <v>-0.26073607999999993</v>
      </c>
      <c r="Y7958" s="8">
        <f t="shared" si="2751"/>
        <v>-0.15884651999999996</v>
      </c>
      <c r="Z7958" s="8">
        <f t="shared" si="2752"/>
        <v>10.152691814042056</v>
      </c>
      <c r="AA7958" s="8">
        <f t="shared" si="2753"/>
        <v>10.050802254042056</v>
      </c>
      <c r="AB7958" s="8">
        <f t="shared" si="2754"/>
        <v>10.101747034042056</v>
      </c>
      <c r="AC7958" s="6">
        <f t="shared" si="2755"/>
        <v>-289.49600000000004</v>
      </c>
      <c r="AD7958" s="15">
        <f t="shared" si="2756"/>
        <v>-29.72399999999999</v>
      </c>
      <c r="AE7958" s="15">
        <f t="shared" si="2757"/>
        <v>68.452791551277301</v>
      </c>
      <c r="AF7958" s="15">
        <f t="shared" si="2758"/>
        <v>41.299610510253387</v>
      </c>
      <c r="AG7958" s="15">
        <f t="shared" si="2759"/>
        <v>54.811079706319902</v>
      </c>
      <c r="AH7958" s="15">
        <f t="shared" si="2760"/>
        <v>-130.60260518134811</v>
      </c>
      <c r="AI7958" s="17">
        <f t="shared" si="2761"/>
        <v>1.2149701572615805</v>
      </c>
      <c r="AJ7958" s="17">
        <f t="shared" si="2762"/>
        <v>0.95954663317646804</v>
      </c>
      <c r="AK7958" s="17">
        <f t="shared" si="2763"/>
        <v>0.75951461028015788</v>
      </c>
      <c r="AL7958" s="17">
        <f t="shared" si="2764"/>
        <v>0.78174490703777533</v>
      </c>
      <c r="AM7958" s="17">
        <f t="shared" si="2765"/>
        <v>0.77052274714301561</v>
      </c>
      <c r="AN7958" s="17">
        <f t="shared" si="2766"/>
        <v>0.95954663317646804</v>
      </c>
      <c r="AO7958" s="17">
        <f t="shared" si="2767"/>
        <v>0</v>
      </c>
      <c r="AP7958" s="17">
        <f t="shared" si="2768"/>
        <v>7.7052274714301561</v>
      </c>
      <c r="AQ7958" s="17">
        <f t="shared" si="2769"/>
        <v>12.149701572615806</v>
      </c>
      <c r="AR7958" s="17">
        <f t="shared" si="2770"/>
        <v>20.002931188758847</v>
      </c>
    </row>
    <row r="7959" spans="2:44" x14ac:dyDescent="0.25">
      <c r="B7959">
        <f>INDEX(RawData!$A$2:$A$1048576,MATCH(FmtData!$B$4+(ROW()-10),RawData!$A$2:$A$1048576,0))</f>
        <v>8144</v>
      </c>
      <c r="C7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9)</f>
        <v>42239.487986111111</v>
      </c>
      <c r="D7959" s="46">
        <f>IF($B$6=1,MID(INDEX(RawData!$B$2:$B$1048576, MATCH(FmtData!$B$4+(ROW()-10),RawData!$A$2:$A$1048576,0)),12,8)+$B$5/24,INDEX(RawData!$C$2:$C$1048576, MATCH(FmtData!$B$4+(ROW()-10),RawData!$A$2:$A$1048576,0)))</f>
        <v>0.48798611111111106</v>
      </c>
      <c r="E7959">
        <f>INDEX(RawData!D$2:D$1048576,MATCH(FmtData!$B$4+(ROW()-10),RawData!$A$2:$A$1048576,0))</f>
        <v>2900.26</v>
      </c>
      <c r="F7959">
        <f>INDEX(RawData!E$2:E$1048576,MATCH(FmtData!$B$4+(ROW()-10),RawData!$A$2:$A$1048576,0))</f>
        <v>6.25</v>
      </c>
      <c r="G7959">
        <f>INDEX(RawData!F$2:F$1048576,MATCH(FmtData!$B$4+(ROW()-10),RawData!$A$2:$A$1048576,0))</f>
        <v>-164.74199999999999</v>
      </c>
      <c r="H7959">
        <f>INDEX(RawData!G$2:G$1048576,MATCH(FmtData!$B$4+(ROW()-10),RawData!$A$2:$A$1048576,0))</f>
        <v>0.49984099999999998</v>
      </c>
      <c r="I7959">
        <f>INDEX(RawData!H$2:H$1048576,MATCH(FmtData!$B$4+(ROW()-10),RawData!$A$2:$A$1048576,0))</f>
        <v>-3.71981E-3</v>
      </c>
      <c r="J7959">
        <f>INDEX(RawData!I$2:I$1048576,MATCH(FmtData!$B$4+(ROW()-10),RawData!$A$2:$A$1048576,0))</f>
        <v>196.7</v>
      </c>
      <c r="K7959">
        <f>INDEX(RawData!J$2:J$1048576,MATCH(FmtData!$B$4+(ROW()-10),RawData!$A$2:$A$1048576,0))</f>
        <v>193.7</v>
      </c>
      <c r="L7959">
        <f>INDEX(RawData!K$2:K$1048576,MATCH(FmtData!$B$4+(ROW()-10),RawData!$A$2:$A$1048576,0))</f>
        <v>192.8</v>
      </c>
      <c r="M7959">
        <f>INDEX(RawData!L$2:L$1048576,MATCH(FmtData!$B$4+(ROW()-10),RawData!$A$2:$A$1048576,0))</f>
        <v>23.3</v>
      </c>
      <c r="N7959">
        <f>INDEX(RawData!M$2:M$1048576,MATCH(FmtData!$B$4+(ROW()-10),RawData!$A$2:$A$1048576,0))</f>
        <v>22.1</v>
      </c>
      <c r="O7959">
        <f>INDEX(RawData!N$2:N$1048576,MATCH(FmtData!$B$4+(ROW()-10),RawData!$A$2:$A$1048576,0))</f>
        <v>176.3</v>
      </c>
      <c r="P7959">
        <f>INDEX(RawData!O$2:O$1048576,MATCH(FmtData!$B$4+(ROW()-10),RawData!$A$2:$A$1048576,0))</f>
        <v>35.819800000000001</v>
      </c>
      <c r="Q7959">
        <f>INDEX(RawData!P$2:P$1048576,MATCH(FmtData!$B$4+(ROW()-10),RawData!$A$2:$A$1048576,0))</f>
        <v>217.96100000000001</v>
      </c>
      <c r="R7959">
        <f>INDEX(RawData!Q$2:Q$1048576,MATCH(FmtData!$B$4+(ROW()-10),RawData!$A$2:$A$1048576,0))</f>
        <v>1.8310500000000001E-3</v>
      </c>
      <c r="S7959">
        <f>INDEX(RawData!R$2:R$1048576,MATCH(FmtData!$B$4+(ROW()-10),RawData!$A$2:$A$1048576,0))</f>
        <v>0.51633799999999996</v>
      </c>
      <c r="T7959">
        <f>INDEX(RawData!S$2:S$1048576,MATCH(FmtData!$B$4+(ROW()-10),RawData!$A$2:$A$1048576,0))</f>
        <v>0.52676999999999996</v>
      </c>
      <c r="U7959">
        <f>INDEX(RawData!T$2:T$1048576,MATCH(FmtData!$B$4+(ROW()-10),RawData!$A$2:$A$1048576,0))</f>
        <v>-7.6293899999999998E-3</v>
      </c>
      <c r="V7959">
        <f>INDEX(RawData!U$2:U$1048576,MATCH(FmtData!$B$4+(ROW()-10),RawData!$A$2:$A$1048576,0))</f>
        <v>0.12207</v>
      </c>
      <c r="W7959" s="8">
        <f t="shared" si="2749"/>
        <v>0.12969939</v>
      </c>
      <c r="X7959" s="8">
        <f t="shared" si="2750"/>
        <v>-0.26073607999999993</v>
      </c>
      <c r="Y7959" s="8">
        <f t="shared" si="2751"/>
        <v>-0.15884651999999996</v>
      </c>
      <c r="Z7959" s="8">
        <f t="shared" si="2752"/>
        <v>10.152691814042056</v>
      </c>
      <c r="AA7959" s="8">
        <f t="shared" si="2753"/>
        <v>10.050802254042056</v>
      </c>
      <c r="AB7959" s="8">
        <f t="shared" si="2754"/>
        <v>10.101747034042056</v>
      </c>
      <c r="AC7959" s="6">
        <f t="shared" si="2755"/>
        <v>-289.37200000000001</v>
      </c>
      <c r="AD7959" s="15">
        <f t="shared" si="2756"/>
        <v>-29.599999999999966</v>
      </c>
      <c r="AE7959" s="15">
        <f t="shared" si="2757"/>
        <v>68.452791551277301</v>
      </c>
      <c r="AF7959" s="15">
        <f t="shared" si="2758"/>
        <v>41.299610510253387</v>
      </c>
      <c r="AG7959" s="15">
        <f t="shared" si="2759"/>
        <v>54.811079706319902</v>
      </c>
      <c r="AH7959" s="15">
        <f t="shared" si="2760"/>
        <v>-130.47860518134809</v>
      </c>
      <c r="AI7959" s="17">
        <f t="shared" si="2761"/>
        <v>1.214717817290188</v>
      </c>
      <c r="AJ7959" s="17">
        <f t="shared" si="2762"/>
        <v>0.95938923272884835</v>
      </c>
      <c r="AK7959" s="17">
        <f t="shared" si="2763"/>
        <v>0.75951461028015788</v>
      </c>
      <c r="AL7959" s="17">
        <f t="shared" si="2764"/>
        <v>0.78174490703777533</v>
      </c>
      <c r="AM7959" s="17">
        <f t="shared" si="2765"/>
        <v>0.77052274714301561</v>
      </c>
      <c r="AN7959" s="17">
        <f t="shared" si="2766"/>
        <v>0.95938923272884835</v>
      </c>
      <c r="AO7959" s="17">
        <f t="shared" si="2767"/>
        <v>0</v>
      </c>
      <c r="AP7959" s="17">
        <f t="shared" si="2768"/>
        <v>7.7052274714301561</v>
      </c>
      <c r="AQ7959" s="17">
        <f t="shared" si="2769"/>
        <v>12.14717817290188</v>
      </c>
      <c r="AR7959" s="17">
        <f t="shared" si="2770"/>
        <v>19.99651908682635</v>
      </c>
    </row>
    <row r="7960" spans="2:44" x14ac:dyDescent="0.25">
      <c r="B7960">
        <f>INDEX(RawData!$A$2:$A$1048576,MATCH(FmtData!$B$4+(ROW()-10),RawData!$A$2:$A$1048576,0))</f>
        <v>8145</v>
      </c>
      <c r="C7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0)</f>
        <v>42239.499560185184</v>
      </c>
      <c r="D7960" s="46">
        <f>IF($B$6=1,MID(INDEX(RawData!$B$2:$B$1048576, MATCH(FmtData!$B$4+(ROW()-10),RawData!$A$2:$A$1048576,0)),12,8)+$B$5/24,INDEX(RawData!$C$2:$C$1048576, MATCH(FmtData!$B$4+(ROW()-10),RawData!$A$2:$A$1048576,0)))</f>
        <v>0.49956018518518519</v>
      </c>
      <c r="E7960">
        <f>INDEX(RawData!D$2:D$1048576,MATCH(FmtData!$B$4+(ROW()-10),RawData!$A$2:$A$1048576,0))</f>
        <v>2900.26</v>
      </c>
      <c r="F7960">
        <f>INDEX(RawData!E$2:E$1048576,MATCH(FmtData!$B$4+(ROW()-10),RawData!$A$2:$A$1048576,0))</f>
        <v>6.25</v>
      </c>
      <c r="G7960">
        <f>INDEX(RawData!F$2:F$1048576,MATCH(FmtData!$B$4+(ROW()-10),RawData!$A$2:$A$1048576,0))</f>
        <v>-175.92599999999999</v>
      </c>
      <c r="H7960">
        <f>INDEX(RawData!G$2:G$1048576,MATCH(FmtData!$B$4+(ROW()-10),RawData!$A$2:$A$1048576,0))</f>
        <v>0.49982199999999999</v>
      </c>
      <c r="I7960">
        <f>INDEX(RawData!H$2:H$1048576,MATCH(FmtData!$B$4+(ROW()-10),RawData!$A$2:$A$1048576,0))</f>
        <v>-3.71981E-3</v>
      </c>
      <c r="J7960">
        <f>INDEX(RawData!I$2:I$1048576,MATCH(FmtData!$B$4+(ROW()-10),RawData!$A$2:$A$1048576,0))</f>
        <v>196.2</v>
      </c>
      <c r="K7960">
        <f>INDEX(RawData!J$2:J$1048576,MATCH(FmtData!$B$4+(ROW()-10),RawData!$A$2:$A$1048576,0))</f>
        <v>195</v>
      </c>
      <c r="L7960">
        <f>INDEX(RawData!K$2:K$1048576,MATCH(FmtData!$B$4+(ROW()-10),RawData!$A$2:$A$1048576,0))</f>
        <v>193.2</v>
      </c>
      <c r="M7960">
        <f>INDEX(RawData!L$2:L$1048576,MATCH(FmtData!$B$4+(ROW()-10),RawData!$A$2:$A$1048576,0))</f>
        <v>23.5</v>
      </c>
      <c r="N7960">
        <f>INDEX(RawData!M$2:M$1048576,MATCH(FmtData!$B$4+(ROW()-10),RawData!$A$2:$A$1048576,0))</f>
        <v>22.1</v>
      </c>
      <c r="O7960">
        <f>INDEX(RawData!N$2:N$1048576,MATCH(FmtData!$B$4+(ROW()-10),RawData!$A$2:$A$1048576,0))</f>
        <v>176.3</v>
      </c>
      <c r="P7960">
        <f>INDEX(RawData!O$2:O$1048576,MATCH(FmtData!$B$4+(ROW()-10),RawData!$A$2:$A$1048576,0))</f>
        <v>35.819800000000001</v>
      </c>
      <c r="Q7960">
        <f>INDEX(RawData!P$2:P$1048576,MATCH(FmtData!$B$4+(ROW()-10),RawData!$A$2:$A$1048576,0))</f>
        <v>217.96100000000001</v>
      </c>
      <c r="R7960">
        <f>INDEX(RawData!Q$2:Q$1048576,MATCH(FmtData!$B$4+(ROW()-10),RawData!$A$2:$A$1048576,0))</f>
        <v>2.4414100000000002E-3</v>
      </c>
      <c r="S7960">
        <f>INDEX(RawData!R$2:R$1048576,MATCH(FmtData!$B$4+(ROW()-10),RawData!$A$2:$A$1048576,0))</f>
        <v>0.51633799999999996</v>
      </c>
      <c r="T7960">
        <f>INDEX(RawData!S$2:S$1048576,MATCH(FmtData!$B$4+(ROW()-10),RawData!$A$2:$A$1048576,0))</f>
        <v>0.52676999999999996</v>
      </c>
      <c r="U7960">
        <f>INDEX(RawData!T$2:T$1048576,MATCH(FmtData!$B$4+(ROW()-10),RawData!$A$2:$A$1048576,0))</f>
        <v>-7.6293899999999998E-3</v>
      </c>
      <c r="V7960">
        <f>INDEX(RawData!U$2:U$1048576,MATCH(FmtData!$B$4+(ROW()-10),RawData!$A$2:$A$1048576,0))</f>
        <v>0.12207</v>
      </c>
      <c r="W7960" s="8">
        <f t="shared" si="2749"/>
        <v>0.12969939</v>
      </c>
      <c r="X7960" s="8">
        <f t="shared" si="2750"/>
        <v>-0.26073607999999993</v>
      </c>
      <c r="Y7960" s="8">
        <f t="shared" si="2751"/>
        <v>-0.15884651999999996</v>
      </c>
      <c r="Z7960" s="8">
        <f t="shared" si="2752"/>
        <v>10.152691814042056</v>
      </c>
      <c r="AA7960" s="8">
        <f t="shared" si="2753"/>
        <v>10.050802254042056</v>
      </c>
      <c r="AB7960" s="8">
        <f t="shared" si="2754"/>
        <v>10.101747034042056</v>
      </c>
      <c r="AC7960" s="6">
        <f t="shared" si="2755"/>
        <v>-289.37200000000001</v>
      </c>
      <c r="AD7960" s="15">
        <f t="shared" si="2756"/>
        <v>-29.599999999999966</v>
      </c>
      <c r="AE7960" s="15">
        <f t="shared" si="2757"/>
        <v>68.452791551277301</v>
      </c>
      <c r="AF7960" s="15">
        <f t="shared" si="2758"/>
        <v>41.299610510253387</v>
      </c>
      <c r="AG7960" s="15">
        <f t="shared" si="2759"/>
        <v>54.811079706319902</v>
      </c>
      <c r="AH7960" s="15">
        <f t="shared" si="2760"/>
        <v>-130.47860518134809</v>
      </c>
      <c r="AI7960" s="17">
        <f t="shared" si="2761"/>
        <v>1.214717817290188</v>
      </c>
      <c r="AJ7960" s="17">
        <f t="shared" si="2762"/>
        <v>0.95938923272884835</v>
      </c>
      <c r="AK7960" s="17">
        <f t="shared" si="2763"/>
        <v>0.75951461028015788</v>
      </c>
      <c r="AL7960" s="17">
        <f t="shared" si="2764"/>
        <v>0.78174490703777533</v>
      </c>
      <c r="AM7960" s="17">
        <f t="shared" si="2765"/>
        <v>0.77052274714301561</v>
      </c>
      <c r="AN7960" s="17">
        <f t="shared" si="2766"/>
        <v>0.95938923272884835</v>
      </c>
      <c r="AO7960" s="17">
        <f t="shared" si="2767"/>
        <v>0</v>
      </c>
      <c r="AP7960" s="17">
        <f t="shared" si="2768"/>
        <v>7.7052274714301561</v>
      </c>
      <c r="AQ7960" s="17">
        <f t="shared" si="2769"/>
        <v>12.14717817290188</v>
      </c>
      <c r="AR7960" s="17">
        <f t="shared" si="2770"/>
        <v>19.99651908682635</v>
      </c>
    </row>
    <row r="7961" spans="2:44" x14ac:dyDescent="0.25">
      <c r="B7961">
        <f>INDEX(RawData!$A$2:$A$1048576,MATCH(FmtData!$B$4+(ROW()-10),RawData!$A$2:$A$1048576,0))</f>
        <v>8146</v>
      </c>
      <c r="C7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1)</f>
        <v>42239.511134259257</v>
      </c>
      <c r="D7961" s="46">
        <f>IF($B$6=1,MID(INDEX(RawData!$B$2:$B$1048576, MATCH(FmtData!$B$4+(ROW()-10),RawData!$A$2:$A$1048576,0)),12,8)+$B$5/24,INDEX(RawData!$C$2:$C$1048576, MATCH(FmtData!$B$4+(ROW()-10),RawData!$A$2:$A$1048576,0)))</f>
        <v>0.51113425925925926</v>
      </c>
      <c r="E7961">
        <f>INDEX(RawData!D$2:D$1048576,MATCH(FmtData!$B$4+(ROW()-10),RawData!$A$2:$A$1048576,0))</f>
        <v>2902.44</v>
      </c>
      <c r="F7961">
        <f>INDEX(RawData!E$2:E$1048576,MATCH(FmtData!$B$4+(ROW()-10),RawData!$A$2:$A$1048576,0))</f>
        <v>6.25</v>
      </c>
      <c r="G7961">
        <f>INDEX(RawData!F$2:F$1048576,MATCH(FmtData!$B$4+(ROW()-10),RawData!$A$2:$A$1048576,0))</f>
        <v>-164.74199999999999</v>
      </c>
      <c r="H7961">
        <f>INDEX(RawData!G$2:G$1048576,MATCH(FmtData!$B$4+(ROW()-10),RawData!$A$2:$A$1048576,0))</f>
        <v>0.49984099999999998</v>
      </c>
      <c r="I7961">
        <f>INDEX(RawData!H$2:H$1048576,MATCH(FmtData!$B$4+(ROW()-10),RawData!$A$2:$A$1048576,0))</f>
        <v>-3.71981E-3</v>
      </c>
      <c r="J7961">
        <f>INDEX(RawData!I$2:I$1048576,MATCH(FmtData!$B$4+(ROW()-10),RawData!$A$2:$A$1048576,0))</f>
        <v>194.9</v>
      </c>
      <c r="K7961">
        <f>INDEX(RawData!J$2:J$1048576,MATCH(FmtData!$B$4+(ROW()-10),RawData!$A$2:$A$1048576,0))</f>
        <v>195.8</v>
      </c>
      <c r="L7961">
        <f>INDEX(RawData!K$2:K$1048576,MATCH(FmtData!$B$4+(ROW()-10),RawData!$A$2:$A$1048576,0))</f>
        <v>193.8</v>
      </c>
      <c r="M7961">
        <f>INDEX(RawData!L$2:L$1048576,MATCH(FmtData!$B$4+(ROW()-10),RawData!$A$2:$A$1048576,0))</f>
        <v>23.3</v>
      </c>
      <c r="N7961">
        <f>INDEX(RawData!M$2:M$1048576,MATCH(FmtData!$B$4+(ROW()-10),RawData!$A$2:$A$1048576,0))</f>
        <v>21.9</v>
      </c>
      <c r="O7961">
        <f>INDEX(RawData!N$2:N$1048576,MATCH(FmtData!$B$4+(ROW()-10),RawData!$A$2:$A$1048576,0))</f>
        <v>176.3</v>
      </c>
      <c r="P7961">
        <f>INDEX(RawData!O$2:O$1048576,MATCH(FmtData!$B$4+(ROW()-10),RawData!$A$2:$A$1048576,0))</f>
        <v>35.819800000000001</v>
      </c>
      <c r="Q7961">
        <f>INDEX(RawData!P$2:P$1048576,MATCH(FmtData!$B$4+(ROW()-10),RawData!$A$2:$A$1048576,0))</f>
        <v>217.96100000000001</v>
      </c>
      <c r="R7961">
        <f>INDEX(RawData!Q$2:Q$1048576,MATCH(FmtData!$B$4+(ROW()-10),RawData!$A$2:$A$1048576,0))</f>
        <v>1.8310500000000001E-3</v>
      </c>
      <c r="S7961">
        <f>INDEX(RawData!R$2:R$1048576,MATCH(FmtData!$B$4+(ROW()-10),RawData!$A$2:$A$1048576,0))</f>
        <v>0.51633799999999996</v>
      </c>
      <c r="T7961">
        <f>INDEX(RawData!S$2:S$1048576,MATCH(FmtData!$B$4+(ROW()-10),RawData!$A$2:$A$1048576,0))</f>
        <v>0.52676999999999996</v>
      </c>
      <c r="U7961">
        <f>INDEX(RawData!T$2:T$1048576,MATCH(FmtData!$B$4+(ROW()-10),RawData!$A$2:$A$1048576,0))</f>
        <v>-1.06812E-2</v>
      </c>
      <c r="V7961">
        <f>INDEX(RawData!U$2:U$1048576,MATCH(FmtData!$B$4+(ROW()-10),RawData!$A$2:$A$1048576,0))</f>
        <v>0.12207</v>
      </c>
      <c r="W7961" s="8">
        <f t="shared" si="2749"/>
        <v>0.13275119999999999</v>
      </c>
      <c r="X7961" s="8">
        <f t="shared" si="2750"/>
        <v>-0.26073607999999993</v>
      </c>
      <c r="Y7961" s="8">
        <f t="shared" si="2751"/>
        <v>-0.15884651999999996</v>
      </c>
      <c r="Z7961" s="8">
        <f t="shared" si="2752"/>
        <v>10.152691814042056</v>
      </c>
      <c r="AA7961" s="8">
        <f t="shared" si="2753"/>
        <v>10.050802254042056</v>
      </c>
      <c r="AB7961" s="8">
        <f t="shared" si="2754"/>
        <v>10.101747034042056</v>
      </c>
      <c r="AC7961" s="6">
        <f t="shared" si="2755"/>
        <v>-289.37200000000001</v>
      </c>
      <c r="AD7961" s="15">
        <f t="shared" si="2756"/>
        <v>-29.599999999999966</v>
      </c>
      <c r="AE7961" s="15">
        <f t="shared" si="2757"/>
        <v>68.452791551277301</v>
      </c>
      <c r="AF7961" s="15">
        <f t="shared" si="2758"/>
        <v>41.299610510253387</v>
      </c>
      <c r="AG7961" s="15">
        <f t="shared" si="2759"/>
        <v>54.811079706319902</v>
      </c>
      <c r="AH7961" s="15">
        <f t="shared" si="2760"/>
        <v>-130.47860518134809</v>
      </c>
      <c r="AI7961" s="17">
        <f t="shared" si="2761"/>
        <v>1.214717817290188</v>
      </c>
      <c r="AJ7961" s="17">
        <f t="shared" si="2762"/>
        <v>0.95938923272884835</v>
      </c>
      <c r="AK7961" s="17">
        <f t="shared" si="2763"/>
        <v>0.75951461028015788</v>
      </c>
      <c r="AL7961" s="17">
        <f t="shared" si="2764"/>
        <v>0.78174490703777533</v>
      </c>
      <c r="AM7961" s="17">
        <f t="shared" si="2765"/>
        <v>0.77052274714301561</v>
      </c>
      <c r="AN7961" s="17">
        <f t="shared" si="2766"/>
        <v>0.95938923272884835</v>
      </c>
      <c r="AO7961" s="17">
        <f t="shared" si="2767"/>
        <v>0</v>
      </c>
      <c r="AP7961" s="17">
        <f t="shared" si="2768"/>
        <v>7.7052274714301561</v>
      </c>
      <c r="AQ7961" s="17">
        <f t="shared" si="2769"/>
        <v>12.14717817290188</v>
      </c>
      <c r="AR7961" s="17">
        <f t="shared" si="2770"/>
        <v>20.011549605334785</v>
      </c>
    </row>
    <row r="7962" spans="2:44" x14ac:dyDescent="0.25">
      <c r="B7962">
        <f>INDEX(RawData!$A$2:$A$1048576,MATCH(FmtData!$B$4+(ROW()-10),RawData!$A$2:$A$1048576,0))</f>
        <v>8147</v>
      </c>
      <c r="C7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2)</f>
        <v>42239.52270833333</v>
      </c>
      <c r="D7962" s="46">
        <f>IF($B$6=1,MID(INDEX(RawData!$B$2:$B$1048576, MATCH(FmtData!$B$4+(ROW()-10),RawData!$A$2:$A$1048576,0)),12,8)+$B$5/24,INDEX(RawData!$C$2:$C$1048576, MATCH(FmtData!$B$4+(ROW()-10),RawData!$A$2:$A$1048576,0)))</f>
        <v>0.52270833333333333</v>
      </c>
      <c r="E7962">
        <f>INDEX(RawData!D$2:D$1048576,MATCH(FmtData!$B$4+(ROW()-10),RawData!$A$2:$A$1048576,0))</f>
        <v>2900.26</v>
      </c>
      <c r="F7962">
        <f>INDEX(RawData!E$2:E$1048576,MATCH(FmtData!$B$4+(ROW()-10),RawData!$A$2:$A$1048576,0))</f>
        <v>6.25</v>
      </c>
      <c r="G7962">
        <f>INDEX(RawData!F$2:F$1048576,MATCH(FmtData!$B$4+(ROW()-10),RawData!$A$2:$A$1048576,0))</f>
        <v>-175.92599999999999</v>
      </c>
      <c r="H7962">
        <f>INDEX(RawData!G$2:G$1048576,MATCH(FmtData!$B$4+(ROW()-10),RawData!$A$2:$A$1048576,0))</f>
        <v>0.49984099999999998</v>
      </c>
      <c r="I7962">
        <f>INDEX(RawData!H$2:H$1048576,MATCH(FmtData!$B$4+(ROW()-10),RawData!$A$2:$A$1048576,0))</f>
        <v>-3.71981E-3</v>
      </c>
      <c r="J7962">
        <f>INDEX(RawData!I$2:I$1048576,MATCH(FmtData!$B$4+(ROW()-10),RawData!$A$2:$A$1048576,0))</f>
        <v>194.6</v>
      </c>
      <c r="K7962">
        <f>INDEX(RawData!J$2:J$1048576,MATCH(FmtData!$B$4+(ROW()-10),RawData!$A$2:$A$1048576,0))</f>
        <v>195.5</v>
      </c>
      <c r="L7962">
        <f>INDEX(RawData!K$2:K$1048576,MATCH(FmtData!$B$4+(ROW()-10),RawData!$A$2:$A$1048576,0))</f>
        <v>194.3</v>
      </c>
      <c r="M7962">
        <f>INDEX(RawData!L$2:L$1048576,MATCH(FmtData!$B$4+(ROW()-10),RawData!$A$2:$A$1048576,0))</f>
        <v>23.3</v>
      </c>
      <c r="N7962">
        <f>INDEX(RawData!M$2:M$1048576,MATCH(FmtData!$B$4+(ROW()-10),RawData!$A$2:$A$1048576,0))</f>
        <v>21.9</v>
      </c>
      <c r="O7962">
        <f>INDEX(RawData!N$2:N$1048576,MATCH(FmtData!$B$4+(ROW()-10),RawData!$A$2:$A$1048576,0))</f>
        <v>176.3</v>
      </c>
      <c r="P7962">
        <f>INDEX(RawData!O$2:O$1048576,MATCH(FmtData!$B$4+(ROW()-10),RawData!$A$2:$A$1048576,0))</f>
        <v>35.819800000000001</v>
      </c>
      <c r="Q7962">
        <f>INDEX(RawData!P$2:P$1048576,MATCH(FmtData!$B$4+(ROW()-10),RawData!$A$2:$A$1048576,0))</f>
        <v>217.96100000000001</v>
      </c>
      <c r="R7962">
        <f>INDEX(RawData!Q$2:Q$1048576,MATCH(FmtData!$B$4+(ROW()-10),RawData!$A$2:$A$1048576,0))</f>
        <v>2.4414100000000002E-3</v>
      </c>
      <c r="S7962">
        <f>INDEX(RawData!R$2:R$1048576,MATCH(FmtData!$B$4+(ROW()-10),RawData!$A$2:$A$1048576,0))</f>
        <v>0.51633799999999996</v>
      </c>
      <c r="T7962">
        <f>INDEX(RawData!S$2:S$1048576,MATCH(FmtData!$B$4+(ROW()-10),RawData!$A$2:$A$1048576,0))</f>
        <v>0.52676999999999996</v>
      </c>
      <c r="U7962">
        <f>INDEX(RawData!T$2:T$1048576,MATCH(FmtData!$B$4+(ROW()-10),RawData!$A$2:$A$1048576,0))</f>
        <v>-7.6293899999999998E-3</v>
      </c>
      <c r="V7962">
        <f>INDEX(RawData!U$2:U$1048576,MATCH(FmtData!$B$4+(ROW()-10),RawData!$A$2:$A$1048576,0))</f>
        <v>0.12207</v>
      </c>
      <c r="W7962" s="8">
        <f t="shared" si="2749"/>
        <v>0.12969939</v>
      </c>
      <c r="X7962" s="8">
        <f t="shared" si="2750"/>
        <v>-0.26073607999999993</v>
      </c>
      <c r="Y7962" s="8">
        <f t="shared" si="2751"/>
        <v>-0.15884651999999996</v>
      </c>
      <c r="Z7962" s="8">
        <f t="shared" si="2752"/>
        <v>10.152691814042056</v>
      </c>
      <c r="AA7962" s="8">
        <f t="shared" si="2753"/>
        <v>10.050802254042056</v>
      </c>
      <c r="AB7962" s="8">
        <f t="shared" si="2754"/>
        <v>10.101747034042056</v>
      </c>
      <c r="AC7962" s="6">
        <f t="shared" si="2755"/>
        <v>-289.37200000000001</v>
      </c>
      <c r="AD7962" s="15">
        <f t="shared" si="2756"/>
        <v>-29.599999999999966</v>
      </c>
      <c r="AE7962" s="15">
        <f t="shared" si="2757"/>
        <v>68.452791551277301</v>
      </c>
      <c r="AF7962" s="15">
        <f t="shared" si="2758"/>
        <v>41.299610510253387</v>
      </c>
      <c r="AG7962" s="15">
        <f t="shared" si="2759"/>
        <v>54.811079706319902</v>
      </c>
      <c r="AH7962" s="15">
        <f t="shared" si="2760"/>
        <v>-130.47860518134809</v>
      </c>
      <c r="AI7962" s="17">
        <f t="shared" si="2761"/>
        <v>1.214717817290188</v>
      </c>
      <c r="AJ7962" s="17">
        <f t="shared" si="2762"/>
        <v>0.95938923272884835</v>
      </c>
      <c r="AK7962" s="17">
        <f t="shared" si="2763"/>
        <v>0.75951461028015788</v>
      </c>
      <c r="AL7962" s="17">
        <f t="shared" si="2764"/>
        <v>0.78174490703777533</v>
      </c>
      <c r="AM7962" s="17">
        <f t="shared" si="2765"/>
        <v>0.77052274714301561</v>
      </c>
      <c r="AN7962" s="17">
        <f t="shared" si="2766"/>
        <v>0.95938923272884835</v>
      </c>
      <c r="AO7962" s="17">
        <f t="shared" si="2767"/>
        <v>0</v>
      </c>
      <c r="AP7962" s="17">
        <f t="shared" si="2768"/>
        <v>7.7052274714301561</v>
      </c>
      <c r="AQ7962" s="17">
        <f t="shared" si="2769"/>
        <v>12.14717817290188</v>
      </c>
      <c r="AR7962" s="17">
        <f t="shared" si="2770"/>
        <v>19.99651908682635</v>
      </c>
    </row>
    <row r="7963" spans="2:44" x14ac:dyDescent="0.25">
      <c r="B7963">
        <f>INDEX(RawData!$A$2:$A$1048576,MATCH(FmtData!$B$4+(ROW()-10),RawData!$A$2:$A$1048576,0))</f>
        <v>8148</v>
      </c>
      <c r="C7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3)</f>
        <v>42239.534282407411</v>
      </c>
      <c r="D7963" s="46">
        <f>IF($B$6=1,MID(INDEX(RawData!$B$2:$B$1048576, MATCH(FmtData!$B$4+(ROW()-10),RawData!$A$2:$A$1048576,0)),12,8)+$B$5/24,INDEX(RawData!$C$2:$C$1048576, MATCH(FmtData!$B$4+(ROW()-10),RawData!$A$2:$A$1048576,0)))</f>
        <v>0.5342824074074074</v>
      </c>
      <c r="E7963">
        <f>INDEX(RawData!D$2:D$1048576,MATCH(FmtData!$B$4+(ROW()-10),RawData!$A$2:$A$1048576,0))</f>
        <v>2899.33</v>
      </c>
      <c r="F7963">
        <f>INDEX(RawData!E$2:E$1048576,MATCH(FmtData!$B$4+(ROW()-10),RawData!$A$2:$A$1048576,0))</f>
        <v>6.25</v>
      </c>
      <c r="G7963">
        <f>INDEX(RawData!F$2:F$1048576,MATCH(FmtData!$B$4+(ROW()-10),RawData!$A$2:$A$1048576,0))</f>
        <v>-175.92599999999999</v>
      </c>
      <c r="H7963">
        <f>INDEX(RawData!G$2:G$1048576,MATCH(FmtData!$B$4+(ROW()-10),RawData!$A$2:$A$1048576,0))</f>
        <v>0.49982199999999999</v>
      </c>
      <c r="I7963">
        <f>INDEX(RawData!H$2:H$1048576,MATCH(FmtData!$B$4+(ROW()-10),RawData!$A$2:$A$1048576,0))</f>
        <v>-3.71981E-3</v>
      </c>
      <c r="J7963">
        <f>INDEX(RawData!I$2:I$1048576,MATCH(FmtData!$B$4+(ROW()-10),RawData!$A$2:$A$1048576,0))</f>
        <v>194.9</v>
      </c>
      <c r="K7963">
        <f>INDEX(RawData!J$2:J$1048576,MATCH(FmtData!$B$4+(ROW()-10),RawData!$A$2:$A$1048576,0))</f>
        <v>194.4</v>
      </c>
      <c r="L7963">
        <f>INDEX(RawData!K$2:K$1048576,MATCH(FmtData!$B$4+(ROW()-10),RawData!$A$2:$A$1048576,0))</f>
        <v>194</v>
      </c>
      <c r="M7963">
        <f>INDEX(RawData!L$2:L$1048576,MATCH(FmtData!$B$4+(ROW()-10),RawData!$A$2:$A$1048576,0))</f>
        <v>23.4</v>
      </c>
      <c r="N7963">
        <f>INDEX(RawData!M$2:M$1048576,MATCH(FmtData!$B$4+(ROW()-10),RawData!$A$2:$A$1048576,0))</f>
        <v>21.9</v>
      </c>
      <c r="O7963">
        <f>INDEX(RawData!N$2:N$1048576,MATCH(FmtData!$B$4+(ROW()-10),RawData!$A$2:$A$1048576,0))</f>
        <v>176.3</v>
      </c>
      <c r="P7963">
        <f>INDEX(RawData!O$2:O$1048576,MATCH(FmtData!$B$4+(ROW()-10),RawData!$A$2:$A$1048576,0))</f>
        <v>35.819800000000001</v>
      </c>
      <c r="Q7963">
        <f>INDEX(RawData!P$2:P$1048576,MATCH(FmtData!$B$4+(ROW()-10),RawData!$A$2:$A$1048576,0))</f>
        <v>217.72900000000001</v>
      </c>
      <c r="R7963">
        <f>INDEX(RawData!Q$2:Q$1048576,MATCH(FmtData!$B$4+(ROW()-10),RawData!$A$2:$A$1048576,0))</f>
        <v>2.4414100000000002E-3</v>
      </c>
      <c r="S7963">
        <f>INDEX(RawData!R$2:R$1048576,MATCH(FmtData!$B$4+(ROW()-10),RawData!$A$2:$A$1048576,0))</f>
        <v>0.51633799999999996</v>
      </c>
      <c r="T7963">
        <f>INDEX(RawData!S$2:S$1048576,MATCH(FmtData!$B$4+(ROW()-10),RawData!$A$2:$A$1048576,0))</f>
        <v>0.52676999999999996</v>
      </c>
      <c r="U7963">
        <f>INDEX(RawData!T$2:T$1048576,MATCH(FmtData!$B$4+(ROW()-10),RawData!$A$2:$A$1048576,0))</f>
        <v>-1.06812E-2</v>
      </c>
      <c r="V7963">
        <f>INDEX(RawData!U$2:U$1048576,MATCH(FmtData!$B$4+(ROW()-10),RawData!$A$2:$A$1048576,0))</f>
        <v>0.12207</v>
      </c>
      <c r="W7963" s="8">
        <f t="shared" si="2749"/>
        <v>0.13275119999999999</v>
      </c>
      <c r="X7963" s="8">
        <f t="shared" si="2750"/>
        <v>-0.26073607999999993</v>
      </c>
      <c r="Y7963" s="8">
        <f t="shared" si="2751"/>
        <v>-0.15884651999999996</v>
      </c>
      <c r="Z7963" s="8">
        <f t="shared" si="2752"/>
        <v>10.152691814042056</v>
      </c>
      <c r="AA7963" s="8">
        <f t="shared" si="2753"/>
        <v>10.050802254042056</v>
      </c>
      <c r="AB7963" s="8">
        <f t="shared" si="2754"/>
        <v>10.101747034042056</v>
      </c>
      <c r="AC7963" s="6">
        <f t="shared" si="2755"/>
        <v>-289.60400000000004</v>
      </c>
      <c r="AD7963" s="15">
        <f t="shared" si="2756"/>
        <v>-29.831999999999994</v>
      </c>
      <c r="AE7963" s="15">
        <f t="shared" si="2757"/>
        <v>68.452791551277301</v>
      </c>
      <c r="AF7963" s="15">
        <f t="shared" si="2758"/>
        <v>41.299610510253387</v>
      </c>
      <c r="AG7963" s="15">
        <f t="shared" si="2759"/>
        <v>54.811079706319902</v>
      </c>
      <c r="AH7963" s="15">
        <f t="shared" si="2760"/>
        <v>-130.71060518134811</v>
      </c>
      <c r="AI7963" s="17">
        <f t="shared" si="2761"/>
        <v>1.2151900226732046</v>
      </c>
      <c r="AJ7963" s="17">
        <f t="shared" si="2762"/>
        <v>0.95968376597586746</v>
      </c>
      <c r="AK7963" s="17">
        <f t="shared" si="2763"/>
        <v>0.75951461028015788</v>
      </c>
      <c r="AL7963" s="17">
        <f t="shared" si="2764"/>
        <v>0.78174490703777533</v>
      </c>
      <c r="AM7963" s="17">
        <f t="shared" si="2765"/>
        <v>0.77052274714301561</v>
      </c>
      <c r="AN7963" s="17">
        <f t="shared" si="2766"/>
        <v>0.95968376597586746</v>
      </c>
      <c r="AO7963" s="17">
        <f t="shared" si="2767"/>
        <v>0</v>
      </c>
      <c r="AP7963" s="17">
        <f t="shared" si="2768"/>
        <v>7.7052274714301561</v>
      </c>
      <c r="AQ7963" s="17">
        <f t="shared" si="2769"/>
        <v>12.151900226732046</v>
      </c>
      <c r="AR7963" s="17">
        <f t="shared" si="2770"/>
        <v>19.990106984893846</v>
      </c>
    </row>
    <row r="7964" spans="2:44" x14ac:dyDescent="0.25">
      <c r="B7964">
        <f>INDEX(RawData!$A$2:$A$1048576,MATCH(FmtData!$B$4+(ROW()-10),RawData!$A$2:$A$1048576,0))</f>
        <v>8149</v>
      </c>
      <c r="C7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4)</f>
        <v>42239.545856481483</v>
      </c>
      <c r="D7964" s="46">
        <f>IF($B$6=1,MID(INDEX(RawData!$B$2:$B$1048576, MATCH(FmtData!$B$4+(ROW()-10),RawData!$A$2:$A$1048576,0)),12,8)+$B$5/24,INDEX(RawData!$C$2:$C$1048576, MATCH(FmtData!$B$4+(ROW()-10),RawData!$A$2:$A$1048576,0)))</f>
        <v>0.54585648148148147</v>
      </c>
      <c r="E7964">
        <f>INDEX(RawData!D$2:D$1048576,MATCH(FmtData!$B$4+(ROW()-10),RawData!$A$2:$A$1048576,0))</f>
        <v>2903.37</v>
      </c>
      <c r="F7964">
        <f>INDEX(RawData!E$2:E$1048576,MATCH(FmtData!$B$4+(ROW()-10),RawData!$A$2:$A$1048576,0))</f>
        <v>6.25</v>
      </c>
      <c r="G7964">
        <f>INDEX(RawData!F$2:F$1048576,MATCH(FmtData!$B$4+(ROW()-10),RawData!$A$2:$A$1048576,0))</f>
        <v>-175.92599999999999</v>
      </c>
      <c r="H7964">
        <f>INDEX(RawData!G$2:G$1048576,MATCH(FmtData!$B$4+(ROW()-10),RawData!$A$2:$A$1048576,0))</f>
        <v>0.49984099999999998</v>
      </c>
      <c r="I7964">
        <f>INDEX(RawData!H$2:H$1048576,MATCH(FmtData!$B$4+(ROW()-10),RawData!$A$2:$A$1048576,0))</f>
        <v>-3.71981E-3</v>
      </c>
      <c r="J7964">
        <f>INDEX(RawData!I$2:I$1048576,MATCH(FmtData!$B$4+(ROW()-10),RawData!$A$2:$A$1048576,0))</f>
        <v>197.3</v>
      </c>
      <c r="K7964">
        <f>INDEX(RawData!J$2:J$1048576,MATCH(FmtData!$B$4+(ROW()-10),RawData!$A$2:$A$1048576,0))</f>
        <v>193.4</v>
      </c>
      <c r="L7964">
        <f>INDEX(RawData!K$2:K$1048576,MATCH(FmtData!$B$4+(ROW()-10),RawData!$A$2:$A$1048576,0))</f>
        <v>193.1</v>
      </c>
      <c r="M7964">
        <f>INDEX(RawData!L$2:L$1048576,MATCH(FmtData!$B$4+(ROW()-10),RawData!$A$2:$A$1048576,0))</f>
        <v>23.3</v>
      </c>
      <c r="N7964">
        <f>INDEX(RawData!M$2:M$1048576,MATCH(FmtData!$B$4+(ROW()-10),RawData!$A$2:$A$1048576,0))</f>
        <v>22</v>
      </c>
      <c r="O7964">
        <f>INDEX(RawData!N$2:N$1048576,MATCH(FmtData!$B$4+(ROW()-10),RawData!$A$2:$A$1048576,0))</f>
        <v>176.2</v>
      </c>
      <c r="P7964">
        <f>INDEX(RawData!O$2:O$1048576,MATCH(FmtData!$B$4+(ROW()-10),RawData!$A$2:$A$1048576,0))</f>
        <v>35.819800000000001</v>
      </c>
      <c r="Q7964">
        <f>INDEX(RawData!P$2:P$1048576,MATCH(FmtData!$B$4+(ROW()-10),RawData!$A$2:$A$1048576,0))</f>
        <v>217.34200000000001</v>
      </c>
      <c r="R7964">
        <f>INDEX(RawData!Q$2:Q$1048576,MATCH(FmtData!$B$4+(ROW()-10),RawData!$A$2:$A$1048576,0))</f>
        <v>2.4414100000000002E-3</v>
      </c>
      <c r="S7964">
        <f>INDEX(RawData!R$2:R$1048576,MATCH(FmtData!$B$4+(ROW()-10),RawData!$A$2:$A$1048576,0))</f>
        <v>0.51633799999999996</v>
      </c>
      <c r="T7964">
        <f>INDEX(RawData!S$2:S$1048576,MATCH(FmtData!$B$4+(ROW()-10),RawData!$A$2:$A$1048576,0))</f>
        <v>0.52676999999999996</v>
      </c>
      <c r="U7964">
        <f>INDEX(RawData!T$2:T$1048576,MATCH(FmtData!$B$4+(ROW()-10),RawData!$A$2:$A$1048576,0))</f>
        <v>-1.06812E-2</v>
      </c>
      <c r="V7964">
        <f>INDEX(RawData!U$2:U$1048576,MATCH(FmtData!$B$4+(ROW()-10),RawData!$A$2:$A$1048576,0))</f>
        <v>0.12207</v>
      </c>
      <c r="W7964" s="8">
        <f t="shared" si="2749"/>
        <v>0.13275119999999999</v>
      </c>
      <c r="X7964" s="8">
        <f t="shared" si="2750"/>
        <v>-0.26073607999999993</v>
      </c>
      <c r="Y7964" s="8">
        <f t="shared" si="2751"/>
        <v>-0.15884651999999996</v>
      </c>
      <c r="Z7964" s="8">
        <f t="shared" si="2752"/>
        <v>10.152691814042056</v>
      </c>
      <c r="AA7964" s="8">
        <f t="shared" si="2753"/>
        <v>10.050802254042056</v>
      </c>
      <c r="AB7964" s="8">
        <f t="shared" si="2754"/>
        <v>10.101747034042056</v>
      </c>
      <c r="AC7964" s="6">
        <f t="shared" si="2755"/>
        <v>-289.99099999999999</v>
      </c>
      <c r="AD7964" s="15">
        <f t="shared" si="2756"/>
        <v>-30.218999999999937</v>
      </c>
      <c r="AE7964" s="15">
        <f t="shared" si="2757"/>
        <v>68.452791551277301</v>
      </c>
      <c r="AF7964" s="15">
        <f t="shared" si="2758"/>
        <v>41.299610510253387</v>
      </c>
      <c r="AG7964" s="15">
        <f t="shared" si="2759"/>
        <v>54.811079706319902</v>
      </c>
      <c r="AH7964" s="15">
        <f t="shared" si="2760"/>
        <v>-131.09760518134806</v>
      </c>
      <c r="AI7964" s="17">
        <f t="shared" si="2761"/>
        <v>1.2159785276123152</v>
      </c>
      <c r="AJ7964" s="17">
        <f t="shared" si="2762"/>
        <v>0.96017548054548785</v>
      </c>
      <c r="AK7964" s="17">
        <f t="shared" si="2763"/>
        <v>0.75951461028015788</v>
      </c>
      <c r="AL7964" s="17">
        <f t="shared" si="2764"/>
        <v>0.78174490703777533</v>
      </c>
      <c r="AM7964" s="17">
        <f t="shared" si="2765"/>
        <v>0.77052274714301561</v>
      </c>
      <c r="AN7964" s="17">
        <f t="shared" si="2766"/>
        <v>0.96017548054548785</v>
      </c>
      <c r="AO7964" s="17">
        <f t="shared" si="2767"/>
        <v>0</v>
      </c>
      <c r="AP7964" s="17">
        <f t="shared" si="2768"/>
        <v>7.7052274714301561</v>
      </c>
      <c r="AQ7964" s="17">
        <f t="shared" si="2769"/>
        <v>12.159785276123152</v>
      </c>
      <c r="AR7964" s="17">
        <f t="shared" si="2770"/>
        <v>20.017961707267283</v>
      </c>
    </row>
    <row r="7965" spans="2:44" x14ac:dyDescent="0.25">
      <c r="B7965">
        <f>INDEX(RawData!$A$2:$A$1048576,MATCH(FmtData!$B$4+(ROW()-10),RawData!$A$2:$A$1048576,0))</f>
        <v>8150</v>
      </c>
      <c r="C7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5)</f>
        <v>42239.557430555556</v>
      </c>
      <c r="D7965" s="46">
        <f>IF($B$6=1,MID(INDEX(RawData!$B$2:$B$1048576, MATCH(FmtData!$B$4+(ROW()-10),RawData!$A$2:$A$1048576,0)),12,8)+$B$5/24,INDEX(RawData!$C$2:$C$1048576, MATCH(FmtData!$B$4+(ROW()-10),RawData!$A$2:$A$1048576,0)))</f>
        <v>0.55743055555555554</v>
      </c>
      <c r="E7965">
        <f>INDEX(RawData!D$2:D$1048576,MATCH(FmtData!$B$4+(ROW()-10),RawData!$A$2:$A$1048576,0))</f>
        <v>2902.44</v>
      </c>
      <c r="F7965">
        <f>INDEX(RawData!E$2:E$1048576,MATCH(FmtData!$B$4+(ROW()-10),RawData!$A$2:$A$1048576,0))</f>
        <v>6.25</v>
      </c>
      <c r="G7965">
        <f>INDEX(RawData!F$2:F$1048576,MATCH(FmtData!$B$4+(ROW()-10),RawData!$A$2:$A$1048576,0))</f>
        <v>-175.92599999999999</v>
      </c>
      <c r="H7965">
        <f>INDEX(RawData!G$2:G$1048576,MATCH(FmtData!$B$4+(ROW()-10),RawData!$A$2:$A$1048576,0))</f>
        <v>0.49984099999999998</v>
      </c>
      <c r="I7965">
        <f>INDEX(RawData!H$2:H$1048576,MATCH(FmtData!$B$4+(ROW()-10),RawData!$A$2:$A$1048576,0))</f>
        <v>-3.71981E-3</v>
      </c>
      <c r="J7965">
        <f>INDEX(RawData!I$2:I$1048576,MATCH(FmtData!$B$4+(ROW()-10),RawData!$A$2:$A$1048576,0))</f>
        <v>195.3</v>
      </c>
      <c r="K7965">
        <f>INDEX(RawData!J$2:J$1048576,MATCH(FmtData!$B$4+(ROW()-10),RawData!$A$2:$A$1048576,0))</f>
        <v>194</v>
      </c>
      <c r="L7965">
        <f>INDEX(RawData!K$2:K$1048576,MATCH(FmtData!$B$4+(ROW()-10),RawData!$A$2:$A$1048576,0))</f>
        <v>193.6</v>
      </c>
      <c r="M7965">
        <f>INDEX(RawData!L$2:L$1048576,MATCH(FmtData!$B$4+(ROW()-10),RawData!$A$2:$A$1048576,0))</f>
        <v>23.3</v>
      </c>
      <c r="N7965">
        <f>INDEX(RawData!M$2:M$1048576,MATCH(FmtData!$B$4+(ROW()-10),RawData!$A$2:$A$1048576,0))</f>
        <v>22</v>
      </c>
      <c r="O7965">
        <f>INDEX(RawData!N$2:N$1048576,MATCH(FmtData!$B$4+(ROW()-10),RawData!$A$2:$A$1048576,0))</f>
        <v>176.2</v>
      </c>
      <c r="P7965">
        <f>INDEX(RawData!O$2:O$1048576,MATCH(FmtData!$B$4+(ROW()-10),RawData!$A$2:$A$1048576,0))</f>
        <v>35.819800000000001</v>
      </c>
      <c r="Q7965">
        <f>INDEX(RawData!P$2:P$1048576,MATCH(FmtData!$B$4+(ROW()-10),RawData!$A$2:$A$1048576,0))</f>
        <v>217.60499999999999</v>
      </c>
      <c r="R7965">
        <f>INDEX(RawData!Q$2:Q$1048576,MATCH(FmtData!$B$4+(ROW()-10),RawData!$A$2:$A$1048576,0))</f>
        <v>1.8310500000000001E-3</v>
      </c>
      <c r="S7965">
        <f>INDEX(RawData!R$2:R$1048576,MATCH(FmtData!$B$4+(ROW()-10),RawData!$A$2:$A$1048576,0))</f>
        <v>0.51633799999999996</v>
      </c>
      <c r="T7965">
        <f>INDEX(RawData!S$2:S$1048576,MATCH(FmtData!$B$4+(ROW()-10),RawData!$A$2:$A$1048576,0))</f>
        <v>0.52676999999999996</v>
      </c>
      <c r="U7965">
        <f>INDEX(RawData!T$2:T$1048576,MATCH(FmtData!$B$4+(ROW()-10),RawData!$A$2:$A$1048576,0))</f>
        <v>-7.6293899999999998E-3</v>
      </c>
      <c r="V7965">
        <f>INDEX(RawData!U$2:U$1048576,MATCH(FmtData!$B$4+(ROW()-10),RawData!$A$2:$A$1048576,0))</f>
        <v>0.12207</v>
      </c>
      <c r="W7965" s="8">
        <f t="shared" si="2749"/>
        <v>0.12969939</v>
      </c>
      <c r="X7965" s="8">
        <f t="shared" si="2750"/>
        <v>-0.26073607999999993</v>
      </c>
      <c r="Y7965" s="8">
        <f t="shared" si="2751"/>
        <v>-0.15884651999999996</v>
      </c>
      <c r="Z7965" s="8">
        <f t="shared" si="2752"/>
        <v>10.152691814042056</v>
      </c>
      <c r="AA7965" s="8">
        <f t="shared" si="2753"/>
        <v>10.050802254042056</v>
      </c>
      <c r="AB7965" s="8">
        <f t="shared" si="2754"/>
        <v>10.101747034042056</v>
      </c>
      <c r="AC7965" s="6">
        <f t="shared" si="2755"/>
        <v>-289.72800000000007</v>
      </c>
      <c r="AD7965" s="15">
        <f t="shared" si="2756"/>
        <v>-29.956000000000017</v>
      </c>
      <c r="AE7965" s="15">
        <f t="shared" si="2757"/>
        <v>68.452791551277301</v>
      </c>
      <c r="AF7965" s="15">
        <f t="shared" si="2758"/>
        <v>41.299610510253387</v>
      </c>
      <c r="AG7965" s="15">
        <f t="shared" si="2759"/>
        <v>54.811079706319902</v>
      </c>
      <c r="AH7965" s="15">
        <f t="shared" si="2760"/>
        <v>-130.83460518134814</v>
      </c>
      <c r="AI7965" s="17">
        <f t="shared" si="2761"/>
        <v>1.2154425588907338</v>
      </c>
      <c r="AJ7965" s="17">
        <f t="shared" si="2762"/>
        <v>0.95984126309037665</v>
      </c>
      <c r="AK7965" s="17">
        <f t="shared" si="2763"/>
        <v>0.75951461028015788</v>
      </c>
      <c r="AL7965" s="17">
        <f t="shared" si="2764"/>
        <v>0.78174490703777533</v>
      </c>
      <c r="AM7965" s="17">
        <f t="shared" si="2765"/>
        <v>0.77052274714301561</v>
      </c>
      <c r="AN7965" s="17">
        <f t="shared" si="2766"/>
        <v>0.95984126309037665</v>
      </c>
      <c r="AO7965" s="17">
        <f t="shared" si="2767"/>
        <v>0</v>
      </c>
      <c r="AP7965" s="17">
        <f t="shared" si="2768"/>
        <v>7.7052274714301561</v>
      </c>
      <c r="AQ7965" s="17">
        <f t="shared" si="2769"/>
        <v>12.154425588907339</v>
      </c>
      <c r="AR7965" s="17">
        <f t="shared" si="2770"/>
        <v>20.011549605334785</v>
      </c>
    </row>
    <row r="7966" spans="2:44" x14ac:dyDescent="0.25">
      <c r="B7966">
        <f>INDEX(RawData!$A$2:$A$1048576,MATCH(FmtData!$B$4+(ROW()-10),RawData!$A$2:$A$1048576,0))</f>
        <v>8151</v>
      </c>
      <c r="C7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6)</f>
        <v>42239.569004629629</v>
      </c>
      <c r="D7966" s="46">
        <f>IF($B$6=1,MID(INDEX(RawData!$B$2:$B$1048576, MATCH(FmtData!$B$4+(ROW()-10),RawData!$A$2:$A$1048576,0)),12,8)+$B$5/24,INDEX(RawData!$C$2:$C$1048576, MATCH(FmtData!$B$4+(ROW()-10),RawData!$A$2:$A$1048576,0)))</f>
        <v>0.56900462962962961</v>
      </c>
      <c r="E7966">
        <f>INDEX(RawData!D$2:D$1048576,MATCH(FmtData!$B$4+(ROW()-10),RawData!$A$2:$A$1048576,0))</f>
        <v>2903.37</v>
      </c>
      <c r="F7966">
        <f>INDEX(RawData!E$2:E$1048576,MATCH(FmtData!$B$4+(ROW()-10),RawData!$A$2:$A$1048576,0))</f>
        <v>6.25</v>
      </c>
      <c r="G7966">
        <f>INDEX(RawData!F$2:F$1048576,MATCH(FmtData!$B$4+(ROW()-10),RawData!$A$2:$A$1048576,0))</f>
        <v>-175.92599999999999</v>
      </c>
      <c r="H7966">
        <f>INDEX(RawData!G$2:G$1048576,MATCH(FmtData!$B$4+(ROW()-10),RawData!$A$2:$A$1048576,0))</f>
        <v>0.49984099999999998</v>
      </c>
      <c r="I7966">
        <f>INDEX(RawData!H$2:H$1048576,MATCH(FmtData!$B$4+(ROW()-10),RawData!$A$2:$A$1048576,0))</f>
        <v>-3.71981E-3</v>
      </c>
      <c r="J7966">
        <f>INDEX(RawData!I$2:I$1048576,MATCH(FmtData!$B$4+(ROW()-10),RawData!$A$2:$A$1048576,0))</f>
        <v>196.3</v>
      </c>
      <c r="K7966">
        <f>INDEX(RawData!J$2:J$1048576,MATCH(FmtData!$B$4+(ROW()-10),RawData!$A$2:$A$1048576,0))</f>
        <v>195</v>
      </c>
      <c r="L7966">
        <f>INDEX(RawData!K$2:K$1048576,MATCH(FmtData!$B$4+(ROW()-10),RawData!$A$2:$A$1048576,0))</f>
        <v>193.9</v>
      </c>
      <c r="M7966">
        <f>INDEX(RawData!L$2:L$1048576,MATCH(FmtData!$B$4+(ROW()-10),RawData!$A$2:$A$1048576,0))</f>
        <v>23.3</v>
      </c>
      <c r="N7966">
        <f>INDEX(RawData!M$2:M$1048576,MATCH(FmtData!$B$4+(ROW()-10),RawData!$A$2:$A$1048576,0))</f>
        <v>22</v>
      </c>
      <c r="O7966">
        <f>INDEX(RawData!N$2:N$1048576,MATCH(FmtData!$B$4+(ROW()-10),RawData!$A$2:$A$1048576,0))</f>
        <v>176</v>
      </c>
      <c r="P7966">
        <f>INDEX(RawData!O$2:O$1048576,MATCH(FmtData!$B$4+(ROW()-10),RawData!$A$2:$A$1048576,0))</f>
        <v>35.819800000000001</v>
      </c>
      <c r="Q7966">
        <f>INDEX(RawData!P$2:P$1048576,MATCH(FmtData!$B$4+(ROW()-10),RawData!$A$2:$A$1048576,0))</f>
        <v>217.49600000000001</v>
      </c>
      <c r="R7966">
        <f>INDEX(RawData!Q$2:Q$1048576,MATCH(FmtData!$B$4+(ROW()-10),RawData!$A$2:$A$1048576,0))</f>
        <v>2.4414100000000002E-3</v>
      </c>
      <c r="S7966">
        <f>INDEX(RawData!R$2:R$1048576,MATCH(FmtData!$B$4+(ROW()-10),RawData!$A$2:$A$1048576,0))</f>
        <v>0.51633799999999996</v>
      </c>
      <c r="T7966">
        <f>INDEX(RawData!S$2:S$1048576,MATCH(FmtData!$B$4+(ROW()-10),RawData!$A$2:$A$1048576,0))</f>
        <v>0.52676999999999996</v>
      </c>
      <c r="U7966">
        <f>INDEX(RawData!T$2:T$1048576,MATCH(FmtData!$B$4+(ROW()-10),RawData!$A$2:$A$1048576,0))</f>
        <v>-7.6293899999999998E-3</v>
      </c>
      <c r="V7966">
        <f>INDEX(RawData!U$2:U$1048576,MATCH(FmtData!$B$4+(ROW()-10),RawData!$A$2:$A$1048576,0))</f>
        <v>0.12207</v>
      </c>
      <c r="W7966" s="8">
        <f t="shared" si="2749"/>
        <v>0.12969939</v>
      </c>
      <c r="X7966" s="8">
        <f t="shared" si="2750"/>
        <v>-0.26073607999999993</v>
      </c>
      <c r="Y7966" s="8">
        <f t="shared" si="2751"/>
        <v>-0.15884651999999996</v>
      </c>
      <c r="Z7966" s="8">
        <f t="shared" si="2752"/>
        <v>10.152691814042056</v>
      </c>
      <c r="AA7966" s="8">
        <f t="shared" si="2753"/>
        <v>10.050802254042056</v>
      </c>
      <c r="AB7966" s="8">
        <f t="shared" si="2754"/>
        <v>10.101747034042056</v>
      </c>
      <c r="AC7966" s="6">
        <f t="shared" si="2755"/>
        <v>-289.83699999999999</v>
      </c>
      <c r="AD7966" s="15">
        <f t="shared" si="2756"/>
        <v>-30.064999999999941</v>
      </c>
      <c r="AE7966" s="15">
        <f t="shared" si="2757"/>
        <v>68.452791551277301</v>
      </c>
      <c r="AF7966" s="15">
        <f t="shared" si="2758"/>
        <v>41.299610510253387</v>
      </c>
      <c r="AG7966" s="15">
        <f t="shared" si="2759"/>
        <v>54.811079706319902</v>
      </c>
      <c r="AH7966" s="15">
        <f t="shared" si="2760"/>
        <v>-130.94360518134806</v>
      </c>
      <c r="AI7966" s="17">
        <f t="shared" si="2761"/>
        <v>1.2156646330727587</v>
      </c>
      <c r="AJ7966" s="17">
        <f t="shared" si="2762"/>
        <v>0.95997975083368614</v>
      </c>
      <c r="AK7966" s="17">
        <f t="shared" si="2763"/>
        <v>0.75951461028015788</v>
      </c>
      <c r="AL7966" s="17">
        <f t="shared" si="2764"/>
        <v>0.78174490703777533</v>
      </c>
      <c r="AM7966" s="17">
        <f t="shared" si="2765"/>
        <v>0.77052274714301561</v>
      </c>
      <c r="AN7966" s="17">
        <f t="shared" si="2766"/>
        <v>0.95997975083368614</v>
      </c>
      <c r="AO7966" s="17">
        <f t="shared" si="2767"/>
        <v>0</v>
      </c>
      <c r="AP7966" s="17">
        <f t="shared" si="2768"/>
        <v>7.7052274714301561</v>
      </c>
      <c r="AQ7966" s="17">
        <f t="shared" si="2769"/>
        <v>12.156646330727588</v>
      </c>
      <c r="AR7966" s="17">
        <f t="shared" si="2770"/>
        <v>20.017961707267283</v>
      </c>
    </row>
    <row r="7967" spans="2:44" x14ac:dyDescent="0.25">
      <c r="B7967">
        <f>INDEX(RawData!$A$2:$A$1048576,MATCH(FmtData!$B$4+(ROW()-10),RawData!$A$2:$A$1048576,0))</f>
        <v>8152</v>
      </c>
      <c r="C7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7)</f>
        <v>42239.580578703702</v>
      </c>
      <c r="D7967" s="46">
        <f>IF($B$6=1,MID(INDEX(RawData!$B$2:$B$1048576, MATCH(FmtData!$B$4+(ROW()-10),RawData!$A$2:$A$1048576,0)),12,8)+$B$5/24,INDEX(RawData!$C$2:$C$1048576, MATCH(FmtData!$B$4+(ROW()-10),RawData!$A$2:$A$1048576,0)))</f>
        <v>0.58057870370370368</v>
      </c>
      <c r="E7967">
        <f>INDEX(RawData!D$2:D$1048576,MATCH(FmtData!$B$4+(ROW()-10),RawData!$A$2:$A$1048576,0))</f>
        <v>2900.26</v>
      </c>
      <c r="F7967">
        <f>INDEX(RawData!E$2:E$1048576,MATCH(FmtData!$B$4+(ROW()-10),RawData!$A$2:$A$1048576,0))</f>
        <v>6.25</v>
      </c>
      <c r="G7967">
        <f>INDEX(RawData!F$2:F$1048576,MATCH(FmtData!$B$4+(ROW()-10),RawData!$A$2:$A$1048576,0))</f>
        <v>-175.92599999999999</v>
      </c>
      <c r="H7967">
        <f>INDEX(RawData!G$2:G$1048576,MATCH(FmtData!$B$4+(ROW()-10),RawData!$A$2:$A$1048576,0))</f>
        <v>0.49982199999999999</v>
      </c>
      <c r="I7967">
        <f>INDEX(RawData!H$2:H$1048576,MATCH(FmtData!$B$4+(ROW()-10),RawData!$A$2:$A$1048576,0))</f>
        <v>-3.71981E-3</v>
      </c>
      <c r="J7967">
        <f>INDEX(RawData!I$2:I$1048576,MATCH(FmtData!$B$4+(ROW()-10),RawData!$A$2:$A$1048576,0))</f>
        <v>195</v>
      </c>
      <c r="K7967">
        <f>INDEX(RawData!J$2:J$1048576,MATCH(FmtData!$B$4+(ROW()-10),RawData!$A$2:$A$1048576,0))</f>
        <v>196</v>
      </c>
      <c r="L7967">
        <f>INDEX(RawData!K$2:K$1048576,MATCH(FmtData!$B$4+(ROW()-10),RawData!$A$2:$A$1048576,0))</f>
        <v>194.1</v>
      </c>
      <c r="M7967">
        <f>INDEX(RawData!L$2:L$1048576,MATCH(FmtData!$B$4+(ROW()-10),RawData!$A$2:$A$1048576,0))</f>
        <v>23.2</v>
      </c>
      <c r="N7967">
        <f>INDEX(RawData!M$2:M$1048576,MATCH(FmtData!$B$4+(ROW()-10),RawData!$A$2:$A$1048576,0))</f>
        <v>22</v>
      </c>
      <c r="O7967">
        <f>INDEX(RawData!N$2:N$1048576,MATCH(FmtData!$B$4+(ROW()-10),RawData!$A$2:$A$1048576,0))</f>
        <v>176.3</v>
      </c>
      <c r="P7967">
        <f>INDEX(RawData!O$2:O$1048576,MATCH(FmtData!$B$4+(ROW()-10),RawData!$A$2:$A$1048576,0))</f>
        <v>35.819800000000001</v>
      </c>
      <c r="Q7967">
        <f>INDEX(RawData!P$2:P$1048576,MATCH(FmtData!$B$4+(ROW()-10),RawData!$A$2:$A$1048576,0))</f>
        <v>217.83699999999999</v>
      </c>
      <c r="R7967">
        <f>INDEX(RawData!Q$2:Q$1048576,MATCH(FmtData!$B$4+(ROW()-10),RawData!$A$2:$A$1048576,0))</f>
        <v>1.8310500000000001E-3</v>
      </c>
      <c r="S7967">
        <f>INDEX(RawData!R$2:R$1048576,MATCH(FmtData!$B$4+(ROW()-10),RawData!$A$2:$A$1048576,0))</f>
        <v>0.51633799999999996</v>
      </c>
      <c r="T7967">
        <f>INDEX(RawData!S$2:S$1048576,MATCH(FmtData!$B$4+(ROW()-10),RawData!$A$2:$A$1048576,0))</f>
        <v>0.52676999999999996</v>
      </c>
      <c r="U7967">
        <f>INDEX(RawData!T$2:T$1048576,MATCH(FmtData!$B$4+(ROW()-10),RawData!$A$2:$A$1048576,0))</f>
        <v>-7.6293899999999998E-3</v>
      </c>
      <c r="V7967">
        <f>INDEX(RawData!U$2:U$1048576,MATCH(FmtData!$B$4+(ROW()-10),RawData!$A$2:$A$1048576,0))</f>
        <v>0.12207</v>
      </c>
      <c r="W7967" s="8">
        <f t="shared" si="2749"/>
        <v>0.12969939</v>
      </c>
      <c r="X7967" s="8">
        <f t="shared" si="2750"/>
        <v>-0.26073607999999993</v>
      </c>
      <c r="Y7967" s="8">
        <f t="shared" si="2751"/>
        <v>-0.15884651999999996</v>
      </c>
      <c r="Z7967" s="8">
        <f t="shared" si="2752"/>
        <v>10.152691814042056</v>
      </c>
      <c r="AA7967" s="8">
        <f t="shared" si="2753"/>
        <v>10.050802254042056</v>
      </c>
      <c r="AB7967" s="8">
        <f t="shared" si="2754"/>
        <v>10.101747034042056</v>
      </c>
      <c r="AC7967" s="6">
        <f t="shared" si="2755"/>
        <v>-289.49600000000004</v>
      </c>
      <c r="AD7967" s="15">
        <f t="shared" si="2756"/>
        <v>-29.72399999999999</v>
      </c>
      <c r="AE7967" s="15">
        <f t="shared" si="2757"/>
        <v>68.452791551277301</v>
      </c>
      <c r="AF7967" s="15">
        <f t="shared" si="2758"/>
        <v>41.299610510253387</v>
      </c>
      <c r="AG7967" s="15">
        <f t="shared" si="2759"/>
        <v>54.811079706319902</v>
      </c>
      <c r="AH7967" s="15">
        <f t="shared" si="2760"/>
        <v>-130.60260518134811</v>
      </c>
      <c r="AI7967" s="17">
        <f t="shared" si="2761"/>
        <v>1.2149701572615805</v>
      </c>
      <c r="AJ7967" s="17">
        <f t="shared" si="2762"/>
        <v>0.95954663317646804</v>
      </c>
      <c r="AK7967" s="17">
        <f t="shared" si="2763"/>
        <v>0.75951461028015788</v>
      </c>
      <c r="AL7967" s="17">
        <f t="shared" si="2764"/>
        <v>0.78174490703777533</v>
      </c>
      <c r="AM7967" s="17">
        <f t="shared" si="2765"/>
        <v>0.77052274714301561</v>
      </c>
      <c r="AN7967" s="17">
        <f t="shared" si="2766"/>
        <v>0.95954663317646804</v>
      </c>
      <c r="AO7967" s="17">
        <f t="shared" si="2767"/>
        <v>0</v>
      </c>
      <c r="AP7967" s="17">
        <f t="shared" si="2768"/>
        <v>7.7052274714301561</v>
      </c>
      <c r="AQ7967" s="17">
        <f t="shared" si="2769"/>
        <v>12.149701572615806</v>
      </c>
      <c r="AR7967" s="17">
        <f t="shared" si="2770"/>
        <v>19.99651908682635</v>
      </c>
    </row>
    <row r="7968" spans="2:44" x14ac:dyDescent="0.25">
      <c r="B7968">
        <f>INDEX(RawData!$A$2:$A$1048576,MATCH(FmtData!$B$4+(ROW()-10),RawData!$A$2:$A$1048576,0))</f>
        <v>8153</v>
      </c>
      <c r="C7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8)</f>
        <v>42239.592152777775</v>
      </c>
      <c r="D7968" s="46">
        <f>IF($B$6=1,MID(INDEX(RawData!$B$2:$B$1048576, MATCH(FmtData!$B$4+(ROW()-10),RawData!$A$2:$A$1048576,0)),12,8)+$B$5/24,INDEX(RawData!$C$2:$C$1048576, MATCH(FmtData!$B$4+(ROW()-10),RawData!$A$2:$A$1048576,0)))</f>
        <v>0.59215277777777775</v>
      </c>
      <c r="E7968">
        <f>INDEX(RawData!D$2:D$1048576,MATCH(FmtData!$B$4+(ROW()-10),RawData!$A$2:$A$1048576,0))</f>
        <v>2899.33</v>
      </c>
      <c r="F7968">
        <f>INDEX(RawData!E$2:E$1048576,MATCH(FmtData!$B$4+(ROW()-10),RawData!$A$2:$A$1048576,0))</f>
        <v>6.25</v>
      </c>
      <c r="G7968">
        <f>INDEX(RawData!F$2:F$1048576,MATCH(FmtData!$B$4+(ROW()-10),RawData!$A$2:$A$1048576,0))</f>
        <v>-175.92599999999999</v>
      </c>
      <c r="H7968">
        <f>INDEX(RawData!G$2:G$1048576,MATCH(FmtData!$B$4+(ROW()-10),RawData!$A$2:$A$1048576,0))</f>
        <v>0.49984099999999998</v>
      </c>
      <c r="I7968">
        <f>INDEX(RawData!H$2:H$1048576,MATCH(FmtData!$B$4+(ROW()-10),RawData!$A$2:$A$1048576,0))</f>
        <v>-3.71981E-3</v>
      </c>
      <c r="J7968">
        <f>INDEX(RawData!I$2:I$1048576,MATCH(FmtData!$B$4+(ROW()-10),RawData!$A$2:$A$1048576,0))</f>
        <v>194.6</v>
      </c>
      <c r="K7968">
        <f>INDEX(RawData!J$2:J$1048576,MATCH(FmtData!$B$4+(ROW()-10),RawData!$A$2:$A$1048576,0))</f>
        <v>196.2</v>
      </c>
      <c r="L7968">
        <f>INDEX(RawData!K$2:K$1048576,MATCH(FmtData!$B$4+(ROW()-10),RawData!$A$2:$A$1048576,0))</f>
        <v>193.7</v>
      </c>
      <c r="M7968">
        <f>INDEX(RawData!L$2:L$1048576,MATCH(FmtData!$B$4+(ROW()-10),RawData!$A$2:$A$1048576,0))</f>
        <v>23.2</v>
      </c>
      <c r="N7968">
        <f>INDEX(RawData!M$2:M$1048576,MATCH(FmtData!$B$4+(ROW()-10),RawData!$A$2:$A$1048576,0))</f>
        <v>22</v>
      </c>
      <c r="O7968">
        <f>INDEX(RawData!N$2:N$1048576,MATCH(FmtData!$B$4+(ROW()-10),RawData!$A$2:$A$1048576,0))</f>
        <v>176.2</v>
      </c>
      <c r="P7968">
        <f>INDEX(RawData!O$2:O$1048576,MATCH(FmtData!$B$4+(ROW()-10),RawData!$A$2:$A$1048576,0))</f>
        <v>35.819800000000001</v>
      </c>
      <c r="Q7968">
        <f>INDEX(RawData!P$2:P$1048576,MATCH(FmtData!$B$4+(ROW()-10),RawData!$A$2:$A$1048576,0))</f>
        <v>217.60499999999999</v>
      </c>
      <c r="R7968">
        <f>INDEX(RawData!Q$2:Q$1048576,MATCH(FmtData!$B$4+(ROW()-10),RawData!$A$2:$A$1048576,0))</f>
        <v>2.4414100000000002E-3</v>
      </c>
      <c r="S7968">
        <f>INDEX(RawData!R$2:R$1048576,MATCH(FmtData!$B$4+(ROW()-10),RawData!$A$2:$A$1048576,0))</f>
        <v>0.51633799999999996</v>
      </c>
      <c r="T7968">
        <f>INDEX(RawData!S$2:S$1048576,MATCH(FmtData!$B$4+(ROW()-10),RawData!$A$2:$A$1048576,0))</f>
        <v>0.52676999999999996</v>
      </c>
      <c r="U7968">
        <f>INDEX(RawData!T$2:T$1048576,MATCH(FmtData!$B$4+(ROW()-10),RawData!$A$2:$A$1048576,0))</f>
        <v>-1.06812E-2</v>
      </c>
      <c r="V7968">
        <f>INDEX(RawData!U$2:U$1048576,MATCH(FmtData!$B$4+(ROW()-10),RawData!$A$2:$A$1048576,0))</f>
        <v>0.12207</v>
      </c>
      <c r="W7968" s="8">
        <f t="shared" si="2749"/>
        <v>0.13275119999999999</v>
      </c>
      <c r="X7968" s="8">
        <f t="shared" si="2750"/>
        <v>-0.26073607999999993</v>
      </c>
      <c r="Y7968" s="8">
        <f t="shared" si="2751"/>
        <v>-0.15884651999999996</v>
      </c>
      <c r="Z7968" s="8">
        <f t="shared" si="2752"/>
        <v>10.152691814042056</v>
      </c>
      <c r="AA7968" s="8">
        <f t="shared" si="2753"/>
        <v>10.050802254042056</v>
      </c>
      <c r="AB7968" s="8">
        <f t="shared" si="2754"/>
        <v>10.101747034042056</v>
      </c>
      <c r="AC7968" s="6">
        <f t="shared" si="2755"/>
        <v>-289.72800000000007</v>
      </c>
      <c r="AD7968" s="15">
        <f t="shared" si="2756"/>
        <v>-29.956000000000017</v>
      </c>
      <c r="AE7968" s="15">
        <f t="shared" si="2757"/>
        <v>68.452791551277301</v>
      </c>
      <c r="AF7968" s="15">
        <f t="shared" si="2758"/>
        <v>41.299610510253387</v>
      </c>
      <c r="AG7968" s="15">
        <f t="shared" si="2759"/>
        <v>54.811079706319902</v>
      </c>
      <c r="AH7968" s="15">
        <f t="shared" si="2760"/>
        <v>-130.83460518134814</v>
      </c>
      <c r="AI7968" s="17">
        <f t="shared" si="2761"/>
        <v>1.2154425588907338</v>
      </c>
      <c r="AJ7968" s="17">
        <f t="shared" si="2762"/>
        <v>0.95984126309037665</v>
      </c>
      <c r="AK7968" s="17">
        <f t="shared" si="2763"/>
        <v>0.75951461028015788</v>
      </c>
      <c r="AL7968" s="17">
        <f t="shared" si="2764"/>
        <v>0.78174490703777533</v>
      </c>
      <c r="AM7968" s="17">
        <f t="shared" si="2765"/>
        <v>0.77052274714301561</v>
      </c>
      <c r="AN7968" s="17">
        <f t="shared" si="2766"/>
        <v>0.95984126309037665</v>
      </c>
      <c r="AO7968" s="17">
        <f t="shared" si="2767"/>
        <v>0</v>
      </c>
      <c r="AP7968" s="17">
        <f t="shared" si="2768"/>
        <v>7.7052274714301561</v>
      </c>
      <c r="AQ7968" s="17">
        <f t="shared" si="2769"/>
        <v>12.154425588907339</v>
      </c>
      <c r="AR7968" s="17">
        <f t="shared" si="2770"/>
        <v>19.990106984893846</v>
      </c>
    </row>
    <row r="7969" spans="2:44" x14ac:dyDescent="0.25">
      <c r="B7969">
        <f>INDEX(RawData!$A$2:$A$1048576,MATCH(FmtData!$B$4+(ROW()-10),RawData!$A$2:$A$1048576,0))</f>
        <v>8154</v>
      </c>
      <c r="C7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9)</f>
        <v>42239.603726851848</v>
      </c>
      <c r="D7969" s="46">
        <f>IF($B$6=1,MID(INDEX(RawData!$B$2:$B$1048576, MATCH(FmtData!$B$4+(ROW()-10),RawData!$A$2:$A$1048576,0)),12,8)+$B$5/24,INDEX(RawData!$C$2:$C$1048576, MATCH(FmtData!$B$4+(ROW()-10),RawData!$A$2:$A$1048576,0)))</f>
        <v>0.60372685185185182</v>
      </c>
      <c r="E7969">
        <f>INDEX(RawData!D$2:D$1048576,MATCH(FmtData!$B$4+(ROW()-10),RawData!$A$2:$A$1048576,0))</f>
        <v>2899.33</v>
      </c>
      <c r="F7969">
        <f>INDEX(RawData!E$2:E$1048576,MATCH(FmtData!$B$4+(ROW()-10),RawData!$A$2:$A$1048576,0))</f>
        <v>6.25</v>
      </c>
      <c r="G7969">
        <f>INDEX(RawData!F$2:F$1048576,MATCH(FmtData!$B$4+(ROW()-10),RawData!$A$2:$A$1048576,0))</f>
        <v>-175.92599999999999</v>
      </c>
      <c r="H7969">
        <f>INDEX(RawData!G$2:G$1048576,MATCH(FmtData!$B$4+(ROW()-10),RawData!$A$2:$A$1048576,0))</f>
        <v>0.49984099999999998</v>
      </c>
      <c r="I7969">
        <f>INDEX(RawData!H$2:H$1048576,MATCH(FmtData!$B$4+(ROW()-10),RawData!$A$2:$A$1048576,0))</f>
        <v>-3.71981E-3</v>
      </c>
      <c r="J7969">
        <f>INDEX(RawData!I$2:I$1048576,MATCH(FmtData!$B$4+(ROW()-10),RawData!$A$2:$A$1048576,0))</f>
        <v>196.3</v>
      </c>
      <c r="K7969">
        <f>INDEX(RawData!J$2:J$1048576,MATCH(FmtData!$B$4+(ROW()-10),RawData!$A$2:$A$1048576,0))</f>
        <v>195.3</v>
      </c>
      <c r="L7969">
        <f>INDEX(RawData!K$2:K$1048576,MATCH(FmtData!$B$4+(ROW()-10),RawData!$A$2:$A$1048576,0))</f>
        <v>193</v>
      </c>
      <c r="M7969">
        <f>INDEX(RawData!L$2:L$1048576,MATCH(FmtData!$B$4+(ROW()-10),RawData!$A$2:$A$1048576,0))</f>
        <v>23.3</v>
      </c>
      <c r="N7969">
        <f>INDEX(RawData!M$2:M$1048576,MATCH(FmtData!$B$4+(ROW()-10),RawData!$A$2:$A$1048576,0))</f>
        <v>22</v>
      </c>
      <c r="O7969">
        <f>INDEX(RawData!N$2:N$1048576,MATCH(FmtData!$B$4+(ROW()-10),RawData!$A$2:$A$1048576,0))</f>
        <v>176.1</v>
      </c>
      <c r="P7969">
        <f>INDEX(RawData!O$2:O$1048576,MATCH(FmtData!$B$4+(ROW()-10),RawData!$A$2:$A$1048576,0))</f>
        <v>35.819800000000001</v>
      </c>
      <c r="Q7969">
        <f>INDEX(RawData!P$2:P$1048576,MATCH(FmtData!$B$4+(ROW()-10),RawData!$A$2:$A$1048576,0))</f>
        <v>217.34200000000001</v>
      </c>
      <c r="R7969">
        <f>INDEX(RawData!Q$2:Q$1048576,MATCH(FmtData!$B$4+(ROW()-10),RawData!$A$2:$A$1048576,0))</f>
        <v>1.8310500000000001E-3</v>
      </c>
      <c r="S7969">
        <f>INDEX(RawData!R$2:R$1048576,MATCH(FmtData!$B$4+(ROW()-10),RawData!$A$2:$A$1048576,0))</f>
        <v>0.51633799999999996</v>
      </c>
      <c r="T7969">
        <f>INDEX(RawData!S$2:S$1048576,MATCH(FmtData!$B$4+(ROW()-10),RawData!$A$2:$A$1048576,0))</f>
        <v>0.52676999999999996</v>
      </c>
      <c r="U7969">
        <f>INDEX(RawData!T$2:T$1048576,MATCH(FmtData!$B$4+(ROW()-10),RawData!$A$2:$A$1048576,0))</f>
        <v>-7.6293899999999998E-3</v>
      </c>
      <c r="V7969">
        <f>INDEX(RawData!U$2:U$1048576,MATCH(FmtData!$B$4+(ROW()-10),RawData!$A$2:$A$1048576,0))</f>
        <v>0.12207</v>
      </c>
      <c r="W7969" s="8">
        <f t="shared" si="2749"/>
        <v>0.12969939</v>
      </c>
      <c r="X7969" s="8">
        <f t="shared" si="2750"/>
        <v>-0.26073607999999993</v>
      </c>
      <c r="Y7969" s="8">
        <f t="shared" si="2751"/>
        <v>-0.15884651999999996</v>
      </c>
      <c r="Z7969" s="8">
        <f t="shared" si="2752"/>
        <v>10.152691814042056</v>
      </c>
      <c r="AA7969" s="8">
        <f t="shared" si="2753"/>
        <v>10.050802254042056</v>
      </c>
      <c r="AB7969" s="8">
        <f t="shared" si="2754"/>
        <v>10.101747034042056</v>
      </c>
      <c r="AC7969" s="6">
        <f t="shared" si="2755"/>
        <v>-289.99099999999999</v>
      </c>
      <c r="AD7969" s="15">
        <f t="shared" si="2756"/>
        <v>-30.218999999999937</v>
      </c>
      <c r="AE7969" s="15">
        <f t="shared" si="2757"/>
        <v>68.452791551277301</v>
      </c>
      <c r="AF7969" s="15">
        <f t="shared" si="2758"/>
        <v>41.299610510253387</v>
      </c>
      <c r="AG7969" s="15">
        <f t="shared" si="2759"/>
        <v>54.811079706319902</v>
      </c>
      <c r="AH7969" s="15">
        <f t="shared" si="2760"/>
        <v>-131.09760518134806</v>
      </c>
      <c r="AI7969" s="17">
        <f t="shared" si="2761"/>
        <v>1.2159785276123152</v>
      </c>
      <c r="AJ7969" s="17">
        <f t="shared" si="2762"/>
        <v>0.96017548054548785</v>
      </c>
      <c r="AK7969" s="17">
        <f t="shared" si="2763"/>
        <v>0.75951461028015788</v>
      </c>
      <c r="AL7969" s="17">
        <f t="shared" si="2764"/>
        <v>0.78174490703777533</v>
      </c>
      <c r="AM7969" s="17">
        <f t="shared" si="2765"/>
        <v>0.77052274714301561</v>
      </c>
      <c r="AN7969" s="17">
        <f t="shared" si="2766"/>
        <v>0.96017548054548785</v>
      </c>
      <c r="AO7969" s="17">
        <f t="shared" si="2767"/>
        <v>0</v>
      </c>
      <c r="AP7969" s="17">
        <f t="shared" si="2768"/>
        <v>7.7052274714301561</v>
      </c>
      <c r="AQ7969" s="17">
        <f t="shared" si="2769"/>
        <v>12.159785276123152</v>
      </c>
      <c r="AR7969" s="17">
        <f t="shared" si="2770"/>
        <v>19.990106984893846</v>
      </c>
    </row>
    <row r="7970" spans="2:44" x14ac:dyDescent="0.25">
      <c r="B7970">
        <f>INDEX(RawData!$A$2:$A$1048576,MATCH(FmtData!$B$4+(ROW()-10),RawData!$A$2:$A$1048576,0))</f>
        <v>8155</v>
      </c>
      <c r="C7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0)</f>
        <v>42239.615300925929</v>
      </c>
      <c r="D7970" s="46">
        <f>IF($B$6=1,MID(INDEX(RawData!$B$2:$B$1048576, MATCH(FmtData!$B$4+(ROW()-10),RawData!$A$2:$A$1048576,0)),12,8)+$B$5/24,INDEX(RawData!$C$2:$C$1048576, MATCH(FmtData!$B$4+(ROW()-10),RawData!$A$2:$A$1048576,0)))</f>
        <v>0.61530092592592589</v>
      </c>
      <c r="E7970">
        <f>INDEX(RawData!D$2:D$1048576,MATCH(FmtData!$B$4+(ROW()-10),RawData!$A$2:$A$1048576,0))</f>
        <v>2902.44</v>
      </c>
      <c r="F7970">
        <f>INDEX(RawData!E$2:E$1048576,MATCH(FmtData!$B$4+(ROW()-10),RawData!$A$2:$A$1048576,0))</f>
        <v>6.25</v>
      </c>
      <c r="G7970">
        <f>INDEX(RawData!F$2:F$1048576,MATCH(FmtData!$B$4+(ROW()-10),RawData!$A$2:$A$1048576,0))</f>
        <v>-175.92599999999999</v>
      </c>
      <c r="H7970">
        <f>INDEX(RawData!G$2:G$1048576,MATCH(FmtData!$B$4+(ROW()-10),RawData!$A$2:$A$1048576,0))</f>
        <v>0.49984099999999998</v>
      </c>
      <c r="I7970">
        <f>INDEX(RawData!H$2:H$1048576,MATCH(FmtData!$B$4+(ROW()-10),RawData!$A$2:$A$1048576,0))</f>
        <v>-3.71981E-3</v>
      </c>
      <c r="J7970">
        <f>INDEX(RawData!I$2:I$1048576,MATCH(FmtData!$B$4+(ROW()-10),RawData!$A$2:$A$1048576,0))</f>
        <v>197.2</v>
      </c>
      <c r="K7970">
        <f>INDEX(RawData!J$2:J$1048576,MATCH(FmtData!$B$4+(ROW()-10),RawData!$A$2:$A$1048576,0))</f>
        <v>194.5</v>
      </c>
      <c r="L7970">
        <f>INDEX(RawData!K$2:K$1048576,MATCH(FmtData!$B$4+(ROW()-10),RawData!$A$2:$A$1048576,0))</f>
        <v>193.1</v>
      </c>
      <c r="M7970">
        <f>INDEX(RawData!L$2:L$1048576,MATCH(FmtData!$B$4+(ROW()-10),RawData!$A$2:$A$1048576,0))</f>
        <v>23.2</v>
      </c>
      <c r="N7970">
        <f>INDEX(RawData!M$2:M$1048576,MATCH(FmtData!$B$4+(ROW()-10),RawData!$A$2:$A$1048576,0))</f>
        <v>21.9</v>
      </c>
      <c r="O7970">
        <f>INDEX(RawData!N$2:N$1048576,MATCH(FmtData!$B$4+(ROW()-10),RawData!$A$2:$A$1048576,0))</f>
        <v>176.2</v>
      </c>
      <c r="P7970">
        <f>INDEX(RawData!O$2:O$1048576,MATCH(FmtData!$B$4+(ROW()-10),RawData!$A$2:$A$1048576,0))</f>
        <v>35.819800000000001</v>
      </c>
      <c r="Q7970">
        <f>INDEX(RawData!P$2:P$1048576,MATCH(FmtData!$B$4+(ROW()-10),RawData!$A$2:$A$1048576,0))</f>
        <v>217.34200000000001</v>
      </c>
      <c r="R7970">
        <f>INDEX(RawData!Q$2:Q$1048576,MATCH(FmtData!$B$4+(ROW()-10),RawData!$A$2:$A$1048576,0))</f>
        <v>1.8310500000000001E-3</v>
      </c>
      <c r="S7970">
        <f>INDEX(RawData!R$2:R$1048576,MATCH(FmtData!$B$4+(ROW()-10),RawData!$A$2:$A$1048576,0))</f>
        <v>0.51633799999999996</v>
      </c>
      <c r="T7970">
        <f>INDEX(RawData!S$2:S$1048576,MATCH(FmtData!$B$4+(ROW()-10),RawData!$A$2:$A$1048576,0))</f>
        <v>0.52676999999999996</v>
      </c>
      <c r="U7970">
        <f>INDEX(RawData!T$2:T$1048576,MATCH(FmtData!$B$4+(ROW()-10),RawData!$A$2:$A$1048576,0))</f>
        <v>-7.6293899999999998E-3</v>
      </c>
      <c r="V7970">
        <f>INDEX(RawData!U$2:U$1048576,MATCH(FmtData!$B$4+(ROW()-10),RawData!$A$2:$A$1048576,0))</f>
        <v>0.12207</v>
      </c>
      <c r="W7970" s="8">
        <f t="shared" si="2749"/>
        <v>0.12969939</v>
      </c>
      <c r="X7970" s="8">
        <f t="shared" si="2750"/>
        <v>-0.26073607999999993</v>
      </c>
      <c r="Y7970" s="8">
        <f t="shared" si="2751"/>
        <v>-0.15884651999999996</v>
      </c>
      <c r="Z7970" s="8">
        <f t="shared" si="2752"/>
        <v>10.152691814042056</v>
      </c>
      <c r="AA7970" s="8">
        <f t="shared" si="2753"/>
        <v>10.050802254042056</v>
      </c>
      <c r="AB7970" s="8">
        <f t="shared" si="2754"/>
        <v>10.101747034042056</v>
      </c>
      <c r="AC7970" s="6">
        <f t="shared" si="2755"/>
        <v>-289.99099999999999</v>
      </c>
      <c r="AD7970" s="15">
        <f t="shared" si="2756"/>
        <v>-30.218999999999937</v>
      </c>
      <c r="AE7970" s="15">
        <f t="shared" si="2757"/>
        <v>68.452791551277301</v>
      </c>
      <c r="AF7970" s="15">
        <f t="shared" si="2758"/>
        <v>41.299610510253387</v>
      </c>
      <c r="AG7970" s="15">
        <f t="shared" si="2759"/>
        <v>54.811079706319902</v>
      </c>
      <c r="AH7970" s="15">
        <f t="shared" si="2760"/>
        <v>-131.09760518134806</v>
      </c>
      <c r="AI7970" s="17">
        <f t="shared" si="2761"/>
        <v>1.2159785276123152</v>
      </c>
      <c r="AJ7970" s="17">
        <f t="shared" si="2762"/>
        <v>0.96017548054548785</v>
      </c>
      <c r="AK7970" s="17">
        <f t="shared" si="2763"/>
        <v>0.75951461028015788</v>
      </c>
      <c r="AL7970" s="17">
        <f t="shared" si="2764"/>
        <v>0.78174490703777533</v>
      </c>
      <c r="AM7970" s="17">
        <f t="shared" si="2765"/>
        <v>0.77052274714301561</v>
      </c>
      <c r="AN7970" s="17">
        <f t="shared" si="2766"/>
        <v>0.96017548054548785</v>
      </c>
      <c r="AO7970" s="17">
        <f t="shared" si="2767"/>
        <v>0</v>
      </c>
      <c r="AP7970" s="17">
        <f t="shared" si="2768"/>
        <v>7.7052274714301561</v>
      </c>
      <c r="AQ7970" s="17">
        <f t="shared" si="2769"/>
        <v>12.159785276123152</v>
      </c>
      <c r="AR7970" s="17">
        <f t="shared" si="2770"/>
        <v>20.011549605334785</v>
      </c>
    </row>
    <row r="7971" spans="2:44" x14ac:dyDescent="0.25">
      <c r="B7971">
        <f>INDEX(RawData!$A$2:$A$1048576,MATCH(FmtData!$B$4+(ROW()-10),RawData!$A$2:$A$1048576,0))</f>
        <v>8156</v>
      </c>
      <c r="C7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1)</f>
        <v>42239.626875000002</v>
      </c>
      <c r="D7971" s="46">
        <f>IF($B$6=1,MID(INDEX(RawData!$B$2:$B$1048576, MATCH(FmtData!$B$4+(ROW()-10),RawData!$A$2:$A$1048576,0)),12,8)+$B$5/24,INDEX(RawData!$C$2:$C$1048576, MATCH(FmtData!$B$4+(ROW()-10),RawData!$A$2:$A$1048576,0)))</f>
        <v>0.62687499999999996</v>
      </c>
      <c r="E7971">
        <f>INDEX(RawData!D$2:D$1048576,MATCH(FmtData!$B$4+(ROW()-10),RawData!$A$2:$A$1048576,0))</f>
        <v>2900.26</v>
      </c>
      <c r="F7971">
        <f>INDEX(RawData!E$2:E$1048576,MATCH(FmtData!$B$4+(ROW()-10),RawData!$A$2:$A$1048576,0))</f>
        <v>6.25</v>
      </c>
      <c r="G7971">
        <f>INDEX(RawData!F$2:F$1048576,MATCH(FmtData!$B$4+(ROW()-10),RawData!$A$2:$A$1048576,0))</f>
        <v>-175.92599999999999</v>
      </c>
      <c r="H7971">
        <f>INDEX(RawData!G$2:G$1048576,MATCH(FmtData!$B$4+(ROW()-10),RawData!$A$2:$A$1048576,0))</f>
        <v>0.49984099999999998</v>
      </c>
      <c r="I7971">
        <f>INDEX(RawData!H$2:H$1048576,MATCH(FmtData!$B$4+(ROW()-10),RawData!$A$2:$A$1048576,0))</f>
        <v>-3.71981E-3</v>
      </c>
      <c r="J7971">
        <f>INDEX(RawData!I$2:I$1048576,MATCH(FmtData!$B$4+(ROW()-10),RawData!$A$2:$A$1048576,0))</f>
        <v>196</v>
      </c>
      <c r="K7971">
        <f>INDEX(RawData!J$2:J$1048576,MATCH(FmtData!$B$4+(ROW()-10),RawData!$A$2:$A$1048576,0))</f>
        <v>193.9</v>
      </c>
      <c r="L7971">
        <f>INDEX(RawData!K$2:K$1048576,MATCH(FmtData!$B$4+(ROW()-10),RawData!$A$2:$A$1048576,0))</f>
        <v>193.3</v>
      </c>
      <c r="M7971">
        <f>INDEX(RawData!L$2:L$1048576,MATCH(FmtData!$B$4+(ROW()-10),RawData!$A$2:$A$1048576,0))</f>
        <v>23.3</v>
      </c>
      <c r="N7971">
        <f>INDEX(RawData!M$2:M$1048576,MATCH(FmtData!$B$4+(ROW()-10),RawData!$A$2:$A$1048576,0))</f>
        <v>22</v>
      </c>
      <c r="O7971">
        <f>INDEX(RawData!N$2:N$1048576,MATCH(FmtData!$B$4+(ROW()-10),RawData!$A$2:$A$1048576,0))</f>
        <v>176.2</v>
      </c>
      <c r="P7971">
        <f>INDEX(RawData!O$2:O$1048576,MATCH(FmtData!$B$4+(ROW()-10),RawData!$A$2:$A$1048576,0))</f>
        <v>35.819800000000001</v>
      </c>
      <c r="Q7971">
        <f>INDEX(RawData!P$2:P$1048576,MATCH(FmtData!$B$4+(ROW()-10),RawData!$A$2:$A$1048576,0))</f>
        <v>217.60499999999999</v>
      </c>
      <c r="R7971">
        <f>INDEX(RawData!Q$2:Q$1048576,MATCH(FmtData!$B$4+(ROW()-10),RawData!$A$2:$A$1048576,0))</f>
        <v>1.8310500000000001E-3</v>
      </c>
      <c r="S7971">
        <f>INDEX(RawData!R$2:R$1048576,MATCH(FmtData!$B$4+(ROW()-10),RawData!$A$2:$A$1048576,0))</f>
        <v>0.51633799999999996</v>
      </c>
      <c r="T7971">
        <f>INDEX(RawData!S$2:S$1048576,MATCH(FmtData!$B$4+(ROW()-10),RawData!$A$2:$A$1048576,0))</f>
        <v>0.52676999999999996</v>
      </c>
      <c r="U7971">
        <f>INDEX(RawData!T$2:T$1048576,MATCH(FmtData!$B$4+(ROW()-10),RawData!$A$2:$A$1048576,0))</f>
        <v>-7.6293899999999998E-3</v>
      </c>
      <c r="V7971">
        <f>INDEX(RawData!U$2:U$1048576,MATCH(FmtData!$B$4+(ROW()-10),RawData!$A$2:$A$1048576,0))</f>
        <v>0.12207</v>
      </c>
      <c r="W7971" s="8">
        <f t="shared" si="2749"/>
        <v>0.12969939</v>
      </c>
      <c r="X7971" s="8">
        <f t="shared" si="2750"/>
        <v>-0.26073607999999993</v>
      </c>
      <c r="Y7971" s="8">
        <f t="shared" si="2751"/>
        <v>-0.15884651999999996</v>
      </c>
      <c r="Z7971" s="8">
        <f t="shared" si="2752"/>
        <v>10.152691814042056</v>
      </c>
      <c r="AA7971" s="8">
        <f t="shared" si="2753"/>
        <v>10.050802254042056</v>
      </c>
      <c r="AB7971" s="8">
        <f t="shared" si="2754"/>
        <v>10.101747034042056</v>
      </c>
      <c r="AC7971" s="6">
        <f t="shared" si="2755"/>
        <v>-289.72800000000007</v>
      </c>
      <c r="AD7971" s="15">
        <f t="shared" si="2756"/>
        <v>-29.956000000000017</v>
      </c>
      <c r="AE7971" s="15">
        <f t="shared" si="2757"/>
        <v>68.452791551277301</v>
      </c>
      <c r="AF7971" s="15">
        <f t="shared" si="2758"/>
        <v>41.299610510253387</v>
      </c>
      <c r="AG7971" s="15">
        <f t="shared" si="2759"/>
        <v>54.811079706319902</v>
      </c>
      <c r="AH7971" s="15">
        <f t="shared" si="2760"/>
        <v>-130.83460518134814</v>
      </c>
      <c r="AI7971" s="17">
        <f t="shared" si="2761"/>
        <v>1.2154425588907338</v>
      </c>
      <c r="AJ7971" s="17">
        <f t="shared" si="2762"/>
        <v>0.95984126309037665</v>
      </c>
      <c r="AK7971" s="17">
        <f t="shared" si="2763"/>
        <v>0.75951461028015788</v>
      </c>
      <c r="AL7971" s="17">
        <f t="shared" si="2764"/>
        <v>0.78174490703777533</v>
      </c>
      <c r="AM7971" s="17">
        <f t="shared" si="2765"/>
        <v>0.77052274714301561</v>
      </c>
      <c r="AN7971" s="17">
        <f t="shared" si="2766"/>
        <v>0.95984126309037665</v>
      </c>
      <c r="AO7971" s="17">
        <f t="shared" si="2767"/>
        <v>0</v>
      </c>
      <c r="AP7971" s="17">
        <f t="shared" si="2768"/>
        <v>7.7052274714301561</v>
      </c>
      <c r="AQ7971" s="17">
        <f t="shared" si="2769"/>
        <v>12.154425588907339</v>
      </c>
      <c r="AR7971" s="17">
        <f t="shared" si="2770"/>
        <v>19.99651908682635</v>
      </c>
    </row>
    <row r="7972" spans="2:44" x14ac:dyDescent="0.25">
      <c r="B7972">
        <f>INDEX(RawData!$A$2:$A$1048576,MATCH(FmtData!$B$4+(ROW()-10),RawData!$A$2:$A$1048576,0))</f>
        <v>8157</v>
      </c>
      <c r="C7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2)</f>
        <v>42239.638449074075</v>
      </c>
      <c r="D7972" s="46">
        <f>IF($B$6=1,MID(INDEX(RawData!$B$2:$B$1048576, MATCH(FmtData!$B$4+(ROW()-10),RawData!$A$2:$A$1048576,0)),12,8)+$B$5/24,INDEX(RawData!$C$2:$C$1048576, MATCH(FmtData!$B$4+(ROW()-10),RawData!$A$2:$A$1048576,0)))</f>
        <v>0.63844907407407414</v>
      </c>
      <c r="E7972">
        <f>INDEX(RawData!D$2:D$1048576,MATCH(FmtData!$B$4+(ROW()-10),RawData!$A$2:$A$1048576,0))</f>
        <v>2899.33</v>
      </c>
      <c r="F7972">
        <f>INDEX(RawData!E$2:E$1048576,MATCH(FmtData!$B$4+(ROW()-10),RawData!$A$2:$A$1048576,0))</f>
        <v>6.25</v>
      </c>
      <c r="G7972">
        <f>INDEX(RawData!F$2:F$1048576,MATCH(FmtData!$B$4+(ROW()-10),RawData!$A$2:$A$1048576,0))</f>
        <v>-175.92599999999999</v>
      </c>
      <c r="H7972">
        <f>INDEX(RawData!G$2:G$1048576,MATCH(FmtData!$B$4+(ROW()-10),RawData!$A$2:$A$1048576,0))</f>
        <v>0.49984099999999998</v>
      </c>
      <c r="I7972">
        <f>INDEX(RawData!H$2:H$1048576,MATCH(FmtData!$B$4+(ROW()-10),RawData!$A$2:$A$1048576,0))</f>
        <v>-3.71981E-3</v>
      </c>
      <c r="J7972">
        <f>INDEX(RawData!I$2:I$1048576,MATCH(FmtData!$B$4+(ROW()-10),RawData!$A$2:$A$1048576,0))</f>
        <v>194.1</v>
      </c>
      <c r="K7972">
        <f>INDEX(RawData!J$2:J$1048576,MATCH(FmtData!$B$4+(ROW()-10),RawData!$A$2:$A$1048576,0))</f>
        <v>194.7</v>
      </c>
      <c r="L7972">
        <f>INDEX(RawData!K$2:K$1048576,MATCH(FmtData!$B$4+(ROW()-10),RawData!$A$2:$A$1048576,0))</f>
        <v>193.6</v>
      </c>
      <c r="M7972">
        <f>INDEX(RawData!L$2:L$1048576,MATCH(FmtData!$B$4+(ROW()-10),RawData!$A$2:$A$1048576,0))</f>
        <v>23.2</v>
      </c>
      <c r="N7972">
        <f>INDEX(RawData!M$2:M$1048576,MATCH(FmtData!$B$4+(ROW()-10),RawData!$A$2:$A$1048576,0))</f>
        <v>22</v>
      </c>
      <c r="O7972">
        <f>INDEX(RawData!N$2:N$1048576,MATCH(FmtData!$B$4+(ROW()-10),RawData!$A$2:$A$1048576,0))</f>
        <v>176.2</v>
      </c>
      <c r="P7972">
        <f>INDEX(RawData!O$2:O$1048576,MATCH(FmtData!$B$4+(ROW()-10),RawData!$A$2:$A$1048576,0))</f>
        <v>35.819800000000001</v>
      </c>
      <c r="Q7972">
        <f>INDEX(RawData!P$2:P$1048576,MATCH(FmtData!$B$4+(ROW()-10),RawData!$A$2:$A$1048576,0))</f>
        <v>217.49600000000001</v>
      </c>
      <c r="R7972">
        <f>INDEX(RawData!Q$2:Q$1048576,MATCH(FmtData!$B$4+(ROW()-10),RawData!$A$2:$A$1048576,0))</f>
        <v>1.8310500000000001E-3</v>
      </c>
      <c r="S7972">
        <f>INDEX(RawData!R$2:R$1048576,MATCH(FmtData!$B$4+(ROW()-10),RawData!$A$2:$A$1048576,0))</f>
        <v>0.51633799999999996</v>
      </c>
      <c r="T7972">
        <f>INDEX(RawData!S$2:S$1048576,MATCH(FmtData!$B$4+(ROW()-10),RawData!$A$2:$A$1048576,0))</f>
        <v>0.52676999999999996</v>
      </c>
      <c r="U7972">
        <f>INDEX(RawData!T$2:T$1048576,MATCH(FmtData!$B$4+(ROW()-10),RawData!$A$2:$A$1048576,0))</f>
        <v>-7.6293899999999998E-3</v>
      </c>
      <c r="V7972">
        <f>INDEX(RawData!U$2:U$1048576,MATCH(FmtData!$B$4+(ROW()-10),RawData!$A$2:$A$1048576,0))</f>
        <v>0.12207</v>
      </c>
      <c r="W7972" s="8">
        <f t="shared" si="2749"/>
        <v>0.12969939</v>
      </c>
      <c r="X7972" s="8">
        <f t="shared" si="2750"/>
        <v>-0.26073607999999993</v>
      </c>
      <c r="Y7972" s="8">
        <f t="shared" si="2751"/>
        <v>-0.15884651999999996</v>
      </c>
      <c r="Z7972" s="8">
        <f t="shared" si="2752"/>
        <v>10.152691814042056</v>
      </c>
      <c r="AA7972" s="8">
        <f t="shared" si="2753"/>
        <v>10.050802254042056</v>
      </c>
      <c r="AB7972" s="8">
        <f t="shared" si="2754"/>
        <v>10.101747034042056</v>
      </c>
      <c r="AC7972" s="6">
        <f t="shared" si="2755"/>
        <v>-289.83699999999999</v>
      </c>
      <c r="AD7972" s="15">
        <f t="shared" si="2756"/>
        <v>-30.064999999999941</v>
      </c>
      <c r="AE7972" s="15">
        <f t="shared" si="2757"/>
        <v>68.452791551277301</v>
      </c>
      <c r="AF7972" s="15">
        <f t="shared" si="2758"/>
        <v>41.299610510253387</v>
      </c>
      <c r="AG7972" s="15">
        <f t="shared" si="2759"/>
        <v>54.811079706319902</v>
      </c>
      <c r="AH7972" s="15">
        <f t="shared" si="2760"/>
        <v>-130.94360518134806</v>
      </c>
      <c r="AI7972" s="17">
        <f t="shared" si="2761"/>
        <v>1.2156646330727587</v>
      </c>
      <c r="AJ7972" s="17">
        <f t="shared" si="2762"/>
        <v>0.95997975083368614</v>
      </c>
      <c r="AK7972" s="17">
        <f t="shared" si="2763"/>
        <v>0.75951461028015788</v>
      </c>
      <c r="AL7972" s="17">
        <f t="shared" si="2764"/>
        <v>0.78174490703777533</v>
      </c>
      <c r="AM7972" s="17">
        <f t="shared" si="2765"/>
        <v>0.77052274714301561</v>
      </c>
      <c r="AN7972" s="17">
        <f t="shared" si="2766"/>
        <v>0.95997975083368614</v>
      </c>
      <c r="AO7972" s="17">
        <f t="shared" si="2767"/>
        <v>0</v>
      </c>
      <c r="AP7972" s="17">
        <f t="shared" si="2768"/>
        <v>7.7052274714301561</v>
      </c>
      <c r="AQ7972" s="17">
        <f t="shared" si="2769"/>
        <v>12.156646330727588</v>
      </c>
      <c r="AR7972" s="17">
        <f t="shared" si="2770"/>
        <v>19.990106984893846</v>
      </c>
    </row>
    <row r="7973" spans="2:44" x14ac:dyDescent="0.25">
      <c r="B7973">
        <f>INDEX(RawData!$A$2:$A$1048576,MATCH(FmtData!$B$4+(ROW()-10),RawData!$A$2:$A$1048576,0))</f>
        <v>8158</v>
      </c>
      <c r="C7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3)</f>
        <v>42239.650023148148</v>
      </c>
      <c r="D7973" s="46">
        <f>IF($B$6=1,MID(INDEX(RawData!$B$2:$B$1048576, MATCH(FmtData!$B$4+(ROW()-10),RawData!$A$2:$A$1048576,0)),12,8)+$B$5/24,INDEX(RawData!$C$2:$C$1048576, MATCH(FmtData!$B$4+(ROW()-10),RawData!$A$2:$A$1048576,0)))</f>
        <v>0.6500231481481481</v>
      </c>
      <c r="E7973">
        <f>INDEX(RawData!D$2:D$1048576,MATCH(FmtData!$B$4+(ROW()-10),RawData!$A$2:$A$1048576,0))</f>
        <v>2899.33</v>
      </c>
      <c r="F7973">
        <f>INDEX(RawData!E$2:E$1048576,MATCH(FmtData!$B$4+(ROW()-10),RawData!$A$2:$A$1048576,0))</f>
        <v>6.25</v>
      </c>
      <c r="G7973">
        <f>INDEX(RawData!F$2:F$1048576,MATCH(FmtData!$B$4+(ROW()-10),RawData!$A$2:$A$1048576,0))</f>
        <v>-164.74199999999999</v>
      </c>
      <c r="H7973">
        <f>INDEX(RawData!G$2:G$1048576,MATCH(FmtData!$B$4+(ROW()-10),RawData!$A$2:$A$1048576,0))</f>
        <v>0.49984099999999998</v>
      </c>
      <c r="I7973">
        <f>INDEX(RawData!H$2:H$1048576,MATCH(FmtData!$B$4+(ROW()-10),RawData!$A$2:$A$1048576,0))</f>
        <v>-3.71981E-3</v>
      </c>
      <c r="J7973">
        <f>INDEX(RawData!I$2:I$1048576,MATCH(FmtData!$B$4+(ROW()-10),RawData!$A$2:$A$1048576,0))</f>
        <v>196.2</v>
      </c>
      <c r="K7973">
        <f>INDEX(RawData!J$2:J$1048576,MATCH(FmtData!$B$4+(ROW()-10),RawData!$A$2:$A$1048576,0))</f>
        <v>195.9</v>
      </c>
      <c r="L7973">
        <f>INDEX(RawData!K$2:K$1048576,MATCH(FmtData!$B$4+(ROW()-10),RawData!$A$2:$A$1048576,0))</f>
        <v>193.9</v>
      </c>
      <c r="M7973">
        <f>INDEX(RawData!L$2:L$1048576,MATCH(FmtData!$B$4+(ROW()-10),RawData!$A$2:$A$1048576,0))</f>
        <v>23.2</v>
      </c>
      <c r="N7973">
        <f>INDEX(RawData!M$2:M$1048576,MATCH(FmtData!$B$4+(ROW()-10),RawData!$A$2:$A$1048576,0))</f>
        <v>22</v>
      </c>
      <c r="O7973">
        <f>INDEX(RawData!N$2:N$1048576,MATCH(FmtData!$B$4+(ROW()-10),RawData!$A$2:$A$1048576,0))</f>
        <v>176</v>
      </c>
      <c r="P7973">
        <f>INDEX(RawData!O$2:O$1048576,MATCH(FmtData!$B$4+(ROW()-10),RawData!$A$2:$A$1048576,0))</f>
        <v>35.819800000000001</v>
      </c>
      <c r="Q7973">
        <f>INDEX(RawData!P$2:P$1048576,MATCH(FmtData!$B$4+(ROW()-10),RawData!$A$2:$A$1048576,0))</f>
        <v>217.001</v>
      </c>
      <c r="R7973">
        <f>INDEX(RawData!Q$2:Q$1048576,MATCH(FmtData!$B$4+(ROW()-10),RawData!$A$2:$A$1048576,0))</f>
        <v>1.8310500000000001E-3</v>
      </c>
      <c r="S7973">
        <f>INDEX(RawData!R$2:R$1048576,MATCH(FmtData!$B$4+(ROW()-10),RawData!$A$2:$A$1048576,0))</f>
        <v>0.51633799999999996</v>
      </c>
      <c r="T7973">
        <f>INDEX(RawData!S$2:S$1048576,MATCH(FmtData!$B$4+(ROW()-10),RawData!$A$2:$A$1048576,0))</f>
        <v>0.52676999999999996</v>
      </c>
      <c r="U7973">
        <f>INDEX(RawData!T$2:T$1048576,MATCH(FmtData!$B$4+(ROW()-10),RawData!$A$2:$A$1048576,0))</f>
        <v>-7.6293899999999998E-3</v>
      </c>
      <c r="V7973">
        <f>INDEX(RawData!U$2:U$1048576,MATCH(FmtData!$B$4+(ROW()-10),RawData!$A$2:$A$1048576,0))</f>
        <v>0.12207</v>
      </c>
      <c r="W7973" s="8">
        <f t="shared" si="2749"/>
        <v>0.12969939</v>
      </c>
      <c r="X7973" s="8">
        <f t="shared" si="2750"/>
        <v>-0.26073607999999993</v>
      </c>
      <c r="Y7973" s="8">
        <f t="shared" si="2751"/>
        <v>-0.15884651999999996</v>
      </c>
      <c r="Z7973" s="8">
        <f t="shared" si="2752"/>
        <v>10.152691814042056</v>
      </c>
      <c r="AA7973" s="8">
        <f t="shared" si="2753"/>
        <v>10.050802254042056</v>
      </c>
      <c r="AB7973" s="8">
        <f t="shared" si="2754"/>
        <v>10.101747034042056</v>
      </c>
      <c r="AC7973" s="6">
        <f t="shared" si="2755"/>
        <v>-290.33199999999999</v>
      </c>
      <c r="AD7973" s="15">
        <f t="shared" si="2756"/>
        <v>-30.559999999999945</v>
      </c>
      <c r="AE7973" s="15">
        <f t="shared" si="2757"/>
        <v>68.452791551277301</v>
      </c>
      <c r="AF7973" s="15">
        <f t="shared" si="2758"/>
        <v>41.299610510253387</v>
      </c>
      <c r="AG7973" s="15">
        <f t="shared" si="2759"/>
        <v>54.811079706319902</v>
      </c>
      <c r="AH7973" s="15">
        <f t="shared" si="2760"/>
        <v>-131.43860518134807</v>
      </c>
      <c r="AI7973" s="17">
        <f t="shared" si="2761"/>
        <v>1.2166741569989814</v>
      </c>
      <c r="AJ7973" s="17">
        <f t="shared" si="2762"/>
        <v>0.96060916621198944</v>
      </c>
      <c r="AK7973" s="17">
        <f t="shared" si="2763"/>
        <v>0.75951461028015788</v>
      </c>
      <c r="AL7973" s="17">
        <f t="shared" si="2764"/>
        <v>0.78174490703777533</v>
      </c>
      <c r="AM7973" s="17">
        <f t="shared" si="2765"/>
        <v>0.77052274714301561</v>
      </c>
      <c r="AN7973" s="17">
        <f t="shared" si="2766"/>
        <v>0.96060916621198944</v>
      </c>
      <c r="AO7973" s="17">
        <f t="shared" si="2767"/>
        <v>0</v>
      </c>
      <c r="AP7973" s="17">
        <f t="shared" si="2768"/>
        <v>7.7052274714301561</v>
      </c>
      <c r="AQ7973" s="17">
        <f t="shared" si="2769"/>
        <v>12.166741569989814</v>
      </c>
      <c r="AR7973" s="17">
        <f t="shared" si="2770"/>
        <v>19.990106984893846</v>
      </c>
    </row>
    <row r="7974" spans="2:44" x14ac:dyDescent="0.25">
      <c r="B7974">
        <f>INDEX(RawData!$A$2:$A$1048576,MATCH(FmtData!$B$4+(ROW()-10),RawData!$A$2:$A$1048576,0))</f>
        <v>8159</v>
      </c>
      <c r="C7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4)</f>
        <v>42239.661597222221</v>
      </c>
      <c r="D7974" s="46">
        <f>IF($B$6=1,MID(INDEX(RawData!$B$2:$B$1048576, MATCH(FmtData!$B$4+(ROW()-10),RawData!$A$2:$A$1048576,0)),12,8)+$B$5/24,INDEX(RawData!$C$2:$C$1048576, MATCH(FmtData!$B$4+(ROW()-10),RawData!$A$2:$A$1048576,0)))</f>
        <v>0.66159722222222228</v>
      </c>
      <c r="E7974">
        <f>INDEX(RawData!D$2:D$1048576,MATCH(FmtData!$B$4+(ROW()-10),RawData!$A$2:$A$1048576,0))</f>
        <v>2900.26</v>
      </c>
      <c r="F7974">
        <f>INDEX(RawData!E$2:E$1048576,MATCH(FmtData!$B$4+(ROW()-10),RawData!$A$2:$A$1048576,0))</f>
        <v>6.25</v>
      </c>
      <c r="G7974">
        <f>INDEX(RawData!F$2:F$1048576,MATCH(FmtData!$B$4+(ROW()-10),RawData!$A$2:$A$1048576,0))</f>
        <v>-175.92599999999999</v>
      </c>
      <c r="H7974">
        <f>INDEX(RawData!G$2:G$1048576,MATCH(FmtData!$B$4+(ROW()-10),RawData!$A$2:$A$1048576,0))</f>
        <v>0.49982199999999999</v>
      </c>
      <c r="I7974">
        <f>INDEX(RawData!H$2:H$1048576,MATCH(FmtData!$B$4+(ROW()-10),RawData!$A$2:$A$1048576,0))</f>
        <v>-3.71981E-3</v>
      </c>
      <c r="J7974">
        <f>INDEX(RawData!I$2:I$1048576,MATCH(FmtData!$B$4+(ROW()-10),RawData!$A$2:$A$1048576,0))</f>
        <v>196.7</v>
      </c>
      <c r="K7974">
        <f>INDEX(RawData!J$2:J$1048576,MATCH(FmtData!$B$4+(ROW()-10),RawData!$A$2:$A$1048576,0))</f>
        <v>196.4</v>
      </c>
      <c r="L7974">
        <f>INDEX(RawData!K$2:K$1048576,MATCH(FmtData!$B$4+(ROW()-10),RawData!$A$2:$A$1048576,0))</f>
        <v>194.3</v>
      </c>
      <c r="M7974">
        <f>INDEX(RawData!L$2:L$1048576,MATCH(FmtData!$B$4+(ROW()-10),RawData!$A$2:$A$1048576,0))</f>
        <v>23.2</v>
      </c>
      <c r="N7974">
        <f>INDEX(RawData!M$2:M$1048576,MATCH(FmtData!$B$4+(ROW()-10),RawData!$A$2:$A$1048576,0))</f>
        <v>22</v>
      </c>
      <c r="O7974">
        <f>INDEX(RawData!N$2:N$1048576,MATCH(FmtData!$B$4+(ROW()-10),RawData!$A$2:$A$1048576,0))</f>
        <v>176.2</v>
      </c>
      <c r="P7974">
        <f>INDEX(RawData!O$2:O$1048576,MATCH(FmtData!$B$4+(ROW()-10),RawData!$A$2:$A$1048576,0))</f>
        <v>35.819800000000001</v>
      </c>
      <c r="Q7974">
        <f>INDEX(RawData!P$2:P$1048576,MATCH(FmtData!$B$4+(ROW()-10),RawData!$A$2:$A$1048576,0))</f>
        <v>217.10900000000001</v>
      </c>
      <c r="R7974">
        <f>INDEX(RawData!Q$2:Q$1048576,MATCH(FmtData!$B$4+(ROW()-10),RawData!$A$2:$A$1048576,0))</f>
        <v>1.8310500000000001E-3</v>
      </c>
      <c r="S7974">
        <f>INDEX(RawData!R$2:R$1048576,MATCH(FmtData!$B$4+(ROW()-10),RawData!$A$2:$A$1048576,0))</f>
        <v>0.51633799999999996</v>
      </c>
      <c r="T7974">
        <f>INDEX(RawData!S$2:S$1048576,MATCH(FmtData!$B$4+(ROW()-10),RawData!$A$2:$A$1048576,0))</f>
        <v>0.52676999999999996</v>
      </c>
      <c r="U7974">
        <f>INDEX(RawData!T$2:T$1048576,MATCH(FmtData!$B$4+(ROW()-10),RawData!$A$2:$A$1048576,0))</f>
        <v>-1.06812E-2</v>
      </c>
      <c r="V7974">
        <f>INDEX(RawData!U$2:U$1048576,MATCH(FmtData!$B$4+(ROW()-10),RawData!$A$2:$A$1048576,0))</f>
        <v>0.12207</v>
      </c>
      <c r="W7974" s="8">
        <f t="shared" si="2749"/>
        <v>0.13275119999999999</v>
      </c>
      <c r="X7974" s="8">
        <f t="shared" si="2750"/>
        <v>-0.26073607999999993</v>
      </c>
      <c r="Y7974" s="8">
        <f t="shared" si="2751"/>
        <v>-0.15884651999999996</v>
      </c>
      <c r="Z7974" s="8">
        <f t="shared" si="2752"/>
        <v>10.152691814042056</v>
      </c>
      <c r="AA7974" s="8">
        <f t="shared" si="2753"/>
        <v>10.050802254042056</v>
      </c>
      <c r="AB7974" s="8">
        <f t="shared" si="2754"/>
        <v>10.101747034042056</v>
      </c>
      <c r="AC7974" s="6">
        <f t="shared" si="2755"/>
        <v>-290.22400000000005</v>
      </c>
      <c r="AD7974" s="15">
        <f t="shared" si="2756"/>
        <v>-30.451999999999998</v>
      </c>
      <c r="AE7974" s="15">
        <f t="shared" si="2757"/>
        <v>68.452791551277301</v>
      </c>
      <c r="AF7974" s="15">
        <f t="shared" si="2758"/>
        <v>41.299610510253387</v>
      </c>
      <c r="AG7974" s="15">
        <f t="shared" si="2759"/>
        <v>54.811079706319902</v>
      </c>
      <c r="AH7974" s="15">
        <f t="shared" si="2760"/>
        <v>-131.33060518134812</v>
      </c>
      <c r="AI7974" s="17">
        <f t="shared" si="2761"/>
        <v>1.2164537542566183</v>
      </c>
      <c r="AJ7974" s="17">
        <f t="shared" si="2762"/>
        <v>0.96047176883621677</v>
      </c>
      <c r="AK7974" s="17">
        <f t="shared" si="2763"/>
        <v>0.75951461028015788</v>
      </c>
      <c r="AL7974" s="17">
        <f t="shared" si="2764"/>
        <v>0.78174490703777533</v>
      </c>
      <c r="AM7974" s="17">
        <f t="shared" si="2765"/>
        <v>0.77052274714301561</v>
      </c>
      <c r="AN7974" s="17">
        <f t="shared" si="2766"/>
        <v>0.96047176883621677</v>
      </c>
      <c r="AO7974" s="17">
        <f t="shared" si="2767"/>
        <v>0</v>
      </c>
      <c r="AP7974" s="17">
        <f t="shared" si="2768"/>
        <v>7.7052274714301561</v>
      </c>
      <c r="AQ7974" s="17">
        <f t="shared" si="2769"/>
        <v>12.164537542566183</v>
      </c>
      <c r="AR7974" s="17">
        <f t="shared" si="2770"/>
        <v>19.99651908682635</v>
      </c>
    </row>
    <row r="7975" spans="2:44" x14ac:dyDescent="0.25">
      <c r="B7975">
        <f>INDEX(RawData!$A$2:$A$1048576,MATCH(FmtData!$B$4+(ROW()-10),RawData!$A$2:$A$1048576,0))</f>
        <v>8160</v>
      </c>
      <c r="C7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5)</f>
        <v>42239.673171296294</v>
      </c>
      <c r="D7975" s="46">
        <f>IF($B$6=1,MID(INDEX(RawData!$B$2:$B$1048576, MATCH(FmtData!$B$4+(ROW()-10),RawData!$A$2:$A$1048576,0)),12,8)+$B$5/24,INDEX(RawData!$C$2:$C$1048576, MATCH(FmtData!$B$4+(ROW()-10),RawData!$A$2:$A$1048576,0)))</f>
        <v>0.67317129629629635</v>
      </c>
      <c r="E7975">
        <f>INDEX(RawData!D$2:D$1048576,MATCH(FmtData!$B$4+(ROW()-10),RawData!$A$2:$A$1048576,0))</f>
        <v>2900.26</v>
      </c>
      <c r="F7975">
        <f>INDEX(RawData!E$2:E$1048576,MATCH(FmtData!$B$4+(ROW()-10),RawData!$A$2:$A$1048576,0))</f>
        <v>6.25</v>
      </c>
      <c r="G7975">
        <f>INDEX(RawData!F$2:F$1048576,MATCH(FmtData!$B$4+(ROW()-10),RawData!$A$2:$A$1048576,0))</f>
        <v>-164.74199999999999</v>
      </c>
      <c r="H7975">
        <f>INDEX(RawData!G$2:G$1048576,MATCH(FmtData!$B$4+(ROW()-10),RawData!$A$2:$A$1048576,0))</f>
        <v>0.49982199999999999</v>
      </c>
      <c r="I7975">
        <f>INDEX(RawData!H$2:H$1048576,MATCH(FmtData!$B$4+(ROW()-10),RawData!$A$2:$A$1048576,0))</f>
        <v>-3.71981E-3</v>
      </c>
      <c r="J7975">
        <f>INDEX(RawData!I$2:I$1048576,MATCH(FmtData!$B$4+(ROW()-10),RawData!$A$2:$A$1048576,0))</f>
        <v>194.6</v>
      </c>
      <c r="K7975">
        <f>INDEX(RawData!J$2:J$1048576,MATCH(FmtData!$B$4+(ROW()-10),RawData!$A$2:$A$1048576,0))</f>
        <v>194.7</v>
      </c>
      <c r="L7975">
        <f>INDEX(RawData!K$2:K$1048576,MATCH(FmtData!$B$4+(ROW()-10),RawData!$A$2:$A$1048576,0))</f>
        <v>193</v>
      </c>
      <c r="M7975">
        <f>INDEX(RawData!L$2:L$1048576,MATCH(FmtData!$B$4+(ROW()-10),RawData!$A$2:$A$1048576,0))</f>
        <v>23.2</v>
      </c>
      <c r="N7975">
        <f>INDEX(RawData!M$2:M$1048576,MATCH(FmtData!$B$4+(ROW()-10),RawData!$A$2:$A$1048576,0))</f>
        <v>21.9</v>
      </c>
      <c r="O7975">
        <f>INDEX(RawData!N$2:N$1048576,MATCH(FmtData!$B$4+(ROW()-10),RawData!$A$2:$A$1048576,0))</f>
        <v>176.3</v>
      </c>
      <c r="P7975">
        <f>INDEX(RawData!O$2:O$1048576,MATCH(FmtData!$B$4+(ROW()-10),RawData!$A$2:$A$1048576,0))</f>
        <v>35.819800000000001</v>
      </c>
      <c r="Q7975">
        <f>INDEX(RawData!P$2:P$1048576,MATCH(FmtData!$B$4+(ROW()-10),RawData!$A$2:$A$1048576,0))</f>
        <v>217.49600000000001</v>
      </c>
      <c r="R7975">
        <f>INDEX(RawData!Q$2:Q$1048576,MATCH(FmtData!$B$4+(ROW()-10),RawData!$A$2:$A$1048576,0))</f>
        <v>2.4414100000000002E-3</v>
      </c>
      <c r="S7975">
        <f>INDEX(RawData!R$2:R$1048576,MATCH(FmtData!$B$4+(ROW()-10),RawData!$A$2:$A$1048576,0))</f>
        <v>0.51633799999999996</v>
      </c>
      <c r="T7975">
        <f>INDEX(RawData!S$2:S$1048576,MATCH(FmtData!$B$4+(ROW()-10),RawData!$A$2:$A$1048576,0))</f>
        <v>0.52676999999999996</v>
      </c>
      <c r="U7975">
        <f>INDEX(RawData!T$2:T$1048576,MATCH(FmtData!$B$4+(ROW()-10),RawData!$A$2:$A$1048576,0))</f>
        <v>-7.6293899999999998E-3</v>
      </c>
      <c r="V7975">
        <f>INDEX(RawData!U$2:U$1048576,MATCH(FmtData!$B$4+(ROW()-10),RawData!$A$2:$A$1048576,0))</f>
        <v>0.12207</v>
      </c>
      <c r="W7975" s="8">
        <f t="shared" si="2749"/>
        <v>0.12969939</v>
      </c>
      <c r="X7975" s="8">
        <f t="shared" si="2750"/>
        <v>-0.26073607999999993</v>
      </c>
      <c r="Y7975" s="8">
        <f t="shared" si="2751"/>
        <v>-0.15884651999999996</v>
      </c>
      <c r="Z7975" s="8">
        <f t="shared" si="2752"/>
        <v>10.152691814042056</v>
      </c>
      <c r="AA7975" s="8">
        <f t="shared" si="2753"/>
        <v>10.050802254042056</v>
      </c>
      <c r="AB7975" s="8">
        <f t="shared" si="2754"/>
        <v>10.101747034042056</v>
      </c>
      <c r="AC7975" s="6">
        <f t="shared" si="2755"/>
        <v>-289.83699999999999</v>
      </c>
      <c r="AD7975" s="15">
        <f t="shared" si="2756"/>
        <v>-30.064999999999941</v>
      </c>
      <c r="AE7975" s="15">
        <f t="shared" si="2757"/>
        <v>68.452791551277301</v>
      </c>
      <c r="AF7975" s="15">
        <f t="shared" si="2758"/>
        <v>41.299610510253387</v>
      </c>
      <c r="AG7975" s="15">
        <f t="shared" si="2759"/>
        <v>54.811079706319902</v>
      </c>
      <c r="AH7975" s="15">
        <f t="shared" si="2760"/>
        <v>-130.94360518134806</v>
      </c>
      <c r="AI7975" s="17">
        <f t="shared" si="2761"/>
        <v>1.2156646330727587</v>
      </c>
      <c r="AJ7975" s="17">
        <f t="shared" si="2762"/>
        <v>0.95997975083368614</v>
      </c>
      <c r="AK7975" s="17">
        <f t="shared" si="2763"/>
        <v>0.75951461028015788</v>
      </c>
      <c r="AL7975" s="17">
        <f t="shared" si="2764"/>
        <v>0.78174490703777533</v>
      </c>
      <c r="AM7975" s="17">
        <f t="shared" si="2765"/>
        <v>0.77052274714301561</v>
      </c>
      <c r="AN7975" s="17">
        <f t="shared" si="2766"/>
        <v>0.95997975083368614</v>
      </c>
      <c r="AO7975" s="17">
        <f t="shared" si="2767"/>
        <v>0</v>
      </c>
      <c r="AP7975" s="17">
        <f t="shared" si="2768"/>
        <v>7.7052274714301561</v>
      </c>
      <c r="AQ7975" s="17">
        <f t="shared" si="2769"/>
        <v>12.156646330727588</v>
      </c>
      <c r="AR7975" s="17">
        <f t="shared" si="2770"/>
        <v>19.99651908682635</v>
      </c>
    </row>
    <row r="7976" spans="2:44" x14ac:dyDescent="0.25">
      <c r="B7976">
        <f>INDEX(RawData!$A$2:$A$1048576,MATCH(FmtData!$B$4+(ROW()-10),RawData!$A$2:$A$1048576,0))</f>
        <v>8161</v>
      </c>
      <c r="C7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6)</f>
        <v>42239.684745370374</v>
      </c>
      <c r="D7976" s="46">
        <f>IF($B$6=1,MID(INDEX(RawData!$B$2:$B$1048576, MATCH(FmtData!$B$4+(ROW()-10),RawData!$A$2:$A$1048576,0)),12,8)+$B$5/24,INDEX(RawData!$C$2:$C$1048576, MATCH(FmtData!$B$4+(ROW()-10),RawData!$A$2:$A$1048576,0)))</f>
        <v>0.68474537037037031</v>
      </c>
      <c r="E7976">
        <f>INDEX(RawData!D$2:D$1048576,MATCH(FmtData!$B$4+(ROW()-10),RawData!$A$2:$A$1048576,0))</f>
        <v>2901.19</v>
      </c>
      <c r="F7976">
        <f>INDEX(RawData!E$2:E$1048576,MATCH(FmtData!$B$4+(ROW()-10),RawData!$A$2:$A$1048576,0))</f>
        <v>6.25</v>
      </c>
      <c r="G7976">
        <f>INDEX(RawData!F$2:F$1048576,MATCH(FmtData!$B$4+(ROW()-10),RawData!$A$2:$A$1048576,0))</f>
        <v>-164.74199999999999</v>
      </c>
      <c r="H7976">
        <f>INDEX(RawData!G$2:G$1048576,MATCH(FmtData!$B$4+(ROW()-10),RawData!$A$2:$A$1048576,0))</f>
        <v>0.49982199999999999</v>
      </c>
      <c r="I7976">
        <f>INDEX(RawData!H$2:H$1048576,MATCH(FmtData!$B$4+(ROW()-10),RawData!$A$2:$A$1048576,0))</f>
        <v>-3.71981E-3</v>
      </c>
      <c r="J7976">
        <f>INDEX(RawData!I$2:I$1048576,MATCH(FmtData!$B$4+(ROW()-10),RawData!$A$2:$A$1048576,0))</f>
        <v>197.1</v>
      </c>
      <c r="K7976">
        <f>INDEX(RawData!J$2:J$1048576,MATCH(FmtData!$B$4+(ROW()-10),RawData!$A$2:$A$1048576,0))</f>
        <v>193.9</v>
      </c>
      <c r="L7976">
        <f>INDEX(RawData!K$2:K$1048576,MATCH(FmtData!$B$4+(ROW()-10),RawData!$A$2:$A$1048576,0))</f>
        <v>193.4</v>
      </c>
      <c r="M7976">
        <f>INDEX(RawData!L$2:L$1048576,MATCH(FmtData!$B$4+(ROW()-10),RawData!$A$2:$A$1048576,0))</f>
        <v>23.3</v>
      </c>
      <c r="N7976">
        <f>INDEX(RawData!M$2:M$1048576,MATCH(FmtData!$B$4+(ROW()-10),RawData!$A$2:$A$1048576,0))</f>
        <v>22.1</v>
      </c>
      <c r="O7976">
        <f>INDEX(RawData!N$2:N$1048576,MATCH(FmtData!$B$4+(ROW()-10),RawData!$A$2:$A$1048576,0))</f>
        <v>176</v>
      </c>
      <c r="P7976">
        <f>INDEX(RawData!O$2:O$1048576,MATCH(FmtData!$B$4+(ROW()-10),RawData!$A$2:$A$1048576,0))</f>
        <v>35.819800000000001</v>
      </c>
      <c r="Q7976">
        <f>INDEX(RawData!P$2:P$1048576,MATCH(FmtData!$B$4+(ROW()-10),RawData!$A$2:$A$1048576,0))</f>
        <v>217.001</v>
      </c>
      <c r="R7976">
        <f>INDEX(RawData!Q$2:Q$1048576,MATCH(FmtData!$B$4+(ROW()-10),RawData!$A$2:$A$1048576,0))</f>
        <v>2.4414100000000002E-3</v>
      </c>
      <c r="S7976">
        <f>INDEX(RawData!R$2:R$1048576,MATCH(FmtData!$B$4+(ROW()-10),RawData!$A$2:$A$1048576,0))</f>
        <v>0.51633799999999996</v>
      </c>
      <c r="T7976">
        <f>INDEX(RawData!S$2:S$1048576,MATCH(FmtData!$B$4+(ROW()-10),RawData!$A$2:$A$1048576,0))</f>
        <v>0.52676999999999996</v>
      </c>
      <c r="U7976">
        <f>INDEX(RawData!T$2:T$1048576,MATCH(FmtData!$B$4+(ROW()-10),RawData!$A$2:$A$1048576,0))</f>
        <v>-7.6293899999999998E-3</v>
      </c>
      <c r="V7976">
        <f>INDEX(RawData!U$2:U$1048576,MATCH(FmtData!$B$4+(ROW()-10),RawData!$A$2:$A$1048576,0))</f>
        <v>0.12207</v>
      </c>
      <c r="W7976" s="8">
        <f t="shared" si="2749"/>
        <v>0.12969939</v>
      </c>
      <c r="X7976" s="8">
        <f t="shared" si="2750"/>
        <v>-0.26073607999999993</v>
      </c>
      <c r="Y7976" s="8">
        <f t="shared" si="2751"/>
        <v>-0.15884651999999996</v>
      </c>
      <c r="Z7976" s="8">
        <f t="shared" si="2752"/>
        <v>10.152691814042056</v>
      </c>
      <c r="AA7976" s="8">
        <f t="shared" si="2753"/>
        <v>10.050802254042056</v>
      </c>
      <c r="AB7976" s="8">
        <f t="shared" si="2754"/>
        <v>10.101747034042056</v>
      </c>
      <c r="AC7976" s="6">
        <f t="shared" si="2755"/>
        <v>-290.33199999999999</v>
      </c>
      <c r="AD7976" s="15">
        <f t="shared" si="2756"/>
        <v>-30.559999999999945</v>
      </c>
      <c r="AE7976" s="15">
        <f t="shared" si="2757"/>
        <v>68.452791551277301</v>
      </c>
      <c r="AF7976" s="15">
        <f t="shared" si="2758"/>
        <v>41.299610510253387</v>
      </c>
      <c r="AG7976" s="15">
        <f t="shared" si="2759"/>
        <v>54.811079706319902</v>
      </c>
      <c r="AH7976" s="15">
        <f t="shared" si="2760"/>
        <v>-131.43860518134807</v>
      </c>
      <c r="AI7976" s="17">
        <f t="shared" si="2761"/>
        <v>1.2166741569989814</v>
      </c>
      <c r="AJ7976" s="17">
        <f t="shared" si="2762"/>
        <v>0.96060916621198944</v>
      </c>
      <c r="AK7976" s="17">
        <f t="shared" si="2763"/>
        <v>0.75951461028015788</v>
      </c>
      <c r="AL7976" s="17">
        <f t="shared" si="2764"/>
        <v>0.78174490703777533</v>
      </c>
      <c r="AM7976" s="17">
        <f t="shared" si="2765"/>
        <v>0.77052274714301561</v>
      </c>
      <c r="AN7976" s="17">
        <f t="shared" si="2766"/>
        <v>0.96060916621198944</v>
      </c>
      <c r="AO7976" s="17">
        <f t="shared" si="2767"/>
        <v>0</v>
      </c>
      <c r="AP7976" s="17">
        <f t="shared" si="2768"/>
        <v>7.7052274714301561</v>
      </c>
      <c r="AQ7976" s="17">
        <f t="shared" si="2769"/>
        <v>12.166741569989814</v>
      </c>
      <c r="AR7976" s="17">
        <f t="shared" si="2770"/>
        <v>20.002931188758847</v>
      </c>
    </row>
    <row r="7977" spans="2:44" x14ac:dyDescent="0.25">
      <c r="B7977">
        <f>INDEX(RawData!$A$2:$A$1048576,MATCH(FmtData!$B$4+(ROW()-10),RawData!$A$2:$A$1048576,0))</f>
        <v>8162</v>
      </c>
      <c r="C7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7)</f>
        <v>42239.696319444447</v>
      </c>
      <c r="D7977" s="46">
        <f>IF($B$6=1,MID(INDEX(RawData!$B$2:$B$1048576, MATCH(FmtData!$B$4+(ROW()-10),RawData!$A$2:$A$1048576,0)),12,8)+$B$5/24,INDEX(RawData!$C$2:$C$1048576, MATCH(FmtData!$B$4+(ROW()-10),RawData!$A$2:$A$1048576,0)))</f>
        <v>0.69631944444444438</v>
      </c>
      <c r="E7977">
        <f>INDEX(RawData!D$2:D$1048576,MATCH(FmtData!$B$4+(ROW()-10),RawData!$A$2:$A$1048576,0))</f>
        <v>2902.44</v>
      </c>
      <c r="F7977">
        <f>INDEX(RawData!E$2:E$1048576,MATCH(FmtData!$B$4+(ROW()-10),RawData!$A$2:$A$1048576,0))</f>
        <v>6.25</v>
      </c>
      <c r="G7977">
        <f>INDEX(RawData!F$2:F$1048576,MATCH(FmtData!$B$4+(ROW()-10),RawData!$A$2:$A$1048576,0))</f>
        <v>-175.92599999999999</v>
      </c>
      <c r="H7977">
        <f>INDEX(RawData!G$2:G$1048576,MATCH(FmtData!$B$4+(ROW()-10),RawData!$A$2:$A$1048576,0))</f>
        <v>0.49984099999999998</v>
      </c>
      <c r="I7977">
        <f>INDEX(RawData!H$2:H$1048576,MATCH(FmtData!$B$4+(ROW()-10),RawData!$A$2:$A$1048576,0))</f>
        <v>-3.71981E-3</v>
      </c>
      <c r="J7977">
        <f>INDEX(RawData!I$2:I$1048576,MATCH(FmtData!$B$4+(ROW()-10),RawData!$A$2:$A$1048576,0))</f>
        <v>197.4</v>
      </c>
      <c r="K7977">
        <f>INDEX(RawData!J$2:J$1048576,MATCH(FmtData!$B$4+(ROW()-10),RawData!$A$2:$A$1048576,0))</f>
        <v>193.9</v>
      </c>
      <c r="L7977">
        <f>INDEX(RawData!K$2:K$1048576,MATCH(FmtData!$B$4+(ROW()-10),RawData!$A$2:$A$1048576,0))</f>
        <v>193.5</v>
      </c>
      <c r="M7977">
        <f>INDEX(RawData!L$2:L$1048576,MATCH(FmtData!$B$4+(ROW()-10),RawData!$A$2:$A$1048576,0))</f>
        <v>23.3</v>
      </c>
      <c r="N7977">
        <f>INDEX(RawData!M$2:M$1048576,MATCH(FmtData!$B$4+(ROW()-10),RawData!$A$2:$A$1048576,0))</f>
        <v>22.1</v>
      </c>
      <c r="O7977">
        <f>INDEX(RawData!N$2:N$1048576,MATCH(FmtData!$B$4+(ROW()-10),RawData!$A$2:$A$1048576,0))</f>
        <v>176.1</v>
      </c>
      <c r="P7977">
        <f>INDEX(RawData!O$2:O$1048576,MATCH(FmtData!$B$4+(ROW()-10),RawData!$A$2:$A$1048576,0))</f>
        <v>35.819800000000001</v>
      </c>
      <c r="Q7977">
        <f>INDEX(RawData!P$2:P$1048576,MATCH(FmtData!$B$4+(ROW()-10),RawData!$A$2:$A$1048576,0))</f>
        <v>217.001</v>
      </c>
      <c r="R7977">
        <f>INDEX(RawData!Q$2:Q$1048576,MATCH(FmtData!$B$4+(ROW()-10),RawData!$A$2:$A$1048576,0))</f>
        <v>1.8310500000000001E-3</v>
      </c>
      <c r="S7977">
        <f>INDEX(RawData!R$2:R$1048576,MATCH(FmtData!$B$4+(ROW()-10),RawData!$A$2:$A$1048576,0))</f>
        <v>0.51633799999999996</v>
      </c>
      <c r="T7977">
        <f>INDEX(RawData!S$2:S$1048576,MATCH(FmtData!$B$4+(ROW()-10),RawData!$A$2:$A$1048576,0))</f>
        <v>0.52676999999999996</v>
      </c>
      <c r="U7977">
        <f>INDEX(RawData!T$2:T$1048576,MATCH(FmtData!$B$4+(ROW()-10),RawData!$A$2:$A$1048576,0))</f>
        <v>-7.6293899999999998E-3</v>
      </c>
      <c r="V7977">
        <f>INDEX(RawData!U$2:U$1048576,MATCH(FmtData!$B$4+(ROW()-10),RawData!$A$2:$A$1048576,0))</f>
        <v>0.12207</v>
      </c>
      <c r="W7977" s="8">
        <f t="shared" si="2749"/>
        <v>0.12969939</v>
      </c>
      <c r="X7977" s="8">
        <f t="shared" si="2750"/>
        <v>-0.26073607999999993</v>
      </c>
      <c r="Y7977" s="8">
        <f t="shared" si="2751"/>
        <v>-0.15884651999999996</v>
      </c>
      <c r="Z7977" s="8">
        <f t="shared" si="2752"/>
        <v>10.152691814042056</v>
      </c>
      <c r="AA7977" s="8">
        <f t="shared" si="2753"/>
        <v>10.050802254042056</v>
      </c>
      <c r="AB7977" s="8">
        <f t="shared" si="2754"/>
        <v>10.101747034042056</v>
      </c>
      <c r="AC7977" s="6">
        <f t="shared" si="2755"/>
        <v>-290.33199999999999</v>
      </c>
      <c r="AD7977" s="15">
        <f t="shared" si="2756"/>
        <v>-30.559999999999945</v>
      </c>
      <c r="AE7977" s="15">
        <f t="shared" si="2757"/>
        <v>68.452791551277301</v>
      </c>
      <c r="AF7977" s="15">
        <f t="shared" si="2758"/>
        <v>41.299610510253387</v>
      </c>
      <c r="AG7977" s="15">
        <f t="shared" si="2759"/>
        <v>54.811079706319902</v>
      </c>
      <c r="AH7977" s="15">
        <f t="shared" si="2760"/>
        <v>-131.43860518134807</v>
      </c>
      <c r="AI7977" s="17">
        <f t="shared" si="2761"/>
        <v>1.2166741569989814</v>
      </c>
      <c r="AJ7977" s="17">
        <f t="shared" si="2762"/>
        <v>0.96060916621198944</v>
      </c>
      <c r="AK7977" s="17">
        <f t="shared" si="2763"/>
        <v>0.75951461028015788</v>
      </c>
      <c r="AL7977" s="17">
        <f t="shared" si="2764"/>
        <v>0.78174490703777533</v>
      </c>
      <c r="AM7977" s="17">
        <f t="shared" si="2765"/>
        <v>0.77052274714301561</v>
      </c>
      <c r="AN7977" s="17">
        <f t="shared" si="2766"/>
        <v>0.96060916621198944</v>
      </c>
      <c r="AO7977" s="17">
        <f t="shared" si="2767"/>
        <v>0</v>
      </c>
      <c r="AP7977" s="17">
        <f t="shared" si="2768"/>
        <v>7.7052274714301561</v>
      </c>
      <c r="AQ7977" s="17">
        <f t="shared" si="2769"/>
        <v>12.166741569989814</v>
      </c>
      <c r="AR7977" s="17">
        <f t="shared" si="2770"/>
        <v>20.011549605334785</v>
      </c>
    </row>
    <row r="7978" spans="2:44" x14ac:dyDescent="0.25">
      <c r="B7978">
        <f>INDEX(RawData!$A$2:$A$1048576,MATCH(FmtData!$B$4+(ROW()-10),RawData!$A$2:$A$1048576,0))</f>
        <v>8163</v>
      </c>
      <c r="C7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8)</f>
        <v>42239.70789351852</v>
      </c>
      <c r="D7978" s="46">
        <f>IF($B$6=1,MID(INDEX(RawData!$B$2:$B$1048576, MATCH(FmtData!$B$4+(ROW()-10),RawData!$A$2:$A$1048576,0)),12,8)+$B$5/24,INDEX(RawData!$C$2:$C$1048576, MATCH(FmtData!$B$4+(ROW()-10),RawData!$A$2:$A$1048576,0)))</f>
        <v>0.70789351851851856</v>
      </c>
      <c r="E7978">
        <f>INDEX(RawData!D$2:D$1048576,MATCH(FmtData!$B$4+(ROW()-10),RawData!$A$2:$A$1048576,0))</f>
        <v>2899.33</v>
      </c>
      <c r="F7978">
        <f>INDEX(RawData!E$2:E$1048576,MATCH(FmtData!$B$4+(ROW()-10),RawData!$A$2:$A$1048576,0))</f>
        <v>6.25</v>
      </c>
      <c r="G7978">
        <f>INDEX(RawData!F$2:F$1048576,MATCH(FmtData!$B$4+(ROW()-10),RawData!$A$2:$A$1048576,0))</f>
        <v>-175.92599999999999</v>
      </c>
      <c r="H7978">
        <f>INDEX(RawData!G$2:G$1048576,MATCH(FmtData!$B$4+(ROW()-10),RawData!$A$2:$A$1048576,0))</f>
        <v>0.49984099999999998</v>
      </c>
      <c r="I7978">
        <f>INDEX(RawData!H$2:H$1048576,MATCH(FmtData!$B$4+(ROW()-10),RawData!$A$2:$A$1048576,0))</f>
        <v>-3.71981E-3</v>
      </c>
      <c r="J7978">
        <f>INDEX(RawData!I$2:I$1048576,MATCH(FmtData!$B$4+(ROW()-10),RawData!$A$2:$A$1048576,0))</f>
        <v>197.3</v>
      </c>
      <c r="K7978">
        <f>INDEX(RawData!J$2:J$1048576,MATCH(FmtData!$B$4+(ROW()-10),RawData!$A$2:$A$1048576,0))</f>
        <v>193.8</v>
      </c>
      <c r="L7978">
        <f>INDEX(RawData!K$2:K$1048576,MATCH(FmtData!$B$4+(ROW()-10),RawData!$A$2:$A$1048576,0))</f>
        <v>193.9</v>
      </c>
      <c r="M7978">
        <f>INDEX(RawData!L$2:L$1048576,MATCH(FmtData!$B$4+(ROW()-10),RawData!$A$2:$A$1048576,0))</f>
        <v>23.3</v>
      </c>
      <c r="N7978">
        <f>INDEX(RawData!M$2:M$1048576,MATCH(FmtData!$B$4+(ROW()-10),RawData!$A$2:$A$1048576,0))</f>
        <v>22.1</v>
      </c>
      <c r="O7978">
        <f>INDEX(RawData!N$2:N$1048576,MATCH(FmtData!$B$4+(ROW()-10),RawData!$A$2:$A$1048576,0))</f>
        <v>176.1</v>
      </c>
      <c r="P7978">
        <f>INDEX(RawData!O$2:O$1048576,MATCH(FmtData!$B$4+(ROW()-10),RawData!$A$2:$A$1048576,0))</f>
        <v>35.819800000000001</v>
      </c>
      <c r="Q7978">
        <f>INDEX(RawData!P$2:P$1048576,MATCH(FmtData!$B$4+(ROW()-10),RawData!$A$2:$A$1048576,0))</f>
        <v>217.34200000000001</v>
      </c>
      <c r="R7978">
        <f>INDEX(RawData!Q$2:Q$1048576,MATCH(FmtData!$B$4+(ROW()-10),RawData!$A$2:$A$1048576,0))</f>
        <v>1.8310500000000001E-3</v>
      </c>
      <c r="S7978">
        <f>INDEX(RawData!R$2:R$1048576,MATCH(FmtData!$B$4+(ROW()-10),RawData!$A$2:$A$1048576,0))</f>
        <v>0.51633799999999996</v>
      </c>
      <c r="T7978">
        <f>INDEX(RawData!S$2:S$1048576,MATCH(FmtData!$B$4+(ROW()-10),RawData!$A$2:$A$1048576,0))</f>
        <v>0.52676999999999996</v>
      </c>
      <c r="U7978">
        <f>INDEX(RawData!T$2:T$1048576,MATCH(FmtData!$B$4+(ROW()-10),RawData!$A$2:$A$1048576,0))</f>
        <v>-7.6293899999999998E-3</v>
      </c>
      <c r="V7978">
        <f>INDEX(RawData!U$2:U$1048576,MATCH(FmtData!$B$4+(ROW()-10),RawData!$A$2:$A$1048576,0))</f>
        <v>0.12207</v>
      </c>
      <c r="W7978" s="8">
        <f t="shared" si="2749"/>
        <v>0.12969939</v>
      </c>
      <c r="X7978" s="8">
        <f t="shared" si="2750"/>
        <v>-0.26073607999999993</v>
      </c>
      <c r="Y7978" s="8">
        <f t="shared" si="2751"/>
        <v>-0.15884651999999996</v>
      </c>
      <c r="Z7978" s="8">
        <f t="shared" si="2752"/>
        <v>10.152691814042056</v>
      </c>
      <c r="AA7978" s="8">
        <f t="shared" si="2753"/>
        <v>10.050802254042056</v>
      </c>
      <c r="AB7978" s="8">
        <f t="shared" si="2754"/>
        <v>10.101747034042056</v>
      </c>
      <c r="AC7978" s="6">
        <f t="shared" si="2755"/>
        <v>-289.99099999999999</v>
      </c>
      <c r="AD7978" s="15">
        <f t="shared" si="2756"/>
        <v>-30.218999999999937</v>
      </c>
      <c r="AE7978" s="15">
        <f t="shared" si="2757"/>
        <v>68.452791551277301</v>
      </c>
      <c r="AF7978" s="15">
        <f t="shared" si="2758"/>
        <v>41.299610510253387</v>
      </c>
      <c r="AG7978" s="15">
        <f t="shared" si="2759"/>
        <v>54.811079706319902</v>
      </c>
      <c r="AH7978" s="15">
        <f t="shared" si="2760"/>
        <v>-131.09760518134806</v>
      </c>
      <c r="AI7978" s="17">
        <f t="shared" si="2761"/>
        <v>1.2159785276123152</v>
      </c>
      <c r="AJ7978" s="17">
        <f t="shared" si="2762"/>
        <v>0.96017548054548785</v>
      </c>
      <c r="AK7978" s="17">
        <f t="shared" si="2763"/>
        <v>0.75951461028015788</v>
      </c>
      <c r="AL7978" s="17">
        <f t="shared" si="2764"/>
        <v>0.78174490703777533</v>
      </c>
      <c r="AM7978" s="17">
        <f t="shared" si="2765"/>
        <v>0.77052274714301561</v>
      </c>
      <c r="AN7978" s="17">
        <f t="shared" si="2766"/>
        <v>0.96017548054548785</v>
      </c>
      <c r="AO7978" s="17">
        <f t="shared" si="2767"/>
        <v>0</v>
      </c>
      <c r="AP7978" s="17">
        <f t="shared" si="2768"/>
        <v>7.7052274714301561</v>
      </c>
      <c r="AQ7978" s="17">
        <f t="shared" si="2769"/>
        <v>12.159785276123152</v>
      </c>
      <c r="AR7978" s="17">
        <f t="shared" si="2770"/>
        <v>19.990106984893846</v>
      </c>
    </row>
    <row r="7979" spans="2:44" x14ac:dyDescent="0.25">
      <c r="B7979">
        <f>INDEX(RawData!$A$2:$A$1048576,MATCH(FmtData!$B$4+(ROW()-10),RawData!$A$2:$A$1048576,0))</f>
        <v>8164</v>
      </c>
      <c r="C7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9)</f>
        <v>42239.719467592593</v>
      </c>
      <c r="D7979" s="46">
        <f>IF($B$6=1,MID(INDEX(RawData!$B$2:$B$1048576, MATCH(FmtData!$B$4+(ROW()-10),RawData!$A$2:$A$1048576,0)),12,8)+$B$5/24,INDEX(RawData!$C$2:$C$1048576, MATCH(FmtData!$B$4+(ROW()-10),RawData!$A$2:$A$1048576,0)))</f>
        <v>0.71946759259259263</v>
      </c>
      <c r="E7979">
        <f>INDEX(RawData!D$2:D$1048576,MATCH(FmtData!$B$4+(ROW()-10),RawData!$A$2:$A$1048576,0))</f>
        <v>2901.19</v>
      </c>
      <c r="F7979">
        <f>INDEX(RawData!E$2:E$1048576,MATCH(FmtData!$B$4+(ROW()-10),RawData!$A$2:$A$1048576,0))</f>
        <v>7.1738299999999997</v>
      </c>
      <c r="G7979">
        <f>INDEX(RawData!F$2:F$1048576,MATCH(FmtData!$B$4+(ROW()-10),RawData!$A$2:$A$1048576,0))</f>
        <v>-175.92599999999999</v>
      </c>
      <c r="H7979">
        <f>INDEX(RawData!G$2:G$1048576,MATCH(FmtData!$B$4+(ROW()-10),RawData!$A$2:$A$1048576,0))</f>
        <v>0.49984099999999998</v>
      </c>
      <c r="I7979">
        <f>INDEX(RawData!H$2:H$1048576,MATCH(FmtData!$B$4+(ROW()-10),RawData!$A$2:$A$1048576,0))</f>
        <v>-3.71981E-3</v>
      </c>
      <c r="J7979">
        <f>INDEX(RawData!I$2:I$1048576,MATCH(FmtData!$B$4+(ROW()-10),RawData!$A$2:$A$1048576,0))</f>
        <v>196.7</v>
      </c>
      <c r="K7979">
        <f>INDEX(RawData!J$2:J$1048576,MATCH(FmtData!$B$4+(ROW()-10),RawData!$A$2:$A$1048576,0))</f>
        <v>194.7</v>
      </c>
      <c r="L7979">
        <f>INDEX(RawData!K$2:K$1048576,MATCH(FmtData!$B$4+(ROW()-10),RawData!$A$2:$A$1048576,0))</f>
        <v>194.1</v>
      </c>
      <c r="M7979">
        <f>INDEX(RawData!L$2:L$1048576,MATCH(FmtData!$B$4+(ROW()-10),RawData!$A$2:$A$1048576,0))</f>
        <v>23.4</v>
      </c>
      <c r="N7979">
        <f>INDEX(RawData!M$2:M$1048576,MATCH(FmtData!$B$4+(ROW()-10),RawData!$A$2:$A$1048576,0))</f>
        <v>22.1</v>
      </c>
      <c r="O7979">
        <f>INDEX(RawData!N$2:N$1048576,MATCH(FmtData!$B$4+(ROW()-10),RawData!$A$2:$A$1048576,0))</f>
        <v>176.1</v>
      </c>
      <c r="P7979">
        <f>INDEX(RawData!O$2:O$1048576,MATCH(FmtData!$B$4+(ROW()-10),RawData!$A$2:$A$1048576,0))</f>
        <v>35.819800000000001</v>
      </c>
      <c r="Q7979">
        <f>INDEX(RawData!P$2:P$1048576,MATCH(FmtData!$B$4+(ROW()-10),RawData!$A$2:$A$1048576,0))</f>
        <v>217.34200000000001</v>
      </c>
      <c r="R7979">
        <f>INDEX(RawData!Q$2:Q$1048576,MATCH(FmtData!$B$4+(ROW()-10),RawData!$A$2:$A$1048576,0))</f>
        <v>1.8310500000000001E-3</v>
      </c>
      <c r="S7979">
        <f>INDEX(RawData!R$2:R$1048576,MATCH(FmtData!$B$4+(ROW()-10),RawData!$A$2:$A$1048576,0))</f>
        <v>0.51633799999999996</v>
      </c>
      <c r="T7979">
        <f>INDEX(RawData!S$2:S$1048576,MATCH(FmtData!$B$4+(ROW()-10),RawData!$A$2:$A$1048576,0))</f>
        <v>0.52676999999999996</v>
      </c>
      <c r="U7979">
        <f>INDEX(RawData!T$2:T$1048576,MATCH(FmtData!$B$4+(ROW()-10),RawData!$A$2:$A$1048576,0))</f>
        <v>-1.06812E-2</v>
      </c>
      <c r="V7979">
        <f>INDEX(RawData!U$2:U$1048576,MATCH(FmtData!$B$4+(ROW()-10),RawData!$A$2:$A$1048576,0))</f>
        <v>0.12207</v>
      </c>
      <c r="W7979" s="8">
        <f t="shared" si="2749"/>
        <v>0.13275119999999999</v>
      </c>
      <c r="X7979" s="8">
        <f t="shared" si="2750"/>
        <v>-0.26073607999999993</v>
      </c>
      <c r="Y7979" s="8">
        <f t="shared" si="2751"/>
        <v>-0.15884651999999996</v>
      </c>
      <c r="Z7979" s="8">
        <f t="shared" si="2752"/>
        <v>10.152691814042056</v>
      </c>
      <c r="AA7979" s="8">
        <f t="shared" si="2753"/>
        <v>10.050802254042056</v>
      </c>
      <c r="AB7979" s="8">
        <f t="shared" si="2754"/>
        <v>10.101747034042056</v>
      </c>
      <c r="AC7979" s="6">
        <f t="shared" si="2755"/>
        <v>-289.99099999999999</v>
      </c>
      <c r="AD7979" s="15">
        <f t="shared" si="2756"/>
        <v>-30.218999999999937</v>
      </c>
      <c r="AE7979" s="15">
        <f t="shared" si="2757"/>
        <v>68.452791551277301</v>
      </c>
      <c r="AF7979" s="15">
        <f t="shared" si="2758"/>
        <v>41.299610510253387</v>
      </c>
      <c r="AG7979" s="15">
        <f t="shared" si="2759"/>
        <v>54.811079706319902</v>
      </c>
      <c r="AH7979" s="15">
        <f t="shared" si="2760"/>
        <v>-131.09760518134806</v>
      </c>
      <c r="AI7979" s="17">
        <f t="shared" si="2761"/>
        <v>1.2159785276123152</v>
      </c>
      <c r="AJ7979" s="17">
        <f t="shared" si="2762"/>
        <v>0.96017548054548785</v>
      </c>
      <c r="AK7979" s="17">
        <f t="shared" si="2763"/>
        <v>0.75951461028015788</v>
      </c>
      <c r="AL7979" s="17">
        <f t="shared" si="2764"/>
        <v>0.78174490703777533</v>
      </c>
      <c r="AM7979" s="17">
        <f t="shared" si="2765"/>
        <v>0.77052274714301561</v>
      </c>
      <c r="AN7979" s="17">
        <f t="shared" si="2766"/>
        <v>0.96017548054548785</v>
      </c>
      <c r="AO7979" s="17">
        <f t="shared" si="2767"/>
        <v>0</v>
      </c>
      <c r="AP7979" s="17">
        <f t="shared" si="2768"/>
        <v>7.7052274714301561</v>
      </c>
      <c r="AQ7979" s="17">
        <f t="shared" si="2769"/>
        <v>12.159785276123152</v>
      </c>
      <c r="AR7979" s="17">
        <f t="shared" si="2770"/>
        <v>20.002931188758847</v>
      </c>
    </row>
    <row r="7980" spans="2:44" x14ac:dyDescent="0.25">
      <c r="B7980">
        <f>INDEX(RawData!$A$2:$A$1048576,MATCH(FmtData!$B$4+(ROW()-10),RawData!$A$2:$A$1048576,0))</f>
        <v>8165</v>
      </c>
      <c r="C7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0)</f>
        <v>42239.731041666666</v>
      </c>
      <c r="D7980" s="46">
        <f>IF($B$6=1,MID(INDEX(RawData!$B$2:$B$1048576, MATCH(FmtData!$B$4+(ROW()-10),RawData!$A$2:$A$1048576,0)),12,8)+$B$5/24,INDEX(RawData!$C$2:$C$1048576, MATCH(FmtData!$B$4+(ROW()-10),RawData!$A$2:$A$1048576,0)))</f>
        <v>0.7310416666666667</v>
      </c>
      <c r="E7980">
        <f>INDEX(RawData!D$2:D$1048576,MATCH(FmtData!$B$4+(ROW()-10),RawData!$A$2:$A$1048576,0))</f>
        <v>2901.19</v>
      </c>
      <c r="F7980">
        <f>INDEX(RawData!E$2:E$1048576,MATCH(FmtData!$B$4+(ROW()-10),RawData!$A$2:$A$1048576,0))</f>
        <v>6.25</v>
      </c>
      <c r="G7980">
        <f>INDEX(RawData!F$2:F$1048576,MATCH(FmtData!$B$4+(ROW()-10),RawData!$A$2:$A$1048576,0))</f>
        <v>-175.92599999999999</v>
      </c>
      <c r="H7980">
        <f>INDEX(RawData!G$2:G$1048576,MATCH(FmtData!$B$4+(ROW()-10),RawData!$A$2:$A$1048576,0))</f>
        <v>0.49982199999999999</v>
      </c>
      <c r="I7980">
        <f>INDEX(RawData!H$2:H$1048576,MATCH(FmtData!$B$4+(ROW()-10),RawData!$A$2:$A$1048576,0))</f>
        <v>-3.71981E-3</v>
      </c>
      <c r="J7980">
        <f>INDEX(RawData!I$2:I$1048576,MATCH(FmtData!$B$4+(ROW()-10),RawData!$A$2:$A$1048576,0))</f>
        <v>194.6</v>
      </c>
      <c r="K7980">
        <f>INDEX(RawData!J$2:J$1048576,MATCH(FmtData!$B$4+(ROW()-10),RawData!$A$2:$A$1048576,0))</f>
        <v>195.5</v>
      </c>
      <c r="L7980">
        <f>INDEX(RawData!K$2:K$1048576,MATCH(FmtData!$B$4+(ROW()-10),RawData!$A$2:$A$1048576,0))</f>
        <v>193.8</v>
      </c>
      <c r="M7980">
        <f>INDEX(RawData!L$2:L$1048576,MATCH(FmtData!$B$4+(ROW()-10),RawData!$A$2:$A$1048576,0))</f>
        <v>23.5</v>
      </c>
      <c r="N7980">
        <f>INDEX(RawData!M$2:M$1048576,MATCH(FmtData!$B$4+(ROW()-10),RawData!$A$2:$A$1048576,0))</f>
        <v>22.1</v>
      </c>
      <c r="O7980">
        <f>INDEX(RawData!N$2:N$1048576,MATCH(FmtData!$B$4+(ROW()-10),RawData!$A$2:$A$1048576,0))</f>
        <v>176.2</v>
      </c>
      <c r="P7980">
        <f>INDEX(RawData!O$2:O$1048576,MATCH(FmtData!$B$4+(ROW()-10),RawData!$A$2:$A$1048576,0))</f>
        <v>35.819800000000001</v>
      </c>
      <c r="Q7980">
        <f>INDEX(RawData!P$2:P$1048576,MATCH(FmtData!$B$4+(ROW()-10),RawData!$A$2:$A$1048576,0))</f>
        <v>217.34200000000001</v>
      </c>
      <c r="R7980">
        <f>INDEX(RawData!Q$2:Q$1048576,MATCH(FmtData!$B$4+(ROW()-10),RawData!$A$2:$A$1048576,0))</f>
        <v>1.8310500000000001E-3</v>
      </c>
      <c r="S7980">
        <f>INDEX(RawData!R$2:R$1048576,MATCH(FmtData!$B$4+(ROW()-10),RawData!$A$2:$A$1048576,0))</f>
        <v>0.51633799999999996</v>
      </c>
      <c r="T7980">
        <f>INDEX(RawData!S$2:S$1048576,MATCH(FmtData!$B$4+(ROW()-10),RawData!$A$2:$A$1048576,0))</f>
        <v>0.52676999999999996</v>
      </c>
      <c r="U7980">
        <f>INDEX(RawData!T$2:T$1048576,MATCH(FmtData!$B$4+(ROW()-10),RawData!$A$2:$A$1048576,0))</f>
        <v>-1.06812E-2</v>
      </c>
      <c r="V7980">
        <f>INDEX(RawData!U$2:U$1048576,MATCH(FmtData!$B$4+(ROW()-10),RawData!$A$2:$A$1048576,0))</f>
        <v>0.12207</v>
      </c>
      <c r="W7980" s="8">
        <f t="shared" si="2749"/>
        <v>0.13275119999999999</v>
      </c>
      <c r="X7980" s="8">
        <f t="shared" si="2750"/>
        <v>-0.26073607999999993</v>
      </c>
      <c r="Y7980" s="8">
        <f t="shared" si="2751"/>
        <v>-0.15884651999999996</v>
      </c>
      <c r="Z7980" s="8">
        <f t="shared" si="2752"/>
        <v>10.152691814042056</v>
      </c>
      <c r="AA7980" s="8">
        <f t="shared" si="2753"/>
        <v>10.050802254042056</v>
      </c>
      <c r="AB7980" s="8">
        <f t="shared" si="2754"/>
        <v>10.101747034042056</v>
      </c>
      <c r="AC7980" s="6">
        <f t="shared" si="2755"/>
        <v>-289.99099999999999</v>
      </c>
      <c r="AD7980" s="15">
        <f t="shared" si="2756"/>
        <v>-30.218999999999937</v>
      </c>
      <c r="AE7980" s="15">
        <f t="shared" si="2757"/>
        <v>68.452791551277301</v>
      </c>
      <c r="AF7980" s="15">
        <f t="shared" si="2758"/>
        <v>41.299610510253387</v>
      </c>
      <c r="AG7980" s="15">
        <f t="shared" si="2759"/>
        <v>54.811079706319902</v>
      </c>
      <c r="AH7980" s="15">
        <f t="shared" si="2760"/>
        <v>-131.09760518134806</v>
      </c>
      <c r="AI7980" s="17">
        <f t="shared" si="2761"/>
        <v>1.2159785276123152</v>
      </c>
      <c r="AJ7980" s="17">
        <f t="shared" si="2762"/>
        <v>0.96017548054548785</v>
      </c>
      <c r="AK7980" s="17">
        <f t="shared" si="2763"/>
        <v>0.75951461028015788</v>
      </c>
      <c r="AL7980" s="17">
        <f t="shared" si="2764"/>
        <v>0.78174490703777533</v>
      </c>
      <c r="AM7980" s="17">
        <f t="shared" si="2765"/>
        <v>0.77052274714301561</v>
      </c>
      <c r="AN7980" s="17">
        <f t="shared" si="2766"/>
        <v>0.96017548054548785</v>
      </c>
      <c r="AO7980" s="17">
        <f t="shared" si="2767"/>
        <v>0</v>
      </c>
      <c r="AP7980" s="17">
        <f t="shared" si="2768"/>
        <v>7.7052274714301561</v>
      </c>
      <c r="AQ7980" s="17">
        <f t="shared" si="2769"/>
        <v>12.159785276123152</v>
      </c>
      <c r="AR7980" s="17">
        <f t="shared" si="2770"/>
        <v>20.002931188758847</v>
      </c>
    </row>
    <row r="7981" spans="2:44" x14ac:dyDescent="0.25">
      <c r="B7981">
        <f>INDEX(RawData!$A$2:$A$1048576,MATCH(FmtData!$B$4+(ROW()-10),RawData!$A$2:$A$1048576,0))</f>
        <v>8166</v>
      </c>
      <c r="C7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1)</f>
        <v>42239.742627314816</v>
      </c>
      <c r="D7981" s="46">
        <f>IF($B$6=1,MID(INDEX(RawData!$B$2:$B$1048576, MATCH(FmtData!$B$4+(ROW()-10),RawData!$A$2:$A$1048576,0)),12,8)+$B$5/24,INDEX(RawData!$C$2:$C$1048576, MATCH(FmtData!$B$4+(ROW()-10),RawData!$A$2:$A$1048576,0)))</f>
        <v>0.74262731481481481</v>
      </c>
      <c r="E7981">
        <f>INDEX(RawData!D$2:D$1048576,MATCH(FmtData!$B$4+(ROW()-10),RawData!$A$2:$A$1048576,0))</f>
        <v>2900.26</v>
      </c>
      <c r="F7981">
        <f>INDEX(RawData!E$2:E$1048576,MATCH(FmtData!$B$4+(ROW()-10),RawData!$A$2:$A$1048576,0))</f>
        <v>6.25</v>
      </c>
      <c r="G7981">
        <f>INDEX(RawData!F$2:F$1048576,MATCH(FmtData!$B$4+(ROW()-10),RawData!$A$2:$A$1048576,0))</f>
        <v>-175.92599999999999</v>
      </c>
      <c r="H7981">
        <f>INDEX(RawData!G$2:G$1048576,MATCH(FmtData!$B$4+(ROW()-10),RawData!$A$2:$A$1048576,0))</f>
        <v>0.49982199999999999</v>
      </c>
      <c r="I7981">
        <f>INDEX(RawData!H$2:H$1048576,MATCH(FmtData!$B$4+(ROW()-10),RawData!$A$2:$A$1048576,0))</f>
        <v>-3.71981E-3</v>
      </c>
      <c r="J7981">
        <f>INDEX(RawData!I$2:I$1048576,MATCH(FmtData!$B$4+(ROW()-10),RawData!$A$2:$A$1048576,0))</f>
        <v>195.5</v>
      </c>
      <c r="K7981">
        <f>INDEX(RawData!J$2:J$1048576,MATCH(FmtData!$B$4+(ROW()-10),RawData!$A$2:$A$1048576,0))</f>
        <v>194.1</v>
      </c>
      <c r="L7981">
        <f>INDEX(RawData!K$2:K$1048576,MATCH(FmtData!$B$4+(ROW()-10),RawData!$A$2:$A$1048576,0))</f>
        <v>193.9</v>
      </c>
      <c r="M7981">
        <f>INDEX(RawData!L$2:L$1048576,MATCH(FmtData!$B$4+(ROW()-10),RawData!$A$2:$A$1048576,0))</f>
        <v>23.3</v>
      </c>
      <c r="N7981">
        <f>INDEX(RawData!M$2:M$1048576,MATCH(FmtData!$B$4+(ROW()-10),RawData!$A$2:$A$1048576,0))</f>
        <v>22</v>
      </c>
      <c r="O7981">
        <f>INDEX(RawData!N$2:N$1048576,MATCH(FmtData!$B$4+(ROW()-10),RawData!$A$2:$A$1048576,0))</f>
        <v>176.2</v>
      </c>
      <c r="P7981">
        <f>INDEX(RawData!O$2:O$1048576,MATCH(FmtData!$B$4+(ROW()-10),RawData!$A$2:$A$1048576,0))</f>
        <v>35.819800000000001</v>
      </c>
      <c r="Q7981">
        <f>INDEX(RawData!P$2:P$1048576,MATCH(FmtData!$B$4+(ROW()-10),RawData!$A$2:$A$1048576,0))</f>
        <v>217.001</v>
      </c>
      <c r="R7981">
        <f>INDEX(RawData!Q$2:Q$1048576,MATCH(FmtData!$B$4+(ROW()-10),RawData!$A$2:$A$1048576,0))</f>
        <v>1.8310500000000001E-3</v>
      </c>
      <c r="S7981">
        <f>INDEX(RawData!R$2:R$1048576,MATCH(FmtData!$B$4+(ROW()-10),RawData!$A$2:$A$1048576,0))</f>
        <v>0.51633799999999996</v>
      </c>
      <c r="T7981">
        <f>INDEX(RawData!S$2:S$1048576,MATCH(FmtData!$B$4+(ROW()-10),RawData!$A$2:$A$1048576,0))</f>
        <v>0.52676999999999996</v>
      </c>
      <c r="U7981">
        <f>INDEX(RawData!T$2:T$1048576,MATCH(FmtData!$B$4+(ROW()-10),RawData!$A$2:$A$1048576,0))</f>
        <v>-1.06812E-2</v>
      </c>
      <c r="V7981">
        <f>INDEX(RawData!U$2:U$1048576,MATCH(FmtData!$B$4+(ROW()-10),RawData!$A$2:$A$1048576,0))</f>
        <v>0.12207</v>
      </c>
      <c r="W7981" s="8">
        <f t="shared" si="2749"/>
        <v>0.13275119999999999</v>
      </c>
      <c r="X7981" s="8">
        <f t="shared" si="2750"/>
        <v>-0.26073607999999993</v>
      </c>
      <c r="Y7981" s="8">
        <f t="shared" si="2751"/>
        <v>-0.15884651999999996</v>
      </c>
      <c r="Z7981" s="8">
        <f t="shared" si="2752"/>
        <v>10.152691814042056</v>
      </c>
      <c r="AA7981" s="8">
        <f t="shared" si="2753"/>
        <v>10.050802254042056</v>
      </c>
      <c r="AB7981" s="8">
        <f t="shared" si="2754"/>
        <v>10.101747034042056</v>
      </c>
      <c r="AC7981" s="6">
        <f t="shared" si="2755"/>
        <v>-290.33199999999999</v>
      </c>
      <c r="AD7981" s="15">
        <f t="shared" si="2756"/>
        <v>-30.559999999999945</v>
      </c>
      <c r="AE7981" s="15">
        <f t="shared" si="2757"/>
        <v>68.452791551277301</v>
      </c>
      <c r="AF7981" s="15">
        <f t="shared" si="2758"/>
        <v>41.299610510253387</v>
      </c>
      <c r="AG7981" s="15">
        <f t="shared" si="2759"/>
        <v>54.811079706319902</v>
      </c>
      <c r="AH7981" s="15">
        <f t="shared" si="2760"/>
        <v>-131.43860518134807</v>
      </c>
      <c r="AI7981" s="17">
        <f t="shared" si="2761"/>
        <v>1.2166741569989814</v>
      </c>
      <c r="AJ7981" s="17">
        <f t="shared" si="2762"/>
        <v>0.96060916621198944</v>
      </c>
      <c r="AK7981" s="17">
        <f t="shared" si="2763"/>
        <v>0.75951461028015788</v>
      </c>
      <c r="AL7981" s="17">
        <f t="shared" si="2764"/>
        <v>0.78174490703777533</v>
      </c>
      <c r="AM7981" s="17">
        <f t="shared" si="2765"/>
        <v>0.77052274714301561</v>
      </c>
      <c r="AN7981" s="17">
        <f t="shared" si="2766"/>
        <v>0.96060916621198944</v>
      </c>
      <c r="AO7981" s="17">
        <f t="shared" si="2767"/>
        <v>0</v>
      </c>
      <c r="AP7981" s="17">
        <f t="shared" si="2768"/>
        <v>7.7052274714301561</v>
      </c>
      <c r="AQ7981" s="17">
        <f t="shared" si="2769"/>
        <v>12.166741569989814</v>
      </c>
      <c r="AR7981" s="17">
        <f t="shared" si="2770"/>
        <v>19.99651908682635</v>
      </c>
    </row>
    <row r="7982" spans="2:44" x14ac:dyDescent="0.25">
      <c r="B7982">
        <f>INDEX(RawData!$A$2:$A$1048576,MATCH(FmtData!$B$4+(ROW()-10),RawData!$A$2:$A$1048576,0))</f>
        <v>8167</v>
      </c>
      <c r="C7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2)</f>
        <v>42239.754189814812</v>
      </c>
      <c r="D7982" s="46">
        <f>IF($B$6=1,MID(INDEX(RawData!$B$2:$B$1048576, MATCH(FmtData!$B$4+(ROW()-10),RawData!$A$2:$A$1048576,0)),12,8)+$B$5/24,INDEX(RawData!$C$2:$C$1048576, MATCH(FmtData!$B$4+(ROW()-10),RawData!$A$2:$A$1048576,0)))</f>
        <v>0.75418981481481484</v>
      </c>
      <c r="E7982">
        <f>INDEX(RawData!D$2:D$1048576,MATCH(FmtData!$B$4+(ROW()-10),RawData!$A$2:$A$1048576,0))</f>
        <v>2899.33</v>
      </c>
      <c r="F7982">
        <f>INDEX(RawData!E$2:E$1048576,MATCH(FmtData!$B$4+(ROW()-10),RawData!$A$2:$A$1048576,0))</f>
        <v>6.25</v>
      </c>
      <c r="G7982">
        <f>INDEX(RawData!F$2:F$1048576,MATCH(FmtData!$B$4+(ROW()-10),RawData!$A$2:$A$1048576,0))</f>
        <v>-187.10900000000001</v>
      </c>
      <c r="H7982">
        <f>INDEX(RawData!G$2:G$1048576,MATCH(FmtData!$B$4+(ROW()-10),RawData!$A$2:$A$1048576,0))</f>
        <v>0.49984099999999998</v>
      </c>
      <c r="I7982">
        <f>INDEX(RawData!H$2:H$1048576,MATCH(FmtData!$B$4+(ROW()-10),RawData!$A$2:$A$1048576,0))</f>
        <v>-3.9036299999999999E-3</v>
      </c>
      <c r="J7982">
        <f>INDEX(RawData!I$2:I$1048576,MATCH(FmtData!$B$4+(ROW()-10),RawData!$A$2:$A$1048576,0))</f>
        <v>194.1</v>
      </c>
      <c r="K7982">
        <f>INDEX(RawData!J$2:J$1048576,MATCH(FmtData!$B$4+(ROW()-10),RawData!$A$2:$A$1048576,0))</f>
        <v>193.6</v>
      </c>
      <c r="L7982">
        <f>INDEX(RawData!K$2:K$1048576,MATCH(FmtData!$B$4+(ROW()-10),RawData!$A$2:$A$1048576,0))</f>
        <v>193.8</v>
      </c>
      <c r="M7982">
        <f>INDEX(RawData!L$2:L$1048576,MATCH(FmtData!$B$4+(ROW()-10),RawData!$A$2:$A$1048576,0))</f>
        <v>23.5</v>
      </c>
      <c r="N7982">
        <f>INDEX(RawData!M$2:M$1048576,MATCH(FmtData!$B$4+(ROW()-10),RawData!$A$2:$A$1048576,0))</f>
        <v>22</v>
      </c>
      <c r="O7982">
        <f>INDEX(RawData!N$2:N$1048576,MATCH(FmtData!$B$4+(ROW()-10),RawData!$A$2:$A$1048576,0))</f>
        <v>176.3</v>
      </c>
      <c r="P7982">
        <f>INDEX(RawData!O$2:O$1048576,MATCH(FmtData!$B$4+(ROW()-10),RawData!$A$2:$A$1048576,0))</f>
        <v>35.819800000000001</v>
      </c>
      <c r="Q7982">
        <f>INDEX(RawData!P$2:P$1048576,MATCH(FmtData!$B$4+(ROW()-10),RawData!$A$2:$A$1048576,0))</f>
        <v>217.60499999999999</v>
      </c>
      <c r="R7982">
        <f>INDEX(RawData!Q$2:Q$1048576,MATCH(FmtData!$B$4+(ROW()-10),RawData!$A$2:$A$1048576,0))</f>
        <v>2.4414100000000002E-3</v>
      </c>
      <c r="S7982">
        <f>INDEX(RawData!R$2:R$1048576,MATCH(FmtData!$B$4+(ROW()-10),RawData!$A$2:$A$1048576,0))</f>
        <v>0.51633799999999996</v>
      </c>
      <c r="T7982">
        <f>INDEX(RawData!S$2:S$1048576,MATCH(FmtData!$B$4+(ROW()-10),RawData!$A$2:$A$1048576,0))</f>
        <v>0.52676999999999996</v>
      </c>
      <c r="U7982">
        <f>INDEX(RawData!T$2:T$1048576,MATCH(FmtData!$B$4+(ROW()-10),RawData!$A$2:$A$1048576,0))</f>
        <v>-7.6293899999999998E-3</v>
      </c>
      <c r="V7982">
        <f>INDEX(RawData!U$2:U$1048576,MATCH(FmtData!$B$4+(ROW()-10),RawData!$A$2:$A$1048576,0))</f>
        <v>0.12207</v>
      </c>
      <c r="W7982" s="8">
        <f t="shared" si="2749"/>
        <v>0.12969939</v>
      </c>
      <c r="X7982" s="8">
        <f t="shared" si="2750"/>
        <v>-0.26073607999999993</v>
      </c>
      <c r="Y7982" s="8">
        <f t="shared" si="2751"/>
        <v>-0.15884651999999996</v>
      </c>
      <c r="Z7982" s="8">
        <f t="shared" si="2752"/>
        <v>10.152691814042056</v>
      </c>
      <c r="AA7982" s="8">
        <f t="shared" si="2753"/>
        <v>10.050802254042056</v>
      </c>
      <c r="AB7982" s="8">
        <f t="shared" si="2754"/>
        <v>10.101747034042056</v>
      </c>
      <c r="AC7982" s="6">
        <f t="shared" si="2755"/>
        <v>-289.72800000000007</v>
      </c>
      <c r="AD7982" s="15">
        <f t="shared" si="2756"/>
        <v>-29.956000000000017</v>
      </c>
      <c r="AE7982" s="15">
        <f t="shared" si="2757"/>
        <v>68.452791551277301</v>
      </c>
      <c r="AF7982" s="15">
        <f t="shared" si="2758"/>
        <v>41.299610510253387</v>
      </c>
      <c r="AG7982" s="15">
        <f t="shared" si="2759"/>
        <v>54.811079706319902</v>
      </c>
      <c r="AH7982" s="15">
        <f t="shared" si="2760"/>
        <v>-130.83460518134814</v>
      </c>
      <c r="AI7982" s="17">
        <f t="shared" si="2761"/>
        <v>1.2154425588907338</v>
      </c>
      <c r="AJ7982" s="17">
        <f t="shared" si="2762"/>
        <v>0.95984126309037665</v>
      </c>
      <c r="AK7982" s="17">
        <f t="shared" si="2763"/>
        <v>0.75951461028015788</v>
      </c>
      <c r="AL7982" s="17">
        <f t="shared" si="2764"/>
        <v>0.78174490703777533</v>
      </c>
      <c r="AM7982" s="17">
        <f t="shared" si="2765"/>
        <v>0.77052274714301561</v>
      </c>
      <c r="AN7982" s="17">
        <f t="shared" si="2766"/>
        <v>0.95984126309037665</v>
      </c>
      <c r="AO7982" s="17">
        <f t="shared" si="2767"/>
        <v>0</v>
      </c>
      <c r="AP7982" s="17">
        <f t="shared" si="2768"/>
        <v>7.7052274714301561</v>
      </c>
      <c r="AQ7982" s="17">
        <f t="shared" si="2769"/>
        <v>12.154425588907339</v>
      </c>
      <c r="AR7982" s="17">
        <f t="shared" si="2770"/>
        <v>19.990106984893846</v>
      </c>
    </row>
    <row r="7983" spans="2:44" x14ac:dyDescent="0.25">
      <c r="B7983">
        <f>INDEX(RawData!$A$2:$A$1048576,MATCH(FmtData!$B$4+(ROW()-10),RawData!$A$2:$A$1048576,0))</f>
        <v>8168</v>
      </c>
      <c r="C7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3)</f>
        <v>42239.765763888892</v>
      </c>
      <c r="D7983" s="46">
        <f>IF($B$6=1,MID(INDEX(RawData!$B$2:$B$1048576, MATCH(FmtData!$B$4+(ROW()-10),RawData!$A$2:$A$1048576,0)),12,8)+$B$5/24,INDEX(RawData!$C$2:$C$1048576, MATCH(FmtData!$B$4+(ROW()-10),RawData!$A$2:$A$1048576,0)))</f>
        <v>0.76576388888888891</v>
      </c>
      <c r="E7983">
        <f>INDEX(RawData!D$2:D$1048576,MATCH(FmtData!$B$4+(ROW()-10),RawData!$A$2:$A$1048576,0))</f>
        <v>2900.26</v>
      </c>
      <c r="F7983">
        <f>INDEX(RawData!E$2:E$1048576,MATCH(FmtData!$B$4+(ROW()-10),RawData!$A$2:$A$1048576,0))</f>
        <v>6.25</v>
      </c>
      <c r="G7983">
        <f>INDEX(RawData!F$2:F$1048576,MATCH(FmtData!$B$4+(ROW()-10),RawData!$A$2:$A$1048576,0))</f>
        <v>-175.92599999999999</v>
      </c>
      <c r="H7983">
        <f>INDEX(RawData!G$2:G$1048576,MATCH(FmtData!$B$4+(ROW()-10),RawData!$A$2:$A$1048576,0))</f>
        <v>0.49982199999999999</v>
      </c>
      <c r="I7983">
        <f>INDEX(RawData!H$2:H$1048576,MATCH(FmtData!$B$4+(ROW()-10),RawData!$A$2:$A$1048576,0))</f>
        <v>-3.71981E-3</v>
      </c>
      <c r="J7983">
        <f>INDEX(RawData!I$2:I$1048576,MATCH(FmtData!$B$4+(ROW()-10),RawData!$A$2:$A$1048576,0))</f>
        <v>194.4</v>
      </c>
      <c r="K7983">
        <f>INDEX(RawData!J$2:J$1048576,MATCH(FmtData!$B$4+(ROW()-10),RawData!$A$2:$A$1048576,0))</f>
        <v>193.9</v>
      </c>
      <c r="L7983">
        <f>INDEX(RawData!K$2:K$1048576,MATCH(FmtData!$B$4+(ROW()-10),RawData!$A$2:$A$1048576,0))</f>
        <v>193.4</v>
      </c>
      <c r="M7983">
        <f>INDEX(RawData!L$2:L$1048576,MATCH(FmtData!$B$4+(ROW()-10),RawData!$A$2:$A$1048576,0))</f>
        <v>23.3</v>
      </c>
      <c r="N7983">
        <f>INDEX(RawData!M$2:M$1048576,MATCH(FmtData!$B$4+(ROW()-10),RawData!$A$2:$A$1048576,0))</f>
        <v>22</v>
      </c>
      <c r="O7983">
        <f>INDEX(RawData!N$2:N$1048576,MATCH(FmtData!$B$4+(ROW()-10),RawData!$A$2:$A$1048576,0))</f>
        <v>176.4</v>
      </c>
      <c r="P7983">
        <f>INDEX(RawData!O$2:O$1048576,MATCH(FmtData!$B$4+(ROW()-10),RawData!$A$2:$A$1048576,0))</f>
        <v>35.819800000000001</v>
      </c>
      <c r="Q7983">
        <f>INDEX(RawData!P$2:P$1048576,MATCH(FmtData!$B$4+(ROW()-10),RawData!$A$2:$A$1048576,0))</f>
        <v>217.60499999999999</v>
      </c>
      <c r="R7983">
        <f>INDEX(RawData!Q$2:Q$1048576,MATCH(FmtData!$B$4+(ROW()-10),RawData!$A$2:$A$1048576,0))</f>
        <v>2.4414100000000002E-3</v>
      </c>
      <c r="S7983">
        <f>INDEX(RawData!R$2:R$1048576,MATCH(FmtData!$B$4+(ROW()-10),RawData!$A$2:$A$1048576,0))</f>
        <v>0.51633799999999996</v>
      </c>
      <c r="T7983">
        <f>INDEX(RawData!S$2:S$1048576,MATCH(FmtData!$B$4+(ROW()-10),RawData!$A$2:$A$1048576,0))</f>
        <v>0.52676999999999996</v>
      </c>
      <c r="U7983">
        <f>INDEX(RawData!T$2:T$1048576,MATCH(FmtData!$B$4+(ROW()-10),RawData!$A$2:$A$1048576,0))</f>
        <v>-7.6293899999999998E-3</v>
      </c>
      <c r="V7983">
        <f>INDEX(RawData!U$2:U$1048576,MATCH(FmtData!$B$4+(ROW()-10),RawData!$A$2:$A$1048576,0))</f>
        <v>0.12207</v>
      </c>
      <c r="W7983" s="8">
        <f t="shared" si="2749"/>
        <v>0.12969939</v>
      </c>
      <c r="X7983" s="8">
        <f t="shared" si="2750"/>
        <v>-0.26073607999999993</v>
      </c>
      <c r="Y7983" s="8">
        <f t="shared" si="2751"/>
        <v>-0.15884651999999996</v>
      </c>
      <c r="Z7983" s="8">
        <f t="shared" si="2752"/>
        <v>10.152691814042056</v>
      </c>
      <c r="AA7983" s="8">
        <f t="shared" si="2753"/>
        <v>10.050802254042056</v>
      </c>
      <c r="AB7983" s="8">
        <f t="shared" si="2754"/>
        <v>10.101747034042056</v>
      </c>
      <c r="AC7983" s="6">
        <f t="shared" si="2755"/>
        <v>-289.72800000000007</v>
      </c>
      <c r="AD7983" s="15">
        <f t="shared" si="2756"/>
        <v>-29.956000000000017</v>
      </c>
      <c r="AE7983" s="15">
        <f t="shared" si="2757"/>
        <v>68.452791551277301</v>
      </c>
      <c r="AF7983" s="15">
        <f t="shared" si="2758"/>
        <v>41.299610510253387</v>
      </c>
      <c r="AG7983" s="15">
        <f t="shared" si="2759"/>
        <v>54.811079706319902</v>
      </c>
      <c r="AH7983" s="15">
        <f t="shared" si="2760"/>
        <v>-130.83460518134814</v>
      </c>
      <c r="AI7983" s="17">
        <f t="shared" si="2761"/>
        <v>1.2154425588907338</v>
      </c>
      <c r="AJ7983" s="17">
        <f t="shared" si="2762"/>
        <v>0.95984126309037665</v>
      </c>
      <c r="AK7983" s="17">
        <f t="shared" si="2763"/>
        <v>0.75951461028015788</v>
      </c>
      <c r="AL7983" s="17">
        <f t="shared" si="2764"/>
        <v>0.78174490703777533</v>
      </c>
      <c r="AM7983" s="17">
        <f t="shared" si="2765"/>
        <v>0.77052274714301561</v>
      </c>
      <c r="AN7983" s="17">
        <f t="shared" si="2766"/>
        <v>0.95984126309037665</v>
      </c>
      <c r="AO7983" s="17">
        <f t="shared" si="2767"/>
        <v>0</v>
      </c>
      <c r="AP7983" s="17">
        <f t="shared" si="2768"/>
        <v>7.7052274714301561</v>
      </c>
      <c r="AQ7983" s="17">
        <f t="shared" si="2769"/>
        <v>12.154425588907339</v>
      </c>
      <c r="AR7983" s="17">
        <f t="shared" si="2770"/>
        <v>19.99651908682635</v>
      </c>
    </row>
    <row r="7984" spans="2:44" x14ac:dyDescent="0.25">
      <c r="B7984">
        <f>INDEX(RawData!$A$2:$A$1048576,MATCH(FmtData!$B$4+(ROW()-10),RawData!$A$2:$A$1048576,0))</f>
        <v>8169</v>
      </c>
      <c r="C7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4)</f>
        <v>42239.777337962965</v>
      </c>
      <c r="D7984" s="46">
        <f>IF($B$6=1,MID(INDEX(RawData!$B$2:$B$1048576, MATCH(FmtData!$B$4+(ROW()-10),RawData!$A$2:$A$1048576,0)),12,8)+$B$5/24,INDEX(RawData!$C$2:$C$1048576, MATCH(FmtData!$B$4+(ROW()-10),RawData!$A$2:$A$1048576,0)))</f>
        <v>0.77733796296296298</v>
      </c>
      <c r="E7984">
        <f>INDEX(RawData!D$2:D$1048576,MATCH(FmtData!$B$4+(ROW()-10),RawData!$A$2:$A$1048576,0))</f>
        <v>2899.33</v>
      </c>
      <c r="F7984">
        <f>INDEX(RawData!E$2:E$1048576,MATCH(FmtData!$B$4+(ROW()-10),RawData!$A$2:$A$1048576,0))</f>
        <v>6.25</v>
      </c>
      <c r="G7984">
        <f>INDEX(RawData!F$2:F$1048576,MATCH(FmtData!$B$4+(ROW()-10),RawData!$A$2:$A$1048576,0))</f>
        <v>-187.10900000000001</v>
      </c>
      <c r="H7984">
        <f>INDEX(RawData!G$2:G$1048576,MATCH(FmtData!$B$4+(ROW()-10),RawData!$A$2:$A$1048576,0))</f>
        <v>0.49984099999999998</v>
      </c>
      <c r="I7984">
        <f>INDEX(RawData!H$2:H$1048576,MATCH(FmtData!$B$4+(ROW()-10),RawData!$A$2:$A$1048576,0))</f>
        <v>-3.71981E-3</v>
      </c>
      <c r="J7984">
        <f>INDEX(RawData!I$2:I$1048576,MATCH(FmtData!$B$4+(ROW()-10),RawData!$A$2:$A$1048576,0))</f>
        <v>195.6</v>
      </c>
      <c r="K7984">
        <f>INDEX(RawData!J$2:J$1048576,MATCH(FmtData!$B$4+(ROW()-10),RawData!$A$2:$A$1048576,0))</f>
        <v>195.8</v>
      </c>
      <c r="L7984">
        <f>INDEX(RawData!K$2:K$1048576,MATCH(FmtData!$B$4+(ROW()-10),RawData!$A$2:$A$1048576,0))</f>
        <v>193.5</v>
      </c>
      <c r="M7984">
        <f>INDEX(RawData!L$2:L$1048576,MATCH(FmtData!$B$4+(ROW()-10),RawData!$A$2:$A$1048576,0))</f>
        <v>23.3</v>
      </c>
      <c r="N7984">
        <f>INDEX(RawData!M$2:M$1048576,MATCH(FmtData!$B$4+(ROW()-10),RawData!$A$2:$A$1048576,0))</f>
        <v>22</v>
      </c>
      <c r="O7984">
        <f>INDEX(RawData!N$2:N$1048576,MATCH(FmtData!$B$4+(ROW()-10),RawData!$A$2:$A$1048576,0))</f>
        <v>176.2</v>
      </c>
      <c r="P7984">
        <f>INDEX(RawData!O$2:O$1048576,MATCH(FmtData!$B$4+(ROW()-10),RawData!$A$2:$A$1048576,0))</f>
        <v>35.819800000000001</v>
      </c>
      <c r="Q7984">
        <f>INDEX(RawData!P$2:P$1048576,MATCH(FmtData!$B$4+(ROW()-10),RawData!$A$2:$A$1048576,0))</f>
        <v>217.001</v>
      </c>
      <c r="R7984">
        <f>INDEX(RawData!Q$2:Q$1048576,MATCH(FmtData!$B$4+(ROW()-10),RawData!$A$2:$A$1048576,0))</f>
        <v>1.8310500000000001E-3</v>
      </c>
      <c r="S7984">
        <f>INDEX(RawData!R$2:R$1048576,MATCH(FmtData!$B$4+(ROW()-10),RawData!$A$2:$A$1048576,0))</f>
        <v>0.51633799999999996</v>
      </c>
      <c r="T7984">
        <f>INDEX(RawData!S$2:S$1048576,MATCH(FmtData!$B$4+(ROW()-10),RawData!$A$2:$A$1048576,0))</f>
        <v>0.52676999999999996</v>
      </c>
      <c r="U7984">
        <f>INDEX(RawData!T$2:T$1048576,MATCH(FmtData!$B$4+(ROW()-10),RawData!$A$2:$A$1048576,0))</f>
        <v>-7.6293899999999998E-3</v>
      </c>
      <c r="V7984">
        <f>INDEX(RawData!U$2:U$1048576,MATCH(FmtData!$B$4+(ROW()-10),RawData!$A$2:$A$1048576,0))</f>
        <v>0.12207</v>
      </c>
      <c r="W7984" s="8">
        <f t="shared" si="2749"/>
        <v>0.12969939</v>
      </c>
      <c r="X7984" s="8">
        <f t="shared" si="2750"/>
        <v>-0.26073607999999993</v>
      </c>
      <c r="Y7984" s="8">
        <f t="shared" si="2751"/>
        <v>-0.15884651999999996</v>
      </c>
      <c r="Z7984" s="8">
        <f t="shared" si="2752"/>
        <v>10.152691814042056</v>
      </c>
      <c r="AA7984" s="8">
        <f t="shared" si="2753"/>
        <v>10.050802254042056</v>
      </c>
      <c r="AB7984" s="8">
        <f t="shared" si="2754"/>
        <v>10.101747034042056</v>
      </c>
      <c r="AC7984" s="6">
        <f t="shared" si="2755"/>
        <v>-290.33199999999999</v>
      </c>
      <c r="AD7984" s="15">
        <f t="shared" si="2756"/>
        <v>-30.559999999999945</v>
      </c>
      <c r="AE7984" s="15">
        <f t="shared" si="2757"/>
        <v>68.452791551277301</v>
      </c>
      <c r="AF7984" s="15">
        <f t="shared" si="2758"/>
        <v>41.299610510253387</v>
      </c>
      <c r="AG7984" s="15">
        <f t="shared" si="2759"/>
        <v>54.811079706319902</v>
      </c>
      <c r="AH7984" s="15">
        <f t="shared" si="2760"/>
        <v>-131.43860518134807</v>
      </c>
      <c r="AI7984" s="17">
        <f t="shared" si="2761"/>
        <v>1.2166741569989814</v>
      </c>
      <c r="AJ7984" s="17">
        <f t="shared" si="2762"/>
        <v>0.96060916621198944</v>
      </c>
      <c r="AK7984" s="17">
        <f t="shared" si="2763"/>
        <v>0.75951461028015788</v>
      </c>
      <c r="AL7984" s="17">
        <f t="shared" si="2764"/>
        <v>0.78174490703777533</v>
      </c>
      <c r="AM7984" s="17">
        <f t="shared" si="2765"/>
        <v>0.77052274714301561</v>
      </c>
      <c r="AN7984" s="17">
        <f t="shared" si="2766"/>
        <v>0.96060916621198944</v>
      </c>
      <c r="AO7984" s="17">
        <f t="shared" si="2767"/>
        <v>0</v>
      </c>
      <c r="AP7984" s="17">
        <f t="shared" si="2768"/>
        <v>7.7052274714301561</v>
      </c>
      <c r="AQ7984" s="17">
        <f t="shared" si="2769"/>
        <v>12.166741569989814</v>
      </c>
      <c r="AR7984" s="17">
        <f t="shared" si="2770"/>
        <v>19.990106984893846</v>
      </c>
    </row>
    <row r="7985" spans="2:44" x14ac:dyDescent="0.25">
      <c r="B7985">
        <f>INDEX(RawData!$A$2:$A$1048576,MATCH(FmtData!$B$4+(ROW()-10),RawData!$A$2:$A$1048576,0))</f>
        <v>8170</v>
      </c>
      <c r="C7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5)</f>
        <v>42239.788912037038</v>
      </c>
      <c r="D7985" s="46">
        <f>IF($B$6=1,MID(INDEX(RawData!$B$2:$B$1048576, MATCH(FmtData!$B$4+(ROW()-10),RawData!$A$2:$A$1048576,0)),12,8)+$B$5/24,INDEX(RawData!$C$2:$C$1048576, MATCH(FmtData!$B$4+(ROW()-10),RawData!$A$2:$A$1048576,0)))</f>
        <v>0.78891203703703694</v>
      </c>
      <c r="E7985">
        <f>INDEX(RawData!D$2:D$1048576,MATCH(FmtData!$B$4+(ROW()-10),RawData!$A$2:$A$1048576,0))</f>
        <v>2900.26</v>
      </c>
      <c r="F7985">
        <f>INDEX(RawData!E$2:E$1048576,MATCH(FmtData!$B$4+(ROW()-10),RawData!$A$2:$A$1048576,0))</f>
        <v>6.25</v>
      </c>
      <c r="G7985">
        <f>INDEX(RawData!F$2:F$1048576,MATCH(FmtData!$B$4+(ROW()-10),RawData!$A$2:$A$1048576,0))</f>
        <v>-187.10900000000001</v>
      </c>
      <c r="H7985">
        <f>INDEX(RawData!G$2:G$1048576,MATCH(FmtData!$B$4+(ROW()-10),RawData!$A$2:$A$1048576,0))</f>
        <v>0.49984099999999998</v>
      </c>
      <c r="I7985">
        <f>INDEX(RawData!H$2:H$1048576,MATCH(FmtData!$B$4+(ROW()-10),RawData!$A$2:$A$1048576,0))</f>
        <v>-3.71981E-3</v>
      </c>
      <c r="J7985">
        <f>INDEX(RawData!I$2:I$1048576,MATCH(FmtData!$B$4+(ROW()-10),RawData!$A$2:$A$1048576,0))</f>
        <v>194.6</v>
      </c>
      <c r="K7985">
        <f>INDEX(RawData!J$2:J$1048576,MATCH(FmtData!$B$4+(ROW()-10),RawData!$A$2:$A$1048576,0))</f>
        <v>196.6</v>
      </c>
      <c r="L7985">
        <f>INDEX(RawData!K$2:K$1048576,MATCH(FmtData!$B$4+(ROW()-10),RawData!$A$2:$A$1048576,0))</f>
        <v>193.8</v>
      </c>
      <c r="M7985">
        <f>INDEX(RawData!L$2:L$1048576,MATCH(FmtData!$B$4+(ROW()-10),RawData!$A$2:$A$1048576,0))</f>
        <v>23.3</v>
      </c>
      <c r="N7985">
        <f>INDEX(RawData!M$2:M$1048576,MATCH(FmtData!$B$4+(ROW()-10),RawData!$A$2:$A$1048576,0))</f>
        <v>22.1</v>
      </c>
      <c r="O7985">
        <f>INDEX(RawData!N$2:N$1048576,MATCH(FmtData!$B$4+(ROW()-10),RawData!$A$2:$A$1048576,0))</f>
        <v>176.4</v>
      </c>
      <c r="P7985">
        <f>INDEX(RawData!O$2:O$1048576,MATCH(FmtData!$B$4+(ROW()-10),RawData!$A$2:$A$1048576,0))</f>
        <v>35.819800000000001</v>
      </c>
      <c r="Q7985">
        <f>INDEX(RawData!P$2:P$1048576,MATCH(FmtData!$B$4+(ROW()-10),RawData!$A$2:$A$1048576,0))</f>
        <v>217.34200000000001</v>
      </c>
      <c r="R7985">
        <f>INDEX(RawData!Q$2:Q$1048576,MATCH(FmtData!$B$4+(ROW()-10),RawData!$A$2:$A$1048576,0))</f>
        <v>1.8310500000000001E-3</v>
      </c>
      <c r="S7985">
        <f>INDEX(RawData!R$2:R$1048576,MATCH(FmtData!$B$4+(ROW()-10),RawData!$A$2:$A$1048576,0))</f>
        <v>0.51633799999999996</v>
      </c>
      <c r="T7985">
        <f>INDEX(RawData!S$2:S$1048576,MATCH(FmtData!$B$4+(ROW()-10),RawData!$A$2:$A$1048576,0))</f>
        <v>0.52676999999999996</v>
      </c>
      <c r="U7985">
        <f>INDEX(RawData!T$2:T$1048576,MATCH(FmtData!$B$4+(ROW()-10),RawData!$A$2:$A$1048576,0))</f>
        <v>-7.6293899999999998E-3</v>
      </c>
      <c r="V7985">
        <f>INDEX(RawData!U$2:U$1048576,MATCH(FmtData!$B$4+(ROW()-10),RawData!$A$2:$A$1048576,0))</f>
        <v>0.12207</v>
      </c>
      <c r="W7985" s="8">
        <f t="shared" si="2749"/>
        <v>0.12969939</v>
      </c>
      <c r="X7985" s="8">
        <f t="shared" si="2750"/>
        <v>-0.26073607999999993</v>
      </c>
      <c r="Y7985" s="8">
        <f t="shared" si="2751"/>
        <v>-0.15884651999999996</v>
      </c>
      <c r="Z7985" s="8">
        <f t="shared" si="2752"/>
        <v>10.152691814042056</v>
      </c>
      <c r="AA7985" s="8">
        <f t="shared" si="2753"/>
        <v>10.050802254042056</v>
      </c>
      <c r="AB7985" s="8">
        <f t="shared" si="2754"/>
        <v>10.101747034042056</v>
      </c>
      <c r="AC7985" s="6">
        <f t="shared" si="2755"/>
        <v>-289.99099999999999</v>
      </c>
      <c r="AD7985" s="15">
        <f t="shared" si="2756"/>
        <v>-30.218999999999937</v>
      </c>
      <c r="AE7985" s="15">
        <f t="shared" si="2757"/>
        <v>68.452791551277301</v>
      </c>
      <c r="AF7985" s="15">
        <f t="shared" si="2758"/>
        <v>41.299610510253387</v>
      </c>
      <c r="AG7985" s="15">
        <f t="shared" si="2759"/>
        <v>54.811079706319902</v>
      </c>
      <c r="AH7985" s="15">
        <f t="shared" si="2760"/>
        <v>-131.09760518134806</v>
      </c>
      <c r="AI7985" s="17">
        <f t="shared" si="2761"/>
        <v>1.2159785276123152</v>
      </c>
      <c r="AJ7985" s="17">
        <f t="shared" si="2762"/>
        <v>0.96017548054548785</v>
      </c>
      <c r="AK7985" s="17">
        <f t="shared" si="2763"/>
        <v>0.75951461028015788</v>
      </c>
      <c r="AL7985" s="17">
        <f t="shared" si="2764"/>
        <v>0.78174490703777533</v>
      </c>
      <c r="AM7985" s="17">
        <f t="shared" si="2765"/>
        <v>0.77052274714301561</v>
      </c>
      <c r="AN7985" s="17">
        <f t="shared" si="2766"/>
        <v>0.96017548054548785</v>
      </c>
      <c r="AO7985" s="17">
        <f t="shared" si="2767"/>
        <v>0</v>
      </c>
      <c r="AP7985" s="17">
        <f t="shared" si="2768"/>
        <v>7.7052274714301561</v>
      </c>
      <c r="AQ7985" s="17">
        <f t="shared" si="2769"/>
        <v>12.159785276123152</v>
      </c>
      <c r="AR7985" s="17">
        <f t="shared" si="2770"/>
        <v>19.99651908682635</v>
      </c>
    </row>
    <row r="7986" spans="2:44" x14ac:dyDescent="0.25">
      <c r="B7986">
        <f>INDEX(RawData!$A$2:$A$1048576,MATCH(FmtData!$B$4+(ROW()-10),RawData!$A$2:$A$1048576,0))</f>
        <v>8171</v>
      </c>
      <c r="C7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6)</f>
        <v>42239.800497685188</v>
      </c>
      <c r="D7986" s="46">
        <f>IF($B$6=1,MID(INDEX(RawData!$B$2:$B$1048576, MATCH(FmtData!$B$4+(ROW()-10),RawData!$A$2:$A$1048576,0)),12,8)+$B$5/24,INDEX(RawData!$C$2:$C$1048576, MATCH(FmtData!$B$4+(ROW()-10),RawData!$A$2:$A$1048576,0)))</f>
        <v>0.80049768518518516</v>
      </c>
      <c r="E7986">
        <f>INDEX(RawData!D$2:D$1048576,MATCH(FmtData!$B$4+(ROW()-10),RawData!$A$2:$A$1048576,0))</f>
        <v>2902.44</v>
      </c>
      <c r="F7986">
        <f>INDEX(RawData!E$2:E$1048576,MATCH(FmtData!$B$4+(ROW()-10),RawData!$A$2:$A$1048576,0))</f>
        <v>7.1738299999999997</v>
      </c>
      <c r="G7986">
        <f>INDEX(RawData!F$2:F$1048576,MATCH(FmtData!$B$4+(ROW()-10),RawData!$A$2:$A$1048576,0))</f>
        <v>-187.10900000000001</v>
      </c>
      <c r="H7986">
        <f>INDEX(RawData!G$2:G$1048576,MATCH(FmtData!$B$4+(ROW()-10),RawData!$A$2:$A$1048576,0))</f>
        <v>0.49984099999999998</v>
      </c>
      <c r="I7986">
        <f>INDEX(RawData!H$2:H$1048576,MATCH(FmtData!$B$4+(ROW()-10),RawData!$A$2:$A$1048576,0))</f>
        <v>-3.71981E-3</v>
      </c>
      <c r="J7986">
        <f>INDEX(RawData!I$2:I$1048576,MATCH(FmtData!$B$4+(ROW()-10),RawData!$A$2:$A$1048576,0))</f>
        <v>197.4</v>
      </c>
      <c r="K7986">
        <f>INDEX(RawData!J$2:J$1048576,MATCH(FmtData!$B$4+(ROW()-10),RawData!$A$2:$A$1048576,0))</f>
        <v>195.7</v>
      </c>
      <c r="L7986">
        <f>INDEX(RawData!K$2:K$1048576,MATCH(FmtData!$B$4+(ROW()-10),RawData!$A$2:$A$1048576,0))</f>
        <v>194.2</v>
      </c>
      <c r="M7986">
        <f>INDEX(RawData!L$2:L$1048576,MATCH(FmtData!$B$4+(ROW()-10),RawData!$A$2:$A$1048576,0))</f>
        <v>23.3</v>
      </c>
      <c r="N7986">
        <f>INDEX(RawData!M$2:M$1048576,MATCH(FmtData!$B$4+(ROW()-10),RawData!$A$2:$A$1048576,0))</f>
        <v>22.1</v>
      </c>
      <c r="O7986">
        <f>INDEX(RawData!N$2:N$1048576,MATCH(FmtData!$B$4+(ROW()-10),RawData!$A$2:$A$1048576,0))</f>
        <v>176.1</v>
      </c>
      <c r="P7986">
        <f>INDEX(RawData!O$2:O$1048576,MATCH(FmtData!$B$4+(ROW()-10),RawData!$A$2:$A$1048576,0))</f>
        <v>35.819800000000001</v>
      </c>
      <c r="Q7986">
        <f>INDEX(RawData!P$2:P$1048576,MATCH(FmtData!$B$4+(ROW()-10),RawData!$A$2:$A$1048576,0))</f>
        <v>216.846</v>
      </c>
      <c r="R7986">
        <f>INDEX(RawData!Q$2:Q$1048576,MATCH(FmtData!$B$4+(ROW()-10),RawData!$A$2:$A$1048576,0))</f>
        <v>1.8310500000000001E-3</v>
      </c>
      <c r="S7986">
        <f>INDEX(RawData!R$2:R$1048576,MATCH(FmtData!$B$4+(ROW()-10),RawData!$A$2:$A$1048576,0))</f>
        <v>0.51633799999999996</v>
      </c>
      <c r="T7986">
        <f>INDEX(RawData!S$2:S$1048576,MATCH(FmtData!$B$4+(ROW()-10),RawData!$A$2:$A$1048576,0))</f>
        <v>0.52676999999999996</v>
      </c>
      <c r="U7986">
        <f>INDEX(RawData!T$2:T$1048576,MATCH(FmtData!$B$4+(ROW()-10),RawData!$A$2:$A$1048576,0))</f>
        <v>-7.6293899999999998E-3</v>
      </c>
      <c r="V7986">
        <f>INDEX(RawData!U$2:U$1048576,MATCH(FmtData!$B$4+(ROW()-10),RawData!$A$2:$A$1048576,0))</f>
        <v>0.12207</v>
      </c>
      <c r="W7986" s="8">
        <f t="shared" si="2749"/>
        <v>0.12969939</v>
      </c>
      <c r="X7986" s="8">
        <f t="shared" si="2750"/>
        <v>-0.26073607999999993</v>
      </c>
      <c r="Y7986" s="8">
        <f t="shared" si="2751"/>
        <v>-0.15884651999999996</v>
      </c>
      <c r="Z7986" s="8">
        <f t="shared" si="2752"/>
        <v>10.152691814042056</v>
      </c>
      <c r="AA7986" s="8">
        <f t="shared" si="2753"/>
        <v>10.050802254042056</v>
      </c>
      <c r="AB7986" s="8">
        <f t="shared" si="2754"/>
        <v>10.101747034042056</v>
      </c>
      <c r="AC7986" s="6">
        <f t="shared" si="2755"/>
        <v>-290.48700000000002</v>
      </c>
      <c r="AD7986" s="15">
        <f t="shared" si="2756"/>
        <v>-30.714999999999975</v>
      </c>
      <c r="AE7986" s="15">
        <f t="shared" si="2757"/>
        <v>68.452791551277301</v>
      </c>
      <c r="AF7986" s="15">
        <f t="shared" si="2758"/>
        <v>41.299610510253387</v>
      </c>
      <c r="AG7986" s="15">
        <f t="shared" si="2759"/>
        <v>54.811079706319902</v>
      </c>
      <c r="AH7986" s="15">
        <f t="shared" si="2760"/>
        <v>-131.5936051813481</v>
      </c>
      <c r="AI7986" s="17">
        <f t="shared" si="2761"/>
        <v>1.2169906153514753</v>
      </c>
      <c r="AJ7986" s="17">
        <f t="shared" si="2762"/>
        <v>0.9608064255972445</v>
      </c>
      <c r="AK7986" s="17">
        <f t="shared" si="2763"/>
        <v>0.75951461028015788</v>
      </c>
      <c r="AL7986" s="17">
        <f t="shared" si="2764"/>
        <v>0.78174490703777533</v>
      </c>
      <c r="AM7986" s="17">
        <f t="shared" si="2765"/>
        <v>0.77052274714301561</v>
      </c>
      <c r="AN7986" s="17">
        <f t="shared" si="2766"/>
        <v>0.9608064255972445</v>
      </c>
      <c r="AO7986" s="17">
        <f t="shared" si="2767"/>
        <v>0</v>
      </c>
      <c r="AP7986" s="17">
        <f t="shared" si="2768"/>
        <v>7.7052274714301561</v>
      </c>
      <c r="AQ7986" s="17">
        <f t="shared" si="2769"/>
        <v>12.169906153514754</v>
      </c>
      <c r="AR7986" s="17">
        <f t="shared" si="2770"/>
        <v>20.011549605334785</v>
      </c>
    </row>
    <row r="7987" spans="2:44" x14ac:dyDescent="0.25">
      <c r="B7987">
        <f>INDEX(RawData!$A$2:$A$1048576,MATCH(FmtData!$B$4+(ROW()-10),RawData!$A$2:$A$1048576,0))</f>
        <v>8172</v>
      </c>
      <c r="C7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7)</f>
        <v>42239.812060185184</v>
      </c>
      <c r="D7987" s="46">
        <f>IF($B$6=1,MID(INDEX(RawData!$B$2:$B$1048576, MATCH(FmtData!$B$4+(ROW()-10),RawData!$A$2:$A$1048576,0)),12,8)+$B$5/24,INDEX(RawData!$C$2:$C$1048576, MATCH(FmtData!$B$4+(ROW()-10),RawData!$A$2:$A$1048576,0)))</f>
        <v>0.81206018518518519</v>
      </c>
      <c r="E7987">
        <f>INDEX(RawData!D$2:D$1048576,MATCH(FmtData!$B$4+(ROW()-10),RawData!$A$2:$A$1048576,0))</f>
        <v>2899.33</v>
      </c>
      <c r="F7987">
        <f>INDEX(RawData!E$2:E$1048576,MATCH(FmtData!$B$4+(ROW()-10),RawData!$A$2:$A$1048576,0))</f>
        <v>6.25</v>
      </c>
      <c r="G7987">
        <f>INDEX(RawData!F$2:F$1048576,MATCH(FmtData!$B$4+(ROW()-10),RawData!$A$2:$A$1048576,0))</f>
        <v>-187.10900000000001</v>
      </c>
      <c r="H7987">
        <f>INDEX(RawData!G$2:G$1048576,MATCH(FmtData!$B$4+(ROW()-10),RawData!$A$2:$A$1048576,0))</f>
        <v>0.49984099999999998</v>
      </c>
      <c r="I7987">
        <f>INDEX(RawData!H$2:H$1048576,MATCH(FmtData!$B$4+(ROW()-10),RawData!$A$2:$A$1048576,0))</f>
        <v>-3.71981E-3</v>
      </c>
      <c r="J7987">
        <f>INDEX(RawData!I$2:I$1048576,MATCH(FmtData!$B$4+(ROW()-10),RawData!$A$2:$A$1048576,0))</f>
        <v>197.3</v>
      </c>
      <c r="K7987">
        <f>INDEX(RawData!J$2:J$1048576,MATCH(FmtData!$B$4+(ROW()-10),RawData!$A$2:$A$1048576,0))</f>
        <v>194.7</v>
      </c>
      <c r="L7987">
        <f>INDEX(RawData!K$2:K$1048576,MATCH(FmtData!$B$4+(ROW()-10),RawData!$A$2:$A$1048576,0))</f>
        <v>193</v>
      </c>
      <c r="M7987">
        <f>INDEX(RawData!L$2:L$1048576,MATCH(FmtData!$B$4+(ROW()-10),RawData!$A$2:$A$1048576,0))</f>
        <v>23.3</v>
      </c>
      <c r="N7987">
        <f>INDEX(RawData!M$2:M$1048576,MATCH(FmtData!$B$4+(ROW()-10),RawData!$A$2:$A$1048576,0))</f>
        <v>22</v>
      </c>
      <c r="O7987">
        <f>INDEX(RawData!N$2:N$1048576,MATCH(FmtData!$B$4+(ROW()-10),RawData!$A$2:$A$1048576,0))</f>
        <v>176</v>
      </c>
      <c r="P7987">
        <f>INDEX(RawData!O$2:O$1048576,MATCH(FmtData!$B$4+(ROW()-10),RawData!$A$2:$A$1048576,0))</f>
        <v>35.819800000000001</v>
      </c>
      <c r="Q7987">
        <f>INDEX(RawData!P$2:P$1048576,MATCH(FmtData!$B$4+(ROW()-10),RawData!$A$2:$A$1048576,0))</f>
        <v>217.001</v>
      </c>
      <c r="R7987">
        <f>INDEX(RawData!Q$2:Q$1048576,MATCH(FmtData!$B$4+(ROW()-10),RawData!$A$2:$A$1048576,0))</f>
        <v>1.8310500000000001E-3</v>
      </c>
      <c r="S7987">
        <f>INDEX(RawData!R$2:R$1048576,MATCH(FmtData!$B$4+(ROW()-10),RawData!$A$2:$A$1048576,0))</f>
        <v>0.51633799999999996</v>
      </c>
      <c r="T7987">
        <f>INDEX(RawData!S$2:S$1048576,MATCH(FmtData!$B$4+(ROW()-10),RawData!$A$2:$A$1048576,0))</f>
        <v>0.52676999999999996</v>
      </c>
      <c r="U7987">
        <f>INDEX(RawData!T$2:T$1048576,MATCH(FmtData!$B$4+(ROW()-10),RawData!$A$2:$A$1048576,0))</f>
        <v>-7.6293899999999998E-3</v>
      </c>
      <c r="V7987">
        <f>INDEX(RawData!U$2:U$1048576,MATCH(FmtData!$B$4+(ROW()-10),RawData!$A$2:$A$1048576,0))</f>
        <v>0.12207</v>
      </c>
      <c r="W7987" s="8">
        <f t="shared" si="2749"/>
        <v>0.12969939</v>
      </c>
      <c r="X7987" s="8">
        <f t="shared" si="2750"/>
        <v>-0.26073607999999993</v>
      </c>
      <c r="Y7987" s="8">
        <f t="shared" si="2751"/>
        <v>-0.15884651999999996</v>
      </c>
      <c r="Z7987" s="8">
        <f t="shared" si="2752"/>
        <v>10.152691814042056</v>
      </c>
      <c r="AA7987" s="8">
        <f t="shared" si="2753"/>
        <v>10.050802254042056</v>
      </c>
      <c r="AB7987" s="8">
        <f t="shared" si="2754"/>
        <v>10.101747034042056</v>
      </c>
      <c r="AC7987" s="6">
        <f t="shared" si="2755"/>
        <v>-290.33199999999999</v>
      </c>
      <c r="AD7987" s="15">
        <f t="shared" si="2756"/>
        <v>-30.559999999999945</v>
      </c>
      <c r="AE7987" s="15">
        <f t="shared" si="2757"/>
        <v>68.452791551277301</v>
      </c>
      <c r="AF7987" s="15">
        <f t="shared" si="2758"/>
        <v>41.299610510253387</v>
      </c>
      <c r="AG7987" s="15">
        <f t="shared" si="2759"/>
        <v>54.811079706319902</v>
      </c>
      <c r="AH7987" s="15">
        <f t="shared" si="2760"/>
        <v>-131.43860518134807</v>
      </c>
      <c r="AI7987" s="17">
        <f t="shared" si="2761"/>
        <v>1.2166741569989814</v>
      </c>
      <c r="AJ7987" s="17">
        <f t="shared" si="2762"/>
        <v>0.96060916621198944</v>
      </c>
      <c r="AK7987" s="17">
        <f t="shared" si="2763"/>
        <v>0.75951461028015788</v>
      </c>
      <c r="AL7987" s="17">
        <f t="shared" si="2764"/>
        <v>0.78174490703777533</v>
      </c>
      <c r="AM7987" s="17">
        <f t="shared" si="2765"/>
        <v>0.77052274714301561</v>
      </c>
      <c r="AN7987" s="17">
        <f t="shared" si="2766"/>
        <v>0.96060916621198944</v>
      </c>
      <c r="AO7987" s="17">
        <f t="shared" si="2767"/>
        <v>0</v>
      </c>
      <c r="AP7987" s="17">
        <f t="shared" si="2768"/>
        <v>7.7052274714301561</v>
      </c>
      <c r="AQ7987" s="17">
        <f t="shared" si="2769"/>
        <v>12.166741569989814</v>
      </c>
      <c r="AR7987" s="17">
        <f t="shared" si="2770"/>
        <v>19.990106984893846</v>
      </c>
    </row>
    <row r="7988" spans="2:44" x14ac:dyDescent="0.25">
      <c r="B7988">
        <f>INDEX(RawData!$A$2:$A$1048576,MATCH(FmtData!$B$4+(ROW()-10),RawData!$A$2:$A$1048576,0))</f>
        <v>8173</v>
      </c>
      <c r="C7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8)</f>
        <v>42239.823634259257</v>
      </c>
      <c r="D7988" s="46">
        <f>IF($B$6=1,MID(INDEX(RawData!$B$2:$B$1048576, MATCH(FmtData!$B$4+(ROW()-10),RawData!$A$2:$A$1048576,0)),12,8)+$B$5/24,INDEX(RawData!$C$2:$C$1048576, MATCH(FmtData!$B$4+(ROW()-10),RawData!$A$2:$A$1048576,0)))</f>
        <v>0.82363425925925926</v>
      </c>
      <c r="E7988">
        <f>INDEX(RawData!D$2:D$1048576,MATCH(FmtData!$B$4+(ROW()-10),RawData!$A$2:$A$1048576,0))</f>
        <v>2901.19</v>
      </c>
      <c r="F7988">
        <f>INDEX(RawData!E$2:E$1048576,MATCH(FmtData!$B$4+(ROW()-10),RawData!$A$2:$A$1048576,0))</f>
        <v>7.1738299999999997</v>
      </c>
      <c r="G7988">
        <f>INDEX(RawData!F$2:F$1048576,MATCH(FmtData!$B$4+(ROW()-10),RawData!$A$2:$A$1048576,0))</f>
        <v>-187.10900000000001</v>
      </c>
      <c r="H7988">
        <f>INDEX(RawData!G$2:G$1048576,MATCH(FmtData!$B$4+(ROW()-10),RawData!$A$2:$A$1048576,0))</f>
        <v>0.49982199999999999</v>
      </c>
      <c r="I7988">
        <f>INDEX(RawData!H$2:H$1048576,MATCH(FmtData!$B$4+(ROW()-10),RawData!$A$2:$A$1048576,0))</f>
        <v>-3.71981E-3</v>
      </c>
      <c r="J7988">
        <f>INDEX(RawData!I$2:I$1048576,MATCH(FmtData!$B$4+(ROW()-10),RawData!$A$2:$A$1048576,0))</f>
        <v>196.7</v>
      </c>
      <c r="K7988">
        <f>INDEX(RawData!J$2:J$1048576,MATCH(FmtData!$B$4+(ROW()-10),RawData!$A$2:$A$1048576,0))</f>
        <v>193.6</v>
      </c>
      <c r="L7988">
        <f>INDEX(RawData!K$2:K$1048576,MATCH(FmtData!$B$4+(ROW()-10),RawData!$A$2:$A$1048576,0))</f>
        <v>193.6</v>
      </c>
      <c r="M7988">
        <f>INDEX(RawData!L$2:L$1048576,MATCH(FmtData!$B$4+(ROW()-10),RawData!$A$2:$A$1048576,0))</f>
        <v>23.3</v>
      </c>
      <c r="N7988">
        <f>INDEX(RawData!M$2:M$1048576,MATCH(FmtData!$B$4+(ROW()-10),RawData!$A$2:$A$1048576,0))</f>
        <v>21.9</v>
      </c>
      <c r="O7988">
        <f>INDEX(RawData!N$2:N$1048576,MATCH(FmtData!$B$4+(ROW()-10),RawData!$A$2:$A$1048576,0))</f>
        <v>176.1</v>
      </c>
      <c r="P7988">
        <f>INDEX(RawData!O$2:O$1048576,MATCH(FmtData!$B$4+(ROW()-10),RawData!$A$2:$A$1048576,0))</f>
        <v>35.819800000000001</v>
      </c>
      <c r="Q7988">
        <f>INDEX(RawData!P$2:P$1048576,MATCH(FmtData!$B$4+(ROW()-10),RawData!$A$2:$A$1048576,0))</f>
        <v>217.233</v>
      </c>
      <c r="R7988">
        <f>INDEX(RawData!Q$2:Q$1048576,MATCH(FmtData!$B$4+(ROW()-10),RawData!$A$2:$A$1048576,0))</f>
        <v>1.8310500000000001E-3</v>
      </c>
      <c r="S7988">
        <f>INDEX(RawData!R$2:R$1048576,MATCH(FmtData!$B$4+(ROW()-10),RawData!$A$2:$A$1048576,0))</f>
        <v>0.51633799999999996</v>
      </c>
      <c r="T7988">
        <f>INDEX(RawData!S$2:S$1048576,MATCH(FmtData!$B$4+(ROW()-10),RawData!$A$2:$A$1048576,0))</f>
        <v>0.52676999999999996</v>
      </c>
      <c r="U7988">
        <f>INDEX(RawData!T$2:T$1048576,MATCH(FmtData!$B$4+(ROW()-10),RawData!$A$2:$A$1048576,0))</f>
        <v>-7.6293899999999998E-3</v>
      </c>
      <c r="V7988">
        <f>INDEX(RawData!U$2:U$1048576,MATCH(FmtData!$B$4+(ROW()-10),RawData!$A$2:$A$1048576,0))</f>
        <v>0.12207</v>
      </c>
      <c r="W7988" s="8">
        <f t="shared" si="2749"/>
        <v>0.12969939</v>
      </c>
      <c r="X7988" s="8">
        <f t="shared" si="2750"/>
        <v>-0.26073607999999993</v>
      </c>
      <c r="Y7988" s="8">
        <f t="shared" si="2751"/>
        <v>-0.15884651999999996</v>
      </c>
      <c r="Z7988" s="8">
        <f t="shared" si="2752"/>
        <v>10.152691814042056</v>
      </c>
      <c r="AA7988" s="8">
        <f t="shared" si="2753"/>
        <v>10.050802254042056</v>
      </c>
      <c r="AB7988" s="8">
        <f t="shared" si="2754"/>
        <v>10.101747034042056</v>
      </c>
      <c r="AC7988" s="6">
        <f t="shared" si="2755"/>
        <v>-290.10000000000002</v>
      </c>
      <c r="AD7988" s="15">
        <f t="shared" si="2756"/>
        <v>-30.327999999999975</v>
      </c>
      <c r="AE7988" s="15">
        <f t="shared" si="2757"/>
        <v>68.452791551277301</v>
      </c>
      <c r="AF7988" s="15">
        <f t="shared" si="2758"/>
        <v>41.299610510253387</v>
      </c>
      <c r="AG7988" s="15">
        <f t="shared" si="2759"/>
        <v>54.811079706319902</v>
      </c>
      <c r="AH7988" s="15">
        <f t="shared" si="2760"/>
        <v>-131.2066051813481</v>
      </c>
      <c r="AI7988" s="17">
        <f t="shared" si="2761"/>
        <v>1.216200797709714</v>
      </c>
      <c r="AJ7988" s="17">
        <f t="shared" si="2762"/>
        <v>0.96031406475562464</v>
      </c>
      <c r="AK7988" s="17">
        <f t="shared" si="2763"/>
        <v>0.75951461028015788</v>
      </c>
      <c r="AL7988" s="17">
        <f t="shared" si="2764"/>
        <v>0.78174490703777533</v>
      </c>
      <c r="AM7988" s="17">
        <f t="shared" si="2765"/>
        <v>0.77052274714301561</v>
      </c>
      <c r="AN7988" s="17">
        <f t="shared" si="2766"/>
        <v>0.96031406475562464</v>
      </c>
      <c r="AO7988" s="17">
        <f t="shared" si="2767"/>
        <v>0</v>
      </c>
      <c r="AP7988" s="17">
        <f t="shared" si="2768"/>
        <v>7.7052274714301561</v>
      </c>
      <c r="AQ7988" s="17">
        <f t="shared" si="2769"/>
        <v>12.16200797709714</v>
      </c>
      <c r="AR7988" s="17">
        <f t="shared" si="2770"/>
        <v>20.002931188758847</v>
      </c>
    </row>
    <row r="7989" spans="2:44" x14ac:dyDescent="0.25">
      <c r="B7989">
        <f>INDEX(RawData!$A$2:$A$1048576,MATCH(FmtData!$B$4+(ROW()-10),RawData!$A$2:$A$1048576,0))</f>
        <v>8174</v>
      </c>
      <c r="C7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9)</f>
        <v>42239.83520833333</v>
      </c>
      <c r="D7989" s="46">
        <f>IF($B$6=1,MID(INDEX(RawData!$B$2:$B$1048576, MATCH(FmtData!$B$4+(ROW()-10),RawData!$A$2:$A$1048576,0)),12,8)+$B$5/24,INDEX(RawData!$C$2:$C$1048576, MATCH(FmtData!$B$4+(ROW()-10),RawData!$A$2:$A$1048576,0)))</f>
        <v>0.83520833333333344</v>
      </c>
      <c r="E7989">
        <f>INDEX(RawData!D$2:D$1048576,MATCH(FmtData!$B$4+(ROW()-10),RawData!$A$2:$A$1048576,0))</f>
        <v>2900.26</v>
      </c>
      <c r="F7989">
        <f>INDEX(RawData!E$2:E$1048576,MATCH(FmtData!$B$4+(ROW()-10),RawData!$A$2:$A$1048576,0))</f>
        <v>6.25</v>
      </c>
      <c r="G7989">
        <f>INDEX(RawData!F$2:F$1048576,MATCH(FmtData!$B$4+(ROW()-10),RawData!$A$2:$A$1048576,0))</f>
        <v>-187.10900000000001</v>
      </c>
      <c r="H7989">
        <f>INDEX(RawData!G$2:G$1048576,MATCH(FmtData!$B$4+(ROW()-10),RawData!$A$2:$A$1048576,0))</f>
        <v>0.49984099999999998</v>
      </c>
      <c r="I7989">
        <f>INDEX(RawData!H$2:H$1048576,MATCH(FmtData!$B$4+(ROW()-10),RawData!$A$2:$A$1048576,0))</f>
        <v>-3.71981E-3</v>
      </c>
      <c r="J7989">
        <f>INDEX(RawData!I$2:I$1048576,MATCH(FmtData!$B$4+(ROW()-10),RawData!$A$2:$A$1048576,0))</f>
        <v>194.5</v>
      </c>
      <c r="K7989">
        <f>INDEX(RawData!J$2:J$1048576,MATCH(FmtData!$B$4+(ROW()-10),RawData!$A$2:$A$1048576,0))</f>
        <v>193.9</v>
      </c>
      <c r="L7989">
        <f>INDEX(RawData!K$2:K$1048576,MATCH(FmtData!$B$4+(ROW()-10),RawData!$A$2:$A$1048576,0))</f>
        <v>194.2</v>
      </c>
      <c r="M7989">
        <f>INDEX(RawData!L$2:L$1048576,MATCH(FmtData!$B$4+(ROW()-10),RawData!$A$2:$A$1048576,0))</f>
        <v>23.3</v>
      </c>
      <c r="N7989">
        <f>INDEX(RawData!M$2:M$1048576,MATCH(FmtData!$B$4+(ROW()-10),RawData!$A$2:$A$1048576,0))</f>
        <v>21.9</v>
      </c>
      <c r="O7989">
        <f>INDEX(RawData!N$2:N$1048576,MATCH(FmtData!$B$4+(ROW()-10),RawData!$A$2:$A$1048576,0))</f>
        <v>176.1</v>
      </c>
      <c r="P7989">
        <f>INDEX(RawData!O$2:O$1048576,MATCH(FmtData!$B$4+(ROW()-10),RawData!$A$2:$A$1048576,0))</f>
        <v>35.819800000000001</v>
      </c>
      <c r="Q7989">
        <f>INDEX(RawData!P$2:P$1048576,MATCH(FmtData!$B$4+(ROW()-10),RawData!$A$2:$A$1048576,0))</f>
        <v>217.233</v>
      </c>
      <c r="R7989">
        <f>INDEX(RawData!Q$2:Q$1048576,MATCH(FmtData!$B$4+(ROW()-10),RawData!$A$2:$A$1048576,0))</f>
        <v>2.4414100000000002E-3</v>
      </c>
      <c r="S7989">
        <f>INDEX(RawData!R$2:R$1048576,MATCH(FmtData!$B$4+(ROW()-10),RawData!$A$2:$A$1048576,0))</f>
        <v>0.51633799999999996</v>
      </c>
      <c r="T7989">
        <f>INDEX(RawData!S$2:S$1048576,MATCH(FmtData!$B$4+(ROW()-10),RawData!$A$2:$A$1048576,0))</f>
        <v>0.52676999999999996</v>
      </c>
      <c r="U7989">
        <f>INDEX(RawData!T$2:T$1048576,MATCH(FmtData!$B$4+(ROW()-10),RawData!$A$2:$A$1048576,0))</f>
        <v>-7.6293899999999998E-3</v>
      </c>
      <c r="V7989">
        <f>INDEX(RawData!U$2:U$1048576,MATCH(FmtData!$B$4+(ROW()-10),RawData!$A$2:$A$1048576,0))</f>
        <v>0.12207</v>
      </c>
      <c r="W7989" s="8">
        <f t="shared" si="2749"/>
        <v>0.12969939</v>
      </c>
      <c r="X7989" s="8">
        <f t="shared" si="2750"/>
        <v>-0.26073607999999993</v>
      </c>
      <c r="Y7989" s="8">
        <f t="shared" si="2751"/>
        <v>-0.15884651999999996</v>
      </c>
      <c r="Z7989" s="8">
        <f t="shared" si="2752"/>
        <v>10.152691814042056</v>
      </c>
      <c r="AA7989" s="8">
        <f t="shared" si="2753"/>
        <v>10.050802254042056</v>
      </c>
      <c r="AB7989" s="8">
        <f t="shared" si="2754"/>
        <v>10.101747034042056</v>
      </c>
      <c r="AC7989" s="6">
        <f t="shared" si="2755"/>
        <v>-290.10000000000002</v>
      </c>
      <c r="AD7989" s="15">
        <f t="shared" si="2756"/>
        <v>-30.327999999999975</v>
      </c>
      <c r="AE7989" s="15">
        <f t="shared" si="2757"/>
        <v>68.452791551277301</v>
      </c>
      <c r="AF7989" s="15">
        <f t="shared" si="2758"/>
        <v>41.299610510253387</v>
      </c>
      <c r="AG7989" s="15">
        <f t="shared" si="2759"/>
        <v>54.811079706319902</v>
      </c>
      <c r="AH7989" s="15">
        <f t="shared" si="2760"/>
        <v>-131.2066051813481</v>
      </c>
      <c r="AI7989" s="17">
        <f t="shared" si="2761"/>
        <v>1.216200797709714</v>
      </c>
      <c r="AJ7989" s="17">
        <f t="shared" si="2762"/>
        <v>0.96031406475562464</v>
      </c>
      <c r="AK7989" s="17">
        <f t="shared" si="2763"/>
        <v>0.75951461028015788</v>
      </c>
      <c r="AL7989" s="17">
        <f t="shared" si="2764"/>
        <v>0.78174490703777533</v>
      </c>
      <c r="AM7989" s="17">
        <f t="shared" si="2765"/>
        <v>0.77052274714301561</v>
      </c>
      <c r="AN7989" s="17">
        <f t="shared" si="2766"/>
        <v>0.96031406475562464</v>
      </c>
      <c r="AO7989" s="17">
        <f t="shared" si="2767"/>
        <v>0</v>
      </c>
      <c r="AP7989" s="17">
        <f t="shared" si="2768"/>
        <v>7.7052274714301561</v>
      </c>
      <c r="AQ7989" s="17">
        <f t="shared" si="2769"/>
        <v>12.16200797709714</v>
      </c>
      <c r="AR7989" s="17">
        <f t="shared" si="2770"/>
        <v>19.99651908682635</v>
      </c>
    </row>
    <row r="7990" spans="2:44" x14ac:dyDescent="0.25">
      <c r="B7990">
        <f>INDEX(RawData!$A$2:$A$1048576,MATCH(FmtData!$B$4+(ROW()-10),RawData!$A$2:$A$1048576,0))</f>
        <v>8175</v>
      </c>
      <c r="C7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0)</f>
        <v>42239.846782407411</v>
      </c>
      <c r="D7990" s="46">
        <f>IF($B$6=1,MID(INDEX(RawData!$B$2:$B$1048576, MATCH(FmtData!$B$4+(ROW()-10),RawData!$A$2:$A$1048576,0)),12,8)+$B$5/24,INDEX(RawData!$C$2:$C$1048576, MATCH(FmtData!$B$4+(ROW()-10),RawData!$A$2:$A$1048576,0)))</f>
        <v>0.8467824074074074</v>
      </c>
      <c r="E7990">
        <f>INDEX(RawData!D$2:D$1048576,MATCH(FmtData!$B$4+(ROW()-10),RawData!$A$2:$A$1048576,0))</f>
        <v>2900.26</v>
      </c>
      <c r="F7990">
        <f>INDEX(RawData!E$2:E$1048576,MATCH(FmtData!$B$4+(ROW()-10),RawData!$A$2:$A$1048576,0))</f>
        <v>6.25</v>
      </c>
      <c r="G7990">
        <f>INDEX(RawData!F$2:F$1048576,MATCH(FmtData!$B$4+(ROW()-10),RawData!$A$2:$A$1048576,0))</f>
        <v>-187.10900000000001</v>
      </c>
      <c r="H7990">
        <f>INDEX(RawData!G$2:G$1048576,MATCH(FmtData!$B$4+(ROW()-10),RawData!$A$2:$A$1048576,0))</f>
        <v>0.49984099999999998</v>
      </c>
      <c r="I7990">
        <f>INDEX(RawData!H$2:H$1048576,MATCH(FmtData!$B$4+(ROW()-10),RawData!$A$2:$A$1048576,0))</f>
        <v>-3.71981E-3</v>
      </c>
      <c r="J7990">
        <f>INDEX(RawData!I$2:I$1048576,MATCH(FmtData!$B$4+(ROW()-10),RawData!$A$2:$A$1048576,0))</f>
        <v>194.6</v>
      </c>
      <c r="K7990">
        <f>INDEX(RawData!J$2:J$1048576,MATCH(FmtData!$B$4+(ROW()-10),RawData!$A$2:$A$1048576,0))</f>
        <v>194.4</v>
      </c>
      <c r="L7990">
        <f>INDEX(RawData!K$2:K$1048576,MATCH(FmtData!$B$4+(ROW()-10),RawData!$A$2:$A$1048576,0))</f>
        <v>194.4</v>
      </c>
      <c r="M7990">
        <f>INDEX(RawData!L$2:L$1048576,MATCH(FmtData!$B$4+(ROW()-10),RawData!$A$2:$A$1048576,0))</f>
        <v>23.3</v>
      </c>
      <c r="N7990">
        <f>INDEX(RawData!M$2:M$1048576,MATCH(FmtData!$B$4+(ROW()-10),RawData!$A$2:$A$1048576,0))</f>
        <v>21.9</v>
      </c>
      <c r="O7990">
        <f>INDEX(RawData!N$2:N$1048576,MATCH(FmtData!$B$4+(ROW()-10),RawData!$A$2:$A$1048576,0))</f>
        <v>176.2</v>
      </c>
      <c r="P7990">
        <f>INDEX(RawData!O$2:O$1048576,MATCH(FmtData!$B$4+(ROW()-10),RawData!$A$2:$A$1048576,0))</f>
        <v>35.819800000000001</v>
      </c>
      <c r="Q7990">
        <f>INDEX(RawData!P$2:P$1048576,MATCH(FmtData!$B$4+(ROW()-10),RawData!$A$2:$A$1048576,0))</f>
        <v>217.233</v>
      </c>
      <c r="R7990">
        <f>INDEX(RawData!Q$2:Q$1048576,MATCH(FmtData!$B$4+(ROW()-10),RawData!$A$2:$A$1048576,0))</f>
        <v>1.8310500000000001E-3</v>
      </c>
      <c r="S7990">
        <f>INDEX(RawData!R$2:R$1048576,MATCH(FmtData!$B$4+(ROW()-10),RawData!$A$2:$A$1048576,0))</f>
        <v>0.51633799999999996</v>
      </c>
      <c r="T7990">
        <f>INDEX(RawData!S$2:S$1048576,MATCH(FmtData!$B$4+(ROW()-10),RawData!$A$2:$A$1048576,0))</f>
        <v>0.52676999999999996</v>
      </c>
      <c r="U7990">
        <f>INDEX(RawData!T$2:T$1048576,MATCH(FmtData!$B$4+(ROW()-10),RawData!$A$2:$A$1048576,0))</f>
        <v>-7.6293899999999998E-3</v>
      </c>
      <c r="V7990">
        <f>INDEX(RawData!U$2:U$1048576,MATCH(FmtData!$B$4+(ROW()-10),RawData!$A$2:$A$1048576,0))</f>
        <v>0.12207</v>
      </c>
      <c r="W7990" s="8">
        <f t="shared" si="2749"/>
        <v>0.12969939</v>
      </c>
      <c r="X7990" s="8">
        <f t="shared" si="2750"/>
        <v>-0.26073607999999993</v>
      </c>
      <c r="Y7990" s="8">
        <f t="shared" si="2751"/>
        <v>-0.15884651999999996</v>
      </c>
      <c r="Z7990" s="8">
        <f t="shared" si="2752"/>
        <v>10.152691814042056</v>
      </c>
      <c r="AA7990" s="8">
        <f t="shared" si="2753"/>
        <v>10.050802254042056</v>
      </c>
      <c r="AB7990" s="8">
        <f t="shared" si="2754"/>
        <v>10.101747034042056</v>
      </c>
      <c r="AC7990" s="6">
        <f t="shared" si="2755"/>
        <v>-290.10000000000002</v>
      </c>
      <c r="AD7990" s="15">
        <f t="shared" si="2756"/>
        <v>-30.327999999999975</v>
      </c>
      <c r="AE7990" s="15">
        <f t="shared" si="2757"/>
        <v>68.452791551277301</v>
      </c>
      <c r="AF7990" s="15">
        <f t="shared" si="2758"/>
        <v>41.299610510253387</v>
      </c>
      <c r="AG7990" s="15">
        <f t="shared" si="2759"/>
        <v>54.811079706319902</v>
      </c>
      <c r="AH7990" s="15">
        <f t="shared" si="2760"/>
        <v>-131.2066051813481</v>
      </c>
      <c r="AI7990" s="17">
        <f t="shared" si="2761"/>
        <v>1.216200797709714</v>
      </c>
      <c r="AJ7990" s="17">
        <f t="shared" si="2762"/>
        <v>0.96031406475562464</v>
      </c>
      <c r="AK7990" s="17">
        <f t="shared" si="2763"/>
        <v>0.75951461028015788</v>
      </c>
      <c r="AL7990" s="17">
        <f t="shared" si="2764"/>
        <v>0.78174490703777533</v>
      </c>
      <c r="AM7990" s="17">
        <f t="shared" si="2765"/>
        <v>0.77052274714301561</v>
      </c>
      <c r="AN7990" s="17">
        <f t="shared" si="2766"/>
        <v>0.96031406475562464</v>
      </c>
      <c r="AO7990" s="17">
        <f t="shared" si="2767"/>
        <v>0</v>
      </c>
      <c r="AP7990" s="17">
        <f t="shared" si="2768"/>
        <v>7.7052274714301561</v>
      </c>
      <c r="AQ7990" s="17">
        <f t="shared" si="2769"/>
        <v>12.16200797709714</v>
      </c>
      <c r="AR7990" s="17">
        <f t="shared" si="2770"/>
        <v>19.99651908682635</v>
      </c>
    </row>
    <row r="7991" spans="2:44" x14ac:dyDescent="0.25">
      <c r="B7991">
        <f>INDEX(RawData!$A$2:$A$1048576,MATCH(FmtData!$B$4+(ROW()-10),RawData!$A$2:$A$1048576,0))</f>
        <v>8176</v>
      </c>
      <c r="C7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1)</f>
        <v>42239.858368055553</v>
      </c>
      <c r="D7991" s="46">
        <f>IF($B$6=1,MID(INDEX(RawData!$B$2:$B$1048576, MATCH(FmtData!$B$4+(ROW()-10),RawData!$A$2:$A$1048576,0)),12,8)+$B$5/24,INDEX(RawData!$C$2:$C$1048576, MATCH(FmtData!$B$4+(ROW()-10),RawData!$A$2:$A$1048576,0)))</f>
        <v>0.85836805555555562</v>
      </c>
      <c r="E7991">
        <f>INDEX(RawData!D$2:D$1048576,MATCH(FmtData!$B$4+(ROW()-10),RawData!$A$2:$A$1048576,0))</f>
        <v>2901.19</v>
      </c>
      <c r="F7991">
        <f>INDEX(RawData!E$2:E$1048576,MATCH(FmtData!$B$4+(ROW()-10),RawData!$A$2:$A$1048576,0))</f>
        <v>6.25</v>
      </c>
      <c r="G7991">
        <f>INDEX(RawData!F$2:F$1048576,MATCH(FmtData!$B$4+(ROW()-10),RawData!$A$2:$A$1048576,0))</f>
        <v>-202.02099999999999</v>
      </c>
      <c r="H7991">
        <f>INDEX(RawData!G$2:G$1048576,MATCH(FmtData!$B$4+(ROW()-10),RawData!$A$2:$A$1048576,0))</f>
        <v>0.49984099999999998</v>
      </c>
      <c r="I7991">
        <f>INDEX(RawData!H$2:H$1048576,MATCH(FmtData!$B$4+(ROW()-10),RawData!$A$2:$A$1048576,0))</f>
        <v>-3.71981E-3</v>
      </c>
      <c r="J7991">
        <f>INDEX(RawData!I$2:I$1048576,MATCH(FmtData!$B$4+(ROW()-10),RawData!$A$2:$A$1048576,0))</f>
        <v>194.9</v>
      </c>
      <c r="K7991">
        <f>INDEX(RawData!J$2:J$1048576,MATCH(FmtData!$B$4+(ROW()-10),RawData!$A$2:$A$1048576,0))</f>
        <v>196.3</v>
      </c>
      <c r="L7991">
        <f>INDEX(RawData!K$2:K$1048576,MATCH(FmtData!$B$4+(ROW()-10),RawData!$A$2:$A$1048576,0))</f>
        <v>193.7</v>
      </c>
      <c r="M7991">
        <f>INDEX(RawData!L$2:L$1048576,MATCH(FmtData!$B$4+(ROW()-10),RawData!$A$2:$A$1048576,0))</f>
        <v>23.2</v>
      </c>
      <c r="N7991">
        <f>INDEX(RawData!M$2:M$1048576,MATCH(FmtData!$B$4+(ROW()-10),RawData!$A$2:$A$1048576,0))</f>
        <v>22</v>
      </c>
      <c r="O7991">
        <f>INDEX(RawData!N$2:N$1048576,MATCH(FmtData!$B$4+(ROW()-10),RawData!$A$2:$A$1048576,0))</f>
        <v>176.3</v>
      </c>
      <c r="P7991">
        <f>INDEX(RawData!O$2:O$1048576,MATCH(FmtData!$B$4+(ROW()-10),RawData!$A$2:$A$1048576,0))</f>
        <v>35.819800000000001</v>
      </c>
      <c r="Q7991">
        <f>INDEX(RawData!P$2:P$1048576,MATCH(FmtData!$B$4+(ROW()-10),RawData!$A$2:$A$1048576,0))</f>
        <v>217.60499999999999</v>
      </c>
      <c r="R7991">
        <f>INDEX(RawData!Q$2:Q$1048576,MATCH(FmtData!$B$4+(ROW()-10),RawData!$A$2:$A$1048576,0))</f>
        <v>1.8310500000000001E-3</v>
      </c>
      <c r="S7991">
        <f>INDEX(RawData!R$2:R$1048576,MATCH(FmtData!$B$4+(ROW()-10),RawData!$A$2:$A$1048576,0))</f>
        <v>0.51633799999999996</v>
      </c>
      <c r="T7991">
        <f>INDEX(RawData!S$2:S$1048576,MATCH(FmtData!$B$4+(ROW()-10),RawData!$A$2:$A$1048576,0))</f>
        <v>0.52676999999999996</v>
      </c>
      <c r="U7991">
        <f>INDEX(RawData!T$2:T$1048576,MATCH(FmtData!$B$4+(ROW()-10),RawData!$A$2:$A$1048576,0))</f>
        <v>-1.06812E-2</v>
      </c>
      <c r="V7991">
        <f>INDEX(RawData!U$2:U$1048576,MATCH(FmtData!$B$4+(ROW()-10),RawData!$A$2:$A$1048576,0))</f>
        <v>0.12207</v>
      </c>
      <c r="W7991" s="8">
        <f t="shared" si="2749"/>
        <v>0.13275119999999999</v>
      </c>
      <c r="X7991" s="8">
        <f t="shared" si="2750"/>
        <v>-0.26073607999999993</v>
      </c>
      <c r="Y7991" s="8">
        <f t="shared" si="2751"/>
        <v>-0.15884651999999996</v>
      </c>
      <c r="Z7991" s="8">
        <f t="shared" si="2752"/>
        <v>10.152691814042056</v>
      </c>
      <c r="AA7991" s="8">
        <f t="shared" si="2753"/>
        <v>10.050802254042056</v>
      </c>
      <c r="AB7991" s="8">
        <f t="shared" si="2754"/>
        <v>10.101747034042056</v>
      </c>
      <c r="AC7991" s="6">
        <f t="shared" si="2755"/>
        <v>-289.72800000000007</v>
      </c>
      <c r="AD7991" s="15">
        <f t="shared" si="2756"/>
        <v>-29.956000000000017</v>
      </c>
      <c r="AE7991" s="15">
        <f t="shared" si="2757"/>
        <v>68.452791551277301</v>
      </c>
      <c r="AF7991" s="15">
        <f t="shared" si="2758"/>
        <v>41.299610510253387</v>
      </c>
      <c r="AG7991" s="15">
        <f t="shared" si="2759"/>
        <v>54.811079706319902</v>
      </c>
      <c r="AH7991" s="15">
        <f t="shared" si="2760"/>
        <v>-130.83460518134814</v>
      </c>
      <c r="AI7991" s="17">
        <f t="shared" si="2761"/>
        <v>1.2154425588907338</v>
      </c>
      <c r="AJ7991" s="17">
        <f t="shared" si="2762"/>
        <v>0.95984126309037665</v>
      </c>
      <c r="AK7991" s="17">
        <f t="shared" si="2763"/>
        <v>0.75951461028015788</v>
      </c>
      <c r="AL7991" s="17">
        <f t="shared" si="2764"/>
        <v>0.78174490703777533</v>
      </c>
      <c r="AM7991" s="17">
        <f t="shared" si="2765"/>
        <v>0.77052274714301561</v>
      </c>
      <c r="AN7991" s="17">
        <f t="shared" si="2766"/>
        <v>0.95984126309037665</v>
      </c>
      <c r="AO7991" s="17">
        <f t="shared" si="2767"/>
        <v>0</v>
      </c>
      <c r="AP7991" s="17">
        <f t="shared" si="2768"/>
        <v>7.7052274714301561</v>
      </c>
      <c r="AQ7991" s="17">
        <f t="shared" si="2769"/>
        <v>12.154425588907339</v>
      </c>
      <c r="AR7991" s="17">
        <f t="shared" si="2770"/>
        <v>20.002931188758847</v>
      </c>
    </row>
    <row r="7992" spans="2:44" x14ac:dyDescent="0.25">
      <c r="B7992">
        <f>INDEX(RawData!$A$2:$A$1048576,MATCH(FmtData!$B$4+(ROW()-10),RawData!$A$2:$A$1048576,0))</f>
        <v>8177</v>
      </c>
      <c r="C7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2)</f>
        <v>42239.869930555556</v>
      </c>
      <c r="D7992" s="46">
        <f>IF($B$6=1,MID(INDEX(RawData!$B$2:$B$1048576, MATCH(FmtData!$B$4+(ROW()-10),RawData!$A$2:$A$1048576,0)),12,8)+$B$5/24,INDEX(RawData!$C$2:$C$1048576, MATCH(FmtData!$B$4+(ROW()-10),RawData!$A$2:$A$1048576,0)))</f>
        <v>0.86993055555555554</v>
      </c>
      <c r="E7992">
        <f>INDEX(RawData!D$2:D$1048576,MATCH(FmtData!$B$4+(ROW()-10),RawData!$A$2:$A$1048576,0))</f>
        <v>2899.33</v>
      </c>
      <c r="F7992">
        <f>INDEX(RawData!E$2:E$1048576,MATCH(FmtData!$B$4+(ROW()-10),RawData!$A$2:$A$1048576,0))</f>
        <v>6.25</v>
      </c>
      <c r="G7992">
        <f>INDEX(RawData!F$2:F$1048576,MATCH(FmtData!$B$4+(ROW()-10),RawData!$A$2:$A$1048576,0))</f>
        <v>-202.02099999999999</v>
      </c>
      <c r="H7992">
        <f>INDEX(RawData!G$2:G$1048576,MATCH(FmtData!$B$4+(ROW()-10),RawData!$A$2:$A$1048576,0))</f>
        <v>0.49984099999999998</v>
      </c>
      <c r="I7992">
        <f>INDEX(RawData!H$2:H$1048576,MATCH(FmtData!$B$4+(ROW()-10),RawData!$A$2:$A$1048576,0))</f>
        <v>-3.71981E-3</v>
      </c>
      <c r="J7992">
        <f>INDEX(RawData!I$2:I$1048576,MATCH(FmtData!$B$4+(ROW()-10),RawData!$A$2:$A$1048576,0))</f>
        <v>194.9</v>
      </c>
      <c r="K7992">
        <f>INDEX(RawData!J$2:J$1048576,MATCH(FmtData!$B$4+(ROW()-10),RawData!$A$2:$A$1048576,0))</f>
        <v>196.9</v>
      </c>
      <c r="L7992">
        <f>INDEX(RawData!K$2:K$1048576,MATCH(FmtData!$B$4+(ROW()-10),RawData!$A$2:$A$1048576,0))</f>
        <v>193.5</v>
      </c>
      <c r="M7992">
        <f>INDEX(RawData!L$2:L$1048576,MATCH(FmtData!$B$4+(ROW()-10),RawData!$A$2:$A$1048576,0))</f>
        <v>23.2</v>
      </c>
      <c r="N7992">
        <f>INDEX(RawData!M$2:M$1048576,MATCH(FmtData!$B$4+(ROW()-10),RawData!$A$2:$A$1048576,0))</f>
        <v>22</v>
      </c>
      <c r="O7992">
        <f>INDEX(RawData!N$2:N$1048576,MATCH(FmtData!$B$4+(ROW()-10),RawData!$A$2:$A$1048576,0))</f>
        <v>176.1</v>
      </c>
      <c r="P7992">
        <f>INDEX(RawData!O$2:O$1048576,MATCH(FmtData!$B$4+(ROW()-10),RawData!$A$2:$A$1048576,0))</f>
        <v>35.819800000000001</v>
      </c>
      <c r="Q7992">
        <f>INDEX(RawData!P$2:P$1048576,MATCH(FmtData!$B$4+(ROW()-10),RawData!$A$2:$A$1048576,0))</f>
        <v>217.001</v>
      </c>
      <c r="R7992">
        <f>INDEX(RawData!Q$2:Q$1048576,MATCH(FmtData!$B$4+(ROW()-10),RawData!$A$2:$A$1048576,0))</f>
        <v>1.8310500000000001E-3</v>
      </c>
      <c r="S7992">
        <f>INDEX(RawData!R$2:R$1048576,MATCH(FmtData!$B$4+(ROW()-10),RawData!$A$2:$A$1048576,0))</f>
        <v>0.51633799999999996</v>
      </c>
      <c r="T7992">
        <f>INDEX(RawData!S$2:S$1048576,MATCH(FmtData!$B$4+(ROW()-10),RawData!$A$2:$A$1048576,0))</f>
        <v>0.52676999999999996</v>
      </c>
      <c r="U7992">
        <f>INDEX(RawData!T$2:T$1048576,MATCH(FmtData!$B$4+(ROW()-10),RawData!$A$2:$A$1048576,0))</f>
        <v>-7.6293899999999998E-3</v>
      </c>
      <c r="V7992">
        <f>INDEX(RawData!U$2:U$1048576,MATCH(FmtData!$B$4+(ROW()-10),RawData!$A$2:$A$1048576,0))</f>
        <v>0.12207</v>
      </c>
      <c r="W7992" s="8">
        <f t="shared" si="2749"/>
        <v>0.12969939</v>
      </c>
      <c r="X7992" s="8">
        <f t="shared" si="2750"/>
        <v>-0.26073607999999993</v>
      </c>
      <c r="Y7992" s="8">
        <f t="shared" si="2751"/>
        <v>-0.15884651999999996</v>
      </c>
      <c r="Z7992" s="8">
        <f t="shared" si="2752"/>
        <v>10.152691814042056</v>
      </c>
      <c r="AA7992" s="8">
        <f t="shared" si="2753"/>
        <v>10.050802254042056</v>
      </c>
      <c r="AB7992" s="8">
        <f t="shared" si="2754"/>
        <v>10.101747034042056</v>
      </c>
      <c r="AC7992" s="6">
        <f t="shared" si="2755"/>
        <v>-290.33199999999999</v>
      </c>
      <c r="AD7992" s="15">
        <f t="shared" si="2756"/>
        <v>-30.559999999999945</v>
      </c>
      <c r="AE7992" s="15">
        <f t="shared" si="2757"/>
        <v>68.452791551277301</v>
      </c>
      <c r="AF7992" s="15">
        <f t="shared" si="2758"/>
        <v>41.299610510253387</v>
      </c>
      <c r="AG7992" s="15">
        <f t="shared" si="2759"/>
        <v>54.811079706319902</v>
      </c>
      <c r="AH7992" s="15">
        <f t="shared" si="2760"/>
        <v>-131.43860518134807</v>
      </c>
      <c r="AI7992" s="17">
        <f t="shared" si="2761"/>
        <v>1.2166741569989814</v>
      </c>
      <c r="AJ7992" s="17">
        <f t="shared" si="2762"/>
        <v>0.96060916621198944</v>
      </c>
      <c r="AK7992" s="17">
        <f t="shared" si="2763"/>
        <v>0.75951461028015788</v>
      </c>
      <c r="AL7992" s="17">
        <f t="shared" si="2764"/>
        <v>0.78174490703777533</v>
      </c>
      <c r="AM7992" s="17">
        <f t="shared" si="2765"/>
        <v>0.77052274714301561</v>
      </c>
      <c r="AN7992" s="17">
        <f t="shared" si="2766"/>
        <v>0.96060916621198944</v>
      </c>
      <c r="AO7992" s="17">
        <f t="shared" si="2767"/>
        <v>0</v>
      </c>
      <c r="AP7992" s="17">
        <f t="shared" si="2768"/>
        <v>7.7052274714301561</v>
      </c>
      <c r="AQ7992" s="17">
        <f t="shared" si="2769"/>
        <v>12.166741569989814</v>
      </c>
      <c r="AR7992" s="17">
        <f t="shared" si="2770"/>
        <v>19.990106984893846</v>
      </c>
    </row>
    <row r="7993" spans="2:44" x14ac:dyDescent="0.25">
      <c r="B7993">
        <f>INDEX(RawData!$A$2:$A$1048576,MATCH(FmtData!$B$4+(ROW()-10),RawData!$A$2:$A$1048576,0))</f>
        <v>8178</v>
      </c>
      <c r="C7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3)</f>
        <v>42239.881504629629</v>
      </c>
      <c r="D7993" s="46">
        <f>IF($B$6=1,MID(INDEX(RawData!$B$2:$B$1048576, MATCH(FmtData!$B$4+(ROW()-10),RawData!$A$2:$A$1048576,0)),12,8)+$B$5/24,INDEX(RawData!$C$2:$C$1048576, MATCH(FmtData!$B$4+(ROW()-10),RawData!$A$2:$A$1048576,0)))</f>
        <v>0.88150462962962972</v>
      </c>
      <c r="E7993">
        <f>INDEX(RawData!D$2:D$1048576,MATCH(FmtData!$B$4+(ROW()-10),RawData!$A$2:$A$1048576,0))</f>
        <v>2899.33</v>
      </c>
      <c r="F7993">
        <f>INDEX(RawData!E$2:E$1048576,MATCH(FmtData!$B$4+(ROW()-10),RawData!$A$2:$A$1048576,0))</f>
        <v>6.25</v>
      </c>
      <c r="G7993">
        <f>INDEX(RawData!F$2:F$1048576,MATCH(FmtData!$B$4+(ROW()-10),RawData!$A$2:$A$1048576,0))</f>
        <v>-187.10900000000001</v>
      </c>
      <c r="H7993">
        <f>INDEX(RawData!G$2:G$1048576,MATCH(FmtData!$B$4+(ROW()-10),RawData!$A$2:$A$1048576,0))</f>
        <v>0.49984099999999998</v>
      </c>
      <c r="I7993">
        <f>INDEX(RawData!H$2:H$1048576,MATCH(FmtData!$B$4+(ROW()-10),RawData!$A$2:$A$1048576,0))</f>
        <v>-3.71981E-3</v>
      </c>
      <c r="J7993">
        <f>INDEX(RawData!I$2:I$1048576,MATCH(FmtData!$B$4+(ROW()-10),RawData!$A$2:$A$1048576,0))</f>
        <v>195.4</v>
      </c>
      <c r="K7993">
        <f>INDEX(RawData!J$2:J$1048576,MATCH(FmtData!$B$4+(ROW()-10),RawData!$A$2:$A$1048576,0))</f>
        <v>195.8</v>
      </c>
      <c r="L7993">
        <f>INDEX(RawData!K$2:K$1048576,MATCH(FmtData!$B$4+(ROW()-10),RawData!$A$2:$A$1048576,0))</f>
        <v>193.6</v>
      </c>
      <c r="M7993">
        <f>INDEX(RawData!L$2:L$1048576,MATCH(FmtData!$B$4+(ROW()-10),RawData!$A$2:$A$1048576,0))</f>
        <v>23.5</v>
      </c>
      <c r="N7993">
        <f>INDEX(RawData!M$2:M$1048576,MATCH(FmtData!$B$4+(ROW()-10),RawData!$A$2:$A$1048576,0))</f>
        <v>22</v>
      </c>
      <c r="O7993">
        <f>INDEX(RawData!N$2:N$1048576,MATCH(FmtData!$B$4+(ROW()-10),RawData!$A$2:$A$1048576,0))</f>
        <v>176.2</v>
      </c>
      <c r="P7993">
        <f>INDEX(RawData!O$2:O$1048576,MATCH(FmtData!$B$4+(ROW()-10),RawData!$A$2:$A$1048576,0))</f>
        <v>35.819800000000001</v>
      </c>
      <c r="Q7993">
        <f>INDEX(RawData!P$2:P$1048576,MATCH(FmtData!$B$4+(ROW()-10),RawData!$A$2:$A$1048576,0))</f>
        <v>217.001</v>
      </c>
      <c r="R7993">
        <f>INDEX(RawData!Q$2:Q$1048576,MATCH(FmtData!$B$4+(ROW()-10),RawData!$A$2:$A$1048576,0))</f>
        <v>2.4414100000000002E-3</v>
      </c>
      <c r="S7993">
        <f>INDEX(RawData!R$2:R$1048576,MATCH(FmtData!$B$4+(ROW()-10),RawData!$A$2:$A$1048576,0))</f>
        <v>0.51633799999999996</v>
      </c>
      <c r="T7993">
        <f>INDEX(RawData!S$2:S$1048576,MATCH(FmtData!$B$4+(ROW()-10),RawData!$A$2:$A$1048576,0))</f>
        <v>0.52676999999999996</v>
      </c>
      <c r="U7993">
        <f>INDEX(RawData!T$2:T$1048576,MATCH(FmtData!$B$4+(ROW()-10),RawData!$A$2:$A$1048576,0))</f>
        <v>-7.6293899999999998E-3</v>
      </c>
      <c r="V7993">
        <f>INDEX(RawData!U$2:U$1048576,MATCH(FmtData!$B$4+(ROW()-10),RawData!$A$2:$A$1048576,0))</f>
        <v>0.12207</v>
      </c>
      <c r="W7993" s="8">
        <f t="shared" si="2749"/>
        <v>0.12969939</v>
      </c>
      <c r="X7993" s="8">
        <f t="shared" si="2750"/>
        <v>-0.26073607999999993</v>
      </c>
      <c r="Y7993" s="8">
        <f t="shared" si="2751"/>
        <v>-0.15884651999999996</v>
      </c>
      <c r="Z7993" s="8">
        <f t="shared" si="2752"/>
        <v>10.152691814042056</v>
      </c>
      <c r="AA7993" s="8">
        <f t="shared" si="2753"/>
        <v>10.050802254042056</v>
      </c>
      <c r="AB7993" s="8">
        <f t="shared" si="2754"/>
        <v>10.101747034042056</v>
      </c>
      <c r="AC7993" s="6">
        <f t="shared" si="2755"/>
        <v>-290.33199999999999</v>
      </c>
      <c r="AD7993" s="15">
        <f t="shared" si="2756"/>
        <v>-30.559999999999945</v>
      </c>
      <c r="AE7993" s="15">
        <f t="shared" si="2757"/>
        <v>68.452791551277301</v>
      </c>
      <c r="AF7993" s="15">
        <f t="shared" si="2758"/>
        <v>41.299610510253387</v>
      </c>
      <c r="AG7993" s="15">
        <f t="shared" si="2759"/>
        <v>54.811079706319902</v>
      </c>
      <c r="AH7993" s="15">
        <f t="shared" si="2760"/>
        <v>-131.43860518134807</v>
      </c>
      <c r="AI7993" s="17">
        <f t="shared" si="2761"/>
        <v>1.2166741569989814</v>
      </c>
      <c r="AJ7993" s="17">
        <f t="shared" si="2762"/>
        <v>0.96060916621198944</v>
      </c>
      <c r="AK7993" s="17">
        <f t="shared" si="2763"/>
        <v>0.75951461028015788</v>
      </c>
      <c r="AL7993" s="17">
        <f t="shared" si="2764"/>
        <v>0.78174490703777533</v>
      </c>
      <c r="AM7993" s="17">
        <f t="shared" si="2765"/>
        <v>0.77052274714301561</v>
      </c>
      <c r="AN7993" s="17">
        <f t="shared" si="2766"/>
        <v>0.96060916621198944</v>
      </c>
      <c r="AO7993" s="17">
        <f t="shared" si="2767"/>
        <v>0</v>
      </c>
      <c r="AP7993" s="17">
        <f t="shared" si="2768"/>
        <v>7.7052274714301561</v>
      </c>
      <c r="AQ7993" s="17">
        <f t="shared" si="2769"/>
        <v>12.166741569989814</v>
      </c>
      <c r="AR7993" s="17">
        <f t="shared" si="2770"/>
        <v>19.990106984893846</v>
      </c>
    </row>
    <row r="7994" spans="2:44" x14ac:dyDescent="0.25">
      <c r="B7994">
        <f>INDEX(RawData!$A$2:$A$1048576,MATCH(FmtData!$B$4+(ROW()-10),RawData!$A$2:$A$1048576,0))</f>
        <v>8179</v>
      </c>
      <c r="C7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4)</f>
        <v>42239.893078703702</v>
      </c>
      <c r="D7994" s="46">
        <f>IF($B$6=1,MID(INDEX(RawData!$B$2:$B$1048576, MATCH(FmtData!$B$4+(ROW()-10),RawData!$A$2:$A$1048576,0)),12,8)+$B$5/24,INDEX(RawData!$C$2:$C$1048576, MATCH(FmtData!$B$4+(ROW()-10),RawData!$A$2:$A$1048576,0)))</f>
        <v>0.89307870370370368</v>
      </c>
      <c r="E7994">
        <f>INDEX(RawData!D$2:D$1048576,MATCH(FmtData!$B$4+(ROW()-10),RawData!$A$2:$A$1048576,0))</f>
        <v>2899.33</v>
      </c>
      <c r="F7994">
        <f>INDEX(RawData!E$2:E$1048576,MATCH(FmtData!$B$4+(ROW()-10),RawData!$A$2:$A$1048576,0))</f>
        <v>6.25</v>
      </c>
      <c r="G7994">
        <f>INDEX(RawData!F$2:F$1048576,MATCH(FmtData!$B$4+(ROW()-10),RawData!$A$2:$A$1048576,0))</f>
        <v>-187.10900000000001</v>
      </c>
      <c r="H7994">
        <f>INDEX(RawData!G$2:G$1048576,MATCH(FmtData!$B$4+(ROW()-10),RawData!$A$2:$A$1048576,0))</f>
        <v>0.49982199999999999</v>
      </c>
      <c r="I7994">
        <f>INDEX(RawData!H$2:H$1048576,MATCH(FmtData!$B$4+(ROW()-10),RawData!$A$2:$A$1048576,0))</f>
        <v>-3.71981E-3</v>
      </c>
      <c r="J7994">
        <f>INDEX(RawData!I$2:I$1048576,MATCH(FmtData!$B$4+(ROW()-10),RawData!$A$2:$A$1048576,0))</f>
        <v>195.2</v>
      </c>
      <c r="K7994">
        <f>INDEX(RawData!J$2:J$1048576,MATCH(FmtData!$B$4+(ROW()-10),RawData!$A$2:$A$1048576,0))</f>
        <v>195</v>
      </c>
      <c r="L7994">
        <f>INDEX(RawData!K$2:K$1048576,MATCH(FmtData!$B$4+(ROW()-10),RawData!$A$2:$A$1048576,0))</f>
        <v>194.1</v>
      </c>
      <c r="M7994">
        <f>INDEX(RawData!L$2:L$1048576,MATCH(FmtData!$B$4+(ROW()-10),RawData!$A$2:$A$1048576,0))</f>
        <v>23.2</v>
      </c>
      <c r="N7994">
        <f>INDEX(RawData!M$2:M$1048576,MATCH(FmtData!$B$4+(ROW()-10),RawData!$A$2:$A$1048576,0))</f>
        <v>22.1</v>
      </c>
      <c r="O7994">
        <f>INDEX(RawData!N$2:N$1048576,MATCH(FmtData!$B$4+(ROW()-10),RawData!$A$2:$A$1048576,0))</f>
        <v>176.2</v>
      </c>
      <c r="P7994">
        <f>INDEX(RawData!O$2:O$1048576,MATCH(FmtData!$B$4+(ROW()-10),RawData!$A$2:$A$1048576,0))</f>
        <v>35.819800000000001</v>
      </c>
      <c r="Q7994">
        <f>INDEX(RawData!P$2:P$1048576,MATCH(FmtData!$B$4+(ROW()-10),RawData!$A$2:$A$1048576,0))</f>
        <v>217.10900000000001</v>
      </c>
      <c r="R7994">
        <f>INDEX(RawData!Q$2:Q$1048576,MATCH(FmtData!$B$4+(ROW()-10),RawData!$A$2:$A$1048576,0))</f>
        <v>2.4414100000000002E-3</v>
      </c>
      <c r="S7994">
        <f>INDEX(RawData!R$2:R$1048576,MATCH(FmtData!$B$4+(ROW()-10),RawData!$A$2:$A$1048576,0))</f>
        <v>0.51633799999999996</v>
      </c>
      <c r="T7994">
        <f>INDEX(RawData!S$2:S$1048576,MATCH(FmtData!$B$4+(ROW()-10),RawData!$A$2:$A$1048576,0))</f>
        <v>0.52676999999999996</v>
      </c>
      <c r="U7994">
        <f>INDEX(RawData!T$2:T$1048576,MATCH(FmtData!$B$4+(ROW()-10),RawData!$A$2:$A$1048576,0))</f>
        <v>-7.6293899999999998E-3</v>
      </c>
      <c r="V7994">
        <f>INDEX(RawData!U$2:U$1048576,MATCH(FmtData!$B$4+(ROW()-10),RawData!$A$2:$A$1048576,0))</f>
        <v>0.12207</v>
      </c>
      <c r="W7994" s="8">
        <f t="shared" si="2749"/>
        <v>0.12969939</v>
      </c>
      <c r="X7994" s="8">
        <f t="shared" si="2750"/>
        <v>-0.26073607999999993</v>
      </c>
      <c r="Y7994" s="8">
        <f t="shared" si="2751"/>
        <v>-0.15884651999999996</v>
      </c>
      <c r="Z7994" s="8">
        <f t="shared" si="2752"/>
        <v>10.152691814042056</v>
      </c>
      <c r="AA7994" s="8">
        <f t="shared" si="2753"/>
        <v>10.050802254042056</v>
      </c>
      <c r="AB7994" s="8">
        <f t="shared" si="2754"/>
        <v>10.101747034042056</v>
      </c>
      <c r="AC7994" s="6">
        <f t="shared" si="2755"/>
        <v>-290.22400000000005</v>
      </c>
      <c r="AD7994" s="15">
        <f t="shared" si="2756"/>
        <v>-30.451999999999998</v>
      </c>
      <c r="AE7994" s="15">
        <f t="shared" si="2757"/>
        <v>68.452791551277301</v>
      </c>
      <c r="AF7994" s="15">
        <f t="shared" si="2758"/>
        <v>41.299610510253387</v>
      </c>
      <c r="AG7994" s="15">
        <f t="shared" si="2759"/>
        <v>54.811079706319902</v>
      </c>
      <c r="AH7994" s="15">
        <f t="shared" si="2760"/>
        <v>-131.33060518134812</v>
      </c>
      <c r="AI7994" s="17">
        <f t="shared" si="2761"/>
        <v>1.2164537542566183</v>
      </c>
      <c r="AJ7994" s="17">
        <f t="shared" si="2762"/>
        <v>0.96047176883621677</v>
      </c>
      <c r="AK7994" s="17">
        <f t="shared" si="2763"/>
        <v>0.75951461028015788</v>
      </c>
      <c r="AL7994" s="17">
        <f t="shared" si="2764"/>
        <v>0.78174490703777533</v>
      </c>
      <c r="AM7994" s="17">
        <f t="shared" si="2765"/>
        <v>0.77052274714301561</v>
      </c>
      <c r="AN7994" s="17">
        <f t="shared" si="2766"/>
        <v>0.96047176883621677</v>
      </c>
      <c r="AO7994" s="17">
        <f t="shared" si="2767"/>
        <v>0</v>
      </c>
      <c r="AP7994" s="17">
        <f t="shared" si="2768"/>
        <v>7.7052274714301561</v>
      </c>
      <c r="AQ7994" s="17">
        <f t="shared" si="2769"/>
        <v>12.164537542566183</v>
      </c>
      <c r="AR7994" s="17">
        <f t="shared" si="2770"/>
        <v>19.990106984893846</v>
      </c>
    </row>
    <row r="7995" spans="2:44" x14ac:dyDescent="0.25">
      <c r="B7995">
        <f>INDEX(RawData!$A$2:$A$1048576,MATCH(FmtData!$B$4+(ROW()-10),RawData!$A$2:$A$1048576,0))</f>
        <v>8180</v>
      </c>
      <c r="C7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5)</f>
        <v>42239.904652777775</v>
      </c>
      <c r="D7995" s="46">
        <f>IF($B$6=1,MID(INDEX(RawData!$B$2:$B$1048576, MATCH(FmtData!$B$4+(ROW()-10),RawData!$A$2:$A$1048576,0)),12,8)+$B$5/24,INDEX(RawData!$C$2:$C$1048576, MATCH(FmtData!$B$4+(ROW()-10),RawData!$A$2:$A$1048576,0)))</f>
        <v>0.90465277777777775</v>
      </c>
      <c r="E7995">
        <f>INDEX(RawData!D$2:D$1048576,MATCH(FmtData!$B$4+(ROW()-10),RawData!$A$2:$A$1048576,0))</f>
        <v>2899.33</v>
      </c>
      <c r="F7995">
        <f>INDEX(RawData!E$2:E$1048576,MATCH(FmtData!$B$4+(ROW()-10),RawData!$A$2:$A$1048576,0))</f>
        <v>6.25</v>
      </c>
      <c r="G7995">
        <f>INDEX(RawData!F$2:F$1048576,MATCH(FmtData!$B$4+(ROW()-10),RawData!$A$2:$A$1048576,0))</f>
        <v>-187.10900000000001</v>
      </c>
      <c r="H7995">
        <f>INDEX(RawData!G$2:G$1048576,MATCH(FmtData!$B$4+(ROW()-10),RawData!$A$2:$A$1048576,0))</f>
        <v>0.49982199999999999</v>
      </c>
      <c r="I7995">
        <f>INDEX(RawData!H$2:H$1048576,MATCH(FmtData!$B$4+(ROW()-10),RawData!$A$2:$A$1048576,0))</f>
        <v>-3.71981E-3</v>
      </c>
      <c r="J7995">
        <f>INDEX(RawData!I$2:I$1048576,MATCH(FmtData!$B$4+(ROW()-10),RawData!$A$2:$A$1048576,0))</f>
        <v>195.3</v>
      </c>
      <c r="K7995">
        <f>INDEX(RawData!J$2:J$1048576,MATCH(FmtData!$B$4+(ROW()-10),RawData!$A$2:$A$1048576,0))</f>
        <v>194</v>
      </c>
      <c r="L7995">
        <f>INDEX(RawData!K$2:K$1048576,MATCH(FmtData!$B$4+(ROW()-10),RawData!$A$2:$A$1048576,0))</f>
        <v>193.5</v>
      </c>
      <c r="M7995">
        <f>INDEX(RawData!L$2:L$1048576,MATCH(FmtData!$B$4+(ROW()-10),RawData!$A$2:$A$1048576,0))</f>
        <v>23.3</v>
      </c>
      <c r="N7995">
        <f>INDEX(RawData!M$2:M$1048576,MATCH(FmtData!$B$4+(ROW()-10),RawData!$A$2:$A$1048576,0))</f>
        <v>22.1</v>
      </c>
      <c r="O7995">
        <f>INDEX(RawData!N$2:N$1048576,MATCH(FmtData!$B$4+(ROW()-10),RawData!$A$2:$A$1048576,0))</f>
        <v>176.2</v>
      </c>
      <c r="P7995">
        <f>INDEX(RawData!O$2:O$1048576,MATCH(FmtData!$B$4+(ROW()-10),RawData!$A$2:$A$1048576,0))</f>
        <v>35.819800000000001</v>
      </c>
      <c r="Q7995">
        <f>INDEX(RawData!P$2:P$1048576,MATCH(FmtData!$B$4+(ROW()-10),RawData!$A$2:$A$1048576,0))</f>
        <v>217.10900000000001</v>
      </c>
      <c r="R7995">
        <f>INDEX(RawData!Q$2:Q$1048576,MATCH(FmtData!$B$4+(ROW()-10),RawData!$A$2:$A$1048576,0))</f>
        <v>2.4414100000000002E-3</v>
      </c>
      <c r="S7995">
        <f>INDEX(RawData!R$2:R$1048576,MATCH(FmtData!$B$4+(ROW()-10),RawData!$A$2:$A$1048576,0))</f>
        <v>0.51633799999999996</v>
      </c>
      <c r="T7995">
        <f>INDEX(RawData!S$2:S$1048576,MATCH(FmtData!$B$4+(ROW()-10),RawData!$A$2:$A$1048576,0))</f>
        <v>0.52676999999999996</v>
      </c>
      <c r="U7995">
        <f>INDEX(RawData!T$2:T$1048576,MATCH(FmtData!$B$4+(ROW()-10),RawData!$A$2:$A$1048576,0))</f>
        <v>-7.6293899999999998E-3</v>
      </c>
      <c r="V7995">
        <f>INDEX(RawData!U$2:U$1048576,MATCH(FmtData!$B$4+(ROW()-10),RawData!$A$2:$A$1048576,0))</f>
        <v>0.152588</v>
      </c>
      <c r="W7995" s="8">
        <f t="shared" si="2749"/>
        <v>0.16021739000000002</v>
      </c>
      <c r="X7995" s="8">
        <f t="shared" si="2750"/>
        <v>-0.26073607999999993</v>
      </c>
      <c r="Y7995" s="8">
        <f t="shared" si="2751"/>
        <v>-0.15884651999999996</v>
      </c>
      <c r="Z7995" s="8">
        <f t="shared" si="2752"/>
        <v>10.152691814042056</v>
      </c>
      <c r="AA7995" s="8">
        <f t="shared" si="2753"/>
        <v>10.050802254042056</v>
      </c>
      <c r="AB7995" s="8">
        <f t="shared" si="2754"/>
        <v>10.101747034042056</v>
      </c>
      <c r="AC7995" s="6">
        <f t="shared" si="2755"/>
        <v>-290.22400000000005</v>
      </c>
      <c r="AD7995" s="15">
        <f t="shared" si="2756"/>
        <v>-30.451999999999998</v>
      </c>
      <c r="AE7995" s="15">
        <f t="shared" si="2757"/>
        <v>68.452791551277301</v>
      </c>
      <c r="AF7995" s="15">
        <f t="shared" si="2758"/>
        <v>41.299610510253387</v>
      </c>
      <c r="AG7995" s="15">
        <f t="shared" si="2759"/>
        <v>54.811079706319902</v>
      </c>
      <c r="AH7995" s="15">
        <f t="shared" si="2760"/>
        <v>-131.33060518134812</v>
      </c>
      <c r="AI7995" s="17">
        <f t="shared" si="2761"/>
        <v>1.2164537542566183</v>
      </c>
      <c r="AJ7995" s="17">
        <f t="shared" si="2762"/>
        <v>0.96047176883621677</v>
      </c>
      <c r="AK7995" s="17">
        <f t="shared" si="2763"/>
        <v>0.75951461028015788</v>
      </c>
      <c r="AL7995" s="17">
        <f t="shared" si="2764"/>
        <v>0.78174490703777533</v>
      </c>
      <c r="AM7995" s="17">
        <f t="shared" si="2765"/>
        <v>0.77052274714301561</v>
      </c>
      <c r="AN7995" s="17">
        <f t="shared" si="2766"/>
        <v>0.96047176883621677</v>
      </c>
      <c r="AO7995" s="17">
        <f t="shared" si="2767"/>
        <v>0</v>
      </c>
      <c r="AP7995" s="17">
        <f t="shared" si="2768"/>
        <v>7.7052274714301561</v>
      </c>
      <c r="AQ7995" s="17">
        <f t="shared" si="2769"/>
        <v>12.164537542566183</v>
      </c>
      <c r="AR7995" s="17">
        <f t="shared" si="2770"/>
        <v>19.990106984893846</v>
      </c>
    </row>
    <row r="7996" spans="2:44" x14ac:dyDescent="0.25">
      <c r="B7996">
        <f>INDEX(RawData!$A$2:$A$1048576,MATCH(FmtData!$B$4+(ROW()-10),RawData!$A$2:$A$1048576,0))</f>
        <v>8181</v>
      </c>
      <c r="C7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6)</f>
        <v>42239.916238425925</v>
      </c>
      <c r="D7996" s="46">
        <f>IF($B$6=1,MID(INDEX(RawData!$B$2:$B$1048576, MATCH(FmtData!$B$4+(ROW()-10),RawData!$A$2:$A$1048576,0)),12,8)+$B$5/24,INDEX(RawData!$C$2:$C$1048576, MATCH(FmtData!$B$4+(ROW()-10),RawData!$A$2:$A$1048576,0)))</f>
        <v>0.91623842592592597</v>
      </c>
      <c r="E7996">
        <f>INDEX(RawData!D$2:D$1048576,MATCH(FmtData!$B$4+(ROW()-10),RawData!$A$2:$A$1048576,0))</f>
        <v>2899.33</v>
      </c>
      <c r="F7996">
        <f>INDEX(RawData!E$2:E$1048576,MATCH(FmtData!$B$4+(ROW()-10),RawData!$A$2:$A$1048576,0))</f>
        <v>6.25</v>
      </c>
      <c r="G7996">
        <f>INDEX(RawData!F$2:F$1048576,MATCH(FmtData!$B$4+(ROW()-10),RawData!$A$2:$A$1048576,0))</f>
        <v>-187.10900000000001</v>
      </c>
      <c r="H7996">
        <f>INDEX(RawData!G$2:G$1048576,MATCH(FmtData!$B$4+(ROW()-10),RawData!$A$2:$A$1048576,0))</f>
        <v>0.49984099999999998</v>
      </c>
      <c r="I7996">
        <f>INDEX(RawData!H$2:H$1048576,MATCH(FmtData!$B$4+(ROW()-10),RawData!$A$2:$A$1048576,0))</f>
        <v>-3.71981E-3</v>
      </c>
      <c r="J7996">
        <f>INDEX(RawData!I$2:I$1048576,MATCH(FmtData!$B$4+(ROW()-10),RawData!$A$2:$A$1048576,0))</f>
        <v>194.4</v>
      </c>
      <c r="K7996">
        <f>INDEX(RawData!J$2:J$1048576,MATCH(FmtData!$B$4+(ROW()-10),RawData!$A$2:$A$1048576,0))</f>
        <v>193.8</v>
      </c>
      <c r="L7996">
        <f>INDEX(RawData!K$2:K$1048576,MATCH(FmtData!$B$4+(ROW()-10),RawData!$A$2:$A$1048576,0))</f>
        <v>194.1</v>
      </c>
      <c r="M7996">
        <f>INDEX(RawData!L$2:L$1048576,MATCH(FmtData!$B$4+(ROW()-10),RawData!$A$2:$A$1048576,0))</f>
        <v>23.3</v>
      </c>
      <c r="N7996">
        <f>INDEX(RawData!M$2:M$1048576,MATCH(FmtData!$B$4+(ROW()-10),RawData!$A$2:$A$1048576,0))</f>
        <v>22.1</v>
      </c>
      <c r="O7996">
        <f>INDEX(RawData!N$2:N$1048576,MATCH(FmtData!$B$4+(ROW()-10),RawData!$A$2:$A$1048576,0))</f>
        <v>176.3</v>
      </c>
      <c r="P7996">
        <f>INDEX(RawData!O$2:O$1048576,MATCH(FmtData!$B$4+(ROW()-10),RawData!$A$2:$A$1048576,0))</f>
        <v>35.819800000000001</v>
      </c>
      <c r="Q7996">
        <f>INDEX(RawData!P$2:P$1048576,MATCH(FmtData!$B$4+(ROW()-10),RawData!$A$2:$A$1048576,0))</f>
        <v>217.34200000000001</v>
      </c>
      <c r="R7996">
        <f>INDEX(RawData!Q$2:Q$1048576,MATCH(FmtData!$B$4+(ROW()-10),RawData!$A$2:$A$1048576,0))</f>
        <v>2.4414100000000002E-3</v>
      </c>
      <c r="S7996">
        <f>INDEX(RawData!R$2:R$1048576,MATCH(FmtData!$B$4+(ROW()-10),RawData!$A$2:$A$1048576,0))</f>
        <v>0.51633799999999996</v>
      </c>
      <c r="T7996">
        <f>INDEX(RawData!S$2:S$1048576,MATCH(FmtData!$B$4+(ROW()-10),RawData!$A$2:$A$1048576,0))</f>
        <v>0.52676999999999996</v>
      </c>
      <c r="U7996">
        <f>INDEX(RawData!T$2:T$1048576,MATCH(FmtData!$B$4+(ROW()-10),RawData!$A$2:$A$1048576,0))</f>
        <v>-7.6293899999999998E-3</v>
      </c>
      <c r="V7996">
        <f>INDEX(RawData!U$2:U$1048576,MATCH(FmtData!$B$4+(ROW()-10),RawData!$A$2:$A$1048576,0))</f>
        <v>0.12207</v>
      </c>
      <c r="W7996" s="8">
        <f t="shared" si="2749"/>
        <v>0.12969939</v>
      </c>
      <c r="X7996" s="8">
        <f t="shared" si="2750"/>
        <v>-0.26073607999999993</v>
      </c>
      <c r="Y7996" s="8">
        <f t="shared" si="2751"/>
        <v>-0.15884651999999996</v>
      </c>
      <c r="Z7996" s="8">
        <f t="shared" si="2752"/>
        <v>10.152691814042056</v>
      </c>
      <c r="AA7996" s="8">
        <f t="shared" si="2753"/>
        <v>10.050802254042056</v>
      </c>
      <c r="AB7996" s="8">
        <f t="shared" si="2754"/>
        <v>10.101747034042056</v>
      </c>
      <c r="AC7996" s="6">
        <f t="shared" si="2755"/>
        <v>-289.99099999999999</v>
      </c>
      <c r="AD7996" s="15">
        <f t="shared" si="2756"/>
        <v>-30.218999999999937</v>
      </c>
      <c r="AE7996" s="15">
        <f t="shared" si="2757"/>
        <v>68.452791551277301</v>
      </c>
      <c r="AF7996" s="15">
        <f t="shared" si="2758"/>
        <v>41.299610510253387</v>
      </c>
      <c r="AG7996" s="15">
        <f t="shared" si="2759"/>
        <v>54.811079706319902</v>
      </c>
      <c r="AH7996" s="15">
        <f t="shared" si="2760"/>
        <v>-131.09760518134806</v>
      </c>
      <c r="AI7996" s="17">
        <f t="shared" si="2761"/>
        <v>1.2159785276123152</v>
      </c>
      <c r="AJ7996" s="17">
        <f t="shared" si="2762"/>
        <v>0.96017548054548785</v>
      </c>
      <c r="AK7996" s="17">
        <f t="shared" si="2763"/>
        <v>0.75951461028015788</v>
      </c>
      <c r="AL7996" s="17">
        <f t="shared" si="2764"/>
        <v>0.78174490703777533</v>
      </c>
      <c r="AM7996" s="17">
        <f t="shared" si="2765"/>
        <v>0.77052274714301561</v>
      </c>
      <c r="AN7996" s="17">
        <f t="shared" si="2766"/>
        <v>0.96017548054548785</v>
      </c>
      <c r="AO7996" s="17">
        <f t="shared" si="2767"/>
        <v>0</v>
      </c>
      <c r="AP7996" s="17">
        <f t="shared" si="2768"/>
        <v>7.7052274714301561</v>
      </c>
      <c r="AQ7996" s="17">
        <f t="shared" si="2769"/>
        <v>12.159785276123152</v>
      </c>
      <c r="AR7996" s="17">
        <f t="shared" si="2770"/>
        <v>19.990106984893846</v>
      </c>
    </row>
    <row r="7997" spans="2:44" x14ac:dyDescent="0.25">
      <c r="B7997">
        <f>INDEX(RawData!$A$2:$A$1048576,MATCH(FmtData!$B$4+(ROW()-10),RawData!$A$2:$A$1048576,0))</f>
        <v>8182</v>
      </c>
      <c r="C7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7)</f>
        <v>42239.927800925929</v>
      </c>
      <c r="D7997" s="46">
        <f>IF($B$6=1,MID(INDEX(RawData!$B$2:$B$1048576, MATCH(FmtData!$B$4+(ROW()-10),RawData!$A$2:$A$1048576,0)),12,8)+$B$5/24,INDEX(RawData!$C$2:$C$1048576, MATCH(FmtData!$B$4+(ROW()-10),RawData!$A$2:$A$1048576,0)))</f>
        <v>0.927800925925926</v>
      </c>
      <c r="E7997">
        <f>INDEX(RawData!D$2:D$1048576,MATCH(FmtData!$B$4+(ROW()-10),RawData!$A$2:$A$1048576,0))</f>
        <v>2901.19</v>
      </c>
      <c r="F7997">
        <f>INDEX(RawData!E$2:E$1048576,MATCH(FmtData!$B$4+(ROW()-10),RawData!$A$2:$A$1048576,0))</f>
        <v>6.25</v>
      </c>
      <c r="G7997">
        <f>INDEX(RawData!F$2:F$1048576,MATCH(FmtData!$B$4+(ROW()-10),RawData!$A$2:$A$1048576,0))</f>
        <v>-187.10900000000001</v>
      </c>
      <c r="H7997">
        <f>INDEX(RawData!G$2:G$1048576,MATCH(FmtData!$B$4+(ROW()-10),RawData!$A$2:$A$1048576,0))</f>
        <v>0.49982199999999999</v>
      </c>
      <c r="I7997">
        <f>INDEX(RawData!H$2:H$1048576,MATCH(FmtData!$B$4+(ROW()-10),RawData!$A$2:$A$1048576,0))</f>
        <v>-3.71981E-3</v>
      </c>
      <c r="J7997">
        <f>INDEX(RawData!I$2:I$1048576,MATCH(FmtData!$B$4+(ROW()-10),RawData!$A$2:$A$1048576,0))</f>
        <v>196.3</v>
      </c>
      <c r="K7997">
        <f>INDEX(RawData!J$2:J$1048576,MATCH(FmtData!$B$4+(ROW()-10),RawData!$A$2:$A$1048576,0))</f>
        <v>194.4</v>
      </c>
      <c r="L7997">
        <f>INDEX(RawData!K$2:K$1048576,MATCH(FmtData!$B$4+(ROW()-10),RawData!$A$2:$A$1048576,0))</f>
        <v>194.4</v>
      </c>
      <c r="M7997">
        <f>INDEX(RawData!L$2:L$1048576,MATCH(FmtData!$B$4+(ROW()-10),RawData!$A$2:$A$1048576,0))</f>
        <v>23.3</v>
      </c>
      <c r="N7997">
        <f>INDEX(RawData!M$2:M$1048576,MATCH(FmtData!$B$4+(ROW()-10),RawData!$A$2:$A$1048576,0))</f>
        <v>22.1</v>
      </c>
      <c r="O7997">
        <f>INDEX(RawData!N$2:N$1048576,MATCH(FmtData!$B$4+(ROW()-10),RawData!$A$2:$A$1048576,0))</f>
        <v>176.1</v>
      </c>
      <c r="P7997">
        <f>INDEX(RawData!O$2:O$1048576,MATCH(FmtData!$B$4+(ROW()-10),RawData!$A$2:$A$1048576,0))</f>
        <v>35.819800000000001</v>
      </c>
      <c r="Q7997">
        <f>INDEX(RawData!P$2:P$1048576,MATCH(FmtData!$B$4+(ROW()-10),RawData!$A$2:$A$1048576,0))</f>
        <v>217.10900000000001</v>
      </c>
      <c r="R7997">
        <f>INDEX(RawData!Q$2:Q$1048576,MATCH(FmtData!$B$4+(ROW()-10),RawData!$A$2:$A$1048576,0))</f>
        <v>1.8310500000000001E-3</v>
      </c>
      <c r="S7997">
        <f>INDEX(RawData!R$2:R$1048576,MATCH(FmtData!$B$4+(ROW()-10),RawData!$A$2:$A$1048576,0))</f>
        <v>0.51633799999999996</v>
      </c>
      <c r="T7997">
        <f>INDEX(RawData!S$2:S$1048576,MATCH(FmtData!$B$4+(ROW()-10),RawData!$A$2:$A$1048576,0))</f>
        <v>0.52676999999999996</v>
      </c>
      <c r="U7997">
        <f>INDEX(RawData!T$2:T$1048576,MATCH(FmtData!$B$4+(ROW()-10),RawData!$A$2:$A$1048576,0))</f>
        <v>-7.6293899999999998E-3</v>
      </c>
      <c r="V7997">
        <f>INDEX(RawData!U$2:U$1048576,MATCH(FmtData!$B$4+(ROW()-10),RawData!$A$2:$A$1048576,0))</f>
        <v>0.12207</v>
      </c>
      <c r="W7997" s="8">
        <f t="shared" si="2749"/>
        <v>0.12969939</v>
      </c>
      <c r="X7997" s="8">
        <f t="shared" si="2750"/>
        <v>-0.26073607999999993</v>
      </c>
      <c r="Y7997" s="8">
        <f t="shared" si="2751"/>
        <v>-0.15884651999999996</v>
      </c>
      <c r="Z7997" s="8">
        <f t="shared" si="2752"/>
        <v>10.152691814042056</v>
      </c>
      <c r="AA7997" s="8">
        <f t="shared" si="2753"/>
        <v>10.050802254042056</v>
      </c>
      <c r="AB7997" s="8">
        <f t="shared" si="2754"/>
        <v>10.101747034042056</v>
      </c>
      <c r="AC7997" s="6">
        <f t="shared" si="2755"/>
        <v>-290.22400000000005</v>
      </c>
      <c r="AD7997" s="15">
        <f t="shared" si="2756"/>
        <v>-30.451999999999998</v>
      </c>
      <c r="AE7997" s="15">
        <f t="shared" si="2757"/>
        <v>68.452791551277301</v>
      </c>
      <c r="AF7997" s="15">
        <f t="shared" si="2758"/>
        <v>41.299610510253387</v>
      </c>
      <c r="AG7997" s="15">
        <f t="shared" si="2759"/>
        <v>54.811079706319902</v>
      </c>
      <c r="AH7997" s="15">
        <f t="shared" si="2760"/>
        <v>-131.33060518134812</v>
      </c>
      <c r="AI7997" s="17">
        <f t="shared" si="2761"/>
        <v>1.2164537542566183</v>
      </c>
      <c r="AJ7997" s="17">
        <f t="shared" si="2762"/>
        <v>0.96047176883621677</v>
      </c>
      <c r="AK7997" s="17">
        <f t="shared" si="2763"/>
        <v>0.75951461028015788</v>
      </c>
      <c r="AL7997" s="17">
        <f t="shared" si="2764"/>
        <v>0.78174490703777533</v>
      </c>
      <c r="AM7997" s="17">
        <f t="shared" si="2765"/>
        <v>0.77052274714301561</v>
      </c>
      <c r="AN7997" s="17">
        <f t="shared" si="2766"/>
        <v>0.96047176883621677</v>
      </c>
      <c r="AO7997" s="17">
        <f t="shared" si="2767"/>
        <v>0</v>
      </c>
      <c r="AP7997" s="17">
        <f t="shared" si="2768"/>
        <v>7.7052274714301561</v>
      </c>
      <c r="AQ7997" s="17">
        <f t="shared" si="2769"/>
        <v>12.164537542566183</v>
      </c>
      <c r="AR7997" s="17">
        <f t="shared" si="2770"/>
        <v>20.002931188758847</v>
      </c>
    </row>
    <row r="7998" spans="2:44" x14ac:dyDescent="0.25">
      <c r="B7998">
        <f>INDEX(RawData!$A$2:$A$1048576,MATCH(FmtData!$B$4+(ROW()-10),RawData!$A$2:$A$1048576,0))</f>
        <v>8183</v>
      </c>
      <c r="C7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8)</f>
        <v>42239.939375000002</v>
      </c>
      <c r="D7998" s="46">
        <f>IF($B$6=1,MID(INDEX(RawData!$B$2:$B$1048576, MATCH(FmtData!$B$4+(ROW()-10),RawData!$A$2:$A$1048576,0)),12,8)+$B$5/24,INDEX(RawData!$C$2:$C$1048576, MATCH(FmtData!$B$4+(ROW()-10),RawData!$A$2:$A$1048576,0)))</f>
        <v>0.93937500000000007</v>
      </c>
      <c r="E7998">
        <f>INDEX(RawData!D$2:D$1048576,MATCH(FmtData!$B$4+(ROW()-10),RawData!$A$2:$A$1048576,0))</f>
        <v>2902.44</v>
      </c>
      <c r="F7998">
        <f>INDEX(RawData!E$2:E$1048576,MATCH(FmtData!$B$4+(ROW()-10),RawData!$A$2:$A$1048576,0))</f>
        <v>7.1738299999999997</v>
      </c>
      <c r="G7998">
        <f>INDEX(RawData!F$2:F$1048576,MATCH(FmtData!$B$4+(ROW()-10),RawData!$A$2:$A$1048576,0))</f>
        <v>-175.92599999999999</v>
      </c>
      <c r="H7998">
        <f>INDEX(RawData!G$2:G$1048576,MATCH(FmtData!$B$4+(ROW()-10),RawData!$A$2:$A$1048576,0))</f>
        <v>0.49982199999999999</v>
      </c>
      <c r="I7998">
        <f>INDEX(RawData!H$2:H$1048576,MATCH(FmtData!$B$4+(ROW()-10),RawData!$A$2:$A$1048576,0))</f>
        <v>-3.71981E-3</v>
      </c>
      <c r="J7998">
        <f>INDEX(RawData!I$2:I$1048576,MATCH(FmtData!$B$4+(ROW()-10),RawData!$A$2:$A$1048576,0))</f>
        <v>196.7</v>
      </c>
      <c r="K7998">
        <f>INDEX(RawData!J$2:J$1048576,MATCH(FmtData!$B$4+(ROW()-10),RawData!$A$2:$A$1048576,0))</f>
        <v>195.5</v>
      </c>
      <c r="L7998">
        <f>INDEX(RawData!K$2:K$1048576,MATCH(FmtData!$B$4+(ROW()-10),RawData!$A$2:$A$1048576,0))</f>
        <v>193.1</v>
      </c>
      <c r="M7998">
        <f>INDEX(RawData!L$2:L$1048576,MATCH(FmtData!$B$4+(ROW()-10),RawData!$A$2:$A$1048576,0))</f>
        <v>23.2</v>
      </c>
      <c r="N7998">
        <f>INDEX(RawData!M$2:M$1048576,MATCH(FmtData!$B$4+(ROW()-10),RawData!$A$2:$A$1048576,0))</f>
        <v>22.1</v>
      </c>
      <c r="O7998">
        <f>INDEX(RawData!N$2:N$1048576,MATCH(FmtData!$B$4+(ROW()-10),RawData!$A$2:$A$1048576,0))</f>
        <v>176.2</v>
      </c>
      <c r="P7998">
        <f>INDEX(RawData!O$2:O$1048576,MATCH(FmtData!$B$4+(ROW()-10),RawData!$A$2:$A$1048576,0))</f>
        <v>35.819800000000001</v>
      </c>
      <c r="Q7998">
        <f>INDEX(RawData!P$2:P$1048576,MATCH(FmtData!$B$4+(ROW()-10),RawData!$A$2:$A$1048576,0))</f>
        <v>217.34200000000001</v>
      </c>
      <c r="R7998">
        <f>INDEX(RawData!Q$2:Q$1048576,MATCH(FmtData!$B$4+(ROW()-10),RawData!$A$2:$A$1048576,0))</f>
        <v>2.4414100000000002E-3</v>
      </c>
      <c r="S7998">
        <f>INDEX(RawData!R$2:R$1048576,MATCH(FmtData!$B$4+(ROW()-10),RawData!$A$2:$A$1048576,0))</f>
        <v>0.51633799999999996</v>
      </c>
      <c r="T7998">
        <f>INDEX(RawData!S$2:S$1048576,MATCH(FmtData!$B$4+(ROW()-10),RawData!$A$2:$A$1048576,0))</f>
        <v>0.52676999999999996</v>
      </c>
      <c r="U7998">
        <f>INDEX(RawData!T$2:T$1048576,MATCH(FmtData!$B$4+(ROW()-10),RawData!$A$2:$A$1048576,0))</f>
        <v>-7.6293899999999998E-3</v>
      </c>
      <c r="V7998">
        <f>INDEX(RawData!U$2:U$1048576,MATCH(FmtData!$B$4+(ROW()-10),RawData!$A$2:$A$1048576,0))</f>
        <v>0.12207</v>
      </c>
      <c r="W7998" s="8">
        <f t="shared" si="2749"/>
        <v>0.12969939</v>
      </c>
      <c r="X7998" s="8">
        <f t="shared" si="2750"/>
        <v>-0.26073607999999993</v>
      </c>
      <c r="Y7998" s="8">
        <f t="shared" si="2751"/>
        <v>-0.15884651999999996</v>
      </c>
      <c r="Z7998" s="8">
        <f t="shared" si="2752"/>
        <v>10.152691814042056</v>
      </c>
      <c r="AA7998" s="8">
        <f t="shared" si="2753"/>
        <v>10.050802254042056</v>
      </c>
      <c r="AB7998" s="8">
        <f t="shared" si="2754"/>
        <v>10.101747034042056</v>
      </c>
      <c r="AC7998" s="6">
        <f t="shared" si="2755"/>
        <v>-289.99099999999999</v>
      </c>
      <c r="AD7998" s="15">
        <f t="shared" si="2756"/>
        <v>-30.218999999999937</v>
      </c>
      <c r="AE7998" s="15">
        <f t="shared" si="2757"/>
        <v>68.452791551277301</v>
      </c>
      <c r="AF7998" s="15">
        <f t="shared" si="2758"/>
        <v>41.299610510253387</v>
      </c>
      <c r="AG7998" s="15">
        <f t="shared" si="2759"/>
        <v>54.811079706319902</v>
      </c>
      <c r="AH7998" s="15">
        <f t="shared" si="2760"/>
        <v>-131.09760518134806</v>
      </c>
      <c r="AI7998" s="17">
        <f t="shared" si="2761"/>
        <v>1.2159785276123152</v>
      </c>
      <c r="AJ7998" s="17">
        <f t="shared" si="2762"/>
        <v>0.96017548054548785</v>
      </c>
      <c r="AK7998" s="17">
        <f t="shared" si="2763"/>
        <v>0.75951461028015788</v>
      </c>
      <c r="AL7998" s="17">
        <f t="shared" si="2764"/>
        <v>0.78174490703777533</v>
      </c>
      <c r="AM7998" s="17">
        <f t="shared" si="2765"/>
        <v>0.77052274714301561</v>
      </c>
      <c r="AN7998" s="17">
        <f t="shared" si="2766"/>
        <v>0.96017548054548785</v>
      </c>
      <c r="AO7998" s="17">
        <f t="shared" si="2767"/>
        <v>0</v>
      </c>
      <c r="AP7998" s="17">
        <f t="shared" si="2768"/>
        <v>7.7052274714301561</v>
      </c>
      <c r="AQ7998" s="17">
        <f t="shared" si="2769"/>
        <v>12.159785276123152</v>
      </c>
      <c r="AR7998" s="17">
        <f t="shared" si="2770"/>
        <v>20.011549605334785</v>
      </c>
    </row>
    <row r="7999" spans="2:44" x14ac:dyDescent="0.25">
      <c r="B7999">
        <f>INDEX(RawData!$A$2:$A$1048576,MATCH(FmtData!$B$4+(ROW()-10),RawData!$A$2:$A$1048576,0))</f>
        <v>8184</v>
      </c>
      <c r="C7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9)</f>
        <v>42239.950949074075</v>
      </c>
      <c r="D7999" s="46">
        <f>IF($B$6=1,MID(INDEX(RawData!$B$2:$B$1048576, MATCH(FmtData!$B$4+(ROW()-10),RawData!$A$2:$A$1048576,0)),12,8)+$B$5/24,INDEX(RawData!$C$2:$C$1048576, MATCH(FmtData!$B$4+(ROW()-10),RawData!$A$2:$A$1048576,0)))</f>
        <v>0.95094907407407403</v>
      </c>
      <c r="E7999">
        <f>INDEX(RawData!D$2:D$1048576,MATCH(FmtData!$B$4+(ROW()-10),RawData!$A$2:$A$1048576,0))</f>
        <v>2901.19</v>
      </c>
      <c r="F7999">
        <f>INDEX(RawData!E$2:E$1048576,MATCH(FmtData!$B$4+(ROW()-10),RawData!$A$2:$A$1048576,0))</f>
        <v>7.1738299999999997</v>
      </c>
      <c r="G7999">
        <f>INDEX(RawData!F$2:F$1048576,MATCH(FmtData!$B$4+(ROW()-10),RawData!$A$2:$A$1048576,0))</f>
        <v>-175.92599999999999</v>
      </c>
      <c r="H7999">
        <f>INDEX(RawData!G$2:G$1048576,MATCH(FmtData!$B$4+(ROW()-10),RawData!$A$2:$A$1048576,0))</f>
        <v>0.49984099999999998</v>
      </c>
      <c r="I7999">
        <f>INDEX(RawData!H$2:H$1048576,MATCH(FmtData!$B$4+(ROW()-10),RawData!$A$2:$A$1048576,0))</f>
        <v>-3.71981E-3</v>
      </c>
      <c r="J7999">
        <f>INDEX(RawData!I$2:I$1048576,MATCH(FmtData!$B$4+(ROW()-10),RawData!$A$2:$A$1048576,0))</f>
        <v>196.8</v>
      </c>
      <c r="K7999">
        <f>INDEX(RawData!J$2:J$1048576,MATCH(FmtData!$B$4+(ROW()-10),RawData!$A$2:$A$1048576,0))</f>
        <v>196.6</v>
      </c>
      <c r="L7999">
        <f>INDEX(RawData!K$2:K$1048576,MATCH(FmtData!$B$4+(ROW()-10),RawData!$A$2:$A$1048576,0))</f>
        <v>193.9</v>
      </c>
      <c r="M7999">
        <f>INDEX(RawData!L$2:L$1048576,MATCH(FmtData!$B$4+(ROW()-10),RawData!$A$2:$A$1048576,0))</f>
        <v>23.3</v>
      </c>
      <c r="N7999">
        <f>INDEX(RawData!M$2:M$1048576,MATCH(FmtData!$B$4+(ROW()-10),RawData!$A$2:$A$1048576,0))</f>
        <v>22</v>
      </c>
      <c r="O7999">
        <f>INDEX(RawData!N$2:N$1048576,MATCH(FmtData!$B$4+(ROW()-10),RawData!$A$2:$A$1048576,0))</f>
        <v>176.2</v>
      </c>
      <c r="P7999">
        <f>INDEX(RawData!O$2:O$1048576,MATCH(FmtData!$B$4+(ROW()-10),RawData!$A$2:$A$1048576,0))</f>
        <v>35.819800000000001</v>
      </c>
      <c r="Q7999">
        <f>INDEX(RawData!P$2:P$1048576,MATCH(FmtData!$B$4+(ROW()-10),RawData!$A$2:$A$1048576,0))</f>
        <v>217.233</v>
      </c>
      <c r="R7999">
        <f>INDEX(RawData!Q$2:Q$1048576,MATCH(FmtData!$B$4+(ROW()-10),RawData!$A$2:$A$1048576,0))</f>
        <v>2.4414100000000002E-3</v>
      </c>
      <c r="S7999">
        <f>INDEX(RawData!R$2:R$1048576,MATCH(FmtData!$B$4+(ROW()-10),RawData!$A$2:$A$1048576,0))</f>
        <v>0.51633799999999996</v>
      </c>
      <c r="T7999">
        <f>INDEX(RawData!S$2:S$1048576,MATCH(FmtData!$B$4+(ROW()-10),RawData!$A$2:$A$1048576,0))</f>
        <v>0.52676999999999996</v>
      </c>
      <c r="U7999">
        <f>INDEX(RawData!T$2:T$1048576,MATCH(FmtData!$B$4+(ROW()-10),RawData!$A$2:$A$1048576,0))</f>
        <v>-7.6293899999999998E-3</v>
      </c>
      <c r="V7999">
        <f>INDEX(RawData!U$2:U$1048576,MATCH(FmtData!$B$4+(ROW()-10),RawData!$A$2:$A$1048576,0))</f>
        <v>0.12207</v>
      </c>
      <c r="W7999" s="8">
        <f t="shared" si="2749"/>
        <v>0.12969939</v>
      </c>
      <c r="X7999" s="8">
        <f t="shared" si="2750"/>
        <v>-0.26073607999999993</v>
      </c>
      <c r="Y7999" s="8">
        <f t="shared" si="2751"/>
        <v>-0.15884651999999996</v>
      </c>
      <c r="Z7999" s="8">
        <f t="shared" si="2752"/>
        <v>10.152691814042056</v>
      </c>
      <c r="AA7999" s="8">
        <f t="shared" si="2753"/>
        <v>10.050802254042056</v>
      </c>
      <c r="AB7999" s="8">
        <f t="shared" si="2754"/>
        <v>10.101747034042056</v>
      </c>
      <c r="AC7999" s="6">
        <f t="shared" si="2755"/>
        <v>-290.10000000000002</v>
      </c>
      <c r="AD7999" s="15">
        <f t="shared" si="2756"/>
        <v>-30.327999999999975</v>
      </c>
      <c r="AE7999" s="15">
        <f t="shared" si="2757"/>
        <v>68.452791551277301</v>
      </c>
      <c r="AF7999" s="15">
        <f t="shared" si="2758"/>
        <v>41.299610510253387</v>
      </c>
      <c r="AG7999" s="15">
        <f t="shared" si="2759"/>
        <v>54.811079706319902</v>
      </c>
      <c r="AH7999" s="15">
        <f t="shared" si="2760"/>
        <v>-131.2066051813481</v>
      </c>
      <c r="AI7999" s="17">
        <f t="shared" si="2761"/>
        <v>1.216200797709714</v>
      </c>
      <c r="AJ7999" s="17">
        <f t="shared" si="2762"/>
        <v>0.96031406475562464</v>
      </c>
      <c r="AK7999" s="17">
        <f t="shared" si="2763"/>
        <v>0.75951461028015788</v>
      </c>
      <c r="AL7999" s="17">
        <f t="shared" si="2764"/>
        <v>0.78174490703777533</v>
      </c>
      <c r="AM7999" s="17">
        <f t="shared" si="2765"/>
        <v>0.77052274714301561</v>
      </c>
      <c r="AN7999" s="17">
        <f t="shared" si="2766"/>
        <v>0.96031406475562464</v>
      </c>
      <c r="AO7999" s="17">
        <f t="shared" si="2767"/>
        <v>0</v>
      </c>
      <c r="AP7999" s="17">
        <f t="shared" si="2768"/>
        <v>7.7052274714301561</v>
      </c>
      <c r="AQ7999" s="17">
        <f t="shared" si="2769"/>
        <v>12.16200797709714</v>
      </c>
      <c r="AR7999" s="17">
        <f t="shared" si="2770"/>
        <v>20.002931188758847</v>
      </c>
    </row>
    <row r="8000" spans="2:44" x14ac:dyDescent="0.25">
      <c r="B8000">
        <f>INDEX(RawData!$A$2:$A$1048576,MATCH(FmtData!$B$4+(ROW()-10),RawData!$A$2:$A$1048576,0))</f>
        <v>8185</v>
      </c>
      <c r="C8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0)</f>
        <v>42239.962523148148</v>
      </c>
      <c r="D8000" s="46">
        <f>IF($B$6=1,MID(INDEX(RawData!$B$2:$B$1048576, MATCH(FmtData!$B$4+(ROW()-10),RawData!$A$2:$A$1048576,0)),12,8)+$B$5/24,INDEX(RawData!$C$2:$C$1048576, MATCH(FmtData!$B$4+(ROW()-10),RawData!$A$2:$A$1048576,0)))</f>
        <v>0.9625231481481481</v>
      </c>
      <c r="E8000">
        <f>INDEX(RawData!D$2:D$1048576,MATCH(FmtData!$B$4+(ROW()-10),RawData!$A$2:$A$1048576,0))</f>
        <v>2902.44</v>
      </c>
      <c r="F8000">
        <f>INDEX(RawData!E$2:E$1048576,MATCH(FmtData!$B$4+(ROW()-10),RawData!$A$2:$A$1048576,0))</f>
        <v>7.1738299999999997</v>
      </c>
      <c r="G8000">
        <f>INDEX(RawData!F$2:F$1048576,MATCH(FmtData!$B$4+(ROW()-10),RawData!$A$2:$A$1048576,0))</f>
        <v>-175.92599999999999</v>
      </c>
      <c r="H8000">
        <f>INDEX(RawData!G$2:G$1048576,MATCH(FmtData!$B$4+(ROW()-10),RawData!$A$2:$A$1048576,0))</f>
        <v>0.49984099999999998</v>
      </c>
      <c r="I8000">
        <f>INDEX(RawData!H$2:H$1048576,MATCH(FmtData!$B$4+(ROW()-10),RawData!$A$2:$A$1048576,0))</f>
        <v>-3.71981E-3</v>
      </c>
      <c r="J8000">
        <f>INDEX(RawData!I$2:I$1048576,MATCH(FmtData!$B$4+(ROW()-10),RawData!$A$2:$A$1048576,0))</f>
        <v>194.7</v>
      </c>
      <c r="K8000">
        <f>INDEX(RawData!J$2:J$1048576,MATCH(FmtData!$B$4+(ROW()-10),RawData!$A$2:$A$1048576,0))</f>
        <v>196</v>
      </c>
      <c r="L8000">
        <f>INDEX(RawData!K$2:K$1048576,MATCH(FmtData!$B$4+(ROW()-10),RawData!$A$2:$A$1048576,0))</f>
        <v>194.2</v>
      </c>
      <c r="M8000">
        <f>INDEX(RawData!L$2:L$1048576,MATCH(FmtData!$B$4+(ROW()-10),RawData!$A$2:$A$1048576,0))</f>
        <v>23.2</v>
      </c>
      <c r="N8000">
        <f>INDEX(RawData!M$2:M$1048576,MATCH(FmtData!$B$4+(ROW()-10),RawData!$A$2:$A$1048576,0))</f>
        <v>22</v>
      </c>
      <c r="O8000">
        <f>INDEX(RawData!N$2:N$1048576,MATCH(FmtData!$B$4+(ROW()-10),RawData!$A$2:$A$1048576,0))</f>
        <v>176.2</v>
      </c>
      <c r="P8000">
        <f>INDEX(RawData!O$2:O$1048576,MATCH(FmtData!$B$4+(ROW()-10),RawData!$A$2:$A$1048576,0))</f>
        <v>35.819800000000001</v>
      </c>
      <c r="Q8000">
        <f>INDEX(RawData!P$2:P$1048576,MATCH(FmtData!$B$4+(ROW()-10),RawData!$A$2:$A$1048576,0))</f>
        <v>217.10900000000001</v>
      </c>
      <c r="R8000">
        <f>INDEX(RawData!Q$2:Q$1048576,MATCH(FmtData!$B$4+(ROW()-10),RawData!$A$2:$A$1048576,0))</f>
        <v>2.4414100000000002E-3</v>
      </c>
      <c r="S8000">
        <f>INDEX(RawData!R$2:R$1048576,MATCH(FmtData!$B$4+(ROW()-10),RawData!$A$2:$A$1048576,0))</f>
        <v>0.51633799999999996</v>
      </c>
      <c r="T8000">
        <f>INDEX(RawData!S$2:S$1048576,MATCH(FmtData!$B$4+(ROW()-10),RawData!$A$2:$A$1048576,0))</f>
        <v>0.52676999999999996</v>
      </c>
      <c r="U8000">
        <f>INDEX(RawData!T$2:T$1048576,MATCH(FmtData!$B$4+(ROW()-10),RawData!$A$2:$A$1048576,0))</f>
        <v>-7.6293899999999998E-3</v>
      </c>
      <c r="V8000">
        <f>INDEX(RawData!U$2:U$1048576,MATCH(FmtData!$B$4+(ROW()-10),RawData!$A$2:$A$1048576,0))</f>
        <v>0.12207</v>
      </c>
      <c r="W8000" s="8">
        <f t="shared" si="2749"/>
        <v>0.12969939</v>
      </c>
      <c r="X8000" s="8">
        <f t="shared" si="2750"/>
        <v>-0.26073607999999993</v>
      </c>
      <c r="Y8000" s="8">
        <f t="shared" si="2751"/>
        <v>-0.15884651999999996</v>
      </c>
      <c r="Z8000" s="8">
        <f t="shared" si="2752"/>
        <v>10.152691814042056</v>
      </c>
      <c r="AA8000" s="8">
        <f t="shared" si="2753"/>
        <v>10.050802254042056</v>
      </c>
      <c r="AB8000" s="8">
        <f t="shared" si="2754"/>
        <v>10.101747034042056</v>
      </c>
      <c r="AC8000" s="6">
        <f t="shared" si="2755"/>
        <v>-290.22400000000005</v>
      </c>
      <c r="AD8000" s="15">
        <f t="shared" si="2756"/>
        <v>-30.451999999999998</v>
      </c>
      <c r="AE8000" s="15">
        <f t="shared" si="2757"/>
        <v>68.452791551277301</v>
      </c>
      <c r="AF8000" s="15">
        <f t="shared" si="2758"/>
        <v>41.299610510253387</v>
      </c>
      <c r="AG8000" s="15">
        <f t="shared" si="2759"/>
        <v>54.811079706319902</v>
      </c>
      <c r="AH8000" s="15">
        <f t="shared" si="2760"/>
        <v>-131.33060518134812</v>
      </c>
      <c r="AI8000" s="17">
        <f t="shared" si="2761"/>
        <v>1.2164537542566183</v>
      </c>
      <c r="AJ8000" s="17">
        <f t="shared" si="2762"/>
        <v>0.96047176883621677</v>
      </c>
      <c r="AK8000" s="17">
        <f t="shared" si="2763"/>
        <v>0.75951461028015788</v>
      </c>
      <c r="AL8000" s="17">
        <f t="shared" si="2764"/>
        <v>0.78174490703777533</v>
      </c>
      <c r="AM8000" s="17">
        <f t="shared" si="2765"/>
        <v>0.77052274714301561</v>
      </c>
      <c r="AN8000" s="17">
        <f t="shared" si="2766"/>
        <v>0.96047176883621677</v>
      </c>
      <c r="AO8000" s="17">
        <f t="shared" si="2767"/>
        <v>0</v>
      </c>
      <c r="AP8000" s="17">
        <f t="shared" si="2768"/>
        <v>7.7052274714301561</v>
      </c>
      <c r="AQ8000" s="17">
        <f t="shared" si="2769"/>
        <v>12.164537542566183</v>
      </c>
      <c r="AR8000" s="17">
        <f t="shared" si="2770"/>
        <v>20.011549605334785</v>
      </c>
    </row>
    <row r="8001" spans="2:44" x14ac:dyDescent="0.25">
      <c r="B8001">
        <f>INDEX(RawData!$A$2:$A$1048576,MATCH(FmtData!$B$4+(ROW()-10),RawData!$A$2:$A$1048576,0))</f>
        <v>8186</v>
      </c>
      <c r="C8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1)</f>
        <v>42239.974108796298</v>
      </c>
      <c r="D8001" s="46">
        <f>IF($B$6=1,MID(INDEX(RawData!$B$2:$B$1048576, MATCH(FmtData!$B$4+(ROW()-10),RawData!$A$2:$A$1048576,0)),12,8)+$B$5/24,INDEX(RawData!$C$2:$C$1048576, MATCH(FmtData!$B$4+(ROW()-10),RawData!$A$2:$A$1048576,0)))</f>
        <v>0.97410879629629632</v>
      </c>
      <c r="E8001">
        <f>INDEX(RawData!D$2:D$1048576,MATCH(FmtData!$B$4+(ROW()-10),RawData!$A$2:$A$1048576,0))</f>
        <v>2900.26</v>
      </c>
      <c r="F8001">
        <f>INDEX(RawData!E$2:E$1048576,MATCH(FmtData!$B$4+(ROW()-10),RawData!$A$2:$A$1048576,0))</f>
        <v>6.25</v>
      </c>
      <c r="G8001">
        <f>INDEX(RawData!F$2:F$1048576,MATCH(FmtData!$B$4+(ROW()-10),RawData!$A$2:$A$1048576,0))</f>
        <v>-175.92599999999999</v>
      </c>
      <c r="H8001">
        <f>INDEX(RawData!G$2:G$1048576,MATCH(FmtData!$B$4+(ROW()-10),RawData!$A$2:$A$1048576,0))</f>
        <v>0.49984099999999998</v>
      </c>
      <c r="I8001">
        <f>INDEX(RawData!H$2:H$1048576,MATCH(FmtData!$B$4+(ROW()-10),RawData!$A$2:$A$1048576,0))</f>
        <v>-3.71981E-3</v>
      </c>
      <c r="J8001">
        <f>INDEX(RawData!I$2:I$1048576,MATCH(FmtData!$B$4+(ROW()-10),RawData!$A$2:$A$1048576,0))</f>
        <v>195.7</v>
      </c>
      <c r="K8001">
        <f>INDEX(RawData!J$2:J$1048576,MATCH(FmtData!$B$4+(ROW()-10),RawData!$A$2:$A$1048576,0))</f>
        <v>194.8</v>
      </c>
      <c r="L8001">
        <f>INDEX(RawData!K$2:K$1048576,MATCH(FmtData!$B$4+(ROW()-10),RawData!$A$2:$A$1048576,0))</f>
        <v>193.8</v>
      </c>
      <c r="M8001">
        <f>INDEX(RawData!L$2:L$1048576,MATCH(FmtData!$B$4+(ROW()-10),RawData!$A$2:$A$1048576,0))</f>
        <v>23.2</v>
      </c>
      <c r="N8001">
        <f>INDEX(RawData!M$2:M$1048576,MATCH(FmtData!$B$4+(ROW()-10),RawData!$A$2:$A$1048576,0))</f>
        <v>21.9</v>
      </c>
      <c r="O8001">
        <f>INDEX(RawData!N$2:N$1048576,MATCH(FmtData!$B$4+(ROW()-10),RawData!$A$2:$A$1048576,0))</f>
        <v>176</v>
      </c>
      <c r="P8001">
        <f>INDEX(RawData!O$2:O$1048576,MATCH(FmtData!$B$4+(ROW()-10),RawData!$A$2:$A$1048576,0))</f>
        <v>35.819800000000001</v>
      </c>
      <c r="Q8001">
        <f>INDEX(RawData!P$2:P$1048576,MATCH(FmtData!$B$4+(ROW()-10),RawData!$A$2:$A$1048576,0))</f>
        <v>216.72200000000001</v>
      </c>
      <c r="R8001">
        <f>INDEX(RawData!Q$2:Q$1048576,MATCH(FmtData!$B$4+(ROW()-10),RawData!$A$2:$A$1048576,0))</f>
        <v>1.8310500000000001E-3</v>
      </c>
      <c r="S8001">
        <f>INDEX(RawData!R$2:R$1048576,MATCH(FmtData!$B$4+(ROW()-10),RawData!$A$2:$A$1048576,0))</f>
        <v>0.51633799999999996</v>
      </c>
      <c r="T8001">
        <f>INDEX(RawData!S$2:S$1048576,MATCH(FmtData!$B$4+(ROW()-10),RawData!$A$2:$A$1048576,0))</f>
        <v>0.52676999999999996</v>
      </c>
      <c r="U8001">
        <f>INDEX(RawData!T$2:T$1048576,MATCH(FmtData!$B$4+(ROW()-10),RawData!$A$2:$A$1048576,0))</f>
        <v>-1.06812E-2</v>
      </c>
      <c r="V8001">
        <f>INDEX(RawData!U$2:U$1048576,MATCH(FmtData!$B$4+(ROW()-10),RawData!$A$2:$A$1048576,0))</f>
        <v>0.12207</v>
      </c>
      <c r="W8001" s="8">
        <f t="shared" si="2749"/>
        <v>0.13275119999999999</v>
      </c>
      <c r="X8001" s="8">
        <f t="shared" si="2750"/>
        <v>-0.26073607999999993</v>
      </c>
      <c r="Y8001" s="8">
        <f t="shared" si="2751"/>
        <v>-0.15884651999999996</v>
      </c>
      <c r="Z8001" s="8">
        <f t="shared" si="2752"/>
        <v>10.152691814042056</v>
      </c>
      <c r="AA8001" s="8">
        <f t="shared" si="2753"/>
        <v>10.050802254042056</v>
      </c>
      <c r="AB8001" s="8">
        <f t="shared" si="2754"/>
        <v>10.101747034042056</v>
      </c>
      <c r="AC8001" s="6">
        <f t="shared" si="2755"/>
        <v>-290.61099999999999</v>
      </c>
      <c r="AD8001" s="15">
        <f t="shared" si="2756"/>
        <v>-30.838999999999942</v>
      </c>
      <c r="AE8001" s="15">
        <f t="shared" si="2757"/>
        <v>68.452791551277301</v>
      </c>
      <c r="AF8001" s="15">
        <f t="shared" si="2758"/>
        <v>41.299610510253387</v>
      </c>
      <c r="AG8001" s="15">
        <f t="shared" si="2759"/>
        <v>54.811079706319902</v>
      </c>
      <c r="AH8001" s="15">
        <f t="shared" si="2760"/>
        <v>-131.71760518134806</v>
      </c>
      <c r="AI8001" s="17">
        <f t="shared" si="2761"/>
        <v>1.2172439005862421</v>
      </c>
      <c r="AJ8001" s="17">
        <f t="shared" si="2762"/>
        <v>0.96096429144491669</v>
      </c>
      <c r="AK8001" s="17">
        <f t="shared" si="2763"/>
        <v>0.75951461028015788</v>
      </c>
      <c r="AL8001" s="17">
        <f t="shared" si="2764"/>
        <v>0.78174490703777533</v>
      </c>
      <c r="AM8001" s="17">
        <f t="shared" si="2765"/>
        <v>0.77052274714301561</v>
      </c>
      <c r="AN8001" s="17">
        <f t="shared" si="2766"/>
        <v>0.96096429144491669</v>
      </c>
      <c r="AO8001" s="17">
        <f t="shared" si="2767"/>
        <v>0</v>
      </c>
      <c r="AP8001" s="17">
        <f t="shared" si="2768"/>
        <v>7.7052274714301561</v>
      </c>
      <c r="AQ8001" s="17">
        <f t="shared" si="2769"/>
        <v>12.172439005862421</v>
      </c>
      <c r="AR8001" s="17">
        <f t="shared" si="2770"/>
        <v>19.99651908682635</v>
      </c>
    </row>
    <row r="8002" spans="2:44" x14ac:dyDescent="0.25">
      <c r="B8002">
        <f>INDEX(RawData!$A$2:$A$1048576,MATCH(FmtData!$B$4+(ROW()-10),RawData!$A$2:$A$1048576,0))</f>
        <v>8187</v>
      </c>
      <c r="C8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2)</f>
        <v>42239.985671296294</v>
      </c>
      <c r="D8002" s="46">
        <f>IF($B$6=1,MID(INDEX(RawData!$B$2:$B$1048576, MATCH(FmtData!$B$4+(ROW()-10),RawData!$A$2:$A$1048576,0)),12,8)+$B$5/24,INDEX(RawData!$C$2:$C$1048576, MATCH(FmtData!$B$4+(ROW()-10),RawData!$A$2:$A$1048576,0)))</f>
        <v>0.98567129629629635</v>
      </c>
      <c r="E8002">
        <f>INDEX(RawData!D$2:D$1048576,MATCH(FmtData!$B$4+(ROW()-10),RawData!$A$2:$A$1048576,0))</f>
        <v>2902.44</v>
      </c>
      <c r="F8002">
        <f>INDEX(RawData!E$2:E$1048576,MATCH(FmtData!$B$4+(ROW()-10),RawData!$A$2:$A$1048576,0))</f>
        <v>7.1738299999999997</v>
      </c>
      <c r="G8002">
        <f>INDEX(RawData!F$2:F$1048576,MATCH(FmtData!$B$4+(ROW()-10),RawData!$A$2:$A$1048576,0))</f>
        <v>-164.74199999999999</v>
      </c>
      <c r="H8002">
        <f>INDEX(RawData!G$2:G$1048576,MATCH(FmtData!$B$4+(ROW()-10),RawData!$A$2:$A$1048576,0))</f>
        <v>0.49984099999999998</v>
      </c>
      <c r="I8002">
        <f>INDEX(RawData!H$2:H$1048576,MATCH(FmtData!$B$4+(ROW()-10),RawData!$A$2:$A$1048576,0))</f>
        <v>-3.71981E-3</v>
      </c>
      <c r="J8002">
        <f>INDEX(RawData!I$2:I$1048576,MATCH(FmtData!$B$4+(ROW()-10),RawData!$A$2:$A$1048576,0))</f>
        <v>195.7</v>
      </c>
      <c r="K8002">
        <f>INDEX(RawData!J$2:J$1048576,MATCH(FmtData!$B$4+(ROW()-10),RawData!$A$2:$A$1048576,0))</f>
        <v>194.1</v>
      </c>
      <c r="L8002">
        <f>INDEX(RawData!K$2:K$1048576,MATCH(FmtData!$B$4+(ROW()-10),RawData!$A$2:$A$1048576,0))</f>
        <v>193.8</v>
      </c>
      <c r="M8002">
        <f>INDEX(RawData!L$2:L$1048576,MATCH(FmtData!$B$4+(ROW()-10),RawData!$A$2:$A$1048576,0))</f>
        <v>23.4</v>
      </c>
      <c r="N8002">
        <f>INDEX(RawData!M$2:M$1048576,MATCH(FmtData!$B$4+(ROW()-10),RawData!$A$2:$A$1048576,0))</f>
        <v>22.1</v>
      </c>
      <c r="O8002">
        <f>INDEX(RawData!N$2:N$1048576,MATCH(FmtData!$B$4+(ROW()-10),RawData!$A$2:$A$1048576,0))</f>
        <v>176</v>
      </c>
      <c r="P8002">
        <f>INDEX(RawData!O$2:O$1048576,MATCH(FmtData!$B$4+(ROW()-10),RawData!$A$2:$A$1048576,0))</f>
        <v>35.819800000000001</v>
      </c>
      <c r="Q8002">
        <f>INDEX(RawData!P$2:P$1048576,MATCH(FmtData!$B$4+(ROW()-10),RawData!$A$2:$A$1048576,0))</f>
        <v>217.001</v>
      </c>
      <c r="R8002">
        <f>INDEX(RawData!Q$2:Q$1048576,MATCH(FmtData!$B$4+(ROW()-10),RawData!$A$2:$A$1048576,0))</f>
        <v>1.8310500000000001E-3</v>
      </c>
      <c r="S8002">
        <f>INDEX(RawData!R$2:R$1048576,MATCH(FmtData!$B$4+(ROW()-10),RawData!$A$2:$A$1048576,0))</f>
        <v>0.51633799999999996</v>
      </c>
      <c r="T8002">
        <f>INDEX(RawData!S$2:S$1048576,MATCH(FmtData!$B$4+(ROW()-10),RawData!$A$2:$A$1048576,0))</f>
        <v>0.52676999999999996</v>
      </c>
      <c r="U8002">
        <f>INDEX(RawData!T$2:T$1048576,MATCH(FmtData!$B$4+(ROW()-10),RawData!$A$2:$A$1048576,0))</f>
        <v>-7.6293899999999998E-3</v>
      </c>
      <c r="V8002">
        <f>INDEX(RawData!U$2:U$1048576,MATCH(FmtData!$B$4+(ROW()-10),RawData!$A$2:$A$1048576,0))</f>
        <v>0.12207</v>
      </c>
      <c r="W8002" s="8">
        <f t="shared" si="2749"/>
        <v>0.12969939</v>
      </c>
      <c r="X8002" s="8">
        <f t="shared" si="2750"/>
        <v>-0.26073607999999993</v>
      </c>
      <c r="Y8002" s="8">
        <f t="shared" si="2751"/>
        <v>-0.15884651999999996</v>
      </c>
      <c r="Z8002" s="8">
        <f t="shared" si="2752"/>
        <v>10.152691814042056</v>
      </c>
      <c r="AA8002" s="8">
        <f t="shared" si="2753"/>
        <v>10.050802254042056</v>
      </c>
      <c r="AB8002" s="8">
        <f t="shared" si="2754"/>
        <v>10.101747034042056</v>
      </c>
      <c r="AC8002" s="6">
        <f t="shared" si="2755"/>
        <v>-290.33199999999999</v>
      </c>
      <c r="AD8002" s="15">
        <f t="shared" si="2756"/>
        <v>-30.559999999999945</v>
      </c>
      <c r="AE8002" s="15">
        <f t="shared" si="2757"/>
        <v>68.452791551277301</v>
      </c>
      <c r="AF8002" s="15">
        <f t="shared" si="2758"/>
        <v>41.299610510253387</v>
      </c>
      <c r="AG8002" s="15">
        <f t="shared" si="2759"/>
        <v>54.811079706319902</v>
      </c>
      <c r="AH8002" s="15">
        <f t="shared" si="2760"/>
        <v>-131.43860518134807</v>
      </c>
      <c r="AI8002" s="17">
        <f t="shared" si="2761"/>
        <v>1.2166741569989814</v>
      </c>
      <c r="AJ8002" s="17">
        <f t="shared" si="2762"/>
        <v>0.96060916621198944</v>
      </c>
      <c r="AK8002" s="17">
        <f t="shared" si="2763"/>
        <v>0.75951461028015788</v>
      </c>
      <c r="AL8002" s="17">
        <f t="shared" si="2764"/>
        <v>0.78174490703777533</v>
      </c>
      <c r="AM8002" s="17">
        <f t="shared" si="2765"/>
        <v>0.77052274714301561</v>
      </c>
      <c r="AN8002" s="17">
        <f t="shared" si="2766"/>
        <v>0.96060916621198944</v>
      </c>
      <c r="AO8002" s="17">
        <f t="shared" si="2767"/>
        <v>0</v>
      </c>
      <c r="AP8002" s="17">
        <f t="shared" si="2768"/>
        <v>7.7052274714301561</v>
      </c>
      <c r="AQ8002" s="17">
        <f t="shared" si="2769"/>
        <v>12.166741569989814</v>
      </c>
      <c r="AR8002" s="17">
        <f t="shared" si="2770"/>
        <v>20.011549605334785</v>
      </c>
    </row>
    <row r="8003" spans="2:44" x14ac:dyDescent="0.25">
      <c r="B8003">
        <f>INDEX(RawData!$A$2:$A$1048576,MATCH(FmtData!$B$4+(ROW()-10),RawData!$A$2:$A$1048576,0))</f>
        <v>8188</v>
      </c>
      <c r="C8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3)</f>
        <v>42239.997245370374</v>
      </c>
      <c r="D8003" s="46">
        <f>IF($B$6=1,MID(INDEX(RawData!$B$2:$B$1048576, MATCH(FmtData!$B$4+(ROW()-10),RawData!$A$2:$A$1048576,0)),12,8)+$B$5/24,INDEX(RawData!$C$2:$C$1048576, MATCH(FmtData!$B$4+(ROW()-10),RawData!$A$2:$A$1048576,0)))</f>
        <v>0.99724537037037031</v>
      </c>
      <c r="E8003">
        <f>INDEX(RawData!D$2:D$1048576,MATCH(FmtData!$B$4+(ROW()-10),RawData!$A$2:$A$1048576,0))</f>
        <v>2901.19</v>
      </c>
      <c r="F8003">
        <f>INDEX(RawData!E$2:E$1048576,MATCH(FmtData!$B$4+(ROW()-10),RawData!$A$2:$A$1048576,0))</f>
        <v>6.25</v>
      </c>
      <c r="G8003">
        <f>INDEX(RawData!F$2:F$1048576,MATCH(FmtData!$B$4+(ROW()-10),RawData!$A$2:$A$1048576,0))</f>
        <v>-164.74199999999999</v>
      </c>
      <c r="H8003">
        <f>INDEX(RawData!G$2:G$1048576,MATCH(FmtData!$B$4+(ROW()-10),RawData!$A$2:$A$1048576,0))</f>
        <v>0.49984099999999998</v>
      </c>
      <c r="I8003">
        <f>INDEX(RawData!H$2:H$1048576,MATCH(FmtData!$B$4+(ROW()-10),RawData!$A$2:$A$1048576,0))</f>
        <v>-3.71981E-3</v>
      </c>
      <c r="J8003">
        <f>INDEX(RawData!I$2:I$1048576,MATCH(FmtData!$B$4+(ROW()-10),RawData!$A$2:$A$1048576,0))</f>
        <v>194.3</v>
      </c>
      <c r="K8003">
        <f>INDEX(RawData!J$2:J$1048576,MATCH(FmtData!$B$4+(ROW()-10),RawData!$A$2:$A$1048576,0))</f>
        <v>193.9</v>
      </c>
      <c r="L8003">
        <f>INDEX(RawData!K$2:K$1048576,MATCH(FmtData!$B$4+(ROW()-10),RawData!$A$2:$A$1048576,0))</f>
        <v>194.4</v>
      </c>
      <c r="M8003">
        <f>INDEX(RawData!L$2:L$1048576,MATCH(FmtData!$B$4+(ROW()-10),RawData!$A$2:$A$1048576,0))</f>
        <v>23.5</v>
      </c>
      <c r="N8003">
        <f>INDEX(RawData!M$2:M$1048576,MATCH(FmtData!$B$4+(ROW()-10),RawData!$A$2:$A$1048576,0))</f>
        <v>22.2</v>
      </c>
      <c r="O8003">
        <f>INDEX(RawData!N$2:N$1048576,MATCH(FmtData!$B$4+(ROW()-10),RawData!$A$2:$A$1048576,0))</f>
        <v>176.2</v>
      </c>
      <c r="P8003">
        <f>INDEX(RawData!O$2:O$1048576,MATCH(FmtData!$B$4+(ROW()-10),RawData!$A$2:$A$1048576,0))</f>
        <v>35.819800000000001</v>
      </c>
      <c r="Q8003">
        <f>INDEX(RawData!P$2:P$1048576,MATCH(FmtData!$B$4+(ROW()-10),RawData!$A$2:$A$1048576,0))</f>
        <v>217.233</v>
      </c>
      <c r="R8003">
        <f>INDEX(RawData!Q$2:Q$1048576,MATCH(FmtData!$B$4+(ROW()-10),RawData!$A$2:$A$1048576,0))</f>
        <v>2.4414100000000002E-3</v>
      </c>
      <c r="S8003">
        <f>INDEX(RawData!R$2:R$1048576,MATCH(FmtData!$B$4+(ROW()-10),RawData!$A$2:$A$1048576,0))</f>
        <v>0.51633799999999996</v>
      </c>
      <c r="T8003">
        <f>INDEX(RawData!S$2:S$1048576,MATCH(FmtData!$B$4+(ROW()-10),RawData!$A$2:$A$1048576,0))</f>
        <v>0.52676999999999996</v>
      </c>
      <c r="U8003">
        <f>INDEX(RawData!T$2:T$1048576,MATCH(FmtData!$B$4+(ROW()-10),RawData!$A$2:$A$1048576,0))</f>
        <v>-1.06812E-2</v>
      </c>
      <c r="V8003">
        <f>INDEX(RawData!U$2:U$1048576,MATCH(FmtData!$B$4+(ROW()-10),RawData!$A$2:$A$1048576,0))</f>
        <v>0.12207</v>
      </c>
      <c r="W8003" s="8">
        <f t="shared" si="2749"/>
        <v>0.13275119999999999</v>
      </c>
      <c r="X8003" s="8">
        <f t="shared" si="2750"/>
        <v>-0.26073607999999993</v>
      </c>
      <c r="Y8003" s="8">
        <f t="shared" si="2751"/>
        <v>-0.15884651999999996</v>
      </c>
      <c r="Z8003" s="8">
        <f t="shared" si="2752"/>
        <v>10.152691814042056</v>
      </c>
      <c r="AA8003" s="8">
        <f t="shared" si="2753"/>
        <v>10.050802254042056</v>
      </c>
      <c r="AB8003" s="8">
        <f t="shared" si="2754"/>
        <v>10.101747034042056</v>
      </c>
      <c r="AC8003" s="6">
        <f t="shared" si="2755"/>
        <v>-290.10000000000002</v>
      </c>
      <c r="AD8003" s="15">
        <f t="shared" si="2756"/>
        <v>-30.327999999999975</v>
      </c>
      <c r="AE8003" s="15">
        <f t="shared" si="2757"/>
        <v>68.452791551277301</v>
      </c>
      <c r="AF8003" s="15">
        <f t="shared" si="2758"/>
        <v>41.299610510253387</v>
      </c>
      <c r="AG8003" s="15">
        <f t="shared" si="2759"/>
        <v>54.811079706319902</v>
      </c>
      <c r="AH8003" s="15">
        <f t="shared" si="2760"/>
        <v>-131.2066051813481</v>
      </c>
      <c r="AI8003" s="17">
        <f t="shared" si="2761"/>
        <v>1.216200797709714</v>
      </c>
      <c r="AJ8003" s="17">
        <f t="shared" si="2762"/>
        <v>0.96031406475562464</v>
      </c>
      <c r="AK8003" s="17">
        <f t="shared" si="2763"/>
        <v>0.75951461028015788</v>
      </c>
      <c r="AL8003" s="17">
        <f t="shared" si="2764"/>
        <v>0.78174490703777533</v>
      </c>
      <c r="AM8003" s="17">
        <f t="shared" si="2765"/>
        <v>0.77052274714301561</v>
      </c>
      <c r="AN8003" s="17">
        <f t="shared" si="2766"/>
        <v>0.96031406475562464</v>
      </c>
      <c r="AO8003" s="17">
        <f t="shared" si="2767"/>
        <v>0</v>
      </c>
      <c r="AP8003" s="17">
        <f t="shared" si="2768"/>
        <v>7.7052274714301561</v>
      </c>
      <c r="AQ8003" s="17">
        <f t="shared" si="2769"/>
        <v>12.16200797709714</v>
      </c>
      <c r="AR8003" s="17">
        <f t="shared" si="2770"/>
        <v>20.002931188758847</v>
      </c>
    </row>
    <row r="8004" spans="2:44" x14ac:dyDescent="0.25">
      <c r="B8004">
        <f>INDEX(RawData!$A$2:$A$1048576,MATCH(FmtData!$B$4+(ROW()-10),RawData!$A$2:$A$1048576,0))</f>
        <v>8189</v>
      </c>
      <c r="C8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4)</f>
        <v>42240.008819444447</v>
      </c>
      <c r="D8004" s="46">
        <f>IF($B$6=1,MID(INDEX(RawData!$B$2:$B$1048576, MATCH(FmtData!$B$4+(ROW()-10),RawData!$A$2:$A$1048576,0)),12,8)+$B$5/24,INDEX(RawData!$C$2:$C$1048576, MATCH(FmtData!$B$4+(ROW()-10),RawData!$A$2:$A$1048576,0)))</f>
        <v>8.819444444444444E-3</v>
      </c>
      <c r="E8004">
        <f>INDEX(RawData!D$2:D$1048576,MATCH(FmtData!$B$4+(ROW()-10),RawData!$A$2:$A$1048576,0))</f>
        <v>2900.26</v>
      </c>
      <c r="F8004">
        <f>INDEX(RawData!E$2:E$1048576,MATCH(FmtData!$B$4+(ROW()-10),RawData!$A$2:$A$1048576,0))</f>
        <v>7.1738299999999997</v>
      </c>
      <c r="G8004">
        <f>INDEX(RawData!F$2:F$1048576,MATCH(FmtData!$B$4+(ROW()-10),RawData!$A$2:$A$1048576,0))</f>
        <v>-153.55699999999999</v>
      </c>
      <c r="H8004">
        <f>INDEX(RawData!G$2:G$1048576,MATCH(FmtData!$B$4+(ROW()-10),RawData!$A$2:$A$1048576,0))</f>
        <v>0.49982199999999999</v>
      </c>
      <c r="I8004">
        <f>INDEX(RawData!H$2:H$1048576,MATCH(FmtData!$B$4+(ROW()-10),RawData!$A$2:$A$1048576,0))</f>
        <v>-3.71981E-3</v>
      </c>
      <c r="J8004">
        <f>INDEX(RawData!I$2:I$1048576,MATCH(FmtData!$B$4+(ROW()-10),RawData!$A$2:$A$1048576,0))</f>
        <v>194.5</v>
      </c>
      <c r="K8004">
        <f>INDEX(RawData!J$2:J$1048576,MATCH(FmtData!$B$4+(ROW()-10),RawData!$A$2:$A$1048576,0))</f>
        <v>195.5</v>
      </c>
      <c r="L8004">
        <f>INDEX(RawData!K$2:K$1048576,MATCH(FmtData!$B$4+(ROW()-10),RawData!$A$2:$A$1048576,0))</f>
        <v>194.2</v>
      </c>
      <c r="M8004">
        <f>INDEX(RawData!L$2:L$1048576,MATCH(FmtData!$B$4+(ROW()-10),RawData!$A$2:$A$1048576,0))</f>
        <v>23.5</v>
      </c>
      <c r="N8004">
        <f>INDEX(RawData!M$2:M$1048576,MATCH(FmtData!$B$4+(ROW()-10),RawData!$A$2:$A$1048576,0))</f>
        <v>22</v>
      </c>
      <c r="O8004">
        <f>INDEX(RawData!N$2:N$1048576,MATCH(FmtData!$B$4+(ROW()-10),RawData!$A$2:$A$1048576,0))</f>
        <v>176.4</v>
      </c>
      <c r="P8004">
        <f>INDEX(RawData!O$2:O$1048576,MATCH(FmtData!$B$4+(ROW()-10),RawData!$A$2:$A$1048576,0))</f>
        <v>35.819800000000001</v>
      </c>
      <c r="Q8004">
        <f>INDEX(RawData!P$2:P$1048576,MATCH(FmtData!$B$4+(ROW()-10),RawData!$A$2:$A$1048576,0))</f>
        <v>217.49600000000001</v>
      </c>
      <c r="R8004">
        <f>INDEX(RawData!Q$2:Q$1048576,MATCH(FmtData!$B$4+(ROW()-10),RawData!$A$2:$A$1048576,0))</f>
        <v>2.4414100000000002E-3</v>
      </c>
      <c r="S8004">
        <f>INDEX(RawData!R$2:R$1048576,MATCH(FmtData!$B$4+(ROW()-10),RawData!$A$2:$A$1048576,0))</f>
        <v>0.51633799999999996</v>
      </c>
      <c r="T8004">
        <f>INDEX(RawData!S$2:S$1048576,MATCH(FmtData!$B$4+(ROW()-10),RawData!$A$2:$A$1048576,0))</f>
        <v>0.52676999999999996</v>
      </c>
      <c r="U8004">
        <f>INDEX(RawData!T$2:T$1048576,MATCH(FmtData!$B$4+(ROW()-10),RawData!$A$2:$A$1048576,0))</f>
        <v>-7.6293899999999998E-3</v>
      </c>
      <c r="V8004">
        <f>INDEX(RawData!U$2:U$1048576,MATCH(FmtData!$B$4+(ROW()-10),RawData!$A$2:$A$1048576,0))</f>
        <v>0.12207</v>
      </c>
      <c r="W8004" s="8">
        <f t="shared" si="2749"/>
        <v>0.12969939</v>
      </c>
      <c r="X8004" s="8">
        <f t="shared" si="2750"/>
        <v>-0.26073607999999993</v>
      </c>
      <c r="Y8004" s="8">
        <f t="shared" si="2751"/>
        <v>-0.15884651999999996</v>
      </c>
      <c r="Z8004" s="8">
        <f t="shared" si="2752"/>
        <v>10.152691814042056</v>
      </c>
      <c r="AA8004" s="8">
        <f t="shared" si="2753"/>
        <v>10.050802254042056</v>
      </c>
      <c r="AB8004" s="8">
        <f t="shared" si="2754"/>
        <v>10.101747034042056</v>
      </c>
      <c r="AC8004" s="6">
        <f t="shared" si="2755"/>
        <v>-289.83699999999999</v>
      </c>
      <c r="AD8004" s="15">
        <f t="shared" si="2756"/>
        <v>-30.064999999999941</v>
      </c>
      <c r="AE8004" s="15">
        <f t="shared" si="2757"/>
        <v>68.452791551277301</v>
      </c>
      <c r="AF8004" s="15">
        <f t="shared" si="2758"/>
        <v>41.299610510253387</v>
      </c>
      <c r="AG8004" s="15">
        <f t="shared" si="2759"/>
        <v>54.811079706319902</v>
      </c>
      <c r="AH8004" s="15">
        <f t="shared" si="2760"/>
        <v>-130.94360518134806</v>
      </c>
      <c r="AI8004" s="17">
        <f t="shared" si="2761"/>
        <v>1.2156646330727587</v>
      </c>
      <c r="AJ8004" s="17">
        <f t="shared" si="2762"/>
        <v>0.95997975083368614</v>
      </c>
      <c r="AK8004" s="17">
        <f t="shared" si="2763"/>
        <v>0.75951461028015788</v>
      </c>
      <c r="AL8004" s="17">
        <f t="shared" si="2764"/>
        <v>0.78174490703777533</v>
      </c>
      <c r="AM8004" s="17">
        <f t="shared" si="2765"/>
        <v>0.77052274714301561</v>
      </c>
      <c r="AN8004" s="17">
        <f t="shared" si="2766"/>
        <v>0.95997975083368614</v>
      </c>
      <c r="AO8004" s="17">
        <f t="shared" si="2767"/>
        <v>0</v>
      </c>
      <c r="AP8004" s="17">
        <f t="shared" si="2768"/>
        <v>7.7052274714301561</v>
      </c>
      <c r="AQ8004" s="17">
        <f t="shared" si="2769"/>
        <v>12.156646330727588</v>
      </c>
      <c r="AR8004" s="17">
        <f t="shared" si="2770"/>
        <v>19.99651908682635</v>
      </c>
    </row>
    <row r="8005" spans="2:44" x14ac:dyDescent="0.25">
      <c r="B8005">
        <f>INDEX(RawData!$A$2:$A$1048576,MATCH(FmtData!$B$4+(ROW()-10),RawData!$A$2:$A$1048576,0))</f>
        <v>8190</v>
      </c>
      <c r="C8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5)</f>
        <v>42240.02039351852</v>
      </c>
      <c r="D8005" s="46">
        <f>IF($B$6=1,MID(INDEX(RawData!$B$2:$B$1048576, MATCH(FmtData!$B$4+(ROW()-10),RawData!$A$2:$A$1048576,0)),12,8)+$B$5/24,INDEX(RawData!$C$2:$C$1048576, MATCH(FmtData!$B$4+(ROW()-10),RawData!$A$2:$A$1048576,0)))</f>
        <v>2.0393518518518519E-2</v>
      </c>
      <c r="E8005">
        <f>INDEX(RawData!D$2:D$1048576,MATCH(FmtData!$B$4+(ROW()-10),RawData!$A$2:$A$1048576,0))</f>
        <v>2901.19</v>
      </c>
      <c r="F8005">
        <f>INDEX(RawData!E$2:E$1048576,MATCH(FmtData!$B$4+(ROW()-10),RawData!$A$2:$A$1048576,0))</f>
        <v>7.1738299999999997</v>
      </c>
      <c r="G8005">
        <f>INDEX(RawData!F$2:F$1048576,MATCH(FmtData!$B$4+(ROW()-10),RawData!$A$2:$A$1048576,0))</f>
        <v>-142.37299999999999</v>
      </c>
      <c r="H8005">
        <f>INDEX(RawData!G$2:G$1048576,MATCH(FmtData!$B$4+(ROW()-10),RawData!$A$2:$A$1048576,0))</f>
        <v>0.49984099999999998</v>
      </c>
      <c r="I8005">
        <f>INDEX(RawData!H$2:H$1048576,MATCH(FmtData!$B$4+(ROW()-10),RawData!$A$2:$A$1048576,0))</f>
        <v>-3.71981E-3</v>
      </c>
      <c r="J8005">
        <f>INDEX(RawData!I$2:I$1048576,MATCH(FmtData!$B$4+(ROW()-10),RawData!$A$2:$A$1048576,0))</f>
        <v>197.1</v>
      </c>
      <c r="K8005">
        <f>INDEX(RawData!J$2:J$1048576,MATCH(FmtData!$B$4+(ROW()-10),RawData!$A$2:$A$1048576,0))</f>
        <v>196.5</v>
      </c>
      <c r="L8005">
        <f>INDEX(RawData!K$2:K$1048576,MATCH(FmtData!$B$4+(ROW()-10),RawData!$A$2:$A$1048576,0))</f>
        <v>192.3</v>
      </c>
      <c r="M8005">
        <f>INDEX(RawData!L$2:L$1048576,MATCH(FmtData!$B$4+(ROW()-10),RawData!$A$2:$A$1048576,0))</f>
        <v>23.5</v>
      </c>
      <c r="N8005">
        <f>INDEX(RawData!M$2:M$1048576,MATCH(FmtData!$B$4+(ROW()-10),RawData!$A$2:$A$1048576,0))</f>
        <v>22.1</v>
      </c>
      <c r="O8005">
        <f>INDEX(RawData!N$2:N$1048576,MATCH(FmtData!$B$4+(ROW()-10),RawData!$A$2:$A$1048576,0))</f>
        <v>176.3</v>
      </c>
      <c r="P8005">
        <f>INDEX(RawData!O$2:O$1048576,MATCH(FmtData!$B$4+(ROW()-10),RawData!$A$2:$A$1048576,0))</f>
        <v>35.819800000000001</v>
      </c>
      <c r="Q8005">
        <f>INDEX(RawData!P$2:P$1048576,MATCH(FmtData!$B$4+(ROW()-10),RawData!$A$2:$A$1048576,0))</f>
        <v>216.846</v>
      </c>
      <c r="R8005">
        <f>INDEX(RawData!Q$2:Q$1048576,MATCH(FmtData!$B$4+(ROW()-10),RawData!$A$2:$A$1048576,0))</f>
        <v>1.8310500000000001E-3</v>
      </c>
      <c r="S8005">
        <f>INDEX(RawData!R$2:R$1048576,MATCH(FmtData!$B$4+(ROW()-10),RawData!$A$2:$A$1048576,0))</f>
        <v>0.51633799999999996</v>
      </c>
      <c r="T8005">
        <f>INDEX(RawData!S$2:S$1048576,MATCH(FmtData!$B$4+(ROW()-10),RawData!$A$2:$A$1048576,0))</f>
        <v>0.52676999999999996</v>
      </c>
      <c r="U8005">
        <f>INDEX(RawData!T$2:T$1048576,MATCH(FmtData!$B$4+(ROW()-10),RawData!$A$2:$A$1048576,0))</f>
        <v>-7.6293899999999998E-3</v>
      </c>
      <c r="V8005">
        <f>INDEX(RawData!U$2:U$1048576,MATCH(FmtData!$B$4+(ROW()-10),RawData!$A$2:$A$1048576,0))</f>
        <v>0.12207</v>
      </c>
      <c r="W8005" s="8">
        <f t="shared" si="2749"/>
        <v>0.12969939</v>
      </c>
      <c r="X8005" s="8">
        <f t="shared" si="2750"/>
        <v>-0.26073607999999993</v>
      </c>
      <c r="Y8005" s="8">
        <f t="shared" si="2751"/>
        <v>-0.15884651999999996</v>
      </c>
      <c r="Z8005" s="8">
        <f t="shared" si="2752"/>
        <v>10.152691814042056</v>
      </c>
      <c r="AA8005" s="8">
        <f t="shared" si="2753"/>
        <v>10.050802254042056</v>
      </c>
      <c r="AB8005" s="8">
        <f t="shared" si="2754"/>
        <v>10.101747034042056</v>
      </c>
      <c r="AC8005" s="6">
        <f t="shared" si="2755"/>
        <v>-290.48700000000002</v>
      </c>
      <c r="AD8005" s="15">
        <f t="shared" si="2756"/>
        <v>-30.714999999999975</v>
      </c>
      <c r="AE8005" s="15">
        <f t="shared" si="2757"/>
        <v>68.452791551277301</v>
      </c>
      <c r="AF8005" s="15">
        <f t="shared" si="2758"/>
        <v>41.299610510253387</v>
      </c>
      <c r="AG8005" s="15">
        <f t="shared" si="2759"/>
        <v>54.811079706319902</v>
      </c>
      <c r="AH8005" s="15">
        <f t="shared" si="2760"/>
        <v>-131.5936051813481</v>
      </c>
      <c r="AI8005" s="17">
        <f t="shared" si="2761"/>
        <v>1.2169906153514753</v>
      </c>
      <c r="AJ8005" s="17">
        <f t="shared" si="2762"/>
        <v>0.9608064255972445</v>
      </c>
      <c r="AK8005" s="17">
        <f t="shared" si="2763"/>
        <v>0.75951461028015788</v>
      </c>
      <c r="AL8005" s="17">
        <f t="shared" si="2764"/>
        <v>0.78174490703777533</v>
      </c>
      <c r="AM8005" s="17">
        <f t="shared" si="2765"/>
        <v>0.77052274714301561</v>
      </c>
      <c r="AN8005" s="17">
        <f t="shared" si="2766"/>
        <v>0.9608064255972445</v>
      </c>
      <c r="AO8005" s="17">
        <f t="shared" si="2767"/>
        <v>0</v>
      </c>
      <c r="AP8005" s="17">
        <f t="shared" si="2768"/>
        <v>7.7052274714301561</v>
      </c>
      <c r="AQ8005" s="17">
        <f t="shared" si="2769"/>
        <v>12.169906153514754</v>
      </c>
      <c r="AR8005" s="17">
        <f t="shared" si="2770"/>
        <v>20.002931188758847</v>
      </c>
    </row>
    <row r="8006" spans="2:44" x14ac:dyDescent="0.25">
      <c r="B8006">
        <f>INDEX(RawData!$A$2:$A$1048576,MATCH(FmtData!$B$4+(ROW()-10),RawData!$A$2:$A$1048576,0))</f>
        <v>8191</v>
      </c>
      <c r="C8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6)</f>
        <v>42240.03197916667</v>
      </c>
      <c r="D8006" s="46">
        <f>IF($B$6=1,MID(INDEX(RawData!$B$2:$B$1048576, MATCH(FmtData!$B$4+(ROW()-10),RawData!$A$2:$A$1048576,0)),12,8)+$B$5/24,INDEX(RawData!$C$2:$C$1048576, MATCH(FmtData!$B$4+(ROW()-10),RawData!$A$2:$A$1048576,0)))</f>
        <v>3.1979166666666663E-2</v>
      </c>
      <c r="E8006">
        <f>INDEX(RawData!D$2:D$1048576,MATCH(FmtData!$B$4+(ROW()-10),RawData!$A$2:$A$1048576,0))</f>
        <v>2902.44</v>
      </c>
      <c r="F8006">
        <f>INDEX(RawData!E$2:E$1048576,MATCH(FmtData!$B$4+(ROW()-10),RawData!$A$2:$A$1048576,0))</f>
        <v>6.25</v>
      </c>
      <c r="G8006">
        <f>INDEX(RawData!F$2:F$1048576,MATCH(FmtData!$B$4+(ROW()-10),RawData!$A$2:$A$1048576,0))</f>
        <v>-142.37299999999999</v>
      </c>
      <c r="H8006">
        <f>INDEX(RawData!G$2:G$1048576,MATCH(FmtData!$B$4+(ROW()-10),RawData!$A$2:$A$1048576,0))</f>
        <v>0.49984099999999998</v>
      </c>
      <c r="I8006">
        <f>INDEX(RawData!H$2:H$1048576,MATCH(FmtData!$B$4+(ROW()-10),RawData!$A$2:$A$1048576,0))</f>
        <v>-3.71981E-3</v>
      </c>
      <c r="J8006">
        <f>INDEX(RawData!I$2:I$1048576,MATCH(FmtData!$B$4+(ROW()-10),RawData!$A$2:$A$1048576,0))</f>
        <v>197.4</v>
      </c>
      <c r="K8006">
        <f>INDEX(RawData!J$2:J$1048576,MATCH(FmtData!$B$4+(ROW()-10),RawData!$A$2:$A$1048576,0))</f>
        <v>196.4</v>
      </c>
      <c r="L8006">
        <f>INDEX(RawData!K$2:K$1048576,MATCH(FmtData!$B$4+(ROW()-10),RawData!$A$2:$A$1048576,0))</f>
        <v>193.1</v>
      </c>
      <c r="M8006">
        <f>INDEX(RawData!L$2:L$1048576,MATCH(FmtData!$B$4+(ROW()-10),RawData!$A$2:$A$1048576,0))</f>
        <v>23.5</v>
      </c>
      <c r="N8006">
        <f>INDEX(RawData!M$2:M$1048576,MATCH(FmtData!$B$4+(ROW()-10),RawData!$A$2:$A$1048576,0))</f>
        <v>21.9</v>
      </c>
      <c r="O8006">
        <f>INDEX(RawData!N$2:N$1048576,MATCH(FmtData!$B$4+(ROW()-10),RawData!$A$2:$A$1048576,0))</f>
        <v>176.4</v>
      </c>
      <c r="P8006">
        <f>INDEX(RawData!O$2:O$1048576,MATCH(FmtData!$B$4+(ROW()-10),RawData!$A$2:$A$1048576,0))</f>
        <v>35.831699999999998</v>
      </c>
      <c r="Q8006">
        <f>INDEX(RawData!P$2:P$1048576,MATCH(FmtData!$B$4+(ROW()-10),RawData!$A$2:$A$1048576,0))</f>
        <v>217.001</v>
      </c>
      <c r="R8006">
        <f>INDEX(RawData!Q$2:Q$1048576,MATCH(FmtData!$B$4+(ROW()-10),RawData!$A$2:$A$1048576,0))</f>
        <v>1.8310500000000001E-3</v>
      </c>
      <c r="S8006">
        <f>INDEX(RawData!R$2:R$1048576,MATCH(FmtData!$B$4+(ROW()-10),RawData!$A$2:$A$1048576,0))</f>
        <v>0.51633799999999996</v>
      </c>
      <c r="T8006">
        <f>INDEX(RawData!S$2:S$1048576,MATCH(FmtData!$B$4+(ROW()-10),RawData!$A$2:$A$1048576,0))</f>
        <v>0.52676999999999996</v>
      </c>
      <c r="U8006">
        <f>INDEX(RawData!T$2:T$1048576,MATCH(FmtData!$B$4+(ROW()-10),RawData!$A$2:$A$1048576,0))</f>
        <v>-7.6293899999999998E-3</v>
      </c>
      <c r="V8006">
        <f>INDEX(RawData!U$2:U$1048576,MATCH(FmtData!$B$4+(ROW()-10),RawData!$A$2:$A$1048576,0))</f>
        <v>0.12207</v>
      </c>
      <c r="W8006" s="8">
        <f t="shared" si="2749"/>
        <v>0.12969939</v>
      </c>
      <c r="X8006" s="8">
        <f t="shared" si="2750"/>
        <v>-0.26073607999999993</v>
      </c>
      <c r="Y8006" s="8">
        <f t="shared" si="2751"/>
        <v>-0.15884651999999996</v>
      </c>
      <c r="Z8006" s="8">
        <f t="shared" si="2752"/>
        <v>10.152691814042056</v>
      </c>
      <c r="AA8006" s="8">
        <f t="shared" si="2753"/>
        <v>10.050802254042056</v>
      </c>
      <c r="AB8006" s="8">
        <f t="shared" si="2754"/>
        <v>10.101747034042056</v>
      </c>
      <c r="AC8006" s="6">
        <f t="shared" si="2755"/>
        <v>-290.33199999999999</v>
      </c>
      <c r="AD8006" s="15">
        <f t="shared" si="2756"/>
        <v>-30.559999999999945</v>
      </c>
      <c r="AE8006" s="15">
        <f t="shared" si="2757"/>
        <v>68.452791551277301</v>
      </c>
      <c r="AF8006" s="15">
        <f t="shared" si="2758"/>
        <v>41.299610510253387</v>
      </c>
      <c r="AG8006" s="15">
        <f t="shared" si="2759"/>
        <v>54.811079706319902</v>
      </c>
      <c r="AH8006" s="15">
        <f t="shared" si="2760"/>
        <v>-131.43860518134807</v>
      </c>
      <c r="AI8006" s="17">
        <f t="shared" si="2761"/>
        <v>1.2166741569989814</v>
      </c>
      <c r="AJ8006" s="17">
        <f t="shared" si="2762"/>
        <v>0.96060916621198944</v>
      </c>
      <c r="AK8006" s="17">
        <f t="shared" si="2763"/>
        <v>0.75951461028015788</v>
      </c>
      <c r="AL8006" s="17">
        <f t="shared" si="2764"/>
        <v>0.78174490703777533</v>
      </c>
      <c r="AM8006" s="17">
        <f t="shared" si="2765"/>
        <v>0.77052274714301561</v>
      </c>
      <c r="AN8006" s="17">
        <f t="shared" si="2766"/>
        <v>0.96060916621198944</v>
      </c>
      <c r="AO8006" s="17">
        <f t="shared" si="2767"/>
        <v>0</v>
      </c>
      <c r="AP8006" s="17">
        <f t="shared" si="2768"/>
        <v>7.7052274714301561</v>
      </c>
      <c r="AQ8006" s="17">
        <f t="shared" si="2769"/>
        <v>12.166741569989814</v>
      </c>
      <c r="AR8006" s="17">
        <f t="shared" si="2770"/>
        <v>20.011549605334785</v>
      </c>
    </row>
    <row r="8007" spans="2:44" x14ac:dyDescent="0.25">
      <c r="B8007">
        <f>INDEX(RawData!$A$2:$A$1048576,MATCH(FmtData!$B$4+(ROW()-10),RawData!$A$2:$A$1048576,0))</f>
        <v>8192</v>
      </c>
      <c r="C8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7)</f>
        <v>42240.043553240743</v>
      </c>
      <c r="D8007" s="46">
        <f>IF($B$6=1,MID(INDEX(RawData!$B$2:$B$1048576, MATCH(FmtData!$B$4+(ROW()-10),RawData!$A$2:$A$1048576,0)),12,8)+$B$5/24,INDEX(RawData!$C$2:$C$1048576, MATCH(FmtData!$B$4+(ROW()-10),RawData!$A$2:$A$1048576,0)))</f>
        <v>4.355324074074074E-2</v>
      </c>
      <c r="E8007">
        <f>INDEX(RawData!D$2:D$1048576,MATCH(FmtData!$B$4+(ROW()-10),RawData!$A$2:$A$1048576,0))</f>
        <v>2902.44</v>
      </c>
      <c r="F8007">
        <f>INDEX(RawData!E$2:E$1048576,MATCH(FmtData!$B$4+(ROW()-10),RawData!$A$2:$A$1048576,0))</f>
        <v>6.25</v>
      </c>
      <c r="G8007">
        <f>INDEX(RawData!F$2:F$1048576,MATCH(FmtData!$B$4+(ROW()-10),RawData!$A$2:$A$1048576,0))</f>
        <v>-131.18899999999999</v>
      </c>
      <c r="H8007">
        <f>INDEX(RawData!G$2:G$1048576,MATCH(FmtData!$B$4+(ROW()-10),RawData!$A$2:$A$1048576,0))</f>
        <v>0.49982199999999999</v>
      </c>
      <c r="I8007">
        <f>INDEX(RawData!H$2:H$1048576,MATCH(FmtData!$B$4+(ROW()-10),RawData!$A$2:$A$1048576,0))</f>
        <v>-3.71981E-3</v>
      </c>
      <c r="J8007">
        <f>INDEX(RawData!I$2:I$1048576,MATCH(FmtData!$B$4+(ROW()-10),RawData!$A$2:$A$1048576,0))</f>
        <v>194.7</v>
      </c>
      <c r="K8007">
        <f>INDEX(RawData!J$2:J$1048576,MATCH(FmtData!$B$4+(ROW()-10),RawData!$A$2:$A$1048576,0))</f>
        <v>195.6</v>
      </c>
      <c r="L8007">
        <f>INDEX(RawData!K$2:K$1048576,MATCH(FmtData!$B$4+(ROW()-10),RawData!$A$2:$A$1048576,0))</f>
        <v>193.7</v>
      </c>
      <c r="M8007">
        <f>INDEX(RawData!L$2:L$1048576,MATCH(FmtData!$B$4+(ROW()-10),RawData!$A$2:$A$1048576,0))</f>
        <v>23.5</v>
      </c>
      <c r="N8007">
        <f>INDEX(RawData!M$2:M$1048576,MATCH(FmtData!$B$4+(ROW()-10),RawData!$A$2:$A$1048576,0))</f>
        <v>22</v>
      </c>
      <c r="O8007">
        <f>INDEX(RawData!N$2:N$1048576,MATCH(FmtData!$B$4+(ROW()-10),RawData!$A$2:$A$1048576,0))</f>
        <v>176.4</v>
      </c>
      <c r="P8007">
        <f>INDEX(RawData!O$2:O$1048576,MATCH(FmtData!$B$4+(ROW()-10),RawData!$A$2:$A$1048576,0))</f>
        <v>35.819800000000001</v>
      </c>
      <c r="Q8007">
        <f>INDEX(RawData!P$2:P$1048576,MATCH(FmtData!$B$4+(ROW()-10),RawData!$A$2:$A$1048576,0))</f>
        <v>217.233</v>
      </c>
      <c r="R8007">
        <f>INDEX(RawData!Q$2:Q$1048576,MATCH(FmtData!$B$4+(ROW()-10),RawData!$A$2:$A$1048576,0))</f>
        <v>1.8310500000000001E-3</v>
      </c>
      <c r="S8007">
        <f>INDEX(RawData!R$2:R$1048576,MATCH(FmtData!$B$4+(ROW()-10),RawData!$A$2:$A$1048576,0))</f>
        <v>0.51633799999999996</v>
      </c>
      <c r="T8007">
        <f>INDEX(RawData!S$2:S$1048576,MATCH(FmtData!$B$4+(ROW()-10),RawData!$A$2:$A$1048576,0))</f>
        <v>0.52676999999999996</v>
      </c>
      <c r="U8007">
        <f>INDEX(RawData!T$2:T$1048576,MATCH(FmtData!$B$4+(ROW()-10),RawData!$A$2:$A$1048576,0))</f>
        <v>-7.6293899999999998E-3</v>
      </c>
      <c r="V8007">
        <f>INDEX(RawData!U$2:U$1048576,MATCH(FmtData!$B$4+(ROW()-10),RawData!$A$2:$A$1048576,0))</f>
        <v>0.12207</v>
      </c>
      <c r="W8007" s="8">
        <f t="shared" si="2749"/>
        <v>0.12969939</v>
      </c>
      <c r="X8007" s="8">
        <f t="shared" si="2750"/>
        <v>-0.26073607999999993</v>
      </c>
      <c r="Y8007" s="8">
        <f t="shared" si="2751"/>
        <v>-0.15884651999999996</v>
      </c>
      <c r="Z8007" s="8">
        <f t="shared" si="2752"/>
        <v>10.152691814042056</v>
      </c>
      <c r="AA8007" s="8">
        <f t="shared" si="2753"/>
        <v>10.050802254042056</v>
      </c>
      <c r="AB8007" s="8">
        <f t="shared" si="2754"/>
        <v>10.101747034042056</v>
      </c>
      <c r="AC8007" s="6">
        <f t="shared" si="2755"/>
        <v>-290.10000000000002</v>
      </c>
      <c r="AD8007" s="15">
        <f t="shared" si="2756"/>
        <v>-30.327999999999975</v>
      </c>
      <c r="AE8007" s="15">
        <f t="shared" si="2757"/>
        <v>68.452791551277301</v>
      </c>
      <c r="AF8007" s="15">
        <f t="shared" si="2758"/>
        <v>41.299610510253387</v>
      </c>
      <c r="AG8007" s="15">
        <f t="shared" si="2759"/>
        <v>54.811079706319902</v>
      </c>
      <c r="AH8007" s="15">
        <f t="shared" si="2760"/>
        <v>-131.2066051813481</v>
      </c>
      <c r="AI8007" s="17">
        <f t="shared" si="2761"/>
        <v>1.216200797709714</v>
      </c>
      <c r="AJ8007" s="17">
        <f t="shared" si="2762"/>
        <v>0.96031406475562464</v>
      </c>
      <c r="AK8007" s="17">
        <f t="shared" si="2763"/>
        <v>0.75951461028015788</v>
      </c>
      <c r="AL8007" s="17">
        <f t="shared" si="2764"/>
        <v>0.78174490703777533</v>
      </c>
      <c r="AM8007" s="17">
        <f t="shared" si="2765"/>
        <v>0.77052274714301561</v>
      </c>
      <c r="AN8007" s="17">
        <f t="shared" si="2766"/>
        <v>0.96031406475562464</v>
      </c>
      <c r="AO8007" s="17">
        <f t="shared" si="2767"/>
        <v>0</v>
      </c>
      <c r="AP8007" s="17">
        <f t="shared" si="2768"/>
        <v>7.7052274714301561</v>
      </c>
      <c r="AQ8007" s="17">
        <f t="shared" si="2769"/>
        <v>12.16200797709714</v>
      </c>
      <c r="AR8007" s="17">
        <f t="shared" si="2770"/>
        <v>20.011549605334785</v>
      </c>
    </row>
    <row r="8008" spans="2:44" x14ac:dyDescent="0.25">
      <c r="B8008">
        <f>INDEX(RawData!$A$2:$A$1048576,MATCH(FmtData!$B$4+(ROW()-10),RawData!$A$2:$A$1048576,0))</f>
        <v>8193</v>
      </c>
      <c r="C8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8)</f>
        <v>42240.055115740739</v>
      </c>
      <c r="D8008" s="46">
        <f>IF($B$6=1,MID(INDEX(RawData!$B$2:$B$1048576, MATCH(FmtData!$B$4+(ROW()-10),RawData!$A$2:$A$1048576,0)),12,8)+$B$5/24,INDEX(RawData!$C$2:$C$1048576, MATCH(FmtData!$B$4+(ROW()-10),RawData!$A$2:$A$1048576,0)))</f>
        <v>5.5115740740740743E-2</v>
      </c>
      <c r="E8008">
        <f>INDEX(RawData!D$2:D$1048576,MATCH(FmtData!$B$4+(ROW()-10),RawData!$A$2:$A$1048576,0))</f>
        <v>2903.37</v>
      </c>
      <c r="F8008">
        <f>INDEX(RawData!E$2:E$1048576,MATCH(FmtData!$B$4+(ROW()-10),RawData!$A$2:$A$1048576,0))</f>
        <v>6.25</v>
      </c>
      <c r="G8008">
        <f>INDEX(RawData!F$2:F$1048576,MATCH(FmtData!$B$4+(ROW()-10),RawData!$A$2:$A$1048576,0))</f>
        <v>-131.18899999999999</v>
      </c>
      <c r="H8008">
        <f>INDEX(RawData!G$2:G$1048576,MATCH(FmtData!$B$4+(ROW()-10),RawData!$A$2:$A$1048576,0))</f>
        <v>0.49984099999999998</v>
      </c>
      <c r="I8008">
        <f>INDEX(RawData!H$2:H$1048576,MATCH(FmtData!$B$4+(ROW()-10),RawData!$A$2:$A$1048576,0))</f>
        <v>-3.71981E-3</v>
      </c>
      <c r="J8008">
        <f>INDEX(RawData!I$2:I$1048576,MATCH(FmtData!$B$4+(ROW()-10),RawData!$A$2:$A$1048576,0))</f>
        <v>195.4</v>
      </c>
      <c r="K8008">
        <f>INDEX(RawData!J$2:J$1048576,MATCH(FmtData!$B$4+(ROW()-10),RawData!$A$2:$A$1048576,0))</f>
        <v>194</v>
      </c>
      <c r="L8008">
        <f>INDEX(RawData!K$2:K$1048576,MATCH(FmtData!$B$4+(ROW()-10),RawData!$A$2:$A$1048576,0))</f>
        <v>194.2</v>
      </c>
      <c r="M8008">
        <f>INDEX(RawData!L$2:L$1048576,MATCH(FmtData!$B$4+(ROW()-10),RawData!$A$2:$A$1048576,0))</f>
        <v>23.4</v>
      </c>
      <c r="N8008">
        <f>INDEX(RawData!M$2:M$1048576,MATCH(FmtData!$B$4+(ROW()-10),RawData!$A$2:$A$1048576,0))</f>
        <v>22.1</v>
      </c>
      <c r="O8008">
        <f>INDEX(RawData!N$2:N$1048576,MATCH(FmtData!$B$4+(ROW()-10),RawData!$A$2:$A$1048576,0))</f>
        <v>176.6</v>
      </c>
      <c r="P8008">
        <f>INDEX(RawData!O$2:O$1048576,MATCH(FmtData!$B$4+(ROW()-10),RawData!$A$2:$A$1048576,0))</f>
        <v>35.819800000000001</v>
      </c>
      <c r="Q8008">
        <f>INDEX(RawData!P$2:P$1048576,MATCH(FmtData!$B$4+(ROW()-10),RawData!$A$2:$A$1048576,0))</f>
        <v>217.465</v>
      </c>
      <c r="R8008">
        <f>INDEX(RawData!Q$2:Q$1048576,MATCH(FmtData!$B$4+(ROW()-10),RawData!$A$2:$A$1048576,0))</f>
        <v>1.8310500000000001E-3</v>
      </c>
      <c r="S8008">
        <f>INDEX(RawData!R$2:R$1048576,MATCH(FmtData!$B$4+(ROW()-10),RawData!$A$2:$A$1048576,0))</f>
        <v>0.51633799999999996</v>
      </c>
      <c r="T8008">
        <f>INDEX(RawData!S$2:S$1048576,MATCH(FmtData!$B$4+(ROW()-10),RawData!$A$2:$A$1048576,0))</f>
        <v>0.52676999999999996</v>
      </c>
      <c r="U8008">
        <f>INDEX(RawData!T$2:T$1048576,MATCH(FmtData!$B$4+(ROW()-10),RawData!$A$2:$A$1048576,0))</f>
        <v>-7.6293899999999998E-3</v>
      </c>
      <c r="V8008">
        <f>INDEX(RawData!U$2:U$1048576,MATCH(FmtData!$B$4+(ROW()-10),RawData!$A$2:$A$1048576,0))</f>
        <v>0.12207</v>
      </c>
      <c r="W8008" s="8">
        <f t="shared" si="2749"/>
        <v>0.12969939</v>
      </c>
      <c r="X8008" s="8">
        <f t="shared" si="2750"/>
        <v>-0.26073607999999993</v>
      </c>
      <c r="Y8008" s="8">
        <f t="shared" si="2751"/>
        <v>-0.15884651999999996</v>
      </c>
      <c r="Z8008" s="8">
        <f t="shared" si="2752"/>
        <v>10.152691814042056</v>
      </c>
      <c r="AA8008" s="8">
        <f t="shared" si="2753"/>
        <v>10.050802254042056</v>
      </c>
      <c r="AB8008" s="8">
        <f t="shared" si="2754"/>
        <v>10.101747034042056</v>
      </c>
      <c r="AC8008" s="6">
        <f t="shared" si="2755"/>
        <v>-289.86800000000005</v>
      </c>
      <c r="AD8008" s="15">
        <f t="shared" si="2756"/>
        <v>-30.096000000000004</v>
      </c>
      <c r="AE8008" s="15">
        <f t="shared" si="2757"/>
        <v>68.452791551277301</v>
      </c>
      <c r="AF8008" s="15">
        <f t="shared" si="2758"/>
        <v>41.299610510253387</v>
      </c>
      <c r="AG8008" s="15">
        <f t="shared" si="2759"/>
        <v>54.811079706319902</v>
      </c>
      <c r="AH8008" s="15">
        <f t="shared" si="2760"/>
        <v>-130.97460518134812</v>
      </c>
      <c r="AI8008" s="17">
        <f t="shared" si="2761"/>
        <v>1.2157278066075625</v>
      </c>
      <c r="AJ8008" s="17">
        <f t="shared" si="2762"/>
        <v>0.96001914455533821</v>
      </c>
      <c r="AK8008" s="17">
        <f t="shared" si="2763"/>
        <v>0.75951461028015788</v>
      </c>
      <c r="AL8008" s="17">
        <f t="shared" si="2764"/>
        <v>0.78174490703777533</v>
      </c>
      <c r="AM8008" s="17">
        <f t="shared" si="2765"/>
        <v>0.77052274714301561</v>
      </c>
      <c r="AN8008" s="17">
        <f t="shared" si="2766"/>
        <v>0.96001914455533821</v>
      </c>
      <c r="AO8008" s="17">
        <f t="shared" si="2767"/>
        <v>0</v>
      </c>
      <c r="AP8008" s="17">
        <f t="shared" si="2768"/>
        <v>7.7052274714301561</v>
      </c>
      <c r="AQ8008" s="17">
        <f t="shared" si="2769"/>
        <v>12.157278066075625</v>
      </c>
      <c r="AR8008" s="17">
        <f t="shared" si="2770"/>
        <v>20.017961707267283</v>
      </c>
    </row>
    <row r="8009" spans="2:44" x14ac:dyDescent="0.25">
      <c r="B8009">
        <f>INDEX(RawData!$A$2:$A$1048576,MATCH(FmtData!$B$4+(ROW()-10),RawData!$A$2:$A$1048576,0))</f>
        <v>8194</v>
      </c>
      <c r="C8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9)</f>
        <v>42240.066689814812</v>
      </c>
      <c r="D8009" s="46">
        <f>IF($B$6=1,MID(INDEX(RawData!$B$2:$B$1048576, MATCH(FmtData!$B$4+(ROW()-10),RawData!$A$2:$A$1048576,0)),12,8)+$B$5/24,INDEX(RawData!$C$2:$C$1048576, MATCH(FmtData!$B$4+(ROW()-10),RawData!$A$2:$A$1048576,0)))</f>
        <v>6.6689814814814813E-2</v>
      </c>
      <c r="E8009">
        <f>INDEX(RawData!D$2:D$1048576,MATCH(FmtData!$B$4+(ROW()-10),RawData!$A$2:$A$1048576,0))</f>
        <v>2899.33</v>
      </c>
      <c r="F8009">
        <f>INDEX(RawData!E$2:E$1048576,MATCH(FmtData!$B$4+(ROW()-10),RawData!$A$2:$A$1048576,0))</f>
        <v>6.25</v>
      </c>
      <c r="G8009">
        <f>INDEX(RawData!F$2:F$1048576,MATCH(FmtData!$B$4+(ROW()-10),RawData!$A$2:$A$1048576,0))</f>
        <v>-131.18899999999999</v>
      </c>
      <c r="H8009">
        <f>INDEX(RawData!G$2:G$1048576,MATCH(FmtData!$B$4+(ROW()-10),RawData!$A$2:$A$1048576,0))</f>
        <v>0.49984099999999998</v>
      </c>
      <c r="I8009">
        <f>INDEX(RawData!H$2:H$1048576,MATCH(FmtData!$B$4+(ROW()-10),RawData!$A$2:$A$1048576,0))</f>
        <v>-3.71981E-3</v>
      </c>
      <c r="J8009">
        <f>INDEX(RawData!I$2:I$1048576,MATCH(FmtData!$B$4+(ROW()-10),RawData!$A$2:$A$1048576,0))</f>
        <v>195.2</v>
      </c>
      <c r="K8009">
        <f>INDEX(RawData!J$2:J$1048576,MATCH(FmtData!$B$4+(ROW()-10),RawData!$A$2:$A$1048576,0))</f>
        <v>193.7</v>
      </c>
      <c r="L8009">
        <f>INDEX(RawData!K$2:K$1048576,MATCH(FmtData!$B$4+(ROW()-10),RawData!$A$2:$A$1048576,0))</f>
        <v>194.2</v>
      </c>
      <c r="M8009">
        <f>INDEX(RawData!L$2:L$1048576,MATCH(FmtData!$B$4+(ROW()-10),RawData!$A$2:$A$1048576,0))</f>
        <v>23.5</v>
      </c>
      <c r="N8009">
        <f>INDEX(RawData!M$2:M$1048576,MATCH(FmtData!$B$4+(ROW()-10),RawData!$A$2:$A$1048576,0))</f>
        <v>22.1</v>
      </c>
      <c r="O8009">
        <f>INDEX(RawData!N$2:N$1048576,MATCH(FmtData!$B$4+(ROW()-10),RawData!$A$2:$A$1048576,0))</f>
        <v>176.5</v>
      </c>
      <c r="P8009">
        <f>INDEX(RawData!O$2:O$1048576,MATCH(FmtData!$B$4+(ROW()-10),RawData!$A$2:$A$1048576,0))</f>
        <v>35.819800000000001</v>
      </c>
      <c r="Q8009">
        <f>INDEX(RawData!P$2:P$1048576,MATCH(FmtData!$B$4+(ROW()-10),RawData!$A$2:$A$1048576,0))</f>
        <v>217.233</v>
      </c>
      <c r="R8009">
        <f>INDEX(RawData!Q$2:Q$1048576,MATCH(FmtData!$B$4+(ROW()-10),RawData!$A$2:$A$1048576,0))</f>
        <v>1.8310500000000001E-3</v>
      </c>
      <c r="S8009">
        <f>INDEX(RawData!R$2:R$1048576,MATCH(FmtData!$B$4+(ROW()-10),RawData!$A$2:$A$1048576,0))</f>
        <v>0.51633799999999996</v>
      </c>
      <c r="T8009">
        <f>INDEX(RawData!S$2:S$1048576,MATCH(FmtData!$B$4+(ROW()-10),RawData!$A$2:$A$1048576,0))</f>
        <v>0.52676999999999996</v>
      </c>
      <c r="U8009">
        <f>INDEX(RawData!T$2:T$1048576,MATCH(FmtData!$B$4+(ROW()-10),RawData!$A$2:$A$1048576,0))</f>
        <v>-1.06812E-2</v>
      </c>
      <c r="V8009">
        <f>INDEX(RawData!U$2:U$1048576,MATCH(FmtData!$B$4+(ROW()-10),RawData!$A$2:$A$1048576,0))</f>
        <v>0.12207</v>
      </c>
      <c r="W8009" s="8">
        <f t="shared" si="2749"/>
        <v>0.13275119999999999</v>
      </c>
      <c r="X8009" s="8">
        <f t="shared" si="2750"/>
        <v>-0.26073607999999993</v>
      </c>
      <c r="Y8009" s="8">
        <f t="shared" si="2751"/>
        <v>-0.15884651999999996</v>
      </c>
      <c r="Z8009" s="8">
        <f t="shared" si="2752"/>
        <v>10.152691814042056</v>
      </c>
      <c r="AA8009" s="8">
        <f t="shared" si="2753"/>
        <v>10.050802254042056</v>
      </c>
      <c r="AB8009" s="8">
        <f t="shared" si="2754"/>
        <v>10.101747034042056</v>
      </c>
      <c r="AC8009" s="6">
        <f t="shared" si="2755"/>
        <v>-290.10000000000002</v>
      </c>
      <c r="AD8009" s="15">
        <f t="shared" si="2756"/>
        <v>-30.327999999999975</v>
      </c>
      <c r="AE8009" s="15">
        <f t="shared" si="2757"/>
        <v>68.452791551277301</v>
      </c>
      <c r="AF8009" s="15">
        <f t="shared" si="2758"/>
        <v>41.299610510253387</v>
      </c>
      <c r="AG8009" s="15">
        <f t="shared" si="2759"/>
        <v>54.811079706319902</v>
      </c>
      <c r="AH8009" s="15">
        <f t="shared" si="2760"/>
        <v>-131.2066051813481</v>
      </c>
      <c r="AI8009" s="17">
        <f t="shared" si="2761"/>
        <v>1.216200797709714</v>
      </c>
      <c r="AJ8009" s="17">
        <f t="shared" si="2762"/>
        <v>0.96031406475562464</v>
      </c>
      <c r="AK8009" s="17">
        <f t="shared" si="2763"/>
        <v>0.75951461028015788</v>
      </c>
      <c r="AL8009" s="17">
        <f t="shared" si="2764"/>
        <v>0.78174490703777533</v>
      </c>
      <c r="AM8009" s="17">
        <f t="shared" si="2765"/>
        <v>0.77052274714301561</v>
      </c>
      <c r="AN8009" s="17">
        <f t="shared" si="2766"/>
        <v>0.96031406475562464</v>
      </c>
      <c r="AO8009" s="17">
        <f t="shared" si="2767"/>
        <v>0</v>
      </c>
      <c r="AP8009" s="17">
        <f t="shared" si="2768"/>
        <v>7.7052274714301561</v>
      </c>
      <c r="AQ8009" s="17">
        <f t="shared" si="2769"/>
        <v>12.16200797709714</v>
      </c>
      <c r="AR8009" s="17">
        <f t="shared" si="2770"/>
        <v>19.990106984893846</v>
      </c>
    </row>
    <row r="8010" spans="2:44" x14ac:dyDescent="0.25">
      <c r="B8010">
        <f>INDEX(RawData!$A$2:$A$1048576,MATCH(FmtData!$B$4+(ROW()-10),RawData!$A$2:$A$1048576,0))</f>
        <v>8195</v>
      </c>
      <c r="C8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0)</f>
        <v>42240.078263888892</v>
      </c>
      <c r="D8010" s="46">
        <f>IF($B$6=1,MID(INDEX(RawData!$B$2:$B$1048576, MATCH(FmtData!$B$4+(ROW()-10),RawData!$A$2:$A$1048576,0)),12,8)+$B$5/24,INDEX(RawData!$C$2:$C$1048576, MATCH(FmtData!$B$4+(ROW()-10),RawData!$A$2:$A$1048576,0)))</f>
        <v>7.8263888888888897E-2</v>
      </c>
      <c r="E8010">
        <f>INDEX(RawData!D$2:D$1048576,MATCH(FmtData!$B$4+(ROW()-10),RawData!$A$2:$A$1048576,0))</f>
        <v>2901.19</v>
      </c>
      <c r="F8010">
        <f>INDEX(RawData!E$2:E$1048576,MATCH(FmtData!$B$4+(ROW()-10),RawData!$A$2:$A$1048576,0))</f>
        <v>7.1738299999999997</v>
      </c>
      <c r="G8010">
        <f>INDEX(RawData!F$2:F$1048576,MATCH(FmtData!$B$4+(ROW()-10),RawData!$A$2:$A$1048576,0))</f>
        <v>-120.006</v>
      </c>
      <c r="H8010">
        <f>INDEX(RawData!G$2:G$1048576,MATCH(FmtData!$B$4+(ROW()-10),RawData!$A$2:$A$1048576,0))</f>
        <v>0.49982199999999999</v>
      </c>
      <c r="I8010">
        <f>INDEX(RawData!H$2:H$1048576,MATCH(FmtData!$B$4+(ROW()-10),RawData!$A$2:$A$1048576,0))</f>
        <v>-3.71981E-3</v>
      </c>
      <c r="J8010">
        <f>INDEX(RawData!I$2:I$1048576,MATCH(FmtData!$B$4+(ROW()-10),RawData!$A$2:$A$1048576,0))</f>
        <v>197.3</v>
      </c>
      <c r="K8010">
        <f>INDEX(RawData!J$2:J$1048576,MATCH(FmtData!$B$4+(ROW()-10),RawData!$A$2:$A$1048576,0))</f>
        <v>193.7</v>
      </c>
      <c r="L8010">
        <f>INDEX(RawData!K$2:K$1048576,MATCH(FmtData!$B$4+(ROW()-10),RawData!$A$2:$A$1048576,0))</f>
        <v>192.2</v>
      </c>
      <c r="M8010">
        <f>INDEX(RawData!L$2:L$1048576,MATCH(FmtData!$B$4+(ROW()-10),RawData!$A$2:$A$1048576,0))</f>
        <v>23.5</v>
      </c>
      <c r="N8010">
        <f>INDEX(RawData!M$2:M$1048576,MATCH(FmtData!$B$4+(ROW()-10),RawData!$A$2:$A$1048576,0))</f>
        <v>22</v>
      </c>
      <c r="O8010">
        <f>INDEX(RawData!N$2:N$1048576,MATCH(FmtData!$B$4+(ROW()-10),RawData!$A$2:$A$1048576,0))</f>
        <v>176.5</v>
      </c>
      <c r="P8010">
        <f>INDEX(RawData!O$2:O$1048576,MATCH(FmtData!$B$4+(ROW()-10),RawData!$A$2:$A$1048576,0))</f>
        <v>35.819800000000001</v>
      </c>
      <c r="Q8010">
        <f>INDEX(RawData!P$2:P$1048576,MATCH(FmtData!$B$4+(ROW()-10),RawData!$A$2:$A$1048576,0))</f>
        <v>217.001</v>
      </c>
      <c r="R8010">
        <f>INDEX(RawData!Q$2:Q$1048576,MATCH(FmtData!$B$4+(ROW()-10),RawData!$A$2:$A$1048576,0))</f>
        <v>1.8310500000000001E-3</v>
      </c>
      <c r="S8010">
        <f>INDEX(RawData!R$2:R$1048576,MATCH(FmtData!$B$4+(ROW()-10),RawData!$A$2:$A$1048576,0))</f>
        <v>0.51633799999999996</v>
      </c>
      <c r="T8010">
        <f>INDEX(RawData!S$2:S$1048576,MATCH(FmtData!$B$4+(ROW()-10),RawData!$A$2:$A$1048576,0))</f>
        <v>0.52676999999999996</v>
      </c>
      <c r="U8010">
        <f>INDEX(RawData!T$2:T$1048576,MATCH(FmtData!$B$4+(ROW()-10),RawData!$A$2:$A$1048576,0))</f>
        <v>-7.6293899999999998E-3</v>
      </c>
      <c r="V8010">
        <f>INDEX(RawData!U$2:U$1048576,MATCH(FmtData!$B$4+(ROW()-10),RawData!$A$2:$A$1048576,0))</f>
        <v>0.12207</v>
      </c>
      <c r="W8010" s="8">
        <f t="shared" ref="W8010:W8073" si="2771">V8010-U8010</f>
        <v>0.12969939</v>
      </c>
      <c r="X8010" s="8">
        <f t="shared" ref="X8010:X8073" si="2772">-(S8010-$S$10)*2.54</f>
        <v>-0.26073607999999993</v>
      </c>
      <c r="Y8010" s="8">
        <f t="shared" ref="Y8010:Y8073" si="2773">-(T8010-$T$10)*2.54</f>
        <v>-0.15884651999999996</v>
      </c>
      <c r="Z8010" s="8">
        <f t="shared" ref="Z8010:Z8073" si="2774">$S$6-X8010</f>
        <v>10.152691814042056</v>
      </c>
      <c r="AA8010" s="8">
        <f t="shared" ref="AA8010:AA8073" si="2775">$S$6-Y8010</f>
        <v>10.050802254042056</v>
      </c>
      <c r="AB8010" s="8">
        <f t="shared" ref="AB8010:AB8073" si="2776">(Z8010+AA8010)/2</f>
        <v>10.101747034042056</v>
      </c>
      <c r="AC8010" s="6">
        <f t="shared" ref="AC8010:AC8073" si="2777">Q8010-$Q$10</f>
        <v>-290.33199999999999</v>
      </c>
      <c r="AD8010" s="15">
        <f t="shared" ref="AD8010:AD8073" si="2778">AC8010+$AD$4</f>
        <v>-30.559999999999945</v>
      </c>
      <c r="AE8010" s="15">
        <f t="shared" ref="AE8010:AE8073" si="2779">PI()*Z8010^2/4*($P$4+(Z8010-$Z$10))-$S$5</f>
        <v>68.452791551277301</v>
      </c>
      <c r="AF8010" s="15">
        <f t="shared" ref="AF8010:AF8073" si="2780">PI()*AA8010^2/4*($P$4+(AA8010-$AA$10))-$S$5</f>
        <v>41.299610510253387</v>
      </c>
      <c r="AG8010" s="15">
        <f t="shared" ref="AG8010:AG8073" si="2781">PI()*AB8010^2/4*($P$4+(AB8010-$AB$10))-$S$5</f>
        <v>54.811079706319902</v>
      </c>
      <c r="AH8010" s="15">
        <f t="shared" ref="AH8010:AH8073" si="2782">$AH$1392+(AD8010-$AD$1392)</f>
        <v>-131.43860518134807</v>
      </c>
      <c r="AI8010" s="17">
        <f t="shared" ref="AI8010:AI8073" si="2783">$L$6/(($S$5+AC8010)*2160)*100^3</f>
        <v>1.2166741569989814</v>
      </c>
      <c r="AJ8010" s="17">
        <f t="shared" ref="AJ8010:AJ8073" si="2784">$L$6/(($S$5+AH8010)*2160)*100^3</f>
        <v>0.96060916621198944</v>
      </c>
      <c r="AK8010" s="17">
        <f t="shared" ref="AK8010:AK8073" si="2785">$L$6/(($S$5+AE8010)*2160)*100^3</f>
        <v>0.75951461028015788</v>
      </c>
      <c r="AL8010" s="17">
        <f t="shared" ref="AL8010:AL8073" si="2786">$L$6/(($S$5+AF8010)*2160)*100^3</f>
        <v>0.78174490703777533</v>
      </c>
      <c r="AM8010" s="17">
        <f t="shared" ref="AM8010:AM8073" si="2787">$L$6/(($S$3+AG8010)*2160)*100^3</f>
        <v>0.77052274714301561</v>
      </c>
      <c r="AN8010" s="17">
        <f t="shared" ref="AN8010:AN8073" si="2788">$L$6/(($S$5+AH8010)*2160)*100^3</f>
        <v>0.96060916621198944</v>
      </c>
      <c r="AO8010" s="17">
        <f t="shared" ref="AO8010:AO8073" si="2789">INDEX($AN$10:$AN$2627,MATCH(C8010+1/24,$C$10:$C$2627,1))-INDEX($AN$10:$AN$2627,MATCH(C8010,$C$10:$C$2627,1))</f>
        <v>0</v>
      </c>
      <c r="AP8010" s="17">
        <f t="shared" ref="AP8010:AP8073" si="2790">AM8010*10</f>
        <v>7.7052274714301561</v>
      </c>
      <c r="AQ8010" s="17">
        <f t="shared" ref="AQ8010:AQ8073" si="2791">AI8010*10</f>
        <v>12.166741569989814</v>
      </c>
      <c r="AR8010" s="17">
        <f t="shared" ref="AR8010:AR8073" si="2792">E8010*0.101325/14.696</f>
        <v>20.002931188758847</v>
      </c>
    </row>
    <row r="8011" spans="2:44" x14ac:dyDescent="0.25">
      <c r="B8011">
        <f>INDEX(RawData!$A$2:$A$1048576,MATCH(FmtData!$B$4+(ROW()-10),RawData!$A$2:$A$1048576,0))</f>
        <v>8196</v>
      </c>
      <c r="C8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1)</f>
        <v>42240.089849537035</v>
      </c>
      <c r="D8011" s="46">
        <f>IF($B$6=1,MID(INDEX(RawData!$B$2:$B$1048576, MATCH(FmtData!$B$4+(ROW()-10),RawData!$A$2:$A$1048576,0)),12,8)+$B$5/24,INDEX(RawData!$C$2:$C$1048576, MATCH(FmtData!$B$4+(ROW()-10),RawData!$A$2:$A$1048576,0)))</f>
        <v>8.9849537037037033E-2</v>
      </c>
      <c r="E8011">
        <f>INDEX(RawData!D$2:D$1048576,MATCH(FmtData!$B$4+(ROW()-10),RawData!$A$2:$A$1048576,0))</f>
        <v>2899.33</v>
      </c>
      <c r="F8011">
        <f>INDEX(RawData!E$2:E$1048576,MATCH(FmtData!$B$4+(ROW()-10),RawData!$A$2:$A$1048576,0))</f>
        <v>7.1738299999999997</v>
      </c>
      <c r="G8011">
        <f>INDEX(RawData!F$2:F$1048576,MATCH(FmtData!$B$4+(ROW()-10),RawData!$A$2:$A$1048576,0))</f>
        <v>-131.18899999999999</v>
      </c>
      <c r="H8011">
        <f>INDEX(RawData!G$2:G$1048576,MATCH(FmtData!$B$4+(ROW()-10),RawData!$A$2:$A$1048576,0))</f>
        <v>0.49984099999999998</v>
      </c>
      <c r="I8011">
        <f>INDEX(RawData!H$2:H$1048576,MATCH(FmtData!$B$4+(ROW()-10),RawData!$A$2:$A$1048576,0))</f>
        <v>-3.71981E-3</v>
      </c>
      <c r="J8011">
        <f>INDEX(RawData!I$2:I$1048576,MATCH(FmtData!$B$4+(ROW()-10),RawData!$A$2:$A$1048576,0))</f>
        <v>194.5</v>
      </c>
      <c r="K8011">
        <f>INDEX(RawData!J$2:J$1048576,MATCH(FmtData!$B$4+(ROW()-10),RawData!$A$2:$A$1048576,0))</f>
        <v>194.2</v>
      </c>
      <c r="L8011">
        <f>INDEX(RawData!K$2:K$1048576,MATCH(FmtData!$B$4+(ROW()-10),RawData!$A$2:$A$1048576,0))</f>
        <v>193</v>
      </c>
      <c r="M8011">
        <f>INDEX(RawData!L$2:L$1048576,MATCH(FmtData!$B$4+(ROW()-10),RawData!$A$2:$A$1048576,0))</f>
        <v>23.5</v>
      </c>
      <c r="N8011">
        <f>INDEX(RawData!M$2:M$1048576,MATCH(FmtData!$B$4+(ROW()-10),RawData!$A$2:$A$1048576,0))</f>
        <v>22.1</v>
      </c>
      <c r="O8011">
        <f>INDEX(RawData!N$2:N$1048576,MATCH(FmtData!$B$4+(ROW()-10),RawData!$A$2:$A$1048576,0))</f>
        <v>176.3</v>
      </c>
      <c r="P8011">
        <f>INDEX(RawData!O$2:O$1048576,MATCH(FmtData!$B$4+(ROW()-10),RawData!$A$2:$A$1048576,0))</f>
        <v>35.819800000000001</v>
      </c>
      <c r="Q8011">
        <f>INDEX(RawData!P$2:P$1048576,MATCH(FmtData!$B$4+(ROW()-10),RawData!$A$2:$A$1048576,0))</f>
        <v>217.10900000000001</v>
      </c>
      <c r="R8011">
        <f>INDEX(RawData!Q$2:Q$1048576,MATCH(FmtData!$B$4+(ROW()-10),RawData!$A$2:$A$1048576,0))</f>
        <v>1.8310500000000001E-3</v>
      </c>
      <c r="S8011">
        <f>INDEX(RawData!R$2:R$1048576,MATCH(FmtData!$B$4+(ROW()-10),RawData!$A$2:$A$1048576,0))</f>
        <v>0.51633799999999996</v>
      </c>
      <c r="T8011">
        <f>INDEX(RawData!S$2:S$1048576,MATCH(FmtData!$B$4+(ROW()-10),RawData!$A$2:$A$1048576,0))</f>
        <v>0.52676999999999996</v>
      </c>
      <c r="U8011">
        <f>INDEX(RawData!T$2:T$1048576,MATCH(FmtData!$B$4+(ROW()-10),RawData!$A$2:$A$1048576,0))</f>
        <v>-7.6293899999999998E-3</v>
      </c>
      <c r="V8011">
        <f>INDEX(RawData!U$2:U$1048576,MATCH(FmtData!$B$4+(ROW()-10),RawData!$A$2:$A$1048576,0))</f>
        <v>0.12207</v>
      </c>
      <c r="W8011" s="8">
        <f t="shared" si="2771"/>
        <v>0.12969939</v>
      </c>
      <c r="X8011" s="8">
        <f t="shared" si="2772"/>
        <v>-0.26073607999999993</v>
      </c>
      <c r="Y8011" s="8">
        <f t="shared" si="2773"/>
        <v>-0.15884651999999996</v>
      </c>
      <c r="Z8011" s="8">
        <f t="shared" si="2774"/>
        <v>10.152691814042056</v>
      </c>
      <c r="AA8011" s="8">
        <f t="shared" si="2775"/>
        <v>10.050802254042056</v>
      </c>
      <c r="AB8011" s="8">
        <f t="shared" si="2776"/>
        <v>10.101747034042056</v>
      </c>
      <c r="AC8011" s="6">
        <f t="shared" si="2777"/>
        <v>-290.22400000000005</v>
      </c>
      <c r="AD8011" s="15">
        <f t="shared" si="2778"/>
        <v>-30.451999999999998</v>
      </c>
      <c r="AE8011" s="15">
        <f t="shared" si="2779"/>
        <v>68.452791551277301</v>
      </c>
      <c r="AF8011" s="15">
        <f t="shared" si="2780"/>
        <v>41.299610510253387</v>
      </c>
      <c r="AG8011" s="15">
        <f t="shared" si="2781"/>
        <v>54.811079706319902</v>
      </c>
      <c r="AH8011" s="15">
        <f t="shared" si="2782"/>
        <v>-131.33060518134812</v>
      </c>
      <c r="AI8011" s="17">
        <f t="shared" si="2783"/>
        <v>1.2164537542566183</v>
      </c>
      <c r="AJ8011" s="17">
        <f t="shared" si="2784"/>
        <v>0.96047176883621677</v>
      </c>
      <c r="AK8011" s="17">
        <f t="shared" si="2785"/>
        <v>0.75951461028015788</v>
      </c>
      <c r="AL8011" s="17">
        <f t="shared" si="2786"/>
        <v>0.78174490703777533</v>
      </c>
      <c r="AM8011" s="17">
        <f t="shared" si="2787"/>
        <v>0.77052274714301561</v>
      </c>
      <c r="AN8011" s="17">
        <f t="shared" si="2788"/>
        <v>0.96047176883621677</v>
      </c>
      <c r="AO8011" s="17">
        <f t="shared" si="2789"/>
        <v>0</v>
      </c>
      <c r="AP8011" s="17">
        <f t="shared" si="2790"/>
        <v>7.7052274714301561</v>
      </c>
      <c r="AQ8011" s="17">
        <f t="shared" si="2791"/>
        <v>12.164537542566183</v>
      </c>
      <c r="AR8011" s="17">
        <f t="shared" si="2792"/>
        <v>19.990106984893846</v>
      </c>
    </row>
    <row r="8012" spans="2:44" x14ac:dyDescent="0.25">
      <c r="B8012">
        <f>INDEX(RawData!$A$2:$A$1048576,MATCH(FmtData!$B$4+(ROW()-10),RawData!$A$2:$A$1048576,0))</f>
        <v>8197</v>
      </c>
      <c r="C8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2)</f>
        <v>42240.101423611108</v>
      </c>
      <c r="D8012" s="46">
        <f>IF($B$6=1,MID(INDEX(RawData!$B$2:$B$1048576, MATCH(FmtData!$B$4+(ROW()-10),RawData!$A$2:$A$1048576,0)),12,8)+$B$5/24,INDEX(RawData!$C$2:$C$1048576, MATCH(FmtData!$B$4+(ROW()-10),RawData!$A$2:$A$1048576,0)))</f>
        <v>0.1014236111111111</v>
      </c>
      <c r="E8012">
        <f>INDEX(RawData!D$2:D$1048576,MATCH(FmtData!$B$4+(ROW()-10),RawData!$A$2:$A$1048576,0))</f>
        <v>2899.33</v>
      </c>
      <c r="F8012">
        <f>INDEX(RawData!E$2:E$1048576,MATCH(FmtData!$B$4+(ROW()-10),RawData!$A$2:$A$1048576,0))</f>
        <v>6.25</v>
      </c>
      <c r="G8012">
        <f>INDEX(RawData!F$2:F$1048576,MATCH(FmtData!$B$4+(ROW()-10),RawData!$A$2:$A$1048576,0))</f>
        <v>-120.006</v>
      </c>
      <c r="H8012">
        <f>INDEX(RawData!G$2:G$1048576,MATCH(FmtData!$B$4+(ROW()-10),RawData!$A$2:$A$1048576,0))</f>
        <v>0.49982199999999999</v>
      </c>
      <c r="I8012">
        <f>INDEX(RawData!H$2:H$1048576,MATCH(FmtData!$B$4+(ROW()-10),RawData!$A$2:$A$1048576,0))</f>
        <v>-3.71981E-3</v>
      </c>
      <c r="J8012">
        <f>INDEX(RawData!I$2:I$1048576,MATCH(FmtData!$B$4+(ROW()-10),RawData!$A$2:$A$1048576,0))</f>
        <v>194.7</v>
      </c>
      <c r="K8012">
        <f>INDEX(RawData!J$2:J$1048576,MATCH(FmtData!$B$4+(ROW()-10),RawData!$A$2:$A$1048576,0))</f>
        <v>195.4</v>
      </c>
      <c r="L8012">
        <f>INDEX(RawData!K$2:K$1048576,MATCH(FmtData!$B$4+(ROW()-10),RawData!$A$2:$A$1048576,0))</f>
        <v>193.9</v>
      </c>
      <c r="M8012">
        <f>INDEX(RawData!L$2:L$1048576,MATCH(FmtData!$B$4+(ROW()-10),RawData!$A$2:$A$1048576,0))</f>
        <v>23.5</v>
      </c>
      <c r="N8012">
        <f>INDEX(RawData!M$2:M$1048576,MATCH(FmtData!$B$4+(ROW()-10),RawData!$A$2:$A$1048576,0))</f>
        <v>22.1</v>
      </c>
      <c r="O8012">
        <f>INDEX(RawData!N$2:N$1048576,MATCH(FmtData!$B$4+(ROW()-10),RawData!$A$2:$A$1048576,0))</f>
        <v>176.2</v>
      </c>
      <c r="P8012">
        <f>INDEX(RawData!O$2:O$1048576,MATCH(FmtData!$B$4+(ROW()-10),RawData!$A$2:$A$1048576,0))</f>
        <v>35.819800000000001</v>
      </c>
      <c r="Q8012">
        <f>INDEX(RawData!P$2:P$1048576,MATCH(FmtData!$B$4+(ROW()-10),RawData!$A$2:$A$1048576,0))</f>
        <v>217.001</v>
      </c>
      <c r="R8012">
        <f>INDEX(RawData!Q$2:Q$1048576,MATCH(FmtData!$B$4+(ROW()-10),RawData!$A$2:$A$1048576,0))</f>
        <v>1.8310500000000001E-3</v>
      </c>
      <c r="S8012">
        <f>INDEX(RawData!R$2:R$1048576,MATCH(FmtData!$B$4+(ROW()-10),RawData!$A$2:$A$1048576,0))</f>
        <v>0.51633799999999996</v>
      </c>
      <c r="T8012">
        <f>INDEX(RawData!S$2:S$1048576,MATCH(FmtData!$B$4+(ROW()-10),RawData!$A$2:$A$1048576,0))</f>
        <v>0.52676999999999996</v>
      </c>
      <c r="U8012">
        <f>INDEX(RawData!T$2:T$1048576,MATCH(FmtData!$B$4+(ROW()-10),RawData!$A$2:$A$1048576,0))</f>
        <v>-7.6293899999999998E-3</v>
      </c>
      <c r="V8012">
        <f>INDEX(RawData!U$2:U$1048576,MATCH(FmtData!$B$4+(ROW()-10),RawData!$A$2:$A$1048576,0))</f>
        <v>0.12207</v>
      </c>
      <c r="W8012" s="8">
        <f t="shared" si="2771"/>
        <v>0.12969939</v>
      </c>
      <c r="X8012" s="8">
        <f t="shared" si="2772"/>
        <v>-0.26073607999999993</v>
      </c>
      <c r="Y8012" s="8">
        <f t="shared" si="2773"/>
        <v>-0.15884651999999996</v>
      </c>
      <c r="Z8012" s="8">
        <f t="shared" si="2774"/>
        <v>10.152691814042056</v>
      </c>
      <c r="AA8012" s="8">
        <f t="shared" si="2775"/>
        <v>10.050802254042056</v>
      </c>
      <c r="AB8012" s="8">
        <f t="shared" si="2776"/>
        <v>10.101747034042056</v>
      </c>
      <c r="AC8012" s="6">
        <f t="shared" si="2777"/>
        <v>-290.33199999999999</v>
      </c>
      <c r="AD8012" s="15">
        <f t="shared" si="2778"/>
        <v>-30.559999999999945</v>
      </c>
      <c r="AE8012" s="15">
        <f t="shared" si="2779"/>
        <v>68.452791551277301</v>
      </c>
      <c r="AF8012" s="15">
        <f t="shared" si="2780"/>
        <v>41.299610510253387</v>
      </c>
      <c r="AG8012" s="15">
        <f t="shared" si="2781"/>
        <v>54.811079706319902</v>
      </c>
      <c r="AH8012" s="15">
        <f t="shared" si="2782"/>
        <v>-131.43860518134807</v>
      </c>
      <c r="AI8012" s="17">
        <f t="shared" si="2783"/>
        <v>1.2166741569989814</v>
      </c>
      <c r="AJ8012" s="17">
        <f t="shared" si="2784"/>
        <v>0.96060916621198944</v>
      </c>
      <c r="AK8012" s="17">
        <f t="shared" si="2785"/>
        <v>0.75951461028015788</v>
      </c>
      <c r="AL8012" s="17">
        <f t="shared" si="2786"/>
        <v>0.78174490703777533</v>
      </c>
      <c r="AM8012" s="17">
        <f t="shared" si="2787"/>
        <v>0.77052274714301561</v>
      </c>
      <c r="AN8012" s="17">
        <f t="shared" si="2788"/>
        <v>0.96060916621198944</v>
      </c>
      <c r="AO8012" s="17">
        <f t="shared" si="2789"/>
        <v>0</v>
      </c>
      <c r="AP8012" s="17">
        <f t="shared" si="2790"/>
        <v>7.7052274714301561</v>
      </c>
      <c r="AQ8012" s="17">
        <f t="shared" si="2791"/>
        <v>12.166741569989814</v>
      </c>
      <c r="AR8012" s="17">
        <f t="shared" si="2792"/>
        <v>19.990106984893846</v>
      </c>
    </row>
    <row r="8013" spans="2:44" x14ac:dyDescent="0.25">
      <c r="B8013">
        <f>INDEX(RawData!$A$2:$A$1048576,MATCH(FmtData!$B$4+(ROW()-10),RawData!$A$2:$A$1048576,0))</f>
        <v>8198</v>
      </c>
      <c r="C8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3)</f>
        <v>42240.112986111111</v>
      </c>
      <c r="D8013" s="46">
        <f>IF($B$6=1,MID(INDEX(RawData!$B$2:$B$1048576, MATCH(FmtData!$B$4+(ROW()-10),RawData!$A$2:$A$1048576,0)),12,8)+$B$5/24,INDEX(RawData!$C$2:$C$1048576, MATCH(FmtData!$B$4+(ROW()-10),RawData!$A$2:$A$1048576,0)))</f>
        <v>0.11298611111111112</v>
      </c>
      <c r="E8013">
        <f>INDEX(RawData!D$2:D$1048576,MATCH(FmtData!$B$4+(ROW()-10),RawData!$A$2:$A$1048576,0))</f>
        <v>2900.26</v>
      </c>
      <c r="F8013">
        <f>INDEX(RawData!E$2:E$1048576,MATCH(FmtData!$B$4+(ROW()-10),RawData!$A$2:$A$1048576,0))</f>
        <v>6.25</v>
      </c>
      <c r="G8013">
        <f>INDEX(RawData!F$2:F$1048576,MATCH(FmtData!$B$4+(ROW()-10),RawData!$A$2:$A$1048576,0))</f>
        <v>-131.18899999999999</v>
      </c>
      <c r="H8013">
        <f>INDEX(RawData!G$2:G$1048576,MATCH(FmtData!$B$4+(ROW()-10),RawData!$A$2:$A$1048576,0))</f>
        <v>0.49984099999999998</v>
      </c>
      <c r="I8013">
        <f>INDEX(RawData!H$2:H$1048576,MATCH(FmtData!$B$4+(ROW()-10),RawData!$A$2:$A$1048576,0))</f>
        <v>-3.71981E-3</v>
      </c>
      <c r="J8013">
        <f>INDEX(RawData!I$2:I$1048576,MATCH(FmtData!$B$4+(ROW()-10),RawData!$A$2:$A$1048576,0))</f>
        <v>196.6</v>
      </c>
      <c r="K8013">
        <f>INDEX(RawData!J$2:J$1048576,MATCH(FmtData!$B$4+(ROW()-10),RawData!$A$2:$A$1048576,0))</f>
        <v>195.8</v>
      </c>
      <c r="L8013">
        <f>INDEX(RawData!K$2:K$1048576,MATCH(FmtData!$B$4+(ROW()-10),RawData!$A$2:$A$1048576,0))</f>
        <v>194.6</v>
      </c>
      <c r="M8013">
        <f>INDEX(RawData!L$2:L$1048576,MATCH(FmtData!$B$4+(ROW()-10),RawData!$A$2:$A$1048576,0))</f>
        <v>23.5</v>
      </c>
      <c r="N8013">
        <f>INDEX(RawData!M$2:M$1048576,MATCH(FmtData!$B$4+(ROW()-10),RawData!$A$2:$A$1048576,0))</f>
        <v>22.1</v>
      </c>
      <c r="O8013">
        <f>INDEX(RawData!N$2:N$1048576,MATCH(FmtData!$B$4+(ROW()-10),RawData!$A$2:$A$1048576,0))</f>
        <v>176.4</v>
      </c>
      <c r="P8013">
        <f>INDEX(RawData!O$2:O$1048576,MATCH(FmtData!$B$4+(ROW()-10),RawData!$A$2:$A$1048576,0))</f>
        <v>35.819800000000001</v>
      </c>
      <c r="Q8013">
        <f>INDEX(RawData!P$2:P$1048576,MATCH(FmtData!$B$4+(ROW()-10),RawData!$A$2:$A$1048576,0))</f>
        <v>217.10900000000001</v>
      </c>
      <c r="R8013">
        <f>INDEX(RawData!Q$2:Q$1048576,MATCH(FmtData!$B$4+(ROW()-10),RawData!$A$2:$A$1048576,0))</f>
        <v>1.8310500000000001E-3</v>
      </c>
      <c r="S8013">
        <f>INDEX(RawData!R$2:R$1048576,MATCH(FmtData!$B$4+(ROW()-10),RawData!$A$2:$A$1048576,0))</f>
        <v>0.51633799999999996</v>
      </c>
      <c r="T8013">
        <f>INDEX(RawData!S$2:S$1048576,MATCH(FmtData!$B$4+(ROW()-10),RawData!$A$2:$A$1048576,0))</f>
        <v>0.52676999999999996</v>
      </c>
      <c r="U8013">
        <f>INDEX(RawData!T$2:T$1048576,MATCH(FmtData!$B$4+(ROW()-10),RawData!$A$2:$A$1048576,0))</f>
        <v>-7.6293899999999998E-3</v>
      </c>
      <c r="V8013">
        <f>INDEX(RawData!U$2:U$1048576,MATCH(FmtData!$B$4+(ROW()-10),RawData!$A$2:$A$1048576,0))</f>
        <v>0.12207</v>
      </c>
      <c r="W8013" s="8">
        <f t="shared" si="2771"/>
        <v>0.12969939</v>
      </c>
      <c r="X8013" s="8">
        <f t="shared" si="2772"/>
        <v>-0.26073607999999993</v>
      </c>
      <c r="Y8013" s="8">
        <f t="shared" si="2773"/>
        <v>-0.15884651999999996</v>
      </c>
      <c r="Z8013" s="8">
        <f t="shared" si="2774"/>
        <v>10.152691814042056</v>
      </c>
      <c r="AA8013" s="8">
        <f t="shared" si="2775"/>
        <v>10.050802254042056</v>
      </c>
      <c r="AB8013" s="8">
        <f t="shared" si="2776"/>
        <v>10.101747034042056</v>
      </c>
      <c r="AC8013" s="6">
        <f t="shared" si="2777"/>
        <v>-290.22400000000005</v>
      </c>
      <c r="AD8013" s="15">
        <f t="shared" si="2778"/>
        <v>-30.451999999999998</v>
      </c>
      <c r="AE8013" s="15">
        <f t="shared" si="2779"/>
        <v>68.452791551277301</v>
      </c>
      <c r="AF8013" s="15">
        <f t="shared" si="2780"/>
        <v>41.299610510253387</v>
      </c>
      <c r="AG8013" s="15">
        <f t="shared" si="2781"/>
        <v>54.811079706319902</v>
      </c>
      <c r="AH8013" s="15">
        <f t="shared" si="2782"/>
        <v>-131.33060518134812</v>
      </c>
      <c r="AI8013" s="17">
        <f t="shared" si="2783"/>
        <v>1.2164537542566183</v>
      </c>
      <c r="AJ8013" s="17">
        <f t="shared" si="2784"/>
        <v>0.96047176883621677</v>
      </c>
      <c r="AK8013" s="17">
        <f t="shared" si="2785"/>
        <v>0.75951461028015788</v>
      </c>
      <c r="AL8013" s="17">
        <f t="shared" si="2786"/>
        <v>0.78174490703777533</v>
      </c>
      <c r="AM8013" s="17">
        <f t="shared" si="2787"/>
        <v>0.77052274714301561</v>
      </c>
      <c r="AN8013" s="17">
        <f t="shared" si="2788"/>
        <v>0.96047176883621677</v>
      </c>
      <c r="AO8013" s="17">
        <f t="shared" si="2789"/>
        <v>0</v>
      </c>
      <c r="AP8013" s="17">
        <f t="shared" si="2790"/>
        <v>7.7052274714301561</v>
      </c>
      <c r="AQ8013" s="17">
        <f t="shared" si="2791"/>
        <v>12.164537542566183</v>
      </c>
      <c r="AR8013" s="17">
        <f t="shared" si="2792"/>
        <v>19.99651908682635</v>
      </c>
    </row>
    <row r="8014" spans="2:44" x14ac:dyDescent="0.25">
      <c r="B8014">
        <f>INDEX(RawData!$A$2:$A$1048576,MATCH(FmtData!$B$4+(ROW()-10),RawData!$A$2:$A$1048576,0))</f>
        <v>8199</v>
      </c>
      <c r="C8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4)</f>
        <v>42240.124560185184</v>
      </c>
      <c r="D8014" s="46">
        <f>IF($B$6=1,MID(INDEX(RawData!$B$2:$B$1048576, MATCH(FmtData!$B$4+(ROW()-10),RawData!$A$2:$A$1048576,0)),12,8)+$B$5/24,INDEX(RawData!$C$2:$C$1048576, MATCH(FmtData!$B$4+(ROW()-10),RawData!$A$2:$A$1048576,0)))</f>
        <v>0.12456018518518519</v>
      </c>
      <c r="E8014">
        <f>INDEX(RawData!D$2:D$1048576,MATCH(FmtData!$B$4+(ROW()-10),RawData!$A$2:$A$1048576,0))</f>
        <v>2900.26</v>
      </c>
      <c r="F8014">
        <f>INDEX(RawData!E$2:E$1048576,MATCH(FmtData!$B$4+(ROW()-10),RawData!$A$2:$A$1048576,0))</f>
        <v>6.25</v>
      </c>
      <c r="G8014">
        <f>INDEX(RawData!F$2:F$1048576,MATCH(FmtData!$B$4+(ROW()-10),RawData!$A$2:$A$1048576,0))</f>
        <v>-131.18899999999999</v>
      </c>
      <c r="H8014">
        <f>INDEX(RawData!G$2:G$1048576,MATCH(FmtData!$B$4+(ROW()-10),RawData!$A$2:$A$1048576,0))</f>
        <v>0.49982199999999999</v>
      </c>
      <c r="I8014">
        <f>INDEX(RawData!H$2:H$1048576,MATCH(FmtData!$B$4+(ROW()-10),RawData!$A$2:$A$1048576,0))</f>
        <v>-3.71981E-3</v>
      </c>
      <c r="J8014">
        <f>INDEX(RawData!I$2:I$1048576,MATCH(FmtData!$B$4+(ROW()-10),RawData!$A$2:$A$1048576,0))</f>
        <v>196.6</v>
      </c>
      <c r="K8014">
        <f>INDEX(RawData!J$2:J$1048576,MATCH(FmtData!$B$4+(ROW()-10),RawData!$A$2:$A$1048576,0))</f>
        <v>194.9</v>
      </c>
      <c r="L8014">
        <f>INDEX(RawData!K$2:K$1048576,MATCH(FmtData!$B$4+(ROW()-10),RawData!$A$2:$A$1048576,0))</f>
        <v>192.3</v>
      </c>
      <c r="M8014">
        <f>INDEX(RawData!L$2:L$1048576,MATCH(FmtData!$B$4+(ROW()-10),RawData!$A$2:$A$1048576,0))</f>
        <v>23.5</v>
      </c>
      <c r="N8014">
        <f>INDEX(RawData!M$2:M$1048576,MATCH(FmtData!$B$4+(ROW()-10),RawData!$A$2:$A$1048576,0))</f>
        <v>22.1</v>
      </c>
      <c r="O8014">
        <f>INDEX(RawData!N$2:N$1048576,MATCH(FmtData!$B$4+(ROW()-10),RawData!$A$2:$A$1048576,0))</f>
        <v>176.5</v>
      </c>
      <c r="P8014">
        <f>INDEX(RawData!O$2:O$1048576,MATCH(FmtData!$B$4+(ROW()-10),RawData!$A$2:$A$1048576,0))</f>
        <v>35.819800000000001</v>
      </c>
      <c r="Q8014">
        <f>INDEX(RawData!P$2:P$1048576,MATCH(FmtData!$B$4+(ROW()-10),RawData!$A$2:$A$1048576,0))</f>
        <v>217.233</v>
      </c>
      <c r="R8014">
        <f>INDEX(RawData!Q$2:Q$1048576,MATCH(FmtData!$B$4+(ROW()-10),RawData!$A$2:$A$1048576,0))</f>
        <v>2.4414100000000002E-3</v>
      </c>
      <c r="S8014">
        <f>INDEX(RawData!R$2:R$1048576,MATCH(FmtData!$B$4+(ROW()-10),RawData!$A$2:$A$1048576,0))</f>
        <v>0.51633799999999996</v>
      </c>
      <c r="T8014">
        <f>INDEX(RawData!S$2:S$1048576,MATCH(FmtData!$B$4+(ROW()-10),RawData!$A$2:$A$1048576,0))</f>
        <v>0.52676999999999996</v>
      </c>
      <c r="U8014">
        <f>INDEX(RawData!T$2:T$1048576,MATCH(FmtData!$B$4+(ROW()-10),RawData!$A$2:$A$1048576,0))</f>
        <v>-7.6293899999999998E-3</v>
      </c>
      <c r="V8014">
        <f>INDEX(RawData!U$2:U$1048576,MATCH(FmtData!$B$4+(ROW()-10),RawData!$A$2:$A$1048576,0))</f>
        <v>0.12207</v>
      </c>
      <c r="W8014" s="8">
        <f t="shared" si="2771"/>
        <v>0.12969939</v>
      </c>
      <c r="X8014" s="8">
        <f t="shared" si="2772"/>
        <v>-0.26073607999999993</v>
      </c>
      <c r="Y8014" s="8">
        <f t="shared" si="2773"/>
        <v>-0.15884651999999996</v>
      </c>
      <c r="Z8014" s="8">
        <f t="shared" si="2774"/>
        <v>10.152691814042056</v>
      </c>
      <c r="AA8014" s="8">
        <f t="shared" si="2775"/>
        <v>10.050802254042056</v>
      </c>
      <c r="AB8014" s="8">
        <f t="shared" si="2776"/>
        <v>10.101747034042056</v>
      </c>
      <c r="AC8014" s="6">
        <f t="shared" si="2777"/>
        <v>-290.10000000000002</v>
      </c>
      <c r="AD8014" s="15">
        <f t="shared" si="2778"/>
        <v>-30.327999999999975</v>
      </c>
      <c r="AE8014" s="15">
        <f t="shared" si="2779"/>
        <v>68.452791551277301</v>
      </c>
      <c r="AF8014" s="15">
        <f t="shared" si="2780"/>
        <v>41.299610510253387</v>
      </c>
      <c r="AG8014" s="15">
        <f t="shared" si="2781"/>
        <v>54.811079706319902</v>
      </c>
      <c r="AH8014" s="15">
        <f t="shared" si="2782"/>
        <v>-131.2066051813481</v>
      </c>
      <c r="AI8014" s="17">
        <f t="shared" si="2783"/>
        <v>1.216200797709714</v>
      </c>
      <c r="AJ8014" s="17">
        <f t="shared" si="2784"/>
        <v>0.96031406475562464</v>
      </c>
      <c r="AK8014" s="17">
        <f t="shared" si="2785"/>
        <v>0.75951461028015788</v>
      </c>
      <c r="AL8014" s="17">
        <f t="shared" si="2786"/>
        <v>0.78174490703777533</v>
      </c>
      <c r="AM8014" s="17">
        <f t="shared" si="2787"/>
        <v>0.77052274714301561</v>
      </c>
      <c r="AN8014" s="17">
        <f t="shared" si="2788"/>
        <v>0.96031406475562464</v>
      </c>
      <c r="AO8014" s="17">
        <f t="shared" si="2789"/>
        <v>0</v>
      </c>
      <c r="AP8014" s="17">
        <f t="shared" si="2790"/>
        <v>7.7052274714301561</v>
      </c>
      <c r="AQ8014" s="17">
        <f t="shared" si="2791"/>
        <v>12.16200797709714</v>
      </c>
      <c r="AR8014" s="17">
        <f t="shared" si="2792"/>
        <v>19.99651908682635</v>
      </c>
    </row>
    <row r="8015" spans="2:44" x14ac:dyDescent="0.25">
      <c r="B8015">
        <f>INDEX(RawData!$A$2:$A$1048576,MATCH(FmtData!$B$4+(ROW()-10),RawData!$A$2:$A$1048576,0))</f>
        <v>8200</v>
      </c>
      <c r="C8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5)</f>
        <v>42240.136134259257</v>
      </c>
      <c r="D8015" s="46">
        <f>IF($B$6=1,MID(INDEX(RawData!$B$2:$B$1048576, MATCH(FmtData!$B$4+(ROW()-10),RawData!$A$2:$A$1048576,0)),12,8)+$B$5/24,INDEX(RawData!$C$2:$C$1048576, MATCH(FmtData!$B$4+(ROW()-10),RawData!$A$2:$A$1048576,0)))</f>
        <v>0.13613425925925926</v>
      </c>
      <c r="E8015">
        <f>INDEX(RawData!D$2:D$1048576,MATCH(FmtData!$B$4+(ROW()-10),RawData!$A$2:$A$1048576,0))</f>
        <v>2902.44</v>
      </c>
      <c r="F8015">
        <f>INDEX(RawData!E$2:E$1048576,MATCH(FmtData!$B$4+(ROW()-10),RawData!$A$2:$A$1048576,0))</f>
        <v>6.25</v>
      </c>
      <c r="G8015">
        <f>INDEX(RawData!F$2:F$1048576,MATCH(FmtData!$B$4+(ROW()-10),RawData!$A$2:$A$1048576,0))</f>
        <v>-131.18899999999999</v>
      </c>
      <c r="H8015">
        <f>INDEX(RawData!G$2:G$1048576,MATCH(FmtData!$B$4+(ROW()-10),RawData!$A$2:$A$1048576,0))</f>
        <v>0.49984099999999998</v>
      </c>
      <c r="I8015">
        <f>INDEX(RawData!H$2:H$1048576,MATCH(FmtData!$B$4+(ROW()-10),RawData!$A$2:$A$1048576,0))</f>
        <v>-3.71981E-3</v>
      </c>
      <c r="J8015">
        <f>INDEX(RawData!I$2:I$1048576,MATCH(FmtData!$B$4+(ROW()-10),RawData!$A$2:$A$1048576,0))</f>
        <v>195</v>
      </c>
      <c r="K8015">
        <f>INDEX(RawData!J$2:J$1048576,MATCH(FmtData!$B$4+(ROW()-10),RawData!$A$2:$A$1048576,0))</f>
        <v>194.4</v>
      </c>
      <c r="L8015">
        <f>INDEX(RawData!K$2:K$1048576,MATCH(FmtData!$B$4+(ROW()-10),RawData!$A$2:$A$1048576,0))</f>
        <v>193.3</v>
      </c>
      <c r="M8015">
        <f>INDEX(RawData!L$2:L$1048576,MATCH(FmtData!$B$4+(ROW()-10),RawData!$A$2:$A$1048576,0))</f>
        <v>23.5</v>
      </c>
      <c r="N8015">
        <f>INDEX(RawData!M$2:M$1048576,MATCH(FmtData!$B$4+(ROW()-10),RawData!$A$2:$A$1048576,0))</f>
        <v>22.1</v>
      </c>
      <c r="O8015">
        <f>INDEX(RawData!N$2:N$1048576,MATCH(FmtData!$B$4+(ROW()-10),RawData!$A$2:$A$1048576,0))</f>
        <v>176.5</v>
      </c>
      <c r="P8015">
        <f>INDEX(RawData!O$2:O$1048576,MATCH(FmtData!$B$4+(ROW()-10),RawData!$A$2:$A$1048576,0))</f>
        <v>35.819800000000001</v>
      </c>
      <c r="Q8015">
        <f>INDEX(RawData!P$2:P$1048576,MATCH(FmtData!$B$4+(ROW()-10),RawData!$A$2:$A$1048576,0))</f>
        <v>217.10900000000001</v>
      </c>
      <c r="R8015">
        <f>INDEX(RawData!Q$2:Q$1048576,MATCH(FmtData!$B$4+(ROW()-10),RawData!$A$2:$A$1048576,0))</f>
        <v>2.4414100000000002E-3</v>
      </c>
      <c r="S8015">
        <f>INDEX(RawData!R$2:R$1048576,MATCH(FmtData!$B$4+(ROW()-10),RawData!$A$2:$A$1048576,0))</f>
        <v>0.51633799999999996</v>
      </c>
      <c r="T8015">
        <f>INDEX(RawData!S$2:S$1048576,MATCH(FmtData!$B$4+(ROW()-10),RawData!$A$2:$A$1048576,0))</f>
        <v>0.52676999999999996</v>
      </c>
      <c r="U8015">
        <f>INDEX(RawData!T$2:T$1048576,MATCH(FmtData!$B$4+(ROW()-10),RawData!$A$2:$A$1048576,0))</f>
        <v>-1.06812E-2</v>
      </c>
      <c r="V8015">
        <f>INDEX(RawData!U$2:U$1048576,MATCH(FmtData!$B$4+(ROW()-10),RawData!$A$2:$A$1048576,0))</f>
        <v>0.12207</v>
      </c>
      <c r="W8015" s="8">
        <f t="shared" si="2771"/>
        <v>0.13275119999999999</v>
      </c>
      <c r="X8015" s="8">
        <f t="shared" si="2772"/>
        <v>-0.26073607999999993</v>
      </c>
      <c r="Y8015" s="8">
        <f t="shared" si="2773"/>
        <v>-0.15884651999999996</v>
      </c>
      <c r="Z8015" s="8">
        <f t="shared" si="2774"/>
        <v>10.152691814042056</v>
      </c>
      <c r="AA8015" s="8">
        <f t="shared" si="2775"/>
        <v>10.050802254042056</v>
      </c>
      <c r="AB8015" s="8">
        <f t="shared" si="2776"/>
        <v>10.101747034042056</v>
      </c>
      <c r="AC8015" s="6">
        <f t="shared" si="2777"/>
        <v>-290.22400000000005</v>
      </c>
      <c r="AD8015" s="15">
        <f t="shared" si="2778"/>
        <v>-30.451999999999998</v>
      </c>
      <c r="AE8015" s="15">
        <f t="shared" si="2779"/>
        <v>68.452791551277301</v>
      </c>
      <c r="AF8015" s="15">
        <f t="shared" si="2780"/>
        <v>41.299610510253387</v>
      </c>
      <c r="AG8015" s="15">
        <f t="shared" si="2781"/>
        <v>54.811079706319902</v>
      </c>
      <c r="AH8015" s="15">
        <f t="shared" si="2782"/>
        <v>-131.33060518134812</v>
      </c>
      <c r="AI8015" s="17">
        <f t="shared" si="2783"/>
        <v>1.2164537542566183</v>
      </c>
      <c r="AJ8015" s="17">
        <f t="shared" si="2784"/>
        <v>0.96047176883621677</v>
      </c>
      <c r="AK8015" s="17">
        <f t="shared" si="2785"/>
        <v>0.75951461028015788</v>
      </c>
      <c r="AL8015" s="17">
        <f t="shared" si="2786"/>
        <v>0.78174490703777533</v>
      </c>
      <c r="AM8015" s="17">
        <f t="shared" si="2787"/>
        <v>0.77052274714301561</v>
      </c>
      <c r="AN8015" s="17">
        <f t="shared" si="2788"/>
        <v>0.96047176883621677</v>
      </c>
      <c r="AO8015" s="17">
        <f t="shared" si="2789"/>
        <v>0</v>
      </c>
      <c r="AP8015" s="17">
        <f t="shared" si="2790"/>
        <v>7.7052274714301561</v>
      </c>
      <c r="AQ8015" s="17">
        <f t="shared" si="2791"/>
        <v>12.164537542566183</v>
      </c>
      <c r="AR8015" s="17">
        <f t="shared" si="2792"/>
        <v>20.011549605334785</v>
      </c>
    </row>
    <row r="8016" spans="2:44" x14ac:dyDescent="0.25">
      <c r="B8016">
        <f>INDEX(RawData!$A$2:$A$1048576,MATCH(FmtData!$B$4+(ROW()-10),RawData!$A$2:$A$1048576,0))</f>
        <v>8201</v>
      </c>
      <c r="C8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6)</f>
        <v>42240.147719907407</v>
      </c>
      <c r="D8016" s="46">
        <f>IF($B$6=1,MID(INDEX(RawData!$B$2:$B$1048576, MATCH(FmtData!$B$4+(ROW()-10),RawData!$A$2:$A$1048576,0)),12,8)+$B$5/24,INDEX(RawData!$C$2:$C$1048576, MATCH(FmtData!$B$4+(ROW()-10),RawData!$A$2:$A$1048576,0)))</f>
        <v>0.1477199074074074</v>
      </c>
      <c r="E8016">
        <f>INDEX(RawData!D$2:D$1048576,MATCH(FmtData!$B$4+(ROW()-10),RawData!$A$2:$A$1048576,0))</f>
        <v>2902.44</v>
      </c>
      <c r="F8016">
        <f>INDEX(RawData!E$2:E$1048576,MATCH(FmtData!$B$4+(ROW()-10),RawData!$A$2:$A$1048576,0))</f>
        <v>7.1738299999999997</v>
      </c>
      <c r="G8016">
        <f>INDEX(RawData!F$2:F$1048576,MATCH(FmtData!$B$4+(ROW()-10),RawData!$A$2:$A$1048576,0))</f>
        <v>-131.18899999999999</v>
      </c>
      <c r="H8016">
        <f>INDEX(RawData!G$2:G$1048576,MATCH(FmtData!$B$4+(ROW()-10),RawData!$A$2:$A$1048576,0))</f>
        <v>0.49982199999999999</v>
      </c>
      <c r="I8016">
        <f>INDEX(RawData!H$2:H$1048576,MATCH(FmtData!$B$4+(ROW()-10),RawData!$A$2:$A$1048576,0))</f>
        <v>-3.71981E-3</v>
      </c>
      <c r="J8016">
        <f>INDEX(RawData!I$2:I$1048576,MATCH(FmtData!$B$4+(ROW()-10),RawData!$A$2:$A$1048576,0))</f>
        <v>195.1</v>
      </c>
      <c r="K8016">
        <f>INDEX(RawData!J$2:J$1048576,MATCH(FmtData!$B$4+(ROW()-10),RawData!$A$2:$A$1048576,0))</f>
        <v>193.8</v>
      </c>
      <c r="L8016">
        <f>INDEX(RawData!K$2:K$1048576,MATCH(FmtData!$B$4+(ROW()-10),RawData!$A$2:$A$1048576,0))</f>
        <v>194.4</v>
      </c>
      <c r="M8016">
        <f>INDEX(RawData!L$2:L$1048576,MATCH(FmtData!$B$4+(ROW()-10),RawData!$A$2:$A$1048576,0))</f>
        <v>23.5</v>
      </c>
      <c r="N8016">
        <f>INDEX(RawData!M$2:M$1048576,MATCH(FmtData!$B$4+(ROW()-10),RawData!$A$2:$A$1048576,0))</f>
        <v>22</v>
      </c>
      <c r="O8016">
        <f>INDEX(RawData!N$2:N$1048576,MATCH(FmtData!$B$4+(ROW()-10),RawData!$A$2:$A$1048576,0))</f>
        <v>176.5</v>
      </c>
      <c r="P8016">
        <f>INDEX(RawData!O$2:O$1048576,MATCH(FmtData!$B$4+(ROW()-10),RawData!$A$2:$A$1048576,0))</f>
        <v>35.819800000000001</v>
      </c>
      <c r="Q8016">
        <f>INDEX(RawData!P$2:P$1048576,MATCH(FmtData!$B$4+(ROW()-10),RawData!$A$2:$A$1048576,0))</f>
        <v>217.233</v>
      </c>
      <c r="R8016">
        <f>INDEX(RawData!Q$2:Q$1048576,MATCH(FmtData!$B$4+(ROW()-10),RawData!$A$2:$A$1048576,0))</f>
        <v>2.4414100000000002E-3</v>
      </c>
      <c r="S8016">
        <f>INDEX(RawData!R$2:R$1048576,MATCH(FmtData!$B$4+(ROW()-10),RawData!$A$2:$A$1048576,0))</f>
        <v>0.51633799999999996</v>
      </c>
      <c r="T8016">
        <f>INDEX(RawData!S$2:S$1048576,MATCH(FmtData!$B$4+(ROW()-10),RawData!$A$2:$A$1048576,0))</f>
        <v>0.52676999999999996</v>
      </c>
      <c r="U8016">
        <f>INDEX(RawData!T$2:T$1048576,MATCH(FmtData!$B$4+(ROW()-10),RawData!$A$2:$A$1048576,0))</f>
        <v>-1.06812E-2</v>
      </c>
      <c r="V8016">
        <f>INDEX(RawData!U$2:U$1048576,MATCH(FmtData!$B$4+(ROW()-10),RawData!$A$2:$A$1048576,0))</f>
        <v>0.12207</v>
      </c>
      <c r="W8016" s="8">
        <f t="shared" si="2771"/>
        <v>0.13275119999999999</v>
      </c>
      <c r="X8016" s="8">
        <f t="shared" si="2772"/>
        <v>-0.26073607999999993</v>
      </c>
      <c r="Y8016" s="8">
        <f t="shared" si="2773"/>
        <v>-0.15884651999999996</v>
      </c>
      <c r="Z8016" s="8">
        <f t="shared" si="2774"/>
        <v>10.152691814042056</v>
      </c>
      <c r="AA8016" s="8">
        <f t="shared" si="2775"/>
        <v>10.050802254042056</v>
      </c>
      <c r="AB8016" s="8">
        <f t="shared" si="2776"/>
        <v>10.101747034042056</v>
      </c>
      <c r="AC8016" s="6">
        <f t="shared" si="2777"/>
        <v>-290.10000000000002</v>
      </c>
      <c r="AD8016" s="15">
        <f t="shared" si="2778"/>
        <v>-30.327999999999975</v>
      </c>
      <c r="AE8016" s="15">
        <f t="shared" si="2779"/>
        <v>68.452791551277301</v>
      </c>
      <c r="AF8016" s="15">
        <f t="shared" si="2780"/>
        <v>41.299610510253387</v>
      </c>
      <c r="AG8016" s="15">
        <f t="shared" si="2781"/>
        <v>54.811079706319902</v>
      </c>
      <c r="AH8016" s="15">
        <f t="shared" si="2782"/>
        <v>-131.2066051813481</v>
      </c>
      <c r="AI8016" s="17">
        <f t="shared" si="2783"/>
        <v>1.216200797709714</v>
      </c>
      <c r="AJ8016" s="17">
        <f t="shared" si="2784"/>
        <v>0.96031406475562464</v>
      </c>
      <c r="AK8016" s="17">
        <f t="shared" si="2785"/>
        <v>0.75951461028015788</v>
      </c>
      <c r="AL8016" s="17">
        <f t="shared" si="2786"/>
        <v>0.78174490703777533</v>
      </c>
      <c r="AM8016" s="17">
        <f t="shared" si="2787"/>
        <v>0.77052274714301561</v>
      </c>
      <c r="AN8016" s="17">
        <f t="shared" si="2788"/>
        <v>0.96031406475562464</v>
      </c>
      <c r="AO8016" s="17">
        <f t="shared" si="2789"/>
        <v>0</v>
      </c>
      <c r="AP8016" s="17">
        <f t="shared" si="2790"/>
        <v>7.7052274714301561</v>
      </c>
      <c r="AQ8016" s="17">
        <f t="shared" si="2791"/>
        <v>12.16200797709714</v>
      </c>
      <c r="AR8016" s="17">
        <f t="shared" si="2792"/>
        <v>20.011549605334785</v>
      </c>
    </row>
    <row r="8017" spans="2:44" x14ac:dyDescent="0.25">
      <c r="B8017">
        <f>INDEX(RawData!$A$2:$A$1048576,MATCH(FmtData!$B$4+(ROW()-10),RawData!$A$2:$A$1048576,0))</f>
        <v>8202</v>
      </c>
      <c r="C8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7)</f>
        <v>42240.15929398148</v>
      </c>
      <c r="D8017" s="46">
        <f>IF($B$6=1,MID(INDEX(RawData!$B$2:$B$1048576, MATCH(FmtData!$B$4+(ROW()-10),RawData!$A$2:$A$1048576,0)),12,8)+$B$5/24,INDEX(RawData!$C$2:$C$1048576, MATCH(FmtData!$B$4+(ROW()-10),RawData!$A$2:$A$1048576,0)))</f>
        <v>0.15929398148148147</v>
      </c>
      <c r="E8017">
        <f>INDEX(RawData!D$2:D$1048576,MATCH(FmtData!$B$4+(ROW()-10),RawData!$A$2:$A$1048576,0))</f>
        <v>2900.26</v>
      </c>
      <c r="F8017">
        <f>INDEX(RawData!E$2:E$1048576,MATCH(FmtData!$B$4+(ROW()-10),RawData!$A$2:$A$1048576,0))</f>
        <v>6.25</v>
      </c>
      <c r="G8017">
        <f>INDEX(RawData!F$2:F$1048576,MATCH(FmtData!$B$4+(ROW()-10),RawData!$A$2:$A$1048576,0))</f>
        <v>-131.18899999999999</v>
      </c>
      <c r="H8017">
        <f>INDEX(RawData!G$2:G$1048576,MATCH(FmtData!$B$4+(ROW()-10),RawData!$A$2:$A$1048576,0))</f>
        <v>0.49984099999999998</v>
      </c>
      <c r="I8017">
        <f>INDEX(RawData!H$2:H$1048576,MATCH(FmtData!$B$4+(ROW()-10),RawData!$A$2:$A$1048576,0))</f>
        <v>-3.71981E-3</v>
      </c>
      <c r="J8017">
        <f>INDEX(RawData!I$2:I$1048576,MATCH(FmtData!$B$4+(ROW()-10),RawData!$A$2:$A$1048576,0))</f>
        <v>197.2</v>
      </c>
      <c r="K8017">
        <f>INDEX(RawData!J$2:J$1048576,MATCH(FmtData!$B$4+(ROW()-10),RawData!$A$2:$A$1048576,0))</f>
        <v>194.7</v>
      </c>
      <c r="L8017">
        <f>INDEX(RawData!K$2:K$1048576,MATCH(FmtData!$B$4+(ROW()-10),RawData!$A$2:$A$1048576,0))</f>
        <v>192.8</v>
      </c>
      <c r="M8017">
        <f>INDEX(RawData!L$2:L$1048576,MATCH(FmtData!$B$4+(ROW()-10),RawData!$A$2:$A$1048576,0))</f>
        <v>23.5</v>
      </c>
      <c r="N8017">
        <f>INDEX(RawData!M$2:M$1048576,MATCH(FmtData!$B$4+(ROW()-10),RawData!$A$2:$A$1048576,0))</f>
        <v>22</v>
      </c>
      <c r="O8017">
        <f>INDEX(RawData!N$2:N$1048576,MATCH(FmtData!$B$4+(ROW()-10),RawData!$A$2:$A$1048576,0))</f>
        <v>176.6</v>
      </c>
      <c r="P8017">
        <f>INDEX(RawData!O$2:O$1048576,MATCH(FmtData!$B$4+(ROW()-10),RawData!$A$2:$A$1048576,0))</f>
        <v>35.819800000000001</v>
      </c>
      <c r="Q8017">
        <f>INDEX(RawData!P$2:P$1048576,MATCH(FmtData!$B$4+(ROW()-10),RawData!$A$2:$A$1048576,0))</f>
        <v>217.10900000000001</v>
      </c>
      <c r="R8017">
        <f>INDEX(RawData!Q$2:Q$1048576,MATCH(FmtData!$B$4+(ROW()-10),RawData!$A$2:$A$1048576,0))</f>
        <v>1.8310500000000001E-3</v>
      </c>
      <c r="S8017">
        <f>INDEX(RawData!R$2:R$1048576,MATCH(FmtData!$B$4+(ROW()-10),RawData!$A$2:$A$1048576,0))</f>
        <v>0.51633799999999996</v>
      </c>
      <c r="T8017">
        <f>INDEX(RawData!S$2:S$1048576,MATCH(FmtData!$B$4+(ROW()-10),RawData!$A$2:$A$1048576,0))</f>
        <v>0.52676999999999996</v>
      </c>
      <c r="U8017">
        <f>INDEX(RawData!T$2:T$1048576,MATCH(FmtData!$B$4+(ROW()-10),RawData!$A$2:$A$1048576,0))</f>
        <v>-1.06812E-2</v>
      </c>
      <c r="V8017">
        <f>INDEX(RawData!U$2:U$1048576,MATCH(FmtData!$B$4+(ROW()-10),RawData!$A$2:$A$1048576,0))</f>
        <v>0.12207</v>
      </c>
      <c r="W8017" s="8">
        <f t="shared" si="2771"/>
        <v>0.13275119999999999</v>
      </c>
      <c r="X8017" s="8">
        <f t="shared" si="2772"/>
        <v>-0.26073607999999993</v>
      </c>
      <c r="Y8017" s="8">
        <f t="shared" si="2773"/>
        <v>-0.15884651999999996</v>
      </c>
      <c r="Z8017" s="8">
        <f t="shared" si="2774"/>
        <v>10.152691814042056</v>
      </c>
      <c r="AA8017" s="8">
        <f t="shared" si="2775"/>
        <v>10.050802254042056</v>
      </c>
      <c r="AB8017" s="8">
        <f t="shared" si="2776"/>
        <v>10.101747034042056</v>
      </c>
      <c r="AC8017" s="6">
        <f t="shared" si="2777"/>
        <v>-290.22400000000005</v>
      </c>
      <c r="AD8017" s="15">
        <f t="shared" si="2778"/>
        <v>-30.451999999999998</v>
      </c>
      <c r="AE8017" s="15">
        <f t="shared" si="2779"/>
        <v>68.452791551277301</v>
      </c>
      <c r="AF8017" s="15">
        <f t="shared" si="2780"/>
        <v>41.299610510253387</v>
      </c>
      <c r="AG8017" s="15">
        <f t="shared" si="2781"/>
        <v>54.811079706319902</v>
      </c>
      <c r="AH8017" s="15">
        <f t="shared" si="2782"/>
        <v>-131.33060518134812</v>
      </c>
      <c r="AI8017" s="17">
        <f t="shared" si="2783"/>
        <v>1.2164537542566183</v>
      </c>
      <c r="AJ8017" s="17">
        <f t="shared" si="2784"/>
        <v>0.96047176883621677</v>
      </c>
      <c r="AK8017" s="17">
        <f t="shared" si="2785"/>
        <v>0.75951461028015788</v>
      </c>
      <c r="AL8017" s="17">
        <f t="shared" si="2786"/>
        <v>0.78174490703777533</v>
      </c>
      <c r="AM8017" s="17">
        <f t="shared" si="2787"/>
        <v>0.77052274714301561</v>
      </c>
      <c r="AN8017" s="17">
        <f t="shared" si="2788"/>
        <v>0.96047176883621677</v>
      </c>
      <c r="AO8017" s="17">
        <f t="shared" si="2789"/>
        <v>0</v>
      </c>
      <c r="AP8017" s="17">
        <f t="shared" si="2790"/>
        <v>7.7052274714301561</v>
      </c>
      <c r="AQ8017" s="17">
        <f t="shared" si="2791"/>
        <v>12.164537542566183</v>
      </c>
      <c r="AR8017" s="17">
        <f t="shared" si="2792"/>
        <v>19.99651908682635</v>
      </c>
    </row>
    <row r="8018" spans="2:44" x14ac:dyDescent="0.25">
      <c r="B8018">
        <f>INDEX(RawData!$A$2:$A$1048576,MATCH(FmtData!$B$4+(ROW()-10),RawData!$A$2:$A$1048576,0))</f>
        <v>8203</v>
      </c>
      <c r="C8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8)</f>
        <v>42240.170856481483</v>
      </c>
      <c r="D8018" s="46">
        <f>IF($B$6=1,MID(INDEX(RawData!$B$2:$B$1048576, MATCH(FmtData!$B$4+(ROW()-10),RawData!$A$2:$A$1048576,0)),12,8)+$B$5/24,INDEX(RawData!$C$2:$C$1048576, MATCH(FmtData!$B$4+(ROW()-10),RawData!$A$2:$A$1048576,0)))</f>
        <v>0.17085648148148147</v>
      </c>
      <c r="E8018">
        <f>INDEX(RawData!D$2:D$1048576,MATCH(FmtData!$B$4+(ROW()-10),RawData!$A$2:$A$1048576,0))</f>
        <v>2899.33</v>
      </c>
      <c r="F8018">
        <f>INDEX(RawData!E$2:E$1048576,MATCH(FmtData!$B$4+(ROW()-10),RawData!$A$2:$A$1048576,0))</f>
        <v>6.25</v>
      </c>
      <c r="G8018">
        <f>INDEX(RawData!F$2:F$1048576,MATCH(FmtData!$B$4+(ROW()-10),RawData!$A$2:$A$1048576,0))</f>
        <v>-131.18899999999999</v>
      </c>
      <c r="H8018">
        <f>INDEX(RawData!G$2:G$1048576,MATCH(FmtData!$B$4+(ROW()-10),RawData!$A$2:$A$1048576,0))</f>
        <v>0.49984099999999998</v>
      </c>
      <c r="I8018">
        <f>INDEX(RawData!H$2:H$1048576,MATCH(FmtData!$B$4+(ROW()-10),RawData!$A$2:$A$1048576,0))</f>
        <v>-3.71981E-3</v>
      </c>
      <c r="J8018">
        <f>INDEX(RawData!I$2:I$1048576,MATCH(FmtData!$B$4+(ROW()-10),RawData!$A$2:$A$1048576,0))</f>
        <v>197.4</v>
      </c>
      <c r="K8018">
        <f>INDEX(RawData!J$2:J$1048576,MATCH(FmtData!$B$4+(ROW()-10),RawData!$A$2:$A$1048576,0))</f>
        <v>195.2</v>
      </c>
      <c r="L8018">
        <f>INDEX(RawData!K$2:K$1048576,MATCH(FmtData!$B$4+(ROW()-10),RawData!$A$2:$A$1048576,0))</f>
        <v>193</v>
      </c>
      <c r="M8018">
        <f>INDEX(RawData!L$2:L$1048576,MATCH(FmtData!$B$4+(ROW()-10),RawData!$A$2:$A$1048576,0))</f>
        <v>23.5</v>
      </c>
      <c r="N8018">
        <f>INDEX(RawData!M$2:M$1048576,MATCH(FmtData!$B$4+(ROW()-10),RawData!$A$2:$A$1048576,0))</f>
        <v>22.1</v>
      </c>
      <c r="O8018">
        <f>INDEX(RawData!N$2:N$1048576,MATCH(FmtData!$B$4+(ROW()-10),RawData!$A$2:$A$1048576,0))</f>
        <v>176.5</v>
      </c>
      <c r="P8018">
        <f>INDEX(RawData!O$2:O$1048576,MATCH(FmtData!$B$4+(ROW()-10),RawData!$A$2:$A$1048576,0))</f>
        <v>35.819800000000001</v>
      </c>
      <c r="Q8018">
        <f>INDEX(RawData!P$2:P$1048576,MATCH(FmtData!$B$4+(ROW()-10),RawData!$A$2:$A$1048576,0))</f>
        <v>216.846</v>
      </c>
      <c r="R8018">
        <f>INDEX(RawData!Q$2:Q$1048576,MATCH(FmtData!$B$4+(ROW()-10),RawData!$A$2:$A$1048576,0))</f>
        <v>1.8310500000000001E-3</v>
      </c>
      <c r="S8018">
        <f>INDEX(RawData!R$2:R$1048576,MATCH(FmtData!$B$4+(ROW()-10),RawData!$A$2:$A$1048576,0))</f>
        <v>0.51633799999999996</v>
      </c>
      <c r="T8018">
        <f>INDEX(RawData!S$2:S$1048576,MATCH(FmtData!$B$4+(ROW()-10),RawData!$A$2:$A$1048576,0))</f>
        <v>0.52676999999999996</v>
      </c>
      <c r="U8018">
        <f>INDEX(RawData!T$2:T$1048576,MATCH(FmtData!$B$4+(ROW()-10),RawData!$A$2:$A$1048576,0))</f>
        <v>-7.6293899999999998E-3</v>
      </c>
      <c r="V8018">
        <f>INDEX(RawData!U$2:U$1048576,MATCH(FmtData!$B$4+(ROW()-10),RawData!$A$2:$A$1048576,0))</f>
        <v>0.12207</v>
      </c>
      <c r="W8018" s="8">
        <f t="shared" si="2771"/>
        <v>0.12969939</v>
      </c>
      <c r="X8018" s="8">
        <f t="shared" si="2772"/>
        <v>-0.26073607999999993</v>
      </c>
      <c r="Y8018" s="8">
        <f t="shared" si="2773"/>
        <v>-0.15884651999999996</v>
      </c>
      <c r="Z8018" s="8">
        <f t="shared" si="2774"/>
        <v>10.152691814042056</v>
      </c>
      <c r="AA8018" s="8">
        <f t="shared" si="2775"/>
        <v>10.050802254042056</v>
      </c>
      <c r="AB8018" s="8">
        <f t="shared" si="2776"/>
        <v>10.101747034042056</v>
      </c>
      <c r="AC8018" s="6">
        <f t="shared" si="2777"/>
        <v>-290.48700000000002</v>
      </c>
      <c r="AD8018" s="15">
        <f t="shared" si="2778"/>
        <v>-30.714999999999975</v>
      </c>
      <c r="AE8018" s="15">
        <f t="shared" si="2779"/>
        <v>68.452791551277301</v>
      </c>
      <c r="AF8018" s="15">
        <f t="shared" si="2780"/>
        <v>41.299610510253387</v>
      </c>
      <c r="AG8018" s="15">
        <f t="shared" si="2781"/>
        <v>54.811079706319902</v>
      </c>
      <c r="AH8018" s="15">
        <f t="shared" si="2782"/>
        <v>-131.5936051813481</v>
      </c>
      <c r="AI8018" s="17">
        <f t="shared" si="2783"/>
        <v>1.2169906153514753</v>
      </c>
      <c r="AJ8018" s="17">
        <f t="shared" si="2784"/>
        <v>0.9608064255972445</v>
      </c>
      <c r="AK8018" s="17">
        <f t="shared" si="2785"/>
        <v>0.75951461028015788</v>
      </c>
      <c r="AL8018" s="17">
        <f t="shared" si="2786"/>
        <v>0.78174490703777533</v>
      </c>
      <c r="AM8018" s="17">
        <f t="shared" si="2787"/>
        <v>0.77052274714301561</v>
      </c>
      <c r="AN8018" s="17">
        <f t="shared" si="2788"/>
        <v>0.9608064255972445</v>
      </c>
      <c r="AO8018" s="17">
        <f t="shared" si="2789"/>
        <v>0</v>
      </c>
      <c r="AP8018" s="17">
        <f t="shared" si="2790"/>
        <v>7.7052274714301561</v>
      </c>
      <c r="AQ8018" s="17">
        <f t="shared" si="2791"/>
        <v>12.169906153514754</v>
      </c>
      <c r="AR8018" s="17">
        <f t="shared" si="2792"/>
        <v>19.990106984893846</v>
      </c>
    </row>
    <row r="8019" spans="2:44" x14ac:dyDescent="0.25">
      <c r="B8019">
        <f>INDEX(RawData!$A$2:$A$1048576,MATCH(FmtData!$B$4+(ROW()-10),RawData!$A$2:$A$1048576,0))</f>
        <v>8204</v>
      </c>
      <c r="C8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9)</f>
        <v>42240.182430555556</v>
      </c>
      <c r="D8019" s="46">
        <f>IF($B$6=1,MID(INDEX(RawData!$B$2:$B$1048576, MATCH(FmtData!$B$4+(ROW()-10),RawData!$A$2:$A$1048576,0)),12,8)+$B$5/24,INDEX(RawData!$C$2:$C$1048576, MATCH(FmtData!$B$4+(ROW()-10),RawData!$A$2:$A$1048576,0)))</f>
        <v>0.18243055555555554</v>
      </c>
      <c r="E8019">
        <f>INDEX(RawData!D$2:D$1048576,MATCH(FmtData!$B$4+(ROW()-10),RawData!$A$2:$A$1048576,0))</f>
        <v>2902.44</v>
      </c>
      <c r="F8019">
        <f>INDEX(RawData!E$2:E$1048576,MATCH(FmtData!$B$4+(ROW()-10),RawData!$A$2:$A$1048576,0))</f>
        <v>6.25</v>
      </c>
      <c r="G8019">
        <f>INDEX(RawData!F$2:F$1048576,MATCH(FmtData!$B$4+(ROW()-10),RawData!$A$2:$A$1048576,0))</f>
        <v>-131.18899999999999</v>
      </c>
      <c r="H8019">
        <f>INDEX(RawData!G$2:G$1048576,MATCH(FmtData!$B$4+(ROW()-10),RawData!$A$2:$A$1048576,0))</f>
        <v>0.49982199999999999</v>
      </c>
      <c r="I8019">
        <f>INDEX(RawData!H$2:H$1048576,MATCH(FmtData!$B$4+(ROW()-10),RawData!$A$2:$A$1048576,0))</f>
        <v>-3.71981E-3</v>
      </c>
      <c r="J8019">
        <f>INDEX(RawData!I$2:I$1048576,MATCH(FmtData!$B$4+(ROW()-10),RawData!$A$2:$A$1048576,0))</f>
        <v>195.6</v>
      </c>
      <c r="K8019">
        <f>INDEX(RawData!J$2:J$1048576,MATCH(FmtData!$B$4+(ROW()-10),RawData!$A$2:$A$1048576,0))</f>
        <v>196.1</v>
      </c>
      <c r="L8019">
        <f>INDEX(RawData!K$2:K$1048576,MATCH(FmtData!$B$4+(ROW()-10),RawData!$A$2:$A$1048576,0))</f>
        <v>194.1</v>
      </c>
      <c r="M8019">
        <f>INDEX(RawData!L$2:L$1048576,MATCH(FmtData!$B$4+(ROW()-10),RawData!$A$2:$A$1048576,0))</f>
        <v>23.5</v>
      </c>
      <c r="N8019">
        <f>INDEX(RawData!M$2:M$1048576,MATCH(FmtData!$B$4+(ROW()-10),RawData!$A$2:$A$1048576,0))</f>
        <v>22.1</v>
      </c>
      <c r="O8019">
        <f>INDEX(RawData!N$2:N$1048576,MATCH(FmtData!$B$4+(ROW()-10),RawData!$A$2:$A$1048576,0))</f>
        <v>176.5</v>
      </c>
      <c r="P8019">
        <f>INDEX(RawData!O$2:O$1048576,MATCH(FmtData!$B$4+(ROW()-10),RawData!$A$2:$A$1048576,0))</f>
        <v>35.819800000000001</v>
      </c>
      <c r="Q8019">
        <f>INDEX(RawData!P$2:P$1048576,MATCH(FmtData!$B$4+(ROW()-10),RawData!$A$2:$A$1048576,0))</f>
        <v>216.614</v>
      </c>
      <c r="R8019">
        <f>INDEX(RawData!Q$2:Q$1048576,MATCH(FmtData!$B$4+(ROW()-10),RawData!$A$2:$A$1048576,0))</f>
        <v>2.4414100000000002E-3</v>
      </c>
      <c r="S8019">
        <f>INDEX(RawData!R$2:R$1048576,MATCH(FmtData!$B$4+(ROW()-10),RawData!$A$2:$A$1048576,0))</f>
        <v>0.51633799999999996</v>
      </c>
      <c r="T8019">
        <f>INDEX(RawData!S$2:S$1048576,MATCH(FmtData!$B$4+(ROW()-10),RawData!$A$2:$A$1048576,0))</f>
        <v>0.52676999999999996</v>
      </c>
      <c r="U8019">
        <f>INDEX(RawData!T$2:T$1048576,MATCH(FmtData!$B$4+(ROW()-10),RawData!$A$2:$A$1048576,0))</f>
        <v>-1.06812E-2</v>
      </c>
      <c r="V8019">
        <f>INDEX(RawData!U$2:U$1048576,MATCH(FmtData!$B$4+(ROW()-10),RawData!$A$2:$A$1048576,0))</f>
        <v>0.12207</v>
      </c>
      <c r="W8019" s="8">
        <f t="shared" si="2771"/>
        <v>0.13275119999999999</v>
      </c>
      <c r="X8019" s="8">
        <f t="shared" si="2772"/>
        <v>-0.26073607999999993</v>
      </c>
      <c r="Y8019" s="8">
        <f t="shared" si="2773"/>
        <v>-0.15884651999999996</v>
      </c>
      <c r="Z8019" s="8">
        <f t="shared" si="2774"/>
        <v>10.152691814042056</v>
      </c>
      <c r="AA8019" s="8">
        <f t="shared" si="2775"/>
        <v>10.050802254042056</v>
      </c>
      <c r="AB8019" s="8">
        <f t="shared" si="2776"/>
        <v>10.101747034042056</v>
      </c>
      <c r="AC8019" s="6">
        <f t="shared" si="2777"/>
        <v>-290.71900000000005</v>
      </c>
      <c r="AD8019" s="15">
        <f t="shared" si="2778"/>
        <v>-30.947000000000003</v>
      </c>
      <c r="AE8019" s="15">
        <f t="shared" si="2779"/>
        <v>68.452791551277301</v>
      </c>
      <c r="AF8019" s="15">
        <f t="shared" si="2780"/>
        <v>41.299610510253387</v>
      </c>
      <c r="AG8019" s="15">
        <f t="shared" si="2781"/>
        <v>54.811079706319902</v>
      </c>
      <c r="AH8019" s="15">
        <f t="shared" si="2782"/>
        <v>-131.82560518134812</v>
      </c>
      <c r="AI8019" s="17">
        <f t="shared" si="2783"/>
        <v>1.2174645897723344</v>
      </c>
      <c r="AJ8019" s="17">
        <f t="shared" si="2784"/>
        <v>0.96110182977956438</v>
      </c>
      <c r="AK8019" s="17">
        <f t="shared" si="2785"/>
        <v>0.75951461028015788</v>
      </c>
      <c r="AL8019" s="17">
        <f t="shared" si="2786"/>
        <v>0.78174490703777533</v>
      </c>
      <c r="AM8019" s="17">
        <f t="shared" si="2787"/>
        <v>0.77052274714301561</v>
      </c>
      <c r="AN8019" s="17">
        <f t="shared" si="2788"/>
        <v>0.96110182977956438</v>
      </c>
      <c r="AO8019" s="17">
        <f t="shared" si="2789"/>
        <v>0</v>
      </c>
      <c r="AP8019" s="17">
        <f t="shared" si="2790"/>
        <v>7.7052274714301561</v>
      </c>
      <c r="AQ8019" s="17">
        <f t="shared" si="2791"/>
        <v>12.174645897723344</v>
      </c>
      <c r="AR8019" s="17">
        <f t="shared" si="2792"/>
        <v>20.011549605334785</v>
      </c>
    </row>
    <row r="8020" spans="2:44" x14ac:dyDescent="0.25">
      <c r="B8020">
        <f>INDEX(RawData!$A$2:$A$1048576,MATCH(FmtData!$B$4+(ROW()-10),RawData!$A$2:$A$1048576,0))</f>
        <v>8205</v>
      </c>
      <c r="C8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0)</f>
        <v>42240.194004629629</v>
      </c>
      <c r="D8020" s="46">
        <f>IF($B$6=1,MID(INDEX(RawData!$B$2:$B$1048576, MATCH(FmtData!$B$4+(ROW()-10),RawData!$A$2:$A$1048576,0)),12,8)+$B$5/24,INDEX(RawData!$C$2:$C$1048576, MATCH(FmtData!$B$4+(ROW()-10),RawData!$A$2:$A$1048576,0)))</f>
        <v>0.19400462962962961</v>
      </c>
      <c r="E8020">
        <f>INDEX(RawData!D$2:D$1048576,MATCH(FmtData!$B$4+(ROW()-10),RawData!$A$2:$A$1048576,0))</f>
        <v>2902.44</v>
      </c>
      <c r="F8020">
        <f>INDEX(RawData!E$2:E$1048576,MATCH(FmtData!$B$4+(ROW()-10),RawData!$A$2:$A$1048576,0))</f>
        <v>6.25</v>
      </c>
      <c r="G8020">
        <f>INDEX(RawData!F$2:F$1048576,MATCH(FmtData!$B$4+(ROW()-10),RawData!$A$2:$A$1048576,0))</f>
        <v>-131.18899999999999</v>
      </c>
      <c r="H8020">
        <f>INDEX(RawData!G$2:G$1048576,MATCH(FmtData!$B$4+(ROW()-10),RawData!$A$2:$A$1048576,0))</f>
        <v>0.49982199999999999</v>
      </c>
      <c r="I8020">
        <f>INDEX(RawData!H$2:H$1048576,MATCH(FmtData!$B$4+(ROW()-10),RawData!$A$2:$A$1048576,0))</f>
        <v>-3.71981E-3</v>
      </c>
      <c r="J8020">
        <f>INDEX(RawData!I$2:I$1048576,MATCH(FmtData!$B$4+(ROW()-10),RawData!$A$2:$A$1048576,0))</f>
        <v>196.5</v>
      </c>
      <c r="K8020">
        <f>INDEX(RawData!J$2:J$1048576,MATCH(FmtData!$B$4+(ROW()-10),RawData!$A$2:$A$1048576,0))</f>
        <v>196.4</v>
      </c>
      <c r="L8020">
        <f>INDEX(RawData!K$2:K$1048576,MATCH(FmtData!$B$4+(ROW()-10),RawData!$A$2:$A$1048576,0))</f>
        <v>194.5</v>
      </c>
      <c r="M8020">
        <f>INDEX(RawData!L$2:L$1048576,MATCH(FmtData!$B$4+(ROW()-10),RawData!$A$2:$A$1048576,0))</f>
        <v>23.4</v>
      </c>
      <c r="N8020">
        <f>INDEX(RawData!M$2:M$1048576,MATCH(FmtData!$B$4+(ROW()-10),RawData!$A$2:$A$1048576,0))</f>
        <v>22.1</v>
      </c>
      <c r="O8020">
        <f>INDEX(RawData!N$2:N$1048576,MATCH(FmtData!$B$4+(ROW()-10),RawData!$A$2:$A$1048576,0))</f>
        <v>176.6</v>
      </c>
      <c r="P8020">
        <f>INDEX(RawData!O$2:O$1048576,MATCH(FmtData!$B$4+(ROW()-10),RawData!$A$2:$A$1048576,0))</f>
        <v>35.831699999999998</v>
      </c>
      <c r="Q8020">
        <f>INDEX(RawData!P$2:P$1048576,MATCH(FmtData!$B$4+(ROW()-10),RawData!$A$2:$A$1048576,0))</f>
        <v>216.614</v>
      </c>
      <c r="R8020">
        <f>INDEX(RawData!Q$2:Q$1048576,MATCH(FmtData!$B$4+(ROW()-10),RawData!$A$2:$A$1048576,0))</f>
        <v>1.8310500000000001E-3</v>
      </c>
      <c r="S8020">
        <f>INDEX(RawData!R$2:R$1048576,MATCH(FmtData!$B$4+(ROW()-10),RawData!$A$2:$A$1048576,0))</f>
        <v>0.51633799999999996</v>
      </c>
      <c r="T8020">
        <f>INDEX(RawData!S$2:S$1048576,MATCH(FmtData!$B$4+(ROW()-10),RawData!$A$2:$A$1048576,0))</f>
        <v>0.52676999999999996</v>
      </c>
      <c r="U8020">
        <f>INDEX(RawData!T$2:T$1048576,MATCH(FmtData!$B$4+(ROW()-10),RawData!$A$2:$A$1048576,0))</f>
        <v>-7.6293899999999998E-3</v>
      </c>
      <c r="V8020">
        <f>INDEX(RawData!U$2:U$1048576,MATCH(FmtData!$B$4+(ROW()-10),RawData!$A$2:$A$1048576,0))</f>
        <v>0.12207</v>
      </c>
      <c r="W8020" s="8">
        <f t="shared" si="2771"/>
        <v>0.12969939</v>
      </c>
      <c r="X8020" s="8">
        <f t="shared" si="2772"/>
        <v>-0.26073607999999993</v>
      </c>
      <c r="Y8020" s="8">
        <f t="shared" si="2773"/>
        <v>-0.15884651999999996</v>
      </c>
      <c r="Z8020" s="8">
        <f t="shared" si="2774"/>
        <v>10.152691814042056</v>
      </c>
      <c r="AA8020" s="8">
        <f t="shared" si="2775"/>
        <v>10.050802254042056</v>
      </c>
      <c r="AB8020" s="8">
        <f t="shared" si="2776"/>
        <v>10.101747034042056</v>
      </c>
      <c r="AC8020" s="6">
        <f t="shared" si="2777"/>
        <v>-290.71900000000005</v>
      </c>
      <c r="AD8020" s="15">
        <f t="shared" si="2778"/>
        <v>-30.947000000000003</v>
      </c>
      <c r="AE8020" s="15">
        <f t="shared" si="2779"/>
        <v>68.452791551277301</v>
      </c>
      <c r="AF8020" s="15">
        <f t="shared" si="2780"/>
        <v>41.299610510253387</v>
      </c>
      <c r="AG8020" s="15">
        <f t="shared" si="2781"/>
        <v>54.811079706319902</v>
      </c>
      <c r="AH8020" s="15">
        <f t="shared" si="2782"/>
        <v>-131.82560518134812</v>
      </c>
      <c r="AI8020" s="17">
        <f t="shared" si="2783"/>
        <v>1.2174645897723344</v>
      </c>
      <c r="AJ8020" s="17">
        <f t="shared" si="2784"/>
        <v>0.96110182977956438</v>
      </c>
      <c r="AK8020" s="17">
        <f t="shared" si="2785"/>
        <v>0.75951461028015788</v>
      </c>
      <c r="AL8020" s="17">
        <f t="shared" si="2786"/>
        <v>0.78174490703777533</v>
      </c>
      <c r="AM8020" s="17">
        <f t="shared" si="2787"/>
        <v>0.77052274714301561</v>
      </c>
      <c r="AN8020" s="17">
        <f t="shared" si="2788"/>
        <v>0.96110182977956438</v>
      </c>
      <c r="AO8020" s="17">
        <f t="shared" si="2789"/>
        <v>0</v>
      </c>
      <c r="AP8020" s="17">
        <f t="shared" si="2790"/>
        <v>7.7052274714301561</v>
      </c>
      <c r="AQ8020" s="17">
        <f t="shared" si="2791"/>
        <v>12.174645897723344</v>
      </c>
      <c r="AR8020" s="17">
        <f t="shared" si="2792"/>
        <v>20.011549605334785</v>
      </c>
    </row>
    <row r="8021" spans="2:44" x14ac:dyDescent="0.25">
      <c r="B8021">
        <f>INDEX(RawData!$A$2:$A$1048576,MATCH(FmtData!$B$4+(ROW()-10),RawData!$A$2:$A$1048576,0))</f>
        <v>8206</v>
      </c>
      <c r="C8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1)</f>
        <v>42240.205578703702</v>
      </c>
      <c r="D8021" s="46">
        <f>IF($B$6=1,MID(INDEX(RawData!$B$2:$B$1048576, MATCH(FmtData!$B$4+(ROW()-10),RawData!$A$2:$A$1048576,0)),12,8)+$B$5/24,INDEX(RawData!$C$2:$C$1048576, MATCH(FmtData!$B$4+(ROW()-10),RawData!$A$2:$A$1048576,0)))</f>
        <v>0.20557870370370371</v>
      </c>
      <c r="E8021">
        <f>INDEX(RawData!D$2:D$1048576,MATCH(FmtData!$B$4+(ROW()-10),RawData!$A$2:$A$1048576,0))</f>
        <v>2902.44</v>
      </c>
      <c r="F8021">
        <f>INDEX(RawData!E$2:E$1048576,MATCH(FmtData!$B$4+(ROW()-10),RawData!$A$2:$A$1048576,0))</f>
        <v>6.25</v>
      </c>
      <c r="G8021">
        <f>INDEX(RawData!F$2:F$1048576,MATCH(FmtData!$B$4+(ROW()-10),RawData!$A$2:$A$1048576,0))</f>
        <v>-131.18899999999999</v>
      </c>
      <c r="H8021">
        <f>INDEX(RawData!G$2:G$1048576,MATCH(FmtData!$B$4+(ROW()-10),RawData!$A$2:$A$1048576,0))</f>
        <v>0.49982199999999999</v>
      </c>
      <c r="I8021">
        <f>INDEX(RawData!H$2:H$1048576,MATCH(FmtData!$B$4+(ROW()-10),RawData!$A$2:$A$1048576,0))</f>
        <v>-3.71981E-3</v>
      </c>
      <c r="J8021">
        <f>INDEX(RawData!I$2:I$1048576,MATCH(FmtData!$B$4+(ROW()-10),RawData!$A$2:$A$1048576,0))</f>
        <v>195.1</v>
      </c>
      <c r="K8021">
        <f>INDEX(RawData!J$2:J$1048576,MATCH(FmtData!$B$4+(ROW()-10),RawData!$A$2:$A$1048576,0))</f>
        <v>195.5</v>
      </c>
      <c r="L8021">
        <f>INDEX(RawData!K$2:K$1048576,MATCH(FmtData!$B$4+(ROW()-10),RawData!$A$2:$A$1048576,0))</f>
        <v>191.8</v>
      </c>
      <c r="M8021">
        <f>INDEX(RawData!L$2:L$1048576,MATCH(FmtData!$B$4+(ROW()-10),RawData!$A$2:$A$1048576,0))</f>
        <v>23.4</v>
      </c>
      <c r="N8021">
        <f>INDEX(RawData!M$2:M$1048576,MATCH(FmtData!$B$4+(ROW()-10),RawData!$A$2:$A$1048576,0))</f>
        <v>22.1</v>
      </c>
      <c r="O8021">
        <f>INDEX(RawData!N$2:N$1048576,MATCH(FmtData!$B$4+(ROW()-10),RawData!$A$2:$A$1048576,0))</f>
        <v>176.5</v>
      </c>
      <c r="P8021">
        <f>INDEX(RawData!O$2:O$1048576,MATCH(FmtData!$B$4+(ROW()-10),RawData!$A$2:$A$1048576,0))</f>
        <v>35.819800000000001</v>
      </c>
      <c r="Q8021">
        <f>INDEX(RawData!P$2:P$1048576,MATCH(FmtData!$B$4+(ROW()-10),RawData!$A$2:$A$1048576,0))</f>
        <v>216.25800000000001</v>
      </c>
      <c r="R8021">
        <f>INDEX(RawData!Q$2:Q$1048576,MATCH(FmtData!$B$4+(ROW()-10),RawData!$A$2:$A$1048576,0))</f>
        <v>1.8310500000000001E-3</v>
      </c>
      <c r="S8021">
        <f>INDEX(RawData!R$2:R$1048576,MATCH(FmtData!$B$4+(ROW()-10),RawData!$A$2:$A$1048576,0))</f>
        <v>0.51633799999999996</v>
      </c>
      <c r="T8021">
        <f>INDEX(RawData!S$2:S$1048576,MATCH(FmtData!$B$4+(ROW()-10),RawData!$A$2:$A$1048576,0))</f>
        <v>0.52676999999999996</v>
      </c>
      <c r="U8021">
        <f>INDEX(RawData!T$2:T$1048576,MATCH(FmtData!$B$4+(ROW()-10),RawData!$A$2:$A$1048576,0))</f>
        <v>-7.6293899999999998E-3</v>
      </c>
      <c r="V8021">
        <f>INDEX(RawData!U$2:U$1048576,MATCH(FmtData!$B$4+(ROW()-10),RawData!$A$2:$A$1048576,0))</f>
        <v>0.12207</v>
      </c>
      <c r="W8021" s="8">
        <f t="shared" si="2771"/>
        <v>0.12969939</v>
      </c>
      <c r="X8021" s="8">
        <f t="shared" si="2772"/>
        <v>-0.26073607999999993</v>
      </c>
      <c r="Y8021" s="8">
        <f t="shared" si="2773"/>
        <v>-0.15884651999999996</v>
      </c>
      <c r="Z8021" s="8">
        <f t="shared" si="2774"/>
        <v>10.152691814042056</v>
      </c>
      <c r="AA8021" s="8">
        <f t="shared" si="2775"/>
        <v>10.050802254042056</v>
      </c>
      <c r="AB8021" s="8">
        <f t="shared" si="2776"/>
        <v>10.101747034042056</v>
      </c>
      <c r="AC8021" s="6">
        <f t="shared" si="2777"/>
        <v>-291.07500000000005</v>
      </c>
      <c r="AD8021" s="15">
        <f t="shared" si="2778"/>
        <v>-31.302999999999997</v>
      </c>
      <c r="AE8021" s="15">
        <f t="shared" si="2779"/>
        <v>68.452791551277301</v>
      </c>
      <c r="AF8021" s="15">
        <f t="shared" si="2780"/>
        <v>41.299610510253387</v>
      </c>
      <c r="AG8021" s="15">
        <f t="shared" si="2781"/>
        <v>54.811079706319902</v>
      </c>
      <c r="AH8021" s="15">
        <f t="shared" si="2782"/>
        <v>-132.18160518134812</v>
      </c>
      <c r="AI8021" s="17">
        <f t="shared" si="2783"/>
        <v>1.2181926136949708</v>
      </c>
      <c r="AJ8021" s="17">
        <f t="shared" si="2784"/>
        <v>0.96155547579368705</v>
      </c>
      <c r="AK8021" s="17">
        <f t="shared" si="2785"/>
        <v>0.75951461028015788</v>
      </c>
      <c r="AL8021" s="17">
        <f t="shared" si="2786"/>
        <v>0.78174490703777533</v>
      </c>
      <c r="AM8021" s="17">
        <f t="shared" si="2787"/>
        <v>0.77052274714301561</v>
      </c>
      <c r="AN8021" s="17">
        <f t="shared" si="2788"/>
        <v>0.96155547579368705</v>
      </c>
      <c r="AO8021" s="17">
        <f t="shared" si="2789"/>
        <v>0</v>
      </c>
      <c r="AP8021" s="17">
        <f t="shared" si="2790"/>
        <v>7.7052274714301561</v>
      </c>
      <c r="AQ8021" s="17">
        <f t="shared" si="2791"/>
        <v>12.181926136949707</v>
      </c>
      <c r="AR8021" s="17">
        <f t="shared" si="2792"/>
        <v>20.011549605334785</v>
      </c>
    </row>
    <row r="8022" spans="2:44" x14ac:dyDescent="0.25">
      <c r="B8022">
        <f>INDEX(RawData!$A$2:$A$1048576,MATCH(FmtData!$B$4+(ROW()-10),RawData!$A$2:$A$1048576,0))</f>
        <v>8207</v>
      </c>
      <c r="C8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2)</f>
        <v>42240.217164351852</v>
      </c>
      <c r="D8022" s="46">
        <f>IF($B$6=1,MID(INDEX(RawData!$B$2:$B$1048576, MATCH(FmtData!$B$4+(ROW()-10),RawData!$A$2:$A$1048576,0)),12,8)+$B$5/24,INDEX(RawData!$C$2:$C$1048576, MATCH(FmtData!$B$4+(ROW()-10),RawData!$A$2:$A$1048576,0)))</f>
        <v>0.21716435185185187</v>
      </c>
      <c r="E8022">
        <f>INDEX(RawData!D$2:D$1048576,MATCH(FmtData!$B$4+(ROW()-10),RawData!$A$2:$A$1048576,0))</f>
        <v>2899.33</v>
      </c>
      <c r="F8022">
        <f>INDEX(RawData!E$2:E$1048576,MATCH(FmtData!$B$4+(ROW()-10),RawData!$A$2:$A$1048576,0))</f>
        <v>6.25</v>
      </c>
      <c r="G8022">
        <f>INDEX(RawData!F$2:F$1048576,MATCH(FmtData!$B$4+(ROW()-10),RawData!$A$2:$A$1048576,0))</f>
        <v>-131.18899999999999</v>
      </c>
      <c r="H8022">
        <f>INDEX(RawData!G$2:G$1048576,MATCH(FmtData!$B$4+(ROW()-10),RawData!$A$2:$A$1048576,0))</f>
        <v>0.49984099999999998</v>
      </c>
      <c r="I8022">
        <f>INDEX(RawData!H$2:H$1048576,MATCH(FmtData!$B$4+(ROW()-10),RawData!$A$2:$A$1048576,0))</f>
        <v>-3.71981E-3</v>
      </c>
      <c r="J8022">
        <f>INDEX(RawData!I$2:I$1048576,MATCH(FmtData!$B$4+(ROW()-10),RawData!$A$2:$A$1048576,0))</f>
        <v>194.6</v>
      </c>
      <c r="K8022">
        <f>INDEX(RawData!J$2:J$1048576,MATCH(FmtData!$B$4+(ROW()-10),RawData!$A$2:$A$1048576,0))</f>
        <v>194.3</v>
      </c>
      <c r="L8022">
        <f>INDEX(RawData!K$2:K$1048576,MATCH(FmtData!$B$4+(ROW()-10),RawData!$A$2:$A$1048576,0))</f>
        <v>192.9</v>
      </c>
      <c r="M8022">
        <f>INDEX(RawData!L$2:L$1048576,MATCH(FmtData!$B$4+(ROW()-10),RawData!$A$2:$A$1048576,0))</f>
        <v>23.5</v>
      </c>
      <c r="N8022">
        <f>INDEX(RawData!M$2:M$1048576,MATCH(FmtData!$B$4+(ROW()-10),RawData!$A$2:$A$1048576,0))</f>
        <v>22</v>
      </c>
      <c r="O8022">
        <f>INDEX(RawData!N$2:N$1048576,MATCH(FmtData!$B$4+(ROW()-10),RawData!$A$2:$A$1048576,0))</f>
        <v>176.5</v>
      </c>
      <c r="P8022">
        <f>INDEX(RawData!O$2:O$1048576,MATCH(FmtData!$B$4+(ROW()-10),RawData!$A$2:$A$1048576,0))</f>
        <v>35.819800000000001</v>
      </c>
      <c r="Q8022">
        <f>INDEX(RawData!P$2:P$1048576,MATCH(FmtData!$B$4+(ROW()-10),RawData!$A$2:$A$1048576,0))</f>
        <v>215.995</v>
      </c>
      <c r="R8022">
        <f>INDEX(RawData!Q$2:Q$1048576,MATCH(FmtData!$B$4+(ROW()-10),RawData!$A$2:$A$1048576,0))</f>
        <v>2.4414100000000002E-3</v>
      </c>
      <c r="S8022">
        <f>INDEX(RawData!R$2:R$1048576,MATCH(FmtData!$B$4+(ROW()-10),RawData!$A$2:$A$1048576,0))</f>
        <v>0.51633799999999996</v>
      </c>
      <c r="T8022">
        <f>INDEX(RawData!S$2:S$1048576,MATCH(FmtData!$B$4+(ROW()-10),RawData!$A$2:$A$1048576,0))</f>
        <v>0.52676999999999996</v>
      </c>
      <c r="U8022">
        <f>INDEX(RawData!T$2:T$1048576,MATCH(FmtData!$B$4+(ROW()-10),RawData!$A$2:$A$1048576,0))</f>
        <v>-7.6293899999999998E-3</v>
      </c>
      <c r="V8022">
        <f>INDEX(RawData!U$2:U$1048576,MATCH(FmtData!$B$4+(ROW()-10),RawData!$A$2:$A$1048576,0))</f>
        <v>0.12207</v>
      </c>
      <c r="W8022" s="8">
        <f t="shared" si="2771"/>
        <v>0.12969939</v>
      </c>
      <c r="X8022" s="8">
        <f t="shared" si="2772"/>
        <v>-0.26073607999999993</v>
      </c>
      <c r="Y8022" s="8">
        <f t="shared" si="2773"/>
        <v>-0.15884651999999996</v>
      </c>
      <c r="Z8022" s="8">
        <f t="shared" si="2774"/>
        <v>10.152691814042056</v>
      </c>
      <c r="AA8022" s="8">
        <f t="shared" si="2775"/>
        <v>10.050802254042056</v>
      </c>
      <c r="AB8022" s="8">
        <f t="shared" si="2776"/>
        <v>10.101747034042056</v>
      </c>
      <c r="AC8022" s="6">
        <f t="shared" si="2777"/>
        <v>-291.33800000000002</v>
      </c>
      <c r="AD8022" s="15">
        <f t="shared" si="2778"/>
        <v>-31.565999999999974</v>
      </c>
      <c r="AE8022" s="15">
        <f t="shared" si="2779"/>
        <v>68.452791551277301</v>
      </c>
      <c r="AF8022" s="15">
        <f t="shared" si="2780"/>
        <v>41.299610510253387</v>
      </c>
      <c r="AG8022" s="15">
        <f t="shared" si="2781"/>
        <v>54.811079706319902</v>
      </c>
      <c r="AH8022" s="15">
        <f t="shared" si="2782"/>
        <v>-132.44460518134809</v>
      </c>
      <c r="AI8022" s="17">
        <f t="shared" si="2783"/>
        <v>1.2187310110583136</v>
      </c>
      <c r="AJ8022" s="17">
        <f t="shared" si="2784"/>
        <v>0.96189088830370939</v>
      </c>
      <c r="AK8022" s="17">
        <f t="shared" si="2785"/>
        <v>0.75951461028015788</v>
      </c>
      <c r="AL8022" s="17">
        <f t="shared" si="2786"/>
        <v>0.78174490703777533</v>
      </c>
      <c r="AM8022" s="17">
        <f t="shared" si="2787"/>
        <v>0.77052274714301561</v>
      </c>
      <c r="AN8022" s="17">
        <f t="shared" si="2788"/>
        <v>0.96189088830370939</v>
      </c>
      <c r="AO8022" s="17">
        <f t="shared" si="2789"/>
        <v>0</v>
      </c>
      <c r="AP8022" s="17">
        <f t="shared" si="2790"/>
        <v>7.7052274714301561</v>
      </c>
      <c r="AQ8022" s="17">
        <f t="shared" si="2791"/>
        <v>12.187310110583136</v>
      </c>
      <c r="AR8022" s="17">
        <f t="shared" si="2792"/>
        <v>19.990106984893846</v>
      </c>
    </row>
    <row r="8023" spans="2:44" x14ac:dyDescent="0.25">
      <c r="B8023">
        <f>INDEX(RawData!$A$2:$A$1048576,MATCH(FmtData!$B$4+(ROW()-10),RawData!$A$2:$A$1048576,0))</f>
        <v>8208</v>
      </c>
      <c r="C8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3)</f>
        <v>42240.228738425925</v>
      </c>
      <c r="D8023" s="46">
        <f>IF($B$6=1,MID(INDEX(RawData!$B$2:$B$1048576, MATCH(FmtData!$B$4+(ROW()-10),RawData!$A$2:$A$1048576,0)),12,8)+$B$5/24,INDEX(RawData!$C$2:$C$1048576, MATCH(FmtData!$B$4+(ROW()-10),RawData!$A$2:$A$1048576,0)))</f>
        <v>0.22873842592592594</v>
      </c>
      <c r="E8023">
        <f>INDEX(RawData!D$2:D$1048576,MATCH(FmtData!$B$4+(ROW()-10),RawData!$A$2:$A$1048576,0))</f>
        <v>2900.26</v>
      </c>
      <c r="F8023">
        <f>INDEX(RawData!E$2:E$1048576,MATCH(FmtData!$B$4+(ROW()-10),RawData!$A$2:$A$1048576,0))</f>
        <v>7.1738299999999997</v>
      </c>
      <c r="G8023">
        <f>INDEX(RawData!F$2:F$1048576,MATCH(FmtData!$B$4+(ROW()-10),RawData!$A$2:$A$1048576,0))</f>
        <v>-131.18899999999999</v>
      </c>
      <c r="H8023">
        <f>INDEX(RawData!G$2:G$1048576,MATCH(FmtData!$B$4+(ROW()-10),RawData!$A$2:$A$1048576,0))</f>
        <v>0.49982199999999999</v>
      </c>
      <c r="I8023">
        <f>INDEX(RawData!H$2:H$1048576,MATCH(FmtData!$B$4+(ROW()-10),RawData!$A$2:$A$1048576,0))</f>
        <v>-3.71981E-3</v>
      </c>
      <c r="J8023">
        <f>INDEX(RawData!I$2:I$1048576,MATCH(FmtData!$B$4+(ROW()-10),RawData!$A$2:$A$1048576,0))</f>
        <v>197.1</v>
      </c>
      <c r="K8023">
        <f>INDEX(RawData!J$2:J$1048576,MATCH(FmtData!$B$4+(ROW()-10),RawData!$A$2:$A$1048576,0))</f>
        <v>193.6</v>
      </c>
      <c r="L8023">
        <f>INDEX(RawData!K$2:K$1048576,MATCH(FmtData!$B$4+(ROW()-10),RawData!$A$2:$A$1048576,0))</f>
        <v>193.4</v>
      </c>
      <c r="M8023">
        <f>INDEX(RawData!L$2:L$1048576,MATCH(FmtData!$B$4+(ROW()-10),RawData!$A$2:$A$1048576,0))</f>
        <v>23.5</v>
      </c>
      <c r="N8023">
        <f>INDEX(RawData!M$2:M$1048576,MATCH(FmtData!$B$4+(ROW()-10),RawData!$A$2:$A$1048576,0))</f>
        <v>22.1</v>
      </c>
      <c r="O8023">
        <f>INDEX(RawData!N$2:N$1048576,MATCH(FmtData!$B$4+(ROW()-10),RawData!$A$2:$A$1048576,0))</f>
        <v>176.4</v>
      </c>
      <c r="P8023">
        <f>INDEX(RawData!O$2:O$1048576,MATCH(FmtData!$B$4+(ROW()-10),RawData!$A$2:$A$1048576,0))</f>
        <v>35.819800000000001</v>
      </c>
      <c r="Q8023">
        <f>INDEX(RawData!P$2:P$1048576,MATCH(FmtData!$B$4+(ROW()-10),RawData!$A$2:$A$1048576,0))</f>
        <v>215.499</v>
      </c>
      <c r="R8023">
        <f>INDEX(RawData!Q$2:Q$1048576,MATCH(FmtData!$B$4+(ROW()-10),RawData!$A$2:$A$1048576,0))</f>
        <v>2.4414100000000002E-3</v>
      </c>
      <c r="S8023">
        <f>INDEX(RawData!R$2:R$1048576,MATCH(FmtData!$B$4+(ROW()-10),RawData!$A$2:$A$1048576,0))</f>
        <v>0.51633799999999996</v>
      </c>
      <c r="T8023">
        <f>INDEX(RawData!S$2:S$1048576,MATCH(FmtData!$B$4+(ROW()-10),RawData!$A$2:$A$1048576,0))</f>
        <v>0.52676999999999996</v>
      </c>
      <c r="U8023">
        <f>INDEX(RawData!T$2:T$1048576,MATCH(FmtData!$B$4+(ROW()-10),RawData!$A$2:$A$1048576,0))</f>
        <v>-7.6293899999999998E-3</v>
      </c>
      <c r="V8023">
        <f>INDEX(RawData!U$2:U$1048576,MATCH(FmtData!$B$4+(ROW()-10),RawData!$A$2:$A$1048576,0))</f>
        <v>0.12207</v>
      </c>
      <c r="W8023" s="8">
        <f t="shared" si="2771"/>
        <v>0.12969939</v>
      </c>
      <c r="X8023" s="8">
        <f t="shared" si="2772"/>
        <v>-0.26073607999999993</v>
      </c>
      <c r="Y8023" s="8">
        <f t="shared" si="2773"/>
        <v>-0.15884651999999996</v>
      </c>
      <c r="Z8023" s="8">
        <f t="shared" si="2774"/>
        <v>10.152691814042056</v>
      </c>
      <c r="AA8023" s="8">
        <f t="shared" si="2775"/>
        <v>10.050802254042056</v>
      </c>
      <c r="AB8023" s="8">
        <f t="shared" si="2776"/>
        <v>10.101747034042056</v>
      </c>
      <c r="AC8023" s="6">
        <f t="shared" si="2777"/>
        <v>-291.83400000000006</v>
      </c>
      <c r="AD8023" s="15">
        <f t="shared" si="2778"/>
        <v>-32.062000000000012</v>
      </c>
      <c r="AE8023" s="15">
        <f t="shared" si="2779"/>
        <v>68.452791551277301</v>
      </c>
      <c r="AF8023" s="15">
        <f t="shared" si="2780"/>
        <v>41.299610510253387</v>
      </c>
      <c r="AG8023" s="15">
        <f t="shared" si="2781"/>
        <v>54.811079706319902</v>
      </c>
      <c r="AH8023" s="15">
        <f t="shared" si="2782"/>
        <v>-132.94060518134813</v>
      </c>
      <c r="AI8023" s="17">
        <f t="shared" si="2783"/>
        <v>1.2197476878131135</v>
      </c>
      <c r="AJ8023" s="17">
        <f t="shared" si="2784"/>
        <v>0.96252409055065102</v>
      </c>
      <c r="AK8023" s="17">
        <f t="shared" si="2785"/>
        <v>0.75951461028015788</v>
      </c>
      <c r="AL8023" s="17">
        <f t="shared" si="2786"/>
        <v>0.78174490703777533</v>
      </c>
      <c r="AM8023" s="17">
        <f t="shared" si="2787"/>
        <v>0.77052274714301561</v>
      </c>
      <c r="AN8023" s="17">
        <f t="shared" si="2788"/>
        <v>0.96252409055065102</v>
      </c>
      <c r="AO8023" s="17">
        <f t="shared" si="2789"/>
        <v>0</v>
      </c>
      <c r="AP8023" s="17">
        <f t="shared" si="2790"/>
        <v>7.7052274714301561</v>
      </c>
      <c r="AQ8023" s="17">
        <f t="shared" si="2791"/>
        <v>12.197476878131134</v>
      </c>
      <c r="AR8023" s="17">
        <f t="shared" si="2792"/>
        <v>19.99651908682635</v>
      </c>
    </row>
    <row r="8024" spans="2:44" x14ac:dyDescent="0.25">
      <c r="B8024">
        <f>INDEX(RawData!$A$2:$A$1048576,MATCH(FmtData!$B$4+(ROW()-10),RawData!$A$2:$A$1048576,0))</f>
        <v>8209</v>
      </c>
      <c r="C8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4)</f>
        <v>42240.240300925929</v>
      </c>
      <c r="D8024" s="46">
        <f>IF($B$6=1,MID(INDEX(RawData!$B$2:$B$1048576, MATCH(FmtData!$B$4+(ROW()-10),RawData!$A$2:$A$1048576,0)),12,8)+$B$5/24,INDEX(RawData!$C$2:$C$1048576, MATCH(FmtData!$B$4+(ROW()-10),RawData!$A$2:$A$1048576,0)))</f>
        <v>0.24030092592592592</v>
      </c>
      <c r="E8024">
        <f>INDEX(RawData!D$2:D$1048576,MATCH(FmtData!$B$4+(ROW()-10),RawData!$A$2:$A$1048576,0))</f>
        <v>2900.26</v>
      </c>
      <c r="F8024">
        <f>INDEX(RawData!E$2:E$1048576,MATCH(FmtData!$B$4+(ROW()-10),RawData!$A$2:$A$1048576,0))</f>
        <v>7.1738299999999997</v>
      </c>
      <c r="G8024">
        <f>INDEX(RawData!F$2:F$1048576,MATCH(FmtData!$B$4+(ROW()-10),RawData!$A$2:$A$1048576,0))</f>
        <v>-131.18899999999999</v>
      </c>
      <c r="H8024">
        <f>INDEX(RawData!G$2:G$1048576,MATCH(FmtData!$B$4+(ROW()-10),RawData!$A$2:$A$1048576,0))</f>
        <v>0.49984099999999998</v>
      </c>
      <c r="I8024">
        <f>INDEX(RawData!H$2:H$1048576,MATCH(FmtData!$B$4+(ROW()-10),RawData!$A$2:$A$1048576,0))</f>
        <v>-3.71981E-3</v>
      </c>
      <c r="J8024">
        <f>INDEX(RawData!I$2:I$1048576,MATCH(FmtData!$B$4+(ROW()-10),RawData!$A$2:$A$1048576,0))</f>
        <v>196.8</v>
      </c>
      <c r="K8024">
        <f>INDEX(RawData!J$2:J$1048576,MATCH(FmtData!$B$4+(ROW()-10),RawData!$A$2:$A$1048576,0))</f>
        <v>194.1</v>
      </c>
      <c r="L8024">
        <f>INDEX(RawData!K$2:K$1048576,MATCH(FmtData!$B$4+(ROW()-10),RawData!$A$2:$A$1048576,0))</f>
        <v>193.8</v>
      </c>
      <c r="M8024">
        <f>INDEX(RawData!L$2:L$1048576,MATCH(FmtData!$B$4+(ROW()-10),RawData!$A$2:$A$1048576,0))</f>
        <v>23.5</v>
      </c>
      <c r="N8024">
        <f>INDEX(RawData!M$2:M$1048576,MATCH(FmtData!$B$4+(ROW()-10),RawData!$A$2:$A$1048576,0))</f>
        <v>22.1</v>
      </c>
      <c r="O8024">
        <f>INDEX(RawData!N$2:N$1048576,MATCH(FmtData!$B$4+(ROW()-10),RawData!$A$2:$A$1048576,0))</f>
        <v>176.5</v>
      </c>
      <c r="P8024">
        <f>INDEX(RawData!O$2:O$1048576,MATCH(FmtData!$B$4+(ROW()-10),RawData!$A$2:$A$1048576,0))</f>
        <v>35.819800000000001</v>
      </c>
      <c r="Q8024">
        <f>INDEX(RawData!P$2:P$1048576,MATCH(FmtData!$B$4+(ROW()-10),RawData!$A$2:$A$1048576,0))</f>
        <v>215.499</v>
      </c>
      <c r="R8024">
        <f>INDEX(RawData!Q$2:Q$1048576,MATCH(FmtData!$B$4+(ROW()-10),RawData!$A$2:$A$1048576,0))</f>
        <v>2.4414100000000002E-3</v>
      </c>
      <c r="S8024">
        <f>INDEX(RawData!R$2:R$1048576,MATCH(FmtData!$B$4+(ROW()-10),RawData!$A$2:$A$1048576,0))</f>
        <v>0.51633799999999996</v>
      </c>
      <c r="T8024">
        <f>INDEX(RawData!S$2:S$1048576,MATCH(FmtData!$B$4+(ROW()-10),RawData!$A$2:$A$1048576,0))</f>
        <v>0.52676999999999996</v>
      </c>
      <c r="U8024">
        <f>INDEX(RawData!T$2:T$1048576,MATCH(FmtData!$B$4+(ROW()-10),RawData!$A$2:$A$1048576,0))</f>
        <v>-1.06812E-2</v>
      </c>
      <c r="V8024">
        <f>INDEX(RawData!U$2:U$1048576,MATCH(FmtData!$B$4+(ROW()-10),RawData!$A$2:$A$1048576,0))</f>
        <v>0.12207</v>
      </c>
      <c r="W8024" s="8">
        <f t="shared" si="2771"/>
        <v>0.13275119999999999</v>
      </c>
      <c r="X8024" s="8">
        <f t="shared" si="2772"/>
        <v>-0.26073607999999993</v>
      </c>
      <c r="Y8024" s="8">
        <f t="shared" si="2773"/>
        <v>-0.15884651999999996</v>
      </c>
      <c r="Z8024" s="8">
        <f t="shared" si="2774"/>
        <v>10.152691814042056</v>
      </c>
      <c r="AA8024" s="8">
        <f t="shared" si="2775"/>
        <v>10.050802254042056</v>
      </c>
      <c r="AB8024" s="8">
        <f t="shared" si="2776"/>
        <v>10.101747034042056</v>
      </c>
      <c r="AC8024" s="6">
        <f t="shared" si="2777"/>
        <v>-291.83400000000006</v>
      </c>
      <c r="AD8024" s="15">
        <f t="shared" si="2778"/>
        <v>-32.062000000000012</v>
      </c>
      <c r="AE8024" s="15">
        <f t="shared" si="2779"/>
        <v>68.452791551277301</v>
      </c>
      <c r="AF8024" s="15">
        <f t="shared" si="2780"/>
        <v>41.299610510253387</v>
      </c>
      <c r="AG8024" s="15">
        <f t="shared" si="2781"/>
        <v>54.811079706319902</v>
      </c>
      <c r="AH8024" s="15">
        <f t="shared" si="2782"/>
        <v>-132.94060518134813</v>
      </c>
      <c r="AI8024" s="17">
        <f t="shared" si="2783"/>
        <v>1.2197476878131135</v>
      </c>
      <c r="AJ8024" s="17">
        <f t="shared" si="2784"/>
        <v>0.96252409055065102</v>
      </c>
      <c r="AK8024" s="17">
        <f t="shared" si="2785"/>
        <v>0.75951461028015788</v>
      </c>
      <c r="AL8024" s="17">
        <f t="shared" si="2786"/>
        <v>0.78174490703777533</v>
      </c>
      <c r="AM8024" s="17">
        <f t="shared" si="2787"/>
        <v>0.77052274714301561</v>
      </c>
      <c r="AN8024" s="17">
        <f t="shared" si="2788"/>
        <v>0.96252409055065102</v>
      </c>
      <c r="AO8024" s="17">
        <f t="shared" si="2789"/>
        <v>0</v>
      </c>
      <c r="AP8024" s="17">
        <f t="shared" si="2790"/>
        <v>7.7052274714301561</v>
      </c>
      <c r="AQ8024" s="17">
        <f t="shared" si="2791"/>
        <v>12.197476878131134</v>
      </c>
      <c r="AR8024" s="17">
        <f t="shared" si="2792"/>
        <v>19.99651908682635</v>
      </c>
    </row>
    <row r="8025" spans="2:44" x14ac:dyDescent="0.25">
      <c r="B8025">
        <f>INDEX(RawData!$A$2:$A$1048576,MATCH(FmtData!$B$4+(ROW()-10),RawData!$A$2:$A$1048576,0))</f>
        <v>8210</v>
      </c>
      <c r="C8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5)</f>
        <v>42240.251875000002</v>
      </c>
      <c r="D8025" s="46">
        <f>IF($B$6=1,MID(INDEX(RawData!$B$2:$B$1048576, MATCH(FmtData!$B$4+(ROW()-10),RawData!$A$2:$A$1048576,0)),12,8)+$B$5/24,INDEX(RawData!$C$2:$C$1048576, MATCH(FmtData!$B$4+(ROW()-10),RawData!$A$2:$A$1048576,0)))</f>
        <v>0.25187500000000002</v>
      </c>
      <c r="E8025">
        <f>INDEX(RawData!D$2:D$1048576,MATCH(FmtData!$B$4+(ROW()-10),RawData!$A$2:$A$1048576,0))</f>
        <v>2902.44</v>
      </c>
      <c r="F8025">
        <f>INDEX(RawData!E$2:E$1048576,MATCH(FmtData!$B$4+(ROW()-10),RawData!$A$2:$A$1048576,0))</f>
        <v>6.25</v>
      </c>
      <c r="G8025">
        <f>INDEX(RawData!F$2:F$1048576,MATCH(FmtData!$B$4+(ROW()-10),RawData!$A$2:$A$1048576,0))</f>
        <v>-131.18899999999999</v>
      </c>
      <c r="H8025">
        <f>INDEX(RawData!G$2:G$1048576,MATCH(FmtData!$B$4+(ROW()-10),RawData!$A$2:$A$1048576,0))</f>
        <v>0.49982199999999999</v>
      </c>
      <c r="I8025">
        <f>INDEX(RawData!H$2:H$1048576,MATCH(FmtData!$B$4+(ROW()-10),RawData!$A$2:$A$1048576,0))</f>
        <v>-3.71981E-3</v>
      </c>
      <c r="J8025">
        <f>INDEX(RawData!I$2:I$1048576,MATCH(FmtData!$B$4+(ROW()-10),RawData!$A$2:$A$1048576,0))</f>
        <v>195.9</v>
      </c>
      <c r="K8025">
        <f>INDEX(RawData!J$2:J$1048576,MATCH(FmtData!$B$4+(ROW()-10),RawData!$A$2:$A$1048576,0))</f>
        <v>194.9</v>
      </c>
      <c r="L8025">
        <f>INDEX(RawData!K$2:K$1048576,MATCH(FmtData!$B$4+(ROW()-10),RawData!$A$2:$A$1048576,0))</f>
        <v>194.2</v>
      </c>
      <c r="M8025">
        <f>INDEX(RawData!L$2:L$1048576,MATCH(FmtData!$B$4+(ROW()-10),RawData!$A$2:$A$1048576,0))</f>
        <v>23.5</v>
      </c>
      <c r="N8025">
        <f>INDEX(RawData!M$2:M$1048576,MATCH(FmtData!$B$4+(ROW()-10),RawData!$A$2:$A$1048576,0))</f>
        <v>22.1</v>
      </c>
      <c r="O8025">
        <f>INDEX(RawData!N$2:N$1048576,MATCH(FmtData!$B$4+(ROW()-10),RawData!$A$2:$A$1048576,0))</f>
        <v>176.5</v>
      </c>
      <c r="P8025">
        <f>INDEX(RawData!O$2:O$1048576,MATCH(FmtData!$B$4+(ROW()-10),RawData!$A$2:$A$1048576,0))</f>
        <v>35.831699999999998</v>
      </c>
      <c r="Q8025">
        <f>INDEX(RawData!P$2:P$1048576,MATCH(FmtData!$B$4+(ROW()-10),RawData!$A$2:$A$1048576,0))</f>
        <v>215.499</v>
      </c>
      <c r="R8025">
        <f>INDEX(RawData!Q$2:Q$1048576,MATCH(FmtData!$B$4+(ROW()-10),RawData!$A$2:$A$1048576,0))</f>
        <v>1.8310500000000001E-3</v>
      </c>
      <c r="S8025">
        <f>INDEX(RawData!R$2:R$1048576,MATCH(FmtData!$B$4+(ROW()-10),RawData!$A$2:$A$1048576,0))</f>
        <v>0.51633799999999996</v>
      </c>
      <c r="T8025">
        <f>INDEX(RawData!S$2:S$1048576,MATCH(FmtData!$B$4+(ROW()-10),RawData!$A$2:$A$1048576,0))</f>
        <v>0.52676999999999996</v>
      </c>
      <c r="U8025">
        <f>INDEX(RawData!T$2:T$1048576,MATCH(FmtData!$B$4+(ROW()-10),RawData!$A$2:$A$1048576,0))</f>
        <v>-1.06812E-2</v>
      </c>
      <c r="V8025">
        <f>INDEX(RawData!U$2:U$1048576,MATCH(FmtData!$B$4+(ROW()-10),RawData!$A$2:$A$1048576,0))</f>
        <v>0.12207</v>
      </c>
      <c r="W8025" s="8">
        <f t="shared" si="2771"/>
        <v>0.13275119999999999</v>
      </c>
      <c r="X8025" s="8">
        <f t="shared" si="2772"/>
        <v>-0.26073607999999993</v>
      </c>
      <c r="Y8025" s="8">
        <f t="shared" si="2773"/>
        <v>-0.15884651999999996</v>
      </c>
      <c r="Z8025" s="8">
        <f t="shared" si="2774"/>
        <v>10.152691814042056</v>
      </c>
      <c r="AA8025" s="8">
        <f t="shared" si="2775"/>
        <v>10.050802254042056</v>
      </c>
      <c r="AB8025" s="8">
        <f t="shared" si="2776"/>
        <v>10.101747034042056</v>
      </c>
      <c r="AC8025" s="6">
        <f t="shared" si="2777"/>
        <v>-291.83400000000006</v>
      </c>
      <c r="AD8025" s="15">
        <f t="shared" si="2778"/>
        <v>-32.062000000000012</v>
      </c>
      <c r="AE8025" s="15">
        <f t="shared" si="2779"/>
        <v>68.452791551277301</v>
      </c>
      <c r="AF8025" s="15">
        <f t="shared" si="2780"/>
        <v>41.299610510253387</v>
      </c>
      <c r="AG8025" s="15">
        <f t="shared" si="2781"/>
        <v>54.811079706319902</v>
      </c>
      <c r="AH8025" s="15">
        <f t="shared" si="2782"/>
        <v>-132.94060518134813</v>
      </c>
      <c r="AI8025" s="17">
        <f t="shared" si="2783"/>
        <v>1.2197476878131135</v>
      </c>
      <c r="AJ8025" s="17">
        <f t="shared" si="2784"/>
        <v>0.96252409055065102</v>
      </c>
      <c r="AK8025" s="17">
        <f t="shared" si="2785"/>
        <v>0.75951461028015788</v>
      </c>
      <c r="AL8025" s="17">
        <f t="shared" si="2786"/>
        <v>0.78174490703777533</v>
      </c>
      <c r="AM8025" s="17">
        <f t="shared" si="2787"/>
        <v>0.77052274714301561</v>
      </c>
      <c r="AN8025" s="17">
        <f t="shared" si="2788"/>
        <v>0.96252409055065102</v>
      </c>
      <c r="AO8025" s="17">
        <f t="shared" si="2789"/>
        <v>0</v>
      </c>
      <c r="AP8025" s="17">
        <f t="shared" si="2790"/>
        <v>7.7052274714301561</v>
      </c>
      <c r="AQ8025" s="17">
        <f t="shared" si="2791"/>
        <v>12.197476878131134</v>
      </c>
      <c r="AR8025" s="17">
        <f t="shared" si="2792"/>
        <v>20.011549605334785</v>
      </c>
    </row>
    <row r="8026" spans="2:44" x14ac:dyDescent="0.25">
      <c r="B8026">
        <f>INDEX(RawData!$A$2:$A$1048576,MATCH(FmtData!$B$4+(ROW()-10),RawData!$A$2:$A$1048576,0))</f>
        <v>8211</v>
      </c>
      <c r="C8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6)</f>
        <v>42240.263449074075</v>
      </c>
      <c r="D8026" s="46">
        <f>IF($B$6=1,MID(INDEX(RawData!$B$2:$B$1048576, MATCH(FmtData!$B$4+(ROW()-10),RawData!$A$2:$A$1048576,0)),12,8)+$B$5/24,INDEX(RawData!$C$2:$C$1048576, MATCH(FmtData!$B$4+(ROW()-10),RawData!$A$2:$A$1048576,0)))</f>
        <v>0.26344907407407409</v>
      </c>
      <c r="E8026">
        <f>INDEX(RawData!D$2:D$1048576,MATCH(FmtData!$B$4+(ROW()-10),RawData!$A$2:$A$1048576,0))</f>
        <v>2899.33</v>
      </c>
      <c r="F8026">
        <f>INDEX(RawData!E$2:E$1048576,MATCH(FmtData!$B$4+(ROW()-10),RawData!$A$2:$A$1048576,0))</f>
        <v>7.1738299999999997</v>
      </c>
      <c r="G8026">
        <f>INDEX(RawData!F$2:F$1048576,MATCH(FmtData!$B$4+(ROW()-10),RawData!$A$2:$A$1048576,0))</f>
        <v>-131.18899999999999</v>
      </c>
      <c r="H8026">
        <f>INDEX(RawData!G$2:G$1048576,MATCH(FmtData!$B$4+(ROW()-10),RawData!$A$2:$A$1048576,0))</f>
        <v>0.49982199999999999</v>
      </c>
      <c r="I8026">
        <f>INDEX(RawData!H$2:H$1048576,MATCH(FmtData!$B$4+(ROW()-10),RawData!$A$2:$A$1048576,0))</f>
        <v>-3.71981E-3</v>
      </c>
      <c r="J8026">
        <f>INDEX(RawData!I$2:I$1048576,MATCH(FmtData!$B$4+(ROW()-10),RawData!$A$2:$A$1048576,0))</f>
        <v>194.2</v>
      </c>
      <c r="K8026">
        <f>INDEX(RawData!J$2:J$1048576,MATCH(FmtData!$B$4+(ROW()-10),RawData!$A$2:$A$1048576,0))</f>
        <v>196.1</v>
      </c>
      <c r="L8026">
        <f>INDEX(RawData!K$2:K$1048576,MATCH(FmtData!$B$4+(ROW()-10),RawData!$A$2:$A$1048576,0))</f>
        <v>193.9</v>
      </c>
      <c r="M8026">
        <f>INDEX(RawData!L$2:L$1048576,MATCH(FmtData!$B$4+(ROW()-10),RawData!$A$2:$A$1048576,0))</f>
        <v>23.5</v>
      </c>
      <c r="N8026">
        <f>INDEX(RawData!M$2:M$1048576,MATCH(FmtData!$B$4+(ROW()-10),RawData!$A$2:$A$1048576,0))</f>
        <v>22.1</v>
      </c>
      <c r="O8026">
        <f>INDEX(RawData!N$2:N$1048576,MATCH(FmtData!$B$4+(ROW()-10),RawData!$A$2:$A$1048576,0))</f>
        <v>176.5</v>
      </c>
      <c r="P8026">
        <f>INDEX(RawData!O$2:O$1048576,MATCH(FmtData!$B$4+(ROW()-10),RawData!$A$2:$A$1048576,0))</f>
        <v>35.831699999999998</v>
      </c>
      <c r="Q8026">
        <f>INDEX(RawData!P$2:P$1048576,MATCH(FmtData!$B$4+(ROW()-10),RawData!$A$2:$A$1048576,0))</f>
        <v>215.375</v>
      </c>
      <c r="R8026">
        <f>INDEX(RawData!Q$2:Q$1048576,MATCH(FmtData!$B$4+(ROW()-10),RawData!$A$2:$A$1048576,0))</f>
        <v>1.8310500000000001E-3</v>
      </c>
      <c r="S8026">
        <f>INDEX(RawData!R$2:R$1048576,MATCH(FmtData!$B$4+(ROW()-10),RawData!$A$2:$A$1048576,0))</f>
        <v>0.51633799999999996</v>
      </c>
      <c r="T8026">
        <f>INDEX(RawData!S$2:S$1048576,MATCH(FmtData!$B$4+(ROW()-10),RawData!$A$2:$A$1048576,0))</f>
        <v>0.52676999999999996</v>
      </c>
      <c r="U8026">
        <f>INDEX(RawData!T$2:T$1048576,MATCH(FmtData!$B$4+(ROW()-10),RawData!$A$2:$A$1048576,0))</f>
        <v>-7.6293899999999998E-3</v>
      </c>
      <c r="V8026">
        <f>INDEX(RawData!U$2:U$1048576,MATCH(FmtData!$B$4+(ROW()-10),RawData!$A$2:$A$1048576,0))</f>
        <v>0.12207</v>
      </c>
      <c r="W8026" s="8">
        <f t="shared" si="2771"/>
        <v>0.12969939</v>
      </c>
      <c r="X8026" s="8">
        <f t="shared" si="2772"/>
        <v>-0.26073607999999993</v>
      </c>
      <c r="Y8026" s="8">
        <f t="shared" si="2773"/>
        <v>-0.15884651999999996</v>
      </c>
      <c r="Z8026" s="8">
        <f t="shared" si="2774"/>
        <v>10.152691814042056</v>
      </c>
      <c r="AA8026" s="8">
        <f t="shared" si="2775"/>
        <v>10.050802254042056</v>
      </c>
      <c r="AB8026" s="8">
        <f t="shared" si="2776"/>
        <v>10.101747034042056</v>
      </c>
      <c r="AC8026" s="6">
        <f t="shared" si="2777"/>
        <v>-291.95800000000003</v>
      </c>
      <c r="AD8026" s="15">
        <f t="shared" si="2778"/>
        <v>-32.185999999999979</v>
      </c>
      <c r="AE8026" s="15">
        <f t="shared" si="2779"/>
        <v>68.452791551277301</v>
      </c>
      <c r="AF8026" s="15">
        <f t="shared" si="2780"/>
        <v>41.299610510253387</v>
      </c>
      <c r="AG8026" s="15">
        <f t="shared" si="2781"/>
        <v>54.811079706319902</v>
      </c>
      <c r="AH8026" s="15">
        <f t="shared" si="2782"/>
        <v>-133.0646051813481</v>
      </c>
      <c r="AI8026" s="17">
        <f t="shared" si="2783"/>
        <v>1.2200021220949784</v>
      </c>
      <c r="AJ8026" s="17">
        <f t="shared" si="2784"/>
        <v>0.96268252139323662</v>
      </c>
      <c r="AK8026" s="17">
        <f t="shared" si="2785"/>
        <v>0.75951461028015788</v>
      </c>
      <c r="AL8026" s="17">
        <f t="shared" si="2786"/>
        <v>0.78174490703777533</v>
      </c>
      <c r="AM8026" s="17">
        <f t="shared" si="2787"/>
        <v>0.77052274714301561</v>
      </c>
      <c r="AN8026" s="17">
        <f t="shared" si="2788"/>
        <v>0.96268252139323662</v>
      </c>
      <c r="AO8026" s="17">
        <f t="shared" si="2789"/>
        <v>0</v>
      </c>
      <c r="AP8026" s="17">
        <f t="shared" si="2790"/>
        <v>7.7052274714301561</v>
      </c>
      <c r="AQ8026" s="17">
        <f t="shared" si="2791"/>
        <v>12.200021220949784</v>
      </c>
      <c r="AR8026" s="17">
        <f t="shared" si="2792"/>
        <v>19.990106984893846</v>
      </c>
    </row>
    <row r="8027" spans="2:44" x14ac:dyDescent="0.25">
      <c r="B8027">
        <f>INDEX(RawData!$A$2:$A$1048576,MATCH(FmtData!$B$4+(ROW()-10),RawData!$A$2:$A$1048576,0))</f>
        <v>8212</v>
      </c>
      <c r="C8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7)</f>
        <v>42240.275034722225</v>
      </c>
      <c r="D8027" s="46">
        <f>IF($B$6=1,MID(INDEX(RawData!$B$2:$B$1048576, MATCH(FmtData!$B$4+(ROW()-10),RawData!$A$2:$A$1048576,0)),12,8)+$B$5/24,INDEX(RawData!$C$2:$C$1048576, MATCH(FmtData!$B$4+(ROW()-10),RawData!$A$2:$A$1048576,0)))</f>
        <v>0.27503472222222219</v>
      </c>
      <c r="E8027">
        <f>INDEX(RawData!D$2:D$1048576,MATCH(FmtData!$B$4+(ROW()-10),RawData!$A$2:$A$1048576,0))</f>
        <v>2900.26</v>
      </c>
      <c r="F8027">
        <f>INDEX(RawData!E$2:E$1048576,MATCH(FmtData!$B$4+(ROW()-10),RawData!$A$2:$A$1048576,0))</f>
        <v>6.25</v>
      </c>
      <c r="G8027">
        <f>INDEX(RawData!F$2:F$1048576,MATCH(FmtData!$B$4+(ROW()-10),RawData!$A$2:$A$1048576,0))</f>
        <v>-131.18899999999999</v>
      </c>
      <c r="H8027">
        <f>INDEX(RawData!G$2:G$1048576,MATCH(FmtData!$B$4+(ROW()-10),RawData!$A$2:$A$1048576,0))</f>
        <v>0.49982199999999999</v>
      </c>
      <c r="I8027">
        <f>INDEX(RawData!H$2:H$1048576,MATCH(FmtData!$B$4+(ROW()-10),RawData!$A$2:$A$1048576,0))</f>
        <v>-3.71981E-3</v>
      </c>
      <c r="J8027">
        <f>INDEX(RawData!I$2:I$1048576,MATCH(FmtData!$B$4+(ROW()-10),RawData!$A$2:$A$1048576,0))</f>
        <v>196.8</v>
      </c>
      <c r="K8027">
        <f>INDEX(RawData!J$2:J$1048576,MATCH(FmtData!$B$4+(ROW()-10),RawData!$A$2:$A$1048576,0))</f>
        <v>196.5</v>
      </c>
      <c r="L8027">
        <f>INDEX(RawData!K$2:K$1048576,MATCH(FmtData!$B$4+(ROW()-10),RawData!$A$2:$A$1048576,0))</f>
        <v>192.2</v>
      </c>
      <c r="M8027">
        <f>INDEX(RawData!L$2:L$1048576,MATCH(FmtData!$B$4+(ROW()-10),RawData!$A$2:$A$1048576,0))</f>
        <v>23.5</v>
      </c>
      <c r="N8027">
        <f>INDEX(RawData!M$2:M$1048576,MATCH(FmtData!$B$4+(ROW()-10),RawData!$A$2:$A$1048576,0))</f>
        <v>22.2</v>
      </c>
      <c r="O8027">
        <f>INDEX(RawData!N$2:N$1048576,MATCH(FmtData!$B$4+(ROW()-10),RawData!$A$2:$A$1048576,0))</f>
        <v>176.4</v>
      </c>
      <c r="P8027">
        <f>INDEX(RawData!O$2:O$1048576,MATCH(FmtData!$B$4+(ROW()-10),RawData!$A$2:$A$1048576,0))</f>
        <v>35.819800000000001</v>
      </c>
      <c r="Q8027">
        <f>INDEX(RawData!P$2:P$1048576,MATCH(FmtData!$B$4+(ROW()-10),RawData!$A$2:$A$1048576,0))</f>
        <v>214.88</v>
      </c>
      <c r="R8027">
        <f>INDEX(RawData!Q$2:Q$1048576,MATCH(FmtData!$B$4+(ROW()-10),RawData!$A$2:$A$1048576,0))</f>
        <v>1.8310500000000001E-3</v>
      </c>
      <c r="S8027">
        <f>INDEX(RawData!R$2:R$1048576,MATCH(FmtData!$B$4+(ROW()-10),RawData!$A$2:$A$1048576,0))</f>
        <v>0.51633799999999996</v>
      </c>
      <c r="T8027">
        <f>INDEX(RawData!S$2:S$1048576,MATCH(FmtData!$B$4+(ROW()-10),RawData!$A$2:$A$1048576,0))</f>
        <v>0.52676999999999996</v>
      </c>
      <c r="U8027">
        <f>INDEX(RawData!T$2:T$1048576,MATCH(FmtData!$B$4+(ROW()-10),RawData!$A$2:$A$1048576,0))</f>
        <v>-1.06812E-2</v>
      </c>
      <c r="V8027">
        <f>INDEX(RawData!U$2:U$1048576,MATCH(FmtData!$B$4+(ROW()-10),RawData!$A$2:$A$1048576,0))</f>
        <v>0.12207</v>
      </c>
      <c r="W8027" s="8">
        <f t="shared" si="2771"/>
        <v>0.13275119999999999</v>
      </c>
      <c r="X8027" s="8">
        <f t="shared" si="2772"/>
        <v>-0.26073607999999993</v>
      </c>
      <c r="Y8027" s="8">
        <f t="shared" si="2773"/>
        <v>-0.15884651999999996</v>
      </c>
      <c r="Z8027" s="8">
        <f t="shared" si="2774"/>
        <v>10.152691814042056</v>
      </c>
      <c r="AA8027" s="8">
        <f t="shared" si="2775"/>
        <v>10.050802254042056</v>
      </c>
      <c r="AB8027" s="8">
        <f t="shared" si="2776"/>
        <v>10.101747034042056</v>
      </c>
      <c r="AC8027" s="6">
        <f t="shared" si="2777"/>
        <v>-292.45300000000003</v>
      </c>
      <c r="AD8027" s="15">
        <f t="shared" si="2778"/>
        <v>-32.680999999999983</v>
      </c>
      <c r="AE8027" s="15">
        <f t="shared" si="2779"/>
        <v>68.452791551277301</v>
      </c>
      <c r="AF8027" s="15">
        <f t="shared" si="2780"/>
        <v>41.299610510253387</v>
      </c>
      <c r="AG8027" s="15">
        <f t="shared" si="2781"/>
        <v>54.811079706319902</v>
      </c>
      <c r="AH8027" s="15">
        <f t="shared" si="2782"/>
        <v>-133.5596051813481</v>
      </c>
      <c r="AI8027" s="17">
        <f t="shared" si="2783"/>
        <v>1.221018865844409</v>
      </c>
      <c r="AJ8027" s="17">
        <f t="shared" si="2784"/>
        <v>0.96331548709842196</v>
      </c>
      <c r="AK8027" s="17">
        <f t="shared" si="2785"/>
        <v>0.75951461028015788</v>
      </c>
      <c r="AL8027" s="17">
        <f t="shared" si="2786"/>
        <v>0.78174490703777533</v>
      </c>
      <c r="AM8027" s="17">
        <f t="shared" si="2787"/>
        <v>0.77052274714301561</v>
      </c>
      <c r="AN8027" s="17">
        <f t="shared" si="2788"/>
        <v>0.96331548709842196</v>
      </c>
      <c r="AO8027" s="17">
        <f t="shared" si="2789"/>
        <v>0</v>
      </c>
      <c r="AP8027" s="17">
        <f t="shared" si="2790"/>
        <v>7.7052274714301561</v>
      </c>
      <c r="AQ8027" s="17">
        <f t="shared" si="2791"/>
        <v>12.210188658444089</v>
      </c>
      <c r="AR8027" s="17">
        <f t="shared" si="2792"/>
        <v>19.99651908682635</v>
      </c>
    </row>
    <row r="8028" spans="2:44" x14ac:dyDescent="0.25">
      <c r="B8028">
        <f>INDEX(RawData!$A$2:$A$1048576,MATCH(FmtData!$B$4+(ROW()-10),RawData!$A$2:$A$1048576,0))</f>
        <v>8213</v>
      </c>
      <c r="C8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8)</f>
        <v>42240.286608796298</v>
      </c>
      <c r="D8028" s="46">
        <f>IF($B$6=1,MID(INDEX(RawData!$B$2:$B$1048576, MATCH(FmtData!$B$4+(ROW()-10),RawData!$A$2:$A$1048576,0)),12,8)+$B$5/24,INDEX(RawData!$C$2:$C$1048576, MATCH(FmtData!$B$4+(ROW()-10),RawData!$A$2:$A$1048576,0)))</f>
        <v>0.28660879629629626</v>
      </c>
      <c r="E8028">
        <f>INDEX(RawData!D$2:D$1048576,MATCH(FmtData!$B$4+(ROW()-10),RawData!$A$2:$A$1048576,0))</f>
        <v>2900.26</v>
      </c>
      <c r="F8028">
        <f>INDEX(RawData!E$2:E$1048576,MATCH(FmtData!$B$4+(ROW()-10),RawData!$A$2:$A$1048576,0))</f>
        <v>6.25</v>
      </c>
      <c r="G8028">
        <f>INDEX(RawData!F$2:F$1048576,MATCH(FmtData!$B$4+(ROW()-10),RawData!$A$2:$A$1048576,0))</f>
        <v>-131.18899999999999</v>
      </c>
      <c r="H8028">
        <f>INDEX(RawData!G$2:G$1048576,MATCH(FmtData!$B$4+(ROW()-10),RawData!$A$2:$A$1048576,0))</f>
        <v>0.49984099999999998</v>
      </c>
      <c r="I8028">
        <f>INDEX(RawData!H$2:H$1048576,MATCH(FmtData!$B$4+(ROW()-10),RawData!$A$2:$A$1048576,0))</f>
        <v>-3.71981E-3</v>
      </c>
      <c r="J8028">
        <f>INDEX(RawData!I$2:I$1048576,MATCH(FmtData!$B$4+(ROW()-10),RawData!$A$2:$A$1048576,0))</f>
        <v>196.8</v>
      </c>
      <c r="K8028">
        <f>INDEX(RawData!J$2:J$1048576,MATCH(FmtData!$B$4+(ROW()-10),RawData!$A$2:$A$1048576,0))</f>
        <v>195.4</v>
      </c>
      <c r="L8028">
        <f>INDEX(RawData!K$2:K$1048576,MATCH(FmtData!$B$4+(ROW()-10),RawData!$A$2:$A$1048576,0))</f>
        <v>193</v>
      </c>
      <c r="M8028">
        <f>INDEX(RawData!L$2:L$1048576,MATCH(FmtData!$B$4+(ROW()-10),RawData!$A$2:$A$1048576,0))</f>
        <v>23.6</v>
      </c>
      <c r="N8028">
        <f>INDEX(RawData!M$2:M$1048576,MATCH(FmtData!$B$4+(ROW()-10),RawData!$A$2:$A$1048576,0))</f>
        <v>22.1</v>
      </c>
      <c r="O8028">
        <f>INDEX(RawData!N$2:N$1048576,MATCH(FmtData!$B$4+(ROW()-10),RawData!$A$2:$A$1048576,0))</f>
        <v>176.5</v>
      </c>
      <c r="P8028">
        <f>INDEX(RawData!O$2:O$1048576,MATCH(FmtData!$B$4+(ROW()-10),RawData!$A$2:$A$1048576,0))</f>
        <v>35.819800000000001</v>
      </c>
      <c r="Q8028">
        <f>INDEX(RawData!P$2:P$1048576,MATCH(FmtData!$B$4+(ROW()-10),RawData!$A$2:$A$1048576,0))</f>
        <v>214.88</v>
      </c>
      <c r="R8028">
        <f>INDEX(RawData!Q$2:Q$1048576,MATCH(FmtData!$B$4+(ROW()-10),RawData!$A$2:$A$1048576,0))</f>
        <v>1.8310500000000001E-3</v>
      </c>
      <c r="S8028">
        <f>INDEX(RawData!R$2:R$1048576,MATCH(FmtData!$B$4+(ROW()-10),RawData!$A$2:$A$1048576,0))</f>
        <v>0.51633799999999996</v>
      </c>
      <c r="T8028">
        <f>INDEX(RawData!S$2:S$1048576,MATCH(FmtData!$B$4+(ROW()-10),RawData!$A$2:$A$1048576,0))</f>
        <v>0.52676999999999996</v>
      </c>
      <c r="U8028">
        <f>INDEX(RawData!T$2:T$1048576,MATCH(FmtData!$B$4+(ROW()-10),RawData!$A$2:$A$1048576,0))</f>
        <v>-7.6293899999999998E-3</v>
      </c>
      <c r="V8028">
        <f>INDEX(RawData!U$2:U$1048576,MATCH(FmtData!$B$4+(ROW()-10),RawData!$A$2:$A$1048576,0))</f>
        <v>0.12207</v>
      </c>
      <c r="W8028" s="8">
        <f t="shared" si="2771"/>
        <v>0.12969939</v>
      </c>
      <c r="X8028" s="8">
        <f t="shared" si="2772"/>
        <v>-0.26073607999999993</v>
      </c>
      <c r="Y8028" s="8">
        <f t="shared" si="2773"/>
        <v>-0.15884651999999996</v>
      </c>
      <c r="Z8028" s="8">
        <f t="shared" si="2774"/>
        <v>10.152691814042056</v>
      </c>
      <c r="AA8028" s="8">
        <f t="shared" si="2775"/>
        <v>10.050802254042056</v>
      </c>
      <c r="AB8028" s="8">
        <f t="shared" si="2776"/>
        <v>10.101747034042056</v>
      </c>
      <c r="AC8028" s="6">
        <f t="shared" si="2777"/>
        <v>-292.45300000000003</v>
      </c>
      <c r="AD8028" s="15">
        <f t="shared" si="2778"/>
        <v>-32.680999999999983</v>
      </c>
      <c r="AE8028" s="15">
        <f t="shared" si="2779"/>
        <v>68.452791551277301</v>
      </c>
      <c r="AF8028" s="15">
        <f t="shared" si="2780"/>
        <v>41.299610510253387</v>
      </c>
      <c r="AG8028" s="15">
        <f t="shared" si="2781"/>
        <v>54.811079706319902</v>
      </c>
      <c r="AH8028" s="15">
        <f t="shared" si="2782"/>
        <v>-133.5596051813481</v>
      </c>
      <c r="AI8028" s="17">
        <f t="shared" si="2783"/>
        <v>1.221018865844409</v>
      </c>
      <c r="AJ8028" s="17">
        <f t="shared" si="2784"/>
        <v>0.96331548709842196</v>
      </c>
      <c r="AK8028" s="17">
        <f t="shared" si="2785"/>
        <v>0.75951461028015788</v>
      </c>
      <c r="AL8028" s="17">
        <f t="shared" si="2786"/>
        <v>0.78174490703777533</v>
      </c>
      <c r="AM8028" s="17">
        <f t="shared" si="2787"/>
        <v>0.77052274714301561</v>
      </c>
      <c r="AN8028" s="17">
        <f t="shared" si="2788"/>
        <v>0.96331548709842196</v>
      </c>
      <c r="AO8028" s="17">
        <f t="shared" si="2789"/>
        <v>0</v>
      </c>
      <c r="AP8028" s="17">
        <f t="shared" si="2790"/>
        <v>7.7052274714301561</v>
      </c>
      <c r="AQ8028" s="17">
        <f t="shared" si="2791"/>
        <v>12.210188658444089</v>
      </c>
      <c r="AR8028" s="17">
        <f t="shared" si="2792"/>
        <v>19.99651908682635</v>
      </c>
    </row>
    <row r="8029" spans="2:44" x14ac:dyDescent="0.25">
      <c r="B8029">
        <f>INDEX(RawData!$A$2:$A$1048576,MATCH(FmtData!$B$4+(ROW()-10),RawData!$A$2:$A$1048576,0))</f>
        <v>8214</v>
      </c>
      <c r="C8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9)</f>
        <v>42240.298171296294</v>
      </c>
      <c r="D8029" s="46">
        <f>IF($B$6=1,MID(INDEX(RawData!$B$2:$B$1048576, MATCH(FmtData!$B$4+(ROW()-10),RawData!$A$2:$A$1048576,0)),12,8)+$B$5/24,INDEX(RawData!$C$2:$C$1048576, MATCH(FmtData!$B$4+(ROW()-10),RawData!$A$2:$A$1048576,0)))</f>
        <v>0.2981712962962963</v>
      </c>
      <c r="E8029">
        <f>INDEX(RawData!D$2:D$1048576,MATCH(FmtData!$B$4+(ROW()-10),RawData!$A$2:$A$1048576,0))</f>
        <v>2902.44</v>
      </c>
      <c r="F8029">
        <f>INDEX(RawData!E$2:E$1048576,MATCH(FmtData!$B$4+(ROW()-10),RawData!$A$2:$A$1048576,0))</f>
        <v>6.25</v>
      </c>
      <c r="G8029">
        <f>INDEX(RawData!F$2:F$1048576,MATCH(FmtData!$B$4+(ROW()-10),RawData!$A$2:$A$1048576,0))</f>
        <v>-131.18899999999999</v>
      </c>
      <c r="H8029">
        <f>INDEX(RawData!G$2:G$1048576,MATCH(FmtData!$B$4+(ROW()-10),RawData!$A$2:$A$1048576,0))</f>
        <v>0.49984099999999998</v>
      </c>
      <c r="I8029">
        <f>INDEX(RawData!H$2:H$1048576,MATCH(FmtData!$B$4+(ROW()-10),RawData!$A$2:$A$1048576,0))</f>
        <v>-3.71981E-3</v>
      </c>
      <c r="J8029">
        <f>INDEX(RawData!I$2:I$1048576,MATCH(FmtData!$B$4+(ROW()-10),RawData!$A$2:$A$1048576,0))</f>
        <v>197.3</v>
      </c>
      <c r="K8029">
        <f>INDEX(RawData!J$2:J$1048576,MATCH(FmtData!$B$4+(ROW()-10),RawData!$A$2:$A$1048576,0))</f>
        <v>194.4</v>
      </c>
      <c r="L8029">
        <f>INDEX(RawData!K$2:K$1048576,MATCH(FmtData!$B$4+(ROW()-10),RawData!$A$2:$A$1048576,0))</f>
        <v>193.8</v>
      </c>
      <c r="M8029">
        <f>INDEX(RawData!L$2:L$1048576,MATCH(FmtData!$B$4+(ROW()-10),RawData!$A$2:$A$1048576,0))</f>
        <v>23.5</v>
      </c>
      <c r="N8029">
        <f>INDEX(RawData!M$2:M$1048576,MATCH(FmtData!$B$4+(ROW()-10),RawData!$A$2:$A$1048576,0))</f>
        <v>22.1</v>
      </c>
      <c r="O8029">
        <f>INDEX(RawData!N$2:N$1048576,MATCH(FmtData!$B$4+(ROW()-10),RawData!$A$2:$A$1048576,0))</f>
        <v>176.2</v>
      </c>
      <c r="P8029">
        <f>INDEX(RawData!O$2:O$1048576,MATCH(FmtData!$B$4+(ROW()-10),RawData!$A$2:$A$1048576,0))</f>
        <v>35.819800000000001</v>
      </c>
      <c r="Q8029">
        <f>INDEX(RawData!P$2:P$1048576,MATCH(FmtData!$B$4+(ROW()-10),RawData!$A$2:$A$1048576,0))</f>
        <v>214.261</v>
      </c>
      <c r="R8029">
        <f>INDEX(RawData!Q$2:Q$1048576,MATCH(FmtData!$B$4+(ROW()-10),RawData!$A$2:$A$1048576,0))</f>
        <v>1.8310500000000001E-3</v>
      </c>
      <c r="S8029">
        <f>INDEX(RawData!R$2:R$1048576,MATCH(FmtData!$B$4+(ROW()-10),RawData!$A$2:$A$1048576,0))</f>
        <v>0.51633799999999996</v>
      </c>
      <c r="T8029">
        <f>INDEX(RawData!S$2:S$1048576,MATCH(FmtData!$B$4+(ROW()-10),RawData!$A$2:$A$1048576,0))</f>
        <v>0.52676999999999996</v>
      </c>
      <c r="U8029">
        <f>INDEX(RawData!T$2:T$1048576,MATCH(FmtData!$B$4+(ROW()-10),RawData!$A$2:$A$1048576,0))</f>
        <v>-7.6293899999999998E-3</v>
      </c>
      <c r="V8029">
        <f>INDEX(RawData!U$2:U$1048576,MATCH(FmtData!$B$4+(ROW()-10),RawData!$A$2:$A$1048576,0))</f>
        <v>0.12207</v>
      </c>
      <c r="W8029" s="8">
        <f t="shared" si="2771"/>
        <v>0.12969939</v>
      </c>
      <c r="X8029" s="8">
        <f t="shared" si="2772"/>
        <v>-0.26073607999999993</v>
      </c>
      <c r="Y8029" s="8">
        <f t="shared" si="2773"/>
        <v>-0.15884651999999996</v>
      </c>
      <c r="Z8029" s="8">
        <f t="shared" si="2774"/>
        <v>10.152691814042056</v>
      </c>
      <c r="AA8029" s="8">
        <f t="shared" si="2775"/>
        <v>10.050802254042056</v>
      </c>
      <c r="AB8029" s="8">
        <f t="shared" si="2776"/>
        <v>10.101747034042056</v>
      </c>
      <c r="AC8029" s="6">
        <f t="shared" si="2777"/>
        <v>-293.072</v>
      </c>
      <c r="AD8029" s="15">
        <f t="shared" si="2778"/>
        <v>-33.299999999999955</v>
      </c>
      <c r="AE8029" s="15">
        <f t="shared" si="2779"/>
        <v>68.452791551277301</v>
      </c>
      <c r="AF8029" s="15">
        <f t="shared" si="2780"/>
        <v>41.299610510253387</v>
      </c>
      <c r="AG8029" s="15">
        <f t="shared" si="2781"/>
        <v>54.811079706319902</v>
      </c>
      <c r="AH8029" s="15">
        <f t="shared" si="2782"/>
        <v>-134.17860518134808</v>
      </c>
      <c r="AI8029" s="17">
        <f t="shared" si="2783"/>
        <v>1.2222926961937008</v>
      </c>
      <c r="AJ8029" s="17">
        <f t="shared" si="2784"/>
        <v>0.96410818610476512</v>
      </c>
      <c r="AK8029" s="17">
        <f t="shared" si="2785"/>
        <v>0.75951461028015788</v>
      </c>
      <c r="AL8029" s="17">
        <f t="shared" si="2786"/>
        <v>0.78174490703777533</v>
      </c>
      <c r="AM8029" s="17">
        <f t="shared" si="2787"/>
        <v>0.77052274714301561</v>
      </c>
      <c r="AN8029" s="17">
        <f t="shared" si="2788"/>
        <v>0.96410818610476512</v>
      </c>
      <c r="AO8029" s="17">
        <f t="shared" si="2789"/>
        <v>0</v>
      </c>
      <c r="AP8029" s="17">
        <f t="shared" si="2790"/>
        <v>7.7052274714301561</v>
      </c>
      <c r="AQ8029" s="17">
        <f t="shared" si="2791"/>
        <v>12.222926961937009</v>
      </c>
      <c r="AR8029" s="17">
        <f t="shared" si="2792"/>
        <v>20.011549605334785</v>
      </c>
    </row>
    <row r="8030" spans="2:44" x14ac:dyDescent="0.25">
      <c r="B8030">
        <f>INDEX(RawData!$A$2:$A$1048576,MATCH(FmtData!$B$4+(ROW()-10),RawData!$A$2:$A$1048576,0))</f>
        <v>8215</v>
      </c>
      <c r="C8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0)</f>
        <v>42240.309745370374</v>
      </c>
      <c r="D8030" s="46">
        <f>IF($B$6=1,MID(INDEX(RawData!$B$2:$B$1048576, MATCH(FmtData!$B$4+(ROW()-10),RawData!$A$2:$A$1048576,0)),12,8)+$B$5/24,INDEX(RawData!$C$2:$C$1048576, MATCH(FmtData!$B$4+(ROW()-10),RawData!$A$2:$A$1048576,0)))</f>
        <v>0.30974537037037037</v>
      </c>
      <c r="E8030">
        <f>INDEX(RawData!D$2:D$1048576,MATCH(FmtData!$B$4+(ROW()-10),RawData!$A$2:$A$1048576,0))</f>
        <v>2900.26</v>
      </c>
      <c r="F8030">
        <f>INDEX(RawData!E$2:E$1048576,MATCH(FmtData!$B$4+(ROW()-10),RawData!$A$2:$A$1048576,0))</f>
        <v>6.25</v>
      </c>
      <c r="G8030">
        <f>INDEX(RawData!F$2:F$1048576,MATCH(FmtData!$B$4+(ROW()-10),RawData!$A$2:$A$1048576,0))</f>
        <v>-131.18899999999999</v>
      </c>
      <c r="H8030">
        <f>INDEX(RawData!G$2:G$1048576,MATCH(FmtData!$B$4+(ROW()-10),RawData!$A$2:$A$1048576,0))</f>
        <v>0.49984099999999998</v>
      </c>
      <c r="I8030">
        <f>INDEX(RawData!H$2:H$1048576,MATCH(FmtData!$B$4+(ROW()-10),RawData!$A$2:$A$1048576,0))</f>
        <v>-3.9036299999999999E-3</v>
      </c>
      <c r="J8030">
        <f>INDEX(RawData!I$2:I$1048576,MATCH(FmtData!$B$4+(ROW()-10),RawData!$A$2:$A$1048576,0))</f>
        <v>195.7</v>
      </c>
      <c r="K8030">
        <f>INDEX(RawData!J$2:J$1048576,MATCH(FmtData!$B$4+(ROW()-10),RawData!$A$2:$A$1048576,0))</f>
        <v>193.8</v>
      </c>
      <c r="L8030">
        <f>INDEX(RawData!K$2:K$1048576,MATCH(FmtData!$B$4+(ROW()-10),RawData!$A$2:$A$1048576,0))</f>
        <v>194.2</v>
      </c>
      <c r="M8030">
        <f>INDEX(RawData!L$2:L$1048576,MATCH(FmtData!$B$4+(ROW()-10),RawData!$A$2:$A$1048576,0))</f>
        <v>23.5</v>
      </c>
      <c r="N8030">
        <f>INDEX(RawData!M$2:M$1048576,MATCH(FmtData!$B$4+(ROW()-10),RawData!$A$2:$A$1048576,0))</f>
        <v>22.1</v>
      </c>
      <c r="O8030">
        <f>INDEX(RawData!N$2:N$1048576,MATCH(FmtData!$B$4+(ROW()-10),RawData!$A$2:$A$1048576,0))</f>
        <v>176.5</v>
      </c>
      <c r="P8030">
        <f>INDEX(RawData!O$2:O$1048576,MATCH(FmtData!$B$4+(ROW()-10),RawData!$A$2:$A$1048576,0))</f>
        <v>35.819800000000001</v>
      </c>
      <c r="Q8030">
        <f>INDEX(RawData!P$2:P$1048576,MATCH(FmtData!$B$4+(ROW()-10),RawData!$A$2:$A$1048576,0))</f>
        <v>214.648</v>
      </c>
      <c r="R8030">
        <f>INDEX(RawData!Q$2:Q$1048576,MATCH(FmtData!$B$4+(ROW()-10),RawData!$A$2:$A$1048576,0))</f>
        <v>2.4414100000000002E-3</v>
      </c>
      <c r="S8030">
        <f>INDEX(RawData!R$2:R$1048576,MATCH(FmtData!$B$4+(ROW()-10),RawData!$A$2:$A$1048576,0))</f>
        <v>0.51633799999999996</v>
      </c>
      <c r="T8030">
        <f>INDEX(RawData!S$2:S$1048576,MATCH(FmtData!$B$4+(ROW()-10),RawData!$A$2:$A$1048576,0))</f>
        <v>0.52676999999999996</v>
      </c>
      <c r="U8030">
        <f>INDEX(RawData!T$2:T$1048576,MATCH(FmtData!$B$4+(ROW()-10),RawData!$A$2:$A$1048576,0))</f>
        <v>-7.6293899999999998E-3</v>
      </c>
      <c r="V8030">
        <f>INDEX(RawData!U$2:U$1048576,MATCH(FmtData!$B$4+(ROW()-10),RawData!$A$2:$A$1048576,0))</f>
        <v>0.152588</v>
      </c>
      <c r="W8030" s="8">
        <f t="shared" si="2771"/>
        <v>0.16021739000000002</v>
      </c>
      <c r="X8030" s="8">
        <f t="shared" si="2772"/>
        <v>-0.26073607999999993</v>
      </c>
      <c r="Y8030" s="8">
        <f t="shared" si="2773"/>
        <v>-0.15884651999999996</v>
      </c>
      <c r="Z8030" s="8">
        <f t="shared" si="2774"/>
        <v>10.152691814042056</v>
      </c>
      <c r="AA8030" s="8">
        <f t="shared" si="2775"/>
        <v>10.050802254042056</v>
      </c>
      <c r="AB8030" s="8">
        <f t="shared" si="2776"/>
        <v>10.101747034042056</v>
      </c>
      <c r="AC8030" s="6">
        <f t="shared" si="2777"/>
        <v>-292.68500000000006</v>
      </c>
      <c r="AD8030" s="15">
        <f t="shared" si="2778"/>
        <v>-32.913000000000011</v>
      </c>
      <c r="AE8030" s="15">
        <f t="shared" si="2779"/>
        <v>68.452791551277301</v>
      </c>
      <c r="AF8030" s="15">
        <f t="shared" si="2780"/>
        <v>41.299610510253387</v>
      </c>
      <c r="AG8030" s="15">
        <f t="shared" si="2781"/>
        <v>54.811079706319902</v>
      </c>
      <c r="AH8030" s="15">
        <f t="shared" si="2782"/>
        <v>-133.79160518134813</v>
      </c>
      <c r="AI8030" s="17">
        <f t="shared" si="2783"/>
        <v>1.221495983792944</v>
      </c>
      <c r="AJ8030" s="17">
        <f t="shared" si="2784"/>
        <v>0.96361243637775762</v>
      </c>
      <c r="AK8030" s="17">
        <f t="shared" si="2785"/>
        <v>0.75951461028015788</v>
      </c>
      <c r="AL8030" s="17">
        <f t="shared" si="2786"/>
        <v>0.78174490703777533</v>
      </c>
      <c r="AM8030" s="17">
        <f t="shared" si="2787"/>
        <v>0.77052274714301561</v>
      </c>
      <c r="AN8030" s="17">
        <f t="shared" si="2788"/>
        <v>0.96361243637775762</v>
      </c>
      <c r="AO8030" s="17">
        <f t="shared" si="2789"/>
        <v>0</v>
      </c>
      <c r="AP8030" s="17">
        <f t="shared" si="2790"/>
        <v>7.7052274714301561</v>
      </c>
      <c r="AQ8030" s="17">
        <f t="shared" si="2791"/>
        <v>12.21495983792944</v>
      </c>
      <c r="AR8030" s="17">
        <f t="shared" si="2792"/>
        <v>19.99651908682635</v>
      </c>
    </row>
    <row r="8031" spans="2:44" x14ac:dyDescent="0.25">
      <c r="B8031">
        <f>INDEX(RawData!$A$2:$A$1048576,MATCH(FmtData!$B$4+(ROW()-10),RawData!$A$2:$A$1048576,0))</f>
        <v>8216</v>
      </c>
      <c r="C8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1)</f>
        <v>42240.321319444447</v>
      </c>
      <c r="D8031" s="46">
        <f>IF($B$6=1,MID(INDEX(RawData!$B$2:$B$1048576, MATCH(FmtData!$B$4+(ROW()-10),RawData!$A$2:$A$1048576,0)),12,8)+$B$5/24,INDEX(RawData!$C$2:$C$1048576, MATCH(FmtData!$B$4+(ROW()-10),RawData!$A$2:$A$1048576,0)))</f>
        <v>0.32131944444444444</v>
      </c>
      <c r="E8031">
        <f>INDEX(RawData!D$2:D$1048576,MATCH(FmtData!$B$4+(ROW()-10),RawData!$A$2:$A$1048576,0))</f>
        <v>2902.44</v>
      </c>
      <c r="F8031">
        <f>INDEX(RawData!E$2:E$1048576,MATCH(FmtData!$B$4+(ROW()-10),RawData!$A$2:$A$1048576,0))</f>
        <v>6.25</v>
      </c>
      <c r="G8031">
        <f>INDEX(RawData!F$2:F$1048576,MATCH(FmtData!$B$4+(ROW()-10),RawData!$A$2:$A$1048576,0))</f>
        <v>-131.18899999999999</v>
      </c>
      <c r="H8031">
        <f>INDEX(RawData!G$2:G$1048576,MATCH(FmtData!$B$4+(ROW()-10),RawData!$A$2:$A$1048576,0))</f>
        <v>0.49984099999999998</v>
      </c>
      <c r="I8031">
        <f>INDEX(RawData!H$2:H$1048576,MATCH(FmtData!$B$4+(ROW()-10),RawData!$A$2:$A$1048576,0))</f>
        <v>-3.71981E-3</v>
      </c>
      <c r="J8031">
        <f>INDEX(RawData!I$2:I$1048576,MATCH(FmtData!$B$4+(ROW()-10),RawData!$A$2:$A$1048576,0))</f>
        <v>194.7</v>
      </c>
      <c r="K8031">
        <f>INDEX(RawData!J$2:J$1048576,MATCH(FmtData!$B$4+(ROW()-10),RawData!$A$2:$A$1048576,0))</f>
        <v>193.4</v>
      </c>
      <c r="L8031">
        <f>INDEX(RawData!K$2:K$1048576,MATCH(FmtData!$B$4+(ROW()-10),RawData!$A$2:$A$1048576,0))</f>
        <v>194.4</v>
      </c>
      <c r="M8031">
        <f>INDEX(RawData!L$2:L$1048576,MATCH(FmtData!$B$4+(ROW()-10),RawData!$A$2:$A$1048576,0))</f>
        <v>23.5</v>
      </c>
      <c r="N8031">
        <f>INDEX(RawData!M$2:M$1048576,MATCH(FmtData!$B$4+(ROW()-10),RawData!$A$2:$A$1048576,0))</f>
        <v>22.1</v>
      </c>
      <c r="O8031">
        <f>INDEX(RawData!N$2:N$1048576,MATCH(FmtData!$B$4+(ROW()-10),RawData!$A$2:$A$1048576,0))</f>
        <v>176.5</v>
      </c>
      <c r="P8031">
        <f>INDEX(RawData!O$2:O$1048576,MATCH(FmtData!$B$4+(ROW()-10),RawData!$A$2:$A$1048576,0))</f>
        <v>35.819800000000001</v>
      </c>
      <c r="Q8031">
        <f>INDEX(RawData!P$2:P$1048576,MATCH(FmtData!$B$4+(ROW()-10),RawData!$A$2:$A$1048576,0))</f>
        <v>214.49299999999999</v>
      </c>
      <c r="R8031">
        <f>INDEX(RawData!Q$2:Q$1048576,MATCH(FmtData!$B$4+(ROW()-10),RawData!$A$2:$A$1048576,0))</f>
        <v>1.8310500000000001E-3</v>
      </c>
      <c r="S8031">
        <f>INDEX(RawData!R$2:R$1048576,MATCH(FmtData!$B$4+(ROW()-10),RawData!$A$2:$A$1048576,0))</f>
        <v>0.51633799999999996</v>
      </c>
      <c r="T8031">
        <f>INDEX(RawData!S$2:S$1048576,MATCH(FmtData!$B$4+(ROW()-10),RawData!$A$2:$A$1048576,0))</f>
        <v>0.52676999999999996</v>
      </c>
      <c r="U8031">
        <f>INDEX(RawData!T$2:T$1048576,MATCH(FmtData!$B$4+(ROW()-10),RawData!$A$2:$A$1048576,0))</f>
        <v>-1.06812E-2</v>
      </c>
      <c r="V8031">
        <f>INDEX(RawData!U$2:U$1048576,MATCH(FmtData!$B$4+(ROW()-10),RawData!$A$2:$A$1048576,0))</f>
        <v>0.152588</v>
      </c>
      <c r="W8031" s="8">
        <f t="shared" si="2771"/>
        <v>0.1632692</v>
      </c>
      <c r="X8031" s="8">
        <f t="shared" si="2772"/>
        <v>-0.26073607999999993</v>
      </c>
      <c r="Y8031" s="8">
        <f t="shared" si="2773"/>
        <v>-0.15884651999999996</v>
      </c>
      <c r="Z8031" s="8">
        <f t="shared" si="2774"/>
        <v>10.152691814042056</v>
      </c>
      <c r="AA8031" s="8">
        <f t="shared" si="2775"/>
        <v>10.050802254042056</v>
      </c>
      <c r="AB8031" s="8">
        <f t="shared" si="2776"/>
        <v>10.101747034042056</v>
      </c>
      <c r="AC8031" s="6">
        <f t="shared" si="2777"/>
        <v>-292.84000000000003</v>
      </c>
      <c r="AD8031" s="15">
        <f t="shared" si="2778"/>
        <v>-33.067999999999984</v>
      </c>
      <c r="AE8031" s="15">
        <f t="shared" si="2779"/>
        <v>68.452791551277301</v>
      </c>
      <c r="AF8031" s="15">
        <f t="shared" si="2780"/>
        <v>41.299610510253387</v>
      </c>
      <c r="AG8031" s="15">
        <f t="shared" si="2781"/>
        <v>54.811079706319902</v>
      </c>
      <c r="AH8031" s="15">
        <f t="shared" si="2782"/>
        <v>-133.9466051813481</v>
      </c>
      <c r="AI8031" s="17">
        <f t="shared" si="2783"/>
        <v>1.2218149557700655</v>
      </c>
      <c r="AJ8031" s="17">
        <f t="shared" si="2784"/>
        <v>0.96381093125094597</v>
      </c>
      <c r="AK8031" s="17">
        <f t="shared" si="2785"/>
        <v>0.75951461028015788</v>
      </c>
      <c r="AL8031" s="17">
        <f t="shared" si="2786"/>
        <v>0.78174490703777533</v>
      </c>
      <c r="AM8031" s="17">
        <f t="shared" si="2787"/>
        <v>0.77052274714301561</v>
      </c>
      <c r="AN8031" s="17">
        <f t="shared" si="2788"/>
        <v>0.96381093125094597</v>
      </c>
      <c r="AO8031" s="17">
        <f t="shared" si="2789"/>
        <v>0</v>
      </c>
      <c r="AP8031" s="17">
        <f t="shared" si="2790"/>
        <v>7.7052274714301561</v>
      </c>
      <c r="AQ8031" s="17">
        <f t="shared" si="2791"/>
        <v>12.218149557700656</v>
      </c>
      <c r="AR8031" s="17">
        <f t="shared" si="2792"/>
        <v>20.011549605334785</v>
      </c>
    </row>
    <row r="8032" spans="2:44" x14ac:dyDescent="0.25">
      <c r="B8032">
        <f>INDEX(RawData!$A$2:$A$1048576,MATCH(FmtData!$B$4+(ROW()-10),RawData!$A$2:$A$1048576,0))</f>
        <v>8217</v>
      </c>
      <c r="C8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2)</f>
        <v>42240.332905092589</v>
      </c>
      <c r="D8032" s="46">
        <f>IF($B$6=1,MID(INDEX(RawData!$B$2:$B$1048576, MATCH(FmtData!$B$4+(ROW()-10),RawData!$A$2:$A$1048576,0)),12,8)+$B$5/24,INDEX(RawData!$C$2:$C$1048576, MATCH(FmtData!$B$4+(ROW()-10),RawData!$A$2:$A$1048576,0)))</f>
        <v>0.3329050925925926</v>
      </c>
      <c r="E8032">
        <f>INDEX(RawData!D$2:D$1048576,MATCH(FmtData!$B$4+(ROW()-10),RawData!$A$2:$A$1048576,0))</f>
        <v>2899.33</v>
      </c>
      <c r="F8032">
        <f>INDEX(RawData!E$2:E$1048576,MATCH(FmtData!$B$4+(ROW()-10),RawData!$A$2:$A$1048576,0))</f>
        <v>6.25</v>
      </c>
      <c r="G8032">
        <f>INDEX(RawData!F$2:F$1048576,MATCH(FmtData!$B$4+(ROW()-10),RawData!$A$2:$A$1048576,0))</f>
        <v>-131.18899999999999</v>
      </c>
      <c r="H8032">
        <f>INDEX(RawData!G$2:G$1048576,MATCH(FmtData!$B$4+(ROW()-10),RawData!$A$2:$A$1048576,0))</f>
        <v>0.49982199999999999</v>
      </c>
      <c r="I8032">
        <f>INDEX(RawData!H$2:H$1048576,MATCH(FmtData!$B$4+(ROW()-10),RawData!$A$2:$A$1048576,0))</f>
        <v>-3.71981E-3</v>
      </c>
      <c r="J8032">
        <f>INDEX(RawData!I$2:I$1048576,MATCH(FmtData!$B$4+(ROW()-10),RawData!$A$2:$A$1048576,0))</f>
        <v>194.9</v>
      </c>
      <c r="K8032">
        <f>INDEX(RawData!J$2:J$1048576,MATCH(FmtData!$B$4+(ROW()-10),RawData!$A$2:$A$1048576,0))</f>
        <v>193.9</v>
      </c>
      <c r="L8032">
        <f>INDEX(RawData!K$2:K$1048576,MATCH(FmtData!$B$4+(ROW()-10),RawData!$A$2:$A$1048576,0))</f>
        <v>192.3</v>
      </c>
      <c r="M8032">
        <f>INDEX(RawData!L$2:L$1048576,MATCH(FmtData!$B$4+(ROW()-10),RawData!$A$2:$A$1048576,0))</f>
        <v>23.4</v>
      </c>
      <c r="N8032">
        <f>INDEX(RawData!M$2:M$1048576,MATCH(FmtData!$B$4+(ROW()-10),RawData!$A$2:$A$1048576,0))</f>
        <v>22.1</v>
      </c>
      <c r="O8032">
        <f>INDEX(RawData!N$2:N$1048576,MATCH(FmtData!$B$4+(ROW()-10),RawData!$A$2:$A$1048576,0))</f>
        <v>176.5</v>
      </c>
      <c r="P8032">
        <f>INDEX(RawData!O$2:O$1048576,MATCH(FmtData!$B$4+(ROW()-10),RawData!$A$2:$A$1048576,0))</f>
        <v>35.831699999999998</v>
      </c>
      <c r="Q8032">
        <f>INDEX(RawData!P$2:P$1048576,MATCH(FmtData!$B$4+(ROW()-10),RawData!$A$2:$A$1048576,0))</f>
        <v>214.261</v>
      </c>
      <c r="R8032">
        <f>INDEX(RawData!Q$2:Q$1048576,MATCH(FmtData!$B$4+(ROW()-10),RawData!$A$2:$A$1048576,0))</f>
        <v>1.8310500000000001E-3</v>
      </c>
      <c r="S8032">
        <f>INDEX(RawData!R$2:R$1048576,MATCH(FmtData!$B$4+(ROW()-10),RawData!$A$2:$A$1048576,0))</f>
        <v>0.51633799999999996</v>
      </c>
      <c r="T8032">
        <f>INDEX(RawData!S$2:S$1048576,MATCH(FmtData!$B$4+(ROW()-10),RawData!$A$2:$A$1048576,0))</f>
        <v>0.52676999999999996</v>
      </c>
      <c r="U8032">
        <f>INDEX(RawData!T$2:T$1048576,MATCH(FmtData!$B$4+(ROW()-10),RawData!$A$2:$A$1048576,0))</f>
        <v>-7.6293899999999998E-3</v>
      </c>
      <c r="V8032">
        <f>INDEX(RawData!U$2:U$1048576,MATCH(FmtData!$B$4+(ROW()-10),RawData!$A$2:$A$1048576,0))</f>
        <v>0.12207</v>
      </c>
      <c r="W8032" s="8">
        <f t="shared" si="2771"/>
        <v>0.12969939</v>
      </c>
      <c r="X8032" s="8">
        <f t="shared" si="2772"/>
        <v>-0.26073607999999993</v>
      </c>
      <c r="Y8032" s="8">
        <f t="shared" si="2773"/>
        <v>-0.15884651999999996</v>
      </c>
      <c r="Z8032" s="8">
        <f t="shared" si="2774"/>
        <v>10.152691814042056</v>
      </c>
      <c r="AA8032" s="8">
        <f t="shared" si="2775"/>
        <v>10.050802254042056</v>
      </c>
      <c r="AB8032" s="8">
        <f t="shared" si="2776"/>
        <v>10.101747034042056</v>
      </c>
      <c r="AC8032" s="6">
        <f t="shared" si="2777"/>
        <v>-293.072</v>
      </c>
      <c r="AD8032" s="15">
        <f t="shared" si="2778"/>
        <v>-33.299999999999955</v>
      </c>
      <c r="AE8032" s="15">
        <f t="shared" si="2779"/>
        <v>68.452791551277301</v>
      </c>
      <c r="AF8032" s="15">
        <f t="shared" si="2780"/>
        <v>41.299610510253387</v>
      </c>
      <c r="AG8032" s="15">
        <f t="shared" si="2781"/>
        <v>54.811079706319902</v>
      </c>
      <c r="AH8032" s="15">
        <f t="shared" si="2782"/>
        <v>-134.17860518134808</v>
      </c>
      <c r="AI8032" s="17">
        <f t="shared" si="2783"/>
        <v>1.2222926961937008</v>
      </c>
      <c r="AJ8032" s="17">
        <f t="shared" si="2784"/>
        <v>0.96410818610476512</v>
      </c>
      <c r="AK8032" s="17">
        <f t="shared" si="2785"/>
        <v>0.75951461028015788</v>
      </c>
      <c r="AL8032" s="17">
        <f t="shared" si="2786"/>
        <v>0.78174490703777533</v>
      </c>
      <c r="AM8032" s="17">
        <f t="shared" si="2787"/>
        <v>0.77052274714301561</v>
      </c>
      <c r="AN8032" s="17">
        <f t="shared" si="2788"/>
        <v>0.96410818610476512</v>
      </c>
      <c r="AO8032" s="17">
        <f t="shared" si="2789"/>
        <v>0</v>
      </c>
      <c r="AP8032" s="17">
        <f t="shared" si="2790"/>
        <v>7.7052274714301561</v>
      </c>
      <c r="AQ8032" s="17">
        <f t="shared" si="2791"/>
        <v>12.222926961937009</v>
      </c>
      <c r="AR8032" s="17">
        <f t="shared" si="2792"/>
        <v>19.990106984893846</v>
      </c>
    </row>
    <row r="8033" spans="2:44" x14ac:dyDescent="0.25">
      <c r="B8033">
        <f>INDEX(RawData!$A$2:$A$1048576,MATCH(FmtData!$B$4+(ROW()-10),RawData!$A$2:$A$1048576,0))</f>
        <v>8218</v>
      </c>
      <c r="C8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3)</f>
        <v>42240.34447916667</v>
      </c>
      <c r="D8033" s="46">
        <f>IF($B$6=1,MID(INDEX(RawData!$B$2:$B$1048576, MATCH(FmtData!$B$4+(ROW()-10),RawData!$A$2:$A$1048576,0)),12,8)+$B$5/24,INDEX(RawData!$C$2:$C$1048576, MATCH(FmtData!$B$4+(ROW()-10),RawData!$A$2:$A$1048576,0)))</f>
        <v>0.34447916666666667</v>
      </c>
      <c r="E8033">
        <f>INDEX(RawData!D$2:D$1048576,MATCH(FmtData!$B$4+(ROW()-10),RawData!$A$2:$A$1048576,0))</f>
        <v>2899.33</v>
      </c>
      <c r="F8033">
        <f>INDEX(RawData!E$2:E$1048576,MATCH(FmtData!$B$4+(ROW()-10),RawData!$A$2:$A$1048576,0))</f>
        <v>6.25</v>
      </c>
      <c r="G8033">
        <f>INDEX(RawData!F$2:F$1048576,MATCH(FmtData!$B$4+(ROW()-10),RawData!$A$2:$A$1048576,0))</f>
        <v>-131.18899999999999</v>
      </c>
      <c r="H8033">
        <f>INDEX(RawData!G$2:G$1048576,MATCH(FmtData!$B$4+(ROW()-10),RawData!$A$2:$A$1048576,0))</f>
        <v>0.49982199999999999</v>
      </c>
      <c r="I8033">
        <f>INDEX(RawData!H$2:H$1048576,MATCH(FmtData!$B$4+(ROW()-10),RawData!$A$2:$A$1048576,0))</f>
        <v>-3.71981E-3</v>
      </c>
      <c r="J8033">
        <f>INDEX(RawData!I$2:I$1048576,MATCH(FmtData!$B$4+(ROW()-10),RawData!$A$2:$A$1048576,0))</f>
        <v>194.8</v>
      </c>
      <c r="K8033">
        <f>INDEX(RawData!J$2:J$1048576,MATCH(FmtData!$B$4+(ROW()-10),RawData!$A$2:$A$1048576,0))</f>
        <v>195</v>
      </c>
      <c r="L8033">
        <f>INDEX(RawData!K$2:K$1048576,MATCH(FmtData!$B$4+(ROW()-10),RawData!$A$2:$A$1048576,0))</f>
        <v>193.1</v>
      </c>
      <c r="M8033">
        <f>INDEX(RawData!L$2:L$1048576,MATCH(FmtData!$B$4+(ROW()-10),RawData!$A$2:$A$1048576,0))</f>
        <v>23.3</v>
      </c>
      <c r="N8033">
        <f>INDEX(RawData!M$2:M$1048576,MATCH(FmtData!$B$4+(ROW()-10),RawData!$A$2:$A$1048576,0))</f>
        <v>22.1</v>
      </c>
      <c r="O8033">
        <f>INDEX(RawData!N$2:N$1048576,MATCH(FmtData!$B$4+(ROW()-10),RawData!$A$2:$A$1048576,0))</f>
        <v>176.5</v>
      </c>
      <c r="P8033">
        <f>INDEX(RawData!O$2:O$1048576,MATCH(FmtData!$B$4+(ROW()-10),RawData!$A$2:$A$1048576,0))</f>
        <v>35.819800000000001</v>
      </c>
      <c r="Q8033">
        <f>INDEX(RawData!P$2:P$1048576,MATCH(FmtData!$B$4+(ROW()-10),RawData!$A$2:$A$1048576,0))</f>
        <v>214.137</v>
      </c>
      <c r="R8033">
        <f>INDEX(RawData!Q$2:Q$1048576,MATCH(FmtData!$B$4+(ROW()-10),RawData!$A$2:$A$1048576,0))</f>
        <v>1.8310500000000001E-3</v>
      </c>
      <c r="S8033">
        <f>INDEX(RawData!R$2:R$1048576,MATCH(FmtData!$B$4+(ROW()-10),RawData!$A$2:$A$1048576,0))</f>
        <v>0.51633799999999996</v>
      </c>
      <c r="T8033">
        <f>INDEX(RawData!S$2:S$1048576,MATCH(FmtData!$B$4+(ROW()-10),RawData!$A$2:$A$1048576,0))</f>
        <v>0.52676999999999996</v>
      </c>
      <c r="U8033">
        <f>INDEX(RawData!T$2:T$1048576,MATCH(FmtData!$B$4+(ROW()-10),RawData!$A$2:$A$1048576,0))</f>
        <v>-7.6293899999999998E-3</v>
      </c>
      <c r="V8033">
        <f>INDEX(RawData!U$2:U$1048576,MATCH(FmtData!$B$4+(ROW()-10),RawData!$A$2:$A$1048576,0))</f>
        <v>0.152588</v>
      </c>
      <c r="W8033" s="8">
        <f t="shared" si="2771"/>
        <v>0.16021739000000002</v>
      </c>
      <c r="X8033" s="8">
        <f t="shared" si="2772"/>
        <v>-0.26073607999999993</v>
      </c>
      <c r="Y8033" s="8">
        <f t="shared" si="2773"/>
        <v>-0.15884651999999996</v>
      </c>
      <c r="Z8033" s="8">
        <f t="shared" si="2774"/>
        <v>10.152691814042056</v>
      </c>
      <c r="AA8033" s="8">
        <f t="shared" si="2775"/>
        <v>10.050802254042056</v>
      </c>
      <c r="AB8033" s="8">
        <f t="shared" si="2776"/>
        <v>10.101747034042056</v>
      </c>
      <c r="AC8033" s="6">
        <f t="shared" si="2777"/>
        <v>-293.19600000000003</v>
      </c>
      <c r="AD8033" s="15">
        <f t="shared" si="2778"/>
        <v>-33.423999999999978</v>
      </c>
      <c r="AE8033" s="15">
        <f t="shared" si="2779"/>
        <v>68.452791551277301</v>
      </c>
      <c r="AF8033" s="15">
        <f t="shared" si="2780"/>
        <v>41.299610510253387</v>
      </c>
      <c r="AG8033" s="15">
        <f t="shared" si="2781"/>
        <v>54.811079706319902</v>
      </c>
      <c r="AH8033" s="15">
        <f t="shared" si="2782"/>
        <v>-134.3026051813481</v>
      </c>
      <c r="AI8033" s="17">
        <f t="shared" si="2783"/>
        <v>1.2225481934507199</v>
      </c>
      <c r="AJ8033" s="17">
        <f t="shared" si="2784"/>
        <v>0.9642671389017371</v>
      </c>
      <c r="AK8033" s="17">
        <f t="shared" si="2785"/>
        <v>0.75951461028015788</v>
      </c>
      <c r="AL8033" s="17">
        <f t="shared" si="2786"/>
        <v>0.78174490703777533</v>
      </c>
      <c r="AM8033" s="17">
        <f t="shared" si="2787"/>
        <v>0.77052274714301561</v>
      </c>
      <c r="AN8033" s="17">
        <f t="shared" si="2788"/>
        <v>0.9642671389017371</v>
      </c>
      <c r="AO8033" s="17">
        <f t="shared" si="2789"/>
        <v>0</v>
      </c>
      <c r="AP8033" s="17">
        <f t="shared" si="2790"/>
        <v>7.7052274714301561</v>
      </c>
      <c r="AQ8033" s="17">
        <f t="shared" si="2791"/>
        <v>12.225481934507199</v>
      </c>
      <c r="AR8033" s="17">
        <f t="shared" si="2792"/>
        <v>19.990106984893846</v>
      </c>
    </row>
    <row r="8034" spans="2:44" x14ac:dyDescent="0.25">
      <c r="B8034">
        <f>INDEX(RawData!$A$2:$A$1048576,MATCH(FmtData!$B$4+(ROW()-10),RawData!$A$2:$A$1048576,0))</f>
        <v>8219</v>
      </c>
      <c r="C8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4)</f>
        <v>42240.356041666666</v>
      </c>
      <c r="D8034" s="46">
        <f>IF($B$6=1,MID(INDEX(RawData!$B$2:$B$1048576, MATCH(FmtData!$B$4+(ROW()-10),RawData!$A$2:$A$1048576,0)),12,8)+$B$5/24,INDEX(RawData!$C$2:$C$1048576, MATCH(FmtData!$B$4+(ROW()-10),RawData!$A$2:$A$1048576,0)))</f>
        <v>0.35604166666666665</v>
      </c>
      <c r="E8034">
        <f>INDEX(RawData!D$2:D$1048576,MATCH(FmtData!$B$4+(ROW()-10),RawData!$A$2:$A$1048576,0))</f>
        <v>2899.33</v>
      </c>
      <c r="F8034">
        <f>INDEX(RawData!E$2:E$1048576,MATCH(FmtData!$B$4+(ROW()-10),RawData!$A$2:$A$1048576,0))</f>
        <v>6.25</v>
      </c>
      <c r="G8034">
        <f>INDEX(RawData!F$2:F$1048576,MATCH(FmtData!$B$4+(ROW()-10),RawData!$A$2:$A$1048576,0))</f>
        <v>-142.37299999999999</v>
      </c>
      <c r="H8034">
        <f>INDEX(RawData!G$2:G$1048576,MATCH(FmtData!$B$4+(ROW()-10),RawData!$A$2:$A$1048576,0))</f>
        <v>0.49984099999999998</v>
      </c>
      <c r="I8034">
        <f>INDEX(RawData!H$2:H$1048576,MATCH(FmtData!$B$4+(ROW()-10),RawData!$A$2:$A$1048576,0))</f>
        <v>-3.71981E-3</v>
      </c>
      <c r="J8034">
        <f>INDEX(RawData!I$2:I$1048576,MATCH(FmtData!$B$4+(ROW()-10),RawData!$A$2:$A$1048576,0))</f>
        <v>194.8</v>
      </c>
      <c r="K8034">
        <f>INDEX(RawData!J$2:J$1048576,MATCH(FmtData!$B$4+(ROW()-10),RawData!$A$2:$A$1048576,0))</f>
        <v>195.8</v>
      </c>
      <c r="L8034">
        <f>INDEX(RawData!K$2:K$1048576,MATCH(FmtData!$B$4+(ROW()-10),RawData!$A$2:$A$1048576,0))</f>
        <v>193.8</v>
      </c>
      <c r="M8034">
        <f>INDEX(RawData!L$2:L$1048576,MATCH(FmtData!$B$4+(ROW()-10),RawData!$A$2:$A$1048576,0))</f>
        <v>23.3</v>
      </c>
      <c r="N8034">
        <f>INDEX(RawData!M$2:M$1048576,MATCH(FmtData!$B$4+(ROW()-10),RawData!$A$2:$A$1048576,0))</f>
        <v>22.1</v>
      </c>
      <c r="O8034">
        <f>INDEX(RawData!N$2:N$1048576,MATCH(FmtData!$B$4+(ROW()-10),RawData!$A$2:$A$1048576,0))</f>
        <v>176.5</v>
      </c>
      <c r="P8034">
        <f>INDEX(RawData!O$2:O$1048576,MATCH(FmtData!$B$4+(ROW()-10),RawData!$A$2:$A$1048576,0))</f>
        <v>35.831699999999998</v>
      </c>
      <c r="Q8034">
        <f>INDEX(RawData!P$2:P$1048576,MATCH(FmtData!$B$4+(ROW()-10),RawData!$A$2:$A$1048576,0))</f>
        <v>213.874</v>
      </c>
      <c r="R8034">
        <f>INDEX(RawData!Q$2:Q$1048576,MATCH(FmtData!$B$4+(ROW()-10),RawData!$A$2:$A$1048576,0))</f>
        <v>1.8310500000000001E-3</v>
      </c>
      <c r="S8034">
        <f>INDEX(RawData!R$2:R$1048576,MATCH(FmtData!$B$4+(ROW()-10),RawData!$A$2:$A$1048576,0))</f>
        <v>0.51633799999999996</v>
      </c>
      <c r="T8034">
        <f>INDEX(RawData!S$2:S$1048576,MATCH(FmtData!$B$4+(ROW()-10),RawData!$A$2:$A$1048576,0))</f>
        <v>0.52676999999999996</v>
      </c>
      <c r="U8034">
        <f>INDEX(RawData!T$2:T$1048576,MATCH(FmtData!$B$4+(ROW()-10),RawData!$A$2:$A$1048576,0))</f>
        <v>-7.6293899999999998E-3</v>
      </c>
      <c r="V8034">
        <f>INDEX(RawData!U$2:U$1048576,MATCH(FmtData!$B$4+(ROW()-10),RawData!$A$2:$A$1048576,0))</f>
        <v>0.12207</v>
      </c>
      <c r="W8034" s="8">
        <f t="shared" si="2771"/>
        <v>0.12969939</v>
      </c>
      <c r="X8034" s="8">
        <f t="shared" si="2772"/>
        <v>-0.26073607999999993</v>
      </c>
      <c r="Y8034" s="8">
        <f t="shared" si="2773"/>
        <v>-0.15884651999999996</v>
      </c>
      <c r="Z8034" s="8">
        <f t="shared" si="2774"/>
        <v>10.152691814042056</v>
      </c>
      <c r="AA8034" s="8">
        <f t="shared" si="2775"/>
        <v>10.050802254042056</v>
      </c>
      <c r="AB8034" s="8">
        <f t="shared" si="2776"/>
        <v>10.101747034042056</v>
      </c>
      <c r="AC8034" s="6">
        <f t="shared" si="2777"/>
        <v>-293.45900000000006</v>
      </c>
      <c r="AD8034" s="15">
        <f t="shared" si="2778"/>
        <v>-33.687000000000012</v>
      </c>
      <c r="AE8034" s="15">
        <f t="shared" si="2779"/>
        <v>68.452791551277301</v>
      </c>
      <c r="AF8034" s="15">
        <f t="shared" si="2780"/>
        <v>41.299610510253387</v>
      </c>
      <c r="AG8034" s="15">
        <f t="shared" si="2781"/>
        <v>54.811079706319902</v>
      </c>
      <c r="AH8034" s="15">
        <f t="shared" si="2782"/>
        <v>-134.56560518134813</v>
      </c>
      <c r="AI8034" s="17">
        <f t="shared" si="2783"/>
        <v>1.223090448573205</v>
      </c>
      <c r="AJ8034" s="17">
        <f t="shared" si="2784"/>
        <v>0.96460444619109942</v>
      </c>
      <c r="AK8034" s="17">
        <f t="shared" si="2785"/>
        <v>0.75951461028015788</v>
      </c>
      <c r="AL8034" s="17">
        <f t="shared" si="2786"/>
        <v>0.78174490703777533</v>
      </c>
      <c r="AM8034" s="17">
        <f t="shared" si="2787"/>
        <v>0.77052274714301561</v>
      </c>
      <c r="AN8034" s="17">
        <f t="shared" si="2788"/>
        <v>0.96460444619109942</v>
      </c>
      <c r="AO8034" s="17">
        <f t="shared" si="2789"/>
        <v>0</v>
      </c>
      <c r="AP8034" s="17">
        <f t="shared" si="2790"/>
        <v>7.7052274714301561</v>
      </c>
      <c r="AQ8034" s="17">
        <f t="shared" si="2791"/>
        <v>12.230904485732051</v>
      </c>
      <c r="AR8034" s="17">
        <f t="shared" si="2792"/>
        <v>19.990106984893846</v>
      </c>
    </row>
    <row r="8035" spans="2:44" x14ac:dyDescent="0.25">
      <c r="B8035">
        <f>INDEX(RawData!$A$2:$A$1048576,MATCH(FmtData!$B$4+(ROW()-10),RawData!$A$2:$A$1048576,0))</f>
        <v>8220</v>
      </c>
      <c r="C8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5)</f>
        <v>42240.367615740739</v>
      </c>
      <c r="D8035" s="46">
        <f>IF($B$6=1,MID(INDEX(RawData!$B$2:$B$1048576, MATCH(FmtData!$B$4+(ROW()-10),RawData!$A$2:$A$1048576,0)),12,8)+$B$5/24,INDEX(RawData!$C$2:$C$1048576, MATCH(FmtData!$B$4+(ROW()-10),RawData!$A$2:$A$1048576,0)))</f>
        <v>0.36761574074074077</v>
      </c>
      <c r="E8035">
        <f>INDEX(RawData!D$2:D$1048576,MATCH(FmtData!$B$4+(ROW()-10),RawData!$A$2:$A$1048576,0))</f>
        <v>2899.33</v>
      </c>
      <c r="F8035">
        <f>INDEX(RawData!E$2:E$1048576,MATCH(FmtData!$B$4+(ROW()-10),RawData!$A$2:$A$1048576,0))</f>
        <v>6.25</v>
      </c>
      <c r="G8035">
        <f>INDEX(RawData!F$2:F$1048576,MATCH(FmtData!$B$4+(ROW()-10),RawData!$A$2:$A$1048576,0))</f>
        <v>-131.18899999999999</v>
      </c>
      <c r="H8035">
        <f>INDEX(RawData!G$2:G$1048576,MATCH(FmtData!$B$4+(ROW()-10),RawData!$A$2:$A$1048576,0))</f>
        <v>0.49982199999999999</v>
      </c>
      <c r="I8035">
        <f>INDEX(RawData!H$2:H$1048576,MATCH(FmtData!$B$4+(ROW()-10),RawData!$A$2:$A$1048576,0))</f>
        <v>-3.9036299999999999E-3</v>
      </c>
      <c r="J8035">
        <f>INDEX(RawData!I$2:I$1048576,MATCH(FmtData!$B$4+(ROW()-10),RawData!$A$2:$A$1048576,0))</f>
        <v>194.7</v>
      </c>
      <c r="K8035">
        <f>INDEX(RawData!J$2:J$1048576,MATCH(FmtData!$B$4+(ROW()-10),RawData!$A$2:$A$1048576,0))</f>
        <v>195.4</v>
      </c>
      <c r="L8035">
        <f>INDEX(RawData!K$2:K$1048576,MATCH(FmtData!$B$4+(ROW()-10),RawData!$A$2:$A$1048576,0))</f>
        <v>194.1</v>
      </c>
      <c r="M8035">
        <f>INDEX(RawData!L$2:L$1048576,MATCH(FmtData!$B$4+(ROW()-10),RawData!$A$2:$A$1048576,0))</f>
        <v>23.3</v>
      </c>
      <c r="N8035">
        <f>INDEX(RawData!M$2:M$1048576,MATCH(FmtData!$B$4+(ROW()-10),RawData!$A$2:$A$1048576,0))</f>
        <v>22.1</v>
      </c>
      <c r="O8035">
        <f>INDEX(RawData!N$2:N$1048576,MATCH(FmtData!$B$4+(ROW()-10),RawData!$A$2:$A$1048576,0))</f>
        <v>176.5</v>
      </c>
      <c r="P8035">
        <f>INDEX(RawData!O$2:O$1048576,MATCH(FmtData!$B$4+(ROW()-10),RawData!$A$2:$A$1048576,0))</f>
        <v>35.819800000000001</v>
      </c>
      <c r="Q8035">
        <f>INDEX(RawData!P$2:P$1048576,MATCH(FmtData!$B$4+(ROW()-10),RawData!$A$2:$A$1048576,0))</f>
        <v>213.75</v>
      </c>
      <c r="R8035">
        <f>INDEX(RawData!Q$2:Q$1048576,MATCH(FmtData!$B$4+(ROW()-10),RawData!$A$2:$A$1048576,0))</f>
        <v>1.8310500000000001E-3</v>
      </c>
      <c r="S8035">
        <f>INDEX(RawData!R$2:R$1048576,MATCH(FmtData!$B$4+(ROW()-10),RawData!$A$2:$A$1048576,0))</f>
        <v>0.51633799999999996</v>
      </c>
      <c r="T8035">
        <f>INDEX(RawData!S$2:S$1048576,MATCH(FmtData!$B$4+(ROW()-10),RawData!$A$2:$A$1048576,0))</f>
        <v>0.52676999999999996</v>
      </c>
      <c r="U8035">
        <f>INDEX(RawData!T$2:T$1048576,MATCH(FmtData!$B$4+(ROW()-10),RawData!$A$2:$A$1048576,0))</f>
        <v>-7.6293899999999998E-3</v>
      </c>
      <c r="V8035">
        <f>INDEX(RawData!U$2:U$1048576,MATCH(FmtData!$B$4+(ROW()-10),RawData!$A$2:$A$1048576,0))</f>
        <v>0.152588</v>
      </c>
      <c r="W8035" s="8">
        <f t="shared" si="2771"/>
        <v>0.16021739000000002</v>
      </c>
      <c r="X8035" s="8">
        <f t="shared" si="2772"/>
        <v>-0.26073607999999993</v>
      </c>
      <c r="Y8035" s="8">
        <f t="shared" si="2773"/>
        <v>-0.15884651999999996</v>
      </c>
      <c r="Z8035" s="8">
        <f t="shared" si="2774"/>
        <v>10.152691814042056</v>
      </c>
      <c r="AA8035" s="8">
        <f t="shared" si="2775"/>
        <v>10.050802254042056</v>
      </c>
      <c r="AB8035" s="8">
        <f t="shared" si="2776"/>
        <v>10.101747034042056</v>
      </c>
      <c r="AC8035" s="6">
        <f t="shared" si="2777"/>
        <v>-293.58300000000003</v>
      </c>
      <c r="AD8035" s="15">
        <f t="shared" si="2778"/>
        <v>-33.810999999999979</v>
      </c>
      <c r="AE8035" s="15">
        <f t="shared" si="2779"/>
        <v>68.452791551277301</v>
      </c>
      <c r="AF8035" s="15">
        <f t="shared" si="2780"/>
        <v>41.299610510253387</v>
      </c>
      <c r="AG8035" s="15">
        <f t="shared" si="2781"/>
        <v>54.811079706319902</v>
      </c>
      <c r="AH8035" s="15">
        <f t="shared" si="2782"/>
        <v>-134.6896051813481</v>
      </c>
      <c r="AI8035" s="17">
        <f t="shared" si="2783"/>
        <v>1.223346279484169</v>
      </c>
      <c r="AJ8035" s="17">
        <f t="shared" si="2784"/>
        <v>0.96476356268077901</v>
      </c>
      <c r="AK8035" s="17">
        <f t="shared" si="2785"/>
        <v>0.75951461028015788</v>
      </c>
      <c r="AL8035" s="17">
        <f t="shared" si="2786"/>
        <v>0.78174490703777533</v>
      </c>
      <c r="AM8035" s="17">
        <f t="shared" si="2787"/>
        <v>0.77052274714301561</v>
      </c>
      <c r="AN8035" s="17">
        <f t="shared" si="2788"/>
        <v>0.96476356268077901</v>
      </c>
      <c r="AO8035" s="17">
        <f t="shared" si="2789"/>
        <v>0</v>
      </c>
      <c r="AP8035" s="17">
        <f t="shared" si="2790"/>
        <v>7.7052274714301561</v>
      </c>
      <c r="AQ8035" s="17">
        <f t="shared" si="2791"/>
        <v>12.233462794841689</v>
      </c>
      <c r="AR8035" s="17">
        <f t="shared" si="2792"/>
        <v>19.990106984893846</v>
      </c>
    </row>
    <row r="8036" spans="2:44" x14ac:dyDescent="0.25">
      <c r="B8036">
        <f>INDEX(RawData!$A$2:$A$1048576,MATCH(FmtData!$B$4+(ROW()-10),RawData!$A$2:$A$1048576,0))</f>
        <v>8221</v>
      </c>
      <c r="C8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6)</f>
        <v>42240.379189814812</v>
      </c>
      <c r="D8036" s="46">
        <f>IF($B$6=1,MID(INDEX(RawData!$B$2:$B$1048576, MATCH(FmtData!$B$4+(ROW()-10),RawData!$A$2:$A$1048576,0)),12,8)+$B$5/24,INDEX(RawData!$C$2:$C$1048576, MATCH(FmtData!$B$4+(ROW()-10),RawData!$A$2:$A$1048576,0)))</f>
        <v>0.37918981481481479</v>
      </c>
      <c r="E8036">
        <f>INDEX(RawData!D$2:D$1048576,MATCH(FmtData!$B$4+(ROW()-10),RawData!$A$2:$A$1048576,0))</f>
        <v>2900.26</v>
      </c>
      <c r="F8036">
        <f>INDEX(RawData!E$2:E$1048576,MATCH(FmtData!$B$4+(ROW()-10),RawData!$A$2:$A$1048576,0))</f>
        <v>6.25</v>
      </c>
      <c r="G8036">
        <f>INDEX(RawData!F$2:F$1048576,MATCH(FmtData!$B$4+(ROW()-10),RawData!$A$2:$A$1048576,0))</f>
        <v>-131.18899999999999</v>
      </c>
      <c r="H8036">
        <f>INDEX(RawData!G$2:G$1048576,MATCH(FmtData!$B$4+(ROW()-10),RawData!$A$2:$A$1048576,0))</f>
        <v>0.49982199999999999</v>
      </c>
      <c r="I8036">
        <f>INDEX(RawData!H$2:H$1048576,MATCH(FmtData!$B$4+(ROW()-10),RawData!$A$2:$A$1048576,0))</f>
        <v>-3.71981E-3</v>
      </c>
      <c r="J8036">
        <f>INDEX(RawData!I$2:I$1048576,MATCH(FmtData!$B$4+(ROW()-10),RawData!$A$2:$A$1048576,0))</f>
        <v>196.5</v>
      </c>
      <c r="K8036">
        <f>INDEX(RawData!J$2:J$1048576,MATCH(FmtData!$B$4+(ROW()-10),RawData!$A$2:$A$1048576,0))</f>
        <v>194.4</v>
      </c>
      <c r="L8036">
        <f>INDEX(RawData!K$2:K$1048576,MATCH(FmtData!$B$4+(ROW()-10),RawData!$A$2:$A$1048576,0))</f>
        <v>194.5</v>
      </c>
      <c r="M8036">
        <f>INDEX(RawData!L$2:L$1048576,MATCH(FmtData!$B$4+(ROW()-10),RawData!$A$2:$A$1048576,0))</f>
        <v>23.5</v>
      </c>
      <c r="N8036">
        <f>INDEX(RawData!M$2:M$1048576,MATCH(FmtData!$B$4+(ROW()-10),RawData!$A$2:$A$1048576,0))</f>
        <v>22.1</v>
      </c>
      <c r="O8036">
        <f>INDEX(RawData!N$2:N$1048576,MATCH(FmtData!$B$4+(ROW()-10),RawData!$A$2:$A$1048576,0))</f>
        <v>176.5</v>
      </c>
      <c r="P8036">
        <f>INDEX(RawData!O$2:O$1048576,MATCH(FmtData!$B$4+(ROW()-10),RawData!$A$2:$A$1048576,0))</f>
        <v>35.831699999999998</v>
      </c>
      <c r="Q8036">
        <f>INDEX(RawData!P$2:P$1048576,MATCH(FmtData!$B$4+(ROW()-10),RawData!$A$2:$A$1048576,0))</f>
        <v>213.40899999999999</v>
      </c>
      <c r="R8036">
        <f>INDEX(RawData!Q$2:Q$1048576,MATCH(FmtData!$B$4+(ROW()-10),RawData!$A$2:$A$1048576,0))</f>
        <v>1.8310500000000001E-3</v>
      </c>
      <c r="S8036">
        <f>INDEX(RawData!R$2:R$1048576,MATCH(FmtData!$B$4+(ROW()-10),RawData!$A$2:$A$1048576,0))</f>
        <v>0.51633799999999996</v>
      </c>
      <c r="T8036">
        <f>INDEX(RawData!S$2:S$1048576,MATCH(FmtData!$B$4+(ROW()-10),RawData!$A$2:$A$1048576,0))</f>
        <v>0.52676999999999996</v>
      </c>
      <c r="U8036">
        <f>INDEX(RawData!T$2:T$1048576,MATCH(FmtData!$B$4+(ROW()-10),RawData!$A$2:$A$1048576,0))</f>
        <v>-1.06812E-2</v>
      </c>
      <c r="V8036">
        <f>INDEX(RawData!U$2:U$1048576,MATCH(FmtData!$B$4+(ROW()-10),RawData!$A$2:$A$1048576,0))</f>
        <v>0.152588</v>
      </c>
      <c r="W8036" s="8">
        <f t="shared" si="2771"/>
        <v>0.1632692</v>
      </c>
      <c r="X8036" s="8">
        <f t="shared" si="2772"/>
        <v>-0.26073607999999993</v>
      </c>
      <c r="Y8036" s="8">
        <f t="shared" si="2773"/>
        <v>-0.15884651999999996</v>
      </c>
      <c r="Z8036" s="8">
        <f t="shared" si="2774"/>
        <v>10.152691814042056</v>
      </c>
      <c r="AA8036" s="8">
        <f t="shared" si="2775"/>
        <v>10.050802254042056</v>
      </c>
      <c r="AB8036" s="8">
        <f t="shared" si="2776"/>
        <v>10.101747034042056</v>
      </c>
      <c r="AC8036" s="6">
        <f t="shared" si="2777"/>
        <v>-293.92400000000004</v>
      </c>
      <c r="AD8036" s="15">
        <f t="shared" si="2778"/>
        <v>-34.151999999999987</v>
      </c>
      <c r="AE8036" s="15">
        <f t="shared" si="2779"/>
        <v>68.452791551277301</v>
      </c>
      <c r="AF8036" s="15">
        <f t="shared" si="2780"/>
        <v>41.299610510253387</v>
      </c>
      <c r="AG8036" s="15">
        <f t="shared" si="2781"/>
        <v>54.811079706319902</v>
      </c>
      <c r="AH8036" s="15">
        <f t="shared" si="2782"/>
        <v>-135.03060518134811</v>
      </c>
      <c r="AI8036" s="17">
        <f t="shared" si="2783"/>
        <v>1.2240503666446945</v>
      </c>
      <c r="AJ8036" s="17">
        <f t="shared" si="2784"/>
        <v>0.96520140382332831</v>
      </c>
      <c r="AK8036" s="17">
        <f t="shared" si="2785"/>
        <v>0.75951461028015788</v>
      </c>
      <c r="AL8036" s="17">
        <f t="shared" si="2786"/>
        <v>0.78174490703777533</v>
      </c>
      <c r="AM8036" s="17">
        <f t="shared" si="2787"/>
        <v>0.77052274714301561</v>
      </c>
      <c r="AN8036" s="17">
        <f t="shared" si="2788"/>
        <v>0.96520140382332831</v>
      </c>
      <c r="AO8036" s="17">
        <f t="shared" si="2789"/>
        <v>0</v>
      </c>
      <c r="AP8036" s="17">
        <f t="shared" si="2790"/>
        <v>7.7052274714301561</v>
      </c>
      <c r="AQ8036" s="17">
        <f t="shared" si="2791"/>
        <v>12.240503666446944</v>
      </c>
      <c r="AR8036" s="17">
        <f t="shared" si="2792"/>
        <v>19.99651908682635</v>
      </c>
    </row>
    <row r="8037" spans="2:44" x14ac:dyDescent="0.25">
      <c r="B8037">
        <f>INDEX(RawData!$A$2:$A$1048576,MATCH(FmtData!$B$4+(ROW()-10),RawData!$A$2:$A$1048576,0))</f>
        <v>8222</v>
      </c>
      <c r="C8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7)</f>
        <v>42240.390775462962</v>
      </c>
      <c r="D8037" s="46">
        <f>IF($B$6=1,MID(INDEX(RawData!$B$2:$B$1048576, MATCH(FmtData!$B$4+(ROW()-10),RawData!$A$2:$A$1048576,0)),12,8)+$B$5/24,INDEX(RawData!$C$2:$C$1048576, MATCH(FmtData!$B$4+(ROW()-10),RawData!$A$2:$A$1048576,0)))</f>
        <v>0.39077546296296295</v>
      </c>
      <c r="E8037">
        <f>INDEX(RawData!D$2:D$1048576,MATCH(FmtData!$B$4+(ROW()-10),RawData!$A$2:$A$1048576,0))</f>
        <v>2899.33</v>
      </c>
      <c r="F8037">
        <f>INDEX(RawData!E$2:E$1048576,MATCH(FmtData!$B$4+(ROW()-10),RawData!$A$2:$A$1048576,0))</f>
        <v>6.25</v>
      </c>
      <c r="G8037">
        <f>INDEX(RawData!F$2:F$1048576,MATCH(FmtData!$B$4+(ROW()-10),RawData!$A$2:$A$1048576,0))</f>
        <v>-142.37299999999999</v>
      </c>
      <c r="H8037">
        <f>INDEX(RawData!G$2:G$1048576,MATCH(FmtData!$B$4+(ROW()-10),RawData!$A$2:$A$1048576,0))</f>
        <v>0.49984099999999998</v>
      </c>
      <c r="I8037">
        <f>INDEX(RawData!H$2:H$1048576,MATCH(FmtData!$B$4+(ROW()-10),RawData!$A$2:$A$1048576,0))</f>
        <v>-3.71981E-3</v>
      </c>
      <c r="J8037">
        <f>INDEX(RawData!I$2:I$1048576,MATCH(FmtData!$B$4+(ROW()-10),RawData!$A$2:$A$1048576,0))</f>
        <v>197</v>
      </c>
      <c r="K8037">
        <f>INDEX(RawData!J$2:J$1048576,MATCH(FmtData!$B$4+(ROW()-10),RawData!$A$2:$A$1048576,0))</f>
        <v>193.5</v>
      </c>
      <c r="L8037">
        <f>INDEX(RawData!K$2:K$1048576,MATCH(FmtData!$B$4+(ROW()-10),RawData!$A$2:$A$1048576,0))</f>
        <v>193.6</v>
      </c>
      <c r="M8037">
        <f>INDEX(RawData!L$2:L$1048576,MATCH(FmtData!$B$4+(ROW()-10),RawData!$A$2:$A$1048576,0))</f>
        <v>23.5</v>
      </c>
      <c r="N8037">
        <f>INDEX(RawData!M$2:M$1048576,MATCH(FmtData!$B$4+(ROW()-10),RawData!$A$2:$A$1048576,0))</f>
        <v>22.2</v>
      </c>
      <c r="O8037">
        <f>INDEX(RawData!N$2:N$1048576,MATCH(FmtData!$B$4+(ROW()-10),RawData!$A$2:$A$1048576,0))</f>
        <v>176.5</v>
      </c>
      <c r="P8037">
        <f>INDEX(RawData!O$2:O$1048576,MATCH(FmtData!$B$4+(ROW()-10),RawData!$A$2:$A$1048576,0))</f>
        <v>35.819800000000001</v>
      </c>
      <c r="Q8037">
        <f>INDEX(RawData!P$2:P$1048576,MATCH(FmtData!$B$4+(ROW()-10),RawData!$A$2:$A$1048576,0))</f>
        <v>213.53299999999999</v>
      </c>
      <c r="R8037">
        <f>INDEX(RawData!Q$2:Q$1048576,MATCH(FmtData!$B$4+(ROW()-10),RawData!$A$2:$A$1048576,0))</f>
        <v>1.8310500000000001E-3</v>
      </c>
      <c r="S8037">
        <f>INDEX(RawData!R$2:R$1048576,MATCH(FmtData!$B$4+(ROW()-10),RawData!$A$2:$A$1048576,0))</f>
        <v>0.51633799999999996</v>
      </c>
      <c r="T8037">
        <f>INDEX(RawData!S$2:S$1048576,MATCH(FmtData!$B$4+(ROW()-10),RawData!$A$2:$A$1048576,0))</f>
        <v>0.52676999999999996</v>
      </c>
      <c r="U8037">
        <f>INDEX(RawData!T$2:T$1048576,MATCH(FmtData!$B$4+(ROW()-10),RawData!$A$2:$A$1048576,0))</f>
        <v>-7.6293899999999998E-3</v>
      </c>
      <c r="V8037">
        <f>INDEX(RawData!U$2:U$1048576,MATCH(FmtData!$B$4+(ROW()-10),RawData!$A$2:$A$1048576,0))</f>
        <v>0.12207</v>
      </c>
      <c r="W8037" s="8">
        <f t="shared" si="2771"/>
        <v>0.12969939</v>
      </c>
      <c r="X8037" s="8">
        <f t="shared" si="2772"/>
        <v>-0.26073607999999993</v>
      </c>
      <c r="Y8037" s="8">
        <f t="shared" si="2773"/>
        <v>-0.15884651999999996</v>
      </c>
      <c r="Z8037" s="8">
        <f t="shared" si="2774"/>
        <v>10.152691814042056</v>
      </c>
      <c r="AA8037" s="8">
        <f t="shared" si="2775"/>
        <v>10.050802254042056</v>
      </c>
      <c r="AB8037" s="8">
        <f t="shared" si="2776"/>
        <v>10.101747034042056</v>
      </c>
      <c r="AC8037" s="6">
        <f t="shared" si="2777"/>
        <v>-293.80000000000007</v>
      </c>
      <c r="AD8037" s="15">
        <f t="shared" si="2778"/>
        <v>-34.02800000000002</v>
      </c>
      <c r="AE8037" s="15">
        <f t="shared" si="2779"/>
        <v>68.452791551277301</v>
      </c>
      <c r="AF8037" s="15">
        <f t="shared" si="2780"/>
        <v>41.299610510253387</v>
      </c>
      <c r="AG8037" s="15">
        <f t="shared" si="2781"/>
        <v>54.811079706319902</v>
      </c>
      <c r="AH8037" s="15">
        <f t="shared" si="2782"/>
        <v>-134.90660518134814</v>
      </c>
      <c r="AI8037" s="17">
        <f t="shared" si="2783"/>
        <v>1.2237942411969476</v>
      </c>
      <c r="AJ8037" s="17">
        <f t="shared" si="2784"/>
        <v>0.96504214288830104</v>
      </c>
      <c r="AK8037" s="17">
        <f t="shared" si="2785"/>
        <v>0.75951461028015788</v>
      </c>
      <c r="AL8037" s="17">
        <f t="shared" si="2786"/>
        <v>0.78174490703777533</v>
      </c>
      <c r="AM8037" s="17">
        <f t="shared" si="2787"/>
        <v>0.77052274714301561</v>
      </c>
      <c r="AN8037" s="17">
        <f t="shared" si="2788"/>
        <v>0.96504214288830104</v>
      </c>
      <c r="AO8037" s="17">
        <f t="shared" si="2789"/>
        <v>0</v>
      </c>
      <c r="AP8037" s="17">
        <f t="shared" si="2790"/>
        <v>7.7052274714301561</v>
      </c>
      <c r="AQ8037" s="17">
        <f t="shared" si="2791"/>
        <v>12.237942411969476</v>
      </c>
      <c r="AR8037" s="17">
        <f t="shared" si="2792"/>
        <v>19.990106984893846</v>
      </c>
    </row>
    <row r="8038" spans="2:44" x14ac:dyDescent="0.25">
      <c r="B8038">
        <f>INDEX(RawData!$A$2:$A$1048576,MATCH(FmtData!$B$4+(ROW()-10),RawData!$A$2:$A$1048576,0))</f>
        <v>8223</v>
      </c>
      <c r="C8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8)</f>
        <v>42240.402349537035</v>
      </c>
      <c r="D8038" s="46">
        <f>IF($B$6=1,MID(INDEX(RawData!$B$2:$B$1048576, MATCH(FmtData!$B$4+(ROW()-10),RawData!$A$2:$A$1048576,0)),12,8)+$B$5/24,INDEX(RawData!$C$2:$C$1048576, MATCH(FmtData!$B$4+(ROW()-10),RawData!$A$2:$A$1048576,0)))</f>
        <v>0.40234953703703707</v>
      </c>
      <c r="E8038">
        <f>INDEX(RawData!D$2:D$1048576,MATCH(FmtData!$B$4+(ROW()-10),RawData!$A$2:$A$1048576,0))</f>
        <v>2902.44</v>
      </c>
      <c r="F8038">
        <f>INDEX(RawData!E$2:E$1048576,MATCH(FmtData!$B$4+(ROW()-10),RawData!$A$2:$A$1048576,0))</f>
        <v>6.25</v>
      </c>
      <c r="G8038">
        <f>INDEX(RawData!F$2:F$1048576,MATCH(FmtData!$B$4+(ROW()-10),RawData!$A$2:$A$1048576,0))</f>
        <v>-142.37299999999999</v>
      </c>
      <c r="H8038">
        <f>INDEX(RawData!G$2:G$1048576,MATCH(FmtData!$B$4+(ROW()-10),RawData!$A$2:$A$1048576,0))</f>
        <v>0.49982199999999999</v>
      </c>
      <c r="I8038">
        <f>INDEX(RawData!H$2:H$1048576,MATCH(FmtData!$B$4+(ROW()-10),RawData!$A$2:$A$1048576,0))</f>
        <v>-3.71981E-3</v>
      </c>
      <c r="J8038">
        <f>INDEX(RawData!I$2:I$1048576,MATCH(FmtData!$B$4+(ROW()-10),RawData!$A$2:$A$1048576,0))</f>
        <v>195.5</v>
      </c>
      <c r="K8038">
        <f>INDEX(RawData!J$2:J$1048576,MATCH(FmtData!$B$4+(ROW()-10),RawData!$A$2:$A$1048576,0))</f>
        <v>194.1</v>
      </c>
      <c r="L8038">
        <f>INDEX(RawData!K$2:K$1048576,MATCH(FmtData!$B$4+(ROW()-10),RawData!$A$2:$A$1048576,0))</f>
        <v>193.5</v>
      </c>
      <c r="M8038">
        <f>INDEX(RawData!L$2:L$1048576,MATCH(FmtData!$B$4+(ROW()-10),RawData!$A$2:$A$1048576,0))</f>
        <v>23.5</v>
      </c>
      <c r="N8038">
        <f>INDEX(RawData!M$2:M$1048576,MATCH(FmtData!$B$4+(ROW()-10),RawData!$A$2:$A$1048576,0))</f>
        <v>22.1</v>
      </c>
      <c r="O8038">
        <f>INDEX(RawData!N$2:N$1048576,MATCH(FmtData!$B$4+(ROW()-10),RawData!$A$2:$A$1048576,0))</f>
        <v>176.6</v>
      </c>
      <c r="P8038">
        <f>INDEX(RawData!O$2:O$1048576,MATCH(FmtData!$B$4+(ROW()-10),RawData!$A$2:$A$1048576,0))</f>
        <v>35.819800000000001</v>
      </c>
      <c r="Q8038">
        <f>INDEX(RawData!P$2:P$1048576,MATCH(FmtData!$B$4+(ROW()-10),RawData!$A$2:$A$1048576,0))</f>
        <v>213.37799999999999</v>
      </c>
      <c r="R8038">
        <f>INDEX(RawData!Q$2:Q$1048576,MATCH(FmtData!$B$4+(ROW()-10),RawData!$A$2:$A$1048576,0))</f>
        <v>2.4414100000000002E-3</v>
      </c>
      <c r="S8038">
        <f>INDEX(RawData!R$2:R$1048576,MATCH(FmtData!$B$4+(ROW()-10),RawData!$A$2:$A$1048576,0))</f>
        <v>0.51633799999999996</v>
      </c>
      <c r="T8038">
        <f>INDEX(RawData!S$2:S$1048576,MATCH(FmtData!$B$4+(ROW()-10),RawData!$A$2:$A$1048576,0))</f>
        <v>0.52676999999999996</v>
      </c>
      <c r="U8038">
        <f>INDEX(RawData!T$2:T$1048576,MATCH(FmtData!$B$4+(ROW()-10),RawData!$A$2:$A$1048576,0))</f>
        <v>-7.6293899999999998E-3</v>
      </c>
      <c r="V8038">
        <f>INDEX(RawData!U$2:U$1048576,MATCH(FmtData!$B$4+(ROW()-10),RawData!$A$2:$A$1048576,0))</f>
        <v>0.12207</v>
      </c>
      <c r="W8038" s="8">
        <f t="shared" si="2771"/>
        <v>0.12969939</v>
      </c>
      <c r="X8038" s="8">
        <f t="shared" si="2772"/>
        <v>-0.26073607999999993</v>
      </c>
      <c r="Y8038" s="8">
        <f t="shared" si="2773"/>
        <v>-0.15884651999999996</v>
      </c>
      <c r="Z8038" s="8">
        <f t="shared" si="2774"/>
        <v>10.152691814042056</v>
      </c>
      <c r="AA8038" s="8">
        <f t="shared" si="2775"/>
        <v>10.050802254042056</v>
      </c>
      <c r="AB8038" s="8">
        <f t="shared" si="2776"/>
        <v>10.101747034042056</v>
      </c>
      <c r="AC8038" s="6">
        <f t="shared" si="2777"/>
        <v>-293.95500000000004</v>
      </c>
      <c r="AD8038" s="15">
        <f t="shared" si="2778"/>
        <v>-34.182999999999993</v>
      </c>
      <c r="AE8038" s="15">
        <f t="shared" si="2779"/>
        <v>68.452791551277301</v>
      </c>
      <c r="AF8038" s="15">
        <f t="shared" si="2780"/>
        <v>41.299610510253387</v>
      </c>
      <c r="AG8038" s="15">
        <f t="shared" si="2781"/>
        <v>54.811079706319902</v>
      </c>
      <c r="AH8038" s="15">
        <f t="shared" si="2782"/>
        <v>-135.06160518134811</v>
      </c>
      <c r="AI8038" s="17">
        <f t="shared" si="2783"/>
        <v>1.2241144147587524</v>
      </c>
      <c r="AJ8038" s="17">
        <f t="shared" si="2784"/>
        <v>0.96524122727081041</v>
      </c>
      <c r="AK8038" s="17">
        <f t="shared" si="2785"/>
        <v>0.75951461028015788</v>
      </c>
      <c r="AL8038" s="17">
        <f t="shared" si="2786"/>
        <v>0.78174490703777533</v>
      </c>
      <c r="AM8038" s="17">
        <f t="shared" si="2787"/>
        <v>0.77052274714301561</v>
      </c>
      <c r="AN8038" s="17">
        <f t="shared" si="2788"/>
        <v>0.96524122727081041</v>
      </c>
      <c r="AO8038" s="17">
        <f t="shared" si="2789"/>
        <v>0</v>
      </c>
      <c r="AP8038" s="17">
        <f t="shared" si="2790"/>
        <v>7.7052274714301561</v>
      </c>
      <c r="AQ8038" s="17">
        <f t="shared" si="2791"/>
        <v>12.241144147587523</v>
      </c>
      <c r="AR8038" s="17">
        <f t="shared" si="2792"/>
        <v>20.011549605334785</v>
      </c>
    </row>
    <row r="8039" spans="2:44" x14ac:dyDescent="0.25">
      <c r="B8039">
        <f>INDEX(RawData!$A$2:$A$1048576,MATCH(FmtData!$B$4+(ROW()-10),RawData!$A$2:$A$1048576,0))</f>
        <v>8224</v>
      </c>
      <c r="C8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9)</f>
        <v>42240.413923611108</v>
      </c>
      <c r="D8039" s="46">
        <f>IF($B$6=1,MID(INDEX(RawData!$B$2:$B$1048576, MATCH(FmtData!$B$4+(ROW()-10),RawData!$A$2:$A$1048576,0)),12,8)+$B$5/24,INDEX(RawData!$C$2:$C$1048576, MATCH(FmtData!$B$4+(ROW()-10),RawData!$A$2:$A$1048576,0)))</f>
        <v>0.41392361111111109</v>
      </c>
      <c r="E8039">
        <f>INDEX(RawData!D$2:D$1048576,MATCH(FmtData!$B$4+(ROW()-10),RawData!$A$2:$A$1048576,0))</f>
        <v>2899.33</v>
      </c>
      <c r="F8039">
        <f>INDEX(RawData!E$2:E$1048576,MATCH(FmtData!$B$4+(ROW()-10),RawData!$A$2:$A$1048576,0))</f>
        <v>6.25</v>
      </c>
      <c r="G8039">
        <f>INDEX(RawData!F$2:F$1048576,MATCH(FmtData!$B$4+(ROW()-10),RawData!$A$2:$A$1048576,0))</f>
        <v>-131.18899999999999</v>
      </c>
      <c r="H8039">
        <f>INDEX(RawData!G$2:G$1048576,MATCH(FmtData!$B$4+(ROW()-10),RawData!$A$2:$A$1048576,0))</f>
        <v>0.49984099999999998</v>
      </c>
      <c r="I8039">
        <f>INDEX(RawData!H$2:H$1048576,MATCH(FmtData!$B$4+(ROW()-10),RawData!$A$2:$A$1048576,0))</f>
        <v>-3.71981E-3</v>
      </c>
      <c r="J8039">
        <f>INDEX(RawData!I$2:I$1048576,MATCH(FmtData!$B$4+(ROW()-10),RawData!$A$2:$A$1048576,0))</f>
        <v>195.1</v>
      </c>
      <c r="K8039">
        <f>INDEX(RawData!J$2:J$1048576,MATCH(FmtData!$B$4+(ROW()-10),RawData!$A$2:$A$1048576,0))</f>
        <v>194.7</v>
      </c>
      <c r="L8039">
        <f>INDEX(RawData!K$2:K$1048576,MATCH(FmtData!$B$4+(ROW()-10),RawData!$A$2:$A$1048576,0))</f>
        <v>194.1</v>
      </c>
      <c r="M8039">
        <f>INDEX(RawData!L$2:L$1048576,MATCH(FmtData!$B$4+(ROW()-10),RawData!$A$2:$A$1048576,0))</f>
        <v>23.3</v>
      </c>
      <c r="N8039">
        <f>INDEX(RawData!M$2:M$1048576,MATCH(FmtData!$B$4+(ROW()-10),RawData!$A$2:$A$1048576,0))</f>
        <v>21.9</v>
      </c>
      <c r="O8039">
        <f>INDEX(RawData!N$2:N$1048576,MATCH(FmtData!$B$4+(ROW()-10),RawData!$A$2:$A$1048576,0))</f>
        <v>176.5</v>
      </c>
      <c r="P8039">
        <f>INDEX(RawData!O$2:O$1048576,MATCH(FmtData!$B$4+(ROW()-10),RawData!$A$2:$A$1048576,0))</f>
        <v>35.831699999999998</v>
      </c>
      <c r="Q8039">
        <f>INDEX(RawData!P$2:P$1048576,MATCH(FmtData!$B$4+(ROW()-10),RawData!$A$2:$A$1048576,0))</f>
        <v>213.02199999999999</v>
      </c>
      <c r="R8039">
        <f>INDEX(RawData!Q$2:Q$1048576,MATCH(FmtData!$B$4+(ROW()-10),RawData!$A$2:$A$1048576,0))</f>
        <v>2.4414100000000002E-3</v>
      </c>
      <c r="S8039">
        <f>INDEX(RawData!R$2:R$1048576,MATCH(FmtData!$B$4+(ROW()-10),RawData!$A$2:$A$1048576,0))</f>
        <v>0.51633799999999996</v>
      </c>
      <c r="T8039">
        <f>INDEX(RawData!S$2:S$1048576,MATCH(FmtData!$B$4+(ROW()-10),RawData!$A$2:$A$1048576,0))</f>
        <v>0.52676999999999996</v>
      </c>
      <c r="U8039">
        <f>INDEX(RawData!T$2:T$1048576,MATCH(FmtData!$B$4+(ROW()-10),RawData!$A$2:$A$1048576,0))</f>
        <v>-7.6293899999999998E-3</v>
      </c>
      <c r="V8039">
        <f>INDEX(RawData!U$2:U$1048576,MATCH(FmtData!$B$4+(ROW()-10),RawData!$A$2:$A$1048576,0))</f>
        <v>0.12207</v>
      </c>
      <c r="W8039" s="8">
        <f t="shared" si="2771"/>
        <v>0.12969939</v>
      </c>
      <c r="X8039" s="8">
        <f t="shared" si="2772"/>
        <v>-0.26073607999999993</v>
      </c>
      <c r="Y8039" s="8">
        <f t="shared" si="2773"/>
        <v>-0.15884651999999996</v>
      </c>
      <c r="Z8039" s="8">
        <f t="shared" si="2774"/>
        <v>10.152691814042056</v>
      </c>
      <c r="AA8039" s="8">
        <f t="shared" si="2775"/>
        <v>10.050802254042056</v>
      </c>
      <c r="AB8039" s="8">
        <f t="shared" si="2776"/>
        <v>10.101747034042056</v>
      </c>
      <c r="AC8039" s="6">
        <f t="shared" si="2777"/>
        <v>-294.31100000000004</v>
      </c>
      <c r="AD8039" s="15">
        <f t="shared" si="2778"/>
        <v>-34.538999999999987</v>
      </c>
      <c r="AE8039" s="15">
        <f t="shared" si="2779"/>
        <v>68.452791551277301</v>
      </c>
      <c r="AF8039" s="15">
        <f t="shared" si="2780"/>
        <v>41.299610510253387</v>
      </c>
      <c 